    <c r="O150950" s="55"/>
    </row>
    <row r="150951" spans="12:15" x14ac:dyDescent="0.25">
      <c r="L150951" s="56"/>
      <c r="M150951" s="55"/>
      <c r="N150951" s="55"/>
      <c r="O150951" s="55"/>
    </row>
    <row r="150952" spans="12:15" x14ac:dyDescent="0.25">
      <c r="L150952" s="56"/>
      <c r="M150952" s="55"/>
      <c r="N150952" s="55"/>
      <c r="O150952" s="55"/>
    </row>
    <row r="150953" spans="12:15" x14ac:dyDescent="0.25">
      <c r="L150953" s="56"/>
      <c r="M150953" s="55"/>
      <c r="N150953" s="55"/>
      <c r="O150953" s="55"/>
    </row>
    <row r="150954" spans="12:15" x14ac:dyDescent="0.25">
      <c r="L150954" s="56"/>
      <c r="M150954" s="55"/>
      <c r="N150954" s="55"/>
      <c r="O150954" s="55"/>
    </row>
    <row r="150955" spans="12:15" x14ac:dyDescent="0.25">
      <c r="L150955" s="56"/>
      <c r="M150955" s="55"/>
      <c r="N150955" s="55"/>
      <c r="O150955" s="55"/>
    </row>
    <row r="150956" spans="12:15" x14ac:dyDescent="0.25">
      <c r="L150956" s="56"/>
      <c r="M150956" s="55"/>
      <c r="N150956" s="55"/>
      <c r="O150956" s="55"/>
    </row>
    <row r="150957" spans="12:15" x14ac:dyDescent="0.25">
      <c r="L150957" s="56"/>
      <c r="M150957" s="55"/>
      <c r="N150957" s="55"/>
      <c r="O150957" s="55"/>
    </row>
    <row r="150958" spans="12:15" x14ac:dyDescent="0.25">
      <c r="L150958" s="56"/>
      <c r="M150958" s="55"/>
      <c r="N150958" s="55"/>
      <c r="O150958" s="55"/>
    </row>
    <row r="150959" spans="12:15" x14ac:dyDescent="0.25">
      <c r="L150959" s="56"/>
      <c r="M150959" s="55"/>
      <c r="N150959" s="55"/>
      <c r="O150959" s="55"/>
    </row>
    <row r="150960" spans="12:15" x14ac:dyDescent="0.25">
      <c r="L150960" s="56"/>
      <c r="M150960" s="55"/>
      <c r="N150960" s="55"/>
      <c r="O150960" s="55"/>
    </row>
    <row r="150961" spans="12:15" x14ac:dyDescent="0.25">
      <c r="L150961" s="56"/>
      <c r="M150961" s="55"/>
      <c r="N150961" s="55"/>
      <c r="O150961" s="55"/>
    </row>
    <row r="150962" spans="12:15" x14ac:dyDescent="0.25">
      <c r="L150962" s="56"/>
      <c r="M150962" s="55"/>
      <c r="N150962" s="55"/>
      <c r="O150962" s="55"/>
    </row>
    <row r="150963" spans="12:15" x14ac:dyDescent="0.25">
      <c r="L150963" s="56"/>
      <c r="M150963" s="55"/>
      <c r="N150963" s="55"/>
      <c r="O150963" s="55"/>
    </row>
    <row r="150964" spans="12:15" x14ac:dyDescent="0.25">
      <c r="L150964" s="56"/>
      <c r="M150964" s="55"/>
      <c r="N150964" s="55"/>
      <c r="O150964" s="55"/>
    </row>
    <row r="150965" spans="12:15" x14ac:dyDescent="0.25">
      <c r="L150965" s="56"/>
      <c r="M150965" s="55"/>
      <c r="N150965" s="55"/>
      <c r="O150965" s="55"/>
    </row>
    <row r="150966" spans="12:15" x14ac:dyDescent="0.25">
      <c r="L150966" s="56"/>
      <c r="M150966" s="55"/>
      <c r="N150966" s="55"/>
      <c r="O150966" s="55"/>
    </row>
    <row r="150967" spans="12:15" x14ac:dyDescent="0.25">
      <c r="L150967" s="56"/>
      <c r="M150967" s="55"/>
      <c r="N150967" s="55"/>
      <c r="O150967" s="55"/>
    </row>
    <row r="150968" spans="12:15" x14ac:dyDescent="0.25">
      <c r="L150968" s="56"/>
      <c r="M150968" s="55"/>
      <c r="N150968" s="55"/>
      <c r="O150968" s="55"/>
    </row>
    <row r="150969" spans="12:15" x14ac:dyDescent="0.25">
      <c r="L150969" s="56"/>
      <c r="M150969" s="55"/>
      <c r="N150969" s="55"/>
      <c r="O150969" s="55"/>
    </row>
    <row r="150970" spans="12:15" x14ac:dyDescent="0.25">
      <c r="L150970" s="56"/>
      <c r="M150970" s="55"/>
      <c r="N150970" s="55"/>
      <c r="O150970" s="55"/>
    </row>
    <row r="150971" spans="12:15" x14ac:dyDescent="0.25">
      <c r="L150971" s="56"/>
      <c r="M150971" s="55"/>
      <c r="N150971" s="55"/>
      <c r="O150971" s="55"/>
    </row>
    <row r="150972" spans="12:15" x14ac:dyDescent="0.25">
      <c r="L150972" s="56"/>
      <c r="M150972" s="55"/>
      <c r="N150972" s="55"/>
      <c r="O150972" s="55"/>
    </row>
    <row r="150973" spans="12:15" x14ac:dyDescent="0.25">
      <c r="L150973" s="56"/>
      <c r="M150973" s="55"/>
      <c r="N150973" s="55"/>
      <c r="O150973" s="55"/>
    </row>
    <row r="150974" spans="12:15" x14ac:dyDescent="0.25">
      <c r="L150974" s="56"/>
      <c r="M150974" s="55"/>
      <c r="N150974" s="55"/>
      <c r="O150974" s="55"/>
    </row>
    <row r="150975" spans="12:15" x14ac:dyDescent="0.25">
      <c r="L150975" s="56"/>
      <c r="M150975" s="55"/>
      <c r="N150975" s="55"/>
      <c r="O150975" s="55"/>
    </row>
    <row r="150976" spans="12:15" x14ac:dyDescent="0.25">
      <c r="L150976" s="56"/>
      <c r="M150976" s="55"/>
      <c r="N150976" s="55"/>
      <c r="O150976" s="55"/>
    </row>
    <row r="150977" spans="12:15" x14ac:dyDescent="0.25">
      <c r="L150977" s="56"/>
      <c r="M150977" s="55"/>
      <c r="N150977" s="55"/>
      <c r="O150977" s="55"/>
    </row>
    <row r="150978" spans="12:15" x14ac:dyDescent="0.25">
      <c r="L150978" s="56"/>
      <c r="M150978" s="55"/>
      <c r="N150978" s="55"/>
      <c r="O150978" s="55"/>
    </row>
    <row r="150979" spans="12:15" x14ac:dyDescent="0.25">
      <c r="L150979" s="56"/>
      <c r="M150979" s="55"/>
      <c r="N150979" s="55"/>
      <c r="O150979" s="55"/>
    </row>
    <row r="150980" spans="12:15" x14ac:dyDescent="0.25">
      <c r="L150980" s="56"/>
      <c r="M150980" s="55"/>
      <c r="N150980" s="55"/>
      <c r="O150980" s="55"/>
    </row>
    <row r="150981" spans="12:15" x14ac:dyDescent="0.25">
      <c r="L150981" s="56"/>
      <c r="M150981" s="55"/>
      <c r="N150981" s="55"/>
      <c r="O150981" s="55"/>
    </row>
    <row r="150982" spans="12:15" x14ac:dyDescent="0.25">
      <c r="L150982" s="56"/>
      <c r="M150982" s="55"/>
      <c r="N150982" s="55"/>
      <c r="O150982" s="55"/>
    </row>
    <row r="150983" spans="12:15" x14ac:dyDescent="0.25">
      <c r="L150983" s="56"/>
      <c r="M150983" s="55"/>
      <c r="N150983" s="55"/>
      <c r="O150983" s="55"/>
    </row>
    <row r="150984" spans="12:15" x14ac:dyDescent="0.25">
      <c r="L150984" s="56"/>
      <c r="M150984" s="55"/>
      <c r="N150984" s="55"/>
      <c r="O150984" s="55"/>
    </row>
    <row r="150985" spans="12:15" x14ac:dyDescent="0.25">
      <c r="L150985" s="56"/>
      <c r="M150985" s="55"/>
      <c r="N150985" s="55"/>
      <c r="O150985" s="55"/>
    </row>
    <row r="150986" spans="12:15" x14ac:dyDescent="0.25">
      <c r="L150986" s="56"/>
      <c r="M150986" s="55"/>
      <c r="N150986" s="55"/>
      <c r="O150986" s="55"/>
    </row>
    <row r="150987" spans="12:15" x14ac:dyDescent="0.25">
      <c r="L150987" s="56"/>
      <c r="M150987" s="55"/>
      <c r="N150987" s="55"/>
      <c r="O150987" s="55"/>
    </row>
    <row r="150988" spans="12:15" x14ac:dyDescent="0.25">
      <c r="L150988" s="56"/>
      <c r="M150988" s="55"/>
      <c r="N150988" s="55"/>
      <c r="O150988" s="55"/>
    </row>
    <row r="150989" spans="12:15" x14ac:dyDescent="0.25">
      <c r="L150989" s="56"/>
      <c r="M150989" s="55"/>
      <c r="N150989" s="55"/>
      <c r="O150989" s="55"/>
    </row>
    <row r="150990" spans="12:15" x14ac:dyDescent="0.25">
      <c r="L150990" s="56"/>
      <c r="M150990" s="55"/>
      <c r="N150990" s="55"/>
      <c r="O150990" s="55"/>
    </row>
    <row r="150991" spans="12:15" x14ac:dyDescent="0.25">
      <c r="L150991" s="56"/>
      <c r="M150991" s="55"/>
      <c r="N150991" s="55"/>
      <c r="O150991" s="55"/>
    </row>
    <row r="150992" spans="12:15" x14ac:dyDescent="0.25">
      <c r="L150992" s="56"/>
      <c r="M150992" s="55"/>
      <c r="N150992" s="55"/>
      <c r="O150992" s="55"/>
    </row>
    <row r="150993" spans="12:15" x14ac:dyDescent="0.25">
      <c r="L150993" s="56"/>
      <c r="M150993" s="55"/>
      <c r="N150993" s="55"/>
      <c r="O150993" s="55"/>
    </row>
    <row r="150994" spans="12:15" x14ac:dyDescent="0.25">
      <c r="L150994" s="56"/>
      <c r="M150994" s="55"/>
      <c r="N150994" s="55"/>
      <c r="O150994" s="55"/>
    </row>
    <row r="150995" spans="12:15" x14ac:dyDescent="0.25">
      <c r="L150995" s="56"/>
      <c r="M150995" s="55"/>
      <c r="N150995" s="55"/>
      <c r="O150995" s="55"/>
    </row>
    <row r="150996" spans="12:15" x14ac:dyDescent="0.25">
      <c r="L150996" s="56"/>
      <c r="M150996" s="55"/>
      <c r="N150996" s="55"/>
      <c r="O150996" s="55"/>
    </row>
    <row r="150997" spans="12:15" x14ac:dyDescent="0.25">
      <c r="L150997" s="56"/>
      <c r="M150997" s="55"/>
      <c r="N150997" s="55"/>
      <c r="O150997" s="55"/>
    </row>
    <row r="150998" spans="12:15" x14ac:dyDescent="0.25">
      <c r="L150998" s="56"/>
      <c r="M150998" s="55"/>
      <c r="N150998" s="55"/>
      <c r="O150998" s="55"/>
    </row>
    <row r="150999" spans="12:15" x14ac:dyDescent="0.25">
      <c r="L150999" s="56"/>
      <c r="M150999" s="55"/>
      <c r="N150999" s="55"/>
      <c r="O150999" s="55"/>
    </row>
    <row r="151000" spans="12:15" x14ac:dyDescent="0.25">
      <c r="L151000" s="56"/>
      <c r="M151000" s="55"/>
      <c r="N151000" s="55"/>
      <c r="O151000" s="55"/>
    </row>
    <row r="151001" spans="12:15" x14ac:dyDescent="0.25">
      <c r="L151001" s="56"/>
      <c r="M151001" s="55"/>
      <c r="N151001" s="55"/>
      <c r="O151001" s="55"/>
    </row>
    <row r="151002" spans="12:15" x14ac:dyDescent="0.25">
      <c r="L151002" s="56"/>
      <c r="M151002" s="55"/>
      <c r="N151002" s="55"/>
      <c r="O151002" s="55"/>
    </row>
    <row r="151003" spans="12:15" x14ac:dyDescent="0.25">
      <c r="L151003" s="56"/>
      <c r="M151003" s="55"/>
      <c r="N151003" s="55"/>
      <c r="O151003" s="55"/>
    </row>
    <row r="151004" spans="12:15" x14ac:dyDescent="0.25">
      <c r="L151004" s="56"/>
      <c r="M151004" s="55"/>
      <c r="N151004" s="55"/>
      <c r="O151004" s="55"/>
    </row>
    <row r="151005" spans="12:15" x14ac:dyDescent="0.25">
      <c r="L151005" s="56"/>
      <c r="M151005" s="55"/>
      <c r="N151005" s="55"/>
      <c r="O151005" s="55"/>
    </row>
    <row r="151006" spans="12:15" x14ac:dyDescent="0.25">
      <c r="L151006" s="56"/>
      <c r="M151006" s="55"/>
      <c r="N151006" s="55"/>
      <c r="O151006" s="55"/>
    </row>
    <row r="151007" spans="12:15" x14ac:dyDescent="0.25">
      <c r="L151007" s="56"/>
      <c r="M151007" s="55"/>
      <c r="N151007" s="55"/>
      <c r="O151007" s="55"/>
    </row>
    <row r="151008" spans="12:15" x14ac:dyDescent="0.25">
      <c r="L151008" s="56"/>
      <c r="M151008" s="55"/>
      <c r="N151008" s="55"/>
      <c r="O151008" s="55"/>
    </row>
    <row r="151009" spans="12:15" x14ac:dyDescent="0.25">
      <c r="L151009" s="56"/>
      <c r="M151009" s="55"/>
      <c r="N151009" s="55"/>
      <c r="O151009" s="55"/>
    </row>
    <row r="151010" spans="12:15" x14ac:dyDescent="0.25">
      <c r="L151010" s="56"/>
      <c r="M151010" s="55"/>
      <c r="N151010" s="55"/>
      <c r="O151010" s="55"/>
    </row>
    <row r="151011" spans="12:15" x14ac:dyDescent="0.25">
      <c r="L151011" s="56"/>
      <c r="M151011" s="55"/>
      <c r="N151011" s="55"/>
      <c r="O151011" s="55"/>
    </row>
    <row r="151012" spans="12:15" x14ac:dyDescent="0.25">
      <c r="L151012" s="56"/>
      <c r="M151012" s="55"/>
      <c r="N151012" s="55"/>
      <c r="O151012" s="55"/>
    </row>
    <row r="151013" spans="12:15" x14ac:dyDescent="0.25">
      <c r="L151013" s="56"/>
      <c r="M151013" s="55"/>
      <c r="N151013" s="55"/>
      <c r="O151013" s="55"/>
    </row>
    <row r="151014" spans="12:15" x14ac:dyDescent="0.25">
      <c r="L151014" s="56"/>
      <c r="M151014" s="55"/>
      <c r="N151014" s="55"/>
      <c r="O151014" s="55"/>
    </row>
    <row r="151015" spans="12:15" x14ac:dyDescent="0.25">
      <c r="L151015" s="56"/>
      <c r="M151015" s="55"/>
      <c r="N151015" s="55"/>
      <c r="O151015" s="55"/>
    </row>
    <row r="151016" spans="12:15" x14ac:dyDescent="0.25">
      <c r="L151016" s="56"/>
      <c r="M151016" s="55"/>
      <c r="N151016" s="55"/>
      <c r="O151016" s="55"/>
    </row>
    <row r="151017" spans="12:15" x14ac:dyDescent="0.25">
      <c r="L151017" s="56"/>
      <c r="M151017" s="55"/>
      <c r="N151017" s="55"/>
      <c r="O151017" s="55"/>
    </row>
    <row r="151018" spans="12:15" x14ac:dyDescent="0.25">
      <c r="L151018" s="56"/>
      <c r="M151018" s="55"/>
      <c r="N151018" s="55"/>
      <c r="O151018" s="55"/>
    </row>
    <row r="151019" spans="12:15" x14ac:dyDescent="0.25">
      <c r="L151019" s="56"/>
      <c r="M151019" s="55"/>
      <c r="N151019" s="55"/>
      <c r="O151019" s="55"/>
    </row>
    <row r="151020" spans="12:15" x14ac:dyDescent="0.25">
      <c r="L151020" s="56"/>
      <c r="M151020" s="55"/>
      <c r="N151020" s="55"/>
      <c r="O151020" s="55"/>
    </row>
    <row r="151021" spans="12:15" x14ac:dyDescent="0.25">
      <c r="L151021" s="56"/>
      <c r="M151021" s="55"/>
      <c r="N151021" s="55"/>
      <c r="O151021" s="55"/>
    </row>
    <row r="151022" spans="12:15" x14ac:dyDescent="0.25">
      <c r="L151022" s="56"/>
      <c r="M151022" s="55"/>
      <c r="N151022" s="55"/>
      <c r="O151022" s="55"/>
    </row>
    <row r="151023" spans="12:15" x14ac:dyDescent="0.25">
      <c r="L151023" s="56"/>
      <c r="M151023" s="55"/>
      <c r="N151023" s="55"/>
      <c r="O151023" s="55"/>
    </row>
    <row r="151024" spans="12:15" x14ac:dyDescent="0.25">
      <c r="L151024" s="56"/>
      <c r="M151024" s="55"/>
      <c r="N151024" s="55"/>
      <c r="O151024" s="55"/>
    </row>
    <row r="151025" spans="12:15" x14ac:dyDescent="0.25">
      <c r="L151025" s="56"/>
      <c r="M151025" s="55"/>
      <c r="N151025" s="55"/>
      <c r="O151025" s="55"/>
    </row>
    <row r="151026" spans="12:15" x14ac:dyDescent="0.25">
      <c r="L151026" s="56"/>
      <c r="M151026" s="55"/>
      <c r="N151026" s="55"/>
      <c r="O151026" s="55"/>
    </row>
    <row r="151027" spans="12:15" x14ac:dyDescent="0.25">
      <c r="L151027" s="56"/>
      <c r="M151027" s="55"/>
      <c r="N151027" s="55"/>
      <c r="O151027" s="55"/>
    </row>
    <row r="151028" spans="12:15" x14ac:dyDescent="0.25">
      <c r="L151028" s="56"/>
      <c r="M151028" s="55"/>
      <c r="N151028" s="55"/>
      <c r="O151028" s="55"/>
    </row>
    <row r="151029" spans="12:15" x14ac:dyDescent="0.25">
      <c r="L151029" s="56"/>
      <c r="M151029" s="55"/>
      <c r="N151029" s="55"/>
      <c r="O151029" s="55"/>
    </row>
    <row r="151030" spans="12:15" x14ac:dyDescent="0.25">
      <c r="L151030" s="56"/>
      <c r="M151030" s="55"/>
      <c r="N151030" s="55"/>
      <c r="O151030" s="55"/>
    </row>
    <row r="151031" spans="12:15" x14ac:dyDescent="0.25">
      <c r="L151031" s="56"/>
      <c r="M151031" s="55"/>
      <c r="N151031" s="55"/>
      <c r="O151031" s="55"/>
    </row>
    <row r="151032" spans="12:15" x14ac:dyDescent="0.25">
      <c r="L151032" s="56"/>
      <c r="M151032" s="55"/>
      <c r="N151032" s="55"/>
      <c r="O151032" s="55"/>
    </row>
    <row r="151033" spans="12:15" x14ac:dyDescent="0.25">
      <c r="L151033" s="56"/>
      <c r="M151033" s="55"/>
      <c r="N151033" s="55"/>
      <c r="O151033" s="55"/>
    </row>
    <row r="151034" spans="12:15" x14ac:dyDescent="0.25">
      <c r="L151034" s="56"/>
      <c r="M151034" s="55"/>
      <c r="N151034" s="55"/>
      <c r="O151034" s="55"/>
    </row>
    <row r="151035" spans="12:15" x14ac:dyDescent="0.25">
      <c r="L151035" s="56"/>
      <c r="M151035" s="55"/>
      <c r="N151035" s="55"/>
      <c r="O151035" s="55"/>
    </row>
    <row r="151036" spans="12:15" x14ac:dyDescent="0.25">
      <c r="L151036" s="56"/>
      <c r="M151036" s="55"/>
      <c r="N151036" s="55"/>
      <c r="O151036" s="55"/>
    </row>
    <row r="151037" spans="12:15" x14ac:dyDescent="0.25">
      <c r="L151037" s="56"/>
      <c r="M151037" s="55"/>
      <c r="N151037" s="55"/>
      <c r="O151037" s="55"/>
    </row>
    <row r="151038" spans="12:15" x14ac:dyDescent="0.25">
      <c r="L151038" s="56"/>
      <c r="M151038" s="55"/>
      <c r="N151038" s="55"/>
      <c r="O151038" s="55"/>
    </row>
    <row r="151039" spans="12:15" x14ac:dyDescent="0.25">
      <c r="L151039" s="56"/>
      <c r="M151039" s="55"/>
      <c r="N151039" s="55"/>
      <c r="O151039" s="55"/>
    </row>
    <row r="151040" spans="12:15" x14ac:dyDescent="0.25">
      <c r="L151040" s="56"/>
      <c r="M151040" s="55"/>
      <c r="N151040" s="55"/>
      <c r="O151040" s="55"/>
    </row>
    <row r="151041" spans="12:15" x14ac:dyDescent="0.25">
      <c r="L151041" s="56"/>
      <c r="M151041" s="55"/>
      <c r="N151041" s="55"/>
      <c r="O151041" s="55"/>
    </row>
    <row r="151042" spans="12:15" x14ac:dyDescent="0.25">
      <c r="L151042" s="56"/>
      <c r="M151042" s="55"/>
      <c r="N151042" s="55"/>
      <c r="O151042" s="55"/>
    </row>
    <row r="151043" spans="12:15" x14ac:dyDescent="0.25">
      <c r="L151043" s="56"/>
      <c r="M151043" s="55"/>
      <c r="N151043" s="55"/>
      <c r="O151043" s="55"/>
    </row>
    <row r="151044" spans="12:15" x14ac:dyDescent="0.25">
      <c r="L151044" s="56"/>
      <c r="M151044" s="55"/>
      <c r="N151044" s="55"/>
      <c r="O151044" s="55"/>
    </row>
    <row r="151045" spans="12:15" x14ac:dyDescent="0.25">
      <c r="L151045" s="56"/>
      <c r="M151045" s="55"/>
      <c r="N151045" s="55"/>
      <c r="O151045" s="55"/>
    </row>
    <row r="151046" spans="12:15" x14ac:dyDescent="0.25">
      <c r="L151046" s="56"/>
      <c r="M151046" s="55"/>
      <c r="N151046" s="55"/>
      <c r="O151046" s="55"/>
    </row>
    <row r="151047" spans="12:15" x14ac:dyDescent="0.25">
      <c r="L151047" s="56"/>
      <c r="M151047" s="55"/>
      <c r="N151047" s="55"/>
      <c r="O151047" s="55"/>
    </row>
    <row r="151048" spans="12:15" x14ac:dyDescent="0.25">
      <c r="L151048" s="56"/>
      <c r="M151048" s="55"/>
      <c r="N151048" s="55"/>
      <c r="O151048" s="55"/>
    </row>
    <row r="151049" spans="12:15" x14ac:dyDescent="0.25">
      <c r="L151049" s="56"/>
      <c r="M151049" s="55"/>
      <c r="N151049" s="55"/>
      <c r="O151049" s="55"/>
    </row>
    <row r="151050" spans="12:15" x14ac:dyDescent="0.25">
      <c r="L151050" s="56"/>
      <c r="M151050" s="55"/>
      <c r="N151050" s="55"/>
      <c r="O151050" s="55"/>
    </row>
    <row r="151051" spans="12:15" x14ac:dyDescent="0.25">
      <c r="L151051" s="56"/>
      <c r="M151051" s="55"/>
      <c r="N151051" s="55"/>
      <c r="O151051" s="55"/>
    </row>
    <row r="151052" spans="12:15" x14ac:dyDescent="0.25">
      <c r="L151052" s="56"/>
      <c r="M151052" s="55"/>
      <c r="N151052" s="55"/>
      <c r="O151052" s="55"/>
    </row>
    <row r="151053" spans="12:15" x14ac:dyDescent="0.25">
      <c r="L151053" s="56"/>
      <c r="M151053" s="55"/>
      <c r="N151053" s="55"/>
      <c r="O151053" s="55"/>
    </row>
    <row r="151054" spans="12:15" x14ac:dyDescent="0.25">
      <c r="L151054" s="56"/>
      <c r="M151054" s="55"/>
      <c r="N151054" s="55"/>
      <c r="O151054" s="55"/>
    </row>
    <row r="151055" spans="12:15" x14ac:dyDescent="0.25">
      <c r="L151055" s="56"/>
      <c r="M151055" s="55"/>
      <c r="N151055" s="55"/>
      <c r="O151055" s="55"/>
    </row>
    <row r="151056" spans="12:15" x14ac:dyDescent="0.25">
      <c r="L151056" s="56"/>
      <c r="M151056" s="55"/>
      <c r="N151056" s="55"/>
      <c r="O151056" s="55"/>
    </row>
    <row r="151057" spans="12:15" x14ac:dyDescent="0.25">
      <c r="L151057" s="56"/>
      <c r="M151057" s="55"/>
      <c r="N151057" s="55"/>
      <c r="O151057" s="55"/>
    </row>
    <row r="151058" spans="12:15" x14ac:dyDescent="0.25">
      <c r="L151058" s="56"/>
      <c r="M151058" s="55"/>
      <c r="N151058" s="55"/>
      <c r="O151058" s="55"/>
    </row>
    <row r="151059" spans="12:15" x14ac:dyDescent="0.25">
      <c r="L151059" s="56"/>
      <c r="M151059" s="55"/>
      <c r="N151059" s="55"/>
      <c r="O151059" s="55"/>
    </row>
    <row r="151060" spans="12:15" x14ac:dyDescent="0.25">
      <c r="L151060" s="56"/>
      <c r="M151060" s="55"/>
      <c r="N151060" s="55"/>
      <c r="O151060" s="55"/>
    </row>
    <row r="151061" spans="12:15" x14ac:dyDescent="0.25">
      <c r="L151061" s="56"/>
      <c r="M151061" s="55"/>
      <c r="N151061" s="55"/>
      <c r="O151061" s="55"/>
    </row>
    <row r="151062" spans="12:15" x14ac:dyDescent="0.25">
      <c r="L151062" s="56"/>
      <c r="M151062" s="55"/>
      <c r="N151062" s="55"/>
      <c r="O151062" s="55"/>
    </row>
    <row r="151063" spans="12:15" x14ac:dyDescent="0.25">
      <c r="L151063" s="56"/>
      <c r="M151063" s="55"/>
      <c r="N151063" s="55"/>
      <c r="O151063" s="55"/>
    </row>
    <row r="151064" spans="12:15" x14ac:dyDescent="0.25">
      <c r="L151064" s="56"/>
      <c r="M151064" s="55"/>
      <c r="N151064" s="55"/>
      <c r="O151064" s="55"/>
    </row>
    <row r="151065" spans="12:15" x14ac:dyDescent="0.25">
      <c r="L151065" s="56"/>
      <c r="M151065" s="55"/>
      <c r="N151065" s="55"/>
      <c r="O151065" s="55"/>
    </row>
    <row r="151066" spans="12:15" x14ac:dyDescent="0.25">
      <c r="L151066" s="56"/>
      <c r="M151066" s="55"/>
      <c r="N151066" s="55"/>
      <c r="O151066" s="55"/>
    </row>
    <row r="151067" spans="12:15" x14ac:dyDescent="0.25">
      <c r="L151067" s="56"/>
      <c r="M151067" s="55"/>
      <c r="N151067" s="55"/>
      <c r="O151067" s="55"/>
    </row>
    <row r="151068" spans="12:15" x14ac:dyDescent="0.25">
      <c r="L151068" s="56"/>
      <c r="M151068" s="55"/>
      <c r="N151068" s="55"/>
      <c r="O151068" s="55"/>
    </row>
    <row r="151069" spans="12:15" x14ac:dyDescent="0.25">
      <c r="L151069" s="56"/>
      <c r="M151069" s="55"/>
      <c r="N151069" s="55"/>
      <c r="O151069" s="55"/>
    </row>
    <row r="151070" spans="12:15" x14ac:dyDescent="0.25">
      <c r="L151070" s="56"/>
      <c r="M151070" s="55"/>
      <c r="N151070" s="55"/>
      <c r="O151070" s="55"/>
    </row>
    <row r="151071" spans="12:15" x14ac:dyDescent="0.25">
      <c r="L151071" s="56"/>
      <c r="M151071" s="55"/>
      <c r="N151071" s="55"/>
      <c r="O151071" s="55"/>
    </row>
    <row r="151072" spans="12:15" x14ac:dyDescent="0.25">
      <c r="L151072" s="56"/>
      <c r="M151072" s="55"/>
      <c r="N151072" s="55"/>
      <c r="O151072" s="55"/>
    </row>
    <row r="151073" spans="12:15" x14ac:dyDescent="0.25">
      <c r="L151073" s="56"/>
      <c r="M151073" s="55"/>
      <c r="N151073" s="55"/>
      <c r="O151073" s="55"/>
    </row>
    <row r="151074" spans="12:15" x14ac:dyDescent="0.25">
      <c r="L151074" s="56"/>
      <c r="M151074" s="55"/>
      <c r="N151074" s="55"/>
      <c r="O151074" s="55"/>
    </row>
    <row r="151075" spans="12:15" x14ac:dyDescent="0.25">
      <c r="L151075" s="56"/>
      <c r="M151075" s="55"/>
      <c r="N151075" s="55"/>
      <c r="O151075" s="55"/>
    </row>
    <row r="151076" spans="12:15" x14ac:dyDescent="0.25">
      <c r="L151076" s="56"/>
      <c r="M151076" s="55"/>
      <c r="N151076" s="55"/>
      <c r="O151076" s="55"/>
    </row>
    <row r="151077" spans="12:15" x14ac:dyDescent="0.25">
      <c r="L151077" s="56"/>
      <c r="M151077" s="55"/>
      <c r="N151077" s="55"/>
      <c r="O151077" s="55"/>
    </row>
    <row r="151078" spans="12:15" x14ac:dyDescent="0.25">
      <c r="L151078" s="56"/>
      <c r="M151078" s="55"/>
      <c r="N151078" s="55"/>
      <c r="O151078" s="55"/>
    </row>
    <row r="151079" spans="12:15" x14ac:dyDescent="0.25">
      <c r="L151079" s="56"/>
      <c r="M151079" s="55"/>
      <c r="N151079" s="55"/>
      <c r="O151079" s="55"/>
    </row>
    <row r="151080" spans="12:15" x14ac:dyDescent="0.25">
      <c r="L151080" s="56"/>
      <c r="M151080" s="55"/>
      <c r="N151080" s="55"/>
      <c r="O151080" s="55"/>
    </row>
    <row r="151081" spans="12:15" x14ac:dyDescent="0.25">
      <c r="L151081" s="56"/>
      <c r="M151081" s="55"/>
      <c r="N151081" s="55"/>
      <c r="O151081" s="55"/>
    </row>
    <row r="151082" spans="12:15" x14ac:dyDescent="0.25">
      <c r="L151082" s="56"/>
      <c r="M151082" s="55"/>
      <c r="N151082" s="55"/>
      <c r="O151082" s="55"/>
    </row>
    <row r="151083" spans="12:15" x14ac:dyDescent="0.25">
      <c r="L151083" s="56"/>
      <c r="M151083" s="55"/>
      <c r="N151083" s="55"/>
      <c r="O151083" s="55"/>
    </row>
    <row r="151084" spans="12:15" x14ac:dyDescent="0.25">
      <c r="L151084" s="56"/>
      <c r="M151084" s="55"/>
      <c r="N151084" s="55"/>
      <c r="O151084" s="55"/>
    </row>
    <row r="151085" spans="12:15" x14ac:dyDescent="0.25">
      <c r="L151085" s="56"/>
      <c r="M151085" s="55"/>
      <c r="N151085" s="55"/>
      <c r="O151085" s="55"/>
    </row>
    <row r="151086" spans="12:15" x14ac:dyDescent="0.25">
      <c r="L151086" s="56"/>
      <c r="M151086" s="55"/>
      <c r="N151086" s="55"/>
      <c r="O151086" s="55"/>
    </row>
    <row r="151087" spans="12:15" x14ac:dyDescent="0.25">
      <c r="L151087" s="56"/>
      <c r="M151087" s="55"/>
      <c r="N151087" s="55"/>
      <c r="O151087" s="55"/>
    </row>
    <row r="151088" spans="12:15" x14ac:dyDescent="0.25">
      <c r="L151088" s="56"/>
      <c r="M151088" s="55"/>
      <c r="N151088" s="55"/>
      <c r="O151088" s="55"/>
    </row>
    <row r="151089" spans="12:15" x14ac:dyDescent="0.25">
      <c r="L151089" s="56"/>
      <c r="M151089" s="55"/>
      <c r="N151089" s="55"/>
      <c r="O151089" s="55"/>
    </row>
    <row r="151090" spans="12:15" x14ac:dyDescent="0.25">
      <c r="L151090" s="56"/>
      <c r="M151090" s="55"/>
      <c r="N151090" s="55"/>
      <c r="O151090" s="55"/>
    </row>
    <row r="151091" spans="12:15" x14ac:dyDescent="0.25">
      <c r="L151091" s="56"/>
      <c r="M151091" s="55"/>
      <c r="N151091" s="55"/>
      <c r="O151091" s="55"/>
    </row>
    <row r="151092" spans="12:15" x14ac:dyDescent="0.25">
      <c r="L151092" s="56"/>
      <c r="M151092" s="55"/>
      <c r="N151092" s="55"/>
      <c r="O151092" s="55"/>
    </row>
    <row r="151093" spans="12:15" x14ac:dyDescent="0.25">
      <c r="L151093" s="56"/>
      <c r="M151093" s="55"/>
      <c r="N151093" s="55"/>
      <c r="O151093" s="55"/>
    </row>
    <row r="151094" spans="12:15" x14ac:dyDescent="0.25">
      <c r="L151094" s="56"/>
      <c r="M151094" s="55"/>
      <c r="N151094" s="55"/>
      <c r="O151094" s="55"/>
    </row>
    <row r="151095" spans="12:15" x14ac:dyDescent="0.25">
      <c r="L151095" s="56"/>
      <c r="M151095" s="55"/>
      <c r="N151095" s="55"/>
      <c r="O151095" s="55"/>
    </row>
    <row r="151096" spans="12:15" x14ac:dyDescent="0.25">
      <c r="L151096" s="56"/>
      <c r="M151096" s="55"/>
      <c r="N151096" s="55"/>
      <c r="O151096" s="55"/>
    </row>
    <row r="151097" spans="12:15" x14ac:dyDescent="0.25">
      <c r="L151097" s="56"/>
      <c r="M151097" s="55"/>
      <c r="N151097" s="55"/>
      <c r="O151097" s="55"/>
    </row>
    <row r="151098" spans="12:15" x14ac:dyDescent="0.25">
      <c r="L151098" s="56"/>
      <c r="M151098" s="55"/>
      <c r="N151098" s="55"/>
      <c r="O151098" s="55"/>
    </row>
    <row r="151099" spans="12:15" x14ac:dyDescent="0.25">
      <c r="L151099" s="56"/>
      <c r="M151099" s="55"/>
      <c r="N151099" s="55"/>
      <c r="O151099" s="55"/>
    </row>
    <row r="151100" spans="12:15" x14ac:dyDescent="0.25">
      <c r="L151100" s="56"/>
      <c r="M151100" s="55"/>
      <c r="N151100" s="55"/>
      <c r="O151100" s="55"/>
    </row>
    <row r="151101" spans="12:15" x14ac:dyDescent="0.25">
      <c r="L151101" s="56"/>
      <c r="M151101" s="55"/>
      <c r="N151101" s="55"/>
      <c r="O151101" s="55"/>
    </row>
    <row r="151102" spans="12:15" x14ac:dyDescent="0.25">
      <c r="L151102" s="56"/>
      <c r="M151102" s="55"/>
      <c r="N151102" s="55"/>
      <c r="O151102" s="55"/>
    </row>
    <row r="151103" spans="12:15" x14ac:dyDescent="0.25">
      <c r="L151103" s="56"/>
      <c r="M151103" s="55"/>
      <c r="N151103" s="55"/>
      <c r="O151103" s="55"/>
    </row>
    <row r="151104" spans="12:15" x14ac:dyDescent="0.25">
      <c r="L151104" s="56"/>
      <c r="M151104" s="55"/>
      <c r="N151104" s="55"/>
      <c r="O151104" s="55"/>
    </row>
    <row r="151105" spans="12:15" x14ac:dyDescent="0.25">
      <c r="L151105" s="56"/>
      <c r="M151105" s="55"/>
      <c r="N151105" s="55"/>
      <c r="O151105" s="55"/>
    </row>
    <row r="151106" spans="12:15" x14ac:dyDescent="0.25">
      <c r="L151106" s="56"/>
      <c r="M151106" s="55"/>
      <c r="N151106" s="55"/>
      <c r="O151106" s="55"/>
    </row>
    <row r="151107" spans="12:15" x14ac:dyDescent="0.25">
      <c r="L151107" s="56"/>
      <c r="M151107" s="55"/>
      <c r="N151107" s="55"/>
      <c r="O151107" s="55"/>
    </row>
    <row r="151108" spans="12:15" x14ac:dyDescent="0.25">
      <c r="L151108" s="56"/>
      <c r="M151108" s="55"/>
      <c r="N151108" s="55"/>
      <c r="O151108" s="55"/>
    </row>
    <row r="151109" spans="12:15" x14ac:dyDescent="0.25">
      <c r="L151109" s="56"/>
      <c r="M151109" s="55"/>
      <c r="N151109" s="55"/>
      <c r="O151109" s="55"/>
    </row>
    <row r="151110" spans="12:15" x14ac:dyDescent="0.25">
      <c r="L151110" s="56"/>
      <c r="M151110" s="55"/>
      <c r="N151110" s="55"/>
      <c r="O151110" s="55"/>
    </row>
    <row r="151111" spans="12:15" x14ac:dyDescent="0.25">
      <c r="L151111" s="56"/>
      <c r="M151111" s="55"/>
      <c r="N151111" s="55"/>
      <c r="O151111" s="55"/>
    </row>
    <row r="151112" spans="12:15" x14ac:dyDescent="0.25">
      <c r="L151112" s="56"/>
      <c r="M151112" s="55"/>
      <c r="N151112" s="55"/>
      <c r="O151112" s="55"/>
    </row>
    <row r="151113" spans="12:15" x14ac:dyDescent="0.25">
      <c r="L151113" s="56"/>
      <c r="M151113" s="55"/>
      <c r="N151113" s="55"/>
      <c r="O151113" s="55"/>
    </row>
    <row r="151114" spans="12:15" x14ac:dyDescent="0.25">
      <c r="L151114" s="56"/>
      <c r="M151114" s="55"/>
      <c r="N151114" s="55"/>
      <c r="O151114" s="55"/>
    </row>
    <row r="151115" spans="12:15" x14ac:dyDescent="0.25">
      <c r="L151115" s="56"/>
      <c r="M151115" s="55"/>
      <c r="N151115" s="55"/>
      <c r="O151115" s="55"/>
    </row>
    <row r="151116" spans="12:15" x14ac:dyDescent="0.25">
      <c r="L151116" s="56"/>
      <c r="M151116" s="55"/>
      <c r="N151116" s="55"/>
      <c r="O151116" s="55"/>
    </row>
    <row r="151117" spans="12:15" x14ac:dyDescent="0.25">
      <c r="L151117" s="56"/>
      <c r="M151117" s="55"/>
      <c r="N151117" s="55"/>
      <c r="O151117" s="55"/>
    </row>
    <row r="151118" spans="12:15" x14ac:dyDescent="0.25">
      <c r="L151118" s="56"/>
      <c r="M151118" s="55"/>
      <c r="N151118" s="55"/>
      <c r="O151118" s="55"/>
    </row>
    <row r="151119" spans="12:15" x14ac:dyDescent="0.25">
      <c r="L151119" s="56"/>
      <c r="M151119" s="55"/>
      <c r="N151119" s="55"/>
      <c r="O151119" s="55"/>
    </row>
    <row r="151120" spans="12:15" x14ac:dyDescent="0.25">
      <c r="L151120" s="56"/>
      <c r="M151120" s="55"/>
      <c r="N151120" s="55"/>
      <c r="O151120" s="55"/>
    </row>
    <row r="151121" spans="12:15" x14ac:dyDescent="0.25">
      <c r="L151121" s="56"/>
      <c r="M151121" s="55"/>
      <c r="N151121" s="55"/>
      <c r="O151121" s="55"/>
    </row>
    <row r="151122" spans="12:15" x14ac:dyDescent="0.25">
      <c r="L151122" s="56"/>
      <c r="M151122" s="55"/>
      <c r="N151122" s="55"/>
      <c r="O151122" s="55"/>
    </row>
    <row r="151123" spans="12:15" x14ac:dyDescent="0.25">
      <c r="L151123" s="56"/>
      <c r="M151123" s="55"/>
      <c r="N151123" s="55"/>
      <c r="O151123" s="55"/>
    </row>
    <row r="151124" spans="12:15" x14ac:dyDescent="0.25">
      <c r="L151124" s="56"/>
      <c r="M151124" s="55"/>
      <c r="N151124" s="55"/>
      <c r="O151124" s="55"/>
    </row>
    <row r="151125" spans="12:15" x14ac:dyDescent="0.25">
      <c r="L151125" s="56"/>
      <c r="M151125" s="55"/>
      <c r="N151125" s="55"/>
      <c r="O151125" s="55"/>
    </row>
    <row r="151126" spans="12:15" x14ac:dyDescent="0.25">
      <c r="L151126" s="56"/>
      <c r="M151126" s="55"/>
      <c r="N151126" s="55"/>
      <c r="O151126" s="55"/>
    </row>
    <row r="151127" spans="12:15" x14ac:dyDescent="0.25">
      <c r="L151127" s="56"/>
      <c r="M151127" s="55"/>
      <c r="N151127" s="55"/>
      <c r="O151127" s="55"/>
    </row>
    <row r="151128" spans="12:15" x14ac:dyDescent="0.25">
      <c r="L151128" s="56"/>
      <c r="M151128" s="55"/>
      <c r="N151128" s="55"/>
      <c r="O151128" s="55"/>
    </row>
    <row r="151129" spans="12:15" x14ac:dyDescent="0.25">
      <c r="L151129" s="56"/>
      <c r="M151129" s="55"/>
      <c r="N151129" s="55"/>
      <c r="O151129" s="55"/>
    </row>
    <row r="151130" spans="12:15" x14ac:dyDescent="0.25">
      <c r="L151130" s="56"/>
      <c r="M151130" s="55"/>
      <c r="N151130" s="55"/>
      <c r="O151130" s="55"/>
    </row>
    <row r="151131" spans="12:15" x14ac:dyDescent="0.25">
      <c r="L151131" s="56"/>
      <c r="M151131" s="55"/>
      <c r="N151131" s="55"/>
      <c r="O151131" s="55"/>
    </row>
    <row r="151132" spans="12:15" x14ac:dyDescent="0.25">
      <c r="L151132" s="56"/>
      <c r="M151132" s="55"/>
      <c r="N151132" s="55"/>
      <c r="O151132" s="55"/>
    </row>
    <row r="151133" spans="12:15" x14ac:dyDescent="0.25">
      <c r="L151133" s="56"/>
      <c r="M151133" s="55"/>
      <c r="N151133" s="55"/>
      <c r="O151133" s="55"/>
    </row>
    <row r="151134" spans="12:15" x14ac:dyDescent="0.25">
      <c r="L151134" s="56"/>
      <c r="M151134" s="55"/>
      <c r="N151134" s="55"/>
      <c r="O151134" s="55"/>
    </row>
    <row r="151135" spans="12:15" x14ac:dyDescent="0.25">
      <c r="L151135" s="56"/>
      <c r="M151135" s="55"/>
      <c r="N151135" s="55"/>
      <c r="O151135" s="55"/>
    </row>
    <row r="151136" spans="12:15" x14ac:dyDescent="0.25">
      <c r="L151136" s="56"/>
      <c r="M151136" s="55"/>
      <c r="N151136" s="55"/>
      <c r="O151136" s="55"/>
    </row>
    <row r="151137" spans="12:15" x14ac:dyDescent="0.25">
      <c r="L151137" s="56"/>
      <c r="M151137" s="55"/>
      <c r="N151137" s="55"/>
      <c r="O151137" s="55"/>
    </row>
    <row r="151138" spans="12:15" x14ac:dyDescent="0.25">
      <c r="L151138" s="56"/>
      <c r="M151138" s="55"/>
      <c r="N151138" s="55"/>
      <c r="O151138" s="55"/>
    </row>
    <row r="151139" spans="12:15" x14ac:dyDescent="0.25">
      <c r="L151139" s="56"/>
      <c r="M151139" s="55"/>
      <c r="N151139" s="55"/>
      <c r="O151139" s="55"/>
    </row>
    <row r="151140" spans="12:15" x14ac:dyDescent="0.25">
      <c r="L151140" s="56"/>
      <c r="M151140" s="55"/>
      <c r="N151140" s="55"/>
      <c r="O151140" s="55"/>
    </row>
    <row r="151141" spans="12:15" x14ac:dyDescent="0.25">
      <c r="L151141" s="56"/>
      <c r="M151141" s="55"/>
      <c r="N151141" s="55"/>
      <c r="O151141" s="55"/>
    </row>
    <row r="151142" spans="12:15" x14ac:dyDescent="0.25">
      <c r="L151142" s="56"/>
      <c r="M151142" s="55"/>
      <c r="N151142" s="55"/>
      <c r="O151142" s="55"/>
    </row>
    <row r="151143" spans="12:15" x14ac:dyDescent="0.25">
      <c r="L151143" s="56"/>
      <c r="M151143" s="55"/>
      <c r="N151143" s="55"/>
      <c r="O151143" s="55"/>
    </row>
    <row r="151144" spans="12:15" x14ac:dyDescent="0.25">
      <c r="L151144" s="56"/>
      <c r="M151144" s="55"/>
      <c r="N151144" s="55"/>
      <c r="O151144" s="55"/>
    </row>
    <row r="151145" spans="12:15" x14ac:dyDescent="0.25">
      <c r="L151145" s="56"/>
      <c r="M151145" s="55"/>
      <c r="N151145" s="55"/>
      <c r="O151145" s="55"/>
    </row>
    <row r="151146" spans="12:15" x14ac:dyDescent="0.25">
      <c r="L151146" s="56"/>
      <c r="M151146" s="55"/>
      <c r="N151146" s="55"/>
      <c r="O151146" s="55"/>
    </row>
    <row r="151147" spans="12:15" x14ac:dyDescent="0.25">
      <c r="L151147" s="56"/>
      <c r="M151147" s="55"/>
      <c r="N151147" s="55"/>
      <c r="O151147" s="55"/>
    </row>
    <row r="151148" spans="12:15" x14ac:dyDescent="0.25">
      <c r="L151148" s="56"/>
      <c r="M151148" s="55"/>
      <c r="N151148" s="55"/>
      <c r="O151148" s="55"/>
    </row>
    <row r="151149" spans="12:15" x14ac:dyDescent="0.25">
      <c r="L151149" s="56"/>
      <c r="M151149" s="55"/>
      <c r="N151149" s="55"/>
      <c r="O151149" s="55"/>
    </row>
    <row r="151150" spans="12:15" x14ac:dyDescent="0.25">
      <c r="L151150" s="56"/>
      <c r="M151150" s="55"/>
      <c r="N151150" s="55"/>
      <c r="O151150" s="55"/>
    </row>
    <row r="151151" spans="12:15" x14ac:dyDescent="0.25">
      <c r="L151151" s="56"/>
      <c r="M151151" s="55"/>
      <c r="N151151" s="55"/>
      <c r="O151151" s="55"/>
    </row>
    <row r="151152" spans="12:15" x14ac:dyDescent="0.25">
      <c r="L151152" s="56"/>
      <c r="M151152" s="55"/>
      <c r="N151152" s="55"/>
      <c r="O151152" s="55"/>
    </row>
    <row r="151153" spans="12:15" x14ac:dyDescent="0.25">
      <c r="L151153" s="56"/>
      <c r="M151153" s="55"/>
      <c r="N151153" s="55"/>
      <c r="O151153" s="55"/>
    </row>
    <row r="151154" spans="12:15" x14ac:dyDescent="0.25">
      <c r="L151154" s="56"/>
      <c r="M151154" s="55"/>
      <c r="N151154" s="55"/>
      <c r="O151154" s="55"/>
    </row>
    <row r="151155" spans="12:15" x14ac:dyDescent="0.25">
      <c r="L151155" s="56"/>
      <c r="M151155" s="55"/>
      <c r="N151155" s="55"/>
      <c r="O151155" s="55"/>
    </row>
    <row r="151156" spans="12:15" x14ac:dyDescent="0.25">
      <c r="L151156" s="56"/>
      <c r="M151156" s="55"/>
      <c r="N151156" s="55"/>
      <c r="O151156" s="55"/>
    </row>
    <row r="151157" spans="12:15" x14ac:dyDescent="0.25">
      <c r="L151157" s="56"/>
      <c r="M151157" s="55"/>
      <c r="N151157" s="55"/>
      <c r="O151157" s="55"/>
    </row>
    <row r="151158" spans="12:15" x14ac:dyDescent="0.25">
      <c r="L151158" s="56"/>
      <c r="M151158" s="55"/>
      <c r="N151158" s="55"/>
      <c r="O151158" s="55"/>
    </row>
    <row r="151159" spans="12:15" x14ac:dyDescent="0.25">
      <c r="L151159" s="56"/>
      <c r="M151159" s="55"/>
      <c r="N151159" s="55"/>
      <c r="O151159" s="55"/>
    </row>
    <row r="151160" spans="12:15" x14ac:dyDescent="0.25">
      <c r="L151160" s="56"/>
      <c r="M151160" s="55"/>
      <c r="N151160" s="55"/>
      <c r="O151160" s="55"/>
    </row>
    <row r="151161" spans="12:15" x14ac:dyDescent="0.25">
      <c r="L151161" s="56"/>
      <c r="M151161" s="55"/>
      <c r="N151161" s="55"/>
      <c r="O151161" s="55"/>
    </row>
    <row r="151162" spans="12:15" x14ac:dyDescent="0.25">
      <c r="L151162" s="56"/>
      <c r="M151162" s="55"/>
      <c r="N151162" s="55"/>
      <c r="O151162" s="55"/>
    </row>
    <row r="151163" spans="12:15" x14ac:dyDescent="0.25">
      <c r="L151163" s="56"/>
      <c r="M151163" s="55"/>
      <c r="N151163" s="55"/>
      <c r="O151163" s="55"/>
    </row>
    <row r="151164" spans="12:15" x14ac:dyDescent="0.25">
      <c r="L151164" s="56"/>
      <c r="M151164" s="55"/>
      <c r="N151164" s="55"/>
      <c r="O151164" s="55"/>
    </row>
    <row r="151165" spans="12:15" x14ac:dyDescent="0.25">
      <c r="L151165" s="56"/>
      <c r="M151165" s="55"/>
      <c r="N151165" s="55"/>
      <c r="O151165" s="55"/>
    </row>
    <row r="151166" spans="12:15" x14ac:dyDescent="0.25">
      <c r="L151166" s="56"/>
      <c r="M151166" s="55"/>
      <c r="N151166" s="55"/>
      <c r="O151166" s="55"/>
    </row>
    <row r="151167" spans="12:15" x14ac:dyDescent="0.25">
      <c r="L151167" s="56"/>
      <c r="M151167" s="55"/>
      <c r="N151167" s="55"/>
      <c r="O151167" s="55"/>
    </row>
    <row r="151168" spans="12:15" x14ac:dyDescent="0.25">
      <c r="L151168" s="56"/>
      <c r="M151168" s="55"/>
      <c r="N151168" s="55"/>
      <c r="O151168" s="55"/>
    </row>
    <row r="151169" spans="12:15" x14ac:dyDescent="0.25">
      <c r="L151169" s="56"/>
      <c r="M151169" s="55"/>
      <c r="N151169" s="55"/>
      <c r="O151169" s="55"/>
    </row>
    <row r="151170" spans="12:15" x14ac:dyDescent="0.25">
      <c r="L151170" s="56"/>
      <c r="M151170" s="55"/>
      <c r="N151170" s="55"/>
      <c r="O151170" s="55"/>
    </row>
    <row r="151171" spans="12:15" x14ac:dyDescent="0.25">
      <c r="L151171" s="56"/>
      <c r="M151171" s="55"/>
      <c r="N151171" s="55"/>
      <c r="O151171" s="55"/>
    </row>
    <row r="151172" spans="12:15" x14ac:dyDescent="0.25">
      <c r="L151172" s="56"/>
      <c r="M151172" s="55"/>
      <c r="N151172" s="55"/>
      <c r="O151172" s="55"/>
    </row>
    <row r="151173" spans="12:15" x14ac:dyDescent="0.25">
      <c r="L151173" s="56"/>
      <c r="M151173" s="55"/>
      <c r="N151173" s="55"/>
      <c r="O151173" s="55"/>
    </row>
    <row r="151174" spans="12:15" x14ac:dyDescent="0.25">
      <c r="L151174" s="56"/>
      <c r="M151174" s="55"/>
      <c r="N151174" s="55"/>
      <c r="O151174" s="55"/>
    </row>
    <row r="151175" spans="12:15" x14ac:dyDescent="0.25">
      <c r="L151175" s="56"/>
      <c r="M151175" s="55"/>
      <c r="N151175" s="55"/>
      <c r="O151175" s="55"/>
    </row>
    <row r="151176" spans="12:15" x14ac:dyDescent="0.25">
      <c r="L151176" s="56"/>
      <c r="M151176" s="55"/>
      <c r="N151176" s="55"/>
      <c r="O151176" s="55"/>
    </row>
    <row r="151177" spans="12:15" x14ac:dyDescent="0.25">
      <c r="L151177" s="56"/>
      <c r="M151177" s="55"/>
      <c r="N151177" s="55"/>
      <c r="O151177" s="55"/>
    </row>
    <row r="151178" spans="12:15" x14ac:dyDescent="0.25">
      <c r="L151178" s="56"/>
      <c r="M151178" s="55"/>
      <c r="N151178" s="55"/>
      <c r="O151178" s="55"/>
    </row>
    <row r="151179" spans="12:15" x14ac:dyDescent="0.25">
      <c r="L151179" s="56"/>
      <c r="M151179" s="55"/>
      <c r="N151179" s="55"/>
      <c r="O151179" s="55"/>
    </row>
    <row r="151180" spans="12:15" x14ac:dyDescent="0.25">
      <c r="L151180" s="56"/>
      <c r="M151180" s="55"/>
      <c r="N151180" s="55"/>
      <c r="O151180" s="55"/>
    </row>
    <row r="151181" spans="12:15" x14ac:dyDescent="0.25">
      <c r="L151181" s="56"/>
      <c r="M151181" s="55"/>
      <c r="N151181" s="55"/>
      <c r="O151181" s="55"/>
    </row>
    <row r="151182" spans="12:15" x14ac:dyDescent="0.25">
      <c r="L151182" s="56"/>
      <c r="M151182" s="55"/>
      <c r="N151182" s="55"/>
      <c r="O151182" s="55"/>
    </row>
    <row r="151183" spans="12:15" x14ac:dyDescent="0.25">
      <c r="L151183" s="56"/>
      <c r="M151183" s="55"/>
      <c r="N151183" s="55"/>
      <c r="O151183" s="55"/>
    </row>
    <row r="151184" spans="12:15" x14ac:dyDescent="0.25">
      <c r="L151184" s="56"/>
      <c r="M151184" s="55"/>
      <c r="N151184" s="55"/>
      <c r="O151184" s="55"/>
    </row>
    <row r="151185" spans="12:15" x14ac:dyDescent="0.25">
      <c r="L151185" s="56"/>
      <c r="M151185" s="55"/>
      <c r="N151185" s="55"/>
      <c r="O151185" s="55"/>
    </row>
    <row r="151186" spans="12:15" x14ac:dyDescent="0.25">
      <c r="L151186" s="56"/>
      <c r="M151186" s="55"/>
      <c r="N151186" s="55"/>
      <c r="O151186" s="55"/>
    </row>
    <row r="151187" spans="12:15" x14ac:dyDescent="0.25">
      <c r="L151187" s="56"/>
      <c r="M151187" s="55"/>
      <c r="N151187" s="55"/>
      <c r="O151187" s="55"/>
    </row>
    <row r="151188" spans="12:15" x14ac:dyDescent="0.25">
      <c r="L151188" s="56"/>
      <c r="M151188" s="55"/>
      <c r="N151188" s="55"/>
      <c r="O151188" s="55"/>
    </row>
    <row r="151189" spans="12:15" x14ac:dyDescent="0.25">
      <c r="L151189" s="56"/>
      <c r="M151189" s="55"/>
      <c r="N151189" s="55"/>
      <c r="O151189" s="55"/>
    </row>
    <row r="151190" spans="12:15" x14ac:dyDescent="0.25">
      <c r="L151190" s="56"/>
      <c r="M151190" s="55"/>
      <c r="N151190" s="55"/>
      <c r="O151190" s="55"/>
    </row>
    <row r="151191" spans="12:15" x14ac:dyDescent="0.25">
      <c r="L151191" s="56"/>
      <c r="M151191" s="55"/>
      <c r="N151191" s="55"/>
      <c r="O151191" s="55"/>
    </row>
    <row r="151192" spans="12:15" x14ac:dyDescent="0.25">
      <c r="L151192" s="56"/>
      <c r="M151192" s="55"/>
      <c r="N151192" s="55"/>
      <c r="O151192" s="55"/>
    </row>
    <row r="151193" spans="12:15" x14ac:dyDescent="0.25">
      <c r="L151193" s="56"/>
      <c r="M151193" s="55"/>
      <c r="N151193" s="55"/>
      <c r="O151193" s="55"/>
    </row>
    <row r="151194" spans="12:15" x14ac:dyDescent="0.25">
      <c r="L151194" s="56"/>
      <c r="M151194" s="55"/>
      <c r="N151194" s="55"/>
      <c r="O151194" s="55"/>
    </row>
    <row r="151195" spans="12:15" x14ac:dyDescent="0.25">
      <c r="L151195" s="56"/>
      <c r="M151195" s="55"/>
      <c r="N151195" s="55"/>
      <c r="O151195" s="55"/>
    </row>
    <row r="151196" spans="12:15" x14ac:dyDescent="0.25">
      <c r="L151196" s="56"/>
      <c r="M151196" s="55"/>
      <c r="N151196" s="55"/>
      <c r="O151196" s="55"/>
    </row>
    <row r="151197" spans="12:15" x14ac:dyDescent="0.25">
      <c r="L151197" s="56"/>
      <c r="M151197" s="55"/>
      <c r="N151197" s="55"/>
      <c r="O151197" s="55"/>
    </row>
    <row r="151198" spans="12:15" x14ac:dyDescent="0.25">
      <c r="L151198" s="56"/>
      <c r="M151198" s="55"/>
      <c r="N151198" s="55"/>
      <c r="O151198" s="55"/>
    </row>
    <row r="151199" spans="12:15" x14ac:dyDescent="0.25">
      <c r="L151199" s="56"/>
      <c r="M151199" s="55"/>
      <c r="N151199" s="55"/>
      <c r="O151199" s="55"/>
    </row>
    <row r="151200" spans="12:15" x14ac:dyDescent="0.25">
      <c r="L151200" s="56"/>
      <c r="M151200" s="55"/>
      <c r="N151200" s="55"/>
      <c r="O151200" s="55"/>
    </row>
    <row r="151201" spans="12:15" x14ac:dyDescent="0.25">
      <c r="L151201" s="56"/>
      <c r="M151201" s="55"/>
      <c r="N151201" s="55"/>
      <c r="O151201" s="55"/>
    </row>
    <row r="151202" spans="12:15" x14ac:dyDescent="0.25">
      <c r="L151202" s="56"/>
      <c r="M151202" s="55"/>
      <c r="N151202" s="55"/>
      <c r="O151202" s="55"/>
    </row>
    <row r="151203" spans="12:15" x14ac:dyDescent="0.25">
      <c r="L151203" s="56"/>
      <c r="M151203" s="55"/>
      <c r="N151203" s="55"/>
      <c r="O151203" s="55"/>
    </row>
    <row r="151204" spans="12:15" x14ac:dyDescent="0.25">
      <c r="L151204" s="56"/>
      <c r="M151204" s="55"/>
      <c r="N151204" s="55"/>
      <c r="O151204" s="55"/>
    </row>
    <row r="151205" spans="12:15" x14ac:dyDescent="0.25">
      <c r="L151205" s="56"/>
      <c r="M151205" s="55"/>
      <c r="N151205" s="55"/>
      <c r="O151205" s="55"/>
    </row>
    <row r="151206" spans="12:15" x14ac:dyDescent="0.25">
      <c r="L151206" s="56"/>
      <c r="M151206" s="55"/>
      <c r="N151206" s="55"/>
      <c r="O151206" s="55"/>
    </row>
    <row r="151207" spans="12:15" x14ac:dyDescent="0.25">
      <c r="L151207" s="56"/>
      <c r="M151207" s="55"/>
      <c r="N151207" s="55"/>
      <c r="O151207" s="55"/>
    </row>
    <row r="151208" spans="12:15" x14ac:dyDescent="0.25">
      <c r="L151208" s="56"/>
      <c r="M151208" s="55"/>
      <c r="N151208" s="55"/>
      <c r="O151208" s="55"/>
    </row>
    <row r="151209" spans="12:15" x14ac:dyDescent="0.25">
      <c r="L151209" s="56"/>
      <c r="M151209" s="55"/>
      <c r="N151209" s="55"/>
      <c r="O151209" s="55"/>
    </row>
    <row r="151210" spans="12:15" x14ac:dyDescent="0.25">
      <c r="L151210" s="56"/>
      <c r="M151210" s="55"/>
      <c r="N151210" s="55"/>
      <c r="O151210" s="55"/>
    </row>
    <row r="151211" spans="12:15" x14ac:dyDescent="0.25">
      <c r="L151211" s="56"/>
      <c r="M151211" s="55"/>
      <c r="N151211" s="55"/>
      <c r="O151211" s="55"/>
    </row>
    <row r="151212" spans="12:15" x14ac:dyDescent="0.25">
      <c r="L151212" s="56"/>
      <c r="M151212" s="55"/>
      <c r="N151212" s="55"/>
      <c r="O151212" s="55"/>
    </row>
    <row r="151213" spans="12:15" x14ac:dyDescent="0.25">
      <c r="L151213" s="56"/>
      <c r="M151213" s="55"/>
      <c r="N151213" s="55"/>
      <c r="O151213" s="55"/>
    </row>
    <row r="151214" spans="12:15" x14ac:dyDescent="0.25">
      <c r="L151214" s="56"/>
      <c r="M151214" s="55"/>
      <c r="N151214" s="55"/>
      <c r="O151214" s="55"/>
    </row>
    <row r="151215" spans="12:15" x14ac:dyDescent="0.25">
      <c r="L151215" s="56"/>
      <c r="M151215" s="55"/>
      <c r="N151215" s="55"/>
      <c r="O151215" s="55"/>
    </row>
    <row r="151216" spans="12:15" x14ac:dyDescent="0.25">
      <c r="L151216" s="56"/>
      <c r="M151216" s="55"/>
      <c r="N151216" s="55"/>
      <c r="O151216" s="55"/>
    </row>
    <row r="151217" spans="12:15" x14ac:dyDescent="0.25">
      <c r="L151217" s="56"/>
      <c r="M151217" s="55"/>
      <c r="N151217" s="55"/>
      <c r="O151217" s="55"/>
    </row>
    <row r="151218" spans="12:15" x14ac:dyDescent="0.25">
      <c r="L151218" s="56"/>
      <c r="M151218" s="55"/>
      <c r="N151218" s="55"/>
      <c r="O151218" s="55"/>
    </row>
    <row r="151219" spans="12:15" x14ac:dyDescent="0.25">
      <c r="L151219" s="56"/>
      <c r="M151219" s="55"/>
      <c r="N151219" s="55"/>
      <c r="O151219" s="55"/>
    </row>
    <row r="151220" spans="12:15" x14ac:dyDescent="0.25">
      <c r="L151220" s="56"/>
      <c r="M151220" s="55"/>
      <c r="N151220" s="55"/>
      <c r="O151220" s="55"/>
    </row>
    <row r="151221" spans="12:15" x14ac:dyDescent="0.25">
      <c r="L151221" s="56"/>
      <c r="M151221" s="55"/>
      <c r="N151221" s="55"/>
      <c r="O151221" s="55"/>
    </row>
    <row r="151222" spans="12:15" x14ac:dyDescent="0.25">
      <c r="L151222" s="56"/>
      <c r="M151222" s="55"/>
      <c r="N151222" s="55"/>
      <c r="O151222" s="55"/>
    </row>
    <row r="151223" spans="12:15" x14ac:dyDescent="0.25">
      <c r="L151223" s="56"/>
      <c r="M151223" s="55"/>
      <c r="N151223" s="55"/>
      <c r="O151223" s="55"/>
    </row>
    <row r="151224" spans="12:15" x14ac:dyDescent="0.25">
      <c r="L151224" s="56"/>
      <c r="M151224" s="55"/>
      <c r="N151224" s="55"/>
      <c r="O151224" s="55"/>
    </row>
    <row r="151225" spans="12:15" x14ac:dyDescent="0.25">
      <c r="L151225" s="56"/>
      <c r="M151225" s="55"/>
      <c r="N151225" s="55"/>
      <c r="O151225" s="55"/>
    </row>
    <row r="151226" spans="12:15" x14ac:dyDescent="0.25">
      <c r="L151226" s="56"/>
      <c r="M151226" s="55"/>
      <c r="N151226" s="55"/>
      <c r="O151226" s="55"/>
    </row>
    <row r="151227" spans="12:15" x14ac:dyDescent="0.25">
      <c r="L151227" s="56"/>
      <c r="M151227" s="55"/>
      <c r="N151227" s="55"/>
      <c r="O151227" s="55"/>
    </row>
    <row r="151228" spans="12:15" x14ac:dyDescent="0.25">
      <c r="L151228" s="56"/>
      <c r="M151228" s="55"/>
      <c r="N151228" s="55"/>
      <c r="O151228" s="55"/>
    </row>
    <row r="151229" spans="12:15" x14ac:dyDescent="0.25">
      <c r="L151229" s="56"/>
      <c r="M151229" s="55"/>
      <c r="N151229" s="55"/>
      <c r="O151229" s="55"/>
    </row>
    <row r="151230" spans="12:15" x14ac:dyDescent="0.25">
      <c r="L151230" s="56"/>
      <c r="M151230" s="55"/>
      <c r="N151230" s="55"/>
      <c r="O151230" s="55"/>
    </row>
    <row r="151231" spans="12:15" x14ac:dyDescent="0.25">
      <c r="L151231" s="56"/>
      <c r="M151231" s="55"/>
      <c r="N151231" s="55"/>
      <c r="O151231" s="55"/>
    </row>
    <row r="151232" spans="12:15" x14ac:dyDescent="0.25">
      <c r="L151232" s="56"/>
      <c r="M151232" s="55"/>
      <c r="N151232" s="55"/>
      <c r="O151232" s="55"/>
    </row>
    <row r="151233" spans="12:15" x14ac:dyDescent="0.25">
      <c r="L151233" s="56"/>
      <c r="M151233" s="55"/>
      <c r="N151233" s="55"/>
      <c r="O151233" s="55"/>
    </row>
    <row r="151234" spans="12:15" x14ac:dyDescent="0.25">
      <c r="L151234" s="56"/>
      <c r="M151234" s="55"/>
      <c r="N151234" s="55"/>
      <c r="O151234" s="55"/>
    </row>
    <row r="151235" spans="12:15" x14ac:dyDescent="0.25">
      <c r="L151235" s="56"/>
      <c r="M151235" s="55"/>
      <c r="N151235" s="55"/>
      <c r="O151235" s="55"/>
    </row>
    <row r="151236" spans="12:15" x14ac:dyDescent="0.25">
      <c r="L151236" s="56"/>
      <c r="M151236" s="55"/>
      <c r="N151236" s="55"/>
      <c r="O151236" s="55"/>
    </row>
    <row r="151237" spans="12:15" x14ac:dyDescent="0.25">
      <c r="L151237" s="56"/>
      <c r="M151237" s="55"/>
      <c r="N151237" s="55"/>
      <c r="O151237" s="55"/>
    </row>
    <row r="151238" spans="12:15" x14ac:dyDescent="0.25">
      <c r="L151238" s="56"/>
      <c r="M151238" s="55"/>
      <c r="N151238" s="55"/>
      <c r="O151238" s="55"/>
    </row>
    <row r="151239" spans="12:15" x14ac:dyDescent="0.25">
      <c r="L151239" s="56"/>
      <c r="M151239" s="55"/>
      <c r="N151239" s="55"/>
      <c r="O151239" s="55"/>
    </row>
    <row r="151240" spans="12:15" x14ac:dyDescent="0.25">
      <c r="L151240" s="56"/>
      <c r="M151240" s="55"/>
      <c r="N151240" s="55"/>
      <c r="O151240" s="55"/>
    </row>
    <row r="151241" spans="12:15" x14ac:dyDescent="0.25">
      <c r="L151241" s="56"/>
      <c r="M151241" s="55"/>
      <c r="N151241" s="55"/>
      <c r="O151241" s="55"/>
    </row>
    <row r="151242" spans="12:15" x14ac:dyDescent="0.25">
      <c r="L151242" s="56"/>
      <c r="M151242" s="55"/>
      <c r="N151242" s="55"/>
      <c r="O151242" s="55"/>
    </row>
    <row r="151243" spans="12:15" x14ac:dyDescent="0.25">
      <c r="L151243" s="56"/>
      <c r="M151243" s="55"/>
      <c r="N151243" s="55"/>
      <c r="O151243" s="55"/>
    </row>
    <row r="151244" spans="12:15" x14ac:dyDescent="0.25">
      <c r="L151244" s="56"/>
      <c r="M151244" s="55"/>
      <c r="N151244" s="55"/>
      <c r="O151244" s="55"/>
    </row>
    <row r="151245" spans="12:15" x14ac:dyDescent="0.25">
      <c r="L151245" s="56"/>
      <c r="M151245" s="55"/>
      <c r="N151245" s="55"/>
      <c r="O151245" s="55"/>
    </row>
    <row r="151246" spans="12:15" x14ac:dyDescent="0.25">
      <c r="L151246" s="56"/>
      <c r="M151246" s="55"/>
      <c r="N151246" s="55"/>
      <c r="O151246" s="55"/>
    </row>
    <row r="151247" spans="12:15" x14ac:dyDescent="0.25">
      <c r="L151247" s="56"/>
      <c r="M151247" s="55"/>
      <c r="N151247" s="55"/>
      <c r="O151247" s="55"/>
    </row>
    <row r="151248" spans="12:15" x14ac:dyDescent="0.25">
      <c r="L151248" s="56"/>
      <c r="M151248" s="55"/>
      <c r="N151248" s="55"/>
      <c r="O151248" s="55"/>
    </row>
    <row r="151249" spans="12:15" x14ac:dyDescent="0.25">
      <c r="L151249" s="56"/>
      <c r="M151249" s="55"/>
      <c r="N151249" s="55"/>
      <c r="O151249" s="55"/>
    </row>
    <row r="151250" spans="12:15" x14ac:dyDescent="0.25">
      <c r="L151250" s="56"/>
      <c r="M151250" s="55"/>
      <c r="N151250" s="55"/>
      <c r="O151250" s="55"/>
    </row>
    <row r="151251" spans="12:15" x14ac:dyDescent="0.25">
      <c r="L151251" s="56"/>
      <c r="M151251" s="55"/>
      <c r="N151251" s="55"/>
      <c r="O151251" s="55"/>
    </row>
    <row r="151252" spans="12:15" x14ac:dyDescent="0.25">
      <c r="L151252" s="56"/>
      <c r="M151252" s="55"/>
      <c r="N151252" s="55"/>
      <c r="O151252" s="55"/>
    </row>
    <row r="151253" spans="12:15" x14ac:dyDescent="0.25">
      <c r="L151253" s="56"/>
      <c r="M151253" s="55"/>
      <c r="N151253" s="55"/>
      <c r="O151253" s="55"/>
    </row>
    <row r="151254" spans="12:15" x14ac:dyDescent="0.25">
      <c r="L151254" s="56"/>
      <c r="M151254" s="55"/>
      <c r="N151254" s="55"/>
      <c r="O151254" s="55"/>
    </row>
    <row r="151255" spans="12:15" x14ac:dyDescent="0.25">
      <c r="L151255" s="56"/>
      <c r="M151255" s="55"/>
      <c r="N151255" s="55"/>
      <c r="O151255" s="55"/>
    </row>
    <row r="151256" spans="12:15" x14ac:dyDescent="0.25">
      <c r="L151256" s="56"/>
      <c r="M151256" s="55"/>
      <c r="N151256" s="55"/>
      <c r="O151256" s="55"/>
    </row>
    <row r="151257" spans="12:15" x14ac:dyDescent="0.25">
      <c r="L151257" s="56"/>
      <c r="M151257" s="55"/>
      <c r="N151257" s="55"/>
      <c r="O151257" s="55"/>
    </row>
    <row r="151258" spans="12:15" x14ac:dyDescent="0.25">
      <c r="L151258" s="56"/>
      <c r="M151258" s="55"/>
      <c r="N151258" s="55"/>
      <c r="O151258" s="55"/>
    </row>
    <row r="151259" spans="12:15" x14ac:dyDescent="0.25">
      <c r="L151259" s="56"/>
      <c r="M151259" s="55"/>
      <c r="N151259" s="55"/>
      <c r="O151259" s="55"/>
    </row>
    <row r="151260" spans="12:15" x14ac:dyDescent="0.25">
      <c r="L151260" s="56"/>
      <c r="M151260" s="55"/>
      <c r="N151260" s="55"/>
      <c r="O151260" s="55"/>
    </row>
    <row r="151261" spans="12:15" x14ac:dyDescent="0.25">
      <c r="L151261" s="56"/>
      <c r="M151261" s="55"/>
      <c r="N151261" s="55"/>
      <c r="O151261" s="55"/>
    </row>
    <row r="151262" spans="12:15" x14ac:dyDescent="0.25">
      <c r="L151262" s="56"/>
      <c r="M151262" s="55"/>
      <c r="N151262" s="55"/>
      <c r="O151262" s="55"/>
    </row>
    <row r="151263" spans="12:15" x14ac:dyDescent="0.25">
      <c r="L151263" s="56"/>
      <c r="M151263" s="55"/>
      <c r="N151263" s="55"/>
      <c r="O151263" s="55"/>
    </row>
    <row r="151264" spans="12:15" x14ac:dyDescent="0.25">
      <c r="L151264" s="56"/>
      <c r="M151264" s="55"/>
      <c r="N151264" s="55"/>
      <c r="O151264" s="55"/>
    </row>
    <row r="151265" spans="12:15" x14ac:dyDescent="0.25">
      <c r="L151265" s="56"/>
      <c r="M151265" s="55"/>
      <c r="N151265" s="55"/>
      <c r="O151265" s="55"/>
    </row>
    <row r="151266" spans="12:15" x14ac:dyDescent="0.25">
      <c r="L151266" s="56"/>
      <c r="M151266" s="55"/>
      <c r="N151266" s="55"/>
      <c r="O151266" s="55"/>
    </row>
    <row r="151267" spans="12:15" x14ac:dyDescent="0.25">
      <c r="L151267" s="56"/>
      <c r="M151267" s="55"/>
      <c r="N151267" s="55"/>
      <c r="O151267" s="55"/>
    </row>
    <row r="151268" spans="12:15" x14ac:dyDescent="0.25">
      <c r="L151268" s="56"/>
      <c r="M151268" s="55"/>
      <c r="N151268" s="55"/>
      <c r="O151268" s="55"/>
    </row>
    <row r="151269" spans="12:15" x14ac:dyDescent="0.25">
      <c r="L151269" s="56"/>
      <c r="M151269" s="55"/>
      <c r="N151269" s="55"/>
      <c r="O151269" s="55"/>
    </row>
    <row r="151270" spans="12:15" x14ac:dyDescent="0.25">
      <c r="L151270" s="56"/>
      <c r="M151270" s="55"/>
      <c r="N151270" s="55"/>
      <c r="O151270" s="55"/>
    </row>
    <row r="151271" spans="12:15" x14ac:dyDescent="0.25">
      <c r="L151271" s="56"/>
      <c r="M151271" s="55"/>
      <c r="N151271" s="55"/>
      <c r="O151271" s="55"/>
    </row>
    <row r="151272" spans="12:15" x14ac:dyDescent="0.25">
      <c r="L151272" s="56"/>
      <c r="M151272" s="55"/>
      <c r="N151272" s="55"/>
      <c r="O151272" s="55"/>
    </row>
    <row r="151273" spans="12:15" x14ac:dyDescent="0.25">
      <c r="L151273" s="56"/>
      <c r="M151273" s="55"/>
      <c r="N151273" s="55"/>
      <c r="O151273" s="55"/>
    </row>
    <row r="151274" spans="12:15" x14ac:dyDescent="0.25">
      <c r="L151274" s="56"/>
      <c r="M151274" s="55"/>
      <c r="N151274" s="55"/>
      <c r="O151274" s="55"/>
    </row>
    <row r="151275" spans="12:15" x14ac:dyDescent="0.25">
      <c r="L151275" s="56"/>
      <c r="M151275" s="55"/>
      <c r="N151275" s="55"/>
      <c r="O151275" s="55"/>
    </row>
    <row r="151276" spans="12:15" x14ac:dyDescent="0.25">
      <c r="L151276" s="56"/>
      <c r="M151276" s="55"/>
      <c r="N151276" s="55"/>
      <c r="O151276" s="55"/>
    </row>
    <row r="151277" spans="12:15" x14ac:dyDescent="0.25">
      <c r="L151277" s="56"/>
      <c r="M151277" s="55"/>
      <c r="N151277" s="55"/>
      <c r="O151277" s="55"/>
    </row>
    <row r="151278" spans="12:15" x14ac:dyDescent="0.25">
      <c r="L151278" s="56"/>
      <c r="M151278" s="55"/>
      <c r="N151278" s="55"/>
      <c r="O151278" s="55"/>
    </row>
    <row r="151279" spans="12:15" x14ac:dyDescent="0.25">
      <c r="L151279" s="56"/>
      <c r="M151279" s="55"/>
      <c r="N151279" s="55"/>
      <c r="O151279" s="55"/>
    </row>
    <row r="151280" spans="12:15" x14ac:dyDescent="0.25">
      <c r="L151280" s="56"/>
      <c r="M151280" s="55"/>
      <c r="N151280" s="55"/>
      <c r="O151280" s="55"/>
    </row>
    <row r="151281" spans="12:15" x14ac:dyDescent="0.25">
      <c r="L151281" s="56"/>
      <c r="M151281" s="55"/>
      <c r="N151281" s="55"/>
      <c r="O151281" s="55"/>
    </row>
    <row r="151282" spans="12:15" x14ac:dyDescent="0.25">
      <c r="L151282" s="56"/>
      <c r="M151282" s="55"/>
      <c r="N151282" s="55"/>
      <c r="O151282" s="55"/>
    </row>
    <row r="151283" spans="12:15" x14ac:dyDescent="0.25">
      <c r="L151283" s="56"/>
      <c r="M151283" s="55"/>
      <c r="N151283" s="55"/>
      <c r="O151283" s="55"/>
    </row>
    <row r="151284" spans="12:15" x14ac:dyDescent="0.25">
      <c r="L151284" s="56"/>
      <c r="M151284" s="55"/>
      <c r="N151284" s="55"/>
      <c r="O151284" s="55"/>
    </row>
    <row r="151285" spans="12:15" x14ac:dyDescent="0.25">
      <c r="L151285" s="56"/>
      <c r="M151285" s="55"/>
      <c r="N151285" s="55"/>
      <c r="O151285" s="55"/>
    </row>
    <row r="151286" spans="12:15" x14ac:dyDescent="0.25">
      <c r="L151286" s="56"/>
      <c r="M151286" s="55"/>
      <c r="N151286" s="55"/>
      <c r="O151286" s="55"/>
    </row>
    <row r="151287" spans="12:15" x14ac:dyDescent="0.25">
      <c r="L151287" s="56"/>
      <c r="M151287" s="55"/>
      <c r="N151287" s="55"/>
      <c r="O151287" s="55"/>
    </row>
    <row r="151288" spans="12:15" x14ac:dyDescent="0.25">
      <c r="L151288" s="56"/>
      <c r="M151288" s="55"/>
      <c r="N151288" s="55"/>
      <c r="O151288" s="55"/>
    </row>
    <row r="151289" spans="12:15" x14ac:dyDescent="0.25">
      <c r="L151289" s="56"/>
      <c r="M151289" s="55"/>
      <c r="N151289" s="55"/>
      <c r="O151289" s="55"/>
    </row>
    <row r="151290" spans="12:15" x14ac:dyDescent="0.25">
      <c r="L151290" s="56"/>
      <c r="M151290" s="55"/>
      <c r="N151290" s="55"/>
      <c r="O151290" s="55"/>
    </row>
    <row r="151291" spans="12:15" x14ac:dyDescent="0.25">
      <c r="L151291" s="56"/>
      <c r="M151291" s="55"/>
      <c r="N151291" s="55"/>
      <c r="O151291" s="55"/>
    </row>
    <row r="151292" spans="12:15" x14ac:dyDescent="0.25">
      <c r="L151292" s="56"/>
      <c r="M151292" s="55"/>
      <c r="N151292" s="55"/>
      <c r="O151292" s="55"/>
    </row>
    <row r="151293" spans="12:15" x14ac:dyDescent="0.25">
      <c r="L151293" s="56"/>
      <c r="M151293" s="55"/>
      <c r="N151293" s="55"/>
      <c r="O151293" s="55"/>
    </row>
    <row r="151294" spans="12:15" x14ac:dyDescent="0.25">
      <c r="L151294" s="56"/>
      <c r="M151294" s="55"/>
      <c r="N151294" s="55"/>
      <c r="O151294" s="55"/>
    </row>
    <row r="151295" spans="12:15" x14ac:dyDescent="0.25">
      <c r="L151295" s="56"/>
      <c r="M151295" s="55"/>
      <c r="N151295" s="55"/>
      <c r="O151295" s="55"/>
    </row>
    <row r="151296" spans="12:15" x14ac:dyDescent="0.25">
      <c r="L151296" s="56"/>
      <c r="M151296" s="55"/>
      <c r="N151296" s="55"/>
      <c r="O151296" s="55"/>
    </row>
    <row r="151297" spans="12:15" x14ac:dyDescent="0.25">
      <c r="L151297" s="56"/>
      <c r="M151297" s="55"/>
      <c r="N151297" s="55"/>
      <c r="O151297" s="55"/>
    </row>
    <row r="151298" spans="12:15" x14ac:dyDescent="0.25">
      <c r="L151298" s="56"/>
      <c r="M151298" s="55"/>
      <c r="N151298" s="55"/>
      <c r="O151298" s="55"/>
    </row>
    <row r="151299" spans="12:15" x14ac:dyDescent="0.25">
      <c r="L151299" s="56"/>
      <c r="M151299" s="55"/>
      <c r="N151299" s="55"/>
      <c r="O151299" s="55"/>
    </row>
    <row r="151300" spans="12:15" x14ac:dyDescent="0.25">
      <c r="L151300" s="56"/>
      <c r="M151300" s="55"/>
      <c r="N151300" s="55"/>
      <c r="O151300" s="55"/>
    </row>
    <row r="151301" spans="12:15" x14ac:dyDescent="0.25">
      <c r="L151301" s="56"/>
      <c r="M151301" s="55"/>
      <c r="N151301" s="55"/>
      <c r="O151301" s="55"/>
    </row>
    <row r="151302" spans="12:15" x14ac:dyDescent="0.25">
      <c r="L151302" s="56"/>
      <c r="M151302" s="55"/>
      <c r="N151302" s="55"/>
      <c r="O151302" s="55"/>
    </row>
    <row r="151303" spans="12:15" x14ac:dyDescent="0.25">
      <c r="L151303" s="56"/>
      <c r="M151303" s="55"/>
      <c r="N151303" s="55"/>
      <c r="O151303" s="55"/>
    </row>
    <row r="151304" spans="12:15" x14ac:dyDescent="0.25">
      <c r="L151304" s="56"/>
      <c r="M151304" s="55"/>
      <c r="N151304" s="55"/>
      <c r="O151304" s="55"/>
    </row>
    <row r="151305" spans="12:15" x14ac:dyDescent="0.25">
      <c r="L151305" s="56"/>
      <c r="M151305" s="55"/>
      <c r="N151305" s="55"/>
      <c r="O151305" s="55"/>
    </row>
    <row r="151306" spans="12:15" x14ac:dyDescent="0.25">
      <c r="L151306" s="56"/>
      <c r="M151306" s="55"/>
      <c r="N151306" s="55"/>
      <c r="O151306" s="55"/>
    </row>
    <row r="151307" spans="12:15" x14ac:dyDescent="0.25">
      <c r="L151307" s="56"/>
      <c r="M151307" s="55"/>
      <c r="N151307" s="55"/>
      <c r="O151307" s="55"/>
    </row>
    <row r="151308" spans="12:15" x14ac:dyDescent="0.25">
      <c r="L151308" s="56"/>
      <c r="M151308" s="55"/>
      <c r="N151308" s="55"/>
      <c r="O151308" s="55"/>
    </row>
    <row r="151309" spans="12:15" x14ac:dyDescent="0.25">
      <c r="L151309" s="56"/>
      <c r="M151309" s="55"/>
      <c r="N151309" s="55"/>
      <c r="O151309" s="55"/>
    </row>
    <row r="151310" spans="12:15" x14ac:dyDescent="0.25">
      <c r="L151310" s="56"/>
      <c r="M151310" s="55"/>
      <c r="N151310" s="55"/>
      <c r="O151310" s="55"/>
    </row>
    <row r="151311" spans="12:15" x14ac:dyDescent="0.25">
      <c r="L151311" s="56"/>
      <c r="M151311" s="55"/>
      <c r="N151311" s="55"/>
      <c r="O151311" s="55"/>
    </row>
    <row r="151312" spans="12:15" x14ac:dyDescent="0.25">
      <c r="L151312" s="56"/>
      <c r="M151312" s="55"/>
      <c r="N151312" s="55"/>
      <c r="O151312" s="55"/>
    </row>
    <row r="151313" spans="12:15" x14ac:dyDescent="0.25">
      <c r="L151313" s="56"/>
      <c r="M151313" s="55"/>
      <c r="N151313" s="55"/>
      <c r="O151313" s="55"/>
    </row>
    <row r="151314" spans="12:15" x14ac:dyDescent="0.25">
      <c r="L151314" s="56"/>
      <c r="M151314" s="55"/>
      <c r="N151314" s="55"/>
      <c r="O151314" s="55"/>
    </row>
    <row r="151315" spans="12:15" x14ac:dyDescent="0.25">
      <c r="L151315" s="56"/>
      <c r="M151315" s="55"/>
      <c r="N151315" s="55"/>
      <c r="O151315" s="55"/>
    </row>
    <row r="151316" spans="12:15" x14ac:dyDescent="0.25">
      <c r="L151316" s="56"/>
      <c r="M151316" s="55"/>
      <c r="N151316" s="55"/>
      <c r="O151316" s="55"/>
    </row>
    <row r="151317" spans="12:15" x14ac:dyDescent="0.25">
      <c r="L151317" s="56"/>
      <c r="M151317" s="55"/>
      <c r="N151317" s="55"/>
      <c r="O151317" s="55"/>
    </row>
    <row r="151318" spans="12:15" x14ac:dyDescent="0.25">
      <c r="L151318" s="56"/>
      <c r="M151318" s="55"/>
      <c r="N151318" s="55"/>
      <c r="O151318" s="55"/>
    </row>
    <row r="151319" spans="12:15" x14ac:dyDescent="0.25">
      <c r="L151319" s="56"/>
      <c r="M151319" s="55"/>
      <c r="N151319" s="55"/>
      <c r="O151319" s="55"/>
    </row>
    <row r="151320" spans="12:15" x14ac:dyDescent="0.25">
      <c r="L151320" s="56"/>
      <c r="M151320" s="55"/>
      <c r="N151320" s="55"/>
      <c r="O151320" s="55"/>
    </row>
    <row r="151321" spans="12:15" x14ac:dyDescent="0.25">
      <c r="L151321" s="56"/>
      <c r="M151321" s="55"/>
      <c r="N151321" s="55"/>
      <c r="O151321" s="55"/>
    </row>
    <row r="151322" spans="12:15" x14ac:dyDescent="0.25">
      <c r="L151322" s="56"/>
      <c r="M151322" s="55"/>
      <c r="N151322" s="55"/>
      <c r="O151322" s="55"/>
    </row>
    <row r="151323" spans="12:15" x14ac:dyDescent="0.25">
      <c r="L151323" s="56"/>
      <c r="M151323" s="55"/>
      <c r="N151323" s="55"/>
      <c r="O151323" s="55"/>
    </row>
    <row r="151324" spans="12:15" x14ac:dyDescent="0.25">
      <c r="L151324" s="56"/>
      <c r="M151324" s="55"/>
      <c r="N151324" s="55"/>
      <c r="O151324" s="55"/>
    </row>
    <row r="151325" spans="12:15" x14ac:dyDescent="0.25">
      <c r="L151325" s="56"/>
      <c r="M151325" s="55"/>
      <c r="N151325" s="55"/>
      <c r="O151325" s="55"/>
    </row>
    <row r="151326" spans="12:15" x14ac:dyDescent="0.25">
      <c r="L151326" s="56"/>
      <c r="M151326" s="55"/>
      <c r="N151326" s="55"/>
      <c r="O151326" s="55"/>
    </row>
    <row r="151327" spans="12:15" x14ac:dyDescent="0.25">
      <c r="L151327" s="56"/>
      <c r="M151327" s="55"/>
      <c r="N151327" s="55"/>
      <c r="O151327" s="55"/>
    </row>
    <row r="151328" spans="12:15" x14ac:dyDescent="0.25">
      <c r="L151328" s="56"/>
      <c r="M151328" s="55"/>
      <c r="N151328" s="55"/>
      <c r="O151328" s="55"/>
    </row>
    <row r="151329" spans="12:15" x14ac:dyDescent="0.25">
      <c r="L151329" s="56"/>
      <c r="M151329" s="55"/>
      <c r="N151329" s="55"/>
      <c r="O151329" s="55"/>
    </row>
    <row r="151330" spans="12:15" x14ac:dyDescent="0.25">
      <c r="L151330" s="56"/>
      <c r="M151330" s="55"/>
      <c r="N151330" s="55"/>
      <c r="O151330" s="55"/>
    </row>
    <row r="151331" spans="12:15" x14ac:dyDescent="0.25">
      <c r="L151331" s="56"/>
      <c r="M151331" s="55"/>
      <c r="N151331" s="55"/>
      <c r="O151331" s="55"/>
    </row>
    <row r="151332" spans="12:15" x14ac:dyDescent="0.25">
      <c r="L151332" s="56"/>
      <c r="M151332" s="55"/>
      <c r="N151332" s="55"/>
      <c r="O151332" s="55"/>
    </row>
    <row r="151333" spans="12:15" x14ac:dyDescent="0.25">
      <c r="L151333" s="56"/>
      <c r="M151333" s="55"/>
      <c r="N151333" s="55"/>
      <c r="O151333" s="55"/>
    </row>
    <row r="151334" spans="12:15" x14ac:dyDescent="0.25">
      <c r="L151334" s="56"/>
      <c r="M151334" s="55"/>
      <c r="N151334" s="55"/>
      <c r="O151334" s="55"/>
    </row>
    <row r="151335" spans="12:15" x14ac:dyDescent="0.25">
      <c r="L151335" s="56"/>
      <c r="M151335" s="55"/>
      <c r="N151335" s="55"/>
      <c r="O151335" s="55"/>
    </row>
    <row r="151336" spans="12:15" x14ac:dyDescent="0.25">
      <c r="L151336" s="56"/>
      <c r="M151336" s="55"/>
      <c r="N151336" s="55"/>
      <c r="O151336" s="55"/>
    </row>
    <row r="151337" spans="12:15" x14ac:dyDescent="0.25">
      <c r="L151337" s="56"/>
      <c r="M151337" s="55"/>
      <c r="N151337" s="55"/>
      <c r="O151337" s="55"/>
    </row>
    <row r="151338" spans="12:15" x14ac:dyDescent="0.25">
      <c r="L151338" s="56"/>
      <c r="M151338" s="55"/>
      <c r="N151338" s="55"/>
      <c r="O151338" s="55"/>
    </row>
    <row r="151339" spans="12:15" x14ac:dyDescent="0.25">
      <c r="L151339" s="56"/>
      <c r="M151339" s="55"/>
      <c r="N151339" s="55"/>
      <c r="O151339" s="55"/>
    </row>
    <row r="151340" spans="12:15" x14ac:dyDescent="0.25">
      <c r="L151340" s="56"/>
      <c r="M151340" s="55"/>
      <c r="N151340" s="55"/>
      <c r="O151340" s="55"/>
    </row>
    <row r="151341" spans="12:15" x14ac:dyDescent="0.25">
      <c r="L151341" s="56"/>
      <c r="M151341" s="55"/>
      <c r="N151341" s="55"/>
      <c r="O151341" s="55"/>
    </row>
    <row r="151342" spans="12:15" x14ac:dyDescent="0.25">
      <c r="L151342" s="56"/>
      <c r="M151342" s="55"/>
      <c r="N151342" s="55"/>
      <c r="O151342" s="55"/>
    </row>
    <row r="151343" spans="12:15" x14ac:dyDescent="0.25">
      <c r="L151343" s="56"/>
      <c r="M151343" s="55"/>
      <c r="N151343" s="55"/>
      <c r="O151343" s="55"/>
    </row>
    <row r="151344" spans="12:15" x14ac:dyDescent="0.25">
      <c r="L151344" s="56"/>
      <c r="M151344" s="55"/>
      <c r="N151344" s="55"/>
      <c r="O151344" s="55"/>
    </row>
    <row r="151345" spans="12:15" x14ac:dyDescent="0.25">
      <c r="L151345" s="56"/>
      <c r="M151345" s="55"/>
      <c r="N151345" s="55"/>
      <c r="O151345" s="55"/>
    </row>
    <row r="151346" spans="12:15" x14ac:dyDescent="0.25">
      <c r="L151346" s="56"/>
      <c r="M151346" s="55"/>
      <c r="N151346" s="55"/>
      <c r="O151346" s="55"/>
    </row>
    <row r="151347" spans="12:15" x14ac:dyDescent="0.25">
      <c r="L151347" s="56"/>
      <c r="M151347" s="55"/>
      <c r="N151347" s="55"/>
      <c r="O151347" s="55"/>
    </row>
    <row r="151348" spans="12:15" x14ac:dyDescent="0.25">
      <c r="L151348" s="56"/>
      <c r="M151348" s="55"/>
      <c r="N151348" s="55"/>
      <c r="O151348" s="55"/>
    </row>
    <row r="151349" spans="12:15" x14ac:dyDescent="0.25">
      <c r="L151349" s="56"/>
      <c r="M151349" s="55"/>
      <c r="N151349" s="55"/>
      <c r="O151349" s="55"/>
    </row>
    <row r="151350" spans="12:15" x14ac:dyDescent="0.25">
      <c r="L151350" s="56"/>
      <c r="M151350" s="55"/>
      <c r="N151350" s="55"/>
      <c r="O151350" s="55"/>
    </row>
    <row r="151351" spans="12:15" x14ac:dyDescent="0.25">
      <c r="L151351" s="56"/>
      <c r="M151351" s="55"/>
      <c r="N151351" s="55"/>
      <c r="O151351" s="55"/>
    </row>
    <row r="151352" spans="12:15" x14ac:dyDescent="0.25">
      <c r="L151352" s="56"/>
      <c r="M151352" s="55"/>
      <c r="N151352" s="55"/>
      <c r="O151352" s="55"/>
    </row>
    <row r="151353" spans="12:15" x14ac:dyDescent="0.25">
      <c r="L151353" s="56"/>
      <c r="M151353" s="55"/>
      <c r="N151353" s="55"/>
      <c r="O151353" s="55"/>
    </row>
    <row r="151354" spans="12:15" x14ac:dyDescent="0.25">
      <c r="L151354" s="56"/>
      <c r="M151354" s="55"/>
      <c r="N151354" s="55"/>
      <c r="O151354" s="55"/>
    </row>
    <row r="151355" spans="12:15" x14ac:dyDescent="0.25">
      <c r="L151355" s="56"/>
      <c r="M151355" s="55"/>
      <c r="N151355" s="55"/>
      <c r="O151355" s="55"/>
    </row>
    <row r="151356" spans="12:15" x14ac:dyDescent="0.25">
      <c r="L151356" s="56"/>
      <c r="M151356" s="55"/>
      <c r="N151356" s="55"/>
      <c r="O151356" s="55"/>
    </row>
    <row r="151357" spans="12:15" x14ac:dyDescent="0.25">
      <c r="L151357" s="56"/>
      <c r="M151357" s="55"/>
      <c r="N151357" s="55"/>
      <c r="O151357" s="55"/>
    </row>
    <row r="151358" spans="12:15" x14ac:dyDescent="0.25">
      <c r="L151358" s="56"/>
      <c r="M151358" s="55"/>
      <c r="N151358" s="55"/>
      <c r="O151358" s="55"/>
    </row>
    <row r="151359" spans="12:15" x14ac:dyDescent="0.25">
      <c r="L151359" s="56"/>
      <c r="M151359" s="55"/>
      <c r="N151359" s="55"/>
      <c r="O151359" s="55"/>
    </row>
    <row r="151360" spans="12:15" x14ac:dyDescent="0.25">
      <c r="L151360" s="56"/>
      <c r="M151360" s="55"/>
      <c r="N151360" s="55"/>
      <c r="O151360" s="55"/>
    </row>
    <row r="151361" spans="12:15" x14ac:dyDescent="0.25">
      <c r="L151361" s="56"/>
      <c r="M151361" s="55"/>
      <c r="N151361" s="55"/>
      <c r="O151361" s="55"/>
    </row>
    <row r="151362" spans="12:15" x14ac:dyDescent="0.25">
      <c r="L151362" s="56"/>
      <c r="M151362" s="55"/>
      <c r="N151362" s="55"/>
      <c r="O151362" s="55"/>
    </row>
    <row r="151363" spans="12:15" x14ac:dyDescent="0.25">
      <c r="L151363" s="56"/>
      <c r="M151363" s="55"/>
      <c r="N151363" s="55"/>
      <c r="O151363" s="55"/>
    </row>
    <row r="151364" spans="12:15" x14ac:dyDescent="0.25">
      <c r="L151364" s="56"/>
      <c r="M151364" s="55"/>
      <c r="N151364" s="55"/>
      <c r="O151364" s="55"/>
    </row>
    <row r="151365" spans="12:15" x14ac:dyDescent="0.25">
      <c r="L151365" s="56"/>
      <c r="M151365" s="55"/>
      <c r="N151365" s="55"/>
      <c r="O151365" s="55"/>
    </row>
    <row r="151366" spans="12:15" x14ac:dyDescent="0.25">
      <c r="L151366" s="56"/>
      <c r="M151366" s="55"/>
      <c r="N151366" s="55"/>
      <c r="O151366" s="55"/>
    </row>
    <row r="151367" spans="12:15" x14ac:dyDescent="0.25">
      <c r="L151367" s="56"/>
      <c r="M151367" s="55"/>
      <c r="N151367" s="55"/>
      <c r="O151367" s="55"/>
    </row>
    <row r="151368" spans="12:15" x14ac:dyDescent="0.25">
      <c r="L151368" s="56"/>
      <c r="M151368" s="55"/>
      <c r="N151368" s="55"/>
      <c r="O151368" s="55"/>
    </row>
    <row r="151369" spans="12:15" x14ac:dyDescent="0.25">
      <c r="L151369" s="56"/>
      <c r="M151369" s="55"/>
      <c r="N151369" s="55"/>
      <c r="O151369" s="55"/>
    </row>
    <row r="151370" spans="12:15" x14ac:dyDescent="0.25">
      <c r="L151370" s="56"/>
      <c r="M151370" s="55"/>
      <c r="N151370" s="55"/>
      <c r="O151370" s="55"/>
    </row>
    <row r="151371" spans="12:15" x14ac:dyDescent="0.25">
      <c r="L151371" s="56"/>
      <c r="M151371" s="55"/>
      <c r="N151371" s="55"/>
      <c r="O151371" s="55"/>
    </row>
    <row r="151372" spans="12:15" x14ac:dyDescent="0.25">
      <c r="L151372" s="56"/>
      <c r="M151372" s="55"/>
      <c r="N151372" s="55"/>
      <c r="O151372" s="55"/>
    </row>
    <row r="151373" spans="12:15" x14ac:dyDescent="0.25">
      <c r="L151373" s="56"/>
      <c r="M151373" s="55"/>
      <c r="N151373" s="55"/>
      <c r="O151373" s="55"/>
    </row>
    <row r="151374" spans="12:15" x14ac:dyDescent="0.25">
      <c r="L151374" s="56"/>
      <c r="M151374" s="55"/>
      <c r="N151374" s="55"/>
      <c r="O151374" s="55"/>
    </row>
    <row r="151375" spans="12:15" x14ac:dyDescent="0.25">
      <c r="L151375" s="56"/>
      <c r="M151375" s="55"/>
      <c r="N151375" s="55"/>
      <c r="O151375" s="55"/>
    </row>
    <row r="151376" spans="12:15" x14ac:dyDescent="0.25">
      <c r="L151376" s="56"/>
      <c r="M151376" s="55"/>
      <c r="N151376" s="55"/>
      <c r="O151376" s="55"/>
    </row>
    <row r="151377" spans="12:15" x14ac:dyDescent="0.25">
      <c r="L151377" s="56"/>
      <c r="M151377" s="55"/>
      <c r="N151377" s="55"/>
      <c r="O151377" s="55"/>
    </row>
    <row r="151378" spans="12:15" x14ac:dyDescent="0.25">
      <c r="L151378" s="56"/>
      <c r="M151378" s="55"/>
      <c r="N151378" s="55"/>
      <c r="O151378" s="55"/>
    </row>
    <row r="151379" spans="12:15" x14ac:dyDescent="0.25">
      <c r="L151379" s="56"/>
      <c r="M151379" s="55"/>
      <c r="N151379" s="55"/>
      <c r="O151379" s="55"/>
    </row>
    <row r="151380" spans="12:15" x14ac:dyDescent="0.25">
      <c r="L151380" s="56"/>
      <c r="M151380" s="55"/>
      <c r="N151380" s="55"/>
      <c r="O151380" s="55"/>
    </row>
    <row r="151381" spans="12:15" x14ac:dyDescent="0.25">
      <c r="L151381" s="56"/>
      <c r="M151381" s="55"/>
      <c r="N151381" s="55"/>
      <c r="O151381" s="55"/>
    </row>
    <row r="151382" spans="12:15" x14ac:dyDescent="0.25">
      <c r="L151382" s="56"/>
      <c r="M151382" s="55"/>
      <c r="N151382" s="55"/>
      <c r="O151382" s="55"/>
    </row>
    <row r="151383" spans="12:15" x14ac:dyDescent="0.25">
      <c r="L151383" s="56"/>
      <c r="M151383" s="55"/>
      <c r="N151383" s="55"/>
      <c r="O151383" s="55"/>
    </row>
    <row r="151384" spans="12:15" x14ac:dyDescent="0.25">
      <c r="L151384" s="56"/>
      <c r="M151384" s="55"/>
      <c r="N151384" s="55"/>
      <c r="O151384" s="55"/>
    </row>
    <row r="151385" spans="12:15" x14ac:dyDescent="0.25">
      <c r="L151385" s="56"/>
      <c r="M151385" s="55"/>
      <c r="N151385" s="55"/>
      <c r="O151385" s="55"/>
    </row>
    <row r="151386" spans="12:15" x14ac:dyDescent="0.25">
      <c r="L151386" s="56"/>
      <c r="M151386" s="55"/>
      <c r="N151386" s="55"/>
      <c r="O151386" s="55"/>
    </row>
    <row r="151387" spans="12:15" x14ac:dyDescent="0.25">
      <c r="L151387" s="56"/>
      <c r="M151387" s="55"/>
      <c r="N151387" s="55"/>
      <c r="O151387" s="55"/>
    </row>
    <row r="151388" spans="12:15" x14ac:dyDescent="0.25">
      <c r="L151388" s="56"/>
      <c r="M151388" s="55"/>
      <c r="N151388" s="55"/>
      <c r="O151388" s="55"/>
    </row>
    <row r="151389" spans="12:15" x14ac:dyDescent="0.25">
      <c r="L151389" s="56"/>
      <c r="M151389" s="55"/>
      <c r="N151389" s="55"/>
      <c r="O151389" s="55"/>
    </row>
    <row r="151390" spans="12:15" x14ac:dyDescent="0.25">
      <c r="L151390" s="56"/>
      <c r="M151390" s="55"/>
      <c r="N151390" s="55"/>
      <c r="O151390" s="55"/>
    </row>
    <row r="151391" spans="12:15" x14ac:dyDescent="0.25">
      <c r="L151391" s="56"/>
      <c r="M151391" s="55"/>
      <c r="N151391" s="55"/>
      <c r="O151391" s="55"/>
    </row>
    <row r="151392" spans="12:15" x14ac:dyDescent="0.25">
      <c r="L151392" s="56"/>
      <c r="M151392" s="55"/>
      <c r="N151392" s="55"/>
      <c r="O151392" s="55"/>
    </row>
    <row r="151393" spans="12:15" x14ac:dyDescent="0.25">
      <c r="L151393" s="56"/>
      <c r="M151393" s="55"/>
      <c r="N151393" s="55"/>
      <c r="O151393" s="55"/>
    </row>
    <row r="151394" spans="12:15" x14ac:dyDescent="0.25">
      <c r="L151394" s="56"/>
      <c r="M151394" s="55"/>
      <c r="N151394" s="55"/>
      <c r="O151394" s="55"/>
    </row>
    <row r="151395" spans="12:15" x14ac:dyDescent="0.25">
      <c r="L151395" s="56"/>
      <c r="M151395" s="55"/>
      <c r="N151395" s="55"/>
      <c r="O151395" s="55"/>
    </row>
    <row r="151396" spans="12:15" x14ac:dyDescent="0.25">
      <c r="L151396" s="56"/>
      <c r="M151396" s="55"/>
      <c r="N151396" s="55"/>
      <c r="O151396" s="55"/>
    </row>
    <row r="151397" spans="12:15" x14ac:dyDescent="0.25">
      <c r="L151397" s="56"/>
      <c r="M151397" s="55"/>
      <c r="N151397" s="55"/>
      <c r="O151397" s="55"/>
    </row>
    <row r="151398" spans="12:15" x14ac:dyDescent="0.25">
      <c r="L151398" s="56"/>
      <c r="M151398" s="55"/>
      <c r="N151398" s="55"/>
      <c r="O151398" s="55"/>
    </row>
    <row r="151399" spans="12:15" x14ac:dyDescent="0.25">
      <c r="L151399" s="56"/>
      <c r="M151399" s="55"/>
      <c r="N151399" s="55"/>
      <c r="O151399" s="55"/>
    </row>
    <row r="151400" spans="12:15" x14ac:dyDescent="0.25">
      <c r="L151400" s="56"/>
      <c r="M151400" s="55"/>
      <c r="N151400" s="55"/>
      <c r="O151400" s="55"/>
    </row>
    <row r="151401" spans="12:15" x14ac:dyDescent="0.25">
      <c r="L151401" s="56"/>
      <c r="M151401" s="55"/>
      <c r="N151401" s="55"/>
      <c r="O151401" s="55"/>
    </row>
    <row r="151402" spans="12:15" x14ac:dyDescent="0.25">
      <c r="L151402" s="56"/>
      <c r="M151402" s="55"/>
      <c r="N151402" s="55"/>
      <c r="O151402" s="55"/>
    </row>
    <row r="151403" spans="12:15" x14ac:dyDescent="0.25">
      <c r="L151403" s="56"/>
      <c r="M151403" s="55"/>
      <c r="N151403" s="55"/>
      <c r="O151403" s="55"/>
    </row>
    <row r="151404" spans="12:15" x14ac:dyDescent="0.25">
      <c r="L151404" s="56"/>
      <c r="M151404" s="55"/>
      <c r="N151404" s="55"/>
      <c r="O151404" s="55"/>
    </row>
    <row r="151405" spans="12:15" x14ac:dyDescent="0.25">
      <c r="L151405" s="56"/>
      <c r="M151405" s="55"/>
      <c r="N151405" s="55"/>
      <c r="O151405" s="55"/>
    </row>
    <row r="151406" spans="12:15" x14ac:dyDescent="0.25">
      <c r="L151406" s="56"/>
      <c r="M151406" s="55"/>
      <c r="N151406" s="55"/>
      <c r="O151406" s="55"/>
    </row>
    <row r="151407" spans="12:15" x14ac:dyDescent="0.25">
      <c r="L151407" s="56"/>
      <c r="M151407" s="55"/>
      <c r="N151407" s="55"/>
      <c r="O151407" s="55"/>
    </row>
    <row r="151408" spans="12:15" x14ac:dyDescent="0.25">
      <c r="L151408" s="56"/>
      <c r="M151408" s="55"/>
      <c r="N151408" s="55"/>
      <c r="O151408" s="55"/>
    </row>
    <row r="151409" spans="12:15" x14ac:dyDescent="0.25">
      <c r="L151409" s="56"/>
      <c r="M151409" s="55"/>
      <c r="N151409" s="55"/>
      <c r="O151409" s="55"/>
    </row>
    <row r="151410" spans="12:15" x14ac:dyDescent="0.25">
      <c r="L151410" s="56"/>
      <c r="M151410" s="55"/>
      <c r="N151410" s="55"/>
      <c r="O151410" s="55"/>
    </row>
    <row r="151411" spans="12:15" x14ac:dyDescent="0.25">
      <c r="L151411" s="56"/>
      <c r="M151411" s="55"/>
      <c r="N151411" s="55"/>
      <c r="O151411" s="55"/>
    </row>
    <row r="151412" spans="12:15" x14ac:dyDescent="0.25">
      <c r="L151412" s="56"/>
      <c r="M151412" s="55"/>
      <c r="N151412" s="55"/>
      <c r="O151412" s="55"/>
    </row>
    <row r="151413" spans="12:15" x14ac:dyDescent="0.25">
      <c r="L151413" s="56"/>
      <c r="M151413" s="55"/>
      <c r="N151413" s="55"/>
      <c r="O151413" s="55"/>
    </row>
    <row r="151414" spans="12:15" x14ac:dyDescent="0.25">
      <c r="L151414" s="56"/>
      <c r="M151414" s="55"/>
      <c r="N151414" s="55"/>
      <c r="O151414" s="55"/>
    </row>
    <row r="151415" spans="12:15" x14ac:dyDescent="0.25">
      <c r="L151415" s="56"/>
      <c r="M151415" s="55"/>
      <c r="N151415" s="55"/>
      <c r="O151415" s="55"/>
    </row>
    <row r="151416" spans="12:15" x14ac:dyDescent="0.25">
      <c r="L151416" s="56"/>
      <c r="M151416" s="55"/>
      <c r="N151416" s="55"/>
      <c r="O151416" s="55"/>
    </row>
    <row r="151417" spans="12:15" x14ac:dyDescent="0.25">
      <c r="L151417" s="56"/>
      <c r="M151417" s="55"/>
      <c r="N151417" s="55"/>
      <c r="O151417" s="55"/>
    </row>
    <row r="151418" spans="12:15" x14ac:dyDescent="0.25">
      <c r="L151418" s="56"/>
      <c r="M151418" s="55"/>
      <c r="N151418" s="55"/>
      <c r="O151418" s="55"/>
    </row>
    <row r="151419" spans="12:15" x14ac:dyDescent="0.25">
      <c r="L151419" s="56"/>
      <c r="M151419" s="55"/>
      <c r="N151419" s="55"/>
      <c r="O151419" s="55"/>
    </row>
    <row r="151420" spans="12:15" x14ac:dyDescent="0.25">
      <c r="L151420" s="56"/>
      <c r="M151420" s="55"/>
      <c r="N151420" s="55"/>
      <c r="O151420" s="55"/>
    </row>
    <row r="151421" spans="12:15" x14ac:dyDescent="0.25">
      <c r="L151421" s="56"/>
      <c r="M151421" s="55"/>
      <c r="N151421" s="55"/>
      <c r="O151421" s="55"/>
    </row>
    <row r="151422" spans="12:15" x14ac:dyDescent="0.25">
      <c r="L151422" s="56"/>
      <c r="M151422" s="55"/>
      <c r="N151422" s="55"/>
      <c r="O151422" s="55"/>
    </row>
    <row r="151423" spans="12:15" x14ac:dyDescent="0.25">
      <c r="L151423" s="56"/>
      <c r="M151423" s="55"/>
      <c r="N151423" s="55"/>
      <c r="O151423" s="55"/>
    </row>
    <row r="151424" spans="12:15" x14ac:dyDescent="0.25">
      <c r="L151424" s="56"/>
      <c r="M151424" s="55"/>
      <c r="N151424" s="55"/>
      <c r="O151424" s="55"/>
    </row>
    <row r="151425" spans="12:15" x14ac:dyDescent="0.25">
      <c r="L151425" s="56"/>
      <c r="M151425" s="55"/>
      <c r="N151425" s="55"/>
      <c r="O151425" s="55"/>
    </row>
    <row r="151426" spans="12:15" x14ac:dyDescent="0.25">
      <c r="L151426" s="56"/>
      <c r="M151426" s="55"/>
      <c r="N151426" s="55"/>
      <c r="O151426" s="55"/>
    </row>
    <row r="151427" spans="12:15" x14ac:dyDescent="0.25">
      <c r="L151427" s="56"/>
      <c r="M151427" s="55"/>
      <c r="N151427" s="55"/>
      <c r="O151427" s="55"/>
    </row>
    <row r="151428" spans="12:15" x14ac:dyDescent="0.25">
      <c r="L151428" s="56"/>
      <c r="M151428" s="55"/>
      <c r="N151428" s="55"/>
      <c r="O151428" s="55"/>
    </row>
    <row r="151429" spans="12:15" x14ac:dyDescent="0.25">
      <c r="L151429" s="56"/>
      <c r="M151429" s="55"/>
      <c r="N151429" s="55"/>
      <c r="O151429" s="55"/>
    </row>
    <row r="151430" spans="12:15" x14ac:dyDescent="0.25">
      <c r="L151430" s="56"/>
      <c r="M151430" s="55"/>
      <c r="N151430" s="55"/>
      <c r="O151430" s="55"/>
    </row>
    <row r="151431" spans="12:15" x14ac:dyDescent="0.25">
      <c r="L151431" s="56"/>
      <c r="M151431" s="55"/>
      <c r="N151431" s="55"/>
      <c r="O151431" s="55"/>
    </row>
    <row r="151432" spans="12:15" x14ac:dyDescent="0.25">
      <c r="L151432" s="56"/>
      <c r="M151432" s="55"/>
      <c r="N151432" s="55"/>
      <c r="O151432" s="55"/>
    </row>
    <row r="151433" spans="12:15" x14ac:dyDescent="0.25">
      <c r="L151433" s="56"/>
      <c r="M151433" s="55"/>
      <c r="N151433" s="55"/>
      <c r="O151433" s="55"/>
    </row>
    <row r="151434" spans="12:15" x14ac:dyDescent="0.25">
      <c r="L151434" s="56"/>
      <c r="M151434" s="55"/>
      <c r="N151434" s="55"/>
      <c r="O151434" s="55"/>
    </row>
    <row r="151435" spans="12:15" x14ac:dyDescent="0.25">
      <c r="L151435" s="56"/>
      <c r="M151435" s="55"/>
      <c r="N151435" s="55"/>
      <c r="O151435" s="55"/>
    </row>
    <row r="151436" spans="12:15" x14ac:dyDescent="0.25">
      <c r="L151436" s="56"/>
      <c r="M151436" s="55"/>
      <c r="N151436" s="55"/>
      <c r="O151436" s="55"/>
    </row>
    <row r="151437" spans="12:15" x14ac:dyDescent="0.25">
      <c r="L151437" s="56"/>
      <c r="M151437" s="55"/>
      <c r="N151437" s="55"/>
      <c r="O151437" s="55"/>
    </row>
    <row r="151438" spans="12:15" x14ac:dyDescent="0.25">
      <c r="L151438" s="56"/>
      <c r="M151438" s="55"/>
      <c r="N151438" s="55"/>
      <c r="O151438" s="55"/>
    </row>
    <row r="151439" spans="12:15" x14ac:dyDescent="0.25">
      <c r="L151439" s="56"/>
      <c r="M151439" s="55"/>
      <c r="N151439" s="55"/>
      <c r="O151439" s="55"/>
    </row>
    <row r="151440" spans="12:15" x14ac:dyDescent="0.25">
      <c r="L151440" s="56"/>
      <c r="M151440" s="55"/>
      <c r="N151440" s="55"/>
      <c r="O151440" s="55"/>
    </row>
    <row r="151441" spans="12:15" x14ac:dyDescent="0.25">
      <c r="L151441" s="56"/>
      <c r="M151441" s="55"/>
      <c r="N151441" s="55"/>
      <c r="O151441" s="55"/>
    </row>
    <row r="151442" spans="12:15" x14ac:dyDescent="0.25">
      <c r="L151442" s="56"/>
      <c r="M151442" s="55"/>
      <c r="N151442" s="55"/>
      <c r="O151442" s="55"/>
    </row>
    <row r="151443" spans="12:15" x14ac:dyDescent="0.25">
      <c r="L151443" s="56"/>
      <c r="M151443" s="55"/>
      <c r="N151443" s="55"/>
      <c r="O151443" s="55"/>
    </row>
    <row r="151444" spans="12:15" x14ac:dyDescent="0.25">
      <c r="L151444" s="56"/>
      <c r="M151444" s="55"/>
      <c r="N151444" s="55"/>
      <c r="O151444" s="55"/>
    </row>
    <row r="151445" spans="12:15" x14ac:dyDescent="0.25">
      <c r="L151445" s="56"/>
      <c r="M151445" s="55"/>
      <c r="N151445" s="55"/>
      <c r="O151445" s="55"/>
    </row>
    <row r="151446" spans="12:15" x14ac:dyDescent="0.25">
      <c r="L151446" s="56"/>
      <c r="M151446" s="55"/>
      <c r="N151446" s="55"/>
      <c r="O151446" s="55"/>
    </row>
    <row r="151447" spans="12:15" x14ac:dyDescent="0.25">
      <c r="L151447" s="56"/>
      <c r="M151447" s="55"/>
      <c r="N151447" s="55"/>
      <c r="O151447" s="55"/>
    </row>
    <row r="151448" spans="12:15" x14ac:dyDescent="0.25">
      <c r="L151448" s="56"/>
      <c r="M151448" s="55"/>
      <c r="N151448" s="55"/>
      <c r="O151448" s="55"/>
    </row>
    <row r="151449" spans="12:15" x14ac:dyDescent="0.25">
      <c r="L151449" s="56"/>
      <c r="M151449" s="55"/>
      <c r="N151449" s="55"/>
      <c r="O151449" s="55"/>
    </row>
    <row r="151450" spans="12:15" x14ac:dyDescent="0.25">
      <c r="L151450" s="56"/>
      <c r="M151450" s="55"/>
      <c r="N151450" s="55"/>
      <c r="O151450" s="55"/>
    </row>
    <row r="151451" spans="12:15" x14ac:dyDescent="0.25">
      <c r="L151451" s="56"/>
      <c r="M151451" s="55"/>
      <c r="N151451" s="55"/>
      <c r="O151451" s="55"/>
    </row>
    <row r="151452" spans="12:15" x14ac:dyDescent="0.25">
      <c r="L151452" s="56"/>
      <c r="M151452" s="55"/>
      <c r="N151452" s="55"/>
      <c r="O151452" s="55"/>
    </row>
    <row r="151453" spans="12:15" x14ac:dyDescent="0.25">
      <c r="L151453" s="56"/>
      <c r="M151453" s="55"/>
      <c r="N151453" s="55"/>
      <c r="O151453" s="55"/>
    </row>
    <row r="151454" spans="12:15" x14ac:dyDescent="0.25">
      <c r="L151454" s="56"/>
      <c r="M151454" s="55"/>
      <c r="N151454" s="55"/>
      <c r="O151454" s="55"/>
    </row>
    <row r="151455" spans="12:15" x14ac:dyDescent="0.25">
      <c r="L151455" s="56"/>
      <c r="M151455" s="55"/>
      <c r="N151455" s="55"/>
      <c r="O151455" s="55"/>
    </row>
    <row r="151456" spans="12:15" x14ac:dyDescent="0.25">
      <c r="L151456" s="56"/>
      <c r="M151456" s="55"/>
      <c r="N151456" s="55"/>
      <c r="O151456" s="55"/>
    </row>
    <row r="151457" spans="12:15" x14ac:dyDescent="0.25">
      <c r="L151457" s="56"/>
      <c r="M151457" s="55"/>
      <c r="N151457" s="55"/>
      <c r="O151457" s="55"/>
    </row>
    <row r="151458" spans="12:15" x14ac:dyDescent="0.25">
      <c r="L151458" s="56"/>
      <c r="M151458" s="55"/>
      <c r="N151458" s="55"/>
      <c r="O151458" s="55"/>
    </row>
    <row r="151459" spans="12:15" x14ac:dyDescent="0.25">
      <c r="L151459" s="56"/>
      <c r="M151459" s="55"/>
      <c r="N151459" s="55"/>
      <c r="O151459" s="55"/>
    </row>
    <row r="151460" spans="12:15" x14ac:dyDescent="0.25">
      <c r="L151460" s="56"/>
      <c r="M151460" s="55"/>
      <c r="N151460" s="55"/>
      <c r="O151460" s="55"/>
    </row>
    <row r="151461" spans="12:15" x14ac:dyDescent="0.25">
      <c r="L151461" s="56"/>
      <c r="M151461" s="55"/>
      <c r="N151461" s="55"/>
      <c r="O151461" s="55"/>
    </row>
    <row r="151462" spans="12:15" x14ac:dyDescent="0.25">
      <c r="L151462" s="56"/>
      <c r="M151462" s="55"/>
      <c r="N151462" s="55"/>
      <c r="O151462" s="55"/>
    </row>
    <row r="151463" spans="12:15" x14ac:dyDescent="0.25">
      <c r="L151463" s="56"/>
      <c r="M151463" s="55"/>
      <c r="N151463" s="55"/>
      <c r="O151463" s="55"/>
    </row>
    <row r="151464" spans="12:15" x14ac:dyDescent="0.25">
      <c r="L151464" s="56"/>
      <c r="M151464" s="55"/>
      <c r="N151464" s="55"/>
      <c r="O151464" s="55"/>
    </row>
    <row r="151465" spans="12:15" x14ac:dyDescent="0.25">
      <c r="L151465" s="56"/>
      <c r="M151465" s="55"/>
      <c r="N151465" s="55"/>
      <c r="O151465" s="55"/>
    </row>
    <row r="151466" spans="12:15" x14ac:dyDescent="0.25">
      <c r="L151466" s="56"/>
      <c r="M151466" s="55"/>
      <c r="N151466" s="55"/>
      <c r="O151466" s="55"/>
    </row>
    <row r="151467" spans="12:15" x14ac:dyDescent="0.25">
      <c r="L151467" s="56"/>
      <c r="M151467" s="55"/>
      <c r="N151467" s="55"/>
      <c r="O151467" s="55"/>
    </row>
    <row r="151468" spans="12:15" x14ac:dyDescent="0.25">
      <c r="L151468" s="56"/>
      <c r="M151468" s="55"/>
      <c r="N151468" s="55"/>
      <c r="O151468" s="55"/>
    </row>
    <row r="151469" spans="12:15" x14ac:dyDescent="0.25">
      <c r="L151469" s="56"/>
      <c r="M151469" s="55"/>
      <c r="N151469" s="55"/>
      <c r="O151469" s="55"/>
    </row>
    <row r="151470" spans="12:15" x14ac:dyDescent="0.25">
      <c r="L151470" s="56"/>
      <c r="M151470" s="55"/>
      <c r="N151470" s="55"/>
      <c r="O151470" s="55"/>
    </row>
    <row r="151471" spans="12:15" x14ac:dyDescent="0.25">
      <c r="L151471" s="56"/>
      <c r="M151471" s="55"/>
      <c r="N151471" s="55"/>
      <c r="O151471" s="55"/>
    </row>
    <row r="151472" spans="12:15" x14ac:dyDescent="0.25">
      <c r="L151472" s="56"/>
      <c r="M151472" s="55"/>
      <c r="N151472" s="55"/>
      <c r="O151472" s="55"/>
    </row>
    <row r="151473" spans="12:15" x14ac:dyDescent="0.25">
      <c r="L151473" s="56"/>
      <c r="M151473" s="55"/>
      <c r="N151473" s="55"/>
      <c r="O151473" s="55"/>
    </row>
    <row r="151474" spans="12:15" x14ac:dyDescent="0.25">
      <c r="L151474" s="56"/>
      <c r="M151474" s="55"/>
      <c r="N151474" s="55"/>
      <c r="O151474" s="55"/>
    </row>
    <row r="151475" spans="12:15" x14ac:dyDescent="0.25">
      <c r="L151475" s="56"/>
      <c r="M151475" s="55"/>
      <c r="N151475" s="55"/>
      <c r="O151475" s="55"/>
    </row>
    <row r="151476" spans="12:15" x14ac:dyDescent="0.25">
      <c r="L151476" s="56"/>
      <c r="M151476" s="55"/>
      <c r="N151476" s="55"/>
      <c r="O151476" s="55"/>
    </row>
    <row r="151477" spans="12:15" x14ac:dyDescent="0.25">
      <c r="L151477" s="56"/>
      <c r="M151477" s="55"/>
      <c r="N151477" s="55"/>
      <c r="O151477" s="55"/>
    </row>
    <row r="151478" spans="12:15" x14ac:dyDescent="0.25">
      <c r="L151478" s="56"/>
      <c r="M151478" s="55"/>
      <c r="N151478" s="55"/>
      <c r="O151478" s="55"/>
    </row>
    <row r="151479" spans="12:15" x14ac:dyDescent="0.25">
      <c r="L151479" s="56"/>
      <c r="M151479" s="55"/>
      <c r="N151479" s="55"/>
      <c r="O151479" s="55"/>
    </row>
    <row r="151480" spans="12:15" x14ac:dyDescent="0.25">
      <c r="L151480" s="56"/>
      <c r="M151480" s="55"/>
      <c r="N151480" s="55"/>
      <c r="O151480" s="55"/>
    </row>
    <row r="151481" spans="12:15" x14ac:dyDescent="0.25">
      <c r="L151481" s="56"/>
      <c r="M151481" s="55"/>
      <c r="N151481" s="55"/>
      <c r="O151481" s="55"/>
    </row>
    <row r="151482" spans="12:15" x14ac:dyDescent="0.25">
      <c r="L151482" s="56"/>
      <c r="M151482" s="55"/>
      <c r="N151482" s="55"/>
      <c r="O151482" s="55"/>
    </row>
    <row r="151483" spans="12:15" x14ac:dyDescent="0.25">
      <c r="L151483" s="56"/>
      <c r="M151483" s="55"/>
      <c r="N151483" s="55"/>
      <c r="O151483" s="55"/>
    </row>
    <row r="151484" spans="12:15" x14ac:dyDescent="0.25">
      <c r="L151484" s="56"/>
      <c r="M151484" s="55"/>
      <c r="N151484" s="55"/>
      <c r="O151484" s="55"/>
    </row>
    <row r="151485" spans="12:15" x14ac:dyDescent="0.25">
      <c r="L151485" s="56"/>
      <c r="M151485" s="55"/>
      <c r="N151485" s="55"/>
      <c r="O151485" s="55"/>
    </row>
    <row r="151486" spans="12:15" x14ac:dyDescent="0.25">
      <c r="L151486" s="56"/>
      <c r="M151486" s="55"/>
      <c r="N151486" s="55"/>
      <c r="O151486" s="55"/>
    </row>
    <row r="151487" spans="12:15" x14ac:dyDescent="0.25">
      <c r="L151487" s="56"/>
      <c r="M151487" s="55"/>
      <c r="N151487" s="55"/>
      <c r="O151487" s="55"/>
    </row>
    <row r="151488" spans="12:15" x14ac:dyDescent="0.25">
      <c r="L151488" s="56"/>
      <c r="M151488" s="55"/>
      <c r="N151488" s="55"/>
      <c r="O151488" s="55"/>
    </row>
    <row r="151489" spans="12:15" x14ac:dyDescent="0.25">
      <c r="L151489" s="56"/>
      <c r="M151489" s="55"/>
      <c r="N151489" s="55"/>
      <c r="O151489" s="55"/>
    </row>
    <row r="151490" spans="12:15" x14ac:dyDescent="0.25">
      <c r="L151490" s="56"/>
      <c r="M151490" s="55"/>
      <c r="N151490" s="55"/>
      <c r="O151490" s="55"/>
    </row>
    <row r="151491" spans="12:15" x14ac:dyDescent="0.25">
      <c r="L151491" s="56"/>
      <c r="M151491" s="55"/>
      <c r="N151491" s="55"/>
      <c r="O151491" s="55"/>
    </row>
    <row r="151492" spans="12:15" x14ac:dyDescent="0.25">
      <c r="L151492" s="56"/>
      <c r="M151492" s="55"/>
      <c r="N151492" s="55"/>
      <c r="O151492" s="55"/>
    </row>
    <row r="151493" spans="12:15" x14ac:dyDescent="0.25">
      <c r="L151493" s="56"/>
      <c r="M151493" s="55"/>
      <c r="N151493" s="55"/>
      <c r="O151493" s="55"/>
    </row>
    <row r="151494" spans="12:15" x14ac:dyDescent="0.25">
      <c r="L151494" s="56"/>
      <c r="M151494" s="55"/>
      <c r="N151494" s="55"/>
      <c r="O151494" s="55"/>
    </row>
    <row r="151495" spans="12:15" x14ac:dyDescent="0.25">
      <c r="L151495" s="56"/>
      <c r="M151495" s="55"/>
      <c r="N151495" s="55"/>
      <c r="O151495" s="55"/>
    </row>
    <row r="151496" spans="12:15" x14ac:dyDescent="0.25">
      <c r="L151496" s="56"/>
      <c r="M151496" s="55"/>
      <c r="N151496" s="55"/>
      <c r="O151496" s="55"/>
    </row>
    <row r="151497" spans="12:15" x14ac:dyDescent="0.25">
      <c r="L151497" s="56"/>
      <c r="M151497" s="55"/>
      <c r="N151497" s="55"/>
      <c r="O151497" s="55"/>
    </row>
    <row r="151498" spans="12:15" x14ac:dyDescent="0.25">
      <c r="L151498" s="56"/>
      <c r="M151498" s="55"/>
      <c r="N151498" s="55"/>
      <c r="O151498" s="55"/>
    </row>
    <row r="151499" spans="12:15" x14ac:dyDescent="0.25">
      <c r="L151499" s="56"/>
      <c r="M151499" s="55"/>
      <c r="N151499" s="55"/>
      <c r="O151499" s="55"/>
    </row>
    <row r="151500" spans="12:15" x14ac:dyDescent="0.25">
      <c r="L151500" s="56"/>
      <c r="M151500" s="55"/>
      <c r="N151500" s="55"/>
      <c r="O151500" s="55"/>
    </row>
    <row r="151501" spans="12:15" x14ac:dyDescent="0.25">
      <c r="L151501" s="56"/>
      <c r="M151501" s="55"/>
      <c r="N151501" s="55"/>
      <c r="O151501" s="55"/>
    </row>
    <row r="151502" spans="12:15" x14ac:dyDescent="0.25">
      <c r="L151502" s="56"/>
      <c r="M151502" s="55"/>
      <c r="N151502" s="55"/>
      <c r="O151502" s="55"/>
    </row>
    <row r="151503" spans="12:15" x14ac:dyDescent="0.25">
      <c r="L151503" s="56"/>
      <c r="M151503" s="55"/>
      <c r="N151503" s="55"/>
      <c r="O151503" s="55"/>
    </row>
    <row r="151504" spans="12:15" x14ac:dyDescent="0.25">
      <c r="L151504" s="56"/>
      <c r="M151504" s="55"/>
      <c r="N151504" s="55"/>
      <c r="O151504" s="55"/>
    </row>
    <row r="151505" spans="12:15" x14ac:dyDescent="0.25">
      <c r="L151505" s="56"/>
      <c r="M151505" s="55"/>
      <c r="N151505" s="55"/>
      <c r="O151505" s="55"/>
    </row>
    <row r="151506" spans="12:15" x14ac:dyDescent="0.25">
      <c r="L151506" s="56"/>
      <c r="M151506" s="55"/>
      <c r="N151506" s="55"/>
      <c r="O151506" s="55"/>
    </row>
    <row r="151507" spans="12:15" x14ac:dyDescent="0.25">
      <c r="L151507" s="56"/>
      <c r="M151507" s="55"/>
      <c r="N151507" s="55"/>
      <c r="O151507" s="55"/>
    </row>
    <row r="151508" spans="12:15" x14ac:dyDescent="0.25">
      <c r="L151508" s="56"/>
      <c r="M151508" s="55"/>
      <c r="N151508" s="55"/>
      <c r="O151508" s="55"/>
    </row>
    <row r="151509" spans="12:15" x14ac:dyDescent="0.25">
      <c r="L151509" s="56"/>
      <c r="M151509" s="55"/>
      <c r="N151509" s="55"/>
      <c r="O151509" s="55"/>
    </row>
    <row r="151510" spans="12:15" x14ac:dyDescent="0.25">
      <c r="L151510" s="56"/>
      <c r="M151510" s="55"/>
      <c r="N151510" s="55"/>
      <c r="O151510" s="55"/>
    </row>
    <row r="151511" spans="12:15" x14ac:dyDescent="0.25">
      <c r="L151511" s="56"/>
      <c r="M151511" s="55"/>
      <c r="N151511" s="55"/>
      <c r="O151511" s="55"/>
    </row>
    <row r="151512" spans="12:15" x14ac:dyDescent="0.25">
      <c r="L151512" s="56"/>
      <c r="M151512" s="55"/>
      <c r="N151512" s="55"/>
      <c r="O151512" s="55"/>
    </row>
    <row r="151513" spans="12:15" x14ac:dyDescent="0.25">
      <c r="L151513" s="56"/>
      <c r="M151513" s="55"/>
      <c r="N151513" s="55"/>
      <c r="O151513" s="55"/>
    </row>
    <row r="151514" spans="12:15" x14ac:dyDescent="0.25">
      <c r="L151514" s="56"/>
      <c r="M151514" s="55"/>
      <c r="N151514" s="55"/>
      <c r="O151514" s="55"/>
    </row>
    <row r="151515" spans="12:15" x14ac:dyDescent="0.25">
      <c r="L151515" s="56"/>
      <c r="M151515" s="55"/>
      <c r="N151515" s="55"/>
      <c r="O151515" s="55"/>
    </row>
    <row r="151516" spans="12:15" x14ac:dyDescent="0.25">
      <c r="L151516" s="56"/>
      <c r="M151516" s="55"/>
      <c r="N151516" s="55"/>
      <c r="O151516" s="55"/>
    </row>
    <row r="151517" spans="12:15" x14ac:dyDescent="0.25">
      <c r="L151517" s="56"/>
      <c r="M151517" s="55"/>
      <c r="N151517" s="55"/>
      <c r="O151517" s="55"/>
    </row>
    <row r="151518" spans="12:15" x14ac:dyDescent="0.25">
      <c r="L151518" s="56"/>
      <c r="M151518" s="55"/>
      <c r="N151518" s="55"/>
      <c r="O151518" s="55"/>
    </row>
    <row r="151519" spans="12:15" x14ac:dyDescent="0.25">
      <c r="L151519" s="56"/>
      <c r="M151519" s="55"/>
      <c r="N151519" s="55"/>
      <c r="O151519" s="55"/>
    </row>
    <row r="151520" spans="12:15" x14ac:dyDescent="0.25">
      <c r="L151520" s="56"/>
      <c r="M151520" s="55"/>
      <c r="N151520" s="55"/>
      <c r="O151520" s="55"/>
    </row>
    <row r="151521" spans="12:15" x14ac:dyDescent="0.25">
      <c r="L151521" s="56"/>
      <c r="M151521" s="55"/>
      <c r="N151521" s="55"/>
      <c r="O151521" s="55"/>
    </row>
    <row r="151522" spans="12:15" x14ac:dyDescent="0.25">
      <c r="L151522" s="56"/>
      <c r="M151522" s="55"/>
      <c r="N151522" s="55"/>
      <c r="O151522" s="55"/>
    </row>
    <row r="151523" spans="12:15" x14ac:dyDescent="0.25">
      <c r="L151523" s="56"/>
      <c r="M151523" s="55"/>
      <c r="N151523" s="55"/>
      <c r="O151523" s="55"/>
    </row>
    <row r="151524" spans="12:15" x14ac:dyDescent="0.25">
      <c r="L151524" s="56"/>
      <c r="M151524" s="55"/>
      <c r="N151524" s="55"/>
      <c r="O151524" s="55"/>
    </row>
    <row r="151525" spans="12:15" x14ac:dyDescent="0.25">
      <c r="L151525" s="56"/>
      <c r="M151525" s="55"/>
      <c r="N151525" s="55"/>
      <c r="O151525" s="55"/>
    </row>
    <row r="151526" spans="12:15" x14ac:dyDescent="0.25">
      <c r="L151526" s="56"/>
      <c r="M151526" s="55"/>
      <c r="N151526" s="55"/>
      <c r="O151526" s="55"/>
    </row>
    <row r="151527" spans="12:15" x14ac:dyDescent="0.25">
      <c r="L151527" s="56"/>
      <c r="M151527" s="55"/>
      <c r="N151527" s="55"/>
      <c r="O151527" s="55"/>
    </row>
    <row r="151528" spans="12:15" x14ac:dyDescent="0.25">
      <c r="L151528" s="56"/>
      <c r="M151528" s="55"/>
      <c r="N151528" s="55"/>
      <c r="O151528" s="55"/>
    </row>
    <row r="151529" spans="12:15" x14ac:dyDescent="0.25">
      <c r="L151529" s="56"/>
      <c r="M151529" s="55"/>
      <c r="N151529" s="55"/>
      <c r="O151529" s="55"/>
    </row>
    <row r="151530" spans="12:15" x14ac:dyDescent="0.25">
      <c r="L151530" s="56"/>
      <c r="M151530" s="55"/>
      <c r="N151530" s="55"/>
      <c r="O151530" s="55"/>
    </row>
    <row r="151531" spans="12:15" x14ac:dyDescent="0.25">
      <c r="L151531" s="56"/>
      <c r="M151531" s="55"/>
      <c r="N151531" s="55"/>
      <c r="O151531" s="55"/>
    </row>
    <row r="151532" spans="12:15" x14ac:dyDescent="0.25">
      <c r="L151532" s="56"/>
      <c r="M151532" s="55"/>
      <c r="N151532" s="55"/>
      <c r="O151532" s="55"/>
    </row>
    <row r="151533" spans="12:15" x14ac:dyDescent="0.25">
      <c r="L151533" s="56"/>
      <c r="M151533" s="55"/>
      <c r="N151533" s="55"/>
      <c r="O151533" s="55"/>
    </row>
    <row r="151534" spans="12:15" x14ac:dyDescent="0.25">
      <c r="L151534" s="56"/>
      <c r="M151534" s="55"/>
      <c r="N151534" s="55"/>
      <c r="O151534" s="55"/>
    </row>
    <row r="151535" spans="12:15" x14ac:dyDescent="0.25">
      <c r="L151535" s="56"/>
      <c r="M151535" s="55"/>
      <c r="N151535" s="55"/>
      <c r="O151535" s="55"/>
    </row>
    <row r="151536" spans="12:15" x14ac:dyDescent="0.25">
      <c r="L151536" s="56"/>
      <c r="M151536" s="55"/>
      <c r="N151536" s="55"/>
      <c r="O151536" s="55"/>
    </row>
    <row r="151537" spans="12:15" x14ac:dyDescent="0.25">
      <c r="L151537" s="56"/>
      <c r="M151537" s="55"/>
      <c r="N151537" s="55"/>
      <c r="O151537" s="55"/>
    </row>
    <row r="151538" spans="12:15" x14ac:dyDescent="0.25">
      <c r="L151538" s="56"/>
      <c r="M151538" s="55"/>
      <c r="N151538" s="55"/>
      <c r="O151538" s="55"/>
    </row>
    <row r="151539" spans="12:15" x14ac:dyDescent="0.25">
      <c r="L151539" s="56"/>
      <c r="M151539" s="55"/>
      <c r="N151539" s="55"/>
      <c r="O151539" s="55"/>
    </row>
    <row r="151540" spans="12:15" x14ac:dyDescent="0.25">
      <c r="L151540" s="56"/>
      <c r="M151540" s="55"/>
      <c r="N151540" s="55"/>
      <c r="O151540" s="55"/>
    </row>
    <row r="151541" spans="12:15" x14ac:dyDescent="0.25">
      <c r="L151541" s="56"/>
      <c r="M151541" s="55"/>
      <c r="N151541" s="55"/>
      <c r="O151541" s="55"/>
    </row>
    <row r="151542" spans="12:15" x14ac:dyDescent="0.25">
      <c r="L151542" s="56"/>
      <c r="M151542" s="55"/>
      <c r="N151542" s="55"/>
      <c r="O151542" s="55"/>
    </row>
    <row r="151543" spans="12:15" x14ac:dyDescent="0.25">
      <c r="L151543" s="56"/>
      <c r="M151543" s="55"/>
      <c r="N151543" s="55"/>
      <c r="O151543" s="55"/>
    </row>
    <row r="151544" spans="12:15" x14ac:dyDescent="0.25">
      <c r="L151544" s="56"/>
      <c r="M151544" s="55"/>
      <c r="N151544" s="55"/>
      <c r="O151544" s="55"/>
    </row>
    <row r="151545" spans="12:15" x14ac:dyDescent="0.25">
      <c r="L151545" s="56"/>
      <c r="M151545" s="55"/>
      <c r="N151545" s="55"/>
      <c r="O151545" s="55"/>
    </row>
    <row r="151546" spans="12:15" x14ac:dyDescent="0.25">
      <c r="L151546" s="56"/>
      <c r="M151546" s="55"/>
      <c r="N151546" s="55"/>
      <c r="O151546" s="55"/>
    </row>
    <row r="151547" spans="12:15" x14ac:dyDescent="0.25">
      <c r="L151547" s="56"/>
      <c r="M151547" s="55"/>
      <c r="N151547" s="55"/>
      <c r="O151547" s="55"/>
    </row>
    <row r="151548" spans="12:15" x14ac:dyDescent="0.25">
      <c r="L151548" s="56"/>
      <c r="M151548" s="55"/>
      <c r="N151548" s="55"/>
      <c r="O151548" s="55"/>
    </row>
    <row r="151549" spans="12:15" x14ac:dyDescent="0.25">
      <c r="L151549" s="56"/>
      <c r="M151549" s="55"/>
      <c r="N151549" s="55"/>
      <c r="O151549" s="55"/>
    </row>
    <row r="151550" spans="12:15" x14ac:dyDescent="0.25">
      <c r="L151550" s="56"/>
      <c r="M151550" s="55"/>
      <c r="N151550" s="55"/>
      <c r="O151550" s="55"/>
    </row>
    <row r="151551" spans="12:15" x14ac:dyDescent="0.25">
      <c r="L151551" s="56"/>
      <c r="M151551" s="55"/>
      <c r="N151551" s="55"/>
      <c r="O151551" s="55"/>
    </row>
    <row r="151552" spans="12:15" x14ac:dyDescent="0.25">
      <c r="L151552" s="56"/>
      <c r="M151552" s="55"/>
      <c r="N151552" s="55"/>
      <c r="O151552" s="55"/>
    </row>
    <row r="151553" spans="12:15" x14ac:dyDescent="0.25">
      <c r="L151553" s="56"/>
      <c r="M151553" s="55"/>
      <c r="N151553" s="55"/>
      <c r="O151553" s="55"/>
    </row>
    <row r="151554" spans="12:15" x14ac:dyDescent="0.25">
      <c r="L151554" s="56"/>
      <c r="M151554" s="55"/>
      <c r="N151554" s="55"/>
      <c r="O151554" s="55"/>
    </row>
    <row r="151555" spans="12:15" x14ac:dyDescent="0.25">
      <c r="L151555" s="56"/>
      <c r="M151555" s="55"/>
      <c r="N151555" s="55"/>
      <c r="O151555" s="55"/>
    </row>
    <row r="151556" spans="12:15" x14ac:dyDescent="0.25">
      <c r="L151556" s="56"/>
      <c r="M151556" s="55"/>
      <c r="N151556" s="55"/>
      <c r="O151556" s="55"/>
    </row>
    <row r="151557" spans="12:15" x14ac:dyDescent="0.25">
      <c r="L151557" s="56"/>
      <c r="M151557" s="55"/>
      <c r="N151557" s="55"/>
      <c r="O151557" s="55"/>
    </row>
    <row r="151558" spans="12:15" x14ac:dyDescent="0.25">
      <c r="L151558" s="56"/>
      <c r="M151558" s="55"/>
      <c r="N151558" s="55"/>
      <c r="O151558" s="55"/>
    </row>
    <row r="151559" spans="12:15" x14ac:dyDescent="0.25">
      <c r="L151559" s="56"/>
      <c r="M151559" s="55"/>
      <c r="N151559" s="55"/>
      <c r="O151559" s="55"/>
    </row>
    <row r="151560" spans="12:15" x14ac:dyDescent="0.25">
      <c r="L151560" s="56"/>
      <c r="M151560" s="55"/>
      <c r="N151560" s="55"/>
      <c r="O151560" s="55"/>
    </row>
    <row r="151561" spans="12:15" x14ac:dyDescent="0.25">
      <c r="L151561" s="56"/>
      <c r="M151561" s="55"/>
      <c r="N151561" s="55"/>
      <c r="O151561" s="55"/>
    </row>
    <row r="151562" spans="12:15" x14ac:dyDescent="0.25">
      <c r="L151562" s="56"/>
      <c r="M151562" s="55"/>
      <c r="N151562" s="55"/>
      <c r="O151562" s="55"/>
    </row>
    <row r="151563" spans="12:15" x14ac:dyDescent="0.25">
      <c r="L151563" s="56"/>
      <c r="M151563" s="55"/>
      <c r="N151563" s="55"/>
      <c r="O151563" s="55"/>
    </row>
    <row r="151564" spans="12:15" x14ac:dyDescent="0.25">
      <c r="L151564" s="56"/>
      <c r="M151564" s="55"/>
      <c r="N151564" s="55"/>
      <c r="O151564" s="55"/>
    </row>
    <row r="151565" spans="12:15" x14ac:dyDescent="0.25">
      <c r="L151565" s="56"/>
      <c r="M151565" s="55"/>
      <c r="N151565" s="55"/>
      <c r="O151565" s="55"/>
    </row>
    <row r="151566" spans="12:15" x14ac:dyDescent="0.25">
      <c r="L151566" s="56"/>
      <c r="M151566" s="55"/>
      <c r="N151566" s="55"/>
      <c r="O151566" s="55"/>
    </row>
    <row r="151567" spans="12:15" x14ac:dyDescent="0.25">
      <c r="L151567" s="56"/>
      <c r="M151567" s="55"/>
      <c r="N151567" s="55"/>
      <c r="O151567" s="55"/>
    </row>
    <row r="151568" spans="12:15" x14ac:dyDescent="0.25">
      <c r="L151568" s="56"/>
      <c r="M151568" s="55"/>
      <c r="N151568" s="55"/>
      <c r="O151568" s="55"/>
    </row>
    <row r="151569" spans="12:15" x14ac:dyDescent="0.25">
      <c r="L151569" s="56"/>
      <c r="M151569" s="55"/>
      <c r="N151569" s="55"/>
      <c r="O151569" s="55"/>
    </row>
    <row r="151570" spans="12:15" x14ac:dyDescent="0.25">
      <c r="L151570" s="56"/>
      <c r="M151570" s="55"/>
      <c r="N151570" s="55"/>
      <c r="O151570" s="55"/>
    </row>
    <row r="151571" spans="12:15" x14ac:dyDescent="0.25">
      <c r="L151571" s="56"/>
      <c r="M151571" s="55"/>
      <c r="N151571" s="55"/>
      <c r="O151571" s="55"/>
    </row>
    <row r="151572" spans="12:15" x14ac:dyDescent="0.25">
      <c r="L151572" s="56"/>
      <c r="M151572" s="55"/>
      <c r="N151572" s="55"/>
      <c r="O151572" s="55"/>
    </row>
    <row r="151573" spans="12:15" x14ac:dyDescent="0.25">
      <c r="L151573" s="56"/>
      <c r="M151573" s="55"/>
      <c r="N151573" s="55"/>
      <c r="O151573" s="55"/>
    </row>
    <row r="151574" spans="12:15" x14ac:dyDescent="0.25">
      <c r="L151574" s="56"/>
      <c r="M151574" s="55"/>
      <c r="N151574" s="55"/>
      <c r="O151574" s="55"/>
    </row>
    <row r="151575" spans="12:15" x14ac:dyDescent="0.25">
      <c r="L151575" s="56"/>
      <c r="M151575" s="55"/>
      <c r="N151575" s="55"/>
      <c r="O151575" s="55"/>
    </row>
    <row r="151576" spans="12:15" x14ac:dyDescent="0.25">
      <c r="L151576" s="56"/>
      <c r="M151576" s="55"/>
      <c r="N151576" s="55"/>
      <c r="O151576" s="55"/>
    </row>
    <row r="151577" spans="12:15" x14ac:dyDescent="0.25">
      <c r="L151577" s="56"/>
      <c r="M151577" s="55"/>
      <c r="N151577" s="55"/>
      <c r="O151577" s="55"/>
    </row>
    <row r="151578" spans="12:15" x14ac:dyDescent="0.25">
      <c r="L151578" s="56"/>
      <c r="M151578" s="55"/>
      <c r="N151578" s="55"/>
      <c r="O151578" s="55"/>
    </row>
    <row r="151579" spans="12:15" x14ac:dyDescent="0.25">
      <c r="L151579" s="56"/>
      <c r="M151579" s="55"/>
      <c r="N151579" s="55"/>
      <c r="O151579" s="55"/>
    </row>
    <row r="151580" spans="12:15" x14ac:dyDescent="0.25">
      <c r="L151580" s="56"/>
      <c r="M151580" s="55"/>
      <c r="N151580" s="55"/>
      <c r="O151580" s="55"/>
    </row>
    <row r="151581" spans="12:15" x14ac:dyDescent="0.25">
      <c r="L151581" s="56"/>
      <c r="M151581" s="55"/>
      <c r="N151581" s="55"/>
      <c r="O151581" s="55"/>
    </row>
    <row r="151582" spans="12:15" x14ac:dyDescent="0.25">
      <c r="L151582" s="56"/>
      <c r="M151582" s="55"/>
      <c r="N151582" s="55"/>
      <c r="O151582" s="55"/>
    </row>
    <row r="151583" spans="12:15" x14ac:dyDescent="0.25">
      <c r="L151583" s="56"/>
      <c r="M151583" s="55"/>
      <c r="N151583" s="55"/>
      <c r="O151583" s="55"/>
    </row>
    <row r="151584" spans="12:15" x14ac:dyDescent="0.25">
      <c r="L151584" s="56"/>
      <c r="M151584" s="55"/>
      <c r="N151584" s="55"/>
      <c r="O151584" s="55"/>
    </row>
    <row r="151585" spans="12:15" x14ac:dyDescent="0.25">
      <c r="L151585" s="56"/>
      <c r="M151585" s="55"/>
      <c r="N151585" s="55"/>
      <c r="O151585" s="55"/>
    </row>
    <row r="151586" spans="12:15" x14ac:dyDescent="0.25">
      <c r="L151586" s="56"/>
      <c r="M151586" s="55"/>
      <c r="N151586" s="55"/>
      <c r="O151586" s="55"/>
    </row>
    <row r="151587" spans="12:15" x14ac:dyDescent="0.25">
      <c r="L151587" s="56"/>
      <c r="M151587" s="55"/>
      <c r="N151587" s="55"/>
      <c r="O151587" s="55"/>
    </row>
    <row r="151588" spans="12:15" x14ac:dyDescent="0.25">
      <c r="L151588" s="56"/>
      <c r="M151588" s="55"/>
      <c r="N151588" s="55"/>
      <c r="O151588" s="55"/>
    </row>
    <row r="151589" spans="12:15" x14ac:dyDescent="0.25">
      <c r="L151589" s="56"/>
      <c r="M151589" s="55"/>
      <c r="N151589" s="55"/>
      <c r="O151589" s="55"/>
    </row>
    <row r="151590" spans="12:15" x14ac:dyDescent="0.25">
      <c r="L151590" s="56"/>
      <c r="M151590" s="55"/>
      <c r="N151590" s="55"/>
      <c r="O151590" s="55"/>
    </row>
    <row r="151591" spans="12:15" x14ac:dyDescent="0.25">
      <c r="L151591" s="56"/>
      <c r="M151591" s="55"/>
      <c r="N151591" s="55"/>
      <c r="O151591" s="55"/>
    </row>
    <row r="151592" spans="12:15" x14ac:dyDescent="0.25">
      <c r="L151592" s="56"/>
      <c r="M151592" s="55"/>
      <c r="N151592" s="55"/>
      <c r="O151592" s="55"/>
    </row>
    <row r="151593" spans="12:15" x14ac:dyDescent="0.25">
      <c r="L151593" s="56"/>
      <c r="M151593" s="55"/>
      <c r="N151593" s="55"/>
      <c r="O151593" s="55"/>
    </row>
    <row r="151594" spans="12:15" x14ac:dyDescent="0.25">
      <c r="L151594" s="56"/>
      <c r="M151594" s="55"/>
      <c r="N151594" s="55"/>
      <c r="O151594" s="55"/>
    </row>
    <row r="151595" spans="12:15" x14ac:dyDescent="0.25">
      <c r="L151595" s="56"/>
      <c r="M151595" s="55"/>
      <c r="N151595" s="55"/>
      <c r="O151595" s="55"/>
    </row>
    <row r="151596" spans="12:15" x14ac:dyDescent="0.25">
      <c r="L151596" s="56"/>
      <c r="M151596" s="55"/>
      <c r="N151596" s="55"/>
      <c r="O151596" s="55"/>
    </row>
    <row r="151597" spans="12:15" x14ac:dyDescent="0.25">
      <c r="L151597" s="56"/>
      <c r="M151597" s="55"/>
      <c r="N151597" s="55"/>
      <c r="O151597" s="55"/>
    </row>
    <row r="151598" spans="12:15" x14ac:dyDescent="0.25">
      <c r="L151598" s="56"/>
      <c r="M151598" s="55"/>
      <c r="N151598" s="55"/>
      <c r="O151598" s="55"/>
    </row>
    <row r="151599" spans="12:15" x14ac:dyDescent="0.25">
      <c r="L151599" s="56"/>
      <c r="M151599" s="55"/>
      <c r="N151599" s="55"/>
      <c r="O151599" s="55"/>
    </row>
    <row r="151600" spans="12:15" x14ac:dyDescent="0.25">
      <c r="L151600" s="56"/>
      <c r="M151600" s="55"/>
      <c r="N151600" s="55"/>
      <c r="O151600" s="55"/>
    </row>
    <row r="151601" spans="12:15" x14ac:dyDescent="0.25">
      <c r="L151601" s="56"/>
      <c r="M151601" s="55"/>
      <c r="N151601" s="55"/>
      <c r="O151601" s="55"/>
    </row>
    <row r="151602" spans="12:15" x14ac:dyDescent="0.25">
      <c r="L151602" s="56"/>
      <c r="M151602" s="55"/>
      <c r="N151602" s="55"/>
      <c r="O151602" s="55"/>
    </row>
    <row r="151603" spans="12:15" x14ac:dyDescent="0.25">
      <c r="L151603" s="56"/>
      <c r="M151603" s="55"/>
      <c r="N151603" s="55"/>
      <c r="O151603" s="55"/>
    </row>
    <row r="151604" spans="12:15" x14ac:dyDescent="0.25">
      <c r="L151604" s="56"/>
      <c r="M151604" s="55"/>
      <c r="N151604" s="55"/>
      <c r="O151604" s="55"/>
    </row>
    <row r="151605" spans="12:15" x14ac:dyDescent="0.25">
      <c r="L151605" s="56"/>
      <c r="M151605" s="55"/>
      <c r="N151605" s="55"/>
      <c r="O151605" s="55"/>
    </row>
    <row r="151606" spans="12:15" x14ac:dyDescent="0.25">
      <c r="L151606" s="56"/>
      <c r="M151606" s="55"/>
      <c r="N151606" s="55"/>
      <c r="O151606" s="55"/>
    </row>
    <row r="151607" spans="12:15" x14ac:dyDescent="0.25">
      <c r="L151607" s="56"/>
      <c r="M151607" s="55"/>
      <c r="N151607" s="55"/>
      <c r="O151607" s="55"/>
    </row>
    <row r="151608" spans="12:15" x14ac:dyDescent="0.25">
      <c r="L151608" s="56"/>
      <c r="M151608" s="55"/>
      <c r="N151608" s="55"/>
      <c r="O151608" s="55"/>
    </row>
    <row r="151609" spans="12:15" x14ac:dyDescent="0.25">
      <c r="L151609" s="56"/>
      <c r="M151609" s="55"/>
      <c r="N151609" s="55"/>
      <c r="O151609" s="55"/>
    </row>
    <row r="151610" spans="12:15" x14ac:dyDescent="0.25">
      <c r="L151610" s="56"/>
      <c r="M151610" s="55"/>
      <c r="N151610" s="55"/>
      <c r="O151610" s="55"/>
    </row>
    <row r="151611" spans="12:15" x14ac:dyDescent="0.25">
      <c r="L151611" s="56"/>
      <c r="M151611" s="55"/>
      <c r="N151611" s="55"/>
      <c r="O151611" s="55"/>
    </row>
    <row r="151612" spans="12:15" x14ac:dyDescent="0.25">
      <c r="L151612" s="56"/>
      <c r="M151612" s="55"/>
      <c r="N151612" s="55"/>
      <c r="O151612" s="55"/>
    </row>
    <row r="151613" spans="12:15" x14ac:dyDescent="0.25">
      <c r="L151613" s="56"/>
      <c r="M151613" s="55"/>
      <c r="N151613" s="55"/>
      <c r="O151613" s="55"/>
    </row>
    <row r="151614" spans="12:15" x14ac:dyDescent="0.25">
      <c r="L151614" s="56"/>
      <c r="M151614" s="55"/>
      <c r="N151614" s="55"/>
      <c r="O151614" s="55"/>
    </row>
    <row r="151615" spans="12:15" x14ac:dyDescent="0.25">
      <c r="L151615" s="56"/>
      <c r="M151615" s="55"/>
      <c r="N151615" s="55"/>
      <c r="O151615" s="55"/>
    </row>
    <row r="151616" spans="12:15" x14ac:dyDescent="0.25">
      <c r="L151616" s="56"/>
      <c r="M151616" s="55"/>
      <c r="N151616" s="55"/>
      <c r="O151616" s="55"/>
    </row>
    <row r="151617" spans="12:15" x14ac:dyDescent="0.25">
      <c r="L151617" s="56"/>
      <c r="M151617" s="55"/>
      <c r="N151617" s="55"/>
      <c r="O151617" s="55"/>
    </row>
    <row r="151618" spans="12:15" x14ac:dyDescent="0.25">
      <c r="L151618" s="56"/>
      <c r="M151618" s="55"/>
      <c r="N151618" s="55"/>
      <c r="O151618" s="55"/>
    </row>
    <row r="151619" spans="12:15" x14ac:dyDescent="0.25">
      <c r="L151619" s="56"/>
      <c r="M151619" s="55"/>
      <c r="N151619" s="55"/>
      <c r="O151619" s="55"/>
    </row>
    <row r="151620" spans="12:15" x14ac:dyDescent="0.25">
      <c r="L151620" s="56"/>
      <c r="M151620" s="55"/>
      <c r="N151620" s="55"/>
      <c r="O151620" s="55"/>
    </row>
    <row r="151621" spans="12:15" x14ac:dyDescent="0.25">
      <c r="L151621" s="56"/>
      <c r="M151621" s="55"/>
      <c r="N151621" s="55"/>
      <c r="O151621" s="55"/>
    </row>
    <row r="151622" spans="12:15" x14ac:dyDescent="0.25">
      <c r="L151622" s="56"/>
      <c r="M151622" s="55"/>
      <c r="N151622" s="55"/>
      <c r="O151622" s="55"/>
    </row>
    <row r="151623" spans="12:15" x14ac:dyDescent="0.25">
      <c r="L151623" s="56"/>
      <c r="M151623" s="55"/>
      <c r="N151623" s="55"/>
      <c r="O151623" s="55"/>
    </row>
    <row r="151624" spans="12:15" x14ac:dyDescent="0.25">
      <c r="L151624" s="56"/>
      <c r="M151624" s="55"/>
      <c r="N151624" s="55"/>
      <c r="O151624" s="55"/>
    </row>
    <row r="151625" spans="12:15" x14ac:dyDescent="0.25">
      <c r="L151625" s="56"/>
      <c r="M151625" s="55"/>
      <c r="N151625" s="55"/>
      <c r="O151625" s="55"/>
    </row>
    <row r="151626" spans="12:15" x14ac:dyDescent="0.25">
      <c r="L151626" s="56"/>
      <c r="M151626" s="55"/>
      <c r="N151626" s="55"/>
      <c r="O151626" s="55"/>
    </row>
    <row r="151627" spans="12:15" x14ac:dyDescent="0.25">
      <c r="L151627" s="56"/>
      <c r="M151627" s="55"/>
      <c r="N151627" s="55"/>
      <c r="O151627" s="55"/>
    </row>
    <row r="151628" spans="12:15" x14ac:dyDescent="0.25">
      <c r="L151628" s="56"/>
      <c r="M151628" s="55"/>
      <c r="N151628" s="55"/>
      <c r="O151628" s="55"/>
    </row>
    <row r="151629" spans="12:15" x14ac:dyDescent="0.25">
      <c r="L151629" s="56"/>
      <c r="M151629" s="55"/>
      <c r="N151629" s="55"/>
      <c r="O151629" s="55"/>
    </row>
    <row r="151630" spans="12:15" x14ac:dyDescent="0.25">
      <c r="L151630" s="56"/>
      <c r="M151630" s="55"/>
      <c r="N151630" s="55"/>
      <c r="O151630" s="55"/>
    </row>
    <row r="151631" spans="12:15" x14ac:dyDescent="0.25">
      <c r="L151631" s="56"/>
      <c r="M151631" s="55"/>
      <c r="N151631" s="55"/>
      <c r="O151631" s="55"/>
    </row>
    <row r="151632" spans="12:15" x14ac:dyDescent="0.25">
      <c r="L151632" s="56"/>
      <c r="M151632" s="55"/>
      <c r="N151632" s="55"/>
      <c r="O151632" s="55"/>
    </row>
    <row r="151633" spans="12:15" x14ac:dyDescent="0.25">
      <c r="L151633" s="56"/>
      <c r="M151633" s="55"/>
      <c r="N151633" s="55"/>
      <c r="O151633" s="55"/>
    </row>
    <row r="151634" spans="12:15" x14ac:dyDescent="0.25">
      <c r="L151634" s="56"/>
      <c r="M151634" s="55"/>
      <c r="N151634" s="55"/>
      <c r="O151634" s="55"/>
    </row>
    <row r="151635" spans="12:15" x14ac:dyDescent="0.25">
      <c r="L151635" s="56"/>
      <c r="M151635" s="55"/>
      <c r="N151635" s="55"/>
      <c r="O151635" s="55"/>
    </row>
    <row r="151636" spans="12:15" x14ac:dyDescent="0.25">
      <c r="L151636" s="56"/>
      <c r="M151636" s="55"/>
      <c r="N151636" s="55"/>
      <c r="O151636" s="55"/>
    </row>
    <row r="151637" spans="12:15" x14ac:dyDescent="0.25">
      <c r="L151637" s="56"/>
      <c r="M151637" s="55"/>
      <c r="N151637" s="55"/>
      <c r="O151637" s="55"/>
    </row>
    <row r="151638" spans="12:15" x14ac:dyDescent="0.25">
      <c r="L151638" s="56"/>
      <c r="M151638" s="55"/>
      <c r="N151638" s="55"/>
      <c r="O151638" s="55"/>
    </row>
    <row r="151639" spans="12:15" x14ac:dyDescent="0.25">
      <c r="L151639" s="56"/>
      <c r="M151639" s="55"/>
      <c r="N151639" s="55"/>
      <c r="O151639" s="55"/>
    </row>
    <row r="151640" spans="12:15" x14ac:dyDescent="0.25">
      <c r="L151640" s="56"/>
      <c r="M151640" s="55"/>
      <c r="N151640" s="55"/>
      <c r="O151640" s="55"/>
    </row>
    <row r="151641" spans="12:15" x14ac:dyDescent="0.25">
      <c r="L151641" s="56"/>
      <c r="M151641" s="55"/>
      <c r="N151641" s="55"/>
      <c r="O151641" s="55"/>
    </row>
    <row r="151642" spans="12:15" x14ac:dyDescent="0.25">
      <c r="L151642" s="56"/>
      <c r="M151642" s="55"/>
      <c r="N151642" s="55"/>
      <c r="O151642" s="55"/>
    </row>
    <row r="151643" spans="12:15" x14ac:dyDescent="0.25">
      <c r="L151643" s="56"/>
      <c r="M151643" s="55"/>
      <c r="N151643" s="55"/>
      <c r="O151643" s="55"/>
    </row>
    <row r="151644" spans="12:15" x14ac:dyDescent="0.25">
      <c r="L151644" s="56"/>
      <c r="M151644" s="55"/>
      <c r="N151644" s="55"/>
      <c r="O151644" s="55"/>
    </row>
    <row r="151645" spans="12:15" x14ac:dyDescent="0.25">
      <c r="L151645" s="56"/>
      <c r="M151645" s="55"/>
      <c r="N151645" s="55"/>
      <c r="O151645" s="55"/>
    </row>
    <row r="151646" spans="12:15" x14ac:dyDescent="0.25">
      <c r="L151646" s="56"/>
      <c r="M151646" s="55"/>
      <c r="N151646" s="55"/>
      <c r="O151646" s="55"/>
    </row>
    <row r="151647" spans="12:15" x14ac:dyDescent="0.25">
      <c r="L151647" s="56"/>
      <c r="M151647" s="55"/>
      <c r="N151647" s="55"/>
      <c r="O151647" s="55"/>
    </row>
    <row r="151648" spans="12:15" x14ac:dyDescent="0.25">
      <c r="L151648" s="56"/>
      <c r="M151648" s="55"/>
      <c r="N151648" s="55"/>
      <c r="O151648" s="55"/>
    </row>
    <row r="151649" spans="12:15" x14ac:dyDescent="0.25">
      <c r="L151649" s="56"/>
      <c r="M151649" s="55"/>
      <c r="N151649" s="55"/>
      <c r="O151649" s="55"/>
    </row>
    <row r="151650" spans="12:15" x14ac:dyDescent="0.25">
      <c r="L151650" s="56"/>
      <c r="M151650" s="55"/>
      <c r="N151650" s="55"/>
      <c r="O151650" s="55"/>
    </row>
    <row r="151651" spans="12:15" x14ac:dyDescent="0.25">
      <c r="L151651" s="56"/>
      <c r="M151651" s="55"/>
      <c r="N151651" s="55"/>
      <c r="O151651" s="55"/>
    </row>
    <row r="151652" spans="12:15" x14ac:dyDescent="0.25">
      <c r="L151652" s="56"/>
      <c r="M151652" s="55"/>
      <c r="N151652" s="55"/>
      <c r="O151652" s="55"/>
    </row>
    <row r="151653" spans="12:15" x14ac:dyDescent="0.25">
      <c r="L151653" s="56"/>
      <c r="M151653" s="55"/>
      <c r="N151653" s="55"/>
      <c r="O151653" s="55"/>
    </row>
    <row r="151654" spans="12:15" x14ac:dyDescent="0.25">
      <c r="L151654" s="56"/>
      <c r="M151654" s="55"/>
      <c r="N151654" s="55"/>
      <c r="O151654" s="55"/>
    </row>
    <row r="151655" spans="12:15" x14ac:dyDescent="0.25">
      <c r="L151655" s="56"/>
      <c r="M151655" s="55"/>
      <c r="N151655" s="55"/>
      <c r="O151655" s="55"/>
    </row>
    <row r="151656" spans="12:15" x14ac:dyDescent="0.25">
      <c r="L151656" s="56"/>
      <c r="M151656" s="55"/>
      <c r="N151656" s="55"/>
      <c r="O151656" s="55"/>
    </row>
    <row r="151657" spans="12:15" x14ac:dyDescent="0.25">
      <c r="L151657" s="56"/>
      <c r="M151657" s="55"/>
      <c r="N151657" s="55"/>
      <c r="O151657" s="55"/>
    </row>
    <row r="151658" spans="12:15" x14ac:dyDescent="0.25">
      <c r="L151658" s="56"/>
      <c r="M151658" s="55"/>
      <c r="N151658" s="55"/>
      <c r="O151658" s="55"/>
    </row>
    <row r="151659" spans="12:15" x14ac:dyDescent="0.25">
      <c r="L151659" s="56"/>
      <c r="M151659" s="55"/>
      <c r="N151659" s="55"/>
      <c r="O151659" s="55"/>
    </row>
    <row r="151660" spans="12:15" x14ac:dyDescent="0.25">
      <c r="L151660" s="56"/>
      <c r="M151660" s="55"/>
      <c r="N151660" s="55"/>
      <c r="O151660" s="55"/>
    </row>
    <row r="151661" spans="12:15" x14ac:dyDescent="0.25">
      <c r="L151661" s="56"/>
      <c r="M151661" s="55"/>
      <c r="N151661" s="55"/>
      <c r="O151661" s="55"/>
    </row>
    <row r="151662" spans="12:15" x14ac:dyDescent="0.25">
      <c r="L151662" s="56"/>
      <c r="M151662" s="55"/>
      <c r="N151662" s="55"/>
      <c r="O151662" s="55"/>
    </row>
    <row r="151663" spans="12:15" x14ac:dyDescent="0.25">
      <c r="L151663" s="56"/>
      <c r="M151663" s="55"/>
      <c r="N151663" s="55"/>
      <c r="O151663" s="55"/>
    </row>
    <row r="151664" spans="12:15" x14ac:dyDescent="0.25">
      <c r="L151664" s="56"/>
      <c r="M151664" s="55"/>
      <c r="N151664" s="55"/>
      <c r="O151664" s="55"/>
    </row>
    <row r="151665" spans="12:15" x14ac:dyDescent="0.25">
      <c r="L151665" s="56"/>
      <c r="M151665" s="55"/>
      <c r="N151665" s="55"/>
      <c r="O151665" s="55"/>
    </row>
    <row r="151666" spans="12:15" x14ac:dyDescent="0.25">
      <c r="L151666" s="56"/>
      <c r="M151666" s="55"/>
      <c r="N151666" s="55"/>
      <c r="O151666" s="55"/>
    </row>
    <row r="151667" spans="12:15" x14ac:dyDescent="0.25">
      <c r="L151667" s="56"/>
      <c r="M151667" s="55"/>
      <c r="N151667" s="55"/>
      <c r="O151667" s="55"/>
    </row>
    <row r="151668" spans="12:15" x14ac:dyDescent="0.25">
      <c r="L151668" s="56"/>
      <c r="M151668" s="55"/>
      <c r="N151668" s="55"/>
      <c r="O151668" s="55"/>
    </row>
    <row r="151669" spans="12:15" x14ac:dyDescent="0.25">
      <c r="L151669" s="56"/>
      <c r="M151669" s="55"/>
      <c r="N151669" s="55"/>
      <c r="O151669" s="55"/>
    </row>
    <row r="151670" spans="12:15" x14ac:dyDescent="0.25">
      <c r="L151670" s="56"/>
      <c r="M151670" s="55"/>
      <c r="N151670" s="55"/>
      <c r="O151670" s="55"/>
    </row>
    <row r="151671" spans="12:15" x14ac:dyDescent="0.25">
      <c r="L151671" s="56"/>
      <c r="M151671" s="55"/>
      <c r="N151671" s="55"/>
      <c r="O151671" s="55"/>
    </row>
    <row r="151672" spans="12:15" x14ac:dyDescent="0.25">
      <c r="L151672" s="56"/>
      <c r="M151672" s="55"/>
      <c r="N151672" s="55"/>
      <c r="O151672" s="55"/>
    </row>
    <row r="151673" spans="12:15" x14ac:dyDescent="0.25">
      <c r="L151673" s="56"/>
      <c r="M151673" s="55"/>
      <c r="N151673" s="55"/>
      <c r="O151673" s="55"/>
    </row>
    <row r="151674" spans="12:15" x14ac:dyDescent="0.25">
      <c r="L151674" s="56"/>
      <c r="M151674" s="55"/>
      <c r="N151674" s="55"/>
      <c r="O151674" s="55"/>
    </row>
    <row r="151675" spans="12:15" x14ac:dyDescent="0.25">
      <c r="L151675" s="56"/>
      <c r="M151675" s="55"/>
      <c r="N151675" s="55"/>
      <c r="O151675" s="55"/>
    </row>
    <row r="151676" spans="12:15" x14ac:dyDescent="0.25">
      <c r="L151676" s="56"/>
      <c r="M151676" s="55"/>
      <c r="N151676" s="55"/>
      <c r="O151676" s="55"/>
    </row>
    <row r="151677" spans="12:15" x14ac:dyDescent="0.25">
      <c r="L151677" s="56"/>
      <c r="M151677" s="55"/>
      <c r="N151677" s="55"/>
      <c r="O151677" s="55"/>
    </row>
    <row r="151678" spans="12:15" x14ac:dyDescent="0.25">
      <c r="L151678" s="56"/>
      <c r="M151678" s="55"/>
      <c r="N151678" s="55"/>
      <c r="O151678" s="55"/>
    </row>
    <row r="151679" spans="12:15" x14ac:dyDescent="0.25">
      <c r="L151679" s="56"/>
      <c r="M151679" s="55"/>
      <c r="N151679" s="55"/>
      <c r="O151679" s="55"/>
    </row>
    <row r="151680" spans="12:15" x14ac:dyDescent="0.25">
      <c r="L151680" s="56"/>
      <c r="M151680" s="55"/>
      <c r="N151680" s="55"/>
      <c r="O151680" s="55"/>
    </row>
    <row r="151681" spans="12:15" x14ac:dyDescent="0.25">
      <c r="L151681" s="56"/>
      <c r="M151681" s="55"/>
      <c r="N151681" s="55"/>
      <c r="O151681" s="55"/>
    </row>
    <row r="151682" spans="12:15" x14ac:dyDescent="0.25">
      <c r="L151682" s="56"/>
      <c r="M151682" s="55"/>
      <c r="N151682" s="55"/>
      <c r="O151682" s="55"/>
    </row>
    <row r="151683" spans="12:15" x14ac:dyDescent="0.25">
      <c r="L151683" s="56"/>
      <c r="M151683" s="55"/>
      <c r="N151683" s="55"/>
      <c r="O151683" s="55"/>
    </row>
    <row r="151684" spans="12:15" x14ac:dyDescent="0.25">
      <c r="L151684" s="56"/>
      <c r="M151684" s="55"/>
      <c r="N151684" s="55"/>
      <c r="O151684" s="55"/>
    </row>
    <row r="151685" spans="12:15" x14ac:dyDescent="0.25">
      <c r="L151685" s="56"/>
      <c r="M151685" s="55"/>
      <c r="N151685" s="55"/>
      <c r="O151685" s="55"/>
    </row>
    <row r="151686" spans="12:15" x14ac:dyDescent="0.25">
      <c r="L151686" s="56"/>
      <c r="M151686" s="55"/>
      <c r="N151686" s="55"/>
      <c r="O151686" s="55"/>
    </row>
    <row r="151687" spans="12:15" x14ac:dyDescent="0.25">
      <c r="L151687" s="56"/>
      <c r="M151687" s="55"/>
      <c r="N151687" s="55"/>
      <c r="O151687" s="55"/>
    </row>
    <row r="151688" spans="12:15" x14ac:dyDescent="0.25">
      <c r="L151688" s="56"/>
      <c r="M151688" s="55"/>
      <c r="N151688" s="55"/>
      <c r="O151688" s="55"/>
    </row>
    <row r="151689" spans="12:15" x14ac:dyDescent="0.25">
      <c r="L151689" s="56"/>
      <c r="M151689" s="55"/>
      <c r="N151689" s="55"/>
      <c r="O151689" s="55"/>
    </row>
    <row r="151690" spans="12:15" x14ac:dyDescent="0.25">
      <c r="L151690" s="56"/>
      <c r="M151690" s="55"/>
      <c r="N151690" s="55"/>
      <c r="O151690" s="55"/>
    </row>
    <row r="151691" spans="12:15" x14ac:dyDescent="0.25">
      <c r="L151691" s="56"/>
      <c r="M151691" s="55"/>
      <c r="N151691" s="55"/>
      <c r="O151691" s="55"/>
    </row>
    <row r="151692" spans="12:15" x14ac:dyDescent="0.25">
      <c r="L151692" s="56"/>
      <c r="M151692" s="55"/>
      <c r="N151692" s="55"/>
      <c r="O151692" s="55"/>
    </row>
    <row r="151693" spans="12:15" x14ac:dyDescent="0.25">
      <c r="L151693" s="56"/>
      <c r="M151693" s="55"/>
      <c r="N151693" s="55"/>
      <c r="O151693" s="55"/>
    </row>
    <row r="151694" spans="12:15" x14ac:dyDescent="0.25">
      <c r="L151694" s="56"/>
      <c r="M151694" s="55"/>
      <c r="N151694" s="55"/>
      <c r="O151694" s="55"/>
    </row>
    <row r="151695" spans="12:15" x14ac:dyDescent="0.25">
      <c r="L151695" s="56"/>
      <c r="M151695" s="55"/>
      <c r="N151695" s="55"/>
      <c r="O151695" s="55"/>
    </row>
    <row r="151696" spans="12:15" x14ac:dyDescent="0.25">
      <c r="L151696" s="56"/>
      <c r="M151696" s="55"/>
      <c r="N151696" s="55"/>
      <c r="O151696" s="55"/>
    </row>
    <row r="151697" spans="12:15" x14ac:dyDescent="0.25">
      <c r="L151697" s="56"/>
      <c r="M151697" s="55"/>
      <c r="N151697" s="55"/>
      <c r="O151697" s="55"/>
    </row>
    <row r="151698" spans="12:15" x14ac:dyDescent="0.25">
      <c r="L151698" s="56"/>
      <c r="M151698" s="55"/>
      <c r="N151698" s="55"/>
      <c r="O151698" s="55"/>
    </row>
    <row r="151699" spans="12:15" x14ac:dyDescent="0.25">
      <c r="L151699" s="56"/>
      <c r="M151699" s="55"/>
      <c r="N151699" s="55"/>
      <c r="O151699" s="55"/>
    </row>
    <row r="151700" spans="12:15" x14ac:dyDescent="0.25">
      <c r="L151700" s="56"/>
      <c r="M151700" s="55"/>
      <c r="N151700" s="55"/>
      <c r="O151700" s="55"/>
    </row>
    <row r="151701" spans="12:15" x14ac:dyDescent="0.25">
      <c r="L151701" s="56"/>
      <c r="M151701" s="55"/>
      <c r="N151701" s="55"/>
      <c r="O151701" s="55"/>
    </row>
    <row r="151702" spans="12:15" x14ac:dyDescent="0.25">
      <c r="L151702" s="56"/>
      <c r="M151702" s="55"/>
      <c r="N151702" s="55"/>
      <c r="O151702" s="55"/>
    </row>
    <row r="151703" spans="12:15" x14ac:dyDescent="0.25">
      <c r="L151703" s="56"/>
      <c r="M151703" s="55"/>
      <c r="N151703" s="55"/>
      <c r="O151703" s="55"/>
    </row>
    <row r="151704" spans="12:15" x14ac:dyDescent="0.25">
      <c r="L151704" s="56"/>
      <c r="M151704" s="55"/>
      <c r="N151704" s="55"/>
      <c r="O151704" s="55"/>
    </row>
    <row r="151705" spans="12:15" x14ac:dyDescent="0.25">
      <c r="L151705" s="56"/>
      <c r="M151705" s="55"/>
      <c r="N151705" s="55"/>
      <c r="O151705" s="55"/>
    </row>
    <row r="151706" spans="12:15" x14ac:dyDescent="0.25">
      <c r="L151706" s="56"/>
      <c r="M151706" s="55"/>
      <c r="N151706" s="55"/>
      <c r="O151706" s="55"/>
    </row>
    <row r="151707" spans="12:15" x14ac:dyDescent="0.25">
      <c r="L151707" s="56"/>
      <c r="M151707" s="55"/>
      <c r="N151707" s="55"/>
      <c r="O151707" s="55"/>
    </row>
    <row r="151708" spans="12:15" x14ac:dyDescent="0.25">
      <c r="L151708" s="56"/>
      <c r="M151708" s="55"/>
      <c r="N151708" s="55"/>
      <c r="O151708" s="55"/>
    </row>
    <row r="151709" spans="12:15" x14ac:dyDescent="0.25">
      <c r="L151709" s="56"/>
      <c r="M151709" s="55"/>
      <c r="N151709" s="55"/>
      <c r="O151709" s="55"/>
    </row>
    <row r="151710" spans="12:15" x14ac:dyDescent="0.25">
      <c r="L151710" s="56"/>
      <c r="M151710" s="55"/>
      <c r="N151710" s="55"/>
      <c r="O151710" s="55"/>
    </row>
    <row r="151711" spans="12:15" x14ac:dyDescent="0.25">
      <c r="L151711" s="56"/>
      <c r="M151711" s="55"/>
      <c r="N151711" s="55"/>
      <c r="O151711" s="55"/>
    </row>
    <row r="151712" spans="12:15" x14ac:dyDescent="0.25">
      <c r="L151712" s="56"/>
      <c r="M151712" s="55"/>
      <c r="N151712" s="55"/>
      <c r="O151712" s="55"/>
    </row>
    <row r="151713" spans="12:15" x14ac:dyDescent="0.25">
      <c r="L151713" s="56"/>
      <c r="M151713" s="55"/>
      <c r="N151713" s="55"/>
      <c r="O151713" s="55"/>
    </row>
    <row r="151714" spans="12:15" x14ac:dyDescent="0.25">
      <c r="L151714" s="56"/>
      <c r="M151714" s="55"/>
      <c r="N151714" s="55"/>
      <c r="O151714" s="55"/>
    </row>
    <row r="151715" spans="12:15" x14ac:dyDescent="0.25">
      <c r="L151715" s="56"/>
      <c r="M151715" s="55"/>
      <c r="N151715" s="55"/>
      <c r="O151715" s="55"/>
    </row>
    <row r="151716" spans="12:15" x14ac:dyDescent="0.25">
      <c r="L151716" s="56"/>
      <c r="M151716" s="55"/>
      <c r="N151716" s="55"/>
      <c r="O151716" s="55"/>
    </row>
    <row r="151717" spans="12:15" x14ac:dyDescent="0.25">
      <c r="L151717" s="56"/>
      <c r="M151717" s="55"/>
      <c r="N151717" s="55"/>
      <c r="O151717" s="55"/>
    </row>
    <row r="151718" spans="12:15" x14ac:dyDescent="0.25">
      <c r="L151718" s="56"/>
      <c r="M151718" s="55"/>
      <c r="N151718" s="55"/>
      <c r="O151718" s="55"/>
    </row>
    <row r="151719" spans="12:15" x14ac:dyDescent="0.25">
      <c r="L151719" s="56"/>
      <c r="M151719" s="55"/>
      <c r="N151719" s="55"/>
      <c r="O151719" s="55"/>
    </row>
    <row r="151720" spans="12:15" x14ac:dyDescent="0.25">
      <c r="L151720" s="56"/>
      <c r="M151720" s="55"/>
      <c r="N151720" s="55"/>
      <c r="O151720" s="55"/>
    </row>
    <row r="151721" spans="12:15" x14ac:dyDescent="0.25">
      <c r="L151721" s="56"/>
      <c r="M151721" s="55"/>
      <c r="N151721" s="55"/>
      <c r="O151721" s="55"/>
    </row>
    <row r="151722" spans="12:15" x14ac:dyDescent="0.25">
      <c r="L151722" s="56"/>
      <c r="M151722" s="55"/>
      <c r="N151722" s="55"/>
      <c r="O151722" s="55"/>
    </row>
    <row r="151723" spans="12:15" x14ac:dyDescent="0.25">
      <c r="L151723" s="56"/>
      <c r="M151723" s="55"/>
      <c r="N151723" s="55"/>
      <c r="O151723" s="55"/>
    </row>
    <row r="151724" spans="12:15" x14ac:dyDescent="0.25">
      <c r="L151724" s="56"/>
      <c r="M151724" s="55"/>
      <c r="N151724" s="55"/>
      <c r="O151724" s="55"/>
    </row>
    <row r="151725" spans="12:15" x14ac:dyDescent="0.25">
      <c r="L151725" s="56"/>
      <c r="M151725" s="55"/>
      <c r="N151725" s="55"/>
      <c r="O151725" s="55"/>
    </row>
    <row r="151726" spans="12:15" x14ac:dyDescent="0.25">
      <c r="L151726" s="56"/>
      <c r="M151726" s="55"/>
      <c r="N151726" s="55"/>
      <c r="O151726" s="55"/>
    </row>
    <row r="151727" spans="12:15" x14ac:dyDescent="0.25">
      <c r="L151727" s="56"/>
      <c r="M151727" s="55"/>
      <c r="N151727" s="55"/>
      <c r="O151727" s="55"/>
    </row>
    <row r="151728" spans="12:15" x14ac:dyDescent="0.25">
      <c r="L151728" s="56"/>
      <c r="M151728" s="55"/>
      <c r="N151728" s="55"/>
      <c r="O151728" s="55"/>
    </row>
    <row r="151729" spans="12:15" x14ac:dyDescent="0.25">
      <c r="L151729" s="56"/>
      <c r="M151729" s="55"/>
      <c r="N151729" s="55"/>
      <c r="O151729" s="55"/>
    </row>
    <row r="151730" spans="12:15" x14ac:dyDescent="0.25">
      <c r="L151730" s="56"/>
      <c r="M151730" s="55"/>
      <c r="N151730" s="55"/>
      <c r="O151730" s="55"/>
    </row>
    <row r="151731" spans="12:15" x14ac:dyDescent="0.25">
      <c r="L151731" s="56"/>
      <c r="M151731" s="55"/>
      <c r="N151731" s="55"/>
      <c r="O151731" s="55"/>
    </row>
    <row r="151732" spans="12:15" x14ac:dyDescent="0.25">
      <c r="L151732" s="56"/>
      <c r="M151732" s="55"/>
      <c r="N151732" s="55"/>
      <c r="O151732" s="55"/>
    </row>
    <row r="151733" spans="12:15" x14ac:dyDescent="0.25">
      <c r="L151733" s="56"/>
      <c r="M151733" s="55"/>
      <c r="N151733" s="55"/>
      <c r="O151733" s="55"/>
    </row>
    <row r="151734" spans="12:15" x14ac:dyDescent="0.25">
      <c r="L151734" s="56"/>
      <c r="M151734" s="55"/>
      <c r="N151734" s="55"/>
      <c r="O151734" s="55"/>
    </row>
    <row r="151735" spans="12:15" x14ac:dyDescent="0.25">
      <c r="L151735" s="56"/>
      <c r="M151735" s="55"/>
      <c r="N151735" s="55"/>
      <c r="O151735" s="55"/>
    </row>
    <row r="151736" spans="12:15" x14ac:dyDescent="0.25">
      <c r="L151736" s="56"/>
      <c r="M151736" s="55"/>
      <c r="N151736" s="55"/>
      <c r="O151736" s="55"/>
    </row>
    <row r="151737" spans="12:15" x14ac:dyDescent="0.25">
      <c r="L151737" s="56"/>
      <c r="M151737" s="55"/>
      <c r="N151737" s="55"/>
      <c r="O151737" s="55"/>
    </row>
    <row r="151738" spans="12:15" x14ac:dyDescent="0.25">
      <c r="L151738" s="56"/>
      <c r="M151738" s="55"/>
      <c r="N151738" s="55"/>
      <c r="O151738" s="55"/>
    </row>
    <row r="151739" spans="12:15" x14ac:dyDescent="0.25">
      <c r="L151739" s="56"/>
      <c r="M151739" s="55"/>
      <c r="N151739" s="55"/>
      <c r="O151739" s="55"/>
    </row>
    <row r="151740" spans="12:15" x14ac:dyDescent="0.25">
      <c r="L151740" s="56"/>
      <c r="M151740" s="55"/>
      <c r="N151740" s="55"/>
      <c r="O151740" s="55"/>
    </row>
    <row r="151741" spans="12:15" x14ac:dyDescent="0.25">
      <c r="L151741" s="56"/>
      <c r="M151741" s="55"/>
      <c r="N151741" s="55"/>
      <c r="O151741" s="55"/>
    </row>
    <row r="151742" spans="12:15" x14ac:dyDescent="0.25">
      <c r="L151742" s="56"/>
      <c r="M151742" s="55"/>
      <c r="N151742" s="55"/>
      <c r="O151742" s="55"/>
    </row>
    <row r="151743" spans="12:15" x14ac:dyDescent="0.25">
      <c r="L151743" s="56"/>
      <c r="M151743" s="55"/>
      <c r="N151743" s="55"/>
      <c r="O151743" s="55"/>
    </row>
    <row r="151744" spans="12:15" x14ac:dyDescent="0.25">
      <c r="L151744" s="56"/>
      <c r="M151744" s="55"/>
      <c r="N151744" s="55"/>
      <c r="O151744" s="55"/>
    </row>
    <row r="151745" spans="12:15" x14ac:dyDescent="0.25">
      <c r="L151745" s="56"/>
      <c r="M151745" s="55"/>
      <c r="N151745" s="55"/>
      <c r="O151745" s="55"/>
    </row>
    <row r="151746" spans="12:15" x14ac:dyDescent="0.25">
      <c r="L151746" s="56"/>
      <c r="M151746" s="55"/>
      <c r="N151746" s="55"/>
      <c r="O151746" s="55"/>
    </row>
    <row r="151747" spans="12:15" x14ac:dyDescent="0.25">
      <c r="L151747" s="56"/>
      <c r="M151747" s="55"/>
      <c r="N151747" s="55"/>
      <c r="O151747" s="55"/>
    </row>
    <row r="151748" spans="12:15" x14ac:dyDescent="0.25">
      <c r="L151748" s="56"/>
      <c r="M151748" s="55"/>
      <c r="N151748" s="55"/>
      <c r="O151748" s="55"/>
    </row>
    <row r="151749" spans="12:15" x14ac:dyDescent="0.25">
      <c r="L151749" s="56"/>
      <c r="M151749" s="55"/>
      <c r="N151749" s="55"/>
      <c r="O151749" s="55"/>
    </row>
    <row r="151750" spans="12:15" x14ac:dyDescent="0.25">
      <c r="L151750" s="56"/>
      <c r="M151750" s="55"/>
      <c r="N151750" s="55"/>
      <c r="O151750" s="55"/>
    </row>
    <row r="151751" spans="12:15" x14ac:dyDescent="0.25">
      <c r="L151751" s="56"/>
      <c r="M151751" s="55"/>
      <c r="N151751" s="55"/>
      <c r="O151751" s="55"/>
    </row>
    <row r="151752" spans="12:15" x14ac:dyDescent="0.25">
      <c r="L151752" s="56"/>
      <c r="M151752" s="55"/>
      <c r="N151752" s="55"/>
      <c r="O151752" s="55"/>
    </row>
    <row r="151753" spans="12:15" x14ac:dyDescent="0.25">
      <c r="L151753" s="56"/>
      <c r="M151753" s="55"/>
      <c r="N151753" s="55"/>
      <c r="O151753" s="55"/>
    </row>
    <row r="151754" spans="12:15" x14ac:dyDescent="0.25">
      <c r="L151754" s="56"/>
      <c r="M151754" s="55"/>
      <c r="N151754" s="55"/>
      <c r="O151754" s="55"/>
    </row>
    <row r="151755" spans="12:15" x14ac:dyDescent="0.25">
      <c r="L151755" s="56"/>
      <c r="M151755" s="55"/>
      <c r="N151755" s="55"/>
      <c r="O151755" s="55"/>
    </row>
    <row r="151756" spans="12:15" x14ac:dyDescent="0.25">
      <c r="L151756" s="56"/>
      <c r="M151756" s="55"/>
      <c r="N151756" s="55"/>
      <c r="O151756" s="55"/>
    </row>
    <row r="151757" spans="12:15" x14ac:dyDescent="0.25">
      <c r="L151757" s="56"/>
      <c r="M151757" s="55"/>
      <c r="N151757" s="55"/>
      <c r="O151757" s="55"/>
    </row>
    <row r="151758" spans="12:15" x14ac:dyDescent="0.25">
      <c r="L151758" s="56"/>
      <c r="M151758" s="55"/>
      <c r="N151758" s="55"/>
      <c r="O151758" s="55"/>
    </row>
    <row r="151759" spans="12:15" x14ac:dyDescent="0.25">
      <c r="L151759" s="56"/>
      <c r="M151759" s="55"/>
      <c r="N151759" s="55"/>
      <c r="O151759" s="55"/>
    </row>
    <row r="151760" spans="12:15" x14ac:dyDescent="0.25">
      <c r="L151760" s="56"/>
      <c r="M151760" s="55"/>
      <c r="N151760" s="55"/>
      <c r="O151760" s="55"/>
    </row>
    <row r="151761" spans="12:15" x14ac:dyDescent="0.25">
      <c r="L151761" s="56"/>
      <c r="M151761" s="55"/>
      <c r="N151761" s="55"/>
      <c r="O151761" s="55"/>
    </row>
    <row r="151762" spans="12:15" x14ac:dyDescent="0.25">
      <c r="L151762" s="56"/>
      <c r="M151762" s="55"/>
      <c r="N151762" s="55"/>
      <c r="O151762" s="55"/>
    </row>
    <row r="151763" spans="12:15" x14ac:dyDescent="0.25">
      <c r="L151763" s="56"/>
      <c r="M151763" s="55"/>
      <c r="N151763" s="55"/>
      <c r="O151763" s="55"/>
    </row>
    <row r="151764" spans="12:15" x14ac:dyDescent="0.25">
      <c r="L151764" s="56"/>
      <c r="M151764" s="55"/>
      <c r="N151764" s="55"/>
      <c r="O151764" s="55"/>
    </row>
    <row r="151765" spans="12:15" x14ac:dyDescent="0.25">
      <c r="L151765" s="56"/>
      <c r="M151765" s="55"/>
      <c r="N151765" s="55"/>
      <c r="O151765" s="55"/>
    </row>
    <row r="151766" spans="12:15" x14ac:dyDescent="0.25">
      <c r="L151766" s="56"/>
      <c r="M151766" s="55"/>
      <c r="N151766" s="55"/>
      <c r="O151766" s="55"/>
    </row>
    <row r="151767" spans="12:15" x14ac:dyDescent="0.25">
      <c r="L151767" s="56"/>
      <c r="M151767" s="55"/>
      <c r="N151767" s="55"/>
      <c r="O151767" s="55"/>
    </row>
    <row r="151768" spans="12:15" x14ac:dyDescent="0.25">
      <c r="L151768" s="56"/>
      <c r="M151768" s="55"/>
      <c r="N151768" s="55"/>
      <c r="O151768" s="55"/>
    </row>
    <row r="151769" spans="12:15" x14ac:dyDescent="0.25">
      <c r="L151769" s="56"/>
      <c r="M151769" s="55"/>
      <c r="N151769" s="55"/>
      <c r="O151769" s="55"/>
    </row>
    <row r="151770" spans="12:15" x14ac:dyDescent="0.25">
      <c r="L151770" s="56"/>
      <c r="M151770" s="55"/>
      <c r="N151770" s="55"/>
      <c r="O151770" s="55"/>
    </row>
    <row r="151771" spans="12:15" x14ac:dyDescent="0.25">
      <c r="L151771" s="56"/>
      <c r="M151771" s="55"/>
      <c r="N151771" s="55"/>
      <c r="O151771" s="55"/>
    </row>
    <row r="151772" spans="12:15" x14ac:dyDescent="0.25">
      <c r="L151772" s="56"/>
      <c r="M151772" s="55"/>
      <c r="N151772" s="55"/>
      <c r="O151772" s="55"/>
    </row>
    <row r="151773" spans="12:15" x14ac:dyDescent="0.25">
      <c r="L151773" s="56"/>
      <c r="M151773" s="55"/>
      <c r="N151773" s="55"/>
      <c r="O151773" s="55"/>
    </row>
    <row r="151774" spans="12:15" x14ac:dyDescent="0.25">
      <c r="L151774" s="56"/>
      <c r="M151774" s="55"/>
      <c r="N151774" s="55"/>
      <c r="O151774" s="55"/>
    </row>
    <row r="151775" spans="12:15" x14ac:dyDescent="0.25">
      <c r="L151775" s="56"/>
      <c r="M151775" s="55"/>
      <c r="N151775" s="55"/>
      <c r="O151775" s="55"/>
    </row>
    <row r="151776" spans="12:15" x14ac:dyDescent="0.25">
      <c r="L151776" s="56"/>
      <c r="M151776" s="55"/>
      <c r="N151776" s="55"/>
      <c r="O151776" s="55"/>
    </row>
    <row r="151777" spans="12:15" x14ac:dyDescent="0.25">
      <c r="L151777" s="56"/>
      <c r="M151777" s="55"/>
      <c r="N151777" s="55"/>
      <c r="O151777" s="55"/>
    </row>
    <row r="151778" spans="12:15" x14ac:dyDescent="0.25">
      <c r="L151778" s="56"/>
      <c r="M151778" s="55"/>
      <c r="N151778" s="55"/>
      <c r="O151778" s="55"/>
    </row>
    <row r="151779" spans="12:15" x14ac:dyDescent="0.25">
      <c r="L151779" s="56"/>
      <c r="M151779" s="55"/>
      <c r="N151779" s="55"/>
      <c r="O151779" s="55"/>
    </row>
    <row r="151780" spans="12:15" x14ac:dyDescent="0.25">
      <c r="L151780" s="56"/>
      <c r="M151780" s="55"/>
      <c r="N151780" s="55"/>
      <c r="O151780" s="55"/>
    </row>
    <row r="151781" spans="12:15" x14ac:dyDescent="0.25">
      <c r="L151781" s="56"/>
      <c r="M151781" s="55"/>
      <c r="N151781" s="55"/>
      <c r="O151781" s="55"/>
    </row>
    <row r="151782" spans="12:15" x14ac:dyDescent="0.25">
      <c r="L151782" s="56"/>
      <c r="M151782" s="55"/>
      <c r="N151782" s="55"/>
      <c r="O151782" s="55"/>
    </row>
    <row r="151783" spans="12:15" x14ac:dyDescent="0.25">
      <c r="L151783" s="56"/>
      <c r="M151783" s="55"/>
      <c r="N151783" s="55"/>
      <c r="O151783" s="55"/>
    </row>
    <row r="151784" spans="12:15" x14ac:dyDescent="0.25">
      <c r="L151784" s="56"/>
      <c r="M151784" s="55"/>
      <c r="N151784" s="55"/>
      <c r="O151784" s="55"/>
    </row>
    <row r="151785" spans="12:15" x14ac:dyDescent="0.25">
      <c r="L151785" s="56"/>
      <c r="M151785" s="55"/>
      <c r="N151785" s="55"/>
      <c r="O151785" s="55"/>
    </row>
    <row r="151786" spans="12:15" x14ac:dyDescent="0.25">
      <c r="L151786" s="56"/>
      <c r="M151786" s="55"/>
      <c r="N151786" s="55"/>
      <c r="O151786" s="55"/>
    </row>
    <row r="151787" spans="12:15" x14ac:dyDescent="0.25">
      <c r="L151787" s="56"/>
      <c r="M151787" s="55"/>
      <c r="N151787" s="55"/>
      <c r="O151787" s="55"/>
    </row>
    <row r="151788" spans="12:15" x14ac:dyDescent="0.25">
      <c r="L151788" s="56"/>
      <c r="M151788" s="55"/>
      <c r="N151788" s="55"/>
      <c r="O151788" s="55"/>
    </row>
    <row r="151789" spans="12:15" x14ac:dyDescent="0.25">
      <c r="L151789" s="56"/>
      <c r="M151789" s="55"/>
      <c r="N151789" s="55"/>
      <c r="O151789" s="55"/>
    </row>
    <row r="151790" spans="12:15" x14ac:dyDescent="0.25">
      <c r="L151790" s="56"/>
      <c r="M151790" s="55"/>
      <c r="N151790" s="55"/>
      <c r="O151790" s="55"/>
    </row>
    <row r="151791" spans="12:15" x14ac:dyDescent="0.25">
      <c r="L151791" s="56"/>
      <c r="M151791" s="55"/>
      <c r="N151791" s="55"/>
      <c r="O151791" s="55"/>
    </row>
    <row r="151792" spans="12:15" x14ac:dyDescent="0.25">
      <c r="L151792" s="56"/>
      <c r="M151792" s="55"/>
      <c r="N151792" s="55"/>
      <c r="O151792" s="55"/>
    </row>
    <row r="151793" spans="12:15" x14ac:dyDescent="0.25">
      <c r="L151793" s="56"/>
      <c r="M151793" s="55"/>
      <c r="N151793" s="55"/>
      <c r="O151793" s="55"/>
    </row>
    <row r="151794" spans="12:15" x14ac:dyDescent="0.25">
      <c r="L151794" s="56"/>
      <c r="M151794" s="55"/>
      <c r="N151794" s="55"/>
      <c r="O151794" s="55"/>
    </row>
    <row r="151795" spans="12:15" x14ac:dyDescent="0.25">
      <c r="L151795" s="56"/>
      <c r="M151795" s="55"/>
      <c r="N151795" s="55"/>
      <c r="O151795" s="55"/>
    </row>
    <row r="151796" spans="12:15" x14ac:dyDescent="0.25">
      <c r="L151796" s="56"/>
      <c r="M151796" s="55"/>
      <c r="N151796" s="55"/>
      <c r="O151796" s="55"/>
    </row>
    <row r="151797" spans="12:15" x14ac:dyDescent="0.25">
      <c r="L151797" s="56"/>
      <c r="M151797" s="55"/>
      <c r="N151797" s="55"/>
      <c r="O151797" s="55"/>
    </row>
    <row r="151798" spans="12:15" x14ac:dyDescent="0.25">
      <c r="L151798" s="56"/>
      <c r="M151798" s="55"/>
      <c r="N151798" s="55"/>
      <c r="O151798" s="55"/>
    </row>
    <row r="151799" spans="12:15" x14ac:dyDescent="0.25">
      <c r="L151799" s="56"/>
      <c r="M151799" s="55"/>
      <c r="N151799" s="55"/>
      <c r="O151799" s="55"/>
    </row>
    <row r="151800" spans="12:15" x14ac:dyDescent="0.25">
      <c r="L151800" s="56"/>
      <c r="M151800" s="55"/>
      <c r="N151800" s="55"/>
      <c r="O151800" s="55"/>
    </row>
    <row r="151801" spans="12:15" x14ac:dyDescent="0.25">
      <c r="L151801" s="56"/>
      <c r="M151801" s="55"/>
      <c r="N151801" s="55"/>
      <c r="O151801" s="55"/>
    </row>
    <row r="151802" spans="12:15" x14ac:dyDescent="0.25">
      <c r="L151802" s="56"/>
      <c r="M151802" s="55"/>
      <c r="N151802" s="55"/>
      <c r="O151802" s="55"/>
    </row>
    <row r="151803" spans="12:15" x14ac:dyDescent="0.25">
      <c r="L151803" s="56"/>
      <c r="M151803" s="55"/>
      <c r="N151803" s="55"/>
      <c r="O151803" s="55"/>
    </row>
    <row r="151804" spans="12:15" x14ac:dyDescent="0.25">
      <c r="L151804" s="56"/>
      <c r="M151804" s="55"/>
      <c r="N151804" s="55"/>
      <c r="O151804" s="55"/>
    </row>
    <row r="151805" spans="12:15" x14ac:dyDescent="0.25">
      <c r="L151805" s="56"/>
      <c r="M151805" s="55"/>
      <c r="N151805" s="55"/>
      <c r="O151805" s="55"/>
    </row>
    <row r="151806" spans="12:15" x14ac:dyDescent="0.25">
      <c r="L151806" s="56"/>
      <c r="M151806" s="55"/>
      <c r="N151806" s="55"/>
      <c r="O151806" s="55"/>
    </row>
    <row r="151807" spans="12:15" x14ac:dyDescent="0.25">
      <c r="L151807" s="56"/>
      <c r="M151807" s="55"/>
      <c r="N151807" s="55"/>
      <c r="O151807" s="55"/>
    </row>
    <row r="151808" spans="12:15" x14ac:dyDescent="0.25">
      <c r="L151808" s="56"/>
      <c r="M151808" s="55"/>
      <c r="N151808" s="55"/>
      <c r="O151808" s="55"/>
    </row>
    <row r="151809" spans="12:15" x14ac:dyDescent="0.25">
      <c r="L151809" s="56"/>
      <c r="M151809" s="55"/>
      <c r="N151809" s="55"/>
      <c r="O151809" s="55"/>
    </row>
    <row r="151810" spans="12:15" x14ac:dyDescent="0.25">
      <c r="L151810" s="56"/>
      <c r="M151810" s="55"/>
      <c r="N151810" s="55"/>
      <c r="O151810" s="55"/>
    </row>
    <row r="151811" spans="12:15" x14ac:dyDescent="0.25">
      <c r="L151811" s="56"/>
      <c r="M151811" s="55"/>
      <c r="N151811" s="55"/>
      <c r="O151811" s="55"/>
    </row>
    <row r="151812" spans="12:15" x14ac:dyDescent="0.25">
      <c r="L151812" s="56"/>
      <c r="M151812" s="55"/>
      <c r="N151812" s="55"/>
      <c r="O151812" s="55"/>
    </row>
    <row r="151813" spans="12:15" x14ac:dyDescent="0.25">
      <c r="L151813" s="56"/>
      <c r="M151813" s="55"/>
      <c r="N151813" s="55"/>
      <c r="O151813" s="55"/>
    </row>
    <row r="151814" spans="12:15" x14ac:dyDescent="0.25">
      <c r="L151814" s="56"/>
      <c r="M151814" s="55"/>
      <c r="N151814" s="55"/>
      <c r="O151814" s="55"/>
    </row>
    <row r="151815" spans="12:15" x14ac:dyDescent="0.25">
      <c r="L151815" s="56"/>
      <c r="M151815" s="55"/>
      <c r="N151815" s="55"/>
      <c r="O151815" s="55"/>
    </row>
    <row r="151816" spans="12:15" x14ac:dyDescent="0.25">
      <c r="L151816" s="56"/>
      <c r="M151816" s="55"/>
      <c r="N151816" s="55"/>
      <c r="O151816" s="55"/>
    </row>
    <row r="151817" spans="12:15" x14ac:dyDescent="0.25">
      <c r="L151817" s="56"/>
      <c r="M151817" s="55"/>
      <c r="N151817" s="55"/>
      <c r="O151817" s="55"/>
    </row>
    <row r="151818" spans="12:15" x14ac:dyDescent="0.25">
      <c r="L151818" s="56"/>
      <c r="M151818" s="55"/>
      <c r="N151818" s="55"/>
      <c r="O151818" s="55"/>
    </row>
    <row r="151819" spans="12:15" x14ac:dyDescent="0.25">
      <c r="L151819" s="56"/>
      <c r="M151819" s="55"/>
      <c r="N151819" s="55"/>
      <c r="O151819" s="55"/>
    </row>
    <row r="151820" spans="12:15" x14ac:dyDescent="0.25">
      <c r="L151820" s="56"/>
      <c r="M151820" s="55"/>
      <c r="N151820" s="55"/>
      <c r="O151820" s="55"/>
    </row>
    <row r="151821" spans="12:15" x14ac:dyDescent="0.25">
      <c r="L151821" s="56"/>
      <c r="M151821" s="55"/>
      <c r="N151821" s="55"/>
      <c r="O151821" s="55"/>
    </row>
    <row r="151822" spans="12:15" x14ac:dyDescent="0.25">
      <c r="L151822" s="56"/>
      <c r="M151822" s="55"/>
      <c r="N151822" s="55"/>
      <c r="O151822" s="55"/>
    </row>
    <row r="151823" spans="12:15" x14ac:dyDescent="0.25">
      <c r="L151823" s="56"/>
      <c r="M151823" s="55"/>
      <c r="N151823" s="55"/>
      <c r="O151823" s="55"/>
    </row>
    <row r="151824" spans="12:15" x14ac:dyDescent="0.25">
      <c r="L151824" s="56"/>
      <c r="M151824" s="55"/>
      <c r="N151824" s="55"/>
      <c r="O151824" s="55"/>
    </row>
    <row r="151825" spans="12:15" x14ac:dyDescent="0.25">
      <c r="L151825" s="56"/>
      <c r="M151825" s="55"/>
      <c r="N151825" s="55"/>
      <c r="O151825" s="55"/>
    </row>
    <row r="151826" spans="12:15" x14ac:dyDescent="0.25">
      <c r="L151826" s="56"/>
      <c r="M151826" s="55"/>
      <c r="N151826" s="55"/>
      <c r="O151826" s="55"/>
    </row>
    <row r="151827" spans="12:15" x14ac:dyDescent="0.25">
      <c r="L151827" s="56"/>
      <c r="M151827" s="55"/>
      <c r="N151827" s="55"/>
      <c r="O151827" s="55"/>
    </row>
    <row r="151828" spans="12:15" x14ac:dyDescent="0.25">
      <c r="L151828" s="56"/>
      <c r="M151828" s="55"/>
      <c r="N151828" s="55"/>
      <c r="O151828" s="55"/>
    </row>
    <row r="151829" spans="12:15" x14ac:dyDescent="0.25">
      <c r="L151829" s="56"/>
      <c r="M151829" s="55"/>
      <c r="N151829" s="55"/>
      <c r="O151829" s="55"/>
    </row>
    <row r="151830" spans="12:15" x14ac:dyDescent="0.25">
      <c r="L151830" s="56"/>
      <c r="M151830" s="55"/>
      <c r="N151830" s="55"/>
      <c r="O151830" s="55"/>
    </row>
    <row r="151831" spans="12:15" x14ac:dyDescent="0.25">
      <c r="L151831" s="56"/>
      <c r="M151831" s="55"/>
      <c r="N151831" s="55"/>
      <c r="O151831" s="55"/>
    </row>
    <row r="151832" spans="12:15" x14ac:dyDescent="0.25">
      <c r="L151832" s="56"/>
      <c r="M151832" s="55"/>
      <c r="N151832" s="55"/>
      <c r="O151832" s="55"/>
    </row>
    <row r="151833" spans="12:15" x14ac:dyDescent="0.25">
      <c r="L151833" s="56"/>
      <c r="M151833" s="55"/>
      <c r="N151833" s="55"/>
      <c r="O151833" s="55"/>
    </row>
    <row r="151834" spans="12:15" x14ac:dyDescent="0.25">
      <c r="L151834" s="56"/>
      <c r="M151834" s="55"/>
      <c r="N151834" s="55"/>
      <c r="O151834" s="55"/>
    </row>
    <row r="151835" spans="12:15" x14ac:dyDescent="0.25">
      <c r="L151835" s="56"/>
      <c r="M151835" s="55"/>
      <c r="N151835" s="55"/>
      <c r="O151835" s="55"/>
    </row>
    <row r="151836" spans="12:15" x14ac:dyDescent="0.25">
      <c r="L151836" s="56"/>
      <c r="M151836" s="55"/>
      <c r="N151836" s="55"/>
      <c r="O151836" s="55"/>
    </row>
    <row r="151837" spans="12:15" x14ac:dyDescent="0.25">
      <c r="L151837" s="56"/>
      <c r="M151837" s="55"/>
      <c r="N151837" s="55"/>
      <c r="O151837" s="55"/>
    </row>
    <row r="151838" spans="12:15" x14ac:dyDescent="0.25">
      <c r="L151838" s="56"/>
      <c r="M151838" s="55"/>
      <c r="N151838" s="55"/>
      <c r="O151838" s="55"/>
    </row>
    <row r="151839" spans="12:15" x14ac:dyDescent="0.25">
      <c r="L151839" s="56"/>
      <c r="M151839" s="55"/>
      <c r="N151839" s="55"/>
      <c r="O151839" s="55"/>
    </row>
    <row r="151840" spans="12:15" x14ac:dyDescent="0.25">
      <c r="L151840" s="56"/>
      <c r="M151840" s="55"/>
      <c r="N151840" s="55"/>
      <c r="O151840" s="55"/>
    </row>
    <row r="151841" spans="12:15" x14ac:dyDescent="0.25">
      <c r="L151841" s="56"/>
      <c r="M151841" s="55"/>
      <c r="N151841" s="55"/>
      <c r="O151841" s="55"/>
    </row>
    <row r="151842" spans="12:15" x14ac:dyDescent="0.25">
      <c r="L151842" s="56"/>
      <c r="M151842" s="55"/>
      <c r="N151842" s="55"/>
      <c r="O151842" s="55"/>
    </row>
    <row r="151843" spans="12:15" x14ac:dyDescent="0.25">
      <c r="L151843" s="56"/>
      <c r="M151843" s="55"/>
      <c r="N151843" s="55"/>
      <c r="O151843" s="55"/>
    </row>
    <row r="151844" spans="12:15" x14ac:dyDescent="0.25">
      <c r="L151844" s="56"/>
      <c r="M151844" s="55"/>
      <c r="N151844" s="55"/>
      <c r="O151844" s="55"/>
    </row>
    <row r="151845" spans="12:15" x14ac:dyDescent="0.25">
      <c r="L151845" s="56"/>
      <c r="M151845" s="55"/>
      <c r="N151845" s="55"/>
      <c r="O151845" s="55"/>
    </row>
    <row r="151846" spans="12:15" x14ac:dyDescent="0.25">
      <c r="L151846" s="56"/>
      <c r="M151846" s="55"/>
      <c r="N151846" s="55"/>
      <c r="O151846" s="55"/>
    </row>
    <row r="151847" spans="12:15" x14ac:dyDescent="0.25">
      <c r="L151847" s="56"/>
      <c r="M151847" s="55"/>
      <c r="N151847" s="55"/>
      <c r="O151847" s="55"/>
    </row>
    <row r="151848" spans="12:15" x14ac:dyDescent="0.25">
      <c r="L151848" s="56"/>
      <c r="M151848" s="55"/>
      <c r="N151848" s="55"/>
      <c r="O151848" s="55"/>
    </row>
    <row r="151849" spans="12:15" x14ac:dyDescent="0.25">
      <c r="L151849" s="56"/>
      <c r="M151849" s="55"/>
      <c r="N151849" s="55"/>
      <c r="O151849" s="55"/>
    </row>
    <row r="151850" spans="12:15" x14ac:dyDescent="0.25">
      <c r="L151850" s="56"/>
      <c r="M151850" s="55"/>
      <c r="N151850" s="55"/>
      <c r="O151850" s="55"/>
    </row>
    <row r="151851" spans="12:15" x14ac:dyDescent="0.25">
      <c r="L151851" s="56"/>
      <c r="M151851" s="55"/>
      <c r="N151851" s="55"/>
      <c r="O151851" s="55"/>
    </row>
    <row r="151852" spans="12:15" x14ac:dyDescent="0.25">
      <c r="L151852" s="56"/>
      <c r="M151852" s="55"/>
      <c r="N151852" s="55"/>
      <c r="O151852" s="55"/>
    </row>
    <row r="151853" spans="12:15" x14ac:dyDescent="0.25">
      <c r="L151853" s="56"/>
      <c r="M151853" s="55"/>
      <c r="N151853" s="55"/>
      <c r="O151853" s="55"/>
    </row>
    <row r="151854" spans="12:15" x14ac:dyDescent="0.25">
      <c r="L151854" s="56"/>
      <c r="M151854" s="55"/>
      <c r="N151854" s="55"/>
      <c r="O151854" s="55"/>
    </row>
    <row r="151855" spans="12:15" x14ac:dyDescent="0.25">
      <c r="L151855" s="56"/>
      <c r="M151855" s="55"/>
      <c r="N151855" s="55"/>
      <c r="O151855" s="55"/>
    </row>
    <row r="151856" spans="12:15" x14ac:dyDescent="0.25">
      <c r="L151856" s="56"/>
      <c r="M151856" s="55"/>
      <c r="N151856" s="55"/>
      <c r="O151856" s="55"/>
    </row>
    <row r="151857" spans="12:15" x14ac:dyDescent="0.25">
      <c r="L151857" s="56"/>
      <c r="M151857" s="55"/>
      <c r="N151857" s="55"/>
      <c r="O151857" s="55"/>
    </row>
    <row r="151858" spans="12:15" x14ac:dyDescent="0.25">
      <c r="L151858" s="56"/>
      <c r="M151858" s="55"/>
      <c r="N151858" s="55"/>
      <c r="O151858" s="55"/>
    </row>
    <row r="151859" spans="12:15" x14ac:dyDescent="0.25">
      <c r="L151859" s="56"/>
      <c r="M151859" s="55"/>
      <c r="N151859" s="55"/>
      <c r="O151859" s="55"/>
    </row>
    <row r="151860" spans="12:15" x14ac:dyDescent="0.25">
      <c r="L151860" s="56"/>
      <c r="M151860" s="55"/>
      <c r="N151860" s="55"/>
      <c r="O151860" s="55"/>
    </row>
    <row r="151861" spans="12:15" x14ac:dyDescent="0.25">
      <c r="L151861" s="56"/>
      <c r="M151861" s="55"/>
      <c r="N151861" s="55"/>
      <c r="O151861" s="55"/>
    </row>
    <row r="151862" spans="12:15" x14ac:dyDescent="0.25">
      <c r="L151862" s="56"/>
      <c r="M151862" s="55"/>
      <c r="N151862" s="55"/>
      <c r="O151862" s="55"/>
    </row>
    <row r="151863" spans="12:15" x14ac:dyDescent="0.25">
      <c r="L151863" s="56"/>
      <c r="M151863" s="55"/>
      <c r="N151863" s="55"/>
      <c r="O151863" s="55"/>
    </row>
    <row r="151864" spans="12:15" x14ac:dyDescent="0.25">
      <c r="L151864" s="56"/>
      <c r="M151864" s="55"/>
      <c r="N151864" s="55"/>
      <c r="O151864" s="55"/>
    </row>
    <row r="151865" spans="12:15" x14ac:dyDescent="0.25">
      <c r="L151865" s="56"/>
      <c r="M151865" s="55"/>
      <c r="N151865" s="55"/>
      <c r="O151865" s="55"/>
    </row>
    <row r="151866" spans="12:15" x14ac:dyDescent="0.25">
      <c r="L151866" s="56"/>
      <c r="M151866" s="55"/>
      <c r="N151866" s="55"/>
      <c r="O151866" s="55"/>
    </row>
    <row r="151867" spans="12:15" x14ac:dyDescent="0.25">
      <c r="L151867" s="56"/>
      <c r="M151867" s="55"/>
      <c r="N151867" s="55"/>
      <c r="O151867" s="55"/>
    </row>
    <row r="151868" spans="12:15" x14ac:dyDescent="0.25">
      <c r="L151868" s="56"/>
      <c r="M151868" s="55"/>
      <c r="N151868" s="55"/>
      <c r="O151868" s="55"/>
    </row>
    <row r="151869" spans="12:15" x14ac:dyDescent="0.25">
      <c r="L151869" s="56"/>
      <c r="M151869" s="55"/>
      <c r="N151869" s="55"/>
      <c r="O151869" s="55"/>
    </row>
    <row r="151870" spans="12:15" x14ac:dyDescent="0.25">
      <c r="L151870" s="56"/>
      <c r="M151870" s="55"/>
      <c r="N151870" s="55"/>
      <c r="O151870" s="55"/>
    </row>
    <row r="151871" spans="12:15" x14ac:dyDescent="0.25">
      <c r="L151871" s="56"/>
      <c r="M151871" s="55"/>
      <c r="N151871" s="55"/>
      <c r="O151871" s="55"/>
    </row>
    <row r="151872" spans="12:15" x14ac:dyDescent="0.25">
      <c r="L151872" s="56"/>
      <c r="M151872" s="55"/>
      <c r="N151872" s="55"/>
      <c r="O151872" s="55"/>
    </row>
    <row r="151873" spans="12:15" x14ac:dyDescent="0.25">
      <c r="L151873" s="56"/>
      <c r="M151873" s="55"/>
      <c r="N151873" s="55"/>
      <c r="O151873" s="55"/>
    </row>
    <row r="151874" spans="12:15" x14ac:dyDescent="0.25">
      <c r="L151874" s="56"/>
      <c r="M151874" s="55"/>
      <c r="N151874" s="55"/>
      <c r="O151874" s="55"/>
    </row>
    <row r="151875" spans="12:15" x14ac:dyDescent="0.25">
      <c r="L151875" s="56"/>
      <c r="M151875" s="55"/>
      <c r="N151875" s="55"/>
      <c r="O151875" s="55"/>
    </row>
    <row r="151876" spans="12:15" x14ac:dyDescent="0.25">
      <c r="L151876" s="56"/>
      <c r="M151876" s="55"/>
      <c r="N151876" s="55"/>
      <c r="O151876" s="55"/>
    </row>
    <row r="151877" spans="12:15" x14ac:dyDescent="0.25">
      <c r="L151877" s="56"/>
      <c r="M151877" s="55"/>
      <c r="N151877" s="55"/>
      <c r="O151877" s="55"/>
    </row>
    <row r="151878" spans="12:15" x14ac:dyDescent="0.25">
      <c r="L151878" s="56"/>
      <c r="M151878" s="55"/>
      <c r="N151878" s="55"/>
      <c r="O151878" s="55"/>
    </row>
    <row r="151879" spans="12:15" x14ac:dyDescent="0.25">
      <c r="L151879" s="56"/>
      <c r="M151879" s="55"/>
      <c r="N151879" s="55"/>
      <c r="O151879" s="55"/>
    </row>
    <row r="151880" spans="12:15" x14ac:dyDescent="0.25">
      <c r="L151880" s="56"/>
      <c r="M151880" s="55"/>
      <c r="N151880" s="55"/>
      <c r="O151880" s="55"/>
    </row>
    <row r="151881" spans="12:15" x14ac:dyDescent="0.25">
      <c r="L151881" s="56"/>
      <c r="M151881" s="55"/>
      <c r="N151881" s="55"/>
      <c r="O151881" s="55"/>
    </row>
    <row r="151882" spans="12:15" x14ac:dyDescent="0.25">
      <c r="L151882" s="56"/>
      <c r="M151882" s="55"/>
      <c r="N151882" s="55"/>
      <c r="O151882" s="55"/>
    </row>
    <row r="151883" spans="12:15" x14ac:dyDescent="0.25">
      <c r="L151883" s="56"/>
      <c r="M151883" s="55"/>
      <c r="N151883" s="55"/>
      <c r="O151883" s="55"/>
    </row>
    <row r="151884" spans="12:15" x14ac:dyDescent="0.25">
      <c r="L151884" s="56"/>
      <c r="M151884" s="55"/>
      <c r="N151884" s="55"/>
      <c r="O151884" s="55"/>
    </row>
    <row r="151885" spans="12:15" x14ac:dyDescent="0.25">
      <c r="L151885" s="56"/>
      <c r="M151885" s="55"/>
      <c r="N151885" s="55"/>
      <c r="O151885" s="55"/>
    </row>
    <row r="151886" spans="12:15" x14ac:dyDescent="0.25">
      <c r="L151886" s="56"/>
      <c r="M151886" s="55"/>
      <c r="N151886" s="55"/>
      <c r="O151886" s="55"/>
    </row>
    <row r="151887" spans="12:15" x14ac:dyDescent="0.25">
      <c r="L151887" s="56"/>
      <c r="M151887" s="55"/>
      <c r="N151887" s="55"/>
      <c r="O151887" s="55"/>
    </row>
    <row r="151888" spans="12:15" x14ac:dyDescent="0.25">
      <c r="L151888" s="56"/>
      <c r="M151888" s="55"/>
      <c r="N151888" s="55"/>
      <c r="O151888" s="55"/>
    </row>
    <row r="151889" spans="12:15" x14ac:dyDescent="0.25">
      <c r="L151889" s="56"/>
      <c r="M151889" s="55"/>
      <c r="N151889" s="55"/>
      <c r="O151889" s="55"/>
    </row>
    <row r="151890" spans="12:15" x14ac:dyDescent="0.25">
      <c r="L151890" s="56"/>
      <c r="M151890" s="55"/>
      <c r="N151890" s="55"/>
      <c r="O151890" s="55"/>
    </row>
    <row r="151891" spans="12:15" x14ac:dyDescent="0.25">
      <c r="L151891" s="56"/>
      <c r="M151891" s="55"/>
      <c r="N151891" s="55"/>
      <c r="O151891" s="55"/>
    </row>
    <row r="151892" spans="12:15" x14ac:dyDescent="0.25">
      <c r="L151892" s="56"/>
      <c r="M151892" s="55"/>
      <c r="N151892" s="55"/>
      <c r="O151892" s="55"/>
    </row>
    <row r="151893" spans="12:15" x14ac:dyDescent="0.25">
      <c r="L151893" s="56"/>
      <c r="M151893" s="55"/>
      <c r="N151893" s="55"/>
      <c r="O151893" s="55"/>
    </row>
    <row r="151894" spans="12:15" x14ac:dyDescent="0.25">
      <c r="L151894" s="56"/>
      <c r="M151894" s="55"/>
      <c r="N151894" s="55"/>
      <c r="O151894" s="55"/>
    </row>
    <row r="151895" spans="12:15" x14ac:dyDescent="0.25">
      <c r="L151895" s="56"/>
      <c r="M151895" s="55"/>
      <c r="N151895" s="55"/>
      <c r="O151895" s="55"/>
    </row>
    <row r="151896" spans="12:15" x14ac:dyDescent="0.25">
      <c r="L151896" s="56"/>
      <c r="M151896" s="55"/>
      <c r="N151896" s="55"/>
      <c r="O151896" s="55"/>
    </row>
    <row r="151897" spans="12:15" x14ac:dyDescent="0.25">
      <c r="L151897" s="56"/>
      <c r="M151897" s="55"/>
      <c r="N151897" s="55"/>
      <c r="O151897" s="55"/>
    </row>
    <row r="151898" spans="12:15" x14ac:dyDescent="0.25">
      <c r="L151898" s="56"/>
      <c r="M151898" s="55"/>
      <c r="N151898" s="55"/>
      <c r="O151898" s="55"/>
    </row>
    <row r="151899" spans="12:15" x14ac:dyDescent="0.25">
      <c r="L151899" s="56"/>
      <c r="M151899" s="55"/>
      <c r="N151899" s="55"/>
      <c r="O151899" s="55"/>
    </row>
    <row r="151900" spans="12:15" x14ac:dyDescent="0.25">
      <c r="L151900" s="56"/>
      <c r="M151900" s="55"/>
      <c r="N151900" s="55"/>
      <c r="O151900" s="55"/>
    </row>
    <row r="151901" spans="12:15" x14ac:dyDescent="0.25">
      <c r="L151901" s="56"/>
      <c r="M151901" s="55"/>
      <c r="N151901" s="55"/>
      <c r="O151901" s="55"/>
    </row>
    <row r="151902" spans="12:15" x14ac:dyDescent="0.25">
      <c r="L151902" s="56"/>
      <c r="M151902" s="55"/>
      <c r="N151902" s="55"/>
      <c r="O151902" s="55"/>
    </row>
    <row r="151903" spans="12:15" x14ac:dyDescent="0.25">
      <c r="L151903" s="56"/>
      <c r="M151903" s="55"/>
      <c r="N151903" s="55"/>
      <c r="O151903" s="55"/>
    </row>
    <row r="151904" spans="12:15" x14ac:dyDescent="0.25">
      <c r="L151904" s="56"/>
      <c r="M151904" s="55"/>
      <c r="N151904" s="55"/>
      <c r="O151904" s="55"/>
    </row>
    <row r="151905" spans="12:15" x14ac:dyDescent="0.25">
      <c r="L151905" s="56"/>
      <c r="M151905" s="55"/>
      <c r="N151905" s="55"/>
      <c r="O151905" s="55"/>
    </row>
    <row r="151906" spans="12:15" x14ac:dyDescent="0.25">
      <c r="L151906" s="56"/>
      <c r="M151906" s="55"/>
      <c r="N151906" s="55"/>
      <c r="O151906" s="55"/>
    </row>
    <row r="151907" spans="12:15" x14ac:dyDescent="0.25">
      <c r="L151907" s="56"/>
      <c r="M151907" s="55"/>
      <c r="N151907" s="55"/>
      <c r="O151907" s="55"/>
    </row>
    <row r="151908" spans="12:15" x14ac:dyDescent="0.25">
      <c r="L151908" s="56"/>
      <c r="M151908" s="55"/>
      <c r="N151908" s="55"/>
      <c r="O151908" s="55"/>
    </row>
    <row r="151909" spans="12:15" x14ac:dyDescent="0.25">
      <c r="L151909" s="56"/>
      <c r="M151909" s="55"/>
      <c r="N151909" s="55"/>
      <c r="O151909" s="55"/>
    </row>
    <row r="151910" spans="12:15" x14ac:dyDescent="0.25">
      <c r="L151910" s="56"/>
      <c r="M151910" s="55"/>
      <c r="N151910" s="55"/>
      <c r="O151910" s="55"/>
    </row>
    <row r="151911" spans="12:15" x14ac:dyDescent="0.25">
      <c r="L151911" s="56"/>
      <c r="M151911" s="55"/>
      <c r="N151911" s="55"/>
      <c r="O151911" s="55"/>
    </row>
    <row r="151912" spans="12:15" x14ac:dyDescent="0.25">
      <c r="L151912" s="56"/>
      <c r="M151912" s="55"/>
      <c r="N151912" s="55"/>
      <c r="O151912" s="55"/>
    </row>
    <row r="151913" spans="12:15" x14ac:dyDescent="0.25">
      <c r="L151913" s="56"/>
      <c r="M151913" s="55"/>
      <c r="N151913" s="55"/>
      <c r="O151913" s="55"/>
    </row>
    <row r="151914" spans="12:15" x14ac:dyDescent="0.25">
      <c r="L151914" s="56"/>
      <c r="M151914" s="55"/>
      <c r="N151914" s="55"/>
      <c r="O151914" s="55"/>
    </row>
    <row r="151915" spans="12:15" x14ac:dyDescent="0.25">
      <c r="L151915" s="56"/>
      <c r="M151915" s="55"/>
      <c r="N151915" s="55"/>
      <c r="O151915" s="55"/>
    </row>
    <row r="151916" spans="12:15" x14ac:dyDescent="0.25">
      <c r="L151916" s="56"/>
      <c r="M151916" s="55"/>
      <c r="N151916" s="55"/>
      <c r="O151916" s="55"/>
    </row>
    <row r="151917" spans="12:15" x14ac:dyDescent="0.25">
      <c r="L151917" s="56"/>
      <c r="M151917" s="55"/>
      <c r="N151917" s="55"/>
      <c r="O151917" s="55"/>
    </row>
    <row r="151918" spans="12:15" x14ac:dyDescent="0.25">
      <c r="L151918" s="56"/>
      <c r="M151918" s="55"/>
      <c r="N151918" s="55"/>
      <c r="O151918" s="55"/>
    </row>
    <row r="151919" spans="12:15" x14ac:dyDescent="0.25">
      <c r="L151919" s="56"/>
      <c r="M151919" s="55"/>
      <c r="N151919" s="55"/>
      <c r="O151919" s="55"/>
    </row>
    <row r="151920" spans="12:15" x14ac:dyDescent="0.25">
      <c r="L151920" s="56"/>
      <c r="M151920" s="55"/>
      <c r="N151920" s="55"/>
      <c r="O151920" s="55"/>
    </row>
    <row r="151921" spans="12:15" x14ac:dyDescent="0.25">
      <c r="L151921" s="56"/>
      <c r="M151921" s="55"/>
      <c r="N151921" s="55"/>
      <c r="O151921" s="55"/>
    </row>
    <row r="151922" spans="12:15" x14ac:dyDescent="0.25">
      <c r="L151922" s="56"/>
      <c r="M151922" s="55"/>
      <c r="N151922" s="55"/>
      <c r="O151922" s="55"/>
    </row>
    <row r="151923" spans="12:15" x14ac:dyDescent="0.25">
      <c r="L151923" s="56"/>
      <c r="M151923" s="55"/>
      <c r="N151923" s="55"/>
      <c r="O151923" s="55"/>
    </row>
    <row r="151924" spans="12:15" x14ac:dyDescent="0.25">
      <c r="L151924" s="56"/>
      <c r="M151924" s="55"/>
      <c r="N151924" s="55"/>
      <c r="O151924" s="55"/>
    </row>
    <row r="151925" spans="12:15" x14ac:dyDescent="0.25">
      <c r="L151925" s="56"/>
      <c r="M151925" s="55"/>
      <c r="N151925" s="55"/>
      <c r="O151925" s="55"/>
    </row>
    <row r="151926" spans="12:15" x14ac:dyDescent="0.25">
      <c r="L151926" s="56"/>
      <c r="M151926" s="55"/>
      <c r="N151926" s="55"/>
      <c r="O151926" s="55"/>
    </row>
    <row r="151927" spans="12:15" x14ac:dyDescent="0.25">
      <c r="L151927" s="56"/>
      <c r="M151927" s="55"/>
      <c r="N151927" s="55"/>
      <c r="O151927" s="55"/>
    </row>
    <row r="151928" spans="12:15" x14ac:dyDescent="0.25">
      <c r="L151928" s="56"/>
      <c r="M151928" s="55"/>
      <c r="N151928" s="55"/>
      <c r="O151928" s="55"/>
    </row>
    <row r="151929" spans="12:15" x14ac:dyDescent="0.25">
      <c r="L151929" s="56"/>
      <c r="M151929" s="55"/>
      <c r="N151929" s="55"/>
      <c r="O151929" s="55"/>
    </row>
    <row r="151930" spans="12:15" x14ac:dyDescent="0.25">
      <c r="L151930" s="56"/>
      <c r="M151930" s="55"/>
      <c r="N151930" s="55"/>
      <c r="O151930" s="55"/>
    </row>
    <row r="151931" spans="12:15" x14ac:dyDescent="0.25">
      <c r="L151931" s="56"/>
      <c r="M151931" s="55"/>
      <c r="N151931" s="55"/>
      <c r="O151931" s="55"/>
    </row>
    <row r="151932" spans="12:15" x14ac:dyDescent="0.25">
      <c r="L151932" s="56"/>
      <c r="M151932" s="55"/>
      <c r="N151932" s="55"/>
      <c r="O151932" s="55"/>
    </row>
    <row r="151933" spans="12:15" x14ac:dyDescent="0.25">
      <c r="L151933" s="56"/>
      <c r="M151933" s="55"/>
      <c r="N151933" s="55"/>
      <c r="O151933" s="55"/>
    </row>
    <row r="151934" spans="12:15" x14ac:dyDescent="0.25">
      <c r="L151934" s="56"/>
      <c r="M151934" s="55"/>
      <c r="N151934" s="55"/>
      <c r="O151934" s="55"/>
    </row>
    <row r="151935" spans="12:15" x14ac:dyDescent="0.25">
      <c r="L151935" s="56"/>
      <c r="M151935" s="55"/>
      <c r="N151935" s="55"/>
      <c r="O151935" s="55"/>
    </row>
    <row r="151936" spans="12:15" x14ac:dyDescent="0.25">
      <c r="L151936" s="56"/>
      <c r="M151936" s="55"/>
      <c r="N151936" s="55"/>
      <c r="O151936" s="55"/>
    </row>
    <row r="151937" spans="12:15" x14ac:dyDescent="0.25">
      <c r="L151937" s="56"/>
      <c r="M151937" s="55"/>
      <c r="N151937" s="55"/>
      <c r="O151937" s="55"/>
    </row>
    <row r="151938" spans="12:15" x14ac:dyDescent="0.25">
      <c r="L151938" s="56"/>
      <c r="M151938" s="55"/>
      <c r="N151938" s="55"/>
      <c r="O151938" s="55"/>
    </row>
    <row r="151939" spans="12:15" x14ac:dyDescent="0.25">
      <c r="L151939" s="56"/>
      <c r="M151939" s="55"/>
      <c r="N151939" s="55"/>
      <c r="O151939" s="55"/>
    </row>
    <row r="151940" spans="12:15" x14ac:dyDescent="0.25">
      <c r="L151940" s="56"/>
      <c r="M151940" s="55"/>
      <c r="N151940" s="55"/>
      <c r="O151940" s="55"/>
    </row>
    <row r="151941" spans="12:15" x14ac:dyDescent="0.25">
      <c r="L151941" s="56"/>
      <c r="M151941" s="55"/>
      <c r="N151941" s="55"/>
      <c r="O151941" s="55"/>
    </row>
    <row r="151942" spans="12:15" x14ac:dyDescent="0.25">
      <c r="L151942" s="56"/>
      <c r="M151942" s="55"/>
      <c r="N151942" s="55"/>
      <c r="O151942" s="55"/>
    </row>
    <row r="151943" spans="12:15" x14ac:dyDescent="0.25">
      <c r="L151943" s="56"/>
      <c r="M151943" s="55"/>
      <c r="N151943" s="55"/>
      <c r="O151943" s="55"/>
    </row>
    <row r="151944" spans="12:15" x14ac:dyDescent="0.25">
      <c r="L151944" s="56"/>
      <c r="M151944" s="55"/>
      <c r="N151944" s="55"/>
      <c r="O151944" s="55"/>
    </row>
    <row r="151945" spans="12:15" x14ac:dyDescent="0.25">
      <c r="L151945" s="56"/>
      <c r="M151945" s="55"/>
      <c r="N151945" s="55"/>
      <c r="O151945" s="55"/>
    </row>
    <row r="151946" spans="12:15" x14ac:dyDescent="0.25">
      <c r="L151946" s="56"/>
      <c r="M151946" s="55"/>
      <c r="N151946" s="55"/>
      <c r="O151946" s="55"/>
    </row>
    <row r="151947" spans="12:15" x14ac:dyDescent="0.25">
      <c r="L151947" s="56"/>
      <c r="M151947" s="55"/>
      <c r="N151947" s="55"/>
      <c r="O151947" s="55"/>
    </row>
    <row r="151948" spans="12:15" x14ac:dyDescent="0.25">
      <c r="L151948" s="56"/>
      <c r="M151948" s="55"/>
      <c r="N151948" s="55"/>
      <c r="O151948" s="55"/>
    </row>
    <row r="151949" spans="12:15" x14ac:dyDescent="0.25">
      <c r="L151949" s="56"/>
      <c r="M151949" s="55"/>
      <c r="N151949" s="55"/>
      <c r="O151949" s="55"/>
    </row>
    <row r="151950" spans="12:15" x14ac:dyDescent="0.25">
      <c r="L151950" s="56"/>
      <c r="M151950" s="55"/>
      <c r="N151950" s="55"/>
      <c r="O151950" s="55"/>
    </row>
    <row r="151951" spans="12:15" x14ac:dyDescent="0.25">
      <c r="L151951" s="56"/>
      <c r="M151951" s="55"/>
      <c r="N151951" s="55"/>
      <c r="O151951" s="55"/>
    </row>
    <row r="151952" spans="12:15" x14ac:dyDescent="0.25">
      <c r="L151952" s="56"/>
      <c r="M151952" s="55"/>
      <c r="N151952" s="55"/>
      <c r="O151952" s="55"/>
    </row>
    <row r="151953" spans="12:15" x14ac:dyDescent="0.25">
      <c r="L151953" s="56"/>
      <c r="M151953" s="55"/>
      <c r="N151953" s="55"/>
      <c r="O151953" s="55"/>
    </row>
    <row r="151954" spans="12:15" x14ac:dyDescent="0.25">
      <c r="L151954" s="56"/>
      <c r="M151954" s="55"/>
      <c r="N151954" s="55"/>
      <c r="O151954" s="55"/>
    </row>
    <row r="151955" spans="12:15" x14ac:dyDescent="0.25">
      <c r="L151955" s="56"/>
      <c r="M151955" s="55"/>
      <c r="N151955" s="55"/>
      <c r="O151955" s="55"/>
    </row>
    <row r="151956" spans="12:15" x14ac:dyDescent="0.25">
      <c r="L151956" s="56"/>
      <c r="M151956" s="55"/>
      <c r="N151956" s="55"/>
      <c r="O151956" s="55"/>
    </row>
    <row r="151957" spans="12:15" x14ac:dyDescent="0.25">
      <c r="L151957" s="56"/>
      <c r="M151957" s="55"/>
      <c r="N151957" s="55"/>
      <c r="O151957" s="55"/>
    </row>
    <row r="151958" spans="12:15" x14ac:dyDescent="0.25">
      <c r="L151958" s="56"/>
      <c r="M151958" s="55"/>
      <c r="N151958" s="55"/>
      <c r="O151958" s="55"/>
    </row>
    <row r="151959" spans="12:15" x14ac:dyDescent="0.25">
      <c r="L151959" s="56"/>
      <c r="M151959" s="55"/>
      <c r="N151959" s="55"/>
      <c r="O151959" s="55"/>
    </row>
    <row r="151960" spans="12:15" x14ac:dyDescent="0.25">
      <c r="L151960" s="56"/>
      <c r="M151960" s="55"/>
      <c r="N151960" s="55"/>
      <c r="O151960" s="55"/>
    </row>
    <row r="151961" spans="12:15" x14ac:dyDescent="0.25">
      <c r="L151961" s="56"/>
      <c r="M151961" s="55"/>
      <c r="N151961" s="55"/>
      <c r="O151961" s="55"/>
    </row>
    <row r="151962" spans="12:15" x14ac:dyDescent="0.25">
      <c r="L151962" s="56"/>
      <c r="M151962" s="55"/>
      <c r="N151962" s="55"/>
      <c r="O151962" s="55"/>
    </row>
    <row r="151963" spans="12:15" x14ac:dyDescent="0.25">
      <c r="L151963" s="56"/>
      <c r="M151963" s="55"/>
      <c r="N151963" s="55"/>
      <c r="O151963" s="55"/>
    </row>
    <row r="151964" spans="12:15" x14ac:dyDescent="0.25">
      <c r="L151964" s="56"/>
      <c r="M151964" s="55"/>
      <c r="N151964" s="55"/>
      <c r="O151964" s="55"/>
    </row>
    <row r="151965" spans="12:15" x14ac:dyDescent="0.25">
      <c r="L151965" s="56"/>
      <c r="M151965" s="55"/>
      <c r="N151965" s="55"/>
      <c r="O151965" s="55"/>
    </row>
    <row r="151966" spans="12:15" x14ac:dyDescent="0.25">
      <c r="L151966" s="56"/>
      <c r="M151966" s="55"/>
      <c r="N151966" s="55"/>
      <c r="O151966" s="55"/>
    </row>
    <row r="151967" spans="12:15" x14ac:dyDescent="0.25">
      <c r="L151967" s="56"/>
      <c r="M151967" s="55"/>
      <c r="N151967" s="55"/>
      <c r="O151967" s="55"/>
    </row>
    <row r="151968" spans="12:15" x14ac:dyDescent="0.25">
      <c r="L151968" s="56"/>
      <c r="M151968" s="55"/>
      <c r="N151968" s="55"/>
      <c r="O151968" s="55"/>
    </row>
    <row r="151969" spans="12:15" x14ac:dyDescent="0.25">
      <c r="L151969" s="56"/>
      <c r="M151969" s="55"/>
      <c r="N151969" s="55"/>
      <c r="O151969" s="55"/>
    </row>
    <row r="151970" spans="12:15" x14ac:dyDescent="0.25">
      <c r="L151970" s="56"/>
      <c r="M151970" s="55"/>
      <c r="N151970" s="55"/>
      <c r="O151970" s="55"/>
    </row>
    <row r="151971" spans="12:15" x14ac:dyDescent="0.25">
      <c r="L151971" s="56"/>
      <c r="M151971" s="55"/>
      <c r="N151971" s="55"/>
      <c r="O151971" s="55"/>
    </row>
    <row r="151972" spans="12:15" x14ac:dyDescent="0.25">
      <c r="L151972" s="56"/>
      <c r="M151972" s="55"/>
      <c r="N151972" s="55"/>
      <c r="O151972" s="55"/>
    </row>
    <row r="151973" spans="12:15" x14ac:dyDescent="0.25">
      <c r="L151973" s="56"/>
      <c r="M151973" s="55"/>
      <c r="N151973" s="55"/>
      <c r="O151973" s="55"/>
    </row>
    <row r="151974" spans="12:15" x14ac:dyDescent="0.25">
      <c r="L151974" s="56"/>
      <c r="M151974" s="55"/>
      <c r="N151974" s="55"/>
      <c r="O151974" s="55"/>
    </row>
    <row r="151975" spans="12:15" x14ac:dyDescent="0.25">
      <c r="L151975" s="56"/>
      <c r="M151975" s="55"/>
      <c r="N151975" s="55"/>
      <c r="O151975" s="55"/>
    </row>
    <row r="151976" spans="12:15" x14ac:dyDescent="0.25">
      <c r="L151976" s="56"/>
      <c r="M151976" s="55"/>
      <c r="N151976" s="55"/>
      <c r="O151976" s="55"/>
    </row>
    <row r="151977" spans="12:15" x14ac:dyDescent="0.25">
      <c r="L151977" s="56"/>
      <c r="M151977" s="55"/>
      <c r="N151977" s="55"/>
      <c r="O151977" s="55"/>
    </row>
    <row r="151978" spans="12:15" x14ac:dyDescent="0.25">
      <c r="L151978" s="56"/>
      <c r="M151978" s="55"/>
      <c r="N151978" s="55"/>
      <c r="O151978" s="55"/>
    </row>
    <row r="151979" spans="12:15" x14ac:dyDescent="0.25">
      <c r="L151979" s="56"/>
      <c r="M151979" s="55"/>
      <c r="N151979" s="55"/>
      <c r="O151979" s="55"/>
    </row>
    <row r="151980" spans="12:15" x14ac:dyDescent="0.25">
      <c r="L151980" s="56"/>
      <c r="M151980" s="55"/>
      <c r="N151980" s="55"/>
      <c r="O151980" s="55"/>
    </row>
    <row r="151981" spans="12:15" x14ac:dyDescent="0.25">
      <c r="L151981" s="56"/>
      <c r="M151981" s="55"/>
      <c r="N151981" s="55"/>
      <c r="O151981" s="55"/>
    </row>
    <row r="151982" spans="12:15" x14ac:dyDescent="0.25">
      <c r="L151982" s="56"/>
      <c r="M151982" s="55"/>
      <c r="N151982" s="55"/>
      <c r="O151982" s="55"/>
    </row>
    <row r="151983" spans="12:15" x14ac:dyDescent="0.25">
      <c r="L151983" s="56"/>
      <c r="M151983" s="55"/>
      <c r="N151983" s="55"/>
      <c r="O151983" s="55"/>
    </row>
    <row r="151984" spans="12:15" x14ac:dyDescent="0.25">
      <c r="L151984" s="56"/>
      <c r="M151984" s="55"/>
      <c r="N151984" s="55"/>
      <c r="O151984" s="55"/>
    </row>
    <row r="151985" spans="12:15" x14ac:dyDescent="0.25">
      <c r="L151985" s="56"/>
      <c r="M151985" s="55"/>
      <c r="N151985" s="55"/>
      <c r="O151985" s="55"/>
    </row>
    <row r="151986" spans="12:15" x14ac:dyDescent="0.25">
      <c r="L151986" s="56"/>
      <c r="M151986" s="55"/>
      <c r="N151986" s="55"/>
      <c r="O151986" s="55"/>
    </row>
    <row r="151987" spans="12:15" x14ac:dyDescent="0.25">
      <c r="L151987" s="56"/>
      <c r="M151987" s="55"/>
      <c r="N151987" s="55"/>
      <c r="O151987" s="55"/>
    </row>
    <row r="151988" spans="12:15" x14ac:dyDescent="0.25">
      <c r="L151988" s="56"/>
      <c r="M151988" s="55"/>
      <c r="N151988" s="55"/>
      <c r="O151988" s="55"/>
    </row>
    <row r="151989" spans="12:15" x14ac:dyDescent="0.25">
      <c r="L151989" s="56"/>
      <c r="M151989" s="55"/>
      <c r="N151989" s="55"/>
      <c r="O151989" s="55"/>
    </row>
    <row r="151990" spans="12:15" x14ac:dyDescent="0.25">
      <c r="L151990" s="56"/>
      <c r="M151990" s="55"/>
      <c r="N151990" s="55"/>
      <c r="O151990" s="55"/>
    </row>
    <row r="151991" spans="12:15" x14ac:dyDescent="0.25">
      <c r="L151991" s="56"/>
      <c r="M151991" s="55"/>
      <c r="N151991" s="55"/>
      <c r="O151991" s="55"/>
    </row>
    <row r="151992" spans="12:15" x14ac:dyDescent="0.25">
      <c r="L151992" s="56"/>
      <c r="M151992" s="55"/>
      <c r="N151992" s="55"/>
      <c r="O151992" s="55"/>
    </row>
    <row r="151993" spans="12:15" x14ac:dyDescent="0.25">
      <c r="L151993" s="56"/>
      <c r="M151993" s="55"/>
      <c r="N151993" s="55"/>
      <c r="O151993" s="55"/>
    </row>
    <row r="151994" spans="12:15" x14ac:dyDescent="0.25">
      <c r="L151994" s="56"/>
      <c r="M151994" s="55"/>
      <c r="N151994" s="55"/>
      <c r="O151994" s="55"/>
    </row>
    <row r="151995" spans="12:15" x14ac:dyDescent="0.25">
      <c r="L151995" s="56"/>
      <c r="M151995" s="55"/>
      <c r="N151995" s="55"/>
      <c r="O151995" s="55"/>
    </row>
    <row r="151996" spans="12:15" x14ac:dyDescent="0.25">
      <c r="L151996" s="56"/>
      <c r="M151996" s="55"/>
      <c r="N151996" s="55"/>
      <c r="O151996" s="55"/>
    </row>
    <row r="151997" spans="12:15" x14ac:dyDescent="0.25">
      <c r="L151997" s="56"/>
      <c r="M151997" s="55"/>
      <c r="N151997" s="55"/>
      <c r="O151997" s="55"/>
    </row>
    <row r="151998" spans="12:15" x14ac:dyDescent="0.25">
      <c r="L151998" s="56"/>
      <c r="M151998" s="55"/>
      <c r="N151998" s="55"/>
      <c r="O151998" s="55"/>
    </row>
    <row r="151999" spans="12:15" x14ac:dyDescent="0.25">
      <c r="L151999" s="56"/>
      <c r="M151999" s="55"/>
      <c r="N151999" s="55"/>
      <c r="O151999" s="55"/>
    </row>
    <row r="152000" spans="12:15" x14ac:dyDescent="0.25">
      <c r="L152000" s="56"/>
      <c r="M152000" s="55"/>
      <c r="N152000" s="55"/>
      <c r="O152000" s="55"/>
    </row>
    <row r="152001" spans="12:15" x14ac:dyDescent="0.25">
      <c r="L152001" s="56"/>
      <c r="M152001" s="55"/>
      <c r="N152001" s="55"/>
      <c r="O152001" s="55"/>
    </row>
    <row r="152002" spans="12:15" x14ac:dyDescent="0.25">
      <c r="L152002" s="56"/>
      <c r="M152002" s="55"/>
      <c r="N152002" s="55"/>
      <c r="O152002" s="55"/>
    </row>
    <row r="152003" spans="12:15" x14ac:dyDescent="0.25">
      <c r="L152003" s="56"/>
      <c r="M152003" s="55"/>
      <c r="N152003" s="55"/>
      <c r="O152003" s="55"/>
    </row>
    <row r="152004" spans="12:15" x14ac:dyDescent="0.25">
      <c r="L152004" s="56"/>
      <c r="M152004" s="55"/>
      <c r="N152004" s="55"/>
      <c r="O152004" s="55"/>
    </row>
    <row r="152005" spans="12:15" x14ac:dyDescent="0.25">
      <c r="L152005" s="56"/>
      <c r="M152005" s="55"/>
      <c r="N152005" s="55"/>
      <c r="O152005" s="55"/>
    </row>
    <row r="152006" spans="12:15" x14ac:dyDescent="0.25">
      <c r="L152006" s="56"/>
      <c r="M152006" s="55"/>
      <c r="N152006" s="55"/>
      <c r="O152006" s="55"/>
    </row>
    <row r="152007" spans="12:15" x14ac:dyDescent="0.25">
      <c r="L152007" s="56"/>
      <c r="M152007" s="55"/>
      <c r="N152007" s="55"/>
      <c r="O152007" s="55"/>
    </row>
    <row r="152008" spans="12:15" x14ac:dyDescent="0.25">
      <c r="L152008" s="56"/>
      <c r="M152008" s="55"/>
      <c r="N152008" s="55"/>
      <c r="O152008" s="55"/>
    </row>
    <row r="152009" spans="12:15" x14ac:dyDescent="0.25">
      <c r="L152009" s="56"/>
      <c r="M152009" s="55"/>
      <c r="N152009" s="55"/>
      <c r="O152009" s="55"/>
    </row>
    <row r="152010" spans="12:15" x14ac:dyDescent="0.25">
      <c r="L152010" s="56"/>
      <c r="M152010" s="55"/>
      <c r="N152010" s="55"/>
      <c r="O152010" s="55"/>
    </row>
    <row r="152011" spans="12:15" x14ac:dyDescent="0.25">
      <c r="L152011" s="56"/>
      <c r="M152011" s="55"/>
      <c r="N152011" s="55"/>
      <c r="O152011" s="55"/>
    </row>
    <row r="152012" spans="12:15" x14ac:dyDescent="0.25">
      <c r="L152012" s="56"/>
      <c r="M152012" s="55"/>
      <c r="N152012" s="55"/>
      <c r="O152012" s="55"/>
    </row>
    <row r="152013" spans="12:15" x14ac:dyDescent="0.25">
      <c r="L152013" s="56"/>
      <c r="M152013" s="55"/>
      <c r="N152013" s="55"/>
      <c r="O152013" s="55"/>
    </row>
    <row r="152014" spans="12:15" x14ac:dyDescent="0.25">
      <c r="L152014" s="56"/>
      <c r="M152014" s="55"/>
      <c r="N152014" s="55"/>
      <c r="O152014" s="55"/>
    </row>
    <row r="152015" spans="12:15" x14ac:dyDescent="0.25">
      <c r="L152015" s="56"/>
      <c r="M152015" s="55"/>
      <c r="N152015" s="55"/>
      <c r="O152015" s="55"/>
    </row>
    <row r="152016" spans="12:15" x14ac:dyDescent="0.25">
      <c r="L152016" s="56"/>
      <c r="M152016" s="55"/>
      <c r="N152016" s="55"/>
      <c r="O152016" s="55"/>
    </row>
    <row r="152017" spans="12:15" x14ac:dyDescent="0.25">
      <c r="L152017" s="56"/>
      <c r="M152017" s="55"/>
      <c r="N152017" s="55"/>
      <c r="O152017" s="55"/>
    </row>
    <row r="152018" spans="12:15" x14ac:dyDescent="0.25">
      <c r="L152018" s="56"/>
      <c r="M152018" s="55"/>
      <c r="N152018" s="55"/>
      <c r="O152018" s="55"/>
    </row>
    <row r="152019" spans="12:15" x14ac:dyDescent="0.25">
      <c r="L152019" s="56"/>
      <c r="M152019" s="55"/>
      <c r="N152019" s="55"/>
      <c r="O152019" s="55"/>
    </row>
    <row r="152020" spans="12:15" x14ac:dyDescent="0.25">
      <c r="L152020" s="56"/>
      <c r="M152020" s="55"/>
      <c r="N152020" s="55"/>
      <c r="O152020" s="55"/>
    </row>
    <row r="152021" spans="12:15" x14ac:dyDescent="0.25">
      <c r="L152021" s="56"/>
      <c r="M152021" s="55"/>
      <c r="N152021" s="55"/>
      <c r="O152021" s="55"/>
    </row>
    <row r="152022" spans="12:15" x14ac:dyDescent="0.25">
      <c r="L152022" s="56"/>
      <c r="M152022" s="55"/>
      <c r="N152022" s="55"/>
      <c r="O152022" s="55"/>
    </row>
    <row r="152023" spans="12:15" x14ac:dyDescent="0.25">
      <c r="L152023" s="56"/>
      <c r="M152023" s="55"/>
      <c r="N152023" s="55"/>
      <c r="O152023" s="55"/>
    </row>
    <row r="152024" spans="12:15" x14ac:dyDescent="0.25">
      <c r="L152024" s="56"/>
      <c r="M152024" s="55"/>
      <c r="N152024" s="55"/>
      <c r="O152024" s="55"/>
    </row>
    <row r="152025" spans="12:15" x14ac:dyDescent="0.25">
      <c r="L152025" s="56"/>
      <c r="M152025" s="55"/>
      <c r="N152025" s="55"/>
      <c r="O152025" s="55"/>
    </row>
    <row r="152026" spans="12:15" x14ac:dyDescent="0.25">
      <c r="L152026" s="56"/>
      <c r="M152026" s="55"/>
      <c r="N152026" s="55"/>
      <c r="O152026" s="55"/>
    </row>
    <row r="152027" spans="12:15" x14ac:dyDescent="0.25">
      <c r="L152027" s="56"/>
      <c r="M152027" s="55"/>
      <c r="N152027" s="55"/>
      <c r="O152027" s="55"/>
    </row>
    <row r="152028" spans="12:15" x14ac:dyDescent="0.25">
      <c r="L152028" s="56"/>
      <c r="M152028" s="55"/>
      <c r="N152028" s="55"/>
      <c r="O152028" s="55"/>
    </row>
    <row r="152029" spans="12:15" x14ac:dyDescent="0.25">
      <c r="L152029" s="56"/>
      <c r="M152029" s="55"/>
      <c r="N152029" s="55"/>
      <c r="O152029" s="55"/>
    </row>
    <row r="152030" spans="12:15" x14ac:dyDescent="0.25">
      <c r="L152030" s="56"/>
      <c r="M152030" s="55"/>
      <c r="N152030" s="55"/>
      <c r="O152030" s="55"/>
    </row>
    <row r="152031" spans="12:15" x14ac:dyDescent="0.25">
      <c r="L152031" s="56"/>
      <c r="M152031" s="55"/>
      <c r="N152031" s="55"/>
      <c r="O152031" s="55"/>
    </row>
    <row r="152032" spans="12:15" x14ac:dyDescent="0.25">
      <c r="L152032" s="56"/>
      <c r="M152032" s="55"/>
      <c r="N152032" s="55"/>
      <c r="O152032" s="55"/>
    </row>
    <row r="152033" spans="12:15" x14ac:dyDescent="0.25">
      <c r="L152033" s="56"/>
      <c r="M152033" s="55"/>
      <c r="N152033" s="55"/>
      <c r="O152033" s="55"/>
    </row>
    <row r="152034" spans="12:15" x14ac:dyDescent="0.25">
      <c r="L152034" s="56"/>
      <c r="M152034" s="55"/>
      <c r="N152034" s="55"/>
      <c r="O152034" s="55"/>
    </row>
    <row r="152035" spans="12:15" x14ac:dyDescent="0.25">
      <c r="L152035" s="56"/>
      <c r="M152035" s="55"/>
      <c r="N152035" s="55"/>
      <c r="O152035" s="55"/>
    </row>
    <row r="152036" spans="12:15" x14ac:dyDescent="0.25">
      <c r="L152036" s="56"/>
      <c r="M152036" s="55"/>
      <c r="N152036" s="55"/>
      <c r="O152036" s="55"/>
    </row>
    <row r="152037" spans="12:15" x14ac:dyDescent="0.25">
      <c r="L152037" s="56"/>
      <c r="M152037" s="55"/>
      <c r="N152037" s="55"/>
      <c r="O152037" s="55"/>
    </row>
    <row r="152038" spans="12:15" x14ac:dyDescent="0.25">
      <c r="L152038" s="56"/>
      <c r="M152038" s="55"/>
      <c r="N152038" s="55"/>
      <c r="O152038" s="55"/>
    </row>
    <row r="152039" spans="12:15" x14ac:dyDescent="0.25">
      <c r="L152039" s="56"/>
      <c r="M152039" s="55"/>
      <c r="N152039" s="55"/>
      <c r="O152039" s="55"/>
    </row>
    <row r="152040" spans="12:15" x14ac:dyDescent="0.25">
      <c r="L152040" s="56"/>
      <c r="M152040" s="55"/>
      <c r="N152040" s="55"/>
      <c r="O152040" s="55"/>
    </row>
    <row r="152041" spans="12:15" x14ac:dyDescent="0.25">
      <c r="L152041" s="56"/>
      <c r="M152041" s="55"/>
      <c r="N152041" s="55"/>
      <c r="O152041" s="55"/>
    </row>
    <row r="152042" spans="12:15" x14ac:dyDescent="0.25">
      <c r="L152042" s="56"/>
      <c r="M152042" s="55"/>
      <c r="N152042" s="55"/>
      <c r="O152042" s="55"/>
    </row>
    <row r="152043" spans="12:15" x14ac:dyDescent="0.25">
      <c r="L152043" s="56"/>
      <c r="M152043" s="55"/>
      <c r="N152043" s="55"/>
      <c r="O152043" s="55"/>
    </row>
    <row r="152044" spans="12:15" x14ac:dyDescent="0.25">
      <c r="L152044" s="56"/>
      <c r="M152044" s="55"/>
      <c r="N152044" s="55"/>
      <c r="O152044" s="55"/>
    </row>
    <row r="152045" spans="12:15" x14ac:dyDescent="0.25">
      <c r="L152045" s="56"/>
      <c r="M152045" s="55"/>
      <c r="N152045" s="55"/>
      <c r="O152045" s="55"/>
    </row>
    <row r="152046" spans="12:15" x14ac:dyDescent="0.25">
      <c r="L152046" s="56"/>
      <c r="M152046" s="55"/>
      <c r="N152046" s="55"/>
      <c r="O152046" s="55"/>
    </row>
    <row r="152047" spans="12:15" x14ac:dyDescent="0.25">
      <c r="L152047" s="56"/>
      <c r="M152047" s="55"/>
      <c r="N152047" s="55"/>
      <c r="O152047" s="55"/>
    </row>
    <row r="152048" spans="12:15" x14ac:dyDescent="0.25">
      <c r="L152048" s="56"/>
      <c r="M152048" s="55"/>
      <c r="N152048" s="55"/>
      <c r="O152048" s="55"/>
    </row>
    <row r="152049" spans="12:15" x14ac:dyDescent="0.25">
      <c r="L152049" s="56"/>
      <c r="M152049" s="55"/>
      <c r="N152049" s="55"/>
      <c r="O152049" s="55"/>
    </row>
    <row r="152050" spans="12:15" x14ac:dyDescent="0.25">
      <c r="L152050" s="56"/>
      <c r="M152050" s="55"/>
      <c r="N152050" s="55"/>
      <c r="O152050" s="55"/>
    </row>
    <row r="152051" spans="12:15" x14ac:dyDescent="0.25">
      <c r="L152051" s="56"/>
      <c r="M152051" s="55"/>
      <c r="N152051" s="55"/>
      <c r="O152051" s="55"/>
    </row>
    <row r="152052" spans="12:15" x14ac:dyDescent="0.25">
      <c r="L152052" s="56"/>
      <c r="M152052" s="55"/>
      <c r="N152052" s="55"/>
      <c r="O152052" s="55"/>
    </row>
    <row r="152053" spans="12:15" x14ac:dyDescent="0.25">
      <c r="L152053" s="56"/>
      <c r="M152053" s="55"/>
      <c r="N152053" s="55"/>
      <c r="O152053" s="55"/>
    </row>
    <row r="152054" spans="12:15" x14ac:dyDescent="0.25">
      <c r="L152054" s="56"/>
      <c r="M152054" s="55"/>
      <c r="N152054" s="55"/>
      <c r="O152054" s="55"/>
    </row>
    <row r="152055" spans="12:15" x14ac:dyDescent="0.25">
      <c r="L152055" s="56"/>
      <c r="M152055" s="55"/>
      <c r="N152055" s="55"/>
      <c r="O152055" s="55"/>
    </row>
    <row r="152056" spans="12:15" x14ac:dyDescent="0.25">
      <c r="L152056" s="56"/>
      <c r="M152056" s="55"/>
      <c r="N152056" s="55"/>
      <c r="O152056" s="55"/>
    </row>
    <row r="152057" spans="12:15" x14ac:dyDescent="0.25">
      <c r="L152057" s="56"/>
      <c r="M152057" s="55"/>
      <c r="N152057" s="55"/>
      <c r="O152057" s="55"/>
    </row>
    <row r="152058" spans="12:15" x14ac:dyDescent="0.25">
      <c r="L152058" s="56"/>
      <c r="M152058" s="55"/>
      <c r="N152058" s="55"/>
      <c r="O152058" s="55"/>
    </row>
    <row r="152059" spans="12:15" x14ac:dyDescent="0.25">
      <c r="L152059" s="56"/>
      <c r="M152059" s="55"/>
      <c r="N152059" s="55"/>
      <c r="O152059" s="55"/>
    </row>
    <row r="152060" spans="12:15" x14ac:dyDescent="0.25">
      <c r="L152060" s="56"/>
      <c r="M152060" s="55"/>
      <c r="N152060" s="55"/>
      <c r="O152060" s="55"/>
    </row>
    <row r="152061" spans="12:15" x14ac:dyDescent="0.25">
      <c r="L152061" s="56"/>
      <c r="M152061" s="55"/>
      <c r="N152061" s="55"/>
      <c r="O152061" s="55"/>
    </row>
    <row r="152062" spans="12:15" x14ac:dyDescent="0.25">
      <c r="L152062" s="56"/>
      <c r="M152062" s="55"/>
      <c r="N152062" s="55"/>
      <c r="O152062" s="55"/>
    </row>
    <row r="152063" spans="12:15" x14ac:dyDescent="0.25">
      <c r="L152063" s="56"/>
      <c r="M152063" s="55"/>
      <c r="N152063" s="55"/>
      <c r="O152063" s="55"/>
    </row>
    <row r="152064" spans="12:15" x14ac:dyDescent="0.25">
      <c r="L152064" s="56"/>
      <c r="M152064" s="55"/>
      <c r="N152064" s="55"/>
      <c r="O152064" s="55"/>
    </row>
    <row r="152065" spans="12:15" x14ac:dyDescent="0.25">
      <c r="L152065" s="56"/>
      <c r="M152065" s="55"/>
      <c r="N152065" s="55"/>
      <c r="O152065" s="55"/>
    </row>
    <row r="152066" spans="12:15" x14ac:dyDescent="0.25">
      <c r="L152066" s="56"/>
      <c r="M152066" s="55"/>
      <c r="N152066" s="55"/>
      <c r="O152066" s="55"/>
    </row>
    <row r="152067" spans="12:15" x14ac:dyDescent="0.25">
      <c r="L152067" s="56"/>
      <c r="M152067" s="55"/>
      <c r="N152067" s="55"/>
      <c r="O152067" s="55"/>
    </row>
    <row r="152068" spans="12:15" x14ac:dyDescent="0.25">
      <c r="L152068" s="56"/>
      <c r="M152068" s="55"/>
      <c r="N152068" s="55"/>
      <c r="O152068" s="55"/>
    </row>
    <row r="152069" spans="12:15" x14ac:dyDescent="0.25">
      <c r="L152069" s="56"/>
      <c r="M152069" s="55"/>
      <c r="N152069" s="55"/>
      <c r="O152069" s="55"/>
    </row>
    <row r="152070" spans="12:15" x14ac:dyDescent="0.25">
      <c r="L152070" s="56"/>
      <c r="M152070" s="55"/>
      <c r="N152070" s="55"/>
      <c r="O152070" s="55"/>
    </row>
    <row r="152071" spans="12:15" x14ac:dyDescent="0.25">
      <c r="L152071" s="56"/>
      <c r="M152071" s="55"/>
      <c r="N152071" s="55"/>
      <c r="O152071" s="55"/>
    </row>
    <row r="152072" spans="12:15" x14ac:dyDescent="0.25">
      <c r="L152072" s="56"/>
      <c r="M152072" s="55"/>
      <c r="N152072" s="55"/>
      <c r="O152072" s="55"/>
    </row>
    <row r="152073" spans="12:15" x14ac:dyDescent="0.25">
      <c r="L152073" s="56"/>
      <c r="M152073" s="55"/>
      <c r="N152073" s="55"/>
      <c r="O152073" s="55"/>
    </row>
    <row r="152074" spans="12:15" x14ac:dyDescent="0.25">
      <c r="L152074" s="56"/>
      <c r="M152074" s="55"/>
      <c r="N152074" s="55"/>
      <c r="O152074" s="55"/>
    </row>
    <row r="152075" spans="12:15" x14ac:dyDescent="0.25">
      <c r="L152075" s="56"/>
      <c r="M152075" s="55"/>
      <c r="N152075" s="55"/>
      <c r="O152075" s="55"/>
    </row>
    <row r="152076" spans="12:15" x14ac:dyDescent="0.25">
      <c r="L152076" s="56"/>
      <c r="M152076" s="55"/>
      <c r="N152076" s="55"/>
      <c r="O152076" s="55"/>
    </row>
    <row r="152077" spans="12:15" x14ac:dyDescent="0.25">
      <c r="L152077" s="56"/>
      <c r="M152077" s="55"/>
      <c r="N152077" s="55"/>
      <c r="O152077" s="55"/>
    </row>
    <row r="152078" spans="12:15" x14ac:dyDescent="0.25">
      <c r="L152078" s="56"/>
      <c r="M152078" s="55"/>
      <c r="N152078" s="55"/>
      <c r="O152078" s="55"/>
    </row>
    <row r="152079" spans="12:15" x14ac:dyDescent="0.25">
      <c r="L152079" s="56"/>
      <c r="M152079" s="55"/>
      <c r="N152079" s="55"/>
      <c r="O152079" s="55"/>
    </row>
    <row r="152080" spans="12:15" x14ac:dyDescent="0.25">
      <c r="L152080" s="56"/>
      <c r="M152080" s="55"/>
      <c r="N152080" s="55"/>
      <c r="O152080" s="55"/>
    </row>
    <row r="152081" spans="12:15" x14ac:dyDescent="0.25">
      <c r="L152081" s="56"/>
      <c r="M152081" s="55"/>
      <c r="N152081" s="55"/>
      <c r="O152081" s="55"/>
    </row>
    <row r="152082" spans="12:15" x14ac:dyDescent="0.25">
      <c r="L152082" s="56"/>
      <c r="M152082" s="55"/>
      <c r="N152082" s="55"/>
      <c r="O152082" s="55"/>
    </row>
    <row r="152083" spans="12:15" x14ac:dyDescent="0.25">
      <c r="L152083" s="56"/>
      <c r="M152083" s="55"/>
      <c r="N152083" s="55"/>
      <c r="O152083" s="55"/>
    </row>
    <row r="152084" spans="12:15" x14ac:dyDescent="0.25">
      <c r="L152084" s="56"/>
      <c r="M152084" s="55"/>
      <c r="N152084" s="55"/>
      <c r="O152084" s="55"/>
    </row>
    <row r="152085" spans="12:15" x14ac:dyDescent="0.25">
      <c r="L152085" s="56"/>
      <c r="M152085" s="55"/>
      <c r="N152085" s="55"/>
      <c r="O152085" s="55"/>
    </row>
    <row r="152086" spans="12:15" x14ac:dyDescent="0.25">
      <c r="L152086" s="56"/>
      <c r="M152086" s="55"/>
      <c r="N152086" s="55"/>
      <c r="O152086" s="55"/>
    </row>
    <row r="152087" spans="12:15" x14ac:dyDescent="0.25">
      <c r="L152087" s="56"/>
      <c r="M152087" s="55"/>
      <c r="N152087" s="55"/>
      <c r="O152087" s="55"/>
    </row>
    <row r="152088" spans="12:15" x14ac:dyDescent="0.25">
      <c r="L152088" s="56"/>
      <c r="M152088" s="55"/>
      <c r="N152088" s="55"/>
      <c r="O152088" s="55"/>
    </row>
    <row r="152089" spans="12:15" x14ac:dyDescent="0.25">
      <c r="L152089" s="56"/>
      <c r="M152089" s="55"/>
      <c r="N152089" s="55"/>
      <c r="O152089" s="55"/>
    </row>
    <row r="152090" spans="12:15" x14ac:dyDescent="0.25">
      <c r="L152090" s="56"/>
      <c r="M152090" s="55"/>
      <c r="N152090" s="55"/>
      <c r="O152090" s="55"/>
    </row>
    <row r="152091" spans="12:15" x14ac:dyDescent="0.25">
      <c r="L152091" s="56"/>
      <c r="M152091" s="55"/>
      <c r="N152091" s="55"/>
      <c r="O152091" s="55"/>
    </row>
    <row r="152092" spans="12:15" x14ac:dyDescent="0.25">
      <c r="L152092" s="56"/>
      <c r="M152092" s="55"/>
      <c r="N152092" s="55"/>
      <c r="O152092" s="55"/>
    </row>
    <row r="152093" spans="12:15" x14ac:dyDescent="0.25">
      <c r="L152093" s="56"/>
      <c r="M152093" s="55"/>
      <c r="N152093" s="55"/>
      <c r="O152093" s="55"/>
    </row>
    <row r="152094" spans="12:15" x14ac:dyDescent="0.25">
      <c r="L152094" s="56"/>
      <c r="M152094" s="55"/>
      <c r="N152094" s="55"/>
      <c r="O152094" s="55"/>
    </row>
    <row r="152095" spans="12:15" x14ac:dyDescent="0.25">
      <c r="L152095" s="56"/>
      <c r="M152095" s="55"/>
      <c r="N152095" s="55"/>
      <c r="O152095" s="55"/>
    </row>
    <row r="152096" spans="12:15" x14ac:dyDescent="0.25">
      <c r="L152096" s="56"/>
      <c r="M152096" s="55"/>
      <c r="N152096" s="55"/>
      <c r="O152096" s="55"/>
    </row>
    <row r="152097" spans="12:15" x14ac:dyDescent="0.25">
      <c r="L152097" s="56"/>
      <c r="M152097" s="55"/>
      <c r="N152097" s="55"/>
      <c r="O152097" s="55"/>
    </row>
    <row r="152098" spans="12:15" x14ac:dyDescent="0.25">
      <c r="L152098" s="56"/>
      <c r="M152098" s="55"/>
      <c r="N152098" s="55"/>
      <c r="O152098" s="55"/>
    </row>
    <row r="152099" spans="12:15" x14ac:dyDescent="0.25">
      <c r="L152099" s="56"/>
      <c r="M152099" s="55"/>
      <c r="N152099" s="55"/>
      <c r="O152099" s="55"/>
    </row>
    <row r="152100" spans="12:15" x14ac:dyDescent="0.25">
      <c r="L152100" s="56"/>
      <c r="M152100" s="55"/>
      <c r="N152100" s="55"/>
      <c r="O152100" s="55"/>
    </row>
    <row r="152101" spans="12:15" x14ac:dyDescent="0.25">
      <c r="L152101" s="56"/>
      <c r="M152101" s="55"/>
      <c r="N152101" s="55"/>
      <c r="O152101" s="55"/>
    </row>
    <row r="152102" spans="12:15" x14ac:dyDescent="0.25">
      <c r="L152102" s="56"/>
      <c r="M152102" s="55"/>
      <c r="N152102" s="55"/>
      <c r="O152102" s="55"/>
    </row>
    <row r="152103" spans="12:15" x14ac:dyDescent="0.25">
      <c r="L152103" s="56"/>
      <c r="M152103" s="55"/>
      <c r="N152103" s="55"/>
      <c r="O152103" s="55"/>
    </row>
    <row r="152104" spans="12:15" x14ac:dyDescent="0.25">
      <c r="L152104" s="56"/>
      <c r="M152104" s="55"/>
      <c r="N152104" s="55"/>
      <c r="O152104" s="55"/>
    </row>
    <row r="152105" spans="12:15" x14ac:dyDescent="0.25">
      <c r="L152105" s="56"/>
      <c r="M152105" s="55"/>
      <c r="N152105" s="55"/>
      <c r="O152105" s="55"/>
    </row>
    <row r="152106" spans="12:15" x14ac:dyDescent="0.25">
      <c r="L152106" s="56"/>
      <c r="M152106" s="55"/>
      <c r="N152106" s="55"/>
      <c r="O152106" s="55"/>
    </row>
    <row r="152107" spans="12:15" x14ac:dyDescent="0.25">
      <c r="L152107" s="56"/>
      <c r="M152107" s="55"/>
      <c r="N152107" s="55"/>
      <c r="O152107" s="55"/>
    </row>
    <row r="152108" spans="12:15" x14ac:dyDescent="0.25">
      <c r="L152108" s="56"/>
      <c r="M152108" s="55"/>
      <c r="N152108" s="55"/>
      <c r="O152108" s="55"/>
    </row>
    <row r="152109" spans="12:15" x14ac:dyDescent="0.25">
      <c r="L152109" s="56"/>
      <c r="M152109" s="55"/>
      <c r="N152109" s="55"/>
      <c r="O152109" s="55"/>
    </row>
    <row r="152110" spans="12:15" x14ac:dyDescent="0.25">
      <c r="L152110" s="56"/>
      <c r="M152110" s="55"/>
      <c r="N152110" s="55"/>
      <c r="O152110" s="55"/>
    </row>
    <row r="152111" spans="12:15" x14ac:dyDescent="0.25">
      <c r="L152111" s="56"/>
      <c r="M152111" s="55"/>
      <c r="N152111" s="55"/>
      <c r="O152111" s="55"/>
    </row>
    <row r="152112" spans="12:15" x14ac:dyDescent="0.25">
      <c r="L152112" s="56"/>
      <c r="M152112" s="55"/>
      <c r="N152112" s="55"/>
      <c r="O152112" s="55"/>
    </row>
    <row r="152113" spans="12:15" x14ac:dyDescent="0.25">
      <c r="L152113" s="56"/>
      <c r="M152113" s="55"/>
      <c r="N152113" s="55"/>
      <c r="O152113" s="55"/>
    </row>
    <row r="152114" spans="12:15" x14ac:dyDescent="0.25">
      <c r="L152114" s="56"/>
      <c r="M152114" s="55"/>
      <c r="N152114" s="55"/>
      <c r="O152114" s="55"/>
    </row>
    <row r="152115" spans="12:15" x14ac:dyDescent="0.25">
      <c r="L152115" s="56"/>
      <c r="M152115" s="55"/>
      <c r="N152115" s="55"/>
      <c r="O152115" s="55"/>
    </row>
    <row r="152116" spans="12:15" x14ac:dyDescent="0.25">
      <c r="L152116" s="56"/>
      <c r="M152116" s="55"/>
      <c r="N152116" s="55"/>
      <c r="O152116" s="55"/>
    </row>
    <row r="152117" spans="12:15" x14ac:dyDescent="0.25">
      <c r="L152117" s="56"/>
      <c r="M152117" s="55"/>
      <c r="N152117" s="55"/>
      <c r="O152117" s="55"/>
    </row>
    <row r="152118" spans="12:15" x14ac:dyDescent="0.25">
      <c r="L152118" s="56"/>
      <c r="M152118" s="55"/>
      <c r="N152118" s="55"/>
      <c r="O152118" s="55"/>
    </row>
    <row r="152119" spans="12:15" x14ac:dyDescent="0.25">
      <c r="L152119" s="56"/>
      <c r="M152119" s="55"/>
      <c r="N152119" s="55"/>
      <c r="O152119" s="55"/>
    </row>
    <row r="152120" spans="12:15" x14ac:dyDescent="0.25">
      <c r="L152120" s="56"/>
      <c r="M152120" s="55"/>
      <c r="N152120" s="55"/>
      <c r="O152120" s="55"/>
    </row>
    <row r="152121" spans="12:15" x14ac:dyDescent="0.25">
      <c r="L152121" s="56"/>
      <c r="M152121" s="55"/>
      <c r="N152121" s="55"/>
      <c r="O152121" s="55"/>
    </row>
    <row r="152122" spans="12:15" x14ac:dyDescent="0.25">
      <c r="L152122" s="56"/>
      <c r="M152122" s="55"/>
      <c r="N152122" s="55"/>
      <c r="O152122" s="55"/>
    </row>
    <row r="152123" spans="12:15" x14ac:dyDescent="0.25">
      <c r="L152123" s="56"/>
      <c r="M152123" s="55"/>
      <c r="N152123" s="55"/>
      <c r="O152123" s="55"/>
    </row>
    <row r="152124" spans="12:15" x14ac:dyDescent="0.25">
      <c r="L152124" s="56"/>
      <c r="M152124" s="55"/>
      <c r="N152124" s="55"/>
      <c r="O152124" s="55"/>
    </row>
    <row r="152125" spans="12:15" x14ac:dyDescent="0.25">
      <c r="L152125" s="56"/>
      <c r="M152125" s="55"/>
      <c r="N152125" s="55"/>
      <c r="O152125" s="55"/>
    </row>
    <row r="152126" spans="12:15" x14ac:dyDescent="0.25">
      <c r="L152126" s="56"/>
      <c r="M152126" s="55"/>
      <c r="N152126" s="55"/>
      <c r="O152126" s="55"/>
    </row>
    <row r="152127" spans="12:15" x14ac:dyDescent="0.25">
      <c r="L152127" s="56"/>
      <c r="M152127" s="55"/>
      <c r="N152127" s="55"/>
      <c r="O152127" s="55"/>
    </row>
    <row r="152128" spans="12:15" x14ac:dyDescent="0.25">
      <c r="L152128" s="56"/>
      <c r="M152128" s="55"/>
      <c r="N152128" s="55"/>
      <c r="O152128" s="55"/>
    </row>
    <row r="152129" spans="12:15" x14ac:dyDescent="0.25">
      <c r="L152129" s="56"/>
      <c r="M152129" s="55"/>
      <c r="N152129" s="55"/>
      <c r="O152129" s="55"/>
    </row>
    <row r="152130" spans="12:15" x14ac:dyDescent="0.25">
      <c r="L152130" s="56"/>
      <c r="M152130" s="55"/>
      <c r="N152130" s="55"/>
      <c r="O152130" s="55"/>
    </row>
    <row r="152131" spans="12:15" x14ac:dyDescent="0.25">
      <c r="L152131" s="56"/>
      <c r="M152131" s="55"/>
      <c r="N152131" s="55"/>
      <c r="O152131" s="55"/>
    </row>
    <row r="152132" spans="12:15" x14ac:dyDescent="0.25">
      <c r="L152132" s="56"/>
      <c r="M152132" s="55"/>
      <c r="N152132" s="55"/>
      <c r="O152132" s="55"/>
    </row>
    <row r="152133" spans="12:15" x14ac:dyDescent="0.25">
      <c r="L152133" s="56"/>
      <c r="M152133" s="55"/>
      <c r="N152133" s="55"/>
      <c r="O152133" s="55"/>
    </row>
    <row r="152134" spans="12:15" x14ac:dyDescent="0.25">
      <c r="L152134" s="56"/>
      <c r="M152134" s="55"/>
      <c r="N152134" s="55"/>
      <c r="O152134" s="55"/>
    </row>
    <row r="152135" spans="12:15" x14ac:dyDescent="0.25">
      <c r="L152135" s="56"/>
      <c r="M152135" s="55"/>
      <c r="N152135" s="55"/>
      <c r="O152135" s="55"/>
    </row>
    <row r="152136" spans="12:15" x14ac:dyDescent="0.25">
      <c r="L152136" s="56"/>
      <c r="M152136" s="55"/>
      <c r="N152136" s="55"/>
      <c r="O152136" s="55"/>
    </row>
    <row r="152137" spans="12:15" x14ac:dyDescent="0.25">
      <c r="L152137" s="56"/>
      <c r="M152137" s="55"/>
      <c r="N152137" s="55"/>
      <c r="O152137" s="55"/>
    </row>
    <row r="152138" spans="12:15" x14ac:dyDescent="0.25">
      <c r="L152138" s="56"/>
      <c r="M152138" s="55"/>
      <c r="N152138" s="55"/>
      <c r="O152138" s="55"/>
    </row>
    <row r="152139" spans="12:15" x14ac:dyDescent="0.25">
      <c r="L152139" s="56"/>
      <c r="M152139" s="55"/>
      <c r="N152139" s="55"/>
      <c r="O152139" s="55"/>
    </row>
    <row r="152140" spans="12:15" x14ac:dyDescent="0.25">
      <c r="L152140" s="56"/>
      <c r="M152140" s="55"/>
      <c r="N152140" s="55"/>
      <c r="O152140" s="55"/>
    </row>
    <row r="152141" spans="12:15" x14ac:dyDescent="0.25">
      <c r="L152141" s="56"/>
      <c r="M152141" s="55"/>
      <c r="N152141" s="55"/>
      <c r="O152141" s="55"/>
    </row>
    <row r="152142" spans="12:15" x14ac:dyDescent="0.25">
      <c r="L152142" s="56"/>
      <c r="M152142" s="55"/>
      <c r="N152142" s="55"/>
      <c r="O152142" s="55"/>
    </row>
    <row r="152143" spans="12:15" x14ac:dyDescent="0.25">
      <c r="L152143" s="56"/>
      <c r="M152143" s="55"/>
      <c r="N152143" s="55"/>
      <c r="O152143" s="55"/>
    </row>
    <row r="152144" spans="12:15" x14ac:dyDescent="0.25">
      <c r="L152144" s="56"/>
      <c r="M152144" s="55"/>
      <c r="N152144" s="55"/>
      <c r="O152144" s="55"/>
    </row>
    <row r="152145" spans="12:15" x14ac:dyDescent="0.25">
      <c r="L152145" s="56"/>
      <c r="M152145" s="55"/>
      <c r="N152145" s="55"/>
      <c r="O152145" s="55"/>
    </row>
    <row r="152146" spans="12:15" x14ac:dyDescent="0.25">
      <c r="L152146" s="56"/>
      <c r="M152146" s="55"/>
      <c r="N152146" s="55"/>
      <c r="O152146" s="55"/>
    </row>
    <row r="152147" spans="12:15" x14ac:dyDescent="0.25">
      <c r="L152147" s="56"/>
      <c r="M152147" s="55"/>
      <c r="N152147" s="55"/>
      <c r="O152147" s="55"/>
    </row>
    <row r="152148" spans="12:15" x14ac:dyDescent="0.25">
      <c r="L152148" s="56"/>
      <c r="M152148" s="55"/>
      <c r="N152148" s="55"/>
      <c r="O152148" s="55"/>
    </row>
    <row r="152149" spans="12:15" x14ac:dyDescent="0.25">
      <c r="L152149" s="56"/>
      <c r="M152149" s="55"/>
      <c r="N152149" s="55"/>
      <c r="O152149" s="55"/>
    </row>
    <row r="152150" spans="12:15" x14ac:dyDescent="0.25">
      <c r="L152150" s="56"/>
      <c r="M152150" s="55"/>
      <c r="N152150" s="55"/>
      <c r="O152150" s="55"/>
    </row>
    <row r="152151" spans="12:15" x14ac:dyDescent="0.25">
      <c r="L152151" s="56"/>
      <c r="M152151" s="55"/>
      <c r="N152151" s="55"/>
      <c r="O152151" s="55"/>
    </row>
    <row r="152152" spans="12:15" x14ac:dyDescent="0.25">
      <c r="L152152" s="56"/>
      <c r="M152152" s="55"/>
      <c r="N152152" s="55"/>
      <c r="O152152" s="55"/>
    </row>
    <row r="152153" spans="12:15" x14ac:dyDescent="0.25">
      <c r="L152153" s="56"/>
      <c r="M152153" s="55"/>
      <c r="N152153" s="55"/>
      <c r="O152153" s="55"/>
    </row>
    <row r="152154" spans="12:15" x14ac:dyDescent="0.25">
      <c r="L152154" s="56"/>
      <c r="M152154" s="55"/>
      <c r="N152154" s="55"/>
      <c r="O152154" s="55"/>
    </row>
    <row r="152155" spans="12:15" x14ac:dyDescent="0.25">
      <c r="L152155" s="56"/>
      <c r="M152155" s="55"/>
      <c r="N152155" s="55"/>
      <c r="O152155" s="55"/>
    </row>
    <row r="152156" spans="12:15" x14ac:dyDescent="0.25">
      <c r="L152156" s="56"/>
      <c r="M152156" s="55"/>
      <c r="N152156" s="55"/>
      <c r="O152156" s="55"/>
    </row>
    <row r="152157" spans="12:15" x14ac:dyDescent="0.25">
      <c r="L152157" s="56"/>
      <c r="M152157" s="55"/>
      <c r="N152157" s="55"/>
      <c r="O152157" s="55"/>
    </row>
    <row r="152158" spans="12:15" x14ac:dyDescent="0.25">
      <c r="L152158" s="56"/>
      <c r="M152158" s="55"/>
      <c r="N152158" s="55"/>
      <c r="O152158" s="55"/>
    </row>
    <row r="152159" spans="12:15" x14ac:dyDescent="0.25">
      <c r="L152159" s="56"/>
      <c r="M152159" s="55"/>
      <c r="N152159" s="55"/>
      <c r="O152159" s="55"/>
    </row>
    <row r="152160" spans="12:15" x14ac:dyDescent="0.25">
      <c r="L152160" s="56"/>
      <c r="M152160" s="55"/>
      <c r="N152160" s="55"/>
      <c r="O152160" s="55"/>
    </row>
    <row r="152161" spans="12:15" x14ac:dyDescent="0.25">
      <c r="L152161" s="56"/>
      <c r="M152161" s="55"/>
      <c r="N152161" s="55"/>
      <c r="O152161" s="55"/>
    </row>
    <row r="152162" spans="12:15" x14ac:dyDescent="0.25">
      <c r="L152162" s="56"/>
      <c r="M152162" s="55"/>
      <c r="N152162" s="55"/>
      <c r="O152162" s="55"/>
    </row>
    <row r="152163" spans="12:15" x14ac:dyDescent="0.25">
      <c r="L152163" s="56"/>
      <c r="M152163" s="55"/>
      <c r="N152163" s="55"/>
      <c r="O152163" s="55"/>
    </row>
    <row r="152164" spans="12:15" x14ac:dyDescent="0.25">
      <c r="L152164" s="56"/>
      <c r="M152164" s="55"/>
      <c r="N152164" s="55"/>
      <c r="O152164" s="55"/>
    </row>
    <row r="152165" spans="12:15" x14ac:dyDescent="0.25">
      <c r="L152165" s="56"/>
      <c r="M152165" s="55"/>
      <c r="N152165" s="55"/>
      <c r="O152165" s="55"/>
    </row>
    <row r="152166" spans="12:15" x14ac:dyDescent="0.25">
      <c r="L152166" s="56"/>
      <c r="M152166" s="55"/>
      <c r="N152166" s="55"/>
      <c r="O152166" s="55"/>
    </row>
    <row r="152167" spans="12:15" x14ac:dyDescent="0.25">
      <c r="L152167" s="56"/>
      <c r="M152167" s="55"/>
      <c r="N152167" s="55"/>
      <c r="O152167" s="55"/>
    </row>
    <row r="152168" spans="12:15" x14ac:dyDescent="0.25">
      <c r="L152168" s="56"/>
      <c r="M152168" s="55"/>
      <c r="N152168" s="55"/>
      <c r="O152168" s="55"/>
    </row>
    <row r="152169" spans="12:15" x14ac:dyDescent="0.25">
      <c r="L152169" s="56"/>
      <c r="M152169" s="55"/>
      <c r="N152169" s="55"/>
      <c r="O152169" s="55"/>
    </row>
    <row r="152170" spans="12:15" x14ac:dyDescent="0.25">
      <c r="L152170" s="56"/>
      <c r="M152170" s="55"/>
      <c r="N152170" s="55"/>
      <c r="O152170" s="55"/>
    </row>
    <row r="152171" spans="12:15" x14ac:dyDescent="0.25">
      <c r="L152171" s="56"/>
      <c r="M152171" s="55"/>
      <c r="N152171" s="55"/>
      <c r="O152171" s="55"/>
    </row>
    <row r="152172" spans="12:15" x14ac:dyDescent="0.25">
      <c r="L152172" s="56"/>
      <c r="M152172" s="55"/>
      <c r="N152172" s="55"/>
      <c r="O152172" s="55"/>
    </row>
    <row r="152173" spans="12:15" x14ac:dyDescent="0.25">
      <c r="L152173" s="56"/>
      <c r="M152173" s="55"/>
      <c r="N152173" s="55"/>
      <c r="O152173" s="55"/>
    </row>
    <row r="152174" spans="12:15" x14ac:dyDescent="0.25">
      <c r="L152174" s="56"/>
      <c r="M152174" s="55"/>
      <c r="N152174" s="55"/>
      <c r="O152174" s="55"/>
    </row>
    <row r="152175" spans="12:15" x14ac:dyDescent="0.25">
      <c r="L152175" s="56"/>
      <c r="M152175" s="55"/>
      <c r="N152175" s="55"/>
      <c r="O152175" s="55"/>
    </row>
    <row r="152176" spans="12:15" x14ac:dyDescent="0.25">
      <c r="L152176" s="56"/>
      <c r="M152176" s="55"/>
      <c r="N152176" s="55"/>
      <c r="O152176" s="55"/>
    </row>
    <row r="152177" spans="12:15" x14ac:dyDescent="0.25">
      <c r="L152177" s="56"/>
      <c r="M152177" s="55"/>
      <c r="N152177" s="55"/>
      <c r="O152177" s="55"/>
    </row>
    <row r="152178" spans="12:15" x14ac:dyDescent="0.25">
      <c r="L152178" s="56"/>
      <c r="M152178" s="55"/>
      <c r="N152178" s="55"/>
      <c r="O152178" s="55"/>
    </row>
    <row r="152179" spans="12:15" x14ac:dyDescent="0.25">
      <c r="L152179" s="56"/>
      <c r="M152179" s="55"/>
      <c r="N152179" s="55"/>
      <c r="O152179" s="55"/>
    </row>
    <row r="152180" spans="12:15" x14ac:dyDescent="0.25">
      <c r="L152180" s="56"/>
      <c r="M152180" s="55"/>
      <c r="N152180" s="55"/>
      <c r="O152180" s="55"/>
    </row>
    <row r="152181" spans="12:15" x14ac:dyDescent="0.25">
      <c r="L152181" s="56"/>
      <c r="M152181" s="55"/>
      <c r="N152181" s="55"/>
      <c r="O152181" s="55"/>
    </row>
    <row r="152182" spans="12:15" x14ac:dyDescent="0.25">
      <c r="L152182" s="56"/>
      <c r="M152182" s="55"/>
      <c r="N152182" s="55"/>
      <c r="O152182" s="55"/>
    </row>
    <row r="152183" spans="12:15" x14ac:dyDescent="0.25">
      <c r="L152183" s="56"/>
      <c r="M152183" s="55"/>
      <c r="N152183" s="55"/>
      <c r="O152183" s="55"/>
    </row>
    <row r="152184" spans="12:15" x14ac:dyDescent="0.25">
      <c r="L152184" s="56"/>
      <c r="M152184" s="55"/>
      <c r="N152184" s="55"/>
      <c r="O152184" s="55"/>
    </row>
    <row r="152185" spans="12:15" x14ac:dyDescent="0.25">
      <c r="L152185" s="56"/>
      <c r="M152185" s="55"/>
      <c r="N152185" s="55"/>
      <c r="O152185" s="55"/>
    </row>
    <row r="152186" spans="12:15" x14ac:dyDescent="0.25">
      <c r="L152186" s="56"/>
      <c r="M152186" s="55"/>
      <c r="N152186" s="55"/>
      <c r="O152186" s="55"/>
    </row>
    <row r="152187" spans="12:15" x14ac:dyDescent="0.25">
      <c r="L152187" s="56"/>
      <c r="M152187" s="55"/>
      <c r="N152187" s="55"/>
      <c r="O152187" s="55"/>
    </row>
    <row r="152188" spans="12:15" x14ac:dyDescent="0.25">
      <c r="L152188" s="56"/>
      <c r="M152188" s="55"/>
      <c r="N152188" s="55"/>
      <c r="O152188" s="55"/>
    </row>
    <row r="152189" spans="12:15" x14ac:dyDescent="0.25">
      <c r="L152189" s="56"/>
      <c r="M152189" s="55"/>
      <c r="N152189" s="55"/>
      <c r="O152189" s="55"/>
    </row>
    <row r="152190" spans="12:15" x14ac:dyDescent="0.25">
      <c r="L152190" s="56"/>
      <c r="M152190" s="55"/>
      <c r="N152190" s="55"/>
      <c r="O152190" s="55"/>
    </row>
    <row r="152191" spans="12:15" x14ac:dyDescent="0.25">
      <c r="L152191" s="56"/>
      <c r="M152191" s="55"/>
      <c r="N152191" s="55"/>
      <c r="O152191" s="55"/>
    </row>
    <row r="152192" spans="12:15" x14ac:dyDescent="0.25">
      <c r="L152192" s="56"/>
      <c r="M152192" s="55"/>
      <c r="N152192" s="55"/>
      <c r="O152192" s="55"/>
    </row>
    <row r="152193" spans="12:15" x14ac:dyDescent="0.25">
      <c r="L152193" s="56"/>
      <c r="M152193" s="55"/>
      <c r="N152193" s="55"/>
      <c r="O152193" s="55"/>
    </row>
    <row r="152194" spans="12:15" x14ac:dyDescent="0.25">
      <c r="L152194" s="56"/>
      <c r="M152194" s="55"/>
      <c r="N152194" s="55"/>
      <c r="O152194" s="55"/>
    </row>
    <row r="152195" spans="12:15" x14ac:dyDescent="0.25">
      <c r="L152195" s="56"/>
      <c r="M152195" s="55"/>
      <c r="N152195" s="55"/>
      <c r="O152195" s="55"/>
    </row>
    <row r="152196" spans="12:15" x14ac:dyDescent="0.25">
      <c r="L152196" s="56"/>
      <c r="M152196" s="55"/>
      <c r="N152196" s="55"/>
      <c r="O152196" s="55"/>
    </row>
    <row r="152197" spans="12:15" x14ac:dyDescent="0.25">
      <c r="L152197" s="56"/>
      <c r="M152197" s="55"/>
      <c r="N152197" s="55"/>
      <c r="O152197" s="55"/>
    </row>
    <row r="152198" spans="12:15" x14ac:dyDescent="0.25">
      <c r="L152198" s="56"/>
      <c r="M152198" s="55"/>
      <c r="N152198" s="55"/>
      <c r="O152198" s="55"/>
    </row>
    <row r="152199" spans="12:15" x14ac:dyDescent="0.25">
      <c r="L152199" s="56"/>
      <c r="M152199" s="55"/>
      <c r="N152199" s="55"/>
      <c r="O152199" s="55"/>
    </row>
    <row r="152200" spans="12:15" x14ac:dyDescent="0.25">
      <c r="L152200" s="56"/>
      <c r="M152200" s="55"/>
      <c r="N152200" s="55"/>
      <c r="O152200" s="55"/>
    </row>
    <row r="152201" spans="12:15" x14ac:dyDescent="0.25">
      <c r="L152201" s="56"/>
      <c r="M152201" s="55"/>
      <c r="N152201" s="55"/>
      <c r="O152201" s="55"/>
    </row>
    <row r="152202" spans="12:15" x14ac:dyDescent="0.25">
      <c r="L152202" s="56"/>
      <c r="M152202" s="55"/>
      <c r="N152202" s="55"/>
      <c r="O152202" s="55"/>
    </row>
    <row r="152203" spans="12:15" x14ac:dyDescent="0.25">
      <c r="L152203" s="56"/>
      <c r="M152203" s="55"/>
      <c r="N152203" s="55"/>
      <c r="O152203" s="55"/>
    </row>
    <row r="152204" spans="12:15" x14ac:dyDescent="0.25">
      <c r="L152204" s="56"/>
      <c r="M152204" s="55"/>
      <c r="N152204" s="55"/>
      <c r="O152204" s="55"/>
    </row>
    <row r="152205" spans="12:15" x14ac:dyDescent="0.25">
      <c r="L152205" s="56"/>
      <c r="M152205" s="55"/>
      <c r="N152205" s="55"/>
      <c r="O152205" s="55"/>
    </row>
    <row r="152206" spans="12:15" x14ac:dyDescent="0.25">
      <c r="L152206" s="56"/>
      <c r="M152206" s="55"/>
      <c r="N152206" s="55"/>
      <c r="O152206" s="55"/>
    </row>
    <row r="152207" spans="12:15" x14ac:dyDescent="0.25">
      <c r="L152207" s="56"/>
      <c r="M152207" s="55"/>
      <c r="N152207" s="55"/>
      <c r="O152207" s="55"/>
    </row>
    <row r="152208" spans="12:15" x14ac:dyDescent="0.25">
      <c r="L152208" s="56"/>
      <c r="M152208" s="55"/>
      <c r="N152208" s="55"/>
      <c r="O152208" s="55"/>
    </row>
    <row r="152209" spans="12:15" x14ac:dyDescent="0.25">
      <c r="L152209" s="56"/>
      <c r="M152209" s="55"/>
      <c r="N152209" s="55"/>
      <c r="O152209" s="55"/>
    </row>
    <row r="152210" spans="12:15" x14ac:dyDescent="0.25">
      <c r="L152210" s="56"/>
      <c r="M152210" s="55"/>
      <c r="N152210" s="55"/>
      <c r="O152210" s="55"/>
    </row>
    <row r="152211" spans="12:15" x14ac:dyDescent="0.25">
      <c r="L152211" s="56"/>
      <c r="M152211" s="55"/>
      <c r="N152211" s="55"/>
      <c r="O152211" s="55"/>
    </row>
    <row r="152212" spans="12:15" x14ac:dyDescent="0.25">
      <c r="L152212" s="56"/>
      <c r="M152212" s="55"/>
      <c r="N152212" s="55"/>
      <c r="O152212" s="55"/>
    </row>
    <row r="152213" spans="12:15" x14ac:dyDescent="0.25">
      <c r="L152213" s="56"/>
      <c r="M152213" s="55"/>
      <c r="N152213" s="55"/>
      <c r="O152213" s="55"/>
    </row>
    <row r="152214" spans="12:15" x14ac:dyDescent="0.25">
      <c r="L152214" s="56"/>
      <c r="M152214" s="55"/>
      <c r="N152214" s="55"/>
      <c r="O152214" s="55"/>
    </row>
    <row r="152215" spans="12:15" x14ac:dyDescent="0.25">
      <c r="L152215" s="56"/>
      <c r="M152215" s="55"/>
      <c r="N152215" s="55"/>
      <c r="O152215" s="55"/>
    </row>
    <row r="152216" spans="12:15" x14ac:dyDescent="0.25">
      <c r="L152216" s="56"/>
      <c r="M152216" s="55"/>
      <c r="N152216" s="55"/>
      <c r="O152216" s="55"/>
    </row>
    <row r="152217" spans="12:15" x14ac:dyDescent="0.25">
      <c r="L152217" s="56"/>
      <c r="M152217" s="55"/>
      <c r="N152217" s="55"/>
      <c r="O152217" s="55"/>
    </row>
    <row r="152218" spans="12:15" x14ac:dyDescent="0.25">
      <c r="L152218" s="56"/>
      <c r="M152218" s="55"/>
      <c r="N152218" s="55"/>
      <c r="O152218" s="55"/>
    </row>
    <row r="152219" spans="12:15" x14ac:dyDescent="0.25">
      <c r="L152219" s="56"/>
      <c r="M152219" s="55"/>
      <c r="N152219" s="55"/>
      <c r="O152219" s="55"/>
    </row>
    <row r="152220" spans="12:15" x14ac:dyDescent="0.25">
      <c r="L152220" s="56"/>
      <c r="M152220" s="55"/>
      <c r="N152220" s="55"/>
      <c r="O152220" s="55"/>
    </row>
    <row r="152221" spans="12:15" x14ac:dyDescent="0.25">
      <c r="L152221" s="56"/>
      <c r="M152221" s="55"/>
      <c r="N152221" s="55"/>
      <c r="O152221" s="55"/>
    </row>
    <row r="152222" spans="12:15" x14ac:dyDescent="0.25">
      <c r="L152222" s="56"/>
      <c r="M152222" s="55"/>
      <c r="N152222" s="55"/>
      <c r="O152222" s="55"/>
    </row>
    <row r="152223" spans="12:15" x14ac:dyDescent="0.25">
      <c r="L152223" s="56"/>
      <c r="M152223" s="55"/>
      <c r="N152223" s="55"/>
      <c r="O152223" s="55"/>
    </row>
    <row r="152224" spans="12:15" x14ac:dyDescent="0.25">
      <c r="L152224" s="56"/>
      <c r="M152224" s="55"/>
      <c r="N152224" s="55"/>
      <c r="O152224" s="55"/>
    </row>
    <row r="152225" spans="12:15" x14ac:dyDescent="0.25">
      <c r="L152225" s="56"/>
      <c r="M152225" s="55"/>
      <c r="N152225" s="55"/>
      <c r="O152225" s="55"/>
    </row>
    <row r="152226" spans="12:15" x14ac:dyDescent="0.25">
      <c r="L152226" s="56"/>
      <c r="M152226" s="55"/>
      <c r="N152226" s="55"/>
      <c r="O152226" s="55"/>
    </row>
    <row r="152227" spans="12:15" x14ac:dyDescent="0.25">
      <c r="L152227" s="56"/>
      <c r="M152227" s="55"/>
      <c r="N152227" s="55"/>
      <c r="O152227" s="55"/>
    </row>
    <row r="152228" spans="12:15" x14ac:dyDescent="0.25">
      <c r="L152228" s="56"/>
      <c r="M152228" s="55"/>
      <c r="N152228" s="55"/>
      <c r="O152228" s="55"/>
    </row>
    <row r="152229" spans="12:15" x14ac:dyDescent="0.25">
      <c r="L152229" s="56"/>
      <c r="M152229" s="55"/>
      <c r="N152229" s="55"/>
      <c r="O152229" s="55"/>
    </row>
    <row r="152230" spans="12:15" x14ac:dyDescent="0.25">
      <c r="L152230" s="56"/>
      <c r="M152230" s="55"/>
      <c r="N152230" s="55"/>
      <c r="O152230" s="55"/>
    </row>
    <row r="152231" spans="12:15" x14ac:dyDescent="0.25">
      <c r="L152231" s="56"/>
      <c r="M152231" s="55"/>
      <c r="N152231" s="55"/>
      <c r="O152231" s="55"/>
    </row>
    <row r="152232" spans="12:15" x14ac:dyDescent="0.25">
      <c r="L152232" s="56"/>
      <c r="M152232" s="55"/>
      <c r="N152232" s="55"/>
      <c r="O152232" s="55"/>
    </row>
    <row r="152233" spans="12:15" x14ac:dyDescent="0.25">
      <c r="L152233" s="56"/>
      <c r="M152233" s="55"/>
      <c r="N152233" s="55"/>
      <c r="O152233" s="55"/>
    </row>
    <row r="152234" spans="12:15" x14ac:dyDescent="0.25">
      <c r="L152234" s="56"/>
      <c r="M152234" s="55"/>
      <c r="N152234" s="55"/>
      <c r="O152234" s="55"/>
    </row>
    <row r="152235" spans="12:15" x14ac:dyDescent="0.25">
      <c r="L152235" s="56"/>
      <c r="M152235" s="55"/>
      <c r="N152235" s="55"/>
      <c r="O152235" s="55"/>
    </row>
    <row r="152236" spans="12:15" x14ac:dyDescent="0.25">
      <c r="L152236" s="56"/>
      <c r="M152236" s="55"/>
      <c r="N152236" s="55"/>
      <c r="O152236" s="55"/>
    </row>
    <row r="152237" spans="12:15" x14ac:dyDescent="0.25">
      <c r="L152237" s="56"/>
      <c r="M152237" s="55"/>
      <c r="N152237" s="55"/>
      <c r="O152237" s="55"/>
    </row>
    <row r="152238" spans="12:15" x14ac:dyDescent="0.25">
      <c r="L152238" s="56"/>
      <c r="M152238" s="55"/>
      <c r="N152238" s="55"/>
      <c r="O152238" s="55"/>
    </row>
    <row r="152239" spans="12:15" x14ac:dyDescent="0.25">
      <c r="L152239" s="56"/>
      <c r="M152239" s="55"/>
      <c r="N152239" s="55"/>
      <c r="O152239" s="55"/>
    </row>
    <row r="152240" spans="12:15" x14ac:dyDescent="0.25">
      <c r="L152240" s="56"/>
      <c r="M152240" s="55"/>
      <c r="N152240" s="55"/>
      <c r="O152240" s="55"/>
    </row>
    <row r="152241" spans="12:15" x14ac:dyDescent="0.25">
      <c r="L152241" s="56"/>
      <c r="M152241" s="55"/>
      <c r="N152241" s="55"/>
      <c r="O152241" s="55"/>
    </row>
    <row r="152242" spans="12:15" x14ac:dyDescent="0.25">
      <c r="L152242" s="56"/>
      <c r="M152242" s="55"/>
      <c r="N152242" s="55"/>
      <c r="O152242" s="55"/>
    </row>
    <row r="152243" spans="12:15" x14ac:dyDescent="0.25">
      <c r="L152243" s="56"/>
      <c r="M152243" s="55"/>
      <c r="N152243" s="55"/>
      <c r="O152243" s="55"/>
    </row>
    <row r="152244" spans="12:15" x14ac:dyDescent="0.25">
      <c r="L152244" s="56"/>
      <c r="M152244" s="55"/>
      <c r="N152244" s="55"/>
      <c r="O152244" s="55"/>
    </row>
    <row r="152245" spans="12:15" x14ac:dyDescent="0.25">
      <c r="L152245" s="56"/>
      <c r="M152245" s="55"/>
      <c r="N152245" s="55"/>
      <c r="O152245" s="55"/>
    </row>
    <row r="152246" spans="12:15" x14ac:dyDescent="0.25">
      <c r="L152246" s="56"/>
      <c r="M152246" s="55"/>
      <c r="N152246" s="55"/>
      <c r="O152246" s="55"/>
    </row>
    <row r="152247" spans="12:15" x14ac:dyDescent="0.25">
      <c r="L152247" s="56"/>
      <c r="M152247" s="55"/>
      <c r="N152247" s="55"/>
      <c r="O152247" s="55"/>
    </row>
    <row r="152248" spans="12:15" x14ac:dyDescent="0.25">
      <c r="L152248" s="56"/>
      <c r="M152248" s="55"/>
      <c r="N152248" s="55"/>
      <c r="O152248" s="55"/>
    </row>
    <row r="152249" spans="12:15" x14ac:dyDescent="0.25">
      <c r="L152249" s="56"/>
      <c r="M152249" s="55"/>
      <c r="N152249" s="55"/>
      <c r="O152249" s="55"/>
    </row>
    <row r="152250" spans="12:15" x14ac:dyDescent="0.25">
      <c r="L152250" s="56"/>
      <c r="M152250" s="55"/>
      <c r="N152250" s="55"/>
      <c r="O152250" s="55"/>
    </row>
    <row r="152251" spans="12:15" x14ac:dyDescent="0.25">
      <c r="L152251" s="56"/>
      <c r="M152251" s="55"/>
      <c r="N152251" s="55"/>
      <c r="O152251" s="55"/>
    </row>
    <row r="152252" spans="12:15" x14ac:dyDescent="0.25">
      <c r="L152252" s="56"/>
      <c r="M152252" s="55"/>
      <c r="N152252" s="55"/>
      <c r="O152252" s="55"/>
    </row>
    <row r="152253" spans="12:15" x14ac:dyDescent="0.25">
      <c r="L152253" s="56"/>
      <c r="M152253" s="55"/>
      <c r="N152253" s="55"/>
      <c r="O152253" s="55"/>
    </row>
    <row r="152254" spans="12:15" x14ac:dyDescent="0.25">
      <c r="L152254" s="56"/>
      <c r="M152254" s="55"/>
      <c r="N152254" s="55"/>
      <c r="O152254" s="55"/>
    </row>
    <row r="152255" spans="12:15" x14ac:dyDescent="0.25">
      <c r="L152255" s="56"/>
      <c r="M152255" s="55"/>
      <c r="N152255" s="55"/>
      <c r="O152255" s="55"/>
    </row>
    <row r="152256" spans="12:15" x14ac:dyDescent="0.25">
      <c r="L152256" s="56"/>
      <c r="M152256" s="55"/>
      <c r="N152256" s="55"/>
      <c r="O152256" s="55"/>
    </row>
    <row r="152257" spans="12:15" x14ac:dyDescent="0.25">
      <c r="L152257" s="56"/>
      <c r="M152257" s="55"/>
      <c r="N152257" s="55"/>
      <c r="O152257" s="55"/>
    </row>
    <row r="152258" spans="12:15" x14ac:dyDescent="0.25">
      <c r="L152258" s="56"/>
      <c r="M152258" s="55"/>
      <c r="N152258" s="55"/>
      <c r="O152258" s="55"/>
    </row>
    <row r="152259" spans="12:15" x14ac:dyDescent="0.25">
      <c r="L152259" s="56"/>
      <c r="M152259" s="55"/>
      <c r="N152259" s="55"/>
      <c r="O152259" s="55"/>
    </row>
    <row r="152260" spans="12:15" x14ac:dyDescent="0.25">
      <c r="L152260" s="56"/>
      <c r="M152260" s="55"/>
      <c r="N152260" s="55"/>
      <c r="O152260" s="55"/>
    </row>
    <row r="152261" spans="12:15" x14ac:dyDescent="0.25">
      <c r="L152261" s="56"/>
      <c r="M152261" s="55"/>
      <c r="N152261" s="55"/>
      <c r="O152261" s="55"/>
    </row>
    <row r="152262" spans="12:15" x14ac:dyDescent="0.25">
      <c r="L152262" s="56"/>
      <c r="M152262" s="55"/>
      <c r="N152262" s="55"/>
      <c r="O152262" s="55"/>
    </row>
    <row r="152263" spans="12:15" x14ac:dyDescent="0.25">
      <c r="L152263" s="56"/>
      <c r="M152263" s="55"/>
      <c r="N152263" s="55"/>
      <c r="O152263" s="55"/>
    </row>
    <row r="152264" spans="12:15" x14ac:dyDescent="0.25">
      <c r="L152264" s="56"/>
      <c r="M152264" s="55"/>
      <c r="N152264" s="55"/>
      <c r="O152264" s="55"/>
    </row>
    <row r="152265" spans="12:15" x14ac:dyDescent="0.25">
      <c r="L152265" s="56"/>
      <c r="M152265" s="55"/>
      <c r="N152265" s="55"/>
      <c r="O152265" s="55"/>
    </row>
    <row r="152266" spans="12:15" x14ac:dyDescent="0.25">
      <c r="L152266" s="56"/>
      <c r="M152266" s="55"/>
      <c r="N152266" s="55"/>
      <c r="O152266" s="55"/>
    </row>
    <row r="152267" spans="12:15" x14ac:dyDescent="0.25">
      <c r="L152267" s="56"/>
      <c r="M152267" s="55"/>
      <c r="N152267" s="55"/>
      <c r="O152267" s="55"/>
    </row>
    <row r="152268" spans="12:15" x14ac:dyDescent="0.25">
      <c r="L152268" s="56"/>
      <c r="M152268" s="55"/>
      <c r="N152268" s="55"/>
      <c r="O152268" s="55"/>
    </row>
    <row r="152269" spans="12:15" x14ac:dyDescent="0.25">
      <c r="L152269" s="56"/>
      <c r="M152269" s="55"/>
      <c r="N152269" s="55"/>
      <c r="O152269" s="55"/>
    </row>
    <row r="152270" spans="12:15" x14ac:dyDescent="0.25">
      <c r="L152270" s="56"/>
      <c r="M152270" s="55"/>
      <c r="N152270" s="55"/>
      <c r="O152270" s="55"/>
    </row>
    <row r="152271" spans="12:15" x14ac:dyDescent="0.25">
      <c r="L152271" s="56"/>
      <c r="M152271" s="55"/>
      <c r="N152271" s="55"/>
      <c r="O152271" s="55"/>
    </row>
    <row r="152272" spans="12:15" x14ac:dyDescent="0.25">
      <c r="L152272" s="56"/>
      <c r="M152272" s="55"/>
      <c r="N152272" s="55"/>
      <c r="O152272" s="55"/>
    </row>
    <row r="152273" spans="12:15" x14ac:dyDescent="0.25">
      <c r="L152273" s="56"/>
      <c r="M152273" s="55"/>
      <c r="N152273" s="55"/>
      <c r="O152273" s="55"/>
    </row>
    <row r="152274" spans="12:15" x14ac:dyDescent="0.25">
      <c r="L152274" s="56"/>
      <c r="M152274" s="55"/>
      <c r="N152274" s="55"/>
      <c r="O152274" s="55"/>
    </row>
    <row r="152275" spans="12:15" x14ac:dyDescent="0.25">
      <c r="L152275" s="56"/>
      <c r="M152275" s="55"/>
      <c r="N152275" s="55"/>
      <c r="O152275" s="55"/>
    </row>
    <row r="152276" spans="12:15" x14ac:dyDescent="0.25">
      <c r="L152276" s="56"/>
      <c r="M152276" s="55"/>
      <c r="N152276" s="55"/>
      <c r="O152276" s="55"/>
    </row>
    <row r="152277" spans="12:15" x14ac:dyDescent="0.25">
      <c r="L152277" s="56"/>
      <c r="M152277" s="55"/>
      <c r="N152277" s="55"/>
      <c r="O152277" s="55"/>
    </row>
    <row r="152278" spans="12:15" x14ac:dyDescent="0.25">
      <c r="L152278" s="56"/>
      <c r="M152278" s="55"/>
      <c r="N152278" s="55"/>
      <c r="O152278" s="55"/>
    </row>
    <row r="152279" spans="12:15" x14ac:dyDescent="0.25">
      <c r="L152279" s="56"/>
      <c r="M152279" s="55"/>
      <c r="N152279" s="55"/>
      <c r="O152279" s="55"/>
    </row>
    <row r="152280" spans="12:15" x14ac:dyDescent="0.25">
      <c r="L152280" s="56"/>
      <c r="M152280" s="55"/>
      <c r="N152280" s="55"/>
      <c r="O152280" s="55"/>
    </row>
    <row r="152281" spans="12:15" x14ac:dyDescent="0.25">
      <c r="L152281" s="56"/>
      <c r="M152281" s="55"/>
      <c r="N152281" s="55"/>
      <c r="O152281" s="55"/>
    </row>
    <row r="152282" spans="12:15" x14ac:dyDescent="0.25">
      <c r="L152282" s="56"/>
      <c r="M152282" s="55"/>
      <c r="N152282" s="55"/>
      <c r="O152282" s="55"/>
    </row>
    <row r="152283" spans="12:15" x14ac:dyDescent="0.25">
      <c r="L152283" s="56"/>
      <c r="M152283" s="55"/>
      <c r="N152283" s="55"/>
      <c r="O152283" s="55"/>
    </row>
    <row r="152284" spans="12:15" x14ac:dyDescent="0.25">
      <c r="L152284" s="56"/>
      <c r="M152284" s="55"/>
      <c r="N152284" s="55"/>
      <c r="O152284" s="55"/>
    </row>
    <row r="152285" spans="12:15" x14ac:dyDescent="0.25">
      <c r="L152285" s="56"/>
      <c r="M152285" s="55"/>
      <c r="N152285" s="55"/>
      <c r="O152285" s="55"/>
    </row>
    <row r="152286" spans="12:15" x14ac:dyDescent="0.25">
      <c r="L152286" s="56"/>
      <c r="M152286" s="55"/>
      <c r="N152286" s="55"/>
      <c r="O152286" s="55"/>
    </row>
    <row r="152287" spans="12:15" x14ac:dyDescent="0.25">
      <c r="L152287" s="56"/>
      <c r="M152287" s="55"/>
      <c r="N152287" s="55"/>
      <c r="O152287" s="55"/>
    </row>
    <row r="152288" spans="12:15" x14ac:dyDescent="0.25">
      <c r="L152288" s="56"/>
      <c r="M152288" s="55"/>
      <c r="N152288" s="55"/>
      <c r="O152288" s="55"/>
    </row>
    <row r="152289" spans="12:15" x14ac:dyDescent="0.25">
      <c r="L152289" s="56"/>
      <c r="M152289" s="55"/>
      <c r="N152289" s="55"/>
      <c r="O152289" s="55"/>
    </row>
    <row r="152290" spans="12:15" x14ac:dyDescent="0.25">
      <c r="L152290" s="56"/>
      <c r="M152290" s="55"/>
      <c r="N152290" s="55"/>
      <c r="O152290" s="55"/>
    </row>
    <row r="152291" spans="12:15" x14ac:dyDescent="0.25">
      <c r="L152291" s="56"/>
      <c r="M152291" s="55"/>
      <c r="N152291" s="55"/>
      <c r="O152291" s="55"/>
    </row>
    <row r="152292" spans="12:15" x14ac:dyDescent="0.25">
      <c r="L152292" s="56"/>
      <c r="M152292" s="55"/>
      <c r="N152292" s="55"/>
      <c r="O152292" s="55"/>
    </row>
    <row r="152293" spans="12:15" x14ac:dyDescent="0.25">
      <c r="L152293" s="56"/>
      <c r="M152293" s="55"/>
      <c r="N152293" s="55"/>
      <c r="O152293" s="55"/>
    </row>
    <row r="152294" spans="12:15" x14ac:dyDescent="0.25">
      <c r="L152294" s="56"/>
      <c r="M152294" s="55"/>
      <c r="N152294" s="55"/>
      <c r="O152294" s="55"/>
    </row>
    <row r="152295" spans="12:15" x14ac:dyDescent="0.25">
      <c r="L152295" s="56"/>
      <c r="M152295" s="55"/>
      <c r="N152295" s="55"/>
      <c r="O152295" s="55"/>
    </row>
    <row r="152296" spans="12:15" x14ac:dyDescent="0.25">
      <c r="L152296" s="56"/>
      <c r="M152296" s="55"/>
      <c r="N152296" s="55"/>
      <c r="O152296" s="55"/>
    </row>
    <row r="152297" spans="12:15" x14ac:dyDescent="0.25">
      <c r="L152297" s="56"/>
      <c r="M152297" s="55"/>
      <c r="N152297" s="55"/>
      <c r="O152297" s="55"/>
    </row>
    <row r="152298" spans="12:15" x14ac:dyDescent="0.25">
      <c r="L152298" s="56"/>
      <c r="M152298" s="55"/>
      <c r="N152298" s="55"/>
      <c r="O152298" s="55"/>
    </row>
    <row r="152299" spans="12:15" x14ac:dyDescent="0.25">
      <c r="L152299" s="56"/>
      <c r="M152299" s="55"/>
      <c r="N152299" s="55"/>
      <c r="O152299" s="55"/>
    </row>
    <row r="152300" spans="12:15" x14ac:dyDescent="0.25">
      <c r="L152300" s="56"/>
      <c r="M152300" s="55"/>
      <c r="N152300" s="55"/>
      <c r="O152300" s="55"/>
    </row>
    <row r="152301" spans="12:15" x14ac:dyDescent="0.25">
      <c r="L152301" s="56"/>
      <c r="M152301" s="55"/>
      <c r="N152301" s="55"/>
      <c r="O152301" s="55"/>
    </row>
    <row r="152302" spans="12:15" x14ac:dyDescent="0.25">
      <c r="L152302" s="56"/>
      <c r="M152302" s="55"/>
      <c r="N152302" s="55"/>
      <c r="O152302" s="55"/>
    </row>
    <row r="152303" spans="12:15" x14ac:dyDescent="0.25">
      <c r="L152303" s="56"/>
      <c r="M152303" s="55"/>
      <c r="N152303" s="55"/>
      <c r="O152303" s="55"/>
    </row>
    <row r="152304" spans="12:15" x14ac:dyDescent="0.25">
      <c r="L152304" s="56"/>
      <c r="M152304" s="55"/>
      <c r="N152304" s="55"/>
      <c r="O152304" s="55"/>
    </row>
    <row r="152305" spans="12:15" x14ac:dyDescent="0.25">
      <c r="L152305" s="56"/>
      <c r="M152305" s="55"/>
      <c r="N152305" s="55"/>
      <c r="O152305" s="55"/>
    </row>
    <row r="152306" spans="12:15" x14ac:dyDescent="0.25">
      <c r="L152306" s="56"/>
      <c r="M152306" s="55"/>
      <c r="N152306" s="55"/>
      <c r="O152306" s="55"/>
    </row>
    <row r="152307" spans="12:15" x14ac:dyDescent="0.25">
      <c r="L152307" s="56"/>
      <c r="M152307" s="55"/>
      <c r="N152307" s="55"/>
      <c r="O152307" s="55"/>
    </row>
    <row r="152308" spans="12:15" x14ac:dyDescent="0.25">
      <c r="L152308" s="56"/>
      <c r="M152308" s="55"/>
      <c r="N152308" s="55"/>
      <c r="O152308" s="55"/>
    </row>
    <row r="152309" spans="12:15" x14ac:dyDescent="0.25">
      <c r="L152309" s="56"/>
      <c r="M152309" s="55"/>
      <c r="N152309" s="55"/>
      <c r="O152309" s="55"/>
    </row>
    <row r="152310" spans="12:15" x14ac:dyDescent="0.25">
      <c r="L152310" s="56"/>
      <c r="M152310" s="55"/>
      <c r="N152310" s="55"/>
      <c r="O152310" s="55"/>
    </row>
    <row r="152311" spans="12:15" x14ac:dyDescent="0.25">
      <c r="L152311" s="56"/>
      <c r="M152311" s="55"/>
      <c r="N152311" s="55"/>
      <c r="O152311" s="55"/>
    </row>
    <row r="152312" spans="12:15" x14ac:dyDescent="0.25">
      <c r="L152312" s="56"/>
      <c r="M152312" s="55"/>
      <c r="N152312" s="55"/>
      <c r="O152312" s="55"/>
    </row>
    <row r="152313" spans="12:15" x14ac:dyDescent="0.25">
      <c r="L152313" s="56"/>
      <c r="M152313" s="55"/>
      <c r="N152313" s="55"/>
      <c r="O152313" s="55"/>
    </row>
    <row r="152314" spans="12:15" x14ac:dyDescent="0.25">
      <c r="L152314" s="56"/>
      <c r="M152314" s="55"/>
      <c r="N152314" s="55"/>
      <c r="O152314" s="55"/>
    </row>
    <row r="152315" spans="12:15" x14ac:dyDescent="0.25">
      <c r="L152315" s="56"/>
      <c r="M152315" s="55"/>
      <c r="N152315" s="55"/>
      <c r="O152315" s="55"/>
    </row>
    <row r="152316" spans="12:15" x14ac:dyDescent="0.25">
      <c r="L152316" s="56"/>
      <c r="M152316" s="55"/>
      <c r="N152316" s="55"/>
      <c r="O152316" s="55"/>
    </row>
    <row r="152317" spans="12:15" x14ac:dyDescent="0.25">
      <c r="L152317" s="56"/>
      <c r="M152317" s="55"/>
      <c r="N152317" s="55"/>
      <c r="O152317" s="55"/>
    </row>
    <row r="152318" spans="12:15" x14ac:dyDescent="0.25">
      <c r="L152318" s="56"/>
      <c r="M152318" s="55"/>
      <c r="N152318" s="55"/>
      <c r="O152318" s="55"/>
    </row>
    <row r="152319" spans="12:15" x14ac:dyDescent="0.25">
      <c r="L152319" s="56"/>
      <c r="M152319" s="55"/>
      <c r="N152319" s="55"/>
      <c r="O152319" s="55"/>
    </row>
    <row r="152320" spans="12:15" x14ac:dyDescent="0.25">
      <c r="L152320" s="56"/>
      <c r="M152320" s="55"/>
      <c r="N152320" s="55"/>
      <c r="O152320" s="55"/>
    </row>
    <row r="152321" spans="12:15" x14ac:dyDescent="0.25">
      <c r="L152321" s="56"/>
      <c r="M152321" s="55"/>
      <c r="N152321" s="55"/>
      <c r="O152321" s="55"/>
    </row>
    <row r="152322" spans="12:15" x14ac:dyDescent="0.25">
      <c r="L152322" s="56"/>
      <c r="M152322" s="55"/>
      <c r="N152322" s="55"/>
      <c r="O152322" s="55"/>
    </row>
    <row r="152323" spans="12:15" x14ac:dyDescent="0.25">
      <c r="L152323" s="56"/>
      <c r="M152323" s="55"/>
      <c r="N152323" s="55"/>
      <c r="O152323" s="55"/>
    </row>
    <row r="152324" spans="12:15" x14ac:dyDescent="0.25">
      <c r="L152324" s="56"/>
      <c r="M152324" s="55"/>
      <c r="N152324" s="55"/>
      <c r="O152324" s="55"/>
    </row>
    <row r="152325" spans="12:15" x14ac:dyDescent="0.25">
      <c r="L152325" s="56"/>
      <c r="M152325" s="55"/>
      <c r="N152325" s="55"/>
      <c r="O152325" s="55"/>
    </row>
    <row r="152326" spans="12:15" x14ac:dyDescent="0.25">
      <c r="L152326" s="56"/>
      <c r="M152326" s="55"/>
      <c r="N152326" s="55"/>
      <c r="O152326" s="55"/>
    </row>
    <row r="152327" spans="12:15" x14ac:dyDescent="0.25">
      <c r="L152327" s="56"/>
      <c r="M152327" s="55"/>
      <c r="N152327" s="55"/>
      <c r="O152327" s="55"/>
    </row>
    <row r="152328" spans="12:15" x14ac:dyDescent="0.25">
      <c r="L152328" s="56"/>
      <c r="M152328" s="55"/>
      <c r="N152328" s="55"/>
      <c r="O152328" s="55"/>
    </row>
    <row r="152329" spans="12:15" x14ac:dyDescent="0.25">
      <c r="L152329" s="56"/>
      <c r="M152329" s="55"/>
      <c r="N152329" s="55"/>
      <c r="O152329" s="55"/>
    </row>
    <row r="152330" spans="12:15" x14ac:dyDescent="0.25">
      <c r="L152330" s="56"/>
      <c r="M152330" s="55"/>
      <c r="N152330" s="55"/>
      <c r="O152330" s="55"/>
    </row>
    <row r="152331" spans="12:15" x14ac:dyDescent="0.25">
      <c r="L152331" s="56"/>
      <c r="M152331" s="55"/>
      <c r="N152331" s="55"/>
      <c r="O152331" s="55"/>
    </row>
    <row r="152332" spans="12:15" x14ac:dyDescent="0.25">
      <c r="L152332" s="56"/>
      <c r="M152332" s="55"/>
      <c r="N152332" s="55"/>
      <c r="O152332" s="55"/>
    </row>
    <row r="152333" spans="12:15" x14ac:dyDescent="0.25">
      <c r="L152333" s="56"/>
      <c r="M152333" s="55"/>
      <c r="N152333" s="55"/>
      <c r="O152333" s="55"/>
    </row>
    <row r="152334" spans="12:15" x14ac:dyDescent="0.25">
      <c r="L152334" s="56"/>
      <c r="M152334" s="55"/>
      <c r="N152334" s="55"/>
      <c r="O152334" s="55"/>
    </row>
    <row r="152335" spans="12:15" x14ac:dyDescent="0.25">
      <c r="L152335" s="56"/>
      <c r="M152335" s="55"/>
      <c r="N152335" s="55"/>
      <c r="O152335" s="55"/>
    </row>
    <row r="152336" spans="12:15" x14ac:dyDescent="0.25">
      <c r="L152336" s="56"/>
      <c r="M152336" s="55"/>
      <c r="N152336" s="55"/>
      <c r="O152336" s="55"/>
    </row>
    <row r="152337" spans="12:15" x14ac:dyDescent="0.25">
      <c r="L152337" s="56"/>
      <c r="M152337" s="55"/>
      <c r="N152337" s="55"/>
      <c r="O152337" s="55"/>
    </row>
    <row r="152338" spans="12:15" x14ac:dyDescent="0.25">
      <c r="L152338" s="56"/>
      <c r="M152338" s="55"/>
      <c r="N152338" s="55"/>
      <c r="O152338" s="55"/>
    </row>
    <row r="152339" spans="12:15" x14ac:dyDescent="0.25">
      <c r="L152339" s="56"/>
      <c r="M152339" s="55"/>
      <c r="N152339" s="55"/>
      <c r="O152339" s="55"/>
    </row>
    <row r="152340" spans="12:15" x14ac:dyDescent="0.25">
      <c r="L152340" s="56"/>
      <c r="M152340" s="55"/>
      <c r="N152340" s="55"/>
      <c r="O152340" s="55"/>
    </row>
    <row r="152341" spans="12:15" x14ac:dyDescent="0.25">
      <c r="L152341" s="56"/>
      <c r="M152341" s="55"/>
      <c r="N152341" s="55"/>
      <c r="O152341" s="55"/>
    </row>
    <row r="152342" spans="12:15" x14ac:dyDescent="0.25">
      <c r="L152342" s="56"/>
      <c r="M152342" s="55"/>
      <c r="N152342" s="55"/>
      <c r="O152342" s="55"/>
    </row>
    <row r="152343" spans="12:15" x14ac:dyDescent="0.25">
      <c r="L152343" s="56"/>
      <c r="M152343" s="55"/>
      <c r="N152343" s="55"/>
      <c r="O152343" s="55"/>
    </row>
    <row r="152344" spans="12:15" x14ac:dyDescent="0.25">
      <c r="L152344" s="56"/>
      <c r="M152344" s="55"/>
      <c r="N152344" s="55"/>
      <c r="O152344" s="55"/>
    </row>
    <row r="152345" spans="12:15" x14ac:dyDescent="0.25">
      <c r="L152345" s="56"/>
      <c r="M152345" s="55"/>
      <c r="N152345" s="55"/>
      <c r="O152345" s="55"/>
    </row>
    <row r="152346" spans="12:15" x14ac:dyDescent="0.25">
      <c r="L152346" s="56"/>
      <c r="M152346" s="55"/>
      <c r="N152346" s="55"/>
      <c r="O152346" s="55"/>
    </row>
    <row r="152347" spans="12:15" x14ac:dyDescent="0.25">
      <c r="L152347" s="56"/>
      <c r="M152347" s="55"/>
      <c r="N152347" s="55"/>
      <c r="O152347" s="55"/>
    </row>
    <row r="152348" spans="12:15" x14ac:dyDescent="0.25">
      <c r="L152348" s="56"/>
      <c r="M152348" s="55"/>
      <c r="N152348" s="55"/>
      <c r="O152348" s="55"/>
    </row>
    <row r="152349" spans="12:15" x14ac:dyDescent="0.25">
      <c r="L152349" s="56"/>
      <c r="M152349" s="55"/>
      <c r="N152349" s="55"/>
      <c r="O152349" s="55"/>
    </row>
    <row r="152350" spans="12:15" x14ac:dyDescent="0.25">
      <c r="L152350" s="56"/>
      <c r="M152350" s="55"/>
      <c r="N152350" s="55"/>
      <c r="O152350" s="55"/>
    </row>
    <row r="152351" spans="12:15" x14ac:dyDescent="0.25">
      <c r="L152351" s="56"/>
      <c r="M152351" s="55"/>
      <c r="N152351" s="55"/>
      <c r="O152351" s="55"/>
    </row>
    <row r="152352" spans="12:15" x14ac:dyDescent="0.25">
      <c r="L152352" s="56"/>
      <c r="M152352" s="55"/>
      <c r="N152352" s="55"/>
      <c r="O152352" s="55"/>
    </row>
    <row r="152353" spans="12:15" x14ac:dyDescent="0.25">
      <c r="L152353" s="56"/>
      <c r="M152353" s="55"/>
      <c r="N152353" s="55"/>
      <c r="O152353" s="55"/>
    </row>
    <row r="152354" spans="12:15" x14ac:dyDescent="0.25">
      <c r="L152354" s="56"/>
      <c r="M152354" s="55"/>
      <c r="N152354" s="55"/>
      <c r="O152354" s="55"/>
    </row>
    <row r="152355" spans="12:15" x14ac:dyDescent="0.25">
      <c r="L152355" s="56"/>
      <c r="M152355" s="55"/>
      <c r="N152355" s="55"/>
      <c r="O152355" s="55"/>
    </row>
    <row r="152356" spans="12:15" x14ac:dyDescent="0.25">
      <c r="L152356" s="56"/>
      <c r="M152356" s="55"/>
      <c r="N152356" s="55"/>
      <c r="O152356" s="55"/>
    </row>
    <row r="152357" spans="12:15" x14ac:dyDescent="0.25">
      <c r="L152357" s="56"/>
      <c r="M152357" s="55"/>
      <c r="N152357" s="55"/>
      <c r="O152357" s="55"/>
    </row>
    <row r="152358" spans="12:15" x14ac:dyDescent="0.25">
      <c r="L152358" s="56"/>
      <c r="M152358" s="55"/>
      <c r="N152358" s="55"/>
      <c r="O152358" s="55"/>
    </row>
    <row r="152359" spans="12:15" x14ac:dyDescent="0.25">
      <c r="L152359" s="56"/>
      <c r="M152359" s="55"/>
      <c r="N152359" s="55"/>
      <c r="O152359" s="55"/>
    </row>
    <row r="152360" spans="12:15" x14ac:dyDescent="0.25">
      <c r="L152360" s="56"/>
      <c r="M152360" s="55"/>
      <c r="N152360" s="55"/>
      <c r="O152360" s="55"/>
    </row>
    <row r="152361" spans="12:15" x14ac:dyDescent="0.25">
      <c r="L152361" s="56"/>
      <c r="M152361" s="55"/>
      <c r="N152361" s="55"/>
      <c r="O152361" s="55"/>
    </row>
    <row r="152362" spans="12:15" x14ac:dyDescent="0.25">
      <c r="L152362" s="56"/>
      <c r="M152362" s="55"/>
      <c r="N152362" s="55"/>
      <c r="O152362" s="55"/>
    </row>
    <row r="152363" spans="12:15" x14ac:dyDescent="0.25">
      <c r="L152363" s="56"/>
      <c r="M152363" s="55"/>
      <c r="N152363" s="55"/>
      <c r="O152363" s="55"/>
    </row>
    <row r="152364" spans="12:15" x14ac:dyDescent="0.25">
      <c r="L152364" s="56"/>
      <c r="M152364" s="55"/>
      <c r="N152364" s="55"/>
      <c r="O152364" s="55"/>
    </row>
    <row r="152365" spans="12:15" x14ac:dyDescent="0.25">
      <c r="L152365" s="56"/>
      <c r="M152365" s="55"/>
      <c r="N152365" s="55"/>
      <c r="O152365" s="55"/>
    </row>
    <row r="152366" spans="12:15" x14ac:dyDescent="0.25">
      <c r="L152366" s="56"/>
      <c r="M152366" s="55"/>
      <c r="N152366" s="55"/>
      <c r="O152366" s="55"/>
    </row>
    <row r="152367" spans="12:15" x14ac:dyDescent="0.25">
      <c r="L152367" s="56"/>
      <c r="M152367" s="55"/>
      <c r="N152367" s="55"/>
      <c r="O152367" s="55"/>
    </row>
    <row r="152368" spans="12:15" x14ac:dyDescent="0.25">
      <c r="L152368" s="56"/>
      <c r="M152368" s="55"/>
      <c r="N152368" s="55"/>
      <c r="O152368" s="55"/>
    </row>
    <row r="152369" spans="12:15" x14ac:dyDescent="0.25">
      <c r="L152369" s="56"/>
      <c r="M152369" s="55"/>
      <c r="N152369" s="55"/>
      <c r="O152369" s="55"/>
    </row>
    <row r="152370" spans="12:15" x14ac:dyDescent="0.25">
      <c r="L152370" s="56"/>
      <c r="M152370" s="55"/>
      <c r="N152370" s="55"/>
      <c r="O152370" s="55"/>
    </row>
    <row r="152371" spans="12:15" x14ac:dyDescent="0.25">
      <c r="L152371" s="56"/>
      <c r="M152371" s="55"/>
      <c r="N152371" s="55"/>
      <c r="O152371" s="55"/>
    </row>
    <row r="152372" spans="12:15" x14ac:dyDescent="0.25">
      <c r="L152372" s="56"/>
      <c r="M152372" s="55"/>
      <c r="N152372" s="55"/>
      <c r="O152372" s="55"/>
    </row>
    <row r="152373" spans="12:15" x14ac:dyDescent="0.25">
      <c r="L152373" s="56"/>
      <c r="M152373" s="55"/>
      <c r="N152373" s="55"/>
      <c r="O152373" s="55"/>
    </row>
    <row r="152374" spans="12:15" x14ac:dyDescent="0.25">
      <c r="L152374" s="56"/>
      <c r="M152374" s="55"/>
      <c r="N152374" s="55"/>
      <c r="O152374" s="55"/>
    </row>
    <row r="152375" spans="12:15" x14ac:dyDescent="0.25">
      <c r="L152375" s="56"/>
      <c r="M152375" s="55"/>
      <c r="N152375" s="55"/>
      <c r="O152375" s="55"/>
    </row>
    <row r="152376" spans="12:15" x14ac:dyDescent="0.25">
      <c r="L152376" s="56"/>
      <c r="M152376" s="55"/>
      <c r="N152376" s="55"/>
      <c r="O152376" s="55"/>
    </row>
    <row r="152377" spans="12:15" x14ac:dyDescent="0.25">
      <c r="L152377" s="56"/>
      <c r="M152377" s="55"/>
      <c r="N152377" s="55"/>
      <c r="O152377" s="55"/>
    </row>
    <row r="152378" spans="12:15" x14ac:dyDescent="0.25">
      <c r="L152378" s="56"/>
      <c r="M152378" s="55"/>
      <c r="N152378" s="55"/>
      <c r="O152378" s="55"/>
    </row>
    <row r="152379" spans="12:15" x14ac:dyDescent="0.25">
      <c r="L152379" s="56"/>
      <c r="M152379" s="55"/>
      <c r="N152379" s="55"/>
      <c r="O152379" s="55"/>
    </row>
    <row r="152380" spans="12:15" x14ac:dyDescent="0.25">
      <c r="L152380" s="56"/>
      <c r="M152380" s="55"/>
      <c r="N152380" s="55"/>
      <c r="O152380" s="55"/>
    </row>
    <row r="152381" spans="12:15" x14ac:dyDescent="0.25">
      <c r="L152381" s="56"/>
      <c r="M152381" s="55"/>
      <c r="N152381" s="55"/>
      <c r="O152381" s="55"/>
    </row>
    <row r="152382" spans="12:15" x14ac:dyDescent="0.25">
      <c r="L152382" s="56"/>
      <c r="M152382" s="55"/>
      <c r="N152382" s="55"/>
      <c r="O152382" s="55"/>
    </row>
    <row r="152383" spans="12:15" x14ac:dyDescent="0.25">
      <c r="L152383" s="56"/>
      <c r="M152383" s="55"/>
      <c r="N152383" s="55"/>
      <c r="O152383" s="55"/>
    </row>
    <row r="152384" spans="12:15" x14ac:dyDescent="0.25">
      <c r="L152384" s="56"/>
      <c r="M152384" s="55"/>
      <c r="N152384" s="55"/>
      <c r="O152384" s="55"/>
    </row>
    <row r="152385" spans="12:15" x14ac:dyDescent="0.25">
      <c r="L152385" s="56"/>
      <c r="M152385" s="55"/>
      <c r="N152385" s="55"/>
      <c r="O152385" s="55"/>
    </row>
    <row r="152386" spans="12:15" x14ac:dyDescent="0.25">
      <c r="L152386" s="56"/>
      <c r="M152386" s="55"/>
      <c r="N152386" s="55"/>
      <c r="O152386" s="55"/>
    </row>
    <row r="152387" spans="12:15" x14ac:dyDescent="0.25">
      <c r="L152387" s="56"/>
      <c r="M152387" s="55"/>
      <c r="N152387" s="55"/>
      <c r="O152387" s="55"/>
    </row>
    <row r="152388" spans="12:15" x14ac:dyDescent="0.25">
      <c r="L152388" s="56"/>
      <c r="M152388" s="55"/>
      <c r="N152388" s="55"/>
      <c r="O152388" s="55"/>
    </row>
    <row r="152389" spans="12:15" x14ac:dyDescent="0.25">
      <c r="L152389" s="56"/>
      <c r="M152389" s="55"/>
      <c r="N152389" s="55"/>
      <c r="O152389" s="55"/>
    </row>
    <row r="152390" spans="12:15" x14ac:dyDescent="0.25">
      <c r="L152390" s="56"/>
      <c r="M152390" s="55"/>
      <c r="N152390" s="55"/>
      <c r="O152390" s="55"/>
    </row>
    <row r="152391" spans="12:15" x14ac:dyDescent="0.25">
      <c r="L152391" s="56"/>
      <c r="M152391" s="55"/>
      <c r="N152391" s="55"/>
      <c r="O152391" s="55"/>
    </row>
    <row r="152392" spans="12:15" x14ac:dyDescent="0.25">
      <c r="L152392" s="56"/>
      <c r="M152392" s="55"/>
      <c r="N152392" s="55"/>
      <c r="O152392" s="55"/>
    </row>
    <row r="152393" spans="12:15" x14ac:dyDescent="0.25">
      <c r="L152393" s="56"/>
      <c r="M152393" s="55"/>
      <c r="N152393" s="55"/>
      <c r="O152393" s="55"/>
    </row>
    <row r="152394" spans="12:15" x14ac:dyDescent="0.25">
      <c r="L152394" s="56"/>
      <c r="M152394" s="55"/>
      <c r="N152394" s="55"/>
      <c r="O152394" s="55"/>
    </row>
    <row r="152395" spans="12:15" x14ac:dyDescent="0.25">
      <c r="L152395" s="56"/>
      <c r="M152395" s="55"/>
      <c r="N152395" s="55"/>
      <c r="O152395" s="55"/>
    </row>
    <row r="152396" spans="12:15" x14ac:dyDescent="0.25">
      <c r="L152396" s="56"/>
      <c r="M152396" s="55"/>
      <c r="N152396" s="55"/>
      <c r="O152396" s="55"/>
    </row>
    <row r="152397" spans="12:15" x14ac:dyDescent="0.25">
      <c r="L152397" s="56"/>
      <c r="M152397" s="55"/>
      <c r="N152397" s="55"/>
      <c r="O152397" s="55"/>
    </row>
    <row r="152398" spans="12:15" x14ac:dyDescent="0.25">
      <c r="L152398" s="56"/>
      <c r="M152398" s="55"/>
      <c r="N152398" s="55"/>
      <c r="O152398" s="55"/>
    </row>
    <row r="152399" spans="12:15" x14ac:dyDescent="0.25">
      <c r="L152399" s="56"/>
      <c r="M152399" s="55"/>
      <c r="N152399" s="55"/>
      <c r="O152399" s="55"/>
    </row>
    <row r="152400" spans="12:15" x14ac:dyDescent="0.25">
      <c r="L152400" s="56"/>
      <c r="M152400" s="55"/>
      <c r="N152400" s="55"/>
      <c r="O152400" s="55"/>
    </row>
    <row r="152401" spans="12:15" x14ac:dyDescent="0.25">
      <c r="L152401" s="56"/>
      <c r="M152401" s="55"/>
      <c r="N152401" s="55"/>
      <c r="O152401" s="55"/>
    </row>
    <row r="152402" spans="12:15" x14ac:dyDescent="0.25">
      <c r="L152402" s="56"/>
      <c r="M152402" s="55"/>
      <c r="N152402" s="55"/>
      <c r="O152402" s="55"/>
    </row>
    <row r="152403" spans="12:15" x14ac:dyDescent="0.25">
      <c r="L152403" s="56"/>
      <c r="M152403" s="55"/>
      <c r="N152403" s="55"/>
      <c r="O152403" s="55"/>
    </row>
    <row r="152404" spans="12:15" x14ac:dyDescent="0.25">
      <c r="L152404" s="56"/>
      <c r="M152404" s="55"/>
      <c r="N152404" s="55"/>
      <c r="O152404" s="55"/>
    </row>
    <row r="152405" spans="12:15" x14ac:dyDescent="0.25">
      <c r="L152405" s="56"/>
      <c r="M152405" s="55"/>
      <c r="N152405" s="55"/>
      <c r="O152405" s="55"/>
    </row>
    <row r="152406" spans="12:15" x14ac:dyDescent="0.25">
      <c r="L152406" s="56"/>
      <c r="M152406" s="55"/>
      <c r="N152406" s="55"/>
      <c r="O152406" s="55"/>
    </row>
    <row r="152407" spans="12:15" x14ac:dyDescent="0.25">
      <c r="L152407" s="56"/>
      <c r="M152407" s="55"/>
      <c r="N152407" s="55"/>
      <c r="O152407" s="55"/>
    </row>
    <row r="152408" spans="12:15" x14ac:dyDescent="0.25">
      <c r="L152408" s="56"/>
      <c r="M152408" s="55"/>
      <c r="N152408" s="55"/>
      <c r="O152408" s="55"/>
    </row>
    <row r="152409" spans="12:15" x14ac:dyDescent="0.25">
      <c r="L152409" s="56"/>
      <c r="M152409" s="55"/>
      <c r="N152409" s="55"/>
      <c r="O152409" s="55"/>
    </row>
    <row r="152410" spans="12:15" x14ac:dyDescent="0.25">
      <c r="L152410" s="56"/>
      <c r="M152410" s="55"/>
      <c r="N152410" s="55"/>
      <c r="O152410" s="55"/>
    </row>
    <row r="152411" spans="12:15" x14ac:dyDescent="0.25">
      <c r="L152411" s="56"/>
      <c r="M152411" s="55"/>
      <c r="N152411" s="55"/>
      <c r="O152411" s="55"/>
    </row>
    <row r="152412" spans="12:15" x14ac:dyDescent="0.25">
      <c r="L152412" s="56"/>
      <c r="M152412" s="55"/>
      <c r="N152412" s="55"/>
      <c r="O152412" s="55"/>
    </row>
    <row r="152413" spans="12:15" x14ac:dyDescent="0.25">
      <c r="L152413" s="56"/>
      <c r="M152413" s="55"/>
      <c r="N152413" s="55"/>
      <c r="O152413" s="55"/>
    </row>
    <row r="152414" spans="12:15" x14ac:dyDescent="0.25">
      <c r="L152414" s="56"/>
      <c r="M152414" s="55"/>
      <c r="N152414" s="55"/>
      <c r="O152414" s="55"/>
    </row>
    <row r="152415" spans="12:15" x14ac:dyDescent="0.25">
      <c r="L152415" s="56"/>
      <c r="M152415" s="55"/>
      <c r="N152415" s="55"/>
      <c r="O152415" s="55"/>
    </row>
    <row r="152416" spans="12:15" x14ac:dyDescent="0.25">
      <c r="L152416" s="56"/>
      <c r="M152416" s="55"/>
      <c r="N152416" s="55"/>
      <c r="O152416" s="55"/>
    </row>
    <row r="152417" spans="12:15" x14ac:dyDescent="0.25">
      <c r="L152417" s="56"/>
      <c r="M152417" s="55"/>
      <c r="N152417" s="55"/>
      <c r="O152417" s="55"/>
    </row>
    <row r="152418" spans="12:15" x14ac:dyDescent="0.25">
      <c r="L152418" s="56"/>
      <c r="M152418" s="55"/>
      <c r="N152418" s="55"/>
      <c r="O152418" s="55"/>
    </row>
    <row r="152419" spans="12:15" x14ac:dyDescent="0.25">
      <c r="L152419" s="56"/>
      <c r="M152419" s="55"/>
      <c r="N152419" s="55"/>
      <c r="O152419" s="55"/>
    </row>
    <row r="152420" spans="12:15" x14ac:dyDescent="0.25">
      <c r="L152420" s="56"/>
      <c r="M152420" s="55"/>
      <c r="N152420" s="55"/>
      <c r="O152420" s="55"/>
    </row>
    <row r="152421" spans="12:15" x14ac:dyDescent="0.25">
      <c r="L152421" s="56"/>
      <c r="M152421" s="55"/>
      <c r="N152421" s="55"/>
      <c r="O152421" s="55"/>
    </row>
    <row r="152422" spans="12:15" x14ac:dyDescent="0.25">
      <c r="L152422" s="56"/>
      <c r="M152422" s="55"/>
      <c r="N152422" s="55"/>
      <c r="O152422" s="55"/>
    </row>
    <row r="152423" spans="12:15" x14ac:dyDescent="0.25">
      <c r="L152423" s="56"/>
      <c r="M152423" s="55"/>
      <c r="N152423" s="55"/>
      <c r="O152423" s="55"/>
    </row>
    <row r="152424" spans="12:15" x14ac:dyDescent="0.25">
      <c r="L152424" s="56"/>
      <c r="M152424" s="55"/>
      <c r="N152424" s="55"/>
      <c r="O152424" s="55"/>
    </row>
    <row r="152425" spans="12:15" x14ac:dyDescent="0.25">
      <c r="L152425" s="56"/>
      <c r="M152425" s="55"/>
      <c r="N152425" s="55"/>
      <c r="O152425" s="55"/>
    </row>
    <row r="152426" spans="12:15" x14ac:dyDescent="0.25">
      <c r="L152426" s="56"/>
      <c r="M152426" s="55"/>
      <c r="N152426" s="55"/>
      <c r="O152426" s="55"/>
    </row>
    <row r="152427" spans="12:15" x14ac:dyDescent="0.25">
      <c r="L152427" s="56"/>
      <c r="M152427" s="55"/>
      <c r="N152427" s="55"/>
      <c r="O152427" s="55"/>
    </row>
    <row r="152428" spans="12:15" x14ac:dyDescent="0.25">
      <c r="L152428" s="56"/>
      <c r="M152428" s="55"/>
      <c r="N152428" s="55"/>
      <c r="O152428" s="55"/>
    </row>
    <row r="152429" spans="12:15" x14ac:dyDescent="0.25">
      <c r="L152429" s="56"/>
      <c r="M152429" s="55"/>
      <c r="N152429" s="55"/>
      <c r="O152429" s="55"/>
    </row>
    <row r="152430" spans="12:15" x14ac:dyDescent="0.25">
      <c r="L152430" s="56"/>
      <c r="M152430" s="55"/>
      <c r="N152430" s="55"/>
      <c r="O152430" s="55"/>
    </row>
    <row r="152431" spans="12:15" x14ac:dyDescent="0.25">
      <c r="L152431" s="56"/>
      <c r="M152431" s="55"/>
      <c r="N152431" s="55"/>
      <c r="O152431" s="55"/>
    </row>
    <row r="152432" spans="12:15" x14ac:dyDescent="0.25">
      <c r="L152432" s="56"/>
      <c r="M152432" s="55"/>
      <c r="N152432" s="55"/>
      <c r="O152432" s="55"/>
    </row>
    <row r="152433" spans="12:15" x14ac:dyDescent="0.25">
      <c r="L152433" s="56"/>
      <c r="M152433" s="55"/>
      <c r="N152433" s="55"/>
      <c r="O152433" s="55"/>
    </row>
    <row r="152434" spans="12:15" x14ac:dyDescent="0.25">
      <c r="L152434" s="56"/>
      <c r="M152434" s="55"/>
      <c r="N152434" s="55"/>
      <c r="O152434" s="55"/>
    </row>
    <row r="152435" spans="12:15" x14ac:dyDescent="0.25">
      <c r="L152435" s="56"/>
      <c r="M152435" s="55"/>
      <c r="N152435" s="55"/>
      <c r="O152435" s="55"/>
    </row>
    <row r="152436" spans="12:15" x14ac:dyDescent="0.25">
      <c r="L152436" s="56"/>
      <c r="M152436" s="55"/>
      <c r="N152436" s="55"/>
      <c r="O152436" s="55"/>
    </row>
    <row r="152437" spans="12:15" x14ac:dyDescent="0.25">
      <c r="L152437" s="56"/>
      <c r="M152437" s="55"/>
      <c r="N152437" s="55"/>
      <c r="O152437" s="55"/>
    </row>
    <row r="152438" spans="12:15" x14ac:dyDescent="0.25">
      <c r="L152438" s="56"/>
      <c r="M152438" s="55"/>
      <c r="N152438" s="55"/>
      <c r="O152438" s="55"/>
    </row>
    <row r="152439" spans="12:15" x14ac:dyDescent="0.25">
      <c r="L152439" s="56"/>
      <c r="M152439" s="55"/>
      <c r="N152439" s="55"/>
      <c r="O152439" s="55"/>
    </row>
    <row r="152440" spans="12:15" x14ac:dyDescent="0.25">
      <c r="L152440" s="56"/>
      <c r="M152440" s="55"/>
      <c r="N152440" s="55"/>
      <c r="O152440" s="55"/>
    </row>
    <row r="152441" spans="12:15" x14ac:dyDescent="0.25">
      <c r="L152441" s="56"/>
      <c r="M152441" s="55"/>
      <c r="N152441" s="55"/>
      <c r="O152441" s="55"/>
    </row>
    <row r="152442" spans="12:15" x14ac:dyDescent="0.25">
      <c r="L152442" s="56"/>
      <c r="M152442" s="55"/>
      <c r="N152442" s="55"/>
      <c r="O152442" s="55"/>
    </row>
    <row r="152443" spans="12:15" x14ac:dyDescent="0.25">
      <c r="L152443" s="56"/>
      <c r="M152443" s="55"/>
      <c r="N152443" s="55"/>
      <c r="O152443" s="55"/>
    </row>
    <row r="152444" spans="12:15" x14ac:dyDescent="0.25">
      <c r="L152444" s="56"/>
      <c r="M152444" s="55"/>
      <c r="N152444" s="55"/>
      <c r="O152444" s="55"/>
    </row>
    <row r="152445" spans="12:15" x14ac:dyDescent="0.25">
      <c r="L152445" s="56"/>
      <c r="M152445" s="55"/>
      <c r="N152445" s="55"/>
      <c r="O152445" s="55"/>
    </row>
    <row r="152446" spans="12:15" x14ac:dyDescent="0.25">
      <c r="L152446" s="56"/>
      <c r="M152446" s="55"/>
      <c r="N152446" s="55"/>
      <c r="O152446" s="55"/>
    </row>
    <row r="152447" spans="12:15" x14ac:dyDescent="0.25">
      <c r="L152447" s="56"/>
      <c r="M152447" s="55"/>
      <c r="N152447" s="55"/>
      <c r="O152447" s="55"/>
    </row>
    <row r="152448" spans="12:15" x14ac:dyDescent="0.25">
      <c r="L152448" s="56"/>
      <c r="M152448" s="55"/>
      <c r="N152448" s="55"/>
      <c r="O152448" s="55"/>
    </row>
    <row r="152449" spans="12:15" x14ac:dyDescent="0.25">
      <c r="L152449" s="56"/>
      <c r="M152449" s="55"/>
      <c r="N152449" s="55"/>
      <c r="O152449" s="55"/>
    </row>
    <row r="152450" spans="12:15" x14ac:dyDescent="0.25">
      <c r="L152450" s="56"/>
      <c r="M152450" s="55"/>
      <c r="N152450" s="55"/>
      <c r="O152450" s="55"/>
    </row>
    <row r="152451" spans="12:15" x14ac:dyDescent="0.25">
      <c r="L152451" s="56"/>
      <c r="M152451" s="55"/>
      <c r="N152451" s="55"/>
      <c r="O152451" s="55"/>
    </row>
    <row r="152452" spans="12:15" x14ac:dyDescent="0.25">
      <c r="L152452" s="56"/>
      <c r="M152452" s="55"/>
      <c r="N152452" s="55"/>
      <c r="O152452" s="55"/>
    </row>
    <row r="152453" spans="12:15" x14ac:dyDescent="0.25">
      <c r="L152453" s="56"/>
      <c r="M152453" s="55"/>
      <c r="N152453" s="55"/>
      <c r="O152453" s="55"/>
    </row>
    <row r="152454" spans="12:15" x14ac:dyDescent="0.25">
      <c r="L152454" s="56"/>
      <c r="M152454" s="55"/>
      <c r="N152454" s="55"/>
      <c r="O152454" s="55"/>
    </row>
    <row r="152455" spans="12:15" x14ac:dyDescent="0.25">
      <c r="L152455" s="56"/>
      <c r="M152455" s="55"/>
      <c r="N152455" s="55"/>
      <c r="O152455" s="55"/>
    </row>
    <row r="152456" spans="12:15" x14ac:dyDescent="0.25">
      <c r="L152456" s="56"/>
      <c r="M152456" s="55"/>
      <c r="N152456" s="55"/>
      <c r="O152456" s="55"/>
    </row>
    <row r="152457" spans="12:15" x14ac:dyDescent="0.25">
      <c r="L152457" s="56"/>
      <c r="M152457" s="55"/>
      <c r="N152457" s="55"/>
      <c r="O152457" s="55"/>
    </row>
    <row r="152458" spans="12:15" x14ac:dyDescent="0.25">
      <c r="L152458" s="56"/>
      <c r="M152458" s="55"/>
      <c r="N152458" s="55"/>
      <c r="O152458" s="55"/>
    </row>
    <row r="152459" spans="12:15" x14ac:dyDescent="0.25">
      <c r="L152459" s="56"/>
      <c r="M152459" s="55"/>
      <c r="N152459" s="55"/>
      <c r="O152459" s="55"/>
    </row>
    <row r="152460" spans="12:15" x14ac:dyDescent="0.25">
      <c r="L152460" s="56"/>
      <c r="M152460" s="55"/>
      <c r="N152460" s="55"/>
      <c r="O152460" s="55"/>
    </row>
    <row r="152461" spans="12:15" x14ac:dyDescent="0.25">
      <c r="L152461" s="56"/>
      <c r="M152461" s="55"/>
      <c r="N152461" s="55"/>
      <c r="O152461" s="55"/>
    </row>
    <row r="152462" spans="12:15" x14ac:dyDescent="0.25">
      <c r="L152462" s="56"/>
      <c r="M152462" s="55"/>
      <c r="N152462" s="55"/>
      <c r="O152462" s="55"/>
    </row>
    <row r="152463" spans="12:15" x14ac:dyDescent="0.25">
      <c r="L152463" s="56"/>
      <c r="M152463" s="55"/>
      <c r="N152463" s="55"/>
      <c r="O152463" s="55"/>
    </row>
    <row r="152464" spans="12:15" x14ac:dyDescent="0.25">
      <c r="L152464" s="56"/>
      <c r="M152464" s="55"/>
      <c r="N152464" s="55"/>
      <c r="O152464" s="55"/>
    </row>
    <row r="152465" spans="12:15" x14ac:dyDescent="0.25">
      <c r="L152465" s="56"/>
      <c r="M152465" s="55"/>
      <c r="N152465" s="55"/>
      <c r="O152465" s="55"/>
    </row>
    <row r="152466" spans="12:15" x14ac:dyDescent="0.25">
      <c r="L152466" s="56"/>
      <c r="M152466" s="55"/>
      <c r="N152466" s="55"/>
      <c r="O152466" s="55"/>
    </row>
    <row r="152467" spans="12:15" x14ac:dyDescent="0.25">
      <c r="L152467" s="56"/>
      <c r="M152467" s="55"/>
      <c r="N152467" s="55"/>
      <c r="O152467" s="55"/>
    </row>
    <row r="152468" spans="12:15" x14ac:dyDescent="0.25">
      <c r="L152468" s="56"/>
      <c r="M152468" s="55"/>
      <c r="N152468" s="55"/>
      <c r="O152468" s="55"/>
    </row>
    <row r="152469" spans="12:15" x14ac:dyDescent="0.25">
      <c r="L152469" s="56"/>
      <c r="M152469" s="55"/>
      <c r="N152469" s="55"/>
      <c r="O152469" s="55"/>
    </row>
    <row r="152470" spans="12:15" x14ac:dyDescent="0.25">
      <c r="L152470" s="56"/>
      <c r="M152470" s="55"/>
      <c r="N152470" s="55"/>
      <c r="O152470" s="55"/>
    </row>
    <row r="152471" spans="12:15" x14ac:dyDescent="0.25">
      <c r="L152471" s="56"/>
      <c r="M152471" s="55"/>
      <c r="N152471" s="55"/>
      <c r="O152471" s="55"/>
    </row>
    <row r="152472" spans="12:15" x14ac:dyDescent="0.25">
      <c r="L152472" s="56"/>
      <c r="M152472" s="55"/>
      <c r="N152472" s="55"/>
      <c r="O152472" s="55"/>
    </row>
    <row r="152473" spans="12:15" x14ac:dyDescent="0.25">
      <c r="L152473" s="56"/>
      <c r="M152473" s="55"/>
      <c r="N152473" s="55"/>
      <c r="O152473" s="55"/>
    </row>
    <row r="152474" spans="12:15" x14ac:dyDescent="0.25">
      <c r="L152474" s="56"/>
      <c r="M152474" s="55"/>
      <c r="N152474" s="55"/>
      <c r="O152474" s="55"/>
    </row>
    <row r="152475" spans="12:15" x14ac:dyDescent="0.25">
      <c r="L152475" s="56"/>
      <c r="M152475" s="55"/>
      <c r="N152475" s="55"/>
      <c r="O152475" s="55"/>
    </row>
    <row r="152476" spans="12:15" x14ac:dyDescent="0.25">
      <c r="L152476" s="56"/>
      <c r="M152476" s="55"/>
      <c r="N152476" s="55"/>
      <c r="O152476" s="55"/>
    </row>
    <row r="152477" spans="12:15" x14ac:dyDescent="0.25">
      <c r="L152477" s="56"/>
      <c r="M152477" s="55"/>
      <c r="N152477" s="55"/>
      <c r="O152477" s="55"/>
    </row>
    <row r="152478" spans="12:15" x14ac:dyDescent="0.25">
      <c r="L152478" s="56"/>
      <c r="M152478" s="55"/>
      <c r="N152478" s="55"/>
      <c r="O152478" s="55"/>
    </row>
    <row r="152479" spans="12:15" x14ac:dyDescent="0.25">
      <c r="L152479" s="56"/>
      <c r="M152479" s="55"/>
      <c r="N152479" s="55"/>
      <c r="O152479" s="55"/>
    </row>
    <row r="152480" spans="12:15" x14ac:dyDescent="0.25">
      <c r="L152480" s="56"/>
      <c r="M152480" s="55"/>
      <c r="N152480" s="55"/>
      <c r="O152480" s="55"/>
    </row>
    <row r="152481" spans="12:15" x14ac:dyDescent="0.25">
      <c r="L152481" s="56"/>
      <c r="M152481" s="55"/>
      <c r="N152481" s="55"/>
      <c r="O152481" s="55"/>
    </row>
    <row r="152482" spans="12:15" x14ac:dyDescent="0.25">
      <c r="L152482" s="56"/>
      <c r="M152482" s="55"/>
      <c r="N152482" s="55"/>
      <c r="O152482" s="55"/>
    </row>
    <row r="152483" spans="12:15" x14ac:dyDescent="0.25">
      <c r="L152483" s="56"/>
      <c r="M152483" s="55"/>
      <c r="N152483" s="55"/>
      <c r="O152483" s="55"/>
    </row>
    <row r="152484" spans="12:15" x14ac:dyDescent="0.25">
      <c r="L152484" s="56"/>
      <c r="M152484" s="55"/>
      <c r="N152484" s="55"/>
      <c r="O152484" s="55"/>
    </row>
    <row r="152485" spans="12:15" x14ac:dyDescent="0.25">
      <c r="L152485" s="56"/>
      <c r="M152485" s="55"/>
      <c r="N152485" s="55"/>
      <c r="O152485" s="55"/>
    </row>
    <row r="152486" spans="12:15" x14ac:dyDescent="0.25">
      <c r="L152486" s="56"/>
      <c r="M152486" s="55"/>
      <c r="N152486" s="55"/>
      <c r="O152486" s="55"/>
    </row>
    <row r="152487" spans="12:15" x14ac:dyDescent="0.25">
      <c r="L152487" s="56"/>
      <c r="M152487" s="55"/>
      <c r="N152487" s="55"/>
      <c r="O152487" s="55"/>
    </row>
    <row r="152488" spans="12:15" x14ac:dyDescent="0.25">
      <c r="L152488" s="56"/>
      <c r="M152488" s="55"/>
      <c r="N152488" s="55"/>
      <c r="O152488" s="55"/>
    </row>
    <row r="152489" spans="12:15" x14ac:dyDescent="0.25">
      <c r="L152489" s="56"/>
      <c r="M152489" s="55"/>
      <c r="N152489" s="55"/>
      <c r="O152489" s="55"/>
    </row>
    <row r="152490" spans="12:15" x14ac:dyDescent="0.25">
      <c r="L152490" s="56"/>
      <c r="M152490" s="55"/>
      <c r="N152490" s="55"/>
      <c r="O152490" s="55"/>
    </row>
    <row r="152491" spans="12:15" x14ac:dyDescent="0.25">
      <c r="L152491" s="56"/>
      <c r="M152491" s="55"/>
      <c r="N152491" s="55"/>
      <c r="O152491" s="55"/>
    </row>
    <row r="152492" spans="12:15" x14ac:dyDescent="0.25">
      <c r="L152492" s="56"/>
      <c r="M152492" s="55"/>
      <c r="N152492" s="55"/>
      <c r="O152492" s="55"/>
    </row>
    <row r="152493" spans="12:15" x14ac:dyDescent="0.25">
      <c r="L152493" s="56"/>
      <c r="M152493" s="55"/>
      <c r="N152493" s="55"/>
      <c r="O152493" s="55"/>
    </row>
    <row r="152494" spans="12:15" x14ac:dyDescent="0.25">
      <c r="L152494" s="56"/>
      <c r="M152494" s="55"/>
      <c r="N152494" s="55"/>
      <c r="O152494" s="55"/>
    </row>
    <row r="152495" spans="12:15" x14ac:dyDescent="0.25">
      <c r="L152495" s="56"/>
      <c r="M152495" s="55"/>
      <c r="N152495" s="55"/>
      <c r="O152495" s="55"/>
    </row>
    <row r="152496" spans="12:15" x14ac:dyDescent="0.25">
      <c r="L152496" s="56"/>
      <c r="M152496" s="55"/>
      <c r="N152496" s="55"/>
      <c r="O152496" s="55"/>
    </row>
    <row r="152497" spans="12:15" x14ac:dyDescent="0.25">
      <c r="L152497" s="56"/>
      <c r="M152497" s="55"/>
      <c r="N152497" s="55"/>
      <c r="O152497" s="55"/>
    </row>
    <row r="152498" spans="12:15" x14ac:dyDescent="0.25">
      <c r="L152498" s="56"/>
      <c r="M152498" s="55"/>
      <c r="N152498" s="55"/>
      <c r="O152498" s="55"/>
    </row>
    <row r="152499" spans="12:15" x14ac:dyDescent="0.25">
      <c r="L152499" s="56"/>
      <c r="M152499" s="55"/>
      <c r="N152499" s="55"/>
      <c r="O152499" s="55"/>
    </row>
    <row r="152500" spans="12:15" x14ac:dyDescent="0.25">
      <c r="L152500" s="56"/>
      <c r="M152500" s="55"/>
      <c r="N152500" s="55"/>
      <c r="O152500" s="55"/>
    </row>
    <row r="152501" spans="12:15" x14ac:dyDescent="0.25">
      <c r="L152501" s="56"/>
      <c r="M152501" s="55"/>
      <c r="N152501" s="55"/>
      <c r="O152501" s="55"/>
    </row>
    <row r="152502" spans="12:15" x14ac:dyDescent="0.25">
      <c r="L152502" s="56"/>
      <c r="M152502" s="55"/>
      <c r="N152502" s="55"/>
      <c r="O152502" s="55"/>
    </row>
    <row r="152503" spans="12:15" x14ac:dyDescent="0.25">
      <c r="L152503" s="56"/>
      <c r="M152503" s="55"/>
      <c r="N152503" s="55"/>
      <c r="O152503" s="55"/>
    </row>
    <row r="152504" spans="12:15" x14ac:dyDescent="0.25">
      <c r="L152504" s="56"/>
      <c r="M152504" s="55"/>
      <c r="N152504" s="55"/>
      <c r="O152504" s="55"/>
    </row>
    <row r="152505" spans="12:15" x14ac:dyDescent="0.25">
      <c r="L152505" s="56"/>
      <c r="M152505" s="55"/>
      <c r="N152505" s="55"/>
      <c r="O152505" s="55"/>
    </row>
    <row r="152506" spans="12:15" x14ac:dyDescent="0.25">
      <c r="L152506" s="56"/>
      <c r="M152506" s="55"/>
      <c r="N152506" s="55"/>
      <c r="O152506" s="55"/>
    </row>
    <row r="152507" spans="12:15" x14ac:dyDescent="0.25">
      <c r="L152507" s="56"/>
      <c r="M152507" s="55"/>
      <c r="N152507" s="55"/>
      <c r="O152507" s="55"/>
    </row>
    <row r="152508" spans="12:15" x14ac:dyDescent="0.25">
      <c r="L152508" s="56"/>
      <c r="M152508" s="55"/>
      <c r="N152508" s="55"/>
      <c r="O152508" s="55"/>
    </row>
    <row r="152509" spans="12:15" x14ac:dyDescent="0.25">
      <c r="L152509" s="56"/>
      <c r="M152509" s="55"/>
      <c r="N152509" s="55"/>
      <c r="O152509" s="55"/>
    </row>
    <row r="152510" spans="12:15" x14ac:dyDescent="0.25">
      <c r="L152510" s="56"/>
      <c r="M152510" s="55"/>
      <c r="N152510" s="55"/>
      <c r="O152510" s="55"/>
    </row>
    <row r="152511" spans="12:15" x14ac:dyDescent="0.25">
      <c r="L152511" s="56"/>
      <c r="M152511" s="55"/>
      <c r="N152511" s="55"/>
      <c r="O152511" s="55"/>
    </row>
    <row r="152512" spans="12:15" x14ac:dyDescent="0.25">
      <c r="L152512" s="56"/>
      <c r="M152512" s="55"/>
      <c r="N152512" s="55"/>
      <c r="O152512" s="55"/>
    </row>
    <row r="152513" spans="12:15" x14ac:dyDescent="0.25">
      <c r="L152513" s="56"/>
      <c r="M152513" s="55"/>
      <c r="N152513" s="55"/>
      <c r="O152513" s="55"/>
    </row>
    <row r="152514" spans="12:15" x14ac:dyDescent="0.25">
      <c r="L152514" s="56"/>
      <c r="M152514" s="55"/>
      <c r="N152514" s="55"/>
      <c r="O152514" s="55"/>
    </row>
    <row r="152515" spans="12:15" x14ac:dyDescent="0.25">
      <c r="L152515" s="56"/>
      <c r="M152515" s="55"/>
      <c r="N152515" s="55"/>
      <c r="O152515" s="55"/>
    </row>
    <row r="152516" spans="12:15" x14ac:dyDescent="0.25">
      <c r="L152516" s="56"/>
      <c r="M152516" s="55"/>
      <c r="N152516" s="55"/>
      <c r="O152516" s="55"/>
    </row>
    <row r="152517" spans="12:15" x14ac:dyDescent="0.25">
      <c r="L152517" s="56"/>
      <c r="M152517" s="55"/>
      <c r="N152517" s="55"/>
      <c r="O152517" s="55"/>
    </row>
    <row r="152518" spans="12:15" x14ac:dyDescent="0.25">
      <c r="L152518" s="56"/>
      <c r="M152518" s="55"/>
      <c r="N152518" s="55"/>
      <c r="O152518" s="55"/>
    </row>
    <row r="152519" spans="12:15" x14ac:dyDescent="0.25">
      <c r="L152519" s="56"/>
      <c r="M152519" s="55"/>
      <c r="N152519" s="55"/>
      <c r="O152519" s="55"/>
    </row>
    <row r="152520" spans="12:15" x14ac:dyDescent="0.25">
      <c r="L152520" s="56"/>
      <c r="M152520" s="55"/>
      <c r="N152520" s="55"/>
      <c r="O152520" s="55"/>
    </row>
    <row r="152521" spans="12:15" x14ac:dyDescent="0.25">
      <c r="L152521" s="56"/>
      <c r="M152521" s="55"/>
      <c r="N152521" s="55"/>
      <c r="O152521" s="55"/>
    </row>
    <row r="152522" spans="12:15" x14ac:dyDescent="0.25">
      <c r="L152522" s="56"/>
      <c r="M152522" s="55"/>
      <c r="N152522" s="55"/>
      <c r="O152522" s="55"/>
    </row>
    <row r="152523" spans="12:15" x14ac:dyDescent="0.25">
      <c r="L152523" s="56"/>
      <c r="M152523" s="55"/>
      <c r="N152523" s="55"/>
      <c r="O152523" s="55"/>
    </row>
    <row r="152524" spans="12:15" x14ac:dyDescent="0.25">
      <c r="L152524" s="56"/>
      <c r="M152524" s="55"/>
      <c r="N152524" s="55"/>
      <c r="O152524" s="55"/>
    </row>
    <row r="152525" spans="12:15" x14ac:dyDescent="0.25">
      <c r="L152525" s="56"/>
      <c r="M152525" s="55"/>
      <c r="N152525" s="55"/>
      <c r="O152525" s="55"/>
    </row>
    <row r="152526" spans="12:15" x14ac:dyDescent="0.25">
      <c r="L152526" s="56"/>
      <c r="M152526" s="55"/>
      <c r="N152526" s="55"/>
      <c r="O152526" s="55"/>
    </row>
    <row r="152527" spans="12:15" x14ac:dyDescent="0.25">
      <c r="L152527" s="56"/>
      <c r="M152527" s="55"/>
      <c r="N152527" s="55"/>
      <c r="O152527" s="55"/>
    </row>
    <row r="152528" spans="12:15" x14ac:dyDescent="0.25">
      <c r="L152528" s="56"/>
      <c r="M152528" s="55"/>
      <c r="N152528" s="55"/>
      <c r="O152528" s="55"/>
    </row>
    <row r="152529" spans="12:15" x14ac:dyDescent="0.25">
      <c r="L152529" s="56"/>
      <c r="M152529" s="55"/>
      <c r="N152529" s="55"/>
      <c r="O152529" s="55"/>
    </row>
    <row r="152530" spans="12:15" x14ac:dyDescent="0.25">
      <c r="L152530" s="56"/>
      <c r="M152530" s="55"/>
      <c r="N152530" s="55"/>
      <c r="O152530" s="55"/>
    </row>
    <row r="152531" spans="12:15" x14ac:dyDescent="0.25">
      <c r="L152531" s="56"/>
      <c r="M152531" s="55"/>
      <c r="N152531" s="55"/>
      <c r="O152531" s="55"/>
    </row>
    <row r="152532" spans="12:15" x14ac:dyDescent="0.25">
      <c r="L152532" s="56"/>
      <c r="M152532" s="55"/>
      <c r="N152532" s="55"/>
      <c r="O152532" s="55"/>
    </row>
    <row r="152533" spans="12:15" x14ac:dyDescent="0.25">
      <c r="L152533" s="56"/>
      <c r="M152533" s="55"/>
      <c r="N152533" s="55"/>
      <c r="O152533" s="55"/>
    </row>
    <row r="152534" spans="12:15" x14ac:dyDescent="0.25">
      <c r="L152534" s="56"/>
      <c r="M152534" s="55"/>
      <c r="N152534" s="55"/>
      <c r="O152534" s="55"/>
    </row>
    <row r="152535" spans="12:15" x14ac:dyDescent="0.25">
      <c r="L152535" s="56"/>
      <c r="M152535" s="55"/>
      <c r="N152535" s="55"/>
      <c r="O152535" s="55"/>
    </row>
    <row r="152536" spans="12:15" x14ac:dyDescent="0.25">
      <c r="L152536" s="56"/>
      <c r="M152536" s="55"/>
      <c r="N152536" s="55"/>
      <c r="O152536" s="55"/>
    </row>
    <row r="152537" spans="12:15" x14ac:dyDescent="0.25">
      <c r="L152537" s="56"/>
      <c r="M152537" s="55"/>
      <c r="N152537" s="55"/>
      <c r="O152537" s="55"/>
    </row>
    <row r="152538" spans="12:15" x14ac:dyDescent="0.25">
      <c r="L152538" s="56"/>
      <c r="M152538" s="55"/>
      <c r="N152538" s="55"/>
      <c r="O152538" s="55"/>
    </row>
    <row r="152539" spans="12:15" x14ac:dyDescent="0.25">
      <c r="L152539" s="56"/>
      <c r="M152539" s="55"/>
      <c r="N152539" s="55"/>
      <c r="O152539" s="55"/>
    </row>
    <row r="152540" spans="12:15" x14ac:dyDescent="0.25">
      <c r="L152540" s="56"/>
      <c r="M152540" s="55"/>
      <c r="N152540" s="55"/>
      <c r="O152540" s="55"/>
    </row>
    <row r="152541" spans="12:15" x14ac:dyDescent="0.25">
      <c r="L152541" s="56"/>
      <c r="M152541" s="55"/>
      <c r="N152541" s="55"/>
      <c r="O152541" s="55"/>
    </row>
    <row r="152542" spans="12:15" x14ac:dyDescent="0.25">
      <c r="L152542" s="56"/>
      <c r="M152542" s="55"/>
      <c r="N152542" s="55"/>
      <c r="O152542" s="55"/>
    </row>
    <row r="152543" spans="12:15" x14ac:dyDescent="0.25">
      <c r="L152543" s="56"/>
      <c r="M152543" s="55"/>
      <c r="N152543" s="55"/>
      <c r="O152543" s="55"/>
    </row>
    <row r="152544" spans="12:15" x14ac:dyDescent="0.25">
      <c r="L152544" s="56"/>
      <c r="M152544" s="55"/>
      <c r="N152544" s="55"/>
      <c r="O152544" s="55"/>
    </row>
    <row r="152545" spans="12:15" x14ac:dyDescent="0.25">
      <c r="L152545" s="56"/>
      <c r="M152545" s="55"/>
      <c r="N152545" s="55"/>
      <c r="O152545" s="55"/>
    </row>
    <row r="152546" spans="12:15" x14ac:dyDescent="0.25">
      <c r="L152546" s="56"/>
      <c r="M152546" s="55"/>
      <c r="N152546" s="55"/>
      <c r="O152546" s="55"/>
    </row>
    <row r="152547" spans="12:15" x14ac:dyDescent="0.25">
      <c r="L152547" s="56"/>
      <c r="M152547" s="55"/>
      <c r="N152547" s="55"/>
      <c r="O152547" s="55"/>
    </row>
    <row r="152548" spans="12:15" x14ac:dyDescent="0.25">
      <c r="L152548" s="56"/>
      <c r="M152548" s="55"/>
      <c r="N152548" s="55"/>
      <c r="O152548" s="55"/>
    </row>
    <row r="152549" spans="12:15" x14ac:dyDescent="0.25">
      <c r="L152549" s="56"/>
      <c r="M152549" s="55"/>
      <c r="N152549" s="55"/>
      <c r="O152549" s="55"/>
    </row>
    <row r="152550" spans="12:15" x14ac:dyDescent="0.25">
      <c r="L152550" s="56"/>
      <c r="M152550" s="55"/>
      <c r="N152550" s="55"/>
      <c r="O152550" s="55"/>
    </row>
    <row r="152551" spans="12:15" x14ac:dyDescent="0.25">
      <c r="L152551" s="56"/>
      <c r="M152551" s="55"/>
      <c r="N152551" s="55"/>
      <c r="O152551" s="55"/>
    </row>
    <row r="152552" spans="12:15" x14ac:dyDescent="0.25">
      <c r="L152552" s="56"/>
      <c r="M152552" s="55"/>
      <c r="N152552" s="55"/>
      <c r="O152552" s="55"/>
    </row>
    <row r="152553" spans="12:15" x14ac:dyDescent="0.25">
      <c r="L152553" s="56"/>
      <c r="M152553" s="55"/>
      <c r="N152553" s="55"/>
      <c r="O152553" s="55"/>
    </row>
    <row r="152554" spans="12:15" x14ac:dyDescent="0.25">
      <c r="L152554" s="56"/>
      <c r="M152554" s="55"/>
      <c r="N152554" s="55"/>
      <c r="O152554" s="55"/>
    </row>
    <row r="152555" spans="12:15" x14ac:dyDescent="0.25">
      <c r="L152555" s="56"/>
      <c r="M152555" s="55"/>
      <c r="N152555" s="55"/>
      <c r="O152555" s="55"/>
    </row>
    <row r="152556" spans="12:15" x14ac:dyDescent="0.25">
      <c r="L152556" s="56"/>
      <c r="M152556" s="55"/>
      <c r="N152556" s="55"/>
      <c r="O152556" s="55"/>
    </row>
    <row r="152557" spans="12:15" x14ac:dyDescent="0.25">
      <c r="L152557" s="56"/>
      <c r="M152557" s="55"/>
      <c r="N152557" s="55"/>
      <c r="O152557" s="55"/>
    </row>
    <row r="152558" spans="12:15" x14ac:dyDescent="0.25">
      <c r="L152558" s="56"/>
      <c r="M152558" s="55"/>
      <c r="N152558" s="55"/>
      <c r="O152558" s="55"/>
    </row>
    <row r="152559" spans="12:15" x14ac:dyDescent="0.25">
      <c r="L152559" s="56"/>
      <c r="M152559" s="55"/>
      <c r="N152559" s="55"/>
      <c r="O152559" s="55"/>
    </row>
    <row r="152560" spans="12:15" x14ac:dyDescent="0.25">
      <c r="L152560" s="56"/>
      <c r="M152560" s="55"/>
      <c r="N152560" s="55"/>
      <c r="O152560" s="55"/>
    </row>
    <row r="152561" spans="12:15" x14ac:dyDescent="0.25">
      <c r="L152561" s="56"/>
      <c r="M152561" s="55"/>
      <c r="N152561" s="55"/>
      <c r="O152561" s="55"/>
    </row>
    <row r="152562" spans="12:15" x14ac:dyDescent="0.25">
      <c r="L152562" s="56"/>
      <c r="M152562" s="55"/>
      <c r="N152562" s="55"/>
      <c r="O152562" s="55"/>
    </row>
    <row r="152563" spans="12:15" x14ac:dyDescent="0.25">
      <c r="L152563" s="56"/>
      <c r="M152563" s="55"/>
      <c r="N152563" s="55"/>
      <c r="O152563" s="55"/>
    </row>
    <row r="152564" spans="12:15" x14ac:dyDescent="0.25">
      <c r="L152564" s="56"/>
      <c r="M152564" s="55"/>
      <c r="N152564" s="55"/>
      <c r="O152564" s="55"/>
    </row>
    <row r="152565" spans="12:15" x14ac:dyDescent="0.25">
      <c r="L152565" s="56"/>
      <c r="M152565" s="55"/>
      <c r="N152565" s="55"/>
      <c r="O152565" s="55"/>
    </row>
    <row r="152566" spans="12:15" x14ac:dyDescent="0.25">
      <c r="L152566" s="56"/>
      <c r="M152566" s="55"/>
      <c r="N152566" s="55"/>
      <c r="O152566" s="55"/>
    </row>
    <row r="152567" spans="12:15" x14ac:dyDescent="0.25">
      <c r="L152567" s="56"/>
      <c r="M152567" s="55"/>
      <c r="N152567" s="55"/>
      <c r="O152567" s="55"/>
    </row>
    <row r="152568" spans="12:15" x14ac:dyDescent="0.25">
      <c r="L152568" s="56"/>
      <c r="M152568" s="55"/>
      <c r="N152568" s="55"/>
      <c r="O152568" s="55"/>
    </row>
    <row r="152569" spans="12:15" x14ac:dyDescent="0.25">
      <c r="L152569" s="56"/>
      <c r="M152569" s="55"/>
      <c r="N152569" s="55"/>
      <c r="O152569" s="55"/>
    </row>
    <row r="152570" spans="12:15" x14ac:dyDescent="0.25">
      <c r="L152570" s="56"/>
      <c r="M152570" s="55"/>
      <c r="N152570" s="55"/>
      <c r="O152570" s="55"/>
    </row>
    <row r="152571" spans="12:15" x14ac:dyDescent="0.25">
      <c r="L152571" s="56"/>
      <c r="M152571" s="55"/>
      <c r="N152571" s="55"/>
      <c r="O152571" s="55"/>
    </row>
    <row r="152572" spans="12:15" x14ac:dyDescent="0.25">
      <c r="L152572" s="56"/>
      <c r="M152572" s="55"/>
      <c r="N152572" s="55"/>
      <c r="O152572" s="55"/>
    </row>
    <row r="152573" spans="12:15" x14ac:dyDescent="0.25">
      <c r="L152573" s="56"/>
      <c r="M152573" s="55"/>
      <c r="N152573" s="55"/>
      <c r="O152573" s="55"/>
    </row>
    <row r="152574" spans="12:15" x14ac:dyDescent="0.25">
      <c r="L152574" s="56"/>
      <c r="M152574" s="55"/>
      <c r="N152574" s="55"/>
      <c r="O152574" s="55"/>
    </row>
    <row r="152575" spans="12:15" x14ac:dyDescent="0.25">
      <c r="L152575" s="56"/>
      <c r="M152575" s="55"/>
      <c r="N152575" s="55"/>
      <c r="O152575" s="55"/>
    </row>
    <row r="152576" spans="12:15" x14ac:dyDescent="0.25">
      <c r="L152576" s="56"/>
      <c r="M152576" s="55"/>
      <c r="N152576" s="55"/>
      <c r="O152576" s="55"/>
    </row>
    <row r="152577" spans="12:15" x14ac:dyDescent="0.25">
      <c r="L152577" s="56"/>
      <c r="M152577" s="55"/>
      <c r="N152577" s="55"/>
      <c r="O152577" s="55"/>
    </row>
    <row r="152578" spans="12:15" x14ac:dyDescent="0.25">
      <c r="L152578" s="56"/>
      <c r="M152578" s="55"/>
      <c r="N152578" s="55"/>
      <c r="O152578" s="55"/>
    </row>
    <row r="152579" spans="12:15" x14ac:dyDescent="0.25">
      <c r="L152579" s="56"/>
      <c r="M152579" s="55"/>
      <c r="N152579" s="55"/>
      <c r="O152579" s="55"/>
    </row>
    <row r="152580" spans="12:15" x14ac:dyDescent="0.25">
      <c r="L152580" s="56"/>
      <c r="M152580" s="55"/>
      <c r="N152580" s="55"/>
      <c r="O152580" s="55"/>
    </row>
    <row r="152581" spans="12:15" x14ac:dyDescent="0.25">
      <c r="L152581" s="56"/>
      <c r="M152581" s="55"/>
      <c r="N152581" s="55"/>
      <c r="O152581" s="55"/>
    </row>
    <row r="152582" spans="12:15" x14ac:dyDescent="0.25">
      <c r="L152582" s="56"/>
      <c r="M152582" s="55"/>
      <c r="N152582" s="55"/>
      <c r="O152582" s="55"/>
    </row>
    <row r="152583" spans="12:15" x14ac:dyDescent="0.25">
      <c r="L152583" s="56"/>
      <c r="M152583" s="55"/>
      <c r="N152583" s="55"/>
      <c r="O152583" s="55"/>
    </row>
    <row r="152584" spans="12:15" x14ac:dyDescent="0.25">
      <c r="L152584" s="56"/>
      <c r="M152584" s="55"/>
      <c r="N152584" s="55"/>
      <c r="O152584" s="55"/>
    </row>
    <row r="152585" spans="12:15" x14ac:dyDescent="0.25">
      <c r="L152585" s="56"/>
      <c r="M152585" s="55"/>
      <c r="N152585" s="55"/>
      <c r="O152585" s="55"/>
    </row>
    <row r="152586" spans="12:15" x14ac:dyDescent="0.25">
      <c r="L152586" s="56"/>
      <c r="M152586" s="55"/>
      <c r="N152586" s="55"/>
      <c r="O152586" s="55"/>
    </row>
    <row r="152587" spans="12:15" x14ac:dyDescent="0.25">
      <c r="L152587" s="56"/>
      <c r="M152587" s="55"/>
      <c r="N152587" s="55"/>
      <c r="O152587" s="55"/>
    </row>
    <row r="152588" spans="12:15" x14ac:dyDescent="0.25">
      <c r="L152588" s="56"/>
      <c r="M152588" s="55"/>
      <c r="N152588" s="55"/>
      <c r="O152588" s="55"/>
    </row>
    <row r="152589" spans="12:15" x14ac:dyDescent="0.25">
      <c r="L152589" s="56"/>
      <c r="M152589" s="55"/>
      <c r="N152589" s="55"/>
      <c r="O152589" s="55"/>
    </row>
    <row r="152590" spans="12:15" x14ac:dyDescent="0.25">
      <c r="L152590" s="56"/>
      <c r="M152590" s="55"/>
      <c r="N152590" s="55"/>
      <c r="O152590" s="55"/>
    </row>
    <row r="152591" spans="12:15" x14ac:dyDescent="0.25">
      <c r="L152591" s="56"/>
      <c r="M152591" s="55"/>
      <c r="N152591" s="55"/>
      <c r="O152591" s="55"/>
    </row>
    <row r="152592" spans="12:15" x14ac:dyDescent="0.25">
      <c r="L152592" s="56"/>
      <c r="M152592" s="55"/>
      <c r="N152592" s="55"/>
      <c r="O152592" s="55"/>
    </row>
    <row r="152593" spans="12:15" x14ac:dyDescent="0.25">
      <c r="L152593" s="56"/>
      <c r="M152593" s="55"/>
      <c r="N152593" s="55"/>
      <c r="O152593" s="55"/>
    </row>
    <row r="152594" spans="12:15" x14ac:dyDescent="0.25">
      <c r="L152594" s="56"/>
      <c r="M152594" s="55"/>
      <c r="N152594" s="55"/>
      <c r="O152594" s="55"/>
    </row>
    <row r="152595" spans="12:15" x14ac:dyDescent="0.25">
      <c r="L152595" s="56"/>
      <c r="M152595" s="55"/>
      <c r="N152595" s="55"/>
      <c r="O152595" s="55"/>
    </row>
    <row r="152596" spans="12:15" x14ac:dyDescent="0.25">
      <c r="L152596" s="56"/>
      <c r="M152596" s="55"/>
      <c r="N152596" s="55"/>
      <c r="O152596" s="55"/>
    </row>
    <row r="152597" spans="12:15" x14ac:dyDescent="0.25">
      <c r="L152597" s="56"/>
      <c r="M152597" s="55"/>
      <c r="N152597" s="55"/>
      <c r="O152597" s="55"/>
    </row>
    <row r="152598" spans="12:15" x14ac:dyDescent="0.25">
      <c r="L152598" s="56"/>
      <c r="M152598" s="55"/>
      <c r="N152598" s="55"/>
      <c r="O152598" s="55"/>
    </row>
    <row r="152599" spans="12:15" x14ac:dyDescent="0.25">
      <c r="L152599" s="56"/>
      <c r="M152599" s="55"/>
      <c r="N152599" s="55"/>
      <c r="O152599" s="55"/>
    </row>
    <row r="152600" spans="12:15" x14ac:dyDescent="0.25">
      <c r="L152600" s="56"/>
      <c r="M152600" s="55"/>
      <c r="N152600" s="55"/>
      <c r="O152600" s="55"/>
    </row>
    <row r="152601" spans="12:15" x14ac:dyDescent="0.25">
      <c r="L152601" s="56"/>
      <c r="M152601" s="55"/>
      <c r="N152601" s="55"/>
      <c r="O152601" s="55"/>
    </row>
    <row r="152602" spans="12:15" x14ac:dyDescent="0.25">
      <c r="L152602" s="56"/>
      <c r="M152602" s="55"/>
      <c r="N152602" s="55"/>
      <c r="O152602" s="55"/>
    </row>
    <row r="152603" spans="12:15" x14ac:dyDescent="0.25">
      <c r="L152603" s="56"/>
      <c r="M152603" s="55"/>
      <c r="N152603" s="55"/>
      <c r="O152603" s="55"/>
    </row>
    <row r="152604" spans="12:15" x14ac:dyDescent="0.25">
      <c r="L152604" s="56"/>
      <c r="M152604" s="55"/>
      <c r="N152604" s="55"/>
      <c r="O152604" s="55"/>
    </row>
    <row r="152605" spans="12:15" x14ac:dyDescent="0.25">
      <c r="L152605" s="56"/>
      <c r="M152605" s="55"/>
      <c r="N152605" s="55"/>
      <c r="O152605" s="55"/>
    </row>
    <row r="152606" spans="12:15" x14ac:dyDescent="0.25">
      <c r="L152606" s="56"/>
      <c r="M152606" s="55"/>
      <c r="N152606" s="55"/>
      <c r="O152606" s="55"/>
    </row>
    <row r="152607" spans="12:15" x14ac:dyDescent="0.25">
      <c r="L152607" s="56"/>
      <c r="M152607" s="55"/>
      <c r="N152607" s="55"/>
      <c r="O152607" s="55"/>
    </row>
    <row r="152608" spans="12:15" x14ac:dyDescent="0.25">
      <c r="L152608" s="56"/>
      <c r="M152608" s="55"/>
      <c r="N152608" s="55"/>
      <c r="O152608" s="55"/>
    </row>
    <row r="152609" spans="12:15" x14ac:dyDescent="0.25">
      <c r="L152609" s="56"/>
      <c r="M152609" s="55"/>
      <c r="N152609" s="55"/>
      <c r="O152609" s="55"/>
    </row>
    <row r="152610" spans="12:15" x14ac:dyDescent="0.25">
      <c r="L152610" s="56"/>
      <c r="M152610" s="55"/>
      <c r="N152610" s="55"/>
      <c r="O152610" s="55"/>
    </row>
    <row r="152611" spans="12:15" x14ac:dyDescent="0.25">
      <c r="L152611" s="56"/>
      <c r="M152611" s="55"/>
      <c r="N152611" s="55"/>
      <c r="O152611" s="55"/>
    </row>
    <row r="152612" spans="12:15" x14ac:dyDescent="0.25">
      <c r="L152612" s="56"/>
      <c r="M152612" s="55"/>
      <c r="N152612" s="55"/>
      <c r="O152612" s="55"/>
    </row>
    <row r="152613" spans="12:15" x14ac:dyDescent="0.25">
      <c r="L152613" s="56"/>
      <c r="M152613" s="55"/>
      <c r="N152613" s="55"/>
      <c r="O152613" s="55"/>
    </row>
    <row r="152614" spans="12:15" x14ac:dyDescent="0.25">
      <c r="L152614" s="56"/>
      <c r="M152614" s="55"/>
      <c r="N152614" s="55"/>
      <c r="O152614" s="55"/>
    </row>
    <row r="152615" spans="12:15" x14ac:dyDescent="0.25">
      <c r="L152615" s="56"/>
      <c r="M152615" s="55"/>
      <c r="N152615" s="55"/>
      <c r="O152615" s="55"/>
    </row>
    <row r="152616" spans="12:15" x14ac:dyDescent="0.25">
      <c r="L152616" s="56"/>
      <c r="M152616" s="55"/>
      <c r="N152616" s="55"/>
      <c r="O152616" s="55"/>
    </row>
    <row r="152617" spans="12:15" x14ac:dyDescent="0.25">
      <c r="L152617" s="56"/>
      <c r="M152617" s="55"/>
      <c r="N152617" s="55"/>
      <c r="O152617" s="55"/>
    </row>
    <row r="152618" spans="12:15" x14ac:dyDescent="0.25">
      <c r="L152618" s="56"/>
      <c r="M152618" s="55"/>
      <c r="N152618" s="55"/>
      <c r="O152618" s="55"/>
    </row>
    <row r="152619" spans="12:15" x14ac:dyDescent="0.25">
      <c r="L152619" s="56"/>
      <c r="M152619" s="55"/>
      <c r="N152619" s="55"/>
      <c r="O152619" s="55"/>
    </row>
    <row r="152620" spans="12:15" x14ac:dyDescent="0.25">
      <c r="L152620" s="56"/>
      <c r="M152620" s="55"/>
      <c r="N152620" s="55"/>
      <c r="O152620" s="55"/>
    </row>
    <row r="152621" spans="12:15" x14ac:dyDescent="0.25">
      <c r="L152621" s="56"/>
      <c r="M152621" s="55"/>
      <c r="N152621" s="55"/>
      <c r="O152621" s="55"/>
    </row>
    <row r="152622" spans="12:15" x14ac:dyDescent="0.25">
      <c r="L152622" s="56"/>
      <c r="M152622" s="55"/>
      <c r="N152622" s="55"/>
      <c r="O152622" s="55"/>
    </row>
    <row r="152623" spans="12:15" x14ac:dyDescent="0.25">
      <c r="L152623" s="56"/>
      <c r="M152623" s="55"/>
      <c r="N152623" s="55"/>
      <c r="O152623" s="55"/>
    </row>
    <row r="152624" spans="12:15" x14ac:dyDescent="0.25">
      <c r="L152624" s="56"/>
      <c r="M152624" s="55"/>
      <c r="N152624" s="55"/>
      <c r="O152624" s="55"/>
    </row>
    <row r="152625" spans="12:15" x14ac:dyDescent="0.25">
      <c r="L152625" s="56"/>
      <c r="M152625" s="55"/>
      <c r="N152625" s="55"/>
      <c r="O152625" s="55"/>
    </row>
    <row r="152626" spans="12:15" x14ac:dyDescent="0.25">
      <c r="L152626" s="56"/>
      <c r="M152626" s="55"/>
      <c r="N152626" s="55"/>
      <c r="O152626" s="55"/>
    </row>
    <row r="152627" spans="12:15" x14ac:dyDescent="0.25">
      <c r="L152627" s="56"/>
      <c r="M152627" s="55"/>
      <c r="N152627" s="55"/>
      <c r="O152627" s="55"/>
    </row>
    <row r="152628" spans="12:15" x14ac:dyDescent="0.25">
      <c r="L152628" s="56"/>
      <c r="M152628" s="55"/>
      <c r="N152628" s="55"/>
      <c r="O152628" s="55"/>
    </row>
    <row r="152629" spans="12:15" x14ac:dyDescent="0.25">
      <c r="L152629" s="56"/>
      <c r="M152629" s="55"/>
      <c r="N152629" s="55"/>
      <c r="O152629" s="55"/>
    </row>
    <row r="152630" spans="12:15" x14ac:dyDescent="0.25">
      <c r="L152630" s="56"/>
      <c r="M152630" s="55"/>
      <c r="N152630" s="55"/>
      <c r="O152630" s="55"/>
    </row>
    <row r="152631" spans="12:15" x14ac:dyDescent="0.25">
      <c r="L152631" s="56"/>
      <c r="M152631" s="55"/>
      <c r="N152631" s="55"/>
      <c r="O152631" s="55"/>
    </row>
    <row r="152632" spans="12:15" x14ac:dyDescent="0.25">
      <c r="L152632" s="56"/>
      <c r="M152632" s="55"/>
      <c r="N152632" s="55"/>
      <c r="O152632" s="55"/>
    </row>
    <row r="152633" spans="12:15" x14ac:dyDescent="0.25">
      <c r="L152633" s="56"/>
      <c r="M152633" s="55"/>
      <c r="N152633" s="55"/>
      <c r="O152633" s="55"/>
    </row>
    <row r="152634" spans="12:15" x14ac:dyDescent="0.25">
      <c r="L152634" s="56"/>
      <c r="M152634" s="55"/>
      <c r="N152634" s="55"/>
      <c r="O152634" s="55"/>
    </row>
    <row r="152635" spans="12:15" x14ac:dyDescent="0.25">
      <c r="L152635" s="56"/>
      <c r="M152635" s="55"/>
      <c r="N152635" s="55"/>
      <c r="O152635" s="55"/>
    </row>
    <row r="152636" spans="12:15" x14ac:dyDescent="0.25">
      <c r="L152636" s="56"/>
      <c r="M152636" s="55"/>
      <c r="N152636" s="55"/>
      <c r="O152636" s="55"/>
    </row>
    <row r="152637" spans="12:15" x14ac:dyDescent="0.25">
      <c r="L152637" s="56"/>
      <c r="M152637" s="55"/>
      <c r="N152637" s="55"/>
      <c r="O152637" s="55"/>
    </row>
    <row r="152638" spans="12:15" x14ac:dyDescent="0.25">
      <c r="L152638" s="56"/>
      <c r="M152638" s="55"/>
      <c r="N152638" s="55"/>
      <c r="O152638" s="55"/>
    </row>
    <row r="152639" spans="12:15" x14ac:dyDescent="0.25">
      <c r="L152639" s="56"/>
      <c r="M152639" s="55"/>
      <c r="N152639" s="55"/>
      <c r="O152639" s="55"/>
    </row>
    <row r="152640" spans="12:15" x14ac:dyDescent="0.25">
      <c r="L152640" s="56"/>
      <c r="M152640" s="55"/>
      <c r="N152640" s="55"/>
      <c r="O152640" s="55"/>
    </row>
    <row r="152641" spans="12:15" x14ac:dyDescent="0.25">
      <c r="L152641" s="56"/>
      <c r="M152641" s="55"/>
      <c r="N152641" s="55"/>
      <c r="O152641" s="55"/>
    </row>
    <row r="152642" spans="12:15" x14ac:dyDescent="0.25">
      <c r="L152642" s="56"/>
      <c r="M152642" s="55"/>
      <c r="N152642" s="55"/>
      <c r="O152642" s="55"/>
    </row>
    <row r="152643" spans="12:15" x14ac:dyDescent="0.25">
      <c r="L152643" s="56"/>
      <c r="M152643" s="55"/>
      <c r="N152643" s="55"/>
      <c r="O152643" s="55"/>
    </row>
    <row r="152644" spans="12:15" x14ac:dyDescent="0.25">
      <c r="L152644" s="56"/>
      <c r="M152644" s="55"/>
      <c r="N152644" s="55"/>
      <c r="O152644" s="55"/>
    </row>
    <row r="152645" spans="12:15" x14ac:dyDescent="0.25">
      <c r="L152645" s="56"/>
      <c r="M152645" s="55"/>
      <c r="N152645" s="55"/>
      <c r="O152645" s="55"/>
    </row>
    <row r="152646" spans="12:15" x14ac:dyDescent="0.25">
      <c r="L152646" s="56"/>
      <c r="M152646" s="55"/>
      <c r="N152646" s="55"/>
      <c r="O152646" s="55"/>
    </row>
    <row r="152647" spans="12:15" x14ac:dyDescent="0.25">
      <c r="L152647" s="56"/>
      <c r="M152647" s="55"/>
      <c r="N152647" s="55"/>
      <c r="O152647" s="55"/>
    </row>
    <row r="152648" spans="12:15" x14ac:dyDescent="0.25">
      <c r="L152648" s="56"/>
      <c r="M152648" s="55"/>
      <c r="N152648" s="55"/>
      <c r="O152648" s="55"/>
    </row>
    <row r="152649" spans="12:15" x14ac:dyDescent="0.25">
      <c r="L152649" s="56"/>
      <c r="M152649" s="55"/>
      <c r="N152649" s="55"/>
      <c r="O152649" s="55"/>
    </row>
    <row r="152650" spans="12:15" x14ac:dyDescent="0.25">
      <c r="L152650" s="56"/>
      <c r="M152650" s="55"/>
      <c r="N152650" s="55"/>
      <c r="O152650" s="55"/>
    </row>
    <row r="152651" spans="12:15" x14ac:dyDescent="0.25">
      <c r="L152651" s="56"/>
      <c r="M152651" s="55"/>
      <c r="N152651" s="55"/>
      <c r="O152651" s="55"/>
    </row>
    <row r="152652" spans="12:15" x14ac:dyDescent="0.25">
      <c r="L152652" s="56"/>
      <c r="M152652" s="55"/>
      <c r="N152652" s="55"/>
      <c r="O152652" s="55"/>
    </row>
    <row r="152653" spans="12:15" x14ac:dyDescent="0.25">
      <c r="L152653" s="56"/>
      <c r="M152653" s="55"/>
      <c r="N152653" s="55"/>
      <c r="O152653" s="55"/>
    </row>
    <row r="152654" spans="12:15" x14ac:dyDescent="0.25">
      <c r="L152654" s="56"/>
      <c r="M152654" s="55"/>
      <c r="N152654" s="55"/>
      <c r="O152654" s="55"/>
    </row>
    <row r="152655" spans="12:15" x14ac:dyDescent="0.25">
      <c r="L152655" s="56"/>
      <c r="M152655" s="55"/>
      <c r="N152655" s="55"/>
      <c r="O152655" s="55"/>
    </row>
    <row r="152656" spans="12:15" x14ac:dyDescent="0.25">
      <c r="L152656" s="56"/>
      <c r="M152656" s="55"/>
      <c r="N152656" s="55"/>
      <c r="O152656" s="55"/>
    </row>
    <row r="152657" spans="12:15" x14ac:dyDescent="0.25">
      <c r="L152657" s="56"/>
      <c r="M152657" s="55"/>
      <c r="N152657" s="55"/>
      <c r="O152657" s="55"/>
    </row>
    <row r="152658" spans="12:15" x14ac:dyDescent="0.25">
      <c r="L152658" s="56"/>
      <c r="M152658" s="55"/>
      <c r="N152658" s="55"/>
      <c r="O152658" s="55"/>
    </row>
    <row r="152659" spans="12:15" x14ac:dyDescent="0.25">
      <c r="L152659" s="56"/>
      <c r="M152659" s="55"/>
      <c r="N152659" s="55"/>
      <c r="O152659" s="55"/>
    </row>
    <row r="152660" spans="12:15" x14ac:dyDescent="0.25">
      <c r="L152660" s="56"/>
      <c r="M152660" s="55"/>
      <c r="N152660" s="55"/>
      <c r="O152660" s="55"/>
    </row>
    <row r="152661" spans="12:15" x14ac:dyDescent="0.25">
      <c r="L152661" s="56"/>
      <c r="M152661" s="55"/>
      <c r="N152661" s="55"/>
      <c r="O152661" s="55"/>
    </row>
    <row r="152662" spans="12:15" x14ac:dyDescent="0.25">
      <c r="L152662" s="56"/>
      <c r="M152662" s="55"/>
      <c r="N152662" s="55"/>
      <c r="O152662" s="55"/>
    </row>
    <row r="152663" spans="12:15" x14ac:dyDescent="0.25">
      <c r="L152663" s="56"/>
      <c r="M152663" s="55"/>
      <c r="N152663" s="55"/>
      <c r="O152663" s="55"/>
    </row>
    <row r="152664" spans="12:15" x14ac:dyDescent="0.25">
      <c r="L152664" s="56"/>
      <c r="M152664" s="55"/>
      <c r="N152664" s="55"/>
      <c r="O152664" s="55"/>
    </row>
    <row r="152665" spans="12:15" x14ac:dyDescent="0.25">
      <c r="L152665" s="56"/>
      <c r="M152665" s="55"/>
      <c r="N152665" s="55"/>
      <c r="O152665" s="55"/>
    </row>
    <row r="152666" spans="12:15" x14ac:dyDescent="0.25">
      <c r="L152666" s="56"/>
      <c r="M152666" s="55"/>
      <c r="N152666" s="55"/>
      <c r="O152666" s="55"/>
    </row>
    <row r="152667" spans="12:15" x14ac:dyDescent="0.25">
      <c r="L152667" s="56"/>
      <c r="M152667" s="55"/>
      <c r="N152667" s="55"/>
      <c r="O152667" s="55"/>
    </row>
    <row r="152668" spans="12:15" x14ac:dyDescent="0.25">
      <c r="L152668" s="56"/>
      <c r="M152668" s="55"/>
      <c r="N152668" s="55"/>
      <c r="O152668" s="55"/>
    </row>
    <row r="152669" spans="12:15" x14ac:dyDescent="0.25">
      <c r="L152669" s="56"/>
      <c r="M152669" s="55"/>
      <c r="N152669" s="55"/>
      <c r="O152669" s="55"/>
    </row>
    <row r="152670" spans="12:15" x14ac:dyDescent="0.25">
      <c r="L152670" s="56"/>
      <c r="M152670" s="55"/>
      <c r="N152670" s="55"/>
      <c r="O152670" s="55"/>
    </row>
    <row r="152671" spans="12:15" x14ac:dyDescent="0.25">
      <c r="L152671" s="56"/>
      <c r="M152671" s="55"/>
      <c r="N152671" s="55"/>
      <c r="O152671" s="55"/>
    </row>
    <row r="152672" spans="12:15" x14ac:dyDescent="0.25">
      <c r="L152672" s="56"/>
      <c r="M152672" s="55"/>
      <c r="N152672" s="55"/>
      <c r="O152672" s="55"/>
    </row>
    <row r="152673" spans="12:15" x14ac:dyDescent="0.25">
      <c r="L152673" s="56"/>
      <c r="M152673" s="55"/>
      <c r="N152673" s="55"/>
      <c r="O152673" s="55"/>
    </row>
    <row r="152674" spans="12:15" x14ac:dyDescent="0.25">
      <c r="L152674" s="56"/>
      <c r="M152674" s="55"/>
      <c r="N152674" s="55"/>
      <c r="O152674" s="55"/>
    </row>
    <row r="152675" spans="12:15" x14ac:dyDescent="0.25">
      <c r="L152675" s="56"/>
      <c r="M152675" s="55"/>
      <c r="N152675" s="55"/>
      <c r="O152675" s="55"/>
    </row>
    <row r="152676" spans="12:15" x14ac:dyDescent="0.25">
      <c r="L152676" s="56"/>
      <c r="M152676" s="55"/>
      <c r="N152676" s="55"/>
      <c r="O152676" s="55"/>
    </row>
    <row r="152677" spans="12:15" x14ac:dyDescent="0.25">
      <c r="L152677" s="56"/>
      <c r="M152677" s="55"/>
      <c r="N152677" s="55"/>
      <c r="O152677" s="55"/>
    </row>
    <row r="152678" spans="12:15" x14ac:dyDescent="0.25">
      <c r="L152678" s="56"/>
      <c r="M152678" s="55"/>
      <c r="N152678" s="55"/>
      <c r="O152678" s="55"/>
    </row>
    <row r="152679" spans="12:15" x14ac:dyDescent="0.25">
      <c r="L152679" s="56"/>
      <c r="M152679" s="55"/>
      <c r="N152679" s="55"/>
      <c r="O152679" s="55"/>
    </row>
    <row r="152680" spans="12:15" x14ac:dyDescent="0.25">
      <c r="L152680" s="56"/>
      <c r="M152680" s="55"/>
      <c r="N152680" s="55"/>
      <c r="O152680" s="55"/>
    </row>
    <row r="152681" spans="12:15" x14ac:dyDescent="0.25">
      <c r="L152681" s="56"/>
      <c r="M152681" s="55"/>
      <c r="N152681" s="55"/>
      <c r="O152681" s="55"/>
    </row>
    <row r="152682" spans="12:15" x14ac:dyDescent="0.25">
      <c r="L152682" s="56"/>
      <c r="M152682" s="55"/>
      <c r="N152682" s="55"/>
      <c r="O152682" s="55"/>
    </row>
    <row r="152683" spans="12:15" x14ac:dyDescent="0.25">
      <c r="L152683" s="56"/>
      <c r="M152683" s="55"/>
      <c r="N152683" s="55"/>
      <c r="O152683" s="55"/>
    </row>
    <row r="152684" spans="12:15" x14ac:dyDescent="0.25">
      <c r="L152684" s="56"/>
      <c r="M152684" s="55"/>
      <c r="N152684" s="55"/>
      <c r="O152684" s="55"/>
    </row>
    <row r="152685" spans="12:15" x14ac:dyDescent="0.25">
      <c r="L152685" s="56"/>
      <c r="M152685" s="55"/>
      <c r="N152685" s="55"/>
      <c r="O152685" s="55"/>
    </row>
    <row r="152686" spans="12:15" x14ac:dyDescent="0.25">
      <c r="L152686" s="56"/>
      <c r="M152686" s="55"/>
      <c r="N152686" s="55"/>
      <c r="O152686" s="55"/>
    </row>
    <row r="152687" spans="12:15" x14ac:dyDescent="0.25">
      <c r="L152687" s="56"/>
      <c r="M152687" s="55"/>
      <c r="N152687" s="55"/>
      <c r="O152687" s="55"/>
    </row>
    <row r="152688" spans="12:15" x14ac:dyDescent="0.25">
      <c r="L152688" s="56"/>
      <c r="M152688" s="55"/>
      <c r="N152688" s="55"/>
      <c r="O152688" s="55"/>
    </row>
    <row r="152689" spans="12:15" x14ac:dyDescent="0.25">
      <c r="L152689" s="56"/>
      <c r="M152689" s="55"/>
      <c r="N152689" s="55"/>
      <c r="O152689" s="55"/>
    </row>
    <row r="152690" spans="12:15" x14ac:dyDescent="0.25">
      <c r="L152690" s="56"/>
      <c r="M152690" s="55"/>
      <c r="N152690" s="55"/>
      <c r="O152690" s="55"/>
    </row>
    <row r="152691" spans="12:15" x14ac:dyDescent="0.25">
      <c r="L152691" s="56"/>
      <c r="M152691" s="55"/>
      <c r="N152691" s="55"/>
      <c r="O152691" s="55"/>
    </row>
    <row r="152692" spans="12:15" x14ac:dyDescent="0.25">
      <c r="L152692" s="56"/>
      <c r="M152692" s="55"/>
      <c r="N152692" s="55"/>
      <c r="O152692" s="55"/>
    </row>
    <row r="152693" spans="12:15" x14ac:dyDescent="0.25">
      <c r="L152693" s="56"/>
      <c r="M152693" s="55"/>
      <c r="N152693" s="55"/>
      <c r="O152693" s="55"/>
    </row>
    <row r="152694" spans="12:15" x14ac:dyDescent="0.25">
      <c r="L152694" s="56"/>
      <c r="M152694" s="55"/>
      <c r="N152694" s="55"/>
      <c r="O152694" s="55"/>
    </row>
    <row r="152695" spans="12:15" x14ac:dyDescent="0.25">
      <c r="L152695" s="56"/>
      <c r="M152695" s="55"/>
      <c r="N152695" s="55"/>
      <c r="O152695" s="55"/>
    </row>
    <row r="152696" spans="12:15" x14ac:dyDescent="0.25">
      <c r="L152696" s="56"/>
      <c r="M152696" s="55"/>
      <c r="N152696" s="55"/>
      <c r="O152696" s="55"/>
    </row>
    <row r="152697" spans="12:15" x14ac:dyDescent="0.25">
      <c r="L152697" s="56"/>
      <c r="M152697" s="55"/>
      <c r="N152697" s="55"/>
      <c r="O152697" s="55"/>
    </row>
    <row r="152698" spans="12:15" x14ac:dyDescent="0.25">
      <c r="L152698" s="56"/>
      <c r="M152698" s="55"/>
      <c r="N152698" s="55"/>
      <c r="O152698" s="55"/>
    </row>
    <row r="152699" spans="12:15" x14ac:dyDescent="0.25">
      <c r="L152699" s="56"/>
      <c r="M152699" s="55"/>
      <c r="N152699" s="55"/>
      <c r="O152699" s="55"/>
    </row>
    <row r="152700" spans="12:15" x14ac:dyDescent="0.25">
      <c r="L152700" s="56"/>
      <c r="M152700" s="55"/>
      <c r="N152700" s="55"/>
      <c r="O152700" s="55"/>
    </row>
    <row r="152701" spans="12:15" x14ac:dyDescent="0.25">
      <c r="L152701" s="56"/>
      <c r="M152701" s="55"/>
      <c r="N152701" s="55"/>
      <c r="O152701" s="55"/>
    </row>
    <row r="152702" spans="12:15" x14ac:dyDescent="0.25">
      <c r="L152702" s="56"/>
      <c r="M152702" s="55"/>
      <c r="N152702" s="55"/>
      <c r="O152702" s="55"/>
    </row>
    <row r="152703" spans="12:15" x14ac:dyDescent="0.25">
      <c r="L152703" s="56"/>
      <c r="M152703" s="55"/>
      <c r="N152703" s="55"/>
      <c r="O152703" s="55"/>
    </row>
    <row r="152704" spans="12:15" x14ac:dyDescent="0.25">
      <c r="L152704" s="56"/>
      <c r="M152704" s="55"/>
      <c r="N152704" s="55"/>
      <c r="O152704" s="55"/>
    </row>
    <row r="152705" spans="12:15" x14ac:dyDescent="0.25">
      <c r="L152705" s="56"/>
      <c r="M152705" s="55"/>
      <c r="N152705" s="55"/>
      <c r="O152705" s="55"/>
    </row>
    <row r="152706" spans="12:15" x14ac:dyDescent="0.25">
      <c r="L152706" s="56"/>
      <c r="M152706" s="55"/>
      <c r="N152706" s="55"/>
      <c r="O152706" s="55"/>
    </row>
    <row r="152707" spans="12:15" x14ac:dyDescent="0.25">
      <c r="L152707" s="56"/>
      <c r="M152707" s="55"/>
      <c r="N152707" s="55"/>
      <c r="O152707" s="55"/>
    </row>
    <row r="152708" spans="12:15" x14ac:dyDescent="0.25">
      <c r="L152708" s="56"/>
      <c r="M152708" s="55"/>
      <c r="N152708" s="55"/>
      <c r="O152708" s="55"/>
    </row>
    <row r="152709" spans="12:15" x14ac:dyDescent="0.25">
      <c r="L152709" s="56"/>
      <c r="M152709" s="55"/>
      <c r="N152709" s="55"/>
      <c r="O152709" s="55"/>
    </row>
    <row r="152710" spans="12:15" x14ac:dyDescent="0.25">
      <c r="L152710" s="56"/>
      <c r="M152710" s="55"/>
      <c r="N152710" s="55"/>
      <c r="O152710" s="55"/>
    </row>
    <row r="152711" spans="12:15" x14ac:dyDescent="0.25">
      <c r="L152711" s="56"/>
      <c r="M152711" s="55"/>
      <c r="N152711" s="55"/>
      <c r="O152711" s="55"/>
    </row>
    <row r="152712" spans="12:15" x14ac:dyDescent="0.25">
      <c r="L152712" s="56"/>
      <c r="M152712" s="55"/>
      <c r="N152712" s="55"/>
      <c r="O152712" s="55"/>
    </row>
    <row r="152713" spans="12:15" x14ac:dyDescent="0.25">
      <c r="L152713" s="56"/>
      <c r="M152713" s="55"/>
      <c r="N152713" s="55"/>
      <c r="O152713" s="55"/>
    </row>
    <row r="152714" spans="12:15" x14ac:dyDescent="0.25">
      <c r="L152714" s="56"/>
      <c r="M152714" s="55"/>
      <c r="N152714" s="55"/>
      <c r="O152714" s="55"/>
    </row>
    <row r="152715" spans="12:15" x14ac:dyDescent="0.25">
      <c r="L152715" s="56"/>
      <c r="M152715" s="55"/>
      <c r="N152715" s="55"/>
      <c r="O152715" s="55"/>
    </row>
    <row r="152716" spans="12:15" x14ac:dyDescent="0.25">
      <c r="L152716" s="56"/>
      <c r="M152716" s="55"/>
      <c r="N152716" s="55"/>
      <c r="O152716" s="55"/>
    </row>
    <row r="152717" spans="12:15" x14ac:dyDescent="0.25">
      <c r="L152717" s="56"/>
      <c r="M152717" s="55"/>
      <c r="N152717" s="55"/>
      <c r="O152717" s="55"/>
    </row>
    <row r="152718" spans="12:15" x14ac:dyDescent="0.25">
      <c r="L152718" s="56"/>
      <c r="M152718" s="55"/>
      <c r="N152718" s="55"/>
      <c r="O152718" s="55"/>
    </row>
    <row r="152719" spans="12:15" x14ac:dyDescent="0.25">
      <c r="L152719" s="56"/>
      <c r="M152719" s="55"/>
      <c r="N152719" s="55"/>
      <c r="O152719" s="55"/>
    </row>
    <row r="152720" spans="12:15" x14ac:dyDescent="0.25">
      <c r="L152720" s="56"/>
      <c r="M152720" s="55"/>
      <c r="N152720" s="55"/>
      <c r="O152720" s="55"/>
    </row>
    <row r="152721" spans="12:15" x14ac:dyDescent="0.25">
      <c r="L152721" s="56"/>
      <c r="M152721" s="55"/>
      <c r="N152721" s="55"/>
      <c r="O152721" s="55"/>
    </row>
    <row r="152722" spans="12:15" x14ac:dyDescent="0.25">
      <c r="L152722" s="56"/>
      <c r="M152722" s="55"/>
      <c r="N152722" s="55"/>
      <c r="O152722" s="55"/>
    </row>
    <row r="152723" spans="12:15" x14ac:dyDescent="0.25">
      <c r="L152723" s="56"/>
      <c r="M152723" s="55"/>
      <c r="N152723" s="55"/>
      <c r="O152723" s="55"/>
    </row>
    <row r="152724" spans="12:15" x14ac:dyDescent="0.25">
      <c r="L152724" s="56"/>
      <c r="M152724" s="55"/>
      <c r="N152724" s="55"/>
      <c r="O152724" s="55"/>
    </row>
    <row r="152725" spans="12:15" x14ac:dyDescent="0.25">
      <c r="L152725" s="56"/>
      <c r="M152725" s="55"/>
      <c r="N152725" s="55"/>
      <c r="O152725" s="55"/>
    </row>
    <row r="152726" spans="12:15" x14ac:dyDescent="0.25">
      <c r="L152726" s="56"/>
      <c r="M152726" s="55"/>
      <c r="N152726" s="55"/>
      <c r="O152726" s="55"/>
    </row>
    <row r="152727" spans="12:15" x14ac:dyDescent="0.25">
      <c r="L152727" s="56"/>
      <c r="M152727" s="55"/>
      <c r="N152727" s="55"/>
      <c r="O152727" s="55"/>
    </row>
    <row r="152728" spans="12:15" x14ac:dyDescent="0.25">
      <c r="L152728" s="56"/>
      <c r="M152728" s="55"/>
      <c r="N152728" s="55"/>
      <c r="O152728" s="55"/>
    </row>
    <row r="152729" spans="12:15" x14ac:dyDescent="0.25">
      <c r="L152729" s="56"/>
      <c r="M152729" s="55"/>
      <c r="N152729" s="55"/>
      <c r="O152729" s="55"/>
    </row>
    <row r="152730" spans="12:15" x14ac:dyDescent="0.25">
      <c r="L152730" s="56"/>
      <c r="M152730" s="55"/>
      <c r="N152730" s="55"/>
      <c r="O152730" s="55"/>
    </row>
    <row r="152731" spans="12:15" x14ac:dyDescent="0.25">
      <c r="L152731" s="56"/>
      <c r="M152731" s="55"/>
      <c r="N152731" s="55"/>
      <c r="O152731" s="55"/>
    </row>
    <row r="152732" spans="12:15" x14ac:dyDescent="0.25">
      <c r="L152732" s="56"/>
      <c r="M152732" s="55"/>
      <c r="N152732" s="55"/>
      <c r="O152732" s="55"/>
    </row>
    <row r="152733" spans="12:15" x14ac:dyDescent="0.25">
      <c r="L152733" s="56"/>
      <c r="M152733" s="55"/>
      <c r="N152733" s="55"/>
      <c r="O152733" s="55"/>
    </row>
    <row r="152734" spans="12:15" x14ac:dyDescent="0.25">
      <c r="L152734" s="56"/>
      <c r="M152734" s="55"/>
      <c r="N152734" s="55"/>
      <c r="O152734" s="55"/>
    </row>
    <row r="152735" spans="12:15" x14ac:dyDescent="0.25">
      <c r="L152735" s="56"/>
      <c r="M152735" s="55"/>
      <c r="N152735" s="55"/>
      <c r="O152735" s="55"/>
    </row>
    <row r="152736" spans="12:15" x14ac:dyDescent="0.25">
      <c r="L152736" s="56"/>
      <c r="M152736" s="55"/>
      <c r="N152736" s="55"/>
      <c r="O152736" s="55"/>
    </row>
    <row r="152737" spans="12:15" x14ac:dyDescent="0.25">
      <c r="L152737" s="56"/>
      <c r="M152737" s="55"/>
      <c r="N152737" s="55"/>
      <c r="O152737" s="55"/>
    </row>
    <row r="152738" spans="12:15" x14ac:dyDescent="0.25">
      <c r="L152738" s="56"/>
      <c r="M152738" s="55"/>
      <c r="N152738" s="55"/>
      <c r="O152738" s="55"/>
    </row>
    <row r="152739" spans="12:15" x14ac:dyDescent="0.25">
      <c r="L152739" s="56"/>
      <c r="M152739" s="55"/>
      <c r="N152739" s="55"/>
      <c r="O152739" s="55"/>
    </row>
    <row r="152740" spans="12:15" x14ac:dyDescent="0.25">
      <c r="L152740" s="56"/>
      <c r="M152740" s="55"/>
      <c r="N152740" s="55"/>
      <c r="O152740" s="55"/>
    </row>
    <row r="152741" spans="12:15" x14ac:dyDescent="0.25">
      <c r="L152741" s="56"/>
      <c r="M152741" s="55"/>
      <c r="N152741" s="55"/>
      <c r="O152741" s="55"/>
    </row>
    <row r="152742" spans="12:15" x14ac:dyDescent="0.25">
      <c r="L152742" s="56"/>
      <c r="M152742" s="55"/>
      <c r="N152742" s="55"/>
      <c r="O152742" s="55"/>
    </row>
    <row r="152743" spans="12:15" x14ac:dyDescent="0.25">
      <c r="L152743" s="56"/>
      <c r="M152743" s="55"/>
      <c r="N152743" s="55"/>
      <c r="O152743" s="55"/>
    </row>
    <row r="152744" spans="12:15" x14ac:dyDescent="0.25">
      <c r="L152744" s="56"/>
      <c r="M152744" s="55"/>
      <c r="N152744" s="55"/>
      <c r="O152744" s="55"/>
    </row>
    <row r="152745" spans="12:15" x14ac:dyDescent="0.25">
      <c r="L152745" s="56"/>
      <c r="M152745" s="55"/>
      <c r="N152745" s="55"/>
      <c r="O152745" s="55"/>
    </row>
    <row r="152746" spans="12:15" x14ac:dyDescent="0.25">
      <c r="L152746" s="56"/>
      <c r="M152746" s="55"/>
      <c r="N152746" s="55"/>
      <c r="O152746" s="55"/>
    </row>
    <row r="152747" spans="12:15" x14ac:dyDescent="0.25">
      <c r="L152747" s="56"/>
      <c r="M152747" s="55"/>
      <c r="N152747" s="55"/>
      <c r="O152747" s="55"/>
    </row>
    <row r="152748" spans="12:15" x14ac:dyDescent="0.25">
      <c r="L152748" s="56"/>
      <c r="M152748" s="55"/>
      <c r="N152748" s="55"/>
      <c r="O152748" s="55"/>
    </row>
    <row r="152749" spans="12:15" x14ac:dyDescent="0.25">
      <c r="L152749" s="56"/>
      <c r="M152749" s="55"/>
      <c r="N152749" s="55"/>
      <c r="O152749" s="55"/>
    </row>
    <row r="152750" spans="12:15" x14ac:dyDescent="0.25">
      <c r="L152750" s="56"/>
      <c r="M152750" s="55"/>
      <c r="N152750" s="55"/>
      <c r="O152750" s="55"/>
    </row>
    <row r="152751" spans="12:15" x14ac:dyDescent="0.25">
      <c r="L152751" s="56"/>
      <c r="M152751" s="55"/>
      <c r="N152751" s="55"/>
      <c r="O152751" s="55"/>
    </row>
    <row r="152752" spans="12:15" x14ac:dyDescent="0.25">
      <c r="L152752" s="56"/>
      <c r="M152752" s="55"/>
      <c r="N152752" s="55"/>
      <c r="O152752" s="55"/>
    </row>
    <row r="152753" spans="12:15" x14ac:dyDescent="0.25">
      <c r="L152753" s="56"/>
      <c r="M152753" s="55"/>
      <c r="N152753" s="55"/>
      <c r="O152753" s="55"/>
    </row>
    <row r="152754" spans="12:15" x14ac:dyDescent="0.25">
      <c r="L152754" s="56"/>
      <c r="M152754" s="55"/>
      <c r="N152754" s="55"/>
      <c r="O152754" s="55"/>
    </row>
    <row r="152755" spans="12:15" x14ac:dyDescent="0.25">
      <c r="L152755" s="56"/>
      <c r="M152755" s="55"/>
      <c r="N152755" s="55"/>
      <c r="O152755" s="55"/>
    </row>
    <row r="152756" spans="12:15" x14ac:dyDescent="0.25">
      <c r="L152756" s="56"/>
      <c r="M152756" s="55"/>
      <c r="N152756" s="55"/>
      <c r="O152756" s="55"/>
    </row>
    <row r="152757" spans="12:15" x14ac:dyDescent="0.25">
      <c r="L152757" s="56"/>
      <c r="M152757" s="55"/>
      <c r="N152757" s="55"/>
      <c r="O152757" s="55"/>
    </row>
    <row r="152758" spans="12:15" x14ac:dyDescent="0.25">
      <c r="L152758" s="56"/>
      <c r="M152758" s="55"/>
      <c r="N152758" s="55"/>
      <c r="O152758" s="55"/>
    </row>
    <row r="152759" spans="12:15" x14ac:dyDescent="0.25">
      <c r="L152759" s="56"/>
      <c r="M152759" s="55"/>
      <c r="N152759" s="55"/>
      <c r="O152759" s="55"/>
    </row>
    <row r="152760" spans="12:15" x14ac:dyDescent="0.25">
      <c r="L152760" s="56"/>
      <c r="M152760" s="55"/>
      <c r="N152760" s="55"/>
      <c r="O152760" s="55"/>
    </row>
    <row r="152761" spans="12:15" x14ac:dyDescent="0.25">
      <c r="L152761" s="56"/>
      <c r="M152761" s="55"/>
      <c r="N152761" s="55"/>
      <c r="O152761" s="55"/>
    </row>
    <row r="152762" spans="12:15" x14ac:dyDescent="0.25">
      <c r="L152762" s="56"/>
      <c r="M152762" s="55"/>
      <c r="N152762" s="55"/>
      <c r="O152762" s="55"/>
    </row>
    <row r="152763" spans="12:15" x14ac:dyDescent="0.25">
      <c r="L152763" s="56"/>
      <c r="M152763" s="55"/>
      <c r="N152763" s="55"/>
      <c r="O152763" s="55"/>
    </row>
    <row r="152764" spans="12:15" x14ac:dyDescent="0.25">
      <c r="L152764" s="56"/>
      <c r="M152764" s="55"/>
      <c r="N152764" s="55"/>
      <c r="O152764" s="55"/>
    </row>
    <row r="152765" spans="12:15" x14ac:dyDescent="0.25">
      <c r="L152765" s="56"/>
      <c r="M152765" s="55"/>
      <c r="N152765" s="55"/>
      <c r="O152765" s="55"/>
    </row>
    <row r="152766" spans="12:15" x14ac:dyDescent="0.25">
      <c r="L152766" s="56"/>
      <c r="M152766" s="55"/>
      <c r="N152766" s="55"/>
      <c r="O152766" s="55"/>
    </row>
    <row r="152767" spans="12:15" x14ac:dyDescent="0.25">
      <c r="L152767" s="56"/>
      <c r="M152767" s="55"/>
      <c r="N152767" s="55"/>
      <c r="O152767" s="55"/>
    </row>
    <row r="152768" spans="12:15" x14ac:dyDescent="0.25">
      <c r="L152768" s="56"/>
      <c r="M152768" s="55"/>
      <c r="N152768" s="55"/>
      <c r="O152768" s="55"/>
    </row>
    <row r="152769" spans="12:15" x14ac:dyDescent="0.25">
      <c r="L152769" s="56"/>
      <c r="M152769" s="55"/>
      <c r="N152769" s="55"/>
      <c r="O152769" s="55"/>
    </row>
    <row r="152770" spans="12:15" x14ac:dyDescent="0.25">
      <c r="L152770" s="56"/>
      <c r="M152770" s="55"/>
      <c r="N152770" s="55"/>
      <c r="O152770" s="55"/>
    </row>
    <row r="152771" spans="12:15" x14ac:dyDescent="0.25">
      <c r="L152771" s="56"/>
      <c r="M152771" s="55"/>
      <c r="N152771" s="55"/>
      <c r="O152771" s="55"/>
    </row>
    <row r="152772" spans="12:15" x14ac:dyDescent="0.25">
      <c r="L152772" s="56"/>
      <c r="M152772" s="55"/>
      <c r="N152772" s="55"/>
      <c r="O152772" s="55"/>
    </row>
    <row r="152773" spans="12:15" x14ac:dyDescent="0.25">
      <c r="L152773" s="56"/>
      <c r="M152773" s="55"/>
      <c r="N152773" s="55"/>
      <c r="O152773" s="55"/>
    </row>
    <row r="152774" spans="12:15" x14ac:dyDescent="0.25">
      <c r="L152774" s="56"/>
      <c r="M152774" s="55"/>
      <c r="N152774" s="55"/>
      <c r="O152774" s="55"/>
    </row>
    <row r="152775" spans="12:15" x14ac:dyDescent="0.25">
      <c r="L152775" s="56"/>
      <c r="M152775" s="55"/>
      <c r="N152775" s="55"/>
      <c r="O152775" s="55"/>
    </row>
    <row r="152776" spans="12:15" x14ac:dyDescent="0.25">
      <c r="L152776" s="56"/>
      <c r="M152776" s="55"/>
      <c r="N152776" s="55"/>
      <c r="O152776" s="55"/>
    </row>
    <row r="152777" spans="12:15" x14ac:dyDescent="0.25">
      <c r="L152777" s="56"/>
      <c r="M152777" s="55"/>
      <c r="N152777" s="55"/>
      <c r="O152777" s="55"/>
    </row>
    <row r="152778" spans="12:15" x14ac:dyDescent="0.25">
      <c r="L152778" s="56"/>
      <c r="M152778" s="55"/>
      <c r="N152778" s="55"/>
      <c r="O152778" s="55"/>
    </row>
    <row r="152779" spans="12:15" x14ac:dyDescent="0.25">
      <c r="L152779" s="56"/>
      <c r="M152779" s="55"/>
      <c r="N152779" s="55"/>
      <c r="O152779" s="55"/>
    </row>
    <row r="152780" spans="12:15" x14ac:dyDescent="0.25">
      <c r="L152780" s="56"/>
      <c r="M152780" s="55"/>
      <c r="N152780" s="55"/>
      <c r="O152780" s="55"/>
    </row>
    <row r="152781" spans="12:15" x14ac:dyDescent="0.25">
      <c r="L152781" s="56"/>
      <c r="M152781" s="55"/>
      <c r="N152781" s="55"/>
      <c r="O152781" s="55"/>
    </row>
    <row r="152782" spans="12:15" x14ac:dyDescent="0.25">
      <c r="L152782" s="56"/>
      <c r="M152782" s="55"/>
      <c r="N152782" s="55"/>
      <c r="O152782" s="55"/>
    </row>
    <row r="152783" spans="12:15" x14ac:dyDescent="0.25">
      <c r="L152783" s="56"/>
      <c r="M152783" s="55"/>
      <c r="N152783" s="55"/>
      <c r="O152783" s="55"/>
    </row>
    <row r="152784" spans="12:15" x14ac:dyDescent="0.25">
      <c r="L152784" s="56"/>
      <c r="M152784" s="55"/>
      <c r="N152784" s="55"/>
      <c r="O152784" s="55"/>
    </row>
    <row r="152785" spans="12:15" x14ac:dyDescent="0.25">
      <c r="L152785" s="56"/>
      <c r="M152785" s="55"/>
      <c r="N152785" s="55"/>
      <c r="O152785" s="55"/>
    </row>
    <row r="152786" spans="12:15" x14ac:dyDescent="0.25">
      <c r="L152786" s="56"/>
      <c r="M152786" s="55"/>
      <c r="N152786" s="55"/>
      <c r="O152786" s="55"/>
    </row>
    <row r="152787" spans="12:15" x14ac:dyDescent="0.25">
      <c r="L152787" s="56"/>
      <c r="M152787" s="55"/>
      <c r="N152787" s="55"/>
      <c r="O152787" s="55"/>
    </row>
    <row r="152788" spans="12:15" x14ac:dyDescent="0.25">
      <c r="L152788" s="56"/>
      <c r="M152788" s="55"/>
      <c r="N152788" s="55"/>
      <c r="O152788" s="55"/>
    </row>
    <row r="152789" spans="12:15" x14ac:dyDescent="0.25">
      <c r="L152789" s="56"/>
      <c r="M152789" s="55"/>
      <c r="N152789" s="55"/>
      <c r="O152789" s="55"/>
    </row>
    <row r="152790" spans="12:15" x14ac:dyDescent="0.25">
      <c r="L152790" s="56"/>
      <c r="M152790" s="55"/>
      <c r="N152790" s="55"/>
      <c r="O152790" s="55"/>
    </row>
    <row r="152791" spans="12:15" x14ac:dyDescent="0.25">
      <c r="L152791" s="56"/>
      <c r="M152791" s="55"/>
      <c r="N152791" s="55"/>
      <c r="O152791" s="55"/>
    </row>
    <row r="152792" spans="12:15" x14ac:dyDescent="0.25">
      <c r="L152792" s="56"/>
      <c r="M152792" s="55"/>
      <c r="N152792" s="55"/>
      <c r="O152792" s="55"/>
    </row>
    <row r="152793" spans="12:15" x14ac:dyDescent="0.25">
      <c r="L152793" s="56"/>
      <c r="M152793" s="55"/>
      <c r="N152793" s="55"/>
      <c r="O152793" s="55"/>
    </row>
    <row r="152794" spans="12:15" x14ac:dyDescent="0.25">
      <c r="L152794" s="56"/>
      <c r="M152794" s="55"/>
      <c r="N152794" s="55"/>
      <c r="O152794" s="55"/>
    </row>
    <row r="152795" spans="12:15" x14ac:dyDescent="0.25">
      <c r="L152795" s="56"/>
      <c r="M152795" s="55"/>
      <c r="N152795" s="55"/>
      <c r="O152795" s="55"/>
    </row>
    <row r="152796" spans="12:15" x14ac:dyDescent="0.25">
      <c r="L152796" s="56"/>
      <c r="M152796" s="55"/>
      <c r="N152796" s="55"/>
      <c r="O152796" s="55"/>
    </row>
    <row r="152797" spans="12:15" x14ac:dyDescent="0.25">
      <c r="L152797" s="56"/>
      <c r="M152797" s="55"/>
      <c r="N152797" s="55"/>
      <c r="O152797" s="55"/>
    </row>
    <row r="152798" spans="12:15" x14ac:dyDescent="0.25">
      <c r="L152798" s="56"/>
      <c r="M152798" s="55"/>
      <c r="N152798" s="55"/>
      <c r="O152798" s="55"/>
    </row>
    <row r="152799" spans="12:15" x14ac:dyDescent="0.25">
      <c r="L152799" s="56"/>
      <c r="M152799" s="55"/>
      <c r="N152799" s="55"/>
      <c r="O152799" s="55"/>
    </row>
    <row r="152800" spans="12:15" x14ac:dyDescent="0.25">
      <c r="L152800" s="56"/>
      <c r="M152800" s="55"/>
      <c r="N152800" s="55"/>
      <c r="O152800" s="55"/>
    </row>
    <row r="152801" spans="12:15" x14ac:dyDescent="0.25">
      <c r="L152801" s="56"/>
      <c r="M152801" s="55"/>
      <c r="N152801" s="55"/>
      <c r="O152801" s="55"/>
    </row>
    <row r="152802" spans="12:15" x14ac:dyDescent="0.25">
      <c r="L152802" s="56"/>
      <c r="M152802" s="55"/>
      <c r="N152802" s="55"/>
      <c r="O152802" s="55"/>
    </row>
    <row r="152803" spans="12:15" x14ac:dyDescent="0.25">
      <c r="L152803" s="56"/>
      <c r="M152803" s="55"/>
      <c r="N152803" s="55"/>
      <c r="O152803" s="55"/>
    </row>
    <row r="152804" spans="12:15" x14ac:dyDescent="0.25">
      <c r="L152804" s="56"/>
      <c r="M152804" s="55"/>
      <c r="N152804" s="55"/>
      <c r="O152804" s="55"/>
    </row>
    <row r="152805" spans="12:15" x14ac:dyDescent="0.25">
      <c r="L152805" s="56"/>
      <c r="M152805" s="55"/>
      <c r="N152805" s="55"/>
      <c r="O152805" s="55"/>
    </row>
    <row r="152806" spans="12:15" x14ac:dyDescent="0.25">
      <c r="L152806" s="56"/>
      <c r="M152806" s="55"/>
      <c r="N152806" s="55"/>
      <c r="O152806" s="55"/>
    </row>
    <row r="152807" spans="12:15" x14ac:dyDescent="0.25">
      <c r="L152807" s="56"/>
      <c r="M152807" s="55"/>
      <c r="N152807" s="55"/>
      <c r="O152807" s="55"/>
    </row>
    <row r="152808" spans="12:15" x14ac:dyDescent="0.25">
      <c r="L152808" s="56"/>
      <c r="M152808" s="55"/>
      <c r="N152808" s="55"/>
      <c r="O152808" s="55"/>
    </row>
    <row r="152809" spans="12:15" x14ac:dyDescent="0.25">
      <c r="L152809" s="56"/>
      <c r="M152809" s="55"/>
      <c r="N152809" s="55"/>
      <c r="O152809" s="55"/>
    </row>
    <row r="152810" spans="12:15" x14ac:dyDescent="0.25">
      <c r="L152810" s="56"/>
      <c r="M152810" s="55"/>
      <c r="N152810" s="55"/>
      <c r="O152810" s="55"/>
    </row>
    <row r="152811" spans="12:15" x14ac:dyDescent="0.25">
      <c r="L152811" s="56"/>
      <c r="M152811" s="55"/>
      <c r="N152811" s="55"/>
      <c r="O152811" s="55"/>
    </row>
    <row r="152812" spans="12:15" x14ac:dyDescent="0.25">
      <c r="L152812" s="56"/>
      <c r="M152812" s="55"/>
      <c r="N152812" s="55"/>
      <c r="O152812" s="55"/>
    </row>
    <row r="152813" spans="12:15" x14ac:dyDescent="0.25">
      <c r="L152813" s="56"/>
      <c r="M152813" s="55"/>
      <c r="N152813" s="55"/>
      <c r="O152813" s="55"/>
    </row>
    <row r="152814" spans="12:15" x14ac:dyDescent="0.25">
      <c r="L152814" s="56"/>
      <c r="M152814" s="55"/>
      <c r="N152814" s="55"/>
      <c r="O152814" s="55"/>
    </row>
    <row r="152815" spans="12:15" x14ac:dyDescent="0.25">
      <c r="L152815" s="56"/>
      <c r="M152815" s="55"/>
      <c r="N152815" s="55"/>
      <c r="O152815" s="55"/>
    </row>
    <row r="152816" spans="12:15" x14ac:dyDescent="0.25">
      <c r="L152816" s="56"/>
      <c r="M152816" s="55"/>
      <c r="N152816" s="55"/>
      <c r="O152816" s="55"/>
    </row>
    <row r="152817" spans="12:15" x14ac:dyDescent="0.25">
      <c r="L152817" s="56"/>
      <c r="M152817" s="55"/>
      <c r="N152817" s="55"/>
      <c r="O152817" s="55"/>
    </row>
    <row r="152818" spans="12:15" x14ac:dyDescent="0.25">
      <c r="L152818" s="56"/>
      <c r="M152818" s="55"/>
      <c r="N152818" s="55"/>
      <c r="O152818" s="55"/>
    </row>
    <row r="152819" spans="12:15" x14ac:dyDescent="0.25">
      <c r="L152819" s="56"/>
      <c r="M152819" s="55"/>
      <c r="N152819" s="55"/>
      <c r="O152819" s="55"/>
    </row>
    <row r="152820" spans="12:15" x14ac:dyDescent="0.25">
      <c r="L152820" s="56"/>
      <c r="M152820" s="55"/>
      <c r="N152820" s="55"/>
      <c r="O152820" s="55"/>
    </row>
    <row r="152821" spans="12:15" x14ac:dyDescent="0.25">
      <c r="L152821" s="56"/>
      <c r="M152821" s="55"/>
      <c r="N152821" s="55"/>
      <c r="O152821" s="55"/>
    </row>
    <row r="152822" spans="12:15" x14ac:dyDescent="0.25">
      <c r="L152822" s="56"/>
      <c r="M152822" s="55"/>
      <c r="N152822" s="55"/>
      <c r="O152822" s="55"/>
    </row>
    <row r="152823" spans="12:15" x14ac:dyDescent="0.25">
      <c r="L152823" s="56"/>
      <c r="M152823" s="55"/>
      <c r="N152823" s="55"/>
      <c r="O152823" s="55"/>
    </row>
    <row r="152824" spans="12:15" x14ac:dyDescent="0.25">
      <c r="L152824" s="56"/>
      <c r="M152824" s="55"/>
      <c r="N152824" s="55"/>
      <c r="O152824" s="55"/>
    </row>
    <row r="152825" spans="12:15" x14ac:dyDescent="0.25">
      <c r="L152825" s="56"/>
      <c r="M152825" s="55"/>
      <c r="N152825" s="55"/>
      <c r="O152825" s="55"/>
    </row>
    <row r="152826" spans="12:15" x14ac:dyDescent="0.25">
      <c r="L152826" s="56"/>
      <c r="M152826" s="55"/>
      <c r="N152826" s="55"/>
      <c r="O152826" s="55"/>
    </row>
    <row r="152827" spans="12:15" x14ac:dyDescent="0.25">
      <c r="L152827" s="56"/>
      <c r="M152827" s="55"/>
      <c r="N152827" s="55"/>
      <c r="O152827" s="55"/>
    </row>
    <row r="152828" spans="12:15" x14ac:dyDescent="0.25">
      <c r="L152828" s="56"/>
      <c r="M152828" s="55"/>
      <c r="N152828" s="55"/>
      <c r="O152828" s="55"/>
    </row>
    <row r="152829" spans="12:15" x14ac:dyDescent="0.25">
      <c r="L152829" s="56"/>
      <c r="M152829" s="55"/>
      <c r="N152829" s="55"/>
      <c r="O152829" s="55"/>
    </row>
    <row r="152830" spans="12:15" x14ac:dyDescent="0.25">
      <c r="L152830" s="56"/>
      <c r="M152830" s="55"/>
      <c r="N152830" s="55"/>
      <c r="O152830" s="55"/>
    </row>
    <row r="152831" spans="12:15" x14ac:dyDescent="0.25">
      <c r="L152831" s="56"/>
      <c r="M152831" s="55"/>
      <c r="N152831" s="55"/>
      <c r="O152831" s="55"/>
    </row>
    <row r="152832" spans="12:15" x14ac:dyDescent="0.25">
      <c r="L152832" s="56"/>
      <c r="M152832" s="55"/>
      <c r="N152832" s="55"/>
      <c r="O152832" s="55"/>
    </row>
    <row r="152833" spans="12:15" x14ac:dyDescent="0.25">
      <c r="L152833" s="56"/>
      <c r="M152833" s="55"/>
      <c r="N152833" s="55"/>
      <c r="O152833" s="55"/>
    </row>
    <row r="152834" spans="12:15" x14ac:dyDescent="0.25">
      <c r="L152834" s="56"/>
      <c r="M152834" s="55"/>
      <c r="N152834" s="55"/>
      <c r="O152834" s="55"/>
    </row>
    <row r="152835" spans="12:15" x14ac:dyDescent="0.25">
      <c r="L152835" s="56"/>
      <c r="M152835" s="55"/>
      <c r="N152835" s="55"/>
      <c r="O152835" s="55"/>
    </row>
    <row r="152836" spans="12:15" x14ac:dyDescent="0.25">
      <c r="L152836" s="56"/>
      <c r="M152836" s="55"/>
      <c r="N152836" s="55"/>
      <c r="O152836" s="55"/>
    </row>
    <row r="152837" spans="12:15" x14ac:dyDescent="0.25">
      <c r="L152837" s="56"/>
      <c r="M152837" s="55"/>
      <c r="N152837" s="55"/>
      <c r="O152837" s="55"/>
    </row>
    <row r="152838" spans="12:15" x14ac:dyDescent="0.25">
      <c r="L152838" s="56"/>
      <c r="M152838" s="55"/>
      <c r="N152838" s="55"/>
      <c r="O152838" s="55"/>
    </row>
    <row r="152839" spans="12:15" x14ac:dyDescent="0.25">
      <c r="L152839" s="56"/>
      <c r="M152839" s="55"/>
      <c r="N152839" s="55"/>
      <c r="O152839" s="55"/>
    </row>
    <row r="152840" spans="12:15" x14ac:dyDescent="0.25">
      <c r="L152840" s="56"/>
      <c r="M152840" s="55"/>
      <c r="N152840" s="55"/>
      <c r="O152840" s="55"/>
    </row>
    <row r="152841" spans="12:15" x14ac:dyDescent="0.25">
      <c r="L152841" s="56"/>
      <c r="M152841" s="55"/>
      <c r="N152841" s="55"/>
      <c r="O152841" s="55"/>
    </row>
    <row r="152842" spans="12:15" x14ac:dyDescent="0.25">
      <c r="L152842" s="56"/>
      <c r="M152842" s="55"/>
      <c r="N152842" s="55"/>
      <c r="O152842" s="55"/>
    </row>
    <row r="152843" spans="12:15" x14ac:dyDescent="0.25">
      <c r="L152843" s="56"/>
      <c r="M152843" s="55"/>
      <c r="N152843" s="55"/>
      <c r="O152843" s="55"/>
    </row>
    <row r="152844" spans="12:15" x14ac:dyDescent="0.25">
      <c r="L152844" s="56"/>
      <c r="M152844" s="55"/>
      <c r="N152844" s="55"/>
      <c r="O152844" s="55"/>
    </row>
    <row r="152845" spans="12:15" x14ac:dyDescent="0.25">
      <c r="L152845" s="56"/>
      <c r="M152845" s="55"/>
      <c r="N152845" s="55"/>
      <c r="O152845" s="55"/>
    </row>
    <row r="152846" spans="12:15" x14ac:dyDescent="0.25">
      <c r="L152846" s="56"/>
      <c r="M152846" s="55"/>
      <c r="N152846" s="55"/>
      <c r="O152846" s="55"/>
    </row>
    <row r="152847" spans="12:15" x14ac:dyDescent="0.25">
      <c r="L152847" s="56"/>
      <c r="M152847" s="55"/>
      <c r="N152847" s="55"/>
      <c r="O152847" s="55"/>
    </row>
    <row r="152848" spans="12:15" x14ac:dyDescent="0.25">
      <c r="L152848" s="56"/>
      <c r="M152848" s="55"/>
      <c r="N152848" s="55"/>
      <c r="O152848" s="55"/>
    </row>
    <row r="152849" spans="12:15" x14ac:dyDescent="0.25">
      <c r="L152849" s="56"/>
      <c r="M152849" s="55"/>
      <c r="N152849" s="55"/>
      <c r="O152849" s="55"/>
    </row>
    <row r="152850" spans="12:15" x14ac:dyDescent="0.25">
      <c r="L152850" s="56"/>
      <c r="M152850" s="55"/>
      <c r="N152850" s="55"/>
      <c r="O152850" s="55"/>
    </row>
    <row r="152851" spans="12:15" x14ac:dyDescent="0.25">
      <c r="L152851" s="56"/>
      <c r="M152851" s="55"/>
      <c r="N152851" s="55"/>
      <c r="O152851" s="55"/>
    </row>
    <row r="152852" spans="12:15" x14ac:dyDescent="0.25">
      <c r="L152852" s="56"/>
      <c r="M152852" s="55"/>
      <c r="N152852" s="55"/>
      <c r="O152852" s="55"/>
    </row>
    <row r="152853" spans="12:15" x14ac:dyDescent="0.25">
      <c r="L152853" s="56"/>
      <c r="M152853" s="55"/>
      <c r="N152853" s="55"/>
      <c r="O152853" s="55"/>
    </row>
    <row r="152854" spans="12:15" x14ac:dyDescent="0.25">
      <c r="L152854" s="56"/>
      <c r="M152854" s="55"/>
      <c r="N152854" s="55"/>
      <c r="O152854" s="55"/>
    </row>
    <row r="152855" spans="12:15" x14ac:dyDescent="0.25">
      <c r="L152855" s="56"/>
      <c r="M152855" s="55"/>
      <c r="N152855" s="55"/>
      <c r="O152855" s="55"/>
    </row>
    <row r="152856" spans="12:15" x14ac:dyDescent="0.25">
      <c r="L152856" s="56"/>
      <c r="M152856" s="55"/>
      <c r="N152856" s="55"/>
      <c r="O152856" s="55"/>
    </row>
    <row r="152857" spans="12:15" x14ac:dyDescent="0.25">
      <c r="L152857" s="56"/>
      <c r="M152857" s="55"/>
      <c r="N152857" s="55"/>
      <c r="O152857" s="55"/>
    </row>
    <row r="152858" spans="12:15" x14ac:dyDescent="0.25">
      <c r="L152858" s="56"/>
      <c r="M152858" s="55"/>
      <c r="N152858" s="55"/>
      <c r="O152858" s="55"/>
    </row>
    <row r="152859" spans="12:15" x14ac:dyDescent="0.25">
      <c r="L152859" s="56"/>
      <c r="M152859" s="55"/>
      <c r="N152859" s="55"/>
      <c r="O152859" s="55"/>
    </row>
    <row r="152860" spans="12:15" x14ac:dyDescent="0.25">
      <c r="L152860" s="56"/>
      <c r="M152860" s="55"/>
      <c r="N152860" s="55"/>
      <c r="O152860" s="55"/>
    </row>
    <row r="152861" spans="12:15" x14ac:dyDescent="0.25">
      <c r="L152861" s="56"/>
      <c r="M152861" s="55"/>
      <c r="N152861" s="55"/>
      <c r="O152861" s="55"/>
    </row>
    <row r="152862" spans="12:15" x14ac:dyDescent="0.25">
      <c r="L152862" s="56"/>
      <c r="M152862" s="55"/>
      <c r="N152862" s="55"/>
      <c r="O152862" s="55"/>
    </row>
    <row r="152863" spans="12:15" x14ac:dyDescent="0.25">
      <c r="L152863" s="56"/>
      <c r="M152863" s="55"/>
      <c r="N152863" s="55"/>
      <c r="O152863" s="55"/>
    </row>
    <row r="152864" spans="12:15" x14ac:dyDescent="0.25">
      <c r="L152864" s="56"/>
      <c r="M152864" s="55"/>
      <c r="N152864" s="55"/>
      <c r="O152864" s="55"/>
    </row>
    <row r="152865" spans="12:15" x14ac:dyDescent="0.25">
      <c r="L152865" s="56"/>
      <c r="M152865" s="55"/>
      <c r="N152865" s="55"/>
      <c r="O152865" s="55"/>
    </row>
    <row r="152866" spans="12:15" x14ac:dyDescent="0.25">
      <c r="L152866" s="56"/>
      <c r="M152866" s="55"/>
      <c r="N152866" s="55"/>
      <c r="O152866" s="55"/>
    </row>
    <row r="152867" spans="12:15" x14ac:dyDescent="0.25">
      <c r="L152867" s="56"/>
      <c r="M152867" s="55"/>
      <c r="N152867" s="55"/>
      <c r="O152867" s="55"/>
    </row>
    <row r="152868" spans="12:15" x14ac:dyDescent="0.25">
      <c r="L152868" s="56"/>
      <c r="M152868" s="55"/>
      <c r="N152868" s="55"/>
      <c r="O152868" s="55"/>
    </row>
    <row r="152869" spans="12:15" x14ac:dyDescent="0.25">
      <c r="L152869" s="56"/>
      <c r="M152869" s="55"/>
      <c r="N152869" s="55"/>
      <c r="O152869" s="55"/>
    </row>
    <row r="152870" spans="12:15" x14ac:dyDescent="0.25">
      <c r="L152870" s="56"/>
      <c r="M152870" s="55"/>
      <c r="N152870" s="55"/>
      <c r="O152870" s="55"/>
    </row>
    <row r="152871" spans="12:15" x14ac:dyDescent="0.25">
      <c r="L152871" s="56"/>
      <c r="M152871" s="55"/>
      <c r="N152871" s="55"/>
      <c r="O152871" s="55"/>
    </row>
    <row r="152872" spans="12:15" x14ac:dyDescent="0.25">
      <c r="L152872" s="56"/>
      <c r="M152872" s="55"/>
      <c r="N152872" s="55"/>
      <c r="O152872" s="55"/>
    </row>
    <row r="152873" spans="12:15" x14ac:dyDescent="0.25">
      <c r="L152873" s="56"/>
      <c r="M152873" s="55"/>
      <c r="N152873" s="55"/>
      <c r="O152873" s="55"/>
    </row>
    <row r="152874" spans="12:15" x14ac:dyDescent="0.25">
      <c r="L152874" s="56"/>
      <c r="M152874" s="55"/>
      <c r="N152874" s="55"/>
      <c r="O152874" s="55"/>
    </row>
    <row r="152875" spans="12:15" x14ac:dyDescent="0.25">
      <c r="L152875" s="56"/>
      <c r="M152875" s="55"/>
      <c r="N152875" s="55"/>
      <c r="O152875" s="55"/>
    </row>
    <row r="152876" spans="12:15" x14ac:dyDescent="0.25">
      <c r="L152876" s="56"/>
      <c r="M152876" s="55"/>
      <c r="N152876" s="55"/>
      <c r="O152876" s="55"/>
    </row>
    <row r="152877" spans="12:15" x14ac:dyDescent="0.25">
      <c r="L152877" s="56"/>
      <c r="M152877" s="55"/>
      <c r="N152877" s="55"/>
      <c r="O152877" s="55"/>
    </row>
    <row r="152878" spans="12:15" x14ac:dyDescent="0.25">
      <c r="L152878" s="56"/>
      <c r="M152878" s="55"/>
      <c r="N152878" s="55"/>
      <c r="O152878" s="55"/>
    </row>
    <row r="152879" spans="12:15" x14ac:dyDescent="0.25">
      <c r="L152879" s="56"/>
      <c r="M152879" s="55"/>
      <c r="N152879" s="55"/>
      <c r="O152879" s="55"/>
    </row>
    <row r="152880" spans="12:15" x14ac:dyDescent="0.25">
      <c r="L152880" s="56"/>
      <c r="M152880" s="55"/>
      <c r="N152880" s="55"/>
      <c r="O152880" s="55"/>
    </row>
    <row r="152881" spans="12:15" x14ac:dyDescent="0.25">
      <c r="L152881" s="56"/>
      <c r="M152881" s="55"/>
      <c r="N152881" s="55"/>
      <c r="O152881" s="55"/>
    </row>
    <row r="152882" spans="12:15" x14ac:dyDescent="0.25">
      <c r="L152882" s="56"/>
      <c r="M152882" s="55"/>
      <c r="N152882" s="55"/>
      <c r="O152882" s="55"/>
    </row>
    <row r="152883" spans="12:15" x14ac:dyDescent="0.25">
      <c r="L152883" s="56"/>
      <c r="M152883" s="55"/>
      <c r="N152883" s="55"/>
      <c r="O152883" s="55"/>
    </row>
    <row r="152884" spans="12:15" x14ac:dyDescent="0.25">
      <c r="L152884" s="56"/>
      <c r="M152884" s="55"/>
      <c r="N152884" s="55"/>
      <c r="O152884" s="55"/>
    </row>
    <row r="152885" spans="12:15" x14ac:dyDescent="0.25">
      <c r="L152885" s="56"/>
      <c r="M152885" s="55"/>
      <c r="N152885" s="55"/>
      <c r="O152885" s="55"/>
    </row>
    <row r="152886" spans="12:15" x14ac:dyDescent="0.25">
      <c r="L152886" s="56"/>
      <c r="M152886" s="55"/>
      <c r="N152886" s="55"/>
      <c r="O152886" s="55"/>
    </row>
    <row r="152887" spans="12:15" x14ac:dyDescent="0.25">
      <c r="L152887" s="56"/>
      <c r="M152887" s="55"/>
      <c r="N152887" s="55"/>
      <c r="O152887" s="55"/>
    </row>
    <row r="152888" spans="12:15" x14ac:dyDescent="0.25">
      <c r="L152888" s="56"/>
      <c r="M152888" s="55"/>
      <c r="N152888" s="55"/>
      <c r="O152888" s="55"/>
    </row>
    <row r="152889" spans="12:15" x14ac:dyDescent="0.25">
      <c r="L152889" s="56"/>
      <c r="M152889" s="55"/>
      <c r="N152889" s="55"/>
      <c r="O152889" s="55"/>
    </row>
    <row r="152890" spans="12:15" x14ac:dyDescent="0.25">
      <c r="L152890" s="56"/>
      <c r="M152890" s="55"/>
      <c r="N152890" s="55"/>
      <c r="O152890" s="55"/>
    </row>
    <row r="152891" spans="12:15" x14ac:dyDescent="0.25">
      <c r="L152891" s="56"/>
      <c r="M152891" s="55"/>
      <c r="N152891" s="55"/>
      <c r="O152891" s="55"/>
    </row>
    <row r="152892" spans="12:15" x14ac:dyDescent="0.25">
      <c r="L152892" s="56"/>
      <c r="M152892" s="55"/>
      <c r="N152892" s="55"/>
      <c r="O152892" s="55"/>
    </row>
    <row r="152893" spans="12:15" x14ac:dyDescent="0.25">
      <c r="L152893" s="56"/>
      <c r="M152893" s="55"/>
      <c r="N152893" s="55"/>
      <c r="O152893" s="55"/>
    </row>
    <row r="152894" spans="12:15" x14ac:dyDescent="0.25">
      <c r="L152894" s="56"/>
      <c r="M152894" s="55"/>
      <c r="N152894" s="55"/>
      <c r="O152894" s="55"/>
    </row>
    <row r="152895" spans="12:15" x14ac:dyDescent="0.25">
      <c r="L152895" s="56"/>
      <c r="M152895" s="55"/>
      <c r="N152895" s="55"/>
      <c r="O152895" s="55"/>
    </row>
    <row r="152896" spans="12:15" x14ac:dyDescent="0.25">
      <c r="L152896" s="56"/>
      <c r="M152896" s="55"/>
      <c r="N152896" s="55"/>
      <c r="O152896" s="55"/>
    </row>
    <row r="152897" spans="12:15" x14ac:dyDescent="0.25">
      <c r="L152897" s="56"/>
      <c r="M152897" s="55"/>
      <c r="N152897" s="55"/>
      <c r="O152897" s="55"/>
    </row>
    <row r="152898" spans="12:15" x14ac:dyDescent="0.25">
      <c r="L152898" s="56"/>
      <c r="M152898" s="55"/>
      <c r="N152898" s="55"/>
      <c r="O152898" s="55"/>
    </row>
    <row r="152899" spans="12:15" x14ac:dyDescent="0.25">
      <c r="L152899" s="56"/>
      <c r="M152899" s="55"/>
      <c r="N152899" s="55"/>
      <c r="O152899" s="55"/>
    </row>
    <row r="152900" spans="12:15" x14ac:dyDescent="0.25">
      <c r="L152900" s="56"/>
      <c r="M152900" s="55"/>
      <c r="N152900" s="55"/>
      <c r="O152900" s="55"/>
    </row>
    <row r="152901" spans="12:15" x14ac:dyDescent="0.25">
      <c r="L152901" s="56"/>
      <c r="M152901" s="55"/>
      <c r="N152901" s="55"/>
      <c r="O152901" s="55"/>
    </row>
    <row r="152902" spans="12:15" x14ac:dyDescent="0.25">
      <c r="L152902" s="56"/>
      <c r="M152902" s="55"/>
      <c r="N152902" s="55"/>
      <c r="O152902" s="55"/>
    </row>
    <row r="152903" spans="12:15" x14ac:dyDescent="0.25">
      <c r="L152903" s="56"/>
      <c r="M152903" s="55"/>
      <c r="N152903" s="55"/>
      <c r="O152903" s="55"/>
    </row>
    <row r="152904" spans="12:15" x14ac:dyDescent="0.25">
      <c r="L152904" s="56"/>
      <c r="M152904" s="55"/>
      <c r="N152904" s="55"/>
      <c r="O152904" s="55"/>
    </row>
    <row r="152905" spans="12:15" x14ac:dyDescent="0.25">
      <c r="L152905" s="56"/>
      <c r="M152905" s="55"/>
      <c r="N152905" s="55"/>
      <c r="O152905" s="55"/>
    </row>
    <row r="152906" spans="12:15" x14ac:dyDescent="0.25">
      <c r="L152906" s="56"/>
      <c r="M152906" s="55"/>
      <c r="N152906" s="55"/>
      <c r="O152906" s="55"/>
    </row>
    <row r="152907" spans="12:15" x14ac:dyDescent="0.25">
      <c r="L152907" s="56"/>
      <c r="M152907" s="55"/>
      <c r="N152907" s="55"/>
      <c r="O152907" s="55"/>
    </row>
    <row r="152908" spans="12:15" x14ac:dyDescent="0.25">
      <c r="L152908" s="56"/>
      <c r="M152908" s="55"/>
      <c r="N152908" s="55"/>
      <c r="O152908" s="55"/>
    </row>
    <row r="152909" spans="12:15" x14ac:dyDescent="0.25">
      <c r="L152909" s="56"/>
      <c r="M152909" s="55"/>
      <c r="N152909" s="55"/>
      <c r="O152909" s="55"/>
    </row>
    <row r="152910" spans="12:15" x14ac:dyDescent="0.25">
      <c r="L152910" s="56"/>
      <c r="M152910" s="55"/>
      <c r="N152910" s="55"/>
      <c r="O152910" s="55"/>
    </row>
    <row r="152911" spans="12:15" x14ac:dyDescent="0.25">
      <c r="L152911" s="56"/>
      <c r="M152911" s="55"/>
      <c r="N152911" s="55"/>
      <c r="O152911" s="55"/>
    </row>
    <row r="152912" spans="12:15" x14ac:dyDescent="0.25">
      <c r="L152912" s="56"/>
      <c r="M152912" s="55"/>
      <c r="N152912" s="55"/>
      <c r="O152912" s="55"/>
    </row>
    <row r="152913" spans="12:15" x14ac:dyDescent="0.25">
      <c r="L152913" s="56"/>
      <c r="M152913" s="55"/>
      <c r="N152913" s="55"/>
      <c r="O152913" s="55"/>
    </row>
    <row r="152914" spans="12:15" x14ac:dyDescent="0.25">
      <c r="L152914" s="56"/>
      <c r="M152914" s="55"/>
      <c r="N152914" s="55"/>
      <c r="O152914" s="55"/>
    </row>
    <row r="152915" spans="12:15" x14ac:dyDescent="0.25">
      <c r="L152915" s="56"/>
      <c r="M152915" s="55"/>
      <c r="N152915" s="55"/>
      <c r="O152915" s="55"/>
    </row>
    <row r="152916" spans="12:15" x14ac:dyDescent="0.25">
      <c r="L152916" s="56"/>
      <c r="M152916" s="55"/>
      <c r="N152916" s="55"/>
      <c r="O152916" s="55"/>
    </row>
    <row r="152917" spans="12:15" x14ac:dyDescent="0.25">
      <c r="L152917" s="56"/>
      <c r="M152917" s="55"/>
      <c r="N152917" s="55"/>
      <c r="O152917" s="55"/>
    </row>
    <row r="152918" spans="12:15" x14ac:dyDescent="0.25">
      <c r="L152918" s="56"/>
      <c r="M152918" s="55"/>
      <c r="N152918" s="55"/>
      <c r="O152918" s="55"/>
    </row>
    <row r="152919" spans="12:15" x14ac:dyDescent="0.25">
      <c r="L152919" s="56"/>
      <c r="M152919" s="55"/>
      <c r="N152919" s="55"/>
      <c r="O152919" s="55"/>
    </row>
    <row r="152920" spans="12:15" x14ac:dyDescent="0.25">
      <c r="L152920" s="56"/>
      <c r="M152920" s="55"/>
      <c r="N152920" s="55"/>
      <c r="O152920" s="55"/>
    </row>
    <row r="152921" spans="12:15" x14ac:dyDescent="0.25">
      <c r="L152921" s="56"/>
      <c r="M152921" s="55"/>
      <c r="N152921" s="55"/>
      <c r="O152921" s="55"/>
    </row>
    <row r="152922" spans="12:15" x14ac:dyDescent="0.25">
      <c r="L152922" s="56"/>
      <c r="M152922" s="55"/>
      <c r="N152922" s="55"/>
      <c r="O152922" s="55"/>
    </row>
    <row r="152923" spans="12:15" x14ac:dyDescent="0.25">
      <c r="L152923" s="56"/>
      <c r="M152923" s="55"/>
      <c r="N152923" s="55"/>
      <c r="O152923" s="55"/>
    </row>
    <row r="152924" spans="12:15" x14ac:dyDescent="0.25">
      <c r="L152924" s="56"/>
      <c r="M152924" s="55"/>
      <c r="N152924" s="55"/>
      <c r="O152924" s="55"/>
    </row>
    <row r="152925" spans="12:15" x14ac:dyDescent="0.25">
      <c r="L152925" s="56"/>
      <c r="M152925" s="55"/>
      <c r="N152925" s="55"/>
      <c r="O152925" s="55"/>
    </row>
    <row r="152926" spans="12:15" x14ac:dyDescent="0.25">
      <c r="L152926" s="56"/>
      <c r="M152926" s="55"/>
      <c r="N152926" s="55"/>
      <c r="O152926" s="55"/>
    </row>
    <row r="152927" spans="12:15" x14ac:dyDescent="0.25">
      <c r="L152927" s="56"/>
      <c r="M152927" s="55"/>
      <c r="N152927" s="55"/>
      <c r="O152927" s="55"/>
    </row>
    <row r="152928" spans="12:15" x14ac:dyDescent="0.25">
      <c r="L152928" s="56"/>
      <c r="M152928" s="55"/>
      <c r="N152928" s="55"/>
      <c r="O152928" s="55"/>
    </row>
    <row r="152929" spans="12:15" x14ac:dyDescent="0.25">
      <c r="L152929" s="56"/>
      <c r="M152929" s="55"/>
      <c r="N152929" s="55"/>
      <c r="O152929" s="55"/>
    </row>
    <row r="152930" spans="12:15" x14ac:dyDescent="0.25">
      <c r="L152930" s="56"/>
      <c r="M152930" s="55"/>
      <c r="N152930" s="55"/>
      <c r="O152930" s="55"/>
    </row>
    <row r="152931" spans="12:15" x14ac:dyDescent="0.25">
      <c r="L152931" s="56"/>
      <c r="M152931" s="55"/>
      <c r="N152931" s="55"/>
      <c r="O152931" s="55"/>
    </row>
    <row r="152932" spans="12:15" x14ac:dyDescent="0.25">
      <c r="L152932" s="56"/>
      <c r="M152932" s="55"/>
      <c r="N152932" s="55"/>
      <c r="O152932" s="55"/>
    </row>
    <row r="152933" spans="12:15" x14ac:dyDescent="0.25">
      <c r="L152933" s="56"/>
      <c r="M152933" s="55"/>
      <c r="N152933" s="55"/>
      <c r="O152933" s="55"/>
    </row>
    <row r="152934" spans="12:15" x14ac:dyDescent="0.25">
      <c r="L152934" s="56"/>
      <c r="M152934" s="55"/>
      <c r="N152934" s="55"/>
      <c r="O152934" s="55"/>
    </row>
    <row r="152935" spans="12:15" x14ac:dyDescent="0.25">
      <c r="L152935" s="56"/>
      <c r="M152935" s="55"/>
      <c r="N152935" s="55"/>
      <c r="O152935" s="55"/>
    </row>
    <row r="152936" spans="12:15" x14ac:dyDescent="0.25">
      <c r="L152936" s="56"/>
      <c r="M152936" s="55"/>
      <c r="N152936" s="55"/>
      <c r="O152936" s="55"/>
    </row>
    <row r="152937" spans="12:15" x14ac:dyDescent="0.25">
      <c r="L152937" s="56"/>
      <c r="M152937" s="55"/>
      <c r="N152937" s="55"/>
      <c r="O152937" s="55"/>
    </row>
    <row r="152938" spans="12:15" x14ac:dyDescent="0.25">
      <c r="L152938" s="56"/>
      <c r="M152938" s="55"/>
      <c r="N152938" s="55"/>
      <c r="O152938" s="55"/>
    </row>
    <row r="152939" spans="12:15" x14ac:dyDescent="0.25">
      <c r="L152939" s="56"/>
      <c r="M152939" s="55"/>
      <c r="N152939" s="55"/>
      <c r="O152939" s="55"/>
    </row>
    <row r="152940" spans="12:15" x14ac:dyDescent="0.25">
      <c r="L152940" s="56"/>
      <c r="M152940" s="55"/>
      <c r="N152940" s="55"/>
      <c r="O152940" s="55"/>
    </row>
    <row r="152941" spans="12:15" x14ac:dyDescent="0.25">
      <c r="L152941" s="56"/>
      <c r="M152941" s="55"/>
      <c r="N152941" s="55"/>
      <c r="O152941" s="55"/>
    </row>
    <row r="152942" spans="12:15" x14ac:dyDescent="0.25">
      <c r="L152942" s="56"/>
      <c r="M152942" s="55"/>
      <c r="N152942" s="55"/>
      <c r="O152942" s="55"/>
    </row>
    <row r="152943" spans="12:15" x14ac:dyDescent="0.25">
      <c r="L152943" s="56"/>
      <c r="M152943" s="55"/>
      <c r="N152943" s="55"/>
      <c r="O152943" s="55"/>
    </row>
    <row r="152944" spans="12:15" x14ac:dyDescent="0.25">
      <c r="L152944" s="56"/>
      <c r="M152944" s="55"/>
      <c r="N152944" s="55"/>
      <c r="O152944" s="55"/>
    </row>
    <row r="152945" spans="12:15" x14ac:dyDescent="0.25">
      <c r="L152945" s="56"/>
      <c r="M152945" s="55"/>
      <c r="N152945" s="55"/>
      <c r="O152945" s="55"/>
    </row>
    <row r="152946" spans="12:15" x14ac:dyDescent="0.25">
      <c r="L152946" s="56"/>
      <c r="M152946" s="55"/>
      <c r="N152946" s="55"/>
      <c r="O152946" s="55"/>
    </row>
    <row r="152947" spans="12:15" x14ac:dyDescent="0.25">
      <c r="L152947" s="56"/>
      <c r="M152947" s="55"/>
      <c r="N152947" s="55"/>
      <c r="O152947" s="55"/>
    </row>
    <row r="152948" spans="12:15" x14ac:dyDescent="0.25">
      <c r="L152948" s="56"/>
      <c r="M152948" s="55"/>
      <c r="N152948" s="55"/>
      <c r="O152948" s="55"/>
    </row>
    <row r="152949" spans="12:15" x14ac:dyDescent="0.25">
      <c r="L152949" s="56"/>
      <c r="M152949" s="55"/>
      <c r="N152949" s="55"/>
      <c r="O152949" s="55"/>
    </row>
    <row r="152950" spans="12:15" x14ac:dyDescent="0.25">
      <c r="L152950" s="56"/>
      <c r="M152950" s="55"/>
      <c r="N152950" s="55"/>
      <c r="O152950" s="55"/>
    </row>
    <row r="152951" spans="12:15" x14ac:dyDescent="0.25">
      <c r="L152951" s="56"/>
      <c r="M152951" s="55"/>
      <c r="N152951" s="55"/>
      <c r="O152951" s="55"/>
    </row>
    <row r="152952" spans="12:15" x14ac:dyDescent="0.25">
      <c r="L152952" s="56"/>
      <c r="M152952" s="55"/>
      <c r="N152952" s="55"/>
      <c r="O152952" s="55"/>
    </row>
    <row r="152953" spans="12:15" x14ac:dyDescent="0.25">
      <c r="L152953" s="56"/>
      <c r="M152953" s="55"/>
      <c r="N152953" s="55"/>
      <c r="O152953" s="55"/>
    </row>
    <row r="152954" spans="12:15" x14ac:dyDescent="0.25">
      <c r="L152954" s="56"/>
      <c r="M152954" s="55"/>
      <c r="N152954" s="55"/>
      <c r="O152954" s="55"/>
    </row>
    <row r="152955" spans="12:15" x14ac:dyDescent="0.25">
      <c r="L152955" s="56"/>
      <c r="M152955" s="55"/>
      <c r="N152955" s="55"/>
      <c r="O152955" s="55"/>
    </row>
    <row r="152956" spans="12:15" x14ac:dyDescent="0.25">
      <c r="L152956" s="56"/>
      <c r="M152956" s="55"/>
      <c r="N152956" s="55"/>
      <c r="O152956" s="55"/>
    </row>
    <row r="152957" spans="12:15" x14ac:dyDescent="0.25">
      <c r="L152957" s="56"/>
      <c r="M152957" s="55"/>
      <c r="N152957" s="55"/>
      <c r="O152957" s="55"/>
    </row>
    <row r="152958" spans="12:15" x14ac:dyDescent="0.25">
      <c r="L152958" s="56"/>
      <c r="M152958" s="55"/>
      <c r="N152958" s="55"/>
      <c r="O152958" s="55"/>
    </row>
    <row r="152959" spans="12:15" x14ac:dyDescent="0.25">
      <c r="L152959" s="56"/>
      <c r="M152959" s="55"/>
      <c r="N152959" s="55"/>
      <c r="O152959" s="55"/>
    </row>
    <row r="152960" spans="12:15" x14ac:dyDescent="0.25">
      <c r="L152960" s="56"/>
      <c r="M152960" s="55"/>
      <c r="N152960" s="55"/>
      <c r="O152960" s="55"/>
    </row>
    <row r="152961" spans="12:15" x14ac:dyDescent="0.25">
      <c r="L152961" s="56"/>
      <c r="M152961" s="55"/>
      <c r="N152961" s="55"/>
      <c r="O152961" s="55"/>
    </row>
    <row r="152962" spans="12:15" x14ac:dyDescent="0.25">
      <c r="L152962" s="56"/>
      <c r="M152962" s="55"/>
      <c r="N152962" s="55"/>
      <c r="O152962" s="55"/>
    </row>
    <row r="152963" spans="12:15" x14ac:dyDescent="0.25">
      <c r="L152963" s="56"/>
      <c r="M152963" s="55"/>
      <c r="N152963" s="55"/>
      <c r="O152963" s="55"/>
    </row>
    <row r="152964" spans="12:15" x14ac:dyDescent="0.25">
      <c r="L152964" s="56"/>
      <c r="M152964" s="55"/>
      <c r="N152964" s="55"/>
      <c r="O152964" s="55"/>
    </row>
    <row r="152965" spans="12:15" x14ac:dyDescent="0.25">
      <c r="L152965" s="56"/>
      <c r="M152965" s="55"/>
      <c r="N152965" s="55"/>
      <c r="O152965" s="55"/>
    </row>
    <row r="152966" spans="12:15" x14ac:dyDescent="0.25">
      <c r="L152966" s="56"/>
      <c r="M152966" s="55"/>
      <c r="N152966" s="55"/>
      <c r="O152966" s="55"/>
    </row>
    <row r="152967" spans="12:15" x14ac:dyDescent="0.25">
      <c r="L152967" s="56"/>
      <c r="M152967" s="55"/>
      <c r="N152967" s="55"/>
      <c r="O152967" s="55"/>
    </row>
    <row r="152968" spans="12:15" x14ac:dyDescent="0.25">
      <c r="L152968" s="56"/>
      <c r="M152968" s="55"/>
      <c r="N152968" s="55"/>
      <c r="O152968" s="55"/>
    </row>
    <row r="152969" spans="12:15" x14ac:dyDescent="0.25">
      <c r="L152969" s="56"/>
      <c r="M152969" s="55"/>
      <c r="N152969" s="55"/>
      <c r="O152969" s="55"/>
    </row>
    <row r="152970" spans="12:15" x14ac:dyDescent="0.25">
      <c r="L152970" s="56"/>
      <c r="M152970" s="55"/>
      <c r="N152970" s="55"/>
      <c r="O152970" s="55"/>
    </row>
    <row r="152971" spans="12:15" x14ac:dyDescent="0.25">
      <c r="L152971" s="56"/>
      <c r="M152971" s="55"/>
      <c r="N152971" s="55"/>
      <c r="O152971" s="55"/>
    </row>
    <row r="152972" spans="12:15" x14ac:dyDescent="0.25">
      <c r="L152972" s="56"/>
      <c r="M152972" s="55"/>
      <c r="N152972" s="55"/>
      <c r="O152972" s="55"/>
    </row>
    <row r="152973" spans="12:15" x14ac:dyDescent="0.25">
      <c r="L152973" s="56"/>
      <c r="M152973" s="55"/>
      <c r="N152973" s="55"/>
      <c r="O152973" s="55"/>
    </row>
    <row r="152974" spans="12:15" x14ac:dyDescent="0.25">
      <c r="L152974" s="56"/>
      <c r="M152974" s="55"/>
      <c r="N152974" s="55"/>
      <c r="O152974" s="55"/>
    </row>
    <row r="152975" spans="12:15" x14ac:dyDescent="0.25">
      <c r="L152975" s="56"/>
      <c r="M152975" s="55"/>
      <c r="N152975" s="55"/>
      <c r="O152975" s="55"/>
    </row>
    <row r="152976" spans="12:15" x14ac:dyDescent="0.25">
      <c r="L152976" s="56"/>
      <c r="M152976" s="55"/>
      <c r="N152976" s="55"/>
      <c r="O152976" s="55"/>
    </row>
    <row r="152977" spans="12:15" x14ac:dyDescent="0.25">
      <c r="L152977" s="56"/>
      <c r="M152977" s="55"/>
      <c r="N152977" s="55"/>
      <c r="O152977" s="55"/>
    </row>
    <row r="152978" spans="12:15" x14ac:dyDescent="0.25">
      <c r="L152978" s="56"/>
      <c r="M152978" s="55"/>
      <c r="N152978" s="55"/>
      <c r="O152978" s="55"/>
    </row>
    <row r="152979" spans="12:15" x14ac:dyDescent="0.25">
      <c r="L152979" s="56"/>
      <c r="M152979" s="55"/>
      <c r="N152979" s="55"/>
      <c r="O152979" s="55"/>
    </row>
    <row r="152980" spans="12:15" x14ac:dyDescent="0.25">
      <c r="L152980" s="56"/>
      <c r="M152980" s="55"/>
      <c r="N152980" s="55"/>
      <c r="O152980" s="55"/>
    </row>
    <row r="152981" spans="12:15" x14ac:dyDescent="0.25">
      <c r="L152981" s="56"/>
      <c r="M152981" s="55"/>
      <c r="N152981" s="55"/>
      <c r="O152981" s="55"/>
    </row>
    <row r="152982" spans="12:15" x14ac:dyDescent="0.25">
      <c r="L152982" s="56"/>
      <c r="M152982" s="55"/>
      <c r="N152982" s="55"/>
      <c r="O152982" s="55"/>
    </row>
    <row r="152983" spans="12:15" x14ac:dyDescent="0.25">
      <c r="L152983" s="56"/>
      <c r="M152983" s="55"/>
      <c r="N152983" s="55"/>
      <c r="O152983" s="55"/>
    </row>
    <row r="152984" spans="12:15" x14ac:dyDescent="0.25">
      <c r="L152984" s="56"/>
      <c r="M152984" s="55"/>
      <c r="N152984" s="55"/>
      <c r="O152984" s="55"/>
    </row>
    <row r="152985" spans="12:15" x14ac:dyDescent="0.25">
      <c r="L152985" s="56"/>
      <c r="M152985" s="55"/>
      <c r="N152985" s="55"/>
      <c r="O152985" s="55"/>
    </row>
    <row r="152986" spans="12:15" x14ac:dyDescent="0.25">
      <c r="L152986" s="56"/>
      <c r="M152986" s="55"/>
      <c r="N152986" s="55"/>
      <c r="O152986" s="55"/>
    </row>
    <row r="152987" spans="12:15" x14ac:dyDescent="0.25">
      <c r="L152987" s="56"/>
      <c r="M152987" s="55"/>
      <c r="N152987" s="55"/>
      <c r="O152987" s="55"/>
    </row>
    <row r="152988" spans="12:15" x14ac:dyDescent="0.25">
      <c r="L152988" s="56"/>
      <c r="M152988" s="55"/>
      <c r="N152988" s="55"/>
      <c r="O152988" s="55"/>
    </row>
    <row r="152989" spans="12:15" x14ac:dyDescent="0.25">
      <c r="L152989" s="56"/>
      <c r="M152989" s="55"/>
      <c r="N152989" s="55"/>
      <c r="O152989" s="55"/>
    </row>
    <row r="152990" spans="12:15" x14ac:dyDescent="0.25">
      <c r="L152990" s="56"/>
      <c r="M152990" s="55"/>
      <c r="N152990" s="55"/>
      <c r="O152990" s="55"/>
    </row>
    <row r="152991" spans="12:15" x14ac:dyDescent="0.25">
      <c r="L152991" s="56"/>
      <c r="M152991" s="55"/>
      <c r="N152991" s="55"/>
      <c r="O152991" s="55"/>
    </row>
    <row r="152992" spans="12:15" x14ac:dyDescent="0.25">
      <c r="L152992" s="56"/>
      <c r="M152992" s="55"/>
      <c r="N152992" s="55"/>
      <c r="O152992" s="55"/>
    </row>
    <row r="152993" spans="12:15" x14ac:dyDescent="0.25">
      <c r="L152993" s="56"/>
      <c r="M152993" s="55"/>
      <c r="N152993" s="55"/>
      <c r="O152993" s="55"/>
    </row>
    <row r="152994" spans="12:15" x14ac:dyDescent="0.25">
      <c r="L152994" s="56"/>
      <c r="M152994" s="55"/>
      <c r="N152994" s="55"/>
      <c r="O152994" s="55"/>
    </row>
    <row r="152995" spans="12:15" x14ac:dyDescent="0.25">
      <c r="L152995" s="56"/>
      <c r="M152995" s="55"/>
      <c r="N152995" s="55"/>
      <c r="O152995" s="55"/>
    </row>
    <row r="152996" spans="12:15" x14ac:dyDescent="0.25">
      <c r="L152996" s="56"/>
      <c r="M152996" s="55"/>
      <c r="N152996" s="55"/>
      <c r="O152996" s="55"/>
    </row>
    <row r="152997" spans="12:15" x14ac:dyDescent="0.25">
      <c r="L152997" s="56"/>
      <c r="M152997" s="55"/>
      <c r="N152997" s="55"/>
      <c r="O152997" s="55"/>
    </row>
    <row r="152998" spans="12:15" x14ac:dyDescent="0.25">
      <c r="L152998" s="56"/>
      <c r="M152998" s="55"/>
      <c r="N152998" s="55"/>
      <c r="O152998" s="55"/>
    </row>
    <row r="152999" spans="12:15" x14ac:dyDescent="0.25">
      <c r="L152999" s="56"/>
      <c r="M152999" s="55"/>
      <c r="N152999" s="55"/>
      <c r="O152999" s="55"/>
    </row>
    <row r="153000" spans="12:15" x14ac:dyDescent="0.25">
      <c r="L153000" s="56"/>
      <c r="M153000" s="55"/>
      <c r="N153000" s="55"/>
      <c r="O153000" s="55"/>
    </row>
    <row r="153001" spans="12:15" x14ac:dyDescent="0.25">
      <c r="L153001" s="56"/>
      <c r="M153001" s="55"/>
      <c r="N153001" s="55"/>
      <c r="O153001" s="55"/>
    </row>
    <row r="153002" spans="12:15" x14ac:dyDescent="0.25">
      <c r="L153002" s="56"/>
      <c r="M153002" s="55"/>
      <c r="N153002" s="55"/>
      <c r="O153002" s="55"/>
    </row>
    <row r="153003" spans="12:15" x14ac:dyDescent="0.25">
      <c r="L153003" s="56"/>
      <c r="M153003" s="55"/>
      <c r="N153003" s="55"/>
      <c r="O153003" s="55"/>
    </row>
    <row r="153004" spans="12:15" x14ac:dyDescent="0.25">
      <c r="L153004" s="56"/>
      <c r="M153004" s="55"/>
      <c r="N153004" s="55"/>
      <c r="O153004" s="55"/>
    </row>
    <row r="153005" spans="12:15" x14ac:dyDescent="0.25">
      <c r="L153005" s="56"/>
      <c r="M153005" s="55"/>
      <c r="N153005" s="55"/>
      <c r="O153005" s="55"/>
    </row>
    <row r="153006" spans="12:15" x14ac:dyDescent="0.25">
      <c r="L153006" s="56"/>
      <c r="M153006" s="55"/>
      <c r="N153006" s="55"/>
      <c r="O153006" s="55"/>
    </row>
    <row r="153007" spans="12:15" x14ac:dyDescent="0.25">
      <c r="L153007" s="56"/>
      <c r="M153007" s="55"/>
      <c r="N153007" s="55"/>
      <c r="O153007" s="55"/>
    </row>
    <row r="153008" spans="12:15" x14ac:dyDescent="0.25">
      <c r="L153008" s="56"/>
      <c r="M153008" s="55"/>
      <c r="N153008" s="55"/>
      <c r="O153008" s="55"/>
    </row>
    <row r="153009" spans="12:15" x14ac:dyDescent="0.25">
      <c r="L153009" s="56"/>
      <c r="M153009" s="55"/>
      <c r="N153009" s="55"/>
      <c r="O153009" s="55"/>
    </row>
    <row r="153010" spans="12:15" x14ac:dyDescent="0.25">
      <c r="L153010" s="56"/>
      <c r="M153010" s="55"/>
      <c r="N153010" s="55"/>
      <c r="O153010" s="55"/>
    </row>
    <row r="153011" spans="12:15" x14ac:dyDescent="0.25">
      <c r="L153011" s="56"/>
      <c r="M153011" s="55"/>
      <c r="N153011" s="55"/>
      <c r="O153011" s="55"/>
    </row>
    <row r="153012" spans="12:15" x14ac:dyDescent="0.25">
      <c r="L153012" s="56"/>
      <c r="M153012" s="55"/>
      <c r="N153012" s="55"/>
      <c r="O153012" s="55"/>
    </row>
    <row r="153013" spans="12:15" x14ac:dyDescent="0.25">
      <c r="L153013" s="56"/>
      <c r="M153013" s="55"/>
      <c r="N153013" s="55"/>
      <c r="O153013" s="55"/>
    </row>
    <row r="153014" spans="12:15" x14ac:dyDescent="0.25">
      <c r="L153014" s="56"/>
      <c r="M153014" s="55"/>
      <c r="N153014" s="55"/>
      <c r="O153014" s="55"/>
    </row>
    <row r="153015" spans="12:15" x14ac:dyDescent="0.25">
      <c r="L153015" s="56"/>
      <c r="M153015" s="55"/>
      <c r="N153015" s="55"/>
      <c r="O153015" s="55"/>
    </row>
    <row r="153016" spans="12:15" x14ac:dyDescent="0.25">
      <c r="L153016" s="56"/>
      <c r="M153016" s="55"/>
      <c r="N153016" s="55"/>
      <c r="O153016" s="55"/>
    </row>
    <row r="153017" spans="12:15" x14ac:dyDescent="0.25">
      <c r="L153017" s="56"/>
      <c r="M153017" s="55"/>
      <c r="N153017" s="55"/>
      <c r="O153017" s="55"/>
    </row>
    <row r="153018" spans="12:15" x14ac:dyDescent="0.25">
      <c r="L153018" s="56"/>
      <c r="M153018" s="55"/>
      <c r="N153018" s="55"/>
      <c r="O153018" s="55"/>
    </row>
    <row r="153019" spans="12:15" x14ac:dyDescent="0.25">
      <c r="L153019" s="56"/>
      <c r="M153019" s="55"/>
      <c r="N153019" s="55"/>
      <c r="O153019" s="55"/>
    </row>
    <row r="153020" spans="12:15" x14ac:dyDescent="0.25">
      <c r="L153020" s="56"/>
      <c r="M153020" s="55"/>
      <c r="N153020" s="55"/>
      <c r="O153020" s="55"/>
    </row>
    <row r="153021" spans="12:15" x14ac:dyDescent="0.25">
      <c r="L153021" s="56"/>
      <c r="M153021" s="55"/>
      <c r="N153021" s="55"/>
      <c r="O153021" s="55"/>
    </row>
    <row r="153022" spans="12:15" x14ac:dyDescent="0.25">
      <c r="L153022" s="56"/>
      <c r="M153022" s="55"/>
      <c r="N153022" s="55"/>
      <c r="O153022" s="55"/>
    </row>
    <row r="153023" spans="12:15" x14ac:dyDescent="0.25">
      <c r="L153023" s="56"/>
      <c r="M153023" s="55"/>
      <c r="N153023" s="55"/>
      <c r="O153023" s="55"/>
    </row>
    <row r="153024" spans="12:15" x14ac:dyDescent="0.25">
      <c r="L153024" s="56"/>
      <c r="M153024" s="55"/>
      <c r="N153024" s="55"/>
      <c r="O153024" s="55"/>
    </row>
    <row r="153025" spans="12:15" x14ac:dyDescent="0.25">
      <c r="L153025" s="56"/>
      <c r="M153025" s="55"/>
      <c r="N153025" s="55"/>
      <c r="O153025" s="55"/>
    </row>
    <row r="153026" spans="12:15" x14ac:dyDescent="0.25">
      <c r="L153026" s="56"/>
      <c r="M153026" s="55"/>
      <c r="N153026" s="55"/>
      <c r="O153026" s="55"/>
    </row>
    <row r="153027" spans="12:15" x14ac:dyDescent="0.25">
      <c r="L153027" s="56"/>
      <c r="M153027" s="55"/>
      <c r="N153027" s="55"/>
      <c r="O153027" s="55"/>
    </row>
    <row r="153028" spans="12:15" x14ac:dyDescent="0.25">
      <c r="L153028" s="56"/>
      <c r="M153028" s="55"/>
      <c r="N153028" s="55"/>
      <c r="O153028" s="55"/>
    </row>
    <row r="153029" spans="12:15" x14ac:dyDescent="0.25">
      <c r="L153029" s="56"/>
      <c r="M153029" s="55"/>
      <c r="N153029" s="55"/>
      <c r="O153029" s="55"/>
    </row>
    <row r="153030" spans="12:15" x14ac:dyDescent="0.25">
      <c r="L153030" s="56"/>
      <c r="M153030" s="55"/>
      <c r="N153030" s="55"/>
      <c r="O153030" s="55"/>
    </row>
    <row r="153031" spans="12:15" x14ac:dyDescent="0.25">
      <c r="L153031" s="56"/>
      <c r="M153031" s="55"/>
      <c r="N153031" s="55"/>
      <c r="O153031" s="55"/>
    </row>
    <row r="153032" spans="12:15" x14ac:dyDescent="0.25">
      <c r="L153032" s="56"/>
      <c r="M153032" s="55"/>
      <c r="N153032" s="55"/>
      <c r="O153032" s="55"/>
    </row>
    <row r="153033" spans="12:15" x14ac:dyDescent="0.25">
      <c r="L153033" s="56"/>
      <c r="M153033" s="55"/>
      <c r="N153033" s="55"/>
      <c r="O153033" s="55"/>
    </row>
    <row r="153034" spans="12:15" x14ac:dyDescent="0.25">
      <c r="L153034" s="56"/>
      <c r="M153034" s="55"/>
      <c r="N153034" s="55"/>
      <c r="O153034" s="55"/>
    </row>
    <row r="153035" spans="12:15" x14ac:dyDescent="0.25">
      <c r="L153035" s="56"/>
      <c r="M153035" s="55"/>
      <c r="N153035" s="55"/>
      <c r="O153035" s="55"/>
    </row>
    <row r="153036" spans="12:15" x14ac:dyDescent="0.25">
      <c r="L153036" s="56"/>
      <c r="M153036" s="55"/>
      <c r="N153036" s="55"/>
      <c r="O153036" s="55"/>
    </row>
    <row r="153037" spans="12:15" x14ac:dyDescent="0.25">
      <c r="L153037" s="56"/>
      <c r="M153037" s="55"/>
      <c r="N153037" s="55"/>
      <c r="O153037" s="55"/>
    </row>
    <row r="153038" spans="12:15" x14ac:dyDescent="0.25">
      <c r="L153038" s="56"/>
      <c r="M153038" s="55"/>
      <c r="N153038" s="55"/>
      <c r="O153038" s="55"/>
    </row>
    <row r="153039" spans="12:15" x14ac:dyDescent="0.25">
      <c r="L153039" s="56"/>
      <c r="M153039" s="55"/>
      <c r="N153039" s="55"/>
      <c r="O153039" s="55"/>
    </row>
    <row r="153040" spans="12:15" x14ac:dyDescent="0.25">
      <c r="L153040" s="56"/>
      <c r="M153040" s="55"/>
      <c r="N153040" s="55"/>
      <c r="O153040" s="55"/>
    </row>
    <row r="153041" spans="12:15" x14ac:dyDescent="0.25">
      <c r="L153041" s="56"/>
      <c r="M153041" s="55"/>
      <c r="N153041" s="55"/>
      <c r="O153041" s="55"/>
    </row>
    <row r="153042" spans="12:15" x14ac:dyDescent="0.25">
      <c r="L153042" s="56"/>
      <c r="M153042" s="55"/>
      <c r="N153042" s="55"/>
      <c r="O153042" s="55"/>
    </row>
    <row r="153043" spans="12:15" x14ac:dyDescent="0.25">
      <c r="L153043" s="56"/>
      <c r="M153043" s="55"/>
      <c r="N153043" s="55"/>
      <c r="O153043" s="55"/>
    </row>
    <row r="153044" spans="12:15" x14ac:dyDescent="0.25">
      <c r="L153044" s="56"/>
      <c r="M153044" s="55"/>
      <c r="N153044" s="55"/>
      <c r="O153044" s="55"/>
    </row>
    <row r="153045" spans="12:15" x14ac:dyDescent="0.25">
      <c r="L153045" s="56"/>
      <c r="M153045" s="55"/>
      <c r="N153045" s="55"/>
      <c r="O153045" s="55"/>
    </row>
    <row r="153046" spans="12:15" x14ac:dyDescent="0.25">
      <c r="L153046" s="56"/>
      <c r="M153046" s="55"/>
      <c r="N153046" s="55"/>
      <c r="O153046" s="55"/>
    </row>
    <row r="153047" spans="12:15" x14ac:dyDescent="0.25">
      <c r="L153047" s="56"/>
      <c r="M153047" s="55"/>
      <c r="N153047" s="55"/>
      <c r="O153047" s="55"/>
    </row>
    <row r="153048" spans="12:15" x14ac:dyDescent="0.25">
      <c r="L153048" s="56"/>
      <c r="M153048" s="55"/>
      <c r="N153048" s="55"/>
      <c r="O153048" s="55"/>
    </row>
    <row r="153049" spans="12:15" x14ac:dyDescent="0.25">
      <c r="L153049" s="56"/>
      <c r="M153049" s="55"/>
      <c r="N153049" s="55"/>
      <c r="O153049" s="55"/>
    </row>
    <row r="153050" spans="12:15" x14ac:dyDescent="0.25">
      <c r="L153050" s="56"/>
      <c r="M153050" s="55"/>
      <c r="N153050" s="55"/>
      <c r="O153050" s="55"/>
    </row>
    <row r="153051" spans="12:15" x14ac:dyDescent="0.25">
      <c r="L153051" s="56"/>
      <c r="M153051" s="55"/>
      <c r="N153051" s="55"/>
      <c r="O153051" s="55"/>
    </row>
    <row r="153052" spans="12:15" x14ac:dyDescent="0.25">
      <c r="L153052" s="56"/>
      <c r="M153052" s="55"/>
      <c r="N153052" s="55"/>
      <c r="O153052" s="55"/>
    </row>
    <row r="153053" spans="12:15" x14ac:dyDescent="0.25">
      <c r="L153053" s="56"/>
      <c r="M153053" s="55"/>
      <c r="N153053" s="55"/>
      <c r="O153053" s="55"/>
    </row>
    <row r="153054" spans="12:15" x14ac:dyDescent="0.25">
      <c r="L153054" s="56"/>
      <c r="M153054" s="55"/>
      <c r="N153054" s="55"/>
      <c r="O153054" s="55"/>
    </row>
    <row r="153055" spans="12:15" x14ac:dyDescent="0.25">
      <c r="L153055" s="56"/>
      <c r="M153055" s="55"/>
      <c r="N153055" s="55"/>
      <c r="O153055" s="55"/>
    </row>
    <row r="153056" spans="12:15" x14ac:dyDescent="0.25">
      <c r="L153056" s="56"/>
      <c r="M153056" s="55"/>
      <c r="N153056" s="55"/>
      <c r="O153056" s="55"/>
    </row>
    <row r="153057" spans="12:15" x14ac:dyDescent="0.25">
      <c r="L153057" s="56"/>
      <c r="M153057" s="55"/>
      <c r="N153057" s="55"/>
      <c r="O153057" s="55"/>
    </row>
    <row r="153058" spans="12:15" x14ac:dyDescent="0.25">
      <c r="L153058" s="56"/>
      <c r="M153058" s="55"/>
      <c r="N153058" s="55"/>
      <c r="O153058" s="55"/>
    </row>
    <row r="153059" spans="12:15" x14ac:dyDescent="0.25">
      <c r="L153059" s="56"/>
      <c r="M153059" s="55"/>
      <c r="N153059" s="55"/>
      <c r="O153059" s="55"/>
    </row>
    <row r="153060" spans="12:15" x14ac:dyDescent="0.25">
      <c r="L153060" s="56"/>
      <c r="M153060" s="55"/>
      <c r="N153060" s="55"/>
      <c r="O153060" s="55"/>
    </row>
    <row r="153061" spans="12:15" x14ac:dyDescent="0.25">
      <c r="L153061" s="56"/>
      <c r="M153061" s="55"/>
      <c r="N153061" s="55"/>
      <c r="O153061" s="55"/>
    </row>
    <row r="153062" spans="12:15" x14ac:dyDescent="0.25">
      <c r="L153062" s="56"/>
      <c r="M153062" s="55"/>
      <c r="N153062" s="55"/>
      <c r="O153062" s="55"/>
    </row>
    <row r="153063" spans="12:15" x14ac:dyDescent="0.25">
      <c r="L153063" s="56"/>
      <c r="M153063" s="55"/>
      <c r="N153063" s="55"/>
      <c r="O153063" s="55"/>
    </row>
    <row r="153064" spans="12:15" x14ac:dyDescent="0.25">
      <c r="L153064" s="56"/>
      <c r="M153064" s="55"/>
      <c r="N153064" s="55"/>
      <c r="O153064" s="55"/>
    </row>
    <row r="153065" spans="12:15" x14ac:dyDescent="0.25">
      <c r="L153065" s="56"/>
      <c r="M153065" s="55"/>
      <c r="N153065" s="55"/>
      <c r="O153065" s="55"/>
    </row>
    <row r="153066" spans="12:15" x14ac:dyDescent="0.25">
      <c r="L153066" s="56"/>
      <c r="M153066" s="55"/>
      <c r="N153066" s="55"/>
      <c r="O153066" s="55"/>
    </row>
    <row r="153067" spans="12:15" x14ac:dyDescent="0.25">
      <c r="L153067" s="56"/>
      <c r="M153067" s="55"/>
      <c r="N153067" s="55"/>
      <c r="O153067" s="55"/>
    </row>
    <row r="153068" spans="12:15" x14ac:dyDescent="0.25">
      <c r="L153068" s="56"/>
      <c r="M153068" s="55"/>
      <c r="N153068" s="55"/>
      <c r="O153068" s="55"/>
    </row>
    <row r="153069" spans="12:15" x14ac:dyDescent="0.25">
      <c r="L153069" s="56"/>
      <c r="M153069" s="55"/>
      <c r="N153069" s="55"/>
      <c r="O153069" s="55"/>
    </row>
    <row r="153070" spans="12:15" x14ac:dyDescent="0.25">
      <c r="L153070" s="56"/>
      <c r="M153070" s="55"/>
      <c r="N153070" s="55"/>
      <c r="O153070" s="55"/>
    </row>
    <row r="153071" spans="12:15" x14ac:dyDescent="0.25">
      <c r="L153071" s="56"/>
      <c r="M153071" s="55"/>
      <c r="N153071" s="55"/>
      <c r="O153071" s="55"/>
    </row>
    <row r="153072" spans="12:15" x14ac:dyDescent="0.25">
      <c r="L153072" s="56"/>
      <c r="M153072" s="55"/>
      <c r="N153072" s="55"/>
      <c r="O153072" s="55"/>
    </row>
    <row r="153073" spans="12:15" x14ac:dyDescent="0.25">
      <c r="L153073" s="56"/>
      <c r="M153073" s="55"/>
      <c r="N153073" s="55"/>
      <c r="O153073" s="55"/>
    </row>
    <row r="153074" spans="12:15" x14ac:dyDescent="0.25">
      <c r="L153074" s="56"/>
      <c r="M153074" s="55"/>
      <c r="N153074" s="55"/>
      <c r="O153074" s="55"/>
    </row>
    <row r="153075" spans="12:15" x14ac:dyDescent="0.25">
      <c r="L153075" s="56"/>
      <c r="M153075" s="55"/>
      <c r="N153075" s="55"/>
      <c r="O153075" s="55"/>
    </row>
    <row r="153076" spans="12:15" x14ac:dyDescent="0.25">
      <c r="L153076" s="56"/>
      <c r="M153076" s="55"/>
      <c r="N153076" s="55"/>
      <c r="O153076" s="55"/>
    </row>
    <row r="153077" spans="12:15" x14ac:dyDescent="0.25">
      <c r="L153077" s="56"/>
      <c r="M153077" s="55"/>
      <c r="N153077" s="55"/>
      <c r="O153077" s="55"/>
    </row>
    <row r="153078" spans="12:15" x14ac:dyDescent="0.25">
      <c r="L153078" s="56"/>
      <c r="M153078" s="55"/>
      <c r="N153078" s="55"/>
      <c r="O153078" s="55"/>
    </row>
    <row r="153079" spans="12:15" x14ac:dyDescent="0.25">
      <c r="L153079" s="56"/>
      <c r="M153079" s="55"/>
      <c r="N153079" s="55"/>
      <c r="O153079" s="55"/>
    </row>
    <row r="153080" spans="12:15" x14ac:dyDescent="0.25">
      <c r="L153080" s="56"/>
      <c r="M153080" s="55"/>
      <c r="N153080" s="55"/>
      <c r="O153080" s="55"/>
    </row>
    <row r="153081" spans="12:15" x14ac:dyDescent="0.25">
      <c r="L153081" s="56"/>
      <c r="M153081" s="55"/>
      <c r="N153081" s="55"/>
      <c r="O153081" s="55"/>
    </row>
    <row r="153082" spans="12:15" x14ac:dyDescent="0.25">
      <c r="L153082" s="56"/>
      <c r="M153082" s="55"/>
      <c r="N153082" s="55"/>
      <c r="O153082" s="55"/>
    </row>
    <row r="153083" spans="12:15" x14ac:dyDescent="0.25">
      <c r="L153083" s="56"/>
      <c r="M153083" s="55"/>
      <c r="N153083" s="55"/>
      <c r="O153083" s="55"/>
    </row>
    <row r="153084" spans="12:15" x14ac:dyDescent="0.25">
      <c r="L153084" s="56"/>
      <c r="M153084" s="55"/>
      <c r="N153084" s="55"/>
      <c r="O153084" s="55"/>
    </row>
    <row r="153085" spans="12:15" x14ac:dyDescent="0.25">
      <c r="L153085" s="56"/>
      <c r="M153085" s="55"/>
      <c r="N153085" s="55"/>
      <c r="O153085" s="55"/>
    </row>
    <row r="153086" spans="12:15" x14ac:dyDescent="0.25">
      <c r="L153086" s="56"/>
      <c r="M153086" s="55"/>
      <c r="N153086" s="55"/>
      <c r="O153086" s="55"/>
    </row>
    <row r="153087" spans="12:15" x14ac:dyDescent="0.25">
      <c r="L153087" s="56"/>
      <c r="M153087" s="55"/>
      <c r="N153087" s="55"/>
      <c r="O153087" s="55"/>
    </row>
    <row r="153088" spans="12:15" x14ac:dyDescent="0.25">
      <c r="L153088" s="56"/>
      <c r="M153088" s="55"/>
      <c r="N153088" s="55"/>
      <c r="O153088" s="55"/>
    </row>
    <row r="153089" spans="12:15" x14ac:dyDescent="0.25">
      <c r="L153089" s="56"/>
      <c r="M153089" s="55"/>
      <c r="N153089" s="55"/>
      <c r="O153089" s="55"/>
    </row>
    <row r="153090" spans="12:15" x14ac:dyDescent="0.25">
      <c r="L153090" s="56"/>
      <c r="M153090" s="55"/>
      <c r="N153090" s="55"/>
      <c r="O153090" s="55"/>
    </row>
    <row r="153091" spans="12:15" x14ac:dyDescent="0.25">
      <c r="L153091" s="56"/>
      <c r="M153091" s="55"/>
      <c r="N153091" s="55"/>
      <c r="O153091" s="55"/>
    </row>
    <row r="153092" spans="12:15" x14ac:dyDescent="0.25">
      <c r="L153092" s="56"/>
      <c r="M153092" s="55"/>
      <c r="N153092" s="55"/>
      <c r="O153092" s="55"/>
    </row>
    <row r="153093" spans="12:15" x14ac:dyDescent="0.25">
      <c r="L153093" s="56"/>
      <c r="M153093" s="55"/>
      <c r="N153093" s="55"/>
      <c r="O153093" s="55"/>
    </row>
    <row r="153094" spans="12:15" x14ac:dyDescent="0.25">
      <c r="L153094" s="56"/>
      <c r="M153094" s="55"/>
      <c r="N153094" s="55"/>
      <c r="O153094" s="55"/>
    </row>
    <row r="153095" spans="12:15" x14ac:dyDescent="0.25">
      <c r="L153095" s="56"/>
      <c r="M153095" s="55"/>
      <c r="N153095" s="55"/>
      <c r="O153095" s="55"/>
    </row>
    <row r="153096" spans="12:15" x14ac:dyDescent="0.25">
      <c r="L153096" s="56"/>
      <c r="M153096" s="55"/>
      <c r="N153096" s="55"/>
      <c r="O153096" s="55"/>
    </row>
    <row r="153097" spans="12:15" x14ac:dyDescent="0.25">
      <c r="L153097" s="56"/>
      <c r="M153097" s="55"/>
      <c r="N153097" s="55"/>
      <c r="O153097" s="55"/>
    </row>
    <row r="153098" spans="12:15" x14ac:dyDescent="0.25">
      <c r="L153098" s="56"/>
      <c r="M153098" s="55"/>
      <c r="N153098" s="55"/>
      <c r="O153098" s="55"/>
    </row>
    <row r="153099" spans="12:15" x14ac:dyDescent="0.25">
      <c r="L153099" s="56"/>
      <c r="M153099" s="55"/>
      <c r="N153099" s="55"/>
      <c r="O153099" s="55"/>
    </row>
    <row r="153100" spans="12:15" x14ac:dyDescent="0.25">
      <c r="L153100" s="56"/>
      <c r="M153100" s="55"/>
      <c r="N153100" s="55"/>
      <c r="O153100" s="55"/>
    </row>
    <row r="153101" spans="12:15" x14ac:dyDescent="0.25">
      <c r="L153101" s="56"/>
      <c r="M153101" s="55"/>
      <c r="N153101" s="55"/>
      <c r="O153101" s="55"/>
    </row>
    <row r="153102" spans="12:15" x14ac:dyDescent="0.25">
      <c r="L153102" s="56"/>
      <c r="M153102" s="55"/>
      <c r="N153102" s="55"/>
      <c r="O153102" s="55"/>
    </row>
    <row r="153103" spans="12:15" x14ac:dyDescent="0.25">
      <c r="L153103" s="56"/>
      <c r="M153103" s="55"/>
      <c r="N153103" s="55"/>
      <c r="O153103" s="55"/>
    </row>
    <row r="153104" spans="12:15" x14ac:dyDescent="0.25">
      <c r="L153104" s="56"/>
      <c r="M153104" s="55"/>
      <c r="N153104" s="55"/>
      <c r="O153104" s="55"/>
    </row>
    <row r="153105" spans="12:15" x14ac:dyDescent="0.25">
      <c r="L153105" s="56"/>
      <c r="M153105" s="55"/>
      <c r="N153105" s="55"/>
      <c r="O153105" s="55"/>
    </row>
    <row r="153106" spans="12:15" x14ac:dyDescent="0.25">
      <c r="L153106" s="56"/>
      <c r="M153106" s="55"/>
      <c r="N153106" s="55"/>
      <c r="O153106" s="55"/>
    </row>
    <row r="153107" spans="12:15" x14ac:dyDescent="0.25">
      <c r="L153107" s="56"/>
      <c r="M153107" s="55"/>
      <c r="N153107" s="55"/>
      <c r="O153107" s="55"/>
    </row>
    <row r="153108" spans="12:15" x14ac:dyDescent="0.25">
      <c r="L153108" s="56"/>
      <c r="M153108" s="55"/>
      <c r="N153108" s="55"/>
      <c r="O153108" s="55"/>
    </row>
    <row r="153109" spans="12:15" x14ac:dyDescent="0.25">
      <c r="L153109" s="56"/>
      <c r="M153109" s="55"/>
      <c r="N153109" s="55"/>
      <c r="O153109" s="55"/>
    </row>
    <row r="153110" spans="12:15" x14ac:dyDescent="0.25">
      <c r="L153110" s="56"/>
      <c r="M153110" s="55"/>
      <c r="N153110" s="55"/>
      <c r="O153110" s="55"/>
    </row>
    <row r="153111" spans="12:15" x14ac:dyDescent="0.25">
      <c r="L153111" s="56"/>
      <c r="M153111" s="55"/>
      <c r="N153111" s="55"/>
      <c r="O153111" s="55"/>
    </row>
    <row r="153112" spans="12:15" x14ac:dyDescent="0.25">
      <c r="L153112" s="56"/>
      <c r="M153112" s="55"/>
      <c r="N153112" s="55"/>
      <c r="O153112" s="55"/>
    </row>
    <row r="153113" spans="12:15" x14ac:dyDescent="0.25">
      <c r="L153113" s="56"/>
      <c r="M153113" s="55"/>
      <c r="N153113" s="55"/>
      <c r="O153113" s="55"/>
    </row>
    <row r="153114" spans="12:15" x14ac:dyDescent="0.25">
      <c r="L153114" s="56"/>
      <c r="M153114" s="55"/>
      <c r="N153114" s="55"/>
      <c r="O153114" s="55"/>
    </row>
    <row r="153115" spans="12:15" x14ac:dyDescent="0.25">
      <c r="L153115" s="56"/>
      <c r="M153115" s="55"/>
      <c r="N153115" s="55"/>
      <c r="O153115" s="55"/>
    </row>
    <row r="153116" spans="12:15" x14ac:dyDescent="0.25">
      <c r="L153116" s="56"/>
      <c r="M153116" s="55"/>
      <c r="N153116" s="55"/>
      <c r="O153116" s="55"/>
    </row>
    <row r="153117" spans="12:15" x14ac:dyDescent="0.25">
      <c r="L153117" s="56"/>
      <c r="M153117" s="55"/>
      <c r="N153117" s="55"/>
      <c r="O153117" s="55"/>
    </row>
    <row r="153118" spans="12:15" x14ac:dyDescent="0.25">
      <c r="L153118" s="56"/>
      <c r="M153118" s="55"/>
      <c r="N153118" s="55"/>
      <c r="O153118" s="55"/>
    </row>
    <row r="153119" spans="12:15" x14ac:dyDescent="0.25">
      <c r="L153119" s="56"/>
      <c r="M153119" s="55"/>
      <c r="N153119" s="55"/>
      <c r="O153119" s="55"/>
    </row>
    <row r="153120" spans="12:15" x14ac:dyDescent="0.25">
      <c r="L153120" s="56"/>
      <c r="M153120" s="55"/>
      <c r="N153120" s="55"/>
      <c r="O153120" s="55"/>
    </row>
    <row r="153121" spans="12:15" x14ac:dyDescent="0.25">
      <c r="L153121" s="56"/>
      <c r="M153121" s="55"/>
      <c r="N153121" s="55"/>
      <c r="O153121" s="55"/>
    </row>
    <row r="153122" spans="12:15" x14ac:dyDescent="0.25">
      <c r="L153122" s="56"/>
      <c r="M153122" s="55"/>
      <c r="N153122" s="55"/>
      <c r="O153122" s="55"/>
    </row>
    <row r="153123" spans="12:15" x14ac:dyDescent="0.25">
      <c r="L153123" s="56"/>
      <c r="M153123" s="55"/>
      <c r="N153123" s="55"/>
      <c r="O153123" s="55"/>
    </row>
    <row r="153124" spans="12:15" x14ac:dyDescent="0.25">
      <c r="L153124" s="56"/>
      <c r="M153124" s="55"/>
      <c r="N153124" s="55"/>
      <c r="O153124" s="55"/>
    </row>
    <row r="153125" spans="12:15" x14ac:dyDescent="0.25">
      <c r="L153125" s="56"/>
      <c r="M153125" s="55"/>
      <c r="N153125" s="55"/>
      <c r="O153125" s="55"/>
    </row>
    <row r="153126" spans="12:15" x14ac:dyDescent="0.25">
      <c r="L153126" s="56"/>
      <c r="M153126" s="55"/>
      <c r="N153126" s="55"/>
      <c r="O153126" s="55"/>
    </row>
    <row r="153127" spans="12:15" x14ac:dyDescent="0.25">
      <c r="L153127" s="56"/>
      <c r="M153127" s="55"/>
      <c r="N153127" s="55"/>
      <c r="O153127" s="55"/>
    </row>
    <row r="153128" spans="12:15" x14ac:dyDescent="0.25">
      <c r="L153128" s="56"/>
      <c r="M153128" s="55"/>
      <c r="N153128" s="55"/>
      <c r="O153128" s="55"/>
    </row>
    <row r="153129" spans="12:15" x14ac:dyDescent="0.25">
      <c r="L153129" s="56"/>
      <c r="M153129" s="55"/>
      <c r="N153129" s="55"/>
      <c r="O153129" s="55"/>
    </row>
    <row r="153130" spans="12:15" x14ac:dyDescent="0.25">
      <c r="L153130" s="56"/>
      <c r="M153130" s="55"/>
      <c r="N153130" s="55"/>
      <c r="O153130" s="55"/>
    </row>
    <row r="153131" spans="12:15" x14ac:dyDescent="0.25">
      <c r="L153131" s="56"/>
      <c r="M153131" s="55"/>
      <c r="N153131" s="55"/>
      <c r="O153131" s="55"/>
    </row>
    <row r="153132" spans="12:15" x14ac:dyDescent="0.25">
      <c r="L153132" s="56"/>
      <c r="M153132" s="55"/>
      <c r="N153132" s="55"/>
      <c r="O153132" s="55"/>
    </row>
    <row r="153133" spans="12:15" x14ac:dyDescent="0.25">
      <c r="L153133" s="56"/>
      <c r="M153133" s="55"/>
      <c r="N153133" s="55"/>
      <c r="O153133" s="55"/>
    </row>
    <row r="153134" spans="12:15" x14ac:dyDescent="0.25">
      <c r="L153134" s="56"/>
      <c r="M153134" s="55"/>
      <c r="N153134" s="55"/>
      <c r="O153134" s="55"/>
    </row>
    <row r="153135" spans="12:15" x14ac:dyDescent="0.25">
      <c r="L153135" s="56"/>
      <c r="M153135" s="55"/>
      <c r="N153135" s="55"/>
      <c r="O153135" s="55"/>
    </row>
    <row r="153136" spans="12:15" x14ac:dyDescent="0.25">
      <c r="L153136" s="56"/>
      <c r="M153136" s="55"/>
      <c r="N153136" s="55"/>
      <c r="O153136" s="55"/>
    </row>
    <row r="153137" spans="12:15" x14ac:dyDescent="0.25">
      <c r="L153137" s="56"/>
      <c r="M153137" s="55"/>
      <c r="N153137" s="55"/>
      <c r="O153137" s="55"/>
    </row>
    <row r="153138" spans="12:15" x14ac:dyDescent="0.25">
      <c r="L153138" s="56"/>
      <c r="M153138" s="55"/>
      <c r="N153138" s="55"/>
      <c r="O153138" s="55"/>
    </row>
    <row r="153139" spans="12:15" x14ac:dyDescent="0.25">
      <c r="L153139" s="56"/>
      <c r="M153139" s="55"/>
      <c r="N153139" s="55"/>
      <c r="O153139" s="55"/>
    </row>
    <row r="153140" spans="12:15" x14ac:dyDescent="0.25">
      <c r="L153140" s="56"/>
      <c r="M153140" s="55"/>
      <c r="N153140" s="55"/>
      <c r="O153140" s="55"/>
    </row>
    <row r="153141" spans="12:15" x14ac:dyDescent="0.25">
      <c r="L153141" s="56"/>
      <c r="M153141" s="55"/>
      <c r="N153141" s="55"/>
      <c r="O153141" s="55"/>
    </row>
    <row r="153142" spans="12:15" x14ac:dyDescent="0.25">
      <c r="L153142" s="56"/>
      <c r="M153142" s="55"/>
      <c r="N153142" s="55"/>
      <c r="O153142" s="55"/>
    </row>
    <row r="153143" spans="12:15" x14ac:dyDescent="0.25">
      <c r="L153143" s="56"/>
      <c r="M153143" s="55"/>
      <c r="N153143" s="55"/>
      <c r="O153143" s="55"/>
    </row>
    <row r="153144" spans="12:15" x14ac:dyDescent="0.25">
      <c r="L153144" s="56"/>
      <c r="M153144" s="55"/>
      <c r="N153144" s="55"/>
      <c r="O153144" s="55"/>
    </row>
    <row r="153145" spans="12:15" x14ac:dyDescent="0.25">
      <c r="L153145" s="56"/>
      <c r="M153145" s="55"/>
      <c r="N153145" s="55"/>
      <c r="O153145" s="55"/>
    </row>
    <row r="153146" spans="12:15" x14ac:dyDescent="0.25">
      <c r="L153146" s="56"/>
      <c r="M153146" s="55"/>
      <c r="N153146" s="55"/>
      <c r="O153146" s="55"/>
    </row>
    <row r="153147" spans="12:15" x14ac:dyDescent="0.25">
      <c r="L153147" s="56"/>
      <c r="M153147" s="55"/>
      <c r="N153147" s="55"/>
      <c r="O153147" s="55"/>
    </row>
    <row r="153148" spans="12:15" x14ac:dyDescent="0.25">
      <c r="L153148" s="56"/>
      <c r="M153148" s="55"/>
      <c r="N153148" s="55"/>
      <c r="O153148" s="55"/>
    </row>
    <row r="153149" spans="12:15" x14ac:dyDescent="0.25">
      <c r="L153149" s="56"/>
      <c r="M153149" s="55"/>
      <c r="N153149" s="55"/>
      <c r="O153149" s="55"/>
    </row>
    <row r="153150" spans="12:15" x14ac:dyDescent="0.25">
      <c r="L153150" s="56"/>
      <c r="M153150" s="55"/>
      <c r="N153150" s="55"/>
      <c r="O153150" s="55"/>
    </row>
    <row r="153151" spans="12:15" x14ac:dyDescent="0.25">
      <c r="L153151" s="56"/>
      <c r="M153151" s="55"/>
      <c r="N153151" s="55"/>
      <c r="O153151" s="55"/>
    </row>
    <row r="153152" spans="12:15" x14ac:dyDescent="0.25">
      <c r="L153152" s="56"/>
      <c r="M153152" s="55"/>
      <c r="N153152" s="55"/>
      <c r="O153152" s="55"/>
    </row>
    <row r="153153" spans="12:15" x14ac:dyDescent="0.25">
      <c r="L153153" s="56"/>
      <c r="M153153" s="55"/>
      <c r="N153153" s="55"/>
      <c r="O153153" s="55"/>
    </row>
    <row r="153154" spans="12:15" x14ac:dyDescent="0.25">
      <c r="L153154" s="56"/>
      <c r="M153154" s="55"/>
      <c r="N153154" s="55"/>
      <c r="O153154" s="55"/>
    </row>
    <row r="153155" spans="12:15" x14ac:dyDescent="0.25">
      <c r="L153155" s="56"/>
      <c r="M153155" s="55"/>
      <c r="N153155" s="55"/>
      <c r="O153155" s="55"/>
    </row>
    <row r="153156" spans="12:15" x14ac:dyDescent="0.25">
      <c r="L153156" s="56"/>
      <c r="M153156" s="55"/>
      <c r="N153156" s="55"/>
      <c r="O153156" s="55"/>
    </row>
    <row r="153157" spans="12:15" x14ac:dyDescent="0.25">
      <c r="L153157" s="56"/>
      <c r="M153157" s="55"/>
      <c r="N153157" s="55"/>
      <c r="O153157" s="55"/>
    </row>
    <row r="153158" spans="12:15" x14ac:dyDescent="0.25">
      <c r="L153158" s="56"/>
      <c r="M153158" s="55"/>
      <c r="N153158" s="55"/>
      <c r="O153158" s="55"/>
    </row>
    <row r="153159" spans="12:15" x14ac:dyDescent="0.25">
      <c r="L153159" s="56"/>
      <c r="M153159" s="55"/>
      <c r="N153159" s="55"/>
      <c r="O153159" s="55"/>
    </row>
    <row r="153160" spans="12:15" x14ac:dyDescent="0.25">
      <c r="L153160" s="56"/>
      <c r="M153160" s="55"/>
      <c r="N153160" s="55"/>
      <c r="O153160" s="55"/>
    </row>
    <row r="153161" spans="12:15" x14ac:dyDescent="0.25">
      <c r="L153161" s="56"/>
      <c r="M153161" s="55"/>
      <c r="N153161" s="55"/>
      <c r="O153161" s="55"/>
    </row>
    <row r="153162" spans="12:15" x14ac:dyDescent="0.25">
      <c r="L153162" s="56"/>
      <c r="M153162" s="55"/>
      <c r="N153162" s="55"/>
      <c r="O153162" s="55"/>
    </row>
    <row r="153163" spans="12:15" x14ac:dyDescent="0.25">
      <c r="L153163" s="56"/>
      <c r="M153163" s="55"/>
      <c r="N153163" s="55"/>
      <c r="O153163" s="55"/>
    </row>
    <row r="153164" spans="12:15" x14ac:dyDescent="0.25">
      <c r="L153164" s="56"/>
      <c r="M153164" s="55"/>
      <c r="N153164" s="55"/>
      <c r="O153164" s="55"/>
    </row>
    <row r="153165" spans="12:15" x14ac:dyDescent="0.25">
      <c r="L153165" s="56"/>
      <c r="M153165" s="55"/>
      <c r="N153165" s="55"/>
      <c r="O153165" s="55"/>
    </row>
    <row r="153166" spans="12:15" x14ac:dyDescent="0.25">
      <c r="L153166" s="56"/>
      <c r="M153166" s="55"/>
      <c r="N153166" s="55"/>
      <c r="O153166" s="55"/>
    </row>
    <row r="153167" spans="12:15" x14ac:dyDescent="0.25">
      <c r="L153167" s="56"/>
      <c r="M153167" s="55"/>
      <c r="N153167" s="55"/>
      <c r="O153167" s="55"/>
    </row>
    <row r="153168" spans="12:15" x14ac:dyDescent="0.25">
      <c r="L153168" s="56"/>
      <c r="M153168" s="55"/>
      <c r="N153168" s="55"/>
      <c r="O153168" s="55"/>
    </row>
    <row r="153169" spans="12:15" x14ac:dyDescent="0.25">
      <c r="L153169" s="56"/>
      <c r="M153169" s="55"/>
      <c r="N153169" s="55"/>
      <c r="O153169" s="55"/>
    </row>
    <row r="153170" spans="12:15" x14ac:dyDescent="0.25">
      <c r="L153170" s="56"/>
      <c r="M153170" s="55"/>
      <c r="N153170" s="55"/>
      <c r="O153170" s="55"/>
    </row>
    <row r="153171" spans="12:15" x14ac:dyDescent="0.25">
      <c r="L153171" s="56"/>
      <c r="M153171" s="55"/>
      <c r="N153171" s="55"/>
      <c r="O153171" s="55"/>
    </row>
    <row r="153172" spans="12:15" x14ac:dyDescent="0.25">
      <c r="L153172" s="56"/>
      <c r="M153172" s="55"/>
      <c r="N153172" s="55"/>
      <c r="O153172" s="55"/>
    </row>
    <row r="153173" spans="12:15" x14ac:dyDescent="0.25">
      <c r="L153173" s="56"/>
      <c r="M153173" s="55"/>
      <c r="N153173" s="55"/>
      <c r="O153173" s="55"/>
    </row>
    <row r="153174" spans="12:15" x14ac:dyDescent="0.25">
      <c r="L153174" s="56"/>
      <c r="M153174" s="55"/>
      <c r="N153174" s="55"/>
      <c r="O153174" s="55"/>
    </row>
    <row r="153175" spans="12:15" x14ac:dyDescent="0.25">
      <c r="L153175" s="56"/>
      <c r="M153175" s="55"/>
      <c r="N153175" s="55"/>
      <c r="O153175" s="55"/>
    </row>
    <row r="153176" spans="12:15" x14ac:dyDescent="0.25">
      <c r="L153176" s="56"/>
      <c r="M153176" s="55"/>
      <c r="N153176" s="55"/>
      <c r="O153176" s="55"/>
    </row>
    <row r="153177" spans="12:15" x14ac:dyDescent="0.25">
      <c r="L153177" s="56"/>
      <c r="M153177" s="55"/>
      <c r="N153177" s="55"/>
      <c r="O153177" s="55"/>
    </row>
    <row r="153178" spans="12:15" x14ac:dyDescent="0.25">
      <c r="L153178" s="56"/>
      <c r="M153178" s="55"/>
      <c r="N153178" s="55"/>
      <c r="O153178" s="55"/>
    </row>
    <row r="153179" spans="12:15" x14ac:dyDescent="0.25">
      <c r="L153179" s="56"/>
      <c r="M153179" s="55"/>
      <c r="N153179" s="55"/>
      <c r="O153179" s="55"/>
    </row>
    <row r="153180" spans="12:15" x14ac:dyDescent="0.25">
      <c r="L153180" s="56"/>
      <c r="M153180" s="55"/>
      <c r="N153180" s="55"/>
      <c r="O153180" s="55"/>
    </row>
    <row r="153181" spans="12:15" x14ac:dyDescent="0.25">
      <c r="L153181" s="56"/>
      <c r="M153181" s="55"/>
      <c r="N153181" s="55"/>
      <c r="O153181" s="55"/>
    </row>
    <row r="153182" spans="12:15" x14ac:dyDescent="0.25">
      <c r="L153182" s="56"/>
      <c r="M153182" s="55"/>
      <c r="N153182" s="55"/>
      <c r="O153182" s="55"/>
    </row>
    <row r="153183" spans="12:15" x14ac:dyDescent="0.25">
      <c r="L153183" s="56"/>
      <c r="M153183" s="55"/>
      <c r="N153183" s="55"/>
      <c r="O153183" s="55"/>
    </row>
    <row r="153184" spans="12:15" x14ac:dyDescent="0.25">
      <c r="L153184" s="56"/>
      <c r="M153184" s="55"/>
      <c r="N153184" s="55"/>
      <c r="O153184" s="55"/>
    </row>
    <row r="153185" spans="12:15" x14ac:dyDescent="0.25">
      <c r="L153185" s="56"/>
      <c r="M153185" s="55"/>
      <c r="N153185" s="55"/>
      <c r="O153185" s="55"/>
    </row>
    <row r="153186" spans="12:15" x14ac:dyDescent="0.25">
      <c r="L153186" s="56"/>
      <c r="M153186" s="55"/>
      <c r="N153186" s="55"/>
      <c r="O153186" s="55"/>
    </row>
    <row r="153187" spans="12:15" x14ac:dyDescent="0.25">
      <c r="L153187" s="56"/>
      <c r="M153187" s="55"/>
      <c r="N153187" s="55"/>
      <c r="O153187" s="55"/>
    </row>
    <row r="153188" spans="12:15" x14ac:dyDescent="0.25">
      <c r="L153188" s="56"/>
      <c r="M153188" s="55"/>
      <c r="N153188" s="55"/>
      <c r="O153188" s="55"/>
    </row>
    <row r="153189" spans="12:15" x14ac:dyDescent="0.25">
      <c r="L153189" s="56"/>
      <c r="M153189" s="55"/>
      <c r="N153189" s="55"/>
      <c r="O153189" s="55"/>
    </row>
    <row r="153190" spans="12:15" x14ac:dyDescent="0.25">
      <c r="L153190" s="56"/>
      <c r="M153190" s="55"/>
      <c r="N153190" s="55"/>
      <c r="O153190" s="55"/>
    </row>
    <row r="153191" spans="12:15" x14ac:dyDescent="0.25">
      <c r="L153191" s="56"/>
      <c r="M153191" s="55"/>
      <c r="N153191" s="55"/>
      <c r="O153191" s="55"/>
    </row>
    <row r="153192" spans="12:15" x14ac:dyDescent="0.25">
      <c r="L153192" s="56"/>
      <c r="M153192" s="55"/>
      <c r="N153192" s="55"/>
      <c r="O153192" s="55"/>
    </row>
    <row r="153193" spans="12:15" x14ac:dyDescent="0.25">
      <c r="L153193" s="56"/>
      <c r="M153193" s="55"/>
      <c r="N153193" s="55"/>
      <c r="O153193" s="55"/>
    </row>
    <row r="153194" spans="12:15" x14ac:dyDescent="0.25">
      <c r="L153194" s="56"/>
      <c r="M153194" s="55"/>
      <c r="N153194" s="55"/>
      <c r="O153194" s="55"/>
    </row>
    <row r="153195" spans="12:15" x14ac:dyDescent="0.25">
      <c r="L153195" s="56"/>
      <c r="M153195" s="55"/>
      <c r="N153195" s="55"/>
      <c r="O153195" s="55"/>
    </row>
    <row r="153196" spans="12:15" x14ac:dyDescent="0.25">
      <c r="L153196" s="56"/>
      <c r="M153196" s="55"/>
      <c r="N153196" s="55"/>
      <c r="O153196" s="55"/>
    </row>
    <row r="153197" spans="12:15" x14ac:dyDescent="0.25">
      <c r="L153197" s="56"/>
      <c r="M153197" s="55"/>
      <c r="N153197" s="55"/>
      <c r="O153197" s="55"/>
    </row>
    <row r="153198" spans="12:15" x14ac:dyDescent="0.25">
      <c r="L153198" s="56"/>
      <c r="M153198" s="55"/>
      <c r="N153198" s="55"/>
      <c r="O153198" s="55"/>
    </row>
    <row r="153199" spans="12:15" x14ac:dyDescent="0.25">
      <c r="L153199" s="56"/>
      <c r="M153199" s="55"/>
      <c r="N153199" s="55"/>
      <c r="O153199" s="55"/>
    </row>
    <row r="153200" spans="12:15" x14ac:dyDescent="0.25">
      <c r="L153200" s="56"/>
      <c r="M153200" s="55"/>
      <c r="N153200" s="55"/>
      <c r="O153200" s="55"/>
    </row>
    <row r="153201" spans="12:15" x14ac:dyDescent="0.25">
      <c r="L153201" s="56"/>
      <c r="M153201" s="55"/>
      <c r="N153201" s="55"/>
      <c r="O153201" s="55"/>
    </row>
    <row r="153202" spans="12:15" x14ac:dyDescent="0.25">
      <c r="L153202" s="56"/>
      <c r="M153202" s="55"/>
      <c r="N153202" s="55"/>
      <c r="O153202" s="55"/>
    </row>
    <row r="153203" spans="12:15" x14ac:dyDescent="0.25">
      <c r="L153203" s="56"/>
      <c r="M153203" s="55"/>
      <c r="N153203" s="55"/>
      <c r="O153203" s="55"/>
    </row>
    <row r="153204" spans="12:15" x14ac:dyDescent="0.25">
      <c r="L153204" s="56"/>
      <c r="M153204" s="55"/>
      <c r="N153204" s="55"/>
      <c r="O153204" s="55"/>
    </row>
    <row r="153205" spans="12:15" x14ac:dyDescent="0.25">
      <c r="L153205" s="56"/>
      <c r="M153205" s="55"/>
      <c r="N153205" s="55"/>
      <c r="O153205" s="55"/>
    </row>
    <row r="153206" spans="12:15" x14ac:dyDescent="0.25">
      <c r="L153206" s="56"/>
      <c r="M153206" s="55"/>
      <c r="N153206" s="55"/>
      <c r="O153206" s="55"/>
    </row>
    <row r="153207" spans="12:15" x14ac:dyDescent="0.25">
      <c r="L153207" s="56"/>
      <c r="M153207" s="55"/>
      <c r="N153207" s="55"/>
      <c r="O153207" s="55"/>
    </row>
    <row r="153208" spans="12:15" x14ac:dyDescent="0.25">
      <c r="L153208" s="56"/>
      <c r="M153208" s="55"/>
      <c r="N153208" s="55"/>
      <c r="O153208" s="55"/>
    </row>
    <row r="153209" spans="12:15" x14ac:dyDescent="0.25">
      <c r="L153209" s="56"/>
      <c r="M153209" s="55"/>
      <c r="N153209" s="55"/>
      <c r="O153209" s="55"/>
    </row>
    <row r="153210" spans="12:15" x14ac:dyDescent="0.25">
      <c r="L153210" s="56"/>
      <c r="M153210" s="55"/>
      <c r="N153210" s="55"/>
      <c r="O153210" s="55"/>
    </row>
    <row r="153211" spans="12:15" x14ac:dyDescent="0.25">
      <c r="L153211" s="56"/>
      <c r="M153211" s="55"/>
      <c r="N153211" s="55"/>
      <c r="O153211" s="55"/>
    </row>
    <row r="153212" spans="12:15" x14ac:dyDescent="0.25">
      <c r="L153212" s="56"/>
      <c r="M153212" s="55"/>
      <c r="N153212" s="55"/>
      <c r="O153212" s="55"/>
    </row>
    <row r="153213" spans="12:15" x14ac:dyDescent="0.25">
      <c r="L153213" s="56"/>
      <c r="M153213" s="55"/>
      <c r="N153213" s="55"/>
      <c r="O153213" s="55"/>
    </row>
    <row r="153214" spans="12:15" x14ac:dyDescent="0.25">
      <c r="L153214" s="56"/>
      <c r="M153214" s="55"/>
      <c r="N153214" s="55"/>
      <c r="O153214" s="55"/>
    </row>
    <row r="153215" spans="12:15" x14ac:dyDescent="0.25">
      <c r="L153215" s="56"/>
      <c r="M153215" s="55"/>
      <c r="N153215" s="55"/>
      <c r="O153215" s="55"/>
    </row>
    <row r="153216" spans="12:15" x14ac:dyDescent="0.25">
      <c r="L153216" s="56"/>
      <c r="M153216" s="55"/>
      <c r="N153216" s="55"/>
      <c r="O153216" s="55"/>
    </row>
    <row r="153217" spans="12:15" x14ac:dyDescent="0.25">
      <c r="L153217" s="56"/>
      <c r="M153217" s="55"/>
      <c r="N153217" s="55"/>
      <c r="O153217" s="55"/>
    </row>
    <row r="153218" spans="12:15" x14ac:dyDescent="0.25">
      <c r="L153218" s="56"/>
      <c r="M153218" s="55"/>
      <c r="N153218" s="55"/>
      <c r="O153218" s="55"/>
    </row>
    <row r="153219" spans="12:15" x14ac:dyDescent="0.25">
      <c r="L153219" s="56"/>
      <c r="M153219" s="55"/>
      <c r="N153219" s="55"/>
      <c r="O153219" s="55"/>
    </row>
    <row r="153220" spans="12:15" x14ac:dyDescent="0.25">
      <c r="L153220" s="56"/>
      <c r="M153220" s="55"/>
      <c r="N153220" s="55"/>
      <c r="O153220" s="55"/>
    </row>
    <row r="153221" spans="12:15" x14ac:dyDescent="0.25">
      <c r="L153221" s="56"/>
      <c r="M153221" s="55"/>
      <c r="N153221" s="55"/>
      <c r="O153221" s="55"/>
    </row>
    <row r="153222" spans="12:15" x14ac:dyDescent="0.25">
      <c r="L153222" s="56"/>
      <c r="M153222" s="55"/>
      <c r="N153222" s="55"/>
      <c r="O153222" s="55"/>
    </row>
    <row r="153223" spans="12:15" x14ac:dyDescent="0.25">
      <c r="L153223" s="56"/>
      <c r="M153223" s="55"/>
      <c r="N153223" s="55"/>
      <c r="O153223" s="55"/>
    </row>
    <row r="153224" spans="12:15" x14ac:dyDescent="0.25">
      <c r="L153224" s="56"/>
      <c r="M153224" s="55"/>
      <c r="N153224" s="55"/>
      <c r="O153224" s="55"/>
    </row>
    <row r="153225" spans="12:15" x14ac:dyDescent="0.25">
      <c r="L153225" s="56"/>
      <c r="M153225" s="55"/>
      <c r="N153225" s="55"/>
      <c r="O153225" s="55"/>
    </row>
    <row r="153226" spans="12:15" x14ac:dyDescent="0.25">
      <c r="L153226" s="56"/>
      <c r="M153226" s="55"/>
      <c r="N153226" s="55"/>
      <c r="O153226" s="55"/>
    </row>
    <row r="153227" spans="12:15" x14ac:dyDescent="0.25">
      <c r="L153227" s="56"/>
      <c r="M153227" s="55"/>
      <c r="N153227" s="55"/>
      <c r="O153227" s="55"/>
    </row>
    <row r="153228" spans="12:15" x14ac:dyDescent="0.25">
      <c r="L153228" s="56"/>
      <c r="M153228" s="55"/>
      <c r="N153228" s="55"/>
      <c r="O153228" s="55"/>
    </row>
    <row r="153229" spans="12:15" x14ac:dyDescent="0.25">
      <c r="L153229" s="56"/>
      <c r="M153229" s="55"/>
      <c r="N153229" s="55"/>
      <c r="O153229" s="55"/>
    </row>
    <row r="153230" spans="12:15" x14ac:dyDescent="0.25">
      <c r="L153230" s="56"/>
      <c r="M153230" s="55"/>
      <c r="N153230" s="55"/>
      <c r="O153230" s="55"/>
    </row>
    <row r="153231" spans="12:15" x14ac:dyDescent="0.25">
      <c r="L153231" s="56"/>
      <c r="M153231" s="55"/>
      <c r="N153231" s="55"/>
      <c r="O153231" s="55"/>
    </row>
    <row r="153232" spans="12:15" x14ac:dyDescent="0.25">
      <c r="L153232" s="56"/>
      <c r="M153232" s="55"/>
      <c r="N153232" s="55"/>
      <c r="O153232" s="55"/>
    </row>
    <row r="153233" spans="12:15" x14ac:dyDescent="0.25">
      <c r="L153233" s="56"/>
      <c r="M153233" s="55"/>
      <c r="N153233" s="55"/>
      <c r="O153233" s="55"/>
    </row>
    <row r="153234" spans="12:15" x14ac:dyDescent="0.25">
      <c r="L153234" s="56"/>
      <c r="M153234" s="55"/>
      <c r="N153234" s="55"/>
      <c r="O153234" s="55"/>
    </row>
    <row r="153235" spans="12:15" x14ac:dyDescent="0.25">
      <c r="L153235" s="56"/>
      <c r="M153235" s="55"/>
      <c r="N153235" s="55"/>
      <c r="O153235" s="55"/>
    </row>
    <row r="153236" spans="12:15" x14ac:dyDescent="0.25">
      <c r="L153236" s="56"/>
      <c r="M153236" s="55"/>
      <c r="N153236" s="55"/>
      <c r="O153236" s="55"/>
    </row>
    <row r="153237" spans="12:15" x14ac:dyDescent="0.25">
      <c r="L153237" s="56"/>
      <c r="M153237" s="55"/>
      <c r="N153237" s="55"/>
      <c r="O153237" s="55"/>
    </row>
    <row r="153238" spans="12:15" x14ac:dyDescent="0.25">
      <c r="L153238" s="56"/>
      <c r="M153238" s="55"/>
      <c r="N153238" s="55"/>
      <c r="O153238" s="55"/>
    </row>
    <row r="153239" spans="12:15" x14ac:dyDescent="0.25">
      <c r="L153239" s="56"/>
      <c r="M153239" s="55"/>
      <c r="N153239" s="55"/>
      <c r="O153239" s="55"/>
    </row>
    <row r="153240" spans="12:15" x14ac:dyDescent="0.25">
      <c r="L153240" s="56"/>
      <c r="M153240" s="55"/>
      <c r="N153240" s="55"/>
      <c r="O153240" s="55"/>
    </row>
    <row r="153241" spans="12:15" x14ac:dyDescent="0.25">
      <c r="L153241" s="56"/>
      <c r="M153241" s="55"/>
      <c r="N153241" s="55"/>
      <c r="O153241" s="55"/>
    </row>
    <row r="153242" spans="12:15" x14ac:dyDescent="0.25">
      <c r="L153242" s="56"/>
      <c r="M153242" s="55"/>
      <c r="N153242" s="55"/>
      <c r="O153242" s="55"/>
    </row>
    <row r="153243" spans="12:15" x14ac:dyDescent="0.25">
      <c r="L153243" s="56"/>
      <c r="M153243" s="55"/>
      <c r="N153243" s="55"/>
      <c r="O153243" s="55"/>
    </row>
    <row r="153244" spans="12:15" x14ac:dyDescent="0.25">
      <c r="L153244" s="56"/>
      <c r="M153244" s="55"/>
      <c r="N153244" s="55"/>
      <c r="O153244" s="55"/>
    </row>
    <row r="153245" spans="12:15" x14ac:dyDescent="0.25">
      <c r="L153245" s="56"/>
      <c r="M153245" s="55"/>
      <c r="N153245" s="55"/>
      <c r="O153245" s="55"/>
    </row>
    <row r="153246" spans="12:15" x14ac:dyDescent="0.25">
      <c r="L153246" s="56"/>
      <c r="M153246" s="55"/>
      <c r="N153246" s="55"/>
      <c r="O153246" s="55"/>
    </row>
    <row r="153247" spans="12:15" x14ac:dyDescent="0.25">
      <c r="L153247" s="56"/>
      <c r="M153247" s="55"/>
      <c r="N153247" s="55"/>
      <c r="O153247" s="55"/>
    </row>
    <row r="153248" spans="12:15" x14ac:dyDescent="0.25">
      <c r="L153248" s="56"/>
      <c r="M153248" s="55"/>
      <c r="N153248" s="55"/>
      <c r="O153248" s="55"/>
    </row>
    <row r="153249" spans="12:15" x14ac:dyDescent="0.25">
      <c r="L153249" s="56"/>
      <c r="M153249" s="55"/>
      <c r="N153249" s="55"/>
      <c r="O153249" s="55"/>
    </row>
    <row r="153250" spans="12:15" x14ac:dyDescent="0.25">
      <c r="L153250" s="56"/>
      <c r="M153250" s="55"/>
      <c r="N153250" s="55"/>
      <c r="O153250" s="55"/>
    </row>
    <row r="153251" spans="12:15" x14ac:dyDescent="0.25">
      <c r="L153251" s="56"/>
      <c r="M153251" s="55"/>
      <c r="N153251" s="55"/>
      <c r="O153251" s="55"/>
    </row>
    <row r="153252" spans="12:15" x14ac:dyDescent="0.25">
      <c r="L153252" s="56"/>
      <c r="M153252" s="55"/>
      <c r="N153252" s="55"/>
      <c r="O153252" s="55"/>
    </row>
    <row r="153253" spans="12:15" x14ac:dyDescent="0.25">
      <c r="L153253" s="56"/>
      <c r="M153253" s="55"/>
      <c r="N153253" s="55"/>
      <c r="O153253" s="55"/>
    </row>
    <row r="153254" spans="12:15" x14ac:dyDescent="0.25">
      <c r="L153254" s="56"/>
      <c r="M153254" s="55"/>
      <c r="N153254" s="55"/>
      <c r="O153254" s="55"/>
    </row>
    <row r="153255" spans="12:15" x14ac:dyDescent="0.25">
      <c r="L153255" s="56"/>
      <c r="M153255" s="55"/>
      <c r="N153255" s="55"/>
      <c r="O153255" s="55"/>
    </row>
    <row r="153256" spans="12:15" x14ac:dyDescent="0.25">
      <c r="L153256" s="56"/>
      <c r="M153256" s="55"/>
      <c r="N153256" s="55"/>
      <c r="O153256" s="55"/>
    </row>
    <row r="153257" spans="12:15" x14ac:dyDescent="0.25">
      <c r="L153257" s="56"/>
      <c r="M153257" s="55"/>
      <c r="N153257" s="55"/>
      <c r="O153257" s="55"/>
    </row>
    <row r="153258" spans="12:15" x14ac:dyDescent="0.25">
      <c r="L153258" s="56"/>
      <c r="M153258" s="55"/>
      <c r="N153258" s="55"/>
      <c r="O153258" s="55"/>
    </row>
    <row r="153259" spans="12:15" x14ac:dyDescent="0.25">
      <c r="L153259" s="56"/>
      <c r="M153259" s="55"/>
      <c r="N153259" s="55"/>
      <c r="O153259" s="55"/>
    </row>
    <row r="153260" spans="12:15" x14ac:dyDescent="0.25">
      <c r="L153260" s="56"/>
      <c r="M153260" s="55"/>
      <c r="N153260" s="55"/>
      <c r="O153260" s="55"/>
    </row>
    <row r="153261" spans="12:15" x14ac:dyDescent="0.25">
      <c r="L153261" s="56"/>
      <c r="M153261" s="55"/>
      <c r="N153261" s="55"/>
      <c r="O153261" s="55"/>
    </row>
    <row r="153262" spans="12:15" x14ac:dyDescent="0.25">
      <c r="L153262" s="56"/>
      <c r="M153262" s="55"/>
      <c r="N153262" s="55"/>
      <c r="O153262" s="55"/>
    </row>
    <row r="153263" spans="12:15" x14ac:dyDescent="0.25">
      <c r="L153263" s="56"/>
      <c r="M153263" s="55"/>
      <c r="N153263" s="55"/>
      <c r="O153263" s="55"/>
    </row>
    <row r="153264" spans="12:15" x14ac:dyDescent="0.25">
      <c r="L153264" s="56"/>
      <c r="M153264" s="55"/>
      <c r="N153264" s="55"/>
      <c r="O153264" s="55"/>
    </row>
    <row r="153265" spans="12:15" x14ac:dyDescent="0.25">
      <c r="L153265" s="56"/>
      <c r="M153265" s="55"/>
      <c r="N153265" s="55"/>
      <c r="O153265" s="55"/>
    </row>
    <row r="153266" spans="12:15" x14ac:dyDescent="0.25">
      <c r="L153266" s="56"/>
      <c r="M153266" s="55"/>
      <c r="N153266" s="55"/>
      <c r="O153266" s="55"/>
    </row>
    <row r="153267" spans="12:15" x14ac:dyDescent="0.25">
      <c r="L153267" s="56"/>
      <c r="M153267" s="55"/>
      <c r="N153267" s="55"/>
      <c r="O153267" s="55"/>
    </row>
    <row r="153268" spans="12:15" x14ac:dyDescent="0.25">
      <c r="L153268" s="56"/>
      <c r="M153268" s="55"/>
      <c r="N153268" s="55"/>
      <c r="O153268" s="55"/>
    </row>
    <row r="153269" spans="12:15" x14ac:dyDescent="0.25">
      <c r="L153269" s="56"/>
      <c r="M153269" s="55"/>
      <c r="N153269" s="55"/>
      <c r="O153269" s="55"/>
    </row>
    <row r="153270" spans="12:15" x14ac:dyDescent="0.25">
      <c r="L153270" s="56"/>
      <c r="M153270" s="55"/>
      <c r="N153270" s="55"/>
      <c r="O153270" s="55"/>
    </row>
    <row r="153271" spans="12:15" x14ac:dyDescent="0.25">
      <c r="L153271" s="56"/>
      <c r="M153271" s="55"/>
      <c r="N153271" s="55"/>
      <c r="O153271" s="55"/>
    </row>
    <row r="153272" spans="12:15" x14ac:dyDescent="0.25">
      <c r="L153272" s="56"/>
      <c r="M153272" s="55"/>
      <c r="N153272" s="55"/>
      <c r="O153272" s="55"/>
    </row>
    <row r="153273" spans="12:15" x14ac:dyDescent="0.25">
      <c r="L153273" s="56"/>
      <c r="M153273" s="55"/>
      <c r="N153273" s="55"/>
      <c r="O153273" s="55"/>
    </row>
    <row r="153274" spans="12:15" x14ac:dyDescent="0.25">
      <c r="L153274" s="56"/>
      <c r="M153274" s="55"/>
      <c r="N153274" s="55"/>
      <c r="O153274" s="55"/>
    </row>
    <row r="153275" spans="12:15" x14ac:dyDescent="0.25">
      <c r="L153275" s="56"/>
      <c r="M153275" s="55"/>
      <c r="N153275" s="55"/>
      <c r="O153275" s="55"/>
    </row>
    <row r="153276" spans="12:15" x14ac:dyDescent="0.25">
      <c r="L153276" s="56"/>
      <c r="M153276" s="55"/>
      <c r="N153276" s="55"/>
      <c r="O153276" s="55"/>
    </row>
    <row r="153277" spans="12:15" x14ac:dyDescent="0.25">
      <c r="L153277" s="56"/>
      <c r="M153277" s="55"/>
      <c r="N153277" s="55"/>
      <c r="O153277" s="55"/>
    </row>
    <row r="153278" spans="12:15" x14ac:dyDescent="0.25">
      <c r="L153278" s="56"/>
      <c r="M153278" s="55"/>
      <c r="N153278" s="55"/>
      <c r="O153278" s="55"/>
    </row>
    <row r="153279" spans="12:15" x14ac:dyDescent="0.25">
      <c r="L153279" s="56"/>
      <c r="M153279" s="55"/>
      <c r="N153279" s="55"/>
      <c r="O153279" s="55"/>
    </row>
    <row r="153280" spans="12:15" x14ac:dyDescent="0.25">
      <c r="L153280" s="56"/>
      <c r="M153280" s="55"/>
      <c r="N153280" s="55"/>
      <c r="O153280" s="55"/>
    </row>
    <row r="153281" spans="12:15" x14ac:dyDescent="0.25">
      <c r="L153281" s="56"/>
      <c r="M153281" s="55"/>
      <c r="N153281" s="55"/>
      <c r="O153281" s="55"/>
    </row>
    <row r="153282" spans="12:15" x14ac:dyDescent="0.25">
      <c r="L153282" s="56"/>
      <c r="M153282" s="55"/>
      <c r="N153282" s="55"/>
      <c r="O153282" s="55"/>
    </row>
    <row r="153283" spans="12:15" x14ac:dyDescent="0.25">
      <c r="L153283" s="56"/>
      <c r="M153283" s="55"/>
      <c r="N153283" s="55"/>
      <c r="O153283" s="55"/>
    </row>
    <row r="153284" spans="12:15" x14ac:dyDescent="0.25">
      <c r="L153284" s="56"/>
      <c r="M153284" s="55"/>
      <c r="N153284" s="55"/>
      <c r="O153284" s="55"/>
    </row>
    <row r="153285" spans="12:15" x14ac:dyDescent="0.25">
      <c r="L153285" s="56"/>
      <c r="M153285" s="55"/>
      <c r="N153285" s="55"/>
      <c r="O153285" s="55"/>
    </row>
    <row r="153286" spans="12:15" x14ac:dyDescent="0.25">
      <c r="L153286" s="56"/>
      <c r="M153286" s="55"/>
      <c r="N153286" s="55"/>
      <c r="O153286" s="55"/>
    </row>
    <row r="153287" spans="12:15" x14ac:dyDescent="0.25">
      <c r="L153287" s="56"/>
      <c r="M153287" s="55"/>
      <c r="N153287" s="55"/>
      <c r="O153287" s="55"/>
    </row>
    <row r="153288" spans="12:15" x14ac:dyDescent="0.25">
      <c r="L153288" s="56"/>
      <c r="M153288" s="55"/>
      <c r="N153288" s="55"/>
      <c r="O153288" s="55"/>
    </row>
    <row r="153289" spans="12:15" x14ac:dyDescent="0.25">
      <c r="L153289" s="56"/>
      <c r="M153289" s="55"/>
      <c r="N153289" s="55"/>
      <c r="O153289" s="55"/>
    </row>
    <row r="153290" spans="12:15" x14ac:dyDescent="0.25">
      <c r="L153290" s="56"/>
      <c r="M153290" s="55"/>
      <c r="N153290" s="55"/>
      <c r="O153290" s="55"/>
    </row>
    <row r="153291" spans="12:15" x14ac:dyDescent="0.25">
      <c r="L153291" s="56"/>
      <c r="M153291" s="55"/>
      <c r="N153291" s="55"/>
      <c r="O153291" s="55"/>
    </row>
    <row r="153292" spans="12:15" x14ac:dyDescent="0.25">
      <c r="L153292" s="56"/>
      <c r="M153292" s="55"/>
      <c r="N153292" s="55"/>
      <c r="O153292" s="55"/>
    </row>
    <row r="153293" spans="12:15" x14ac:dyDescent="0.25">
      <c r="L153293" s="56"/>
      <c r="M153293" s="55"/>
      <c r="N153293" s="55"/>
      <c r="O153293" s="55"/>
    </row>
    <row r="153294" spans="12:15" x14ac:dyDescent="0.25">
      <c r="L153294" s="56"/>
      <c r="M153294" s="55"/>
      <c r="N153294" s="55"/>
      <c r="O153294" s="55"/>
    </row>
    <row r="153295" spans="12:15" x14ac:dyDescent="0.25">
      <c r="L153295" s="56"/>
      <c r="M153295" s="55"/>
      <c r="N153295" s="55"/>
      <c r="O153295" s="55"/>
    </row>
    <row r="153296" spans="12:15" x14ac:dyDescent="0.25">
      <c r="L153296" s="56"/>
      <c r="M153296" s="55"/>
      <c r="N153296" s="55"/>
      <c r="O153296" s="55"/>
    </row>
    <row r="153297" spans="12:15" x14ac:dyDescent="0.25">
      <c r="L153297" s="56"/>
      <c r="M153297" s="55"/>
      <c r="N153297" s="55"/>
      <c r="O153297" s="55"/>
    </row>
    <row r="153298" spans="12:15" x14ac:dyDescent="0.25">
      <c r="L153298" s="56"/>
      <c r="M153298" s="55"/>
      <c r="N153298" s="55"/>
      <c r="O153298" s="55"/>
    </row>
    <row r="153299" spans="12:15" x14ac:dyDescent="0.25">
      <c r="L153299" s="56"/>
      <c r="M153299" s="55"/>
      <c r="N153299" s="55"/>
      <c r="O153299" s="55"/>
    </row>
    <row r="153300" spans="12:15" x14ac:dyDescent="0.25">
      <c r="L153300" s="56"/>
      <c r="M153300" s="55"/>
      <c r="N153300" s="55"/>
      <c r="O153300" s="55"/>
    </row>
    <row r="153301" spans="12:15" x14ac:dyDescent="0.25">
      <c r="L153301" s="56"/>
      <c r="M153301" s="55"/>
      <c r="N153301" s="55"/>
      <c r="O153301" s="55"/>
    </row>
    <row r="153302" spans="12:15" x14ac:dyDescent="0.25">
      <c r="L153302" s="56"/>
      <c r="M153302" s="55"/>
      <c r="N153302" s="55"/>
      <c r="O153302" s="55"/>
    </row>
    <row r="153303" spans="12:15" x14ac:dyDescent="0.25">
      <c r="L153303" s="56"/>
      <c r="M153303" s="55"/>
      <c r="N153303" s="55"/>
      <c r="O153303" s="55"/>
    </row>
    <row r="153304" spans="12:15" x14ac:dyDescent="0.25">
      <c r="L153304" s="56"/>
      <c r="M153304" s="55"/>
      <c r="N153304" s="55"/>
      <c r="O153304" s="55"/>
    </row>
    <row r="153305" spans="12:15" x14ac:dyDescent="0.25">
      <c r="L153305" s="56"/>
      <c r="M153305" s="55"/>
      <c r="N153305" s="55"/>
      <c r="O153305" s="55"/>
    </row>
    <row r="153306" spans="12:15" x14ac:dyDescent="0.25">
      <c r="L153306" s="56"/>
      <c r="M153306" s="55"/>
      <c r="N153306" s="55"/>
      <c r="O153306" s="55"/>
    </row>
    <row r="153307" spans="12:15" x14ac:dyDescent="0.25">
      <c r="L153307" s="56"/>
      <c r="M153307" s="55"/>
      <c r="N153307" s="55"/>
      <c r="O153307" s="55"/>
    </row>
    <row r="153308" spans="12:15" x14ac:dyDescent="0.25">
      <c r="L153308" s="56"/>
      <c r="M153308" s="55"/>
      <c r="N153308" s="55"/>
      <c r="O153308" s="55"/>
    </row>
    <row r="153309" spans="12:15" x14ac:dyDescent="0.25">
      <c r="L153309" s="56"/>
      <c r="M153309" s="55"/>
      <c r="N153309" s="55"/>
      <c r="O153309" s="55"/>
    </row>
    <row r="153310" spans="12:15" x14ac:dyDescent="0.25">
      <c r="L153310" s="56"/>
      <c r="M153310" s="55"/>
      <c r="N153310" s="55"/>
      <c r="O153310" s="55"/>
    </row>
    <row r="153311" spans="12:15" x14ac:dyDescent="0.25">
      <c r="L153311" s="56"/>
      <c r="M153311" s="55"/>
      <c r="N153311" s="55"/>
      <c r="O153311" s="55"/>
    </row>
    <row r="153312" spans="12:15" x14ac:dyDescent="0.25">
      <c r="L153312" s="56"/>
      <c r="M153312" s="55"/>
      <c r="N153312" s="55"/>
      <c r="O153312" s="55"/>
    </row>
    <row r="153313" spans="12:15" x14ac:dyDescent="0.25">
      <c r="L153313" s="56"/>
      <c r="M153313" s="55"/>
      <c r="N153313" s="55"/>
      <c r="O153313" s="55"/>
    </row>
    <row r="153314" spans="12:15" x14ac:dyDescent="0.25">
      <c r="L153314" s="56"/>
      <c r="M153314" s="55"/>
      <c r="N153314" s="55"/>
      <c r="O153314" s="55"/>
    </row>
    <row r="153315" spans="12:15" x14ac:dyDescent="0.25">
      <c r="L153315" s="56"/>
      <c r="M153315" s="55"/>
      <c r="N153315" s="55"/>
      <c r="O153315" s="55"/>
    </row>
    <row r="153316" spans="12:15" x14ac:dyDescent="0.25">
      <c r="L153316" s="56"/>
      <c r="M153316" s="55"/>
      <c r="N153316" s="55"/>
      <c r="O153316" s="55"/>
    </row>
    <row r="153317" spans="12:15" x14ac:dyDescent="0.25">
      <c r="L153317" s="56"/>
      <c r="M153317" s="55"/>
      <c r="N153317" s="55"/>
      <c r="O153317" s="55"/>
    </row>
    <row r="153318" spans="12:15" x14ac:dyDescent="0.25">
      <c r="L153318" s="56"/>
      <c r="M153318" s="55"/>
      <c r="N153318" s="55"/>
      <c r="O153318" s="55"/>
    </row>
    <row r="153319" spans="12:15" x14ac:dyDescent="0.25">
      <c r="L153319" s="56"/>
      <c r="M153319" s="55"/>
      <c r="N153319" s="55"/>
      <c r="O153319" s="55"/>
    </row>
    <row r="153320" spans="12:15" x14ac:dyDescent="0.25">
      <c r="L153320" s="56"/>
      <c r="M153320" s="55"/>
      <c r="N153320" s="55"/>
      <c r="O153320" s="55"/>
    </row>
    <row r="153321" spans="12:15" x14ac:dyDescent="0.25">
      <c r="L153321" s="56"/>
      <c r="M153321" s="55"/>
      <c r="N153321" s="55"/>
      <c r="O153321" s="55"/>
    </row>
    <row r="153322" spans="12:15" x14ac:dyDescent="0.25">
      <c r="L153322" s="56"/>
      <c r="M153322" s="55"/>
      <c r="N153322" s="55"/>
      <c r="O153322" s="55"/>
    </row>
    <row r="153323" spans="12:15" x14ac:dyDescent="0.25">
      <c r="L153323" s="56"/>
      <c r="M153323" s="55"/>
      <c r="N153323" s="55"/>
      <c r="O153323" s="55"/>
    </row>
    <row r="153324" spans="12:15" x14ac:dyDescent="0.25">
      <c r="L153324" s="56"/>
      <c r="M153324" s="55"/>
      <c r="N153324" s="55"/>
      <c r="O153324" s="55"/>
    </row>
    <row r="153325" spans="12:15" x14ac:dyDescent="0.25">
      <c r="L153325" s="56"/>
      <c r="M153325" s="55"/>
      <c r="N153325" s="55"/>
      <c r="O153325" s="55"/>
    </row>
    <row r="153326" spans="12:15" x14ac:dyDescent="0.25">
      <c r="L153326" s="56"/>
      <c r="M153326" s="55"/>
      <c r="N153326" s="55"/>
      <c r="O153326" s="55"/>
    </row>
    <row r="153327" spans="12:15" x14ac:dyDescent="0.25">
      <c r="L153327" s="56"/>
      <c r="M153327" s="55"/>
      <c r="N153327" s="55"/>
      <c r="O153327" s="55"/>
    </row>
    <row r="153328" spans="12:15" x14ac:dyDescent="0.25">
      <c r="L153328" s="56"/>
      <c r="M153328" s="55"/>
      <c r="N153328" s="55"/>
      <c r="O153328" s="55"/>
    </row>
    <row r="153329" spans="12:15" x14ac:dyDescent="0.25">
      <c r="L153329" s="56"/>
      <c r="M153329" s="55"/>
      <c r="N153329" s="55"/>
      <c r="O153329" s="55"/>
    </row>
    <row r="153330" spans="12:15" x14ac:dyDescent="0.25">
      <c r="L153330" s="56"/>
      <c r="M153330" s="55"/>
      <c r="N153330" s="55"/>
      <c r="O153330" s="55"/>
    </row>
    <row r="153331" spans="12:15" x14ac:dyDescent="0.25">
      <c r="L153331" s="56"/>
      <c r="M153331" s="55"/>
      <c r="N153331" s="55"/>
      <c r="O153331" s="55"/>
    </row>
    <row r="153332" spans="12:15" x14ac:dyDescent="0.25">
      <c r="L153332" s="56"/>
      <c r="M153332" s="55"/>
      <c r="N153332" s="55"/>
      <c r="O153332" s="55"/>
    </row>
    <row r="153333" spans="12:15" x14ac:dyDescent="0.25">
      <c r="L153333" s="56"/>
      <c r="M153333" s="55"/>
      <c r="N153333" s="55"/>
      <c r="O153333" s="55"/>
    </row>
    <row r="153334" spans="12:15" x14ac:dyDescent="0.25">
      <c r="L153334" s="56"/>
      <c r="M153334" s="55"/>
      <c r="N153334" s="55"/>
      <c r="O153334" s="55"/>
    </row>
    <row r="153335" spans="12:15" x14ac:dyDescent="0.25">
      <c r="L153335" s="56"/>
      <c r="M153335" s="55"/>
      <c r="N153335" s="55"/>
      <c r="O153335" s="55"/>
    </row>
    <row r="153336" spans="12:15" x14ac:dyDescent="0.25">
      <c r="L153336" s="56"/>
      <c r="M153336" s="55"/>
      <c r="N153336" s="55"/>
      <c r="O153336" s="55"/>
    </row>
    <row r="153337" spans="12:15" x14ac:dyDescent="0.25">
      <c r="L153337" s="56"/>
      <c r="M153337" s="55"/>
      <c r="N153337" s="55"/>
      <c r="O153337" s="55"/>
    </row>
    <row r="153338" spans="12:15" x14ac:dyDescent="0.25">
      <c r="L153338" s="56"/>
      <c r="M153338" s="55"/>
      <c r="N153338" s="55"/>
      <c r="O153338" s="55"/>
    </row>
    <row r="153339" spans="12:15" x14ac:dyDescent="0.25">
      <c r="L153339" s="56"/>
      <c r="M153339" s="55"/>
      <c r="N153339" s="55"/>
      <c r="O153339" s="55"/>
    </row>
    <row r="153340" spans="12:15" x14ac:dyDescent="0.25">
      <c r="L153340" s="56"/>
      <c r="M153340" s="55"/>
      <c r="N153340" s="55"/>
      <c r="O153340" s="55"/>
    </row>
    <row r="153341" spans="12:15" x14ac:dyDescent="0.25">
      <c r="L153341" s="56"/>
      <c r="M153341" s="55"/>
      <c r="N153341" s="55"/>
      <c r="O153341" s="55"/>
    </row>
    <row r="153342" spans="12:15" x14ac:dyDescent="0.25">
      <c r="L153342" s="56"/>
      <c r="M153342" s="55"/>
      <c r="N153342" s="55"/>
      <c r="O153342" s="55"/>
    </row>
    <row r="153343" spans="12:15" x14ac:dyDescent="0.25">
      <c r="L153343" s="56"/>
      <c r="M153343" s="55"/>
      <c r="N153343" s="55"/>
      <c r="O153343" s="55"/>
    </row>
    <row r="153344" spans="12:15" x14ac:dyDescent="0.25">
      <c r="L153344" s="56"/>
      <c r="M153344" s="55"/>
      <c r="N153344" s="55"/>
      <c r="O153344" s="55"/>
    </row>
    <row r="153345" spans="12:15" x14ac:dyDescent="0.25">
      <c r="L153345" s="56"/>
      <c r="M153345" s="55"/>
      <c r="N153345" s="55"/>
      <c r="O153345" s="55"/>
    </row>
    <row r="153346" spans="12:15" x14ac:dyDescent="0.25">
      <c r="L153346" s="56"/>
      <c r="M153346" s="55"/>
      <c r="N153346" s="55"/>
      <c r="O153346" s="55"/>
    </row>
    <row r="153347" spans="12:15" x14ac:dyDescent="0.25">
      <c r="L153347" s="56"/>
      <c r="M153347" s="55"/>
      <c r="N153347" s="55"/>
      <c r="O153347" s="55"/>
    </row>
    <row r="153348" spans="12:15" x14ac:dyDescent="0.25">
      <c r="L153348" s="56"/>
      <c r="M153348" s="55"/>
      <c r="N153348" s="55"/>
      <c r="O153348" s="55"/>
    </row>
    <row r="153349" spans="12:15" x14ac:dyDescent="0.25">
      <c r="L153349" s="56"/>
      <c r="M153349" s="55"/>
      <c r="N153349" s="55"/>
      <c r="O153349" s="55"/>
    </row>
    <row r="153350" spans="12:15" x14ac:dyDescent="0.25">
      <c r="L153350" s="56"/>
      <c r="M153350" s="55"/>
      <c r="N153350" s="55"/>
      <c r="O153350" s="55"/>
    </row>
    <row r="153351" spans="12:15" x14ac:dyDescent="0.25">
      <c r="L153351" s="56"/>
      <c r="M153351" s="55"/>
      <c r="N153351" s="55"/>
      <c r="O153351" s="55"/>
    </row>
    <row r="153352" spans="12:15" x14ac:dyDescent="0.25">
      <c r="L153352" s="56"/>
      <c r="M153352" s="55"/>
      <c r="N153352" s="55"/>
      <c r="O153352" s="55"/>
    </row>
    <row r="153353" spans="12:15" x14ac:dyDescent="0.25">
      <c r="L153353" s="56"/>
      <c r="M153353" s="55"/>
      <c r="N153353" s="55"/>
      <c r="O153353" s="55"/>
    </row>
    <row r="153354" spans="12:15" x14ac:dyDescent="0.25">
      <c r="L153354" s="56"/>
      <c r="M153354" s="55"/>
      <c r="N153354" s="55"/>
      <c r="O153354" s="55"/>
    </row>
    <row r="153355" spans="12:15" x14ac:dyDescent="0.25">
      <c r="L153355" s="56"/>
      <c r="M153355" s="55"/>
      <c r="N153355" s="55"/>
      <c r="O153355" s="55"/>
    </row>
    <row r="153356" spans="12:15" x14ac:dyDescent="0.25">
      <c r="L153356" s="56"/>
      <c r="M153356" s="55"/>
      <c r="N153356" s="55"/>
      <c r="O153356" s="55"/>
    </row>
    <row r="153357" spans="12:15" x14ac:dyDescent="0.25">
      <c r="L153357" s="56"/>
      <c r="M153357" s="55"/>
      <c r="N153357" s="55"/>
      <c r="O153357" s="55"/>
    </row>
    <row r="153358" spans="12:15" x14ac:dyDescent="0.25">
      <c r="L153358" s="56"/>
      <c r="M153358" s="55"/>
      <c r="N153358" s="55"/>
      <c r="O153358" s="55"/>
    </row>
    <row r="153359" spans="12:15" x14ac:dyDescent="0.25">
      <c r="L153359" s="56"/>
      <c r="M153359" s="55"/>
      <c r="N153359" s="55"/>
      <c r="O153359" s="55"/>
    </row>
    <row r="153360" spans="12:15" x14ac:dyDescent="0.25">
      <c r="L153360" s="56"/>
      <c r="M153360" s="55"/>
      <c r="N153360" s="55"/>
      <c r="O153360" s="55"/>
    </row>
    <row r="153361" spans="12:15" x14ac:dyDescent="0.25">
      <c r="L153361" s="56"/>
      <c r="M153361" s="55"/>
      <c r="N153361" s="55"/>
      <c r="O153361" s="55"/>
    </row>
    <row r="153362" spans="12:15" x14ac:dyDescent="0.25">
      <c r="L153362" s="56"/>
      <c r="M153362" s="55"/>
      <c r="N153362" s="55"/>
      <c r="O153362" s="55"/>
    </row>
    <row r="153363" spans="12:15" x14ac:dyDescent="0.25">
      <c r="L153363" s="56"/>
      <c r="M153363" s="55"/>
      <c r="N153363" s="55"/>
      <c r="O153363" s="55"/>
    </row>
    <row r="153364" spans="12:15" x14ac:dyDescent="0.25">
      <c r="L153364" s="56"/>
      <c r="M153364" s="55"/>
      <c r="N153364" s="55"/>
      <c r="O153364" s="55"/>
    </row>
    <row r="153365" spans="12:15" x14ac:dyDescent="0.25">
      <c r="L153365" s="56"/>
      <c r="M153365" s="55"/>
      <c r="N153365" s="55"/>
      <c r="O153365" s="55"/>
    </row>
    <row r="153366" spans="12:15" x14ac:dyDescent="0.25">
      <c r="L153366" s="56"/>
      <c r="M153366" s="55"/>
      <c r="N153366" s="55"/>
      <c r="O153366" s="55"/>
    </row>
    <row r="153367" spans="12:15" x14ac:dyDescent="0.25">
      <c r="L153367" s="56"/>
      <c r="M153367" s="55"/>
      <c r="N153367" s="55"/>
      <c r="O153367" s="55"/>
    </row>
    <row r="153368" spans="12:15" x14ac:dyDescent="0.25">
      <c r="L153368" s="56"/>
      <c r="M153368" s="55"/>
      <c r="N153368" s="55"/>
      <c r="O153368" s="55"/>
    </row>
    <row r="153369" spans="12:15" x14ac:dyDescent="0.25">
      <c r="L153369" s="56"/>
      <c r="M153369" s="55"/>
      <c r="N153369" s="55"/>
      <c r="O153369" s="55"/>
    </row>
    <row r="153370" spans="12:15" x14ac:dyDescent="0.25">
      <c r="L153370" s="56"/>
      <c r="M153370" s="55"/>
      <c r="N153370" s="55"/>
      <c r="O153370" s="55"/>
    </row>
    <row r="153371" spans="12:15" x14ac:dyDescent="0.25">
      <c r="L153371" s="56"/>
      <c r="M153371" s="55"/>
      <c r="N153371" s="55"/>
      <c r="O153371" s="55"/>
    </row>
    <row r="153372" spans="12:15" x14ac:dyDescent="0.25">
      <c r="L153372" s="56"/>
      <c r="M153372" s="55"/>
      <c r="N153372" s="55"/>
      <c r="O153372" s="55"/>
    </row>
    <row r="153373" spans="12:15" x14ac:dyDescent="0.25">
      <c r="L153373" s="56"/>
      <c r="M153373" s="55"/>
      <c r="N153373" s="55"/>
      <c r="O153373" s="55"/>
    </row>
    <row r="153374" spans="12:15" x14ac:dyDescent="0.25">
      <c r="L153374" s="56"/>
      <c r="M153374" s="55"/>
      <c r="N153374" s="55"/>
      <c r="O153374" s="55"/>
    </row>
    <row r="153375" spans="12:15" x14ac:dyDescent="0.25">
      <c r="L153375" s="56"/>
      <c r="M153375" s="55"/>
      <c r="N153375" s="55"/>
      <c r="O153375" s="55"/>
    </row>
    <row r="153376" spans="12:15" x14ac:dyDescent="0.25">
      <c r="L153376" s="56"/>
      <c r="M153376" s="55"/>
      <c r="N153376" s="55"/>
      <c r="O153376" s="55"/>
    </row>
    <row r="153377" spans="12:15" x14ac:dyDescent="0.25">
      <c r="L153377" s="56"/>
      <c r="M153377" s="55"/>
      <c r="N153377" s="55"/>
      <c r="O153377" s="55"/>
    </row>
    <row r="153378" spans="12:15" x14ac:dyDescent="0.25">
      <c r="L153378" s="56"/>
      <c r="M153378" s="55"/>
      <c r="N153378" s="55"/>
      <c r="O153378" s="55"/>
    </row>
    <row r="153379" spans="12:15" x14ac:dyDescent="0.25">
      <c r="L153379" s="56"/>
      <c r="M153379" s="55"/>
      <c r="N153379" s="55"/>
      <c r="O153379" s="55"/>
    </row>
    <row r="153380" spans="12:15" x14ac:dyDescent="0.25">
      <c r="L153380" s="56"/>
      <c r="M153380" s="55"/>
      <c r="N153380" s="55"/>
      <c r="O153380" s="55"/>
    </row>
    <row r="153381" spans="12:15" x14ac:dyDescent="0.25">
      <c r="L153381" s="56"/>
      <c r="M153381" s="55"/>
      <c r="N153381" s="55"/>
      <c r="O153381" s="55"/>
    </row>
    <row r="153382" spans="12:15" x14ac:dyDescent="0.25">
      <c r="L153382" s="56"/>
      <c r="M153382" s="55"/>
      <c r="N153382" s="55"/>
      <c r="O153382" s="55"/>
    </row>
    <row r="153383" spans="12:15" x14ac:dyDescent="0.25">
      <c r="L153383" s="56"/>
      <c r="M153383" s="55"/>
      <c r="N153383" s="55"/>
      <c r="O153383" s="55"/>
    </row>
    <row r="153384" spans="12:15" x14ac:dyDescent="0.25">
      <c r="L153384" s="56"/>
      <c r="M153384" s="55"/>
      <c r="N153384" s="55"/>
      <c r="O153384" s="55"/>
    </row>
    <row r="153385" spans="12:15" x14ac:dyDescent="0.25">
      <c r="L153385" s="56"/>
      <c r="M153385" s="55"/>
      <c r="N153385" s="55"/>
      <c r="O153385" s="55"/>
    </row>
    <row r="153386" spans="12:15" x14ac:dyDescent="0.25">
      <c r="L153386" s="56"/>
      <c r="M153386" s="55"/>
      <c r="N153386" s="55"/>
      <c r="O153386" s="55"/>
    </row>
    <row r="153387" spans="12:15" x14ac:dyDescent="0.25">
      <c r="L153387" s="56"/>
      <c r="M153387" s="55"/>
      <c r="N153387" s="55"/>
      <c r="O153387" s="55"/>
    </row>
    <row r="153388" spans="12:15" x14ac:dyDescent="0.25">
      <c r="L153388" s="56"/>
      <c r="M153388" s="55"/>
      <c r="N153388" s="55"/>
      <c r="O153388" s="55"/>
    </row>
    <row r="153389" spans="12:15" x14ac:dyDescent="0.25">
      <c r="L153389" s="56"/>
      <c r="M153389" s="55"/>
      <c r="N153389" s="55"/>
      <c r="O153389" s="55"/>
    </row>
    <row r="153390" spans="12:15" x14ac:dyDescent="0.25">
      <c r="L153390" s="56"/>
      <c r="M153390" s="55"/>
      <c r="N153390" s="55"/>
      <c r="O153390" s="55"/>
    </row>
    <row r="153391" spans="12:15" x14ac:dyDescent="0.25">
      <c r="L153391" s="56"/>
      <c r="M153391" s="55"/>
      <c r="N153391" s="55"/>
      <c r="O153391" s="55"/>
    </row>
    <row r="153392" spans="12:15" x14ac:dyDescent="0.25">
      <c r="L153392" s="56"/>
      <c r="M153392" s="55"/>
      <c r="N153392" s="55"/>
      <c r="O153392" s="55"/>
    </row>
    <row r="153393" spans="12:15" x14ac:dyDescent="0.25">
      <c r="L153393" s="56"/>
      <c r="M153393" s="55"/>
      <c r="N153393" s="55"/>
      <c r="O153393" s="55"/>
    </row>
    <row r="153394" spans="12:15" x14ac:dyDescent="0.25">
      <c r="L153394" s="56"/>
      <c r="M153394" s="55"/>
      <c r="N153394" s="55"/>
      <c r="O153394" s="55"/>
    </row>
    <row r="153395" spans="12:15" x14ac:dyDescent="0.25">
      <c r="L153395" s="56"/>
      <c r="M153395" s="55"/>
      <c r="N153395" s="55"/>
      <c r="O153395" s="55"/>
    </row>
    <row r="153396" spans="12:15" x14ac:dyDescent="0.25">
      <c r="L153396" s="56"/>
      <c r="M153396" s="55"/>
      <c r="N153396" s="55"/>
      <c r="O153396" s="55"/>
    </row>
    <row r="153397" spans="12:15" x14ac:dyDescent="0.25">
      <c r="L153397" s="56"/>
      <c r="M153397" s="55"/>
      <c r="N153397" s="55"/>
      <c r="O153397" s="55"/>
    </row>
    <row r="153398" spans="12:15" x14ac:dyDescent="0.25">
      <c r="L153398" s="56"/>
      <c r="M153398" s="55"/>
      <c r="N153398" s="55"/>
      <c r="O153398" s="55"/>
    </row>
    <row r="153399" spans="12:15" x14ac:dyDescent="0.25">
      <c r="L153399" s="56"/>
      <c r="M153399" s="55"/>
      <c r="N153399" s="55"/>
      <c r="O153399" s="55"/>
    </row>
    <row r="153400" spans="12:15" x14ac:dyDescent="0.25">
      <c r="L153400" s="56"/>
      <c r="M153400" s="55"/>
      <c r="N153400" s="55"/>
      <c r="O153400" s="55"/>
    </row>
    <row r="153401" spans="12:15" x14ac:dyDescent="0.25">
      <c r="L153401" s="56"/>
      <c r="M153401" s="55"/>
      <c r="N153401" s="55"/>
      <c r="O153401" s="55"/>
    </row>
    <row r="153402" spans="12:15" x14ac:dyDescent="0.25">
      <c r="L153402" s="56"/>
      <c r="M153402" s="55"/>
      <c r="N153402" s="55"/>
      <c r="O153402" s="55"/>
    </row>
    <row r="153403" spans="12:15" x14ac:dyDescent="0.25">
      <c r="L153403" s="56"/>
      <c r="M153403" s="55"/>
      <c r="N153403" s="55"/>
      <c r="O153403" s="55"/>
    </row>
    <row r="153404" spans="12:15" x14ac:dyDescent="0.25">
      <c r="L153404" s="56"/>
      <c r="M153404" s="55"/>
      <c r="N153404" s="55"/>
      <c r="O153404" s="55"/>
    </row>
    <row r="153405" spans="12:15" x14ac:dyDescent="0.25">
      <c r="L153405" s="56"/>
      <c r="M153405" s="55"/>
      <c r="N153405" s="55"/>
      <c r="O153405" s="55"/>
    </row>
    <row r="153406" spans="12:15" x14ac:dyDescent="0.25">
      <c r="L153406" s="56"/>
      <c r="M153406" s="55"/>
      <c r="N153406" s="55"/>
      <c r="O153406" s="55"/>
    </row>
    <row r="153407" spans="12:15" x14ac:dyDescent="0.25">
      <c r="L153407" s="56"/>
      <c r="M153407" s="55"/>
      <c r="N153407" s="55"/>
      <c r="O153407" s="55"/>
    </row>
    <row r="153408" spans="12:15" x14ac:dyDescent="0.25">
      <c r="L153408" s="56"/>
      <c r="M153408" s="55"/>
      <c r="N153408" s="55"/>
      <c r="O153408" s="55"/>
    </row>
    <row r="153409" spans="12:15" x14ac:dyDescent="0.25">
      <c r="L153409" s="56"/>
      <c r="M153409" s="55"/>
      <c r="N153409" s="55"/>
      <c r="O153409" s="55"/>
    </row>
    <row r="153410" spans="12:15" x14ac:dyDescent="0.25">
      <c r="L153410" s="56"/>
      <c r="M153410" s="55"/>
      <c r="N153410" s="55"/>
      <c r="O153410" s="55"/>
    </row>
    <row r="153411" spans="12:15" x14ac:dyDescent="0.25">
      <c r="L153411" s="56"/>
      <c r="M153411" s="55"/>
      <c r="N153411" s="55"/>
      <c r="O153411" s="55"/>
    </row>
    <row r="153412" spans="12:15" x14ac:dyDescent="0.25">
      <c r="L153412" s="56"/>
      <c r="M153412" s="55"/>
      <c r="N153412" s="55"/>
      <c r="O153412" s="55"/>
    </row>
    <row r="153413" spans="12:15" x14ac:dyDescent="0.25">
      <c r="L153413" s="56"/>
      <c r="M153413" s="55"/>
      <c r="N153413" s="55"/>
      <c r="O153413" s="55"/>
    </row>
    <row r="153414" spans="12:15" x14ac:dyDescent="0.25">
      <c r="L153414" s="56"/>
      <c r="M153414" s="55"/>
      <c r="N153414" s="55"/>
      <c r="O153414" s="55"/>
    </row>
    <row r="153415" spans="12:15" x14ac:dyDescent="0.25">
      <c r="L153415" s="56"/>
      <c r="M153415" s="55"/>
      <c r="N153415" s="55"/>
      <c r="O153415" s="55"/>
    </row>
    <row r="153416" spans="12:15" x14ac:dyDescent="0.25">
      <c r="L153416" s="56"/>
      <c r="M153416" s="55"/>
      <c r="N153416" s="55"/>
      <c r="O153416" s="55"/>
    </row>
    <row r="153417" spans="12:15" x14ac:dyDescent="0.25">
      <c r="L153417" s="56"/>
      <c r="M153417" s="55"/>
      <c r="N153417" s="55"/>
      <c r="O153417" s="55"/>
    </row>
    <row r="153418" spans="12:15" x14ac:dyDescent="0.25">
      <c r="L153418" s="56"/>
      <c r="M153418" s="55"/>
      <c r="N153418" s="55"/>
      <c r="O153418" s="55"/>
    </row>
    <row r="153419" spans="12:15" x14ac:dyDescent="0.25">
      <c r="L153419" s="56"/>
      <c r="M153419" s="55"/>
      <c r="N153419" s="55"/>
      <c r="O153419" s="55"/>
    </row>
    <row r="153420" spans="12:15" x14ac:dyDescent="0.25">
      <c r="L153420" s="56"/>
      <c r="M153420" s="55"/>
      <c r="N153420" s="55"/>
      <c r="O153420" s="55"/>
    </row>
    <row r="153421" spans="12:15" x14ac:dyDescent="0.25">
      <c r="L153421" s="56"/>
      <c r="M153421" s="55"/>
      <c r="N153421" s="55"/>
      <c r="O153421" s="55"/>
    </row>
    <row r="153422" spans="12:15" x14ac:dyDescent="0.25">
      <c r="L153422" s="56"/>
      <c r="M153422" s="55"/>
      <c r="N153422" s="55"/>
      <c r="O153422" s="55"/>
    </row>
    <row r="153423" spans="12:15" x14ac:dyDescent="0.25">
      <c r="L153423" s="56"/>
      <c r="M153423" s="55"/>
      <c r="N153423" s="55"/>
      <c r="O153423" s="55"/>
    </row>
    <row r="153424" spans="12:15" x14ac:dyDescent="0.25">
      <c r="L153424" s="56"/>
      <c r="M153424" s="55"/>
      <c r="N153424" s="55"/>
      <c r="O153424" s="55"/>
    </row>
    <row r="153425" spans="12:15" x14ac:dyDescent="0.25">
      <c r="L153425" s="56"/>
      <c r="M153425" s="55"/>
      <c r="N153425" s="55"/>
      <c r="O153425" s="55"/>
    </row>
    <row r="153426" spans="12:15" x14ac:dyDescent="0.25">
      <c r="L153426" s="56"/>
      <c r="M153426" s="55"/>
      <c r="N153426" s="55"/>
      <c r="O153426" s="55"/>
    </row>
    <row r="153427" spans="12:15" x14ac:dyDescent="0.25">
      <c r="L153427" s="56"/>
      <c r="M153427" s="55"/>
      <c r="N153427" s="55"/>
      <c r="O153427" s="55"/>
    </row>
    <row r="153428" spans="12:15" x14ac:dyDescent="0.25">
      <c r="L153428" s="56"/>
      <c r="M153428" s="55"/>
      <c r="N153428" s="55"/>
      <c r="O153428" s="55"/>
    </row>
    <row r="153429" spans="12:15" x14ac:dyDescent="0.25">
      <c r="L153429" s="56"/>
      <c r="M153429" s="55"/>
      <c r="N153429" s="55"/>
      <c r="O153429" s="55"/>
    </row>
    <row r="153430" spans="12:15" x14ac:dyDescent="0.25">
      <c r="L153430" s="56"/>
      <c r="M153430" s="55"/>
      <c r="N153430" s="55"/>
      <c r="O153430" s="55"/>
    </row>
    <row r="153431" spans="12:15" x14ac:dyDescent="0.25">
      <c r="L153431" s="56"/>
      <c r="M153431" s="55"/>
      <c r="N153431" s="55"/>
      <c r="O153431" s="55"/>
    </row>
    <row r="153432" spans="12:15" x14ac:dyDescent="0.25">
      <c r="L153432" s="56"/>
      <c r="M153432" s="55"/>
      <c r="N153432" s="55"/>
      <c r="O153432" s="55"/>
    </row>
    <row r="153433" spans="12:15" x14ac:dyDescent="0.25">
      <c r="L153433" s="56"/>
      <c r="M153433" s="55"/>
      <c r="N153433" s="55"/>
      <c r="O153433" s="55"/>
    </row>
    <row r="153434" spans="12:15" x14ac:dyDescent="0.25">
      <c r="L153434" s="56"/>
      <c r="M153434" s="55"/>
      <c r="N153434" s="55"/>
      <c r="O153434" s="55"/>
    </row>
    <row r="153435" spans="12:15" x14ac:dyDescent="0.25">
      <c r="L153435" s="56"/>
      <c r="M153435" s="55"/>
      <c r="N153435" s="55"/>
      <c r="O153435" s="55"/>
    </row>
    <row r="153436" spans="12:15" x14ac:dyDescent="0.25">
      <c r="L153436" s="56"/>
      <c r="M153436" s="55"/>
      <c r="N153436" s="55"/>
      <c r="O153436" s="55"/>
    </row>
    <row r="153437" spans="12:15" x14ac:dyDescent="0.25">
      <c r="L153437" s="56"/>
      <c r="M153437" s="55"/>
      <c r="N153437" s="55"/>
      <c r="O153437" s="55"/>
    </row>
    <row r="153438" spans="12:15" x14ac:dyDescent="0.25">
      <c r="L153438" s="56"/>
      <c r="M153438" s="55"/>
      <c r="N153438" s="55"/>
      <c r="O153438" s="55"/>
    </row>
    <row r="153439" spans="12:15" x14ac:dyDescent="0.25">
      <c r="L153439" s="56"/>
      <c r="M153439" s="55"/>
      <c r="N153439" s="55"/>
      <c r="O153439" s="55"/>
    </row>
    <row r="153440" spans="12:15" x14ac:dyDescent="0.25">
      <c r="L153440" s="56"/>
      <c r="M153440" s="55"/>
      <c r="N153440" s="55"/>
      <c r="O153440" s="55"/>
    </row>
    <row r="153441" spans="12:15" x14ac:dyDescent="0.25">
      <c r="L153441" s="56"/>
      <c r="M153441" s="55"/>
      <c r="N153441" s="55"/>
      <c r="O153441" s="55"/>
    </row>
    <row r="153442" spans="12:15" x14ac:dyDescent="0.25">
      <c r="L153442" s="56"/>
      <c r="M153442" s="55"/>
      <c r="N153442" s="55"/>
      <c r="O153442" s="55"/>
    </row>
    <row r="153443" spans="12:15" x14ac:dyDescent="0.25">
      <c r="L153443" s="56"/>
      <c r="M153443" s="55"/>
      <c r="N153443" s="55"/>
      <c r="O153443" s="55"/>
    </row>
    <row r="153444" spans="12:15" x14ac:dyDescent="0.25">
      <c r="L153444" s="56"/>
      <c r="M153444" s="55"/>
      <c r="N153444" s="55"/>
      <c r="O153444" s="55"/>
    </row>
    <row r="153445" spans="12:15" x14ac:dyDescent="0.25">
      <c r="L153445" s="56"/>
      <c r="M153445" s="55"/>
      <c r="N153445" s="55"/>
      <c r="O153445" s="55"/>
    </row>
    <row r="153446" spans="12:15" x14ac:dyDescent="0.25">
      <c r="L153446" s="56"/>
      <c r="M153446" s="55"/>
      <c r="N153446" s="55"/>
      <c r="O153446" s="55"/>
    </row>
    <row r="153447" spans="12:15" x14ac:dyDescent="0.25">
      <c r="L153447" s="56"/>
      <c r="M153447" s="55"/>
      <c r="N153447" s="55"/>
      <c r="O153447" s="55"/>
    </row>
    <row r="153448" spans="12:15" x14ac:dyDescent="0.25">
      <c r="L153448" s="56"/>
      <c r="M153448" s="55"/>
      <c r="N153448" s="55"/>
      <c r="O153448" s="55"/>
    </row>
    <row r="153449" spans="12:15" x14ac:dyDescent="0.25">
      <c r="L153449" s="56"/>
      <c r="M153449" s="55"/>
      <c r="N153449" s="55"/>
      <c r="O153449" s="55"/>
    </row>
    <row r="153450" spans="12:15" x14ac:dyDescent="0.25">
      <c r="L153450" s="56"/>
      <c r="M153450" s="55"/>
      <c r="N153450" s="55"/>
      <c r="O153450" s="55"/>
    </row>
    <row r="153451" spans="12:15" x14ac:dyDescent="0.25">
      <c r="L153451" s="56"/>
      <c r="M153451" s="55"/>
      <c r="N153451" s="55"/>
      <c r="O153451" s="55"/>
    </row>
    <row r="153452" spans="12:15" x14ac:dyDescent="0.25">
      <c r="L153452" s="56"/>
      <c r="M153452" s="55"/>
      <c r="N153452" s="55"/>
      <c r="O153452" s="55"/>
    </row>
    <row r="153453" spans="12:15" x14ac:dyDescent="0.25">
      <c r="L153453" s="56"/>
      <c r="M153453" s="55"/>
      <c r="N153453" s="55"/>
      <c r="O153453" s="55"/>
    </row>
    <row r="153454" spans="12:15" x14ac:dyDescent="0.25">
      <c r="L153454" s="56"/>
      <c r="M153454" s="55"/>
      <c r="N153454" s="55"/>
      <c r="O153454" s="55"/>
    </row>
    <row r="153455" spans="12:15" x14ac:dyDescent="0.25">
      <c r="L153455" s="56"/>
      <c r="M153455" s="55"/>
      <c r="N153455" s="55"/>
      <c r="O153455" s="55"/>
    </row>
    <row r="153456" spans="12:15" x14ac:dyDescent="0.25">
      <c r="L153456" s="56"/>
      <c r="M153456" s="55"/>
      <c r="N153456" s="55"/>
      <c r="O153456" s="55"/>
    </row>
    <row r="153457" spans="12:15" x14ac:dyDescent="0.25">
      <c r="L153457" s="56"/>
      <c r="M153457" s="55"/>
      <c r="N153457" s="55"/>
      <c r="O153457" s="55"/>
    </row>
    <row r="153458" spans="12:15" x14ac:dyDescent="0.25">
      <c r="L153458" s="56"/>
      <c r="M153458" s="55"/>
      <c r="N153458" s="55"/>
      <c r="O153458" s="55"/>
    </row>
    <row r="153459" spans="12:15" x14ac:dyDescent="0.25">
      <c r="L153459" s="56"/>
      <c r="M153459" s="55"/>
      <c r="N153459" s="55"/>
      <c r="O153459" s="55"/>
    </row>
    <row r="153460" spans="12:15" x14ac:dyDescent="0.25">
      <c r="L153460" s="56"/>
      <c r="M153460" s="55"/>
      <c r="N153460" s="55"/>
      <c r="O153460" s="55"/>
    </row>
    <row r="153461" spans="12:15" x14ac:dyDescent="0.25">
      <c r="L153461" s="56"/>
      <c r="M153461" s="55"/>
      <c r="N153461" s="55"/>
      <c r="O153461" s="55"/>
    </row>
    <row r="153462" spans="12:15" x14ac:dyDescent="0.25">
      <c r="L153462" s="56"/>
      <c r="M153462" s="55"/>
      <c r="N153462" s="55"/>
      <c r="O153462" s="55"/>
    </row>
    <row r="153463" spans="12:15" x14ac:dyDescent="0.25">
      <c r="L153463" s="56"/>
      <c r="M153463" s="55"/>
      <c r="N153463" s="55"/>
      <c r="O153463" s="55"/>
    </row>
    <row r="153464" spans="12:15" x14ac:dyDescent="0.25">
      <c r="L153464" s="56"/>
      <c r="M153464" s="55"/>
      <c r="N153464" s="55"/>
      <c r="O153464" s="55"/>
    </row>
    <row r="153465" spans="12:15" x14ac:dyDescent="0.25">
      <c r="L153465" s="56"/>
      <c r="M153465" s="55"/>
      <c r="N153465" s="55"/>
      <c r="O153465" s="55"/>
    </row>
    <row r="153466" spans="12:15" x14ac:dyDescent="0.25">
      <c r="L153466" s="56"/>
      <c r="M153466" s="55"/>
      <c r="N153466" s="55"/>
      <c r="O153466" s="55"/>
    </row>
    <row r="153467" spans="12:15" x14ac:dyDescent="0.25">
      <c r="L153467" s="56"/>
      <c r="M153467" s="55"/>
      <c r="N153467" s="55"/>
      <c r="O153467" s="55"/>
    </row>
    <row r="153468" spans="12:15" x14ac:dyDescent="0.25">
      <c r="L153468" s="56"/>
      <c r="M153468" s="55"/>
      <c r="N153468" s="55"/>
      <c r="O153468" s="55"/>
    </row>
    <row r="153469" spans="12:15" x14ac:dyDescent="0.25">
      <c r="L153469" s="56"/>
      <c r="M153469" s="55"/>
      <c r="N153469" s="55"/>
      <c r="O153469" s="55"/>
    </row>
    <row r="153470" spans="12:15" x14ac:dyDescent="0.25">
      <c r="L153470" s="56"/>
      <c r="M153470" s="55"/>
      <c r="N153470" s="55"/>
      <c r="O153470" s="55"/>
    </row>
    <row r="153471" spans="12:15" x14ac:dyDescent="0.25">
      <c r="L153471" s="56"/>
      <c r="M153471" s="55"/>
      <c r="N153471" s="55"/>
      <c r="O153471" s="55"/>
    </row>
    <row r="153472" spans="12:15" x14ac:dyDescent="0.25">
      <c r="L153472" s="56"/>
      <c r="M153472" s="55"/>
      <c r="N153472" s="55"/>
      <c r="O153472" s="55"/>
    </row>
    <row r="153473" spans="12:15" x14ac:dyDescent="0.25">
      <c r="L153473" s="56"/>
      <c r="M153473" s="55"/>
      <c r="N153473" s="55"/>
      <c r="O153473" s="55"/>
    </row>
    <row r="153474" spans="12:15" x14ac:dyDescent="0.25">
      <c r="L153474" s="56"/>
      <c r="M153474" s="55"/>
      <c r="N153474" s="55"/>
      <c r="O153474" s="55"/>
    </row>
    <row r="153475" spans="12:15" x14ac:dyDescent="0.25">
      <c r="L153475" s="56"/>
      <c r="M153475" s="55"/>
      <c r="N153475" s="55"/>
      <c r="O153475" s="55"/>
    </row>
    <row r="153476" spans="12:15" x14ac:dyDescent="0.25">
      <c r="L153476" s="56"/>
      <c r="M153476" s="55"/>
      <c r="N153476" s="55"/>
      <c r="O153476" s="55"/>
    </row>
    <row r="153477" spans="12:15" x14ac:dyDescent="0.25">
      <c r="L153477" s="56"/>
      <c r="M153477" s="55"/>
      <c r="N153477" s="55"/>
      <c r="O153477" s="55"/>
    </row>
    <row r="153478" spans="12:15" x14ac:dyDescent="0.25">
      <c r="L153478" s="56"/>
      <c r="M153478" s="55"/>
      <c r="N153478" s="55"/>
      <c r="O153478" s="55"/>
    </row>
    <row r="153479" spans="12:15" x14ac:dyDescent="0.25">
      <c r="L153479" s="56"/>
      <c r="M153479" s="55"/>
      <c r="N153479" s="55"/>
      <c r="O153479" s="55"/>
    </row>
    <row r="153480" spans="12:15" x14ac:dyDescent="0.25">
      <c r="L153480" s="56"/>
      <c r="M153480" s="55"/>
      <c r="N153480" s="55"/>
      <c r="O153480" s="55"/>
    </row>
    <row r="153481" spans="12:15" x14ac:dyDescent="0.25">
      <c r="L153481" s="56"/>
      <c r="M153481" s="55"/>
      <c r="N153481" s="55"/>
      <c r="O153481" s="55"/>
    </row>
    <row r="153482" spans="12:15" x14ac:dyDescent="0.25">
      <c r="L153482" s="56"/>
      <c r="M153482" s="55"/>
      <c r="N153482" s="55"/>
      <c r="O153482" s="55"/>
    </row>
    <row r="153483" spans="12:15" x14ac:dyDescent="0.25">
      <c r="L153483" s="56"/>
      <c r="M153483" s="55"/>
      <c r="N153483" s="55"/>
      <c r="O153483" s="55"/>
    </row>
    <row r="153484" spans="12:15" x14ac:dyDescent="0.25">
      <c r="L153484" s="56"/>
      <c r="M153484" s="55"/>
      <c r="N153484" s="55"/>
      <c r="O153484" s="55"/>
    </row>
    <row r="153485" spans="12:15" x14ac:dyDescent="0.25">
      <c r="L153485" s="56"/>
      <c r="M153485" s="55"/>
      <c r="N153485" s="55"/>
      <c r="O153485" s="55"/>
    </row>
    <row r="153486" spans="12:15" x14ac:dyDescent="0.25">
      <c r="L153486" s="56"/>
      <c r="M153486" s="55"/>
      <c r="N153486" s="55"/>
      <c r="O153486" s="55"/>
    </row>
    <row r="153487" spans="12:15" x14ac:dyDescent="0.25">
      <c r="L153487" s="56"/>
      <c r="M153487" s="55"/>
      <c r="N153487" s="55"/>
      <c r="O153487" s="55"/>
    </row>
    <row r="153488" spans="12:15" x14ac:dyDescent="0.25">
      <c r="L153488" s="56"/>
      <c r="M153488" s="55"/>
      <c r="N153488" s="55"/>
      <c r="O153488" s="55"/>
    </row>
    <row r="153489" spans="12:15" x14ac:dyDescent="0.25">
      <c r="L153489" s="56"/>
      <c r="M153489" s="55"/>
      <c r="N153489" s="55"/>
      <c r="O153489" s="55"/>
    </row>
    <row r="153490" spans="12:15" x14ac:dyDescent="0.25">
      <c r="L153490" s="56"/>
      <c r="M153490" s="55"/>
      <c r="N153490" s="55"/>
      <c r="O153490" s="55"/>
    </row>
    <row r="153491" spans="12:15" x14ac:dyDescent="0.25">
      <c r="L153491" s="56"/>
      <c r="M153491" s="55"/>
      <c r="N153491" s="55"/>
      <c r="O153491" s="55"/>
    </row>
    <row r="153492" spans="12:15" x14ac:dyDescent="0.25">
      <c r="L153492" s="56"/>
      <c r="M153492" s="55"/>
      <c r="N153492" s="55"/>
      <c r="O153492" s="55"/>
    </row>
    <row r="153493" spans="12:15" x14ac:dyDescent="0.25">
      <c r="L153493" s="56"/>
      <c r="M153493" s="55"/>
      <c r="N153493" s="55"/>
      <c r="O153493" s="55"/>
    </row>
    <row r="153494" spans="12:15" x14ac:dyDescent="0.25">
      <c r="L153494" s="56"/>
      <c r="M153494" s="55"/>
      <c r="N153494" s="55"/>
      <c r="O153494" s="55"/>
    </row>
    <row r="153495" spans="12:15" x14ac:dyDescent="0.25">
      <c r="L153495" s="56"/>
      <c r="M153495" s="55"/>
      <c r="N153495" s="55"/>
      <c r="O153495" s="55"/>
    </row>
    <row r="153496" spans="12:15" x14ac:dyDescent="0.25">
      <c r="L153496" s="56"/>
      <c r="M153496" s="55"/>
      <c r="N153496" s="55"/>
      <c r="O153496" s="55"/>
    </row>
    <row r="153497" spans="12:15" x14ac:dyDescent="0.25">
      <c r="L153497" s="56"/>
      <c r="M153497" s="55"/>
      <c r="N153497" s="55"/>
      <c r="O153497" s="55"/>
    </row>
    <row r="153498" spans="12:15" x14ac:dyDescent="0.25">
      <c r="L153498" s="56"/>
      <c r="M153498" s="55"/>
      <c r="N153498" s="55"/>
      <c r="O153498" s="55"/>
    </row>
    <row r="153499" spans="12:15" x14ac:dyDescent="0.25">
      <c r="L153499" s="56"/>
      <c r="M153499" s="55"/>
      <c r="N153499" s="55"/>
      <c r="O153499" s="55"/>
    </row>
    <row r="153500" spans="12:15" x14ac:dyDescent="0.25">
      <c r="L153500" s="56"/>
      <c r="M153500" s="55"/>
      <c r="N153500" s="55"/>
      <c r="O153500" s="55"/>
    </row>
    <row r="153501" spans="12:15" x14ac:dyDescent="0.25">
      <c r="L153501" s="56"/>
      <c r="M153501" s="55"/>
      <c r="N153501" s="55"/>
      <c r="O153501" s="55"/>
    </row>
    <row r="153502" spans="12:15" x14ac:dyDescent="0.25">
      <c r="L153502" s="56"/>
      <c r="M153502" s="55"/>
      <c r="N153502" s="55"/>
      <c r="O153502" s="55"/>
    </row>
    <row r="153503" spans="12:15" x14ac:dyDescent="0.25">
      <c r="L153503" s="56"/>
      <c r="M153503" s="55"/>
      <c r="N153503" s="55"/>
      <c r="O153503" s="55"/>
    </row>
    <row r="153504" spans="12:15" x14ac:dyDescent="0.25">
      <c r="L153504" s="56"/>
      <c r="M153504" s="55"/>
      <c r="N153504" s="55"/>
      <c r="O153504" s="55"/>
    </row>
    <row r="153505" spans="12:15" x14ac:dyDescent="0.25">
      <c r="L153505" s="56"/>
      <c r="M153505" s="55"/>
      <c r="N153505" s="55"/>
      <c r="O153505" s="55"/>
    </row>
    <row r="153506" spans="12:15" x14ac:dyDescent="0.25">
      <c r="L153506" s="56"/>
      <c r="M153506" s="55"/>
      <c r="N153506" s="55"/>
      <c r="O153506" s="55"/>
    </row>
    <row r="153507" spans="12:15" x14ac:dyDescent="0.25">
      <c r="L153507" s="56"/>
      <c r="M153507" s="55"/>
      <c r="N153507" s="55"/>
      <c r="O153507" s="55"/>
    </row>
    <row r="153508" spans="12:15" x14ac:dyDescent="0.25">
      <c r="L153508" s="56"/>
      <c r="M153508" s="55"/>
      <c r="N153508" s="55"/>
      <c r="O153508" s="55"/>
    </row>
    <row r="153509" spans="12:15" x14ac:dyDescent="0.25">
      <c r="L153509" s="56"/>
      <c r="M153509" s="55"/>
      <c r="N153509" s="55"/>
      <c r="O153509" s="55"/>
    </row>
    <row r="153510" spans="12:15" x14ac:dyDescent="0.25">
      <c r="L153510" s="56"/>
      <c r="M153510" s="55"/>
      <c r="N153510" s="55"/>
      <c r="O153510" s="55"/>
    </row>
    <row r="153511" spans="12:15" x14ac:dyDescent="0.25">
      <c r="L153511" s="56"/>
      <c r="M153511" s="55"/>
      <c r="N153511" s="55"/>
      <c r="O153511" s="55"/>
    </row>
    <row r="153512" spans="12:15" x14ac:dyDescent="0.25">
      <c r="L153512" s="56"/>
      <c r="M153512" s="55"/>
      <c r="N153512" s="55"/>
      <c r="O153512" s="55"/>
    </row>
    <row r="153513" spans="12:15" x14ac:dyDescent="0.25">
      <c r="L153513" s="56"/>
      <c r="M153513" s="55"/>
      <c r="N153513" s="55"/>
      <c r="O153513" s="55"/>
    </row>
    <row r="153514" spans="12:15" x14ac:dyDescent="0.25">
      <c r="L153514" s="56"/>
      <c r="M153514" s="55"/>
      <c r="N153514" s="55"/>
      <c r="O153514" s="55"/>
    </row>
    <row r="153515" spans="12:15" x14ac:dyDescent="0.25">
      <c r="L153515" s="56"/>
      <c r="M153515" s="55"/>
      <c r="N153515" s="55"/>
      <c r="O153515" s="55"/>
    </row>
    <row r="153516" spans="12:15" x14ac:dyDescent="0.25">
      <c r="L153516" s="56"/>
      <c r="M153516" s="55"/>
      <c r="N153516" s="55"/>
      <c r="O153516" s="55"/>
    </row>
    <row r="153517" spans="12:15" x14ac:dyDescent="0.25">
      <c r="L153517" s="56"/>
      <c r="M153517" s="55"/>
      <c r="N153517" s="55"/>
      <c r="O153517" s="55"/>
    </row>
    <row r="153518" spans="12:15" x14ac:dyDescent="0.25">
      <c r="L153518" s="56"/>
      <c r="M153518" s="55"/>
      <c r="N153518" s="55"/>
      <c r="O153518" s="55"/>
    </row>
    <row r="153519" spans="12:15" x14ac:dyDescent="0.25">
      <c r="L153519" s="56"/>
      <c r="M153519" s="55"/>
      <c r="N153519" s="55"/>
      <c r="O153519" s="55"/>
    </row>
    <row r="153520" spans="12:15" x14ac:dyDescent="0.25">
      <c r="L153520" s="56"/>
      <c r="M153520" s="55"/>
      <c r="N153520" s="55"/>
      <c r="O153520" s="55"/>
    </row>
    <row r="153521" spans="12:15" x14ac:dyDescent="0.25">
      <c r="L153521" s="56"/>
      <c r="M153521" s="55"/>
      <c r="N153521" s="55"/>
      <c r="O153521" s="55"/>
    </row>
    <row r="153522" spans="12:15" x14ac:dyDescent="0.25">
      <c r="L153522" s="56"/>
      <c r="M153522" s="55"/>
      <c r="N153522" s="55"/>
      <c r="O153522" s="55"/>
    </row>
    <row r="153523" spans="12:15" x14ac:dyDescent="0.25">
      <c r="L153523" s="56"/>
      <c r="M153523" s="55"/>
      <c r="N153523" s="55"/>
      <c r="O153523" s="55"/>
    </row>
    <row r="153524" spans="12:15" x14ac:dyDescent="0.25">
      <c r="L153524" s="56"/>
      <c r="M153524" s="55"/>
      <c r="N153524" s="55"/>
      <c r="O153524" s="55"/>
    </row>
    <row r="153525" spans="12:15" x14ac:dyDescent="0.25">
      <c r="L153525" s="56"/>
      <c r="M153525" s="55"/>
      <c r="N153525" s="55"/>
      <c r="O153525" s="55"/>
    </row>
    <row r="153526" spans="12:15" x14ac:dyDescent="0.25">
      <c r="L153526" s="56"/>
      <c r="M153526" s="55"/>
      <c r="N153526" s="55"/>
      <c r="O153526" s="55"/>
    </row>
    <row r="153527" spans="12:15" x14ac:dyDescent="0.25">
      <c r="L153527" s="56"/>
      <c r="M153527" s="55"/>
      <c r="N153527" s="55"/>
      <c r="O153527" s="55"/>
    </row>
    <row r="153528" spans="12:15" x14ac:dyDescent="0.25">
      <c r="L153528" s="56"/>
      <c r="M153528" s="55"/>
      <c r="N153528" s="55"/>
      <c r="O153528" s="55"/>
    </row>
    <row r="153529" spans="12:15" x14ac:dyDescent="0.25">
      <c r="L153529" s="56"/>
      <c r="M153529" s="55"/>
      <c r="N153529" s="55"/>
      <c r="O153529" s="55"/>
    </row>
    <row r="153530" spans="12:15" x14ac:dyDescent="0.25">
      <c r="L153530" s="56"/>
      <c r="M153530" s="55"/>
      <c r="N153530" s="55"/>
      <c r="O153530" s="55"/>
    </row>
    <row r="153531" spans="12:15" x14ac:dyDescent="0.25">
      <c r="L153531" s="56"/>
      <c r="M153531" s="55"/>
      <c r="N153531" s="55"/>
      <c r="O153531" s="55"/>
    </row>
    <row r="153532" spans="12:15" x14ac:dyDescent="0.25">
      <c r="L153532" s="56"/>
      <c r="M153532" s="55"/>
      <c r="N153532" s="55"/>
      <c r="O153532" s="55"/>
    </row>
    <row r="153533" spans="12:15" x14ac:dyDescent="0.25">
      <c r="L153533" s="56"/>
      <c r="M153533" s="55"/>
      <c r="N153533" s="55"/>
      <c r="O153533" s="55"/>
    </row>
    <row r="153534" spans="12:15" x14ac:dyDescent="0.25">
      <c r="L153534" s="56"/>
      <c r="M153534" s="55"/>
      <c r="N153534" s="55"/>
      <c r="O153534" s="55"/>
    </row>
    <row r="153535" spans="12:15" x14ac:dyDescent="0.25">
      <c r="L153535" s="56"/>
      <c r="M153535" s="55"/>
      <c r="N153535" s="55"/>
      <c r="O153535" s="55"/>
    </row>
    <row r="153536" spans="12:15" x14ac:dyDescent="0.25">
      <c r="L153536" s="56"/>
      <c r="M153536" s="55"/>
      <c r="N153536" s="55"/>
      <c r="O153536" s="55"/>
    </row>
    <row r="153537" spans="12:15" x14ac:dyDescent="0.25">
      <c r="L153537" s="56"/>
      <c r="M153537" s="55"/>
      <c r="N153537" s="55"/>
      <c r="O153537" s="55"/>
    </row>
    <row r="153538" spans="12:15" x14ac:dyDescent="0.25">
      <c r="L153538" s="56"/>
      <c r="M153538" s="55"/>
      <c r="N153538" s="55"/>
      <c r="O153538" s="55"/>
    </row>
    <row r="153539" spans="12:15" x14ac:dyDescent="0.25">
      <c r="L153539" s="56"/>
      <c r="M153539" s="55"/>
      <c r="N153539" s="55"/>
      <c r="O153539" s="55"/>
    </row>
    <row r="153540" spans="12:15" x14ac:dyDescent="0.25">
      <c r="L153540" s="56"/>
      <c r="M153540" s="55"/>
      <c r="N153540" s="55"/>
      <c r="O153540" s="55"/>
    </row>
    <row r="153541" spans="12:15" x14ac:dyDescent="0.25">
      <c r="L153541" s="56"/>
      <c r="M153541" s="55"/>
      <c r="N153541" s="55"/>
      <c r="O153541" s="55"/>
    </row>
    <row r="153542" spans="12:15" x14ac:dyDescent="0.25">
      <c r="L153542" s="56"/>
      <c r="M153542" s="55"/>
      <c r="N153542" s="55"/>
      <c r="O153542" s="55"/>
    </row>
    <row r="153543" spans="12:15" x14ac:dyDescent="0.25">
      <c r="L153543" s="56"/>
      <c r="M153543" s="55"/>
      <c r="N153543" s="55"/>
      <c r="O153543" s="55"/>
    </row>
    <row r="153544" spans="12:15" x14ac:dyDescent="0.25">
      <c r="L153544" s="56"/>
      <c r="M153544" s="55"/>
      <c r="N153544" s="55"/>
      <c r="O153544" s="55"/>
    </row>
    <row r="153545" spans="12:15" x14ac:dyDescent="0.25">
      <c r="L153545" s="56"/>
      <c r="M153545" s="55"/>
      <c r="N153545" s="55"/>
      <c r="O153545" s="55"/>
    </row>
    <row r="153546" spans="12:15" x14ac:dyDescent="0.25">
      <c r="L153546" s="56"/>
      <c r="M153546" s="55"/>
      <c r="N153546" s="55"/>
      <c r="O153546" s="55"/>
    </row>
    <row r="153547" spans="12:15" x14ac:dyDescent="0.25">
      <c r="L153547" s="56"/>
      <c r="M153547" s="55"/>
      <c r="N153547" s="55"/>
      <c r="O153547" s="55"/>
    </row>
    <row r="153548" spans="12:15" x14ac:dyDescent="0.25">
      <c r="L153548" s="56"/>
      <c r="M153548" s="55"/>
      <c r="N153548" s="55"/>
      <c r="O153548" s="55"/>
    </row>
    <row r="153549" spans="12:15" x14ac:dyDescent="0.25">
      <c r="L153549" s="56"/>
      <c r="M153549" s="55"/>
      <c r="N153549" s="55"/>
      <c r="O153549" s="55"/>
    </row>
    <row r="153550" spans="12:15" x14ac:dyDescent="0.25">
      <c r="L153550" s="56"/>
      <c r="M153550" s="55"/>
      <c r="N153550" s="55"/>
      <c r="O153550" s="55"/>
    </row>
    <row r="153551" spans="12:15" x14ac:dyDescent="0.25">
      <c r="L153551" s="56"/>
      <c r="M153551" s="55"/>
      <c r="N153551" s="55"/>
      <c r="O153551" s="55"/>
    </row>
    <row r="153552" spans="12:15" x14ac:dyDescent="0.25">
      <c r="L153552" s="56"/>
      <c r="M153552" s="55"/>
      <c r="N153552" s="55"/>
      <c r="O153552" s="55"/>
    </row>
    <row r="153553" spans="12:15" x14ac:dyDescent="0.25">
      <c r="L153553" s="56"/>
      <c r="M153553" s="55"/>
      <c r="N153553" s="55"/>
      <c r="O153553" s="55"/>
    </row>
    <row r="153554" spans="12:15" x14ac:dyDescent="0.25">
      <c r="L153554" s="56"/>
      <c r="M153554" s="55"/>
      <c r="N153554" s="55"/>
      <c r="O153554" s="55"/>
    </row>
    <row r="153555" spans="12:15" x14ac:dyDescent="0.25">
      <c r="L153555" s="56"/>
      <c r="M153555" s="55"/>
      <c r="N153555" s="55"/>
      <c r="O153555" s="55"/>
    </row>
    <row r="153556" spans="12:15" x14ac:dyDescent="0.25">
      <c r="L153556" s="56"/>
      <c r="M153556" s="55"/>
      <c r="N153556" s="55"/>
      <c r="O153556" s="55"/>
    </row>
    <row r="153557" spans="12:15" x14ac:dyDescent="0.25">
      <c r="L153557" s="56"/>
      <c r="M153557" s="55"/>
      <c r="N153557" s="55"/>
      <c r="O153557" s="55"/>
    </row>
    <row r="153558" spans="12:15" x14ac:dyDescent="0.25">
      <c r="L153558" s="56"/>
      <c r="M153558" s="55"/>
      <c r="N153558" s="55"/>
      <c r="O153558" s="55"/>
    </row>
    <row r="153559" spans="12:15" x14ac:dyDescent="0.25">
      <c r="L153559" s="56"/>
      <c r="M153559" s="55"/>
      <c r="N153559" s="55"/>
      <c r="O153559" s="55"/>
    </row>
    <row r="153560" spans="12:15" x14ac:dyDescent="0.25">
      <c r="L153560" s="56"/>
      <c r="M153560" s="55"/>
      <c r="N153560" s="55"/>
      <c r="O153560" s="55"/>
    </row>
    <row r="153561" spans="12:15" x14ac:dyDescent="0.25">
      <c r="L153561" s="56"/>
      <c r="M153561" s="55"/>
      <c r="N153561" s="55"/>
      <c r="O153561" s="55"/>
    </row>
    <row r="153562" spans="12:15" x14ac:dyDescent="0.25">
      <c r="L153562" s="56"/>
      <c r="M153562" s="55"/>
      <c r="N153562" s="55"/>
      <c r="O153562" s="55"/>
    </row>
    <row r="153563" spans="12:15" x14ac:dyDescent="0.25">
      <c r="L153563" s="56"/>
      <c r="M153563" s="55"/>
      <c r="N153563" s="55"/>
      <c r="O153563" s="55"/>
    </row>
    <row r="153564" spans="12:15" x14ac:dyDescent="0.25">
      <c r="L153564" s="56"/>
      <c r="M153564" s="55"/>
      <c r="N153564" s="55"/>
      <c r="O153564" s="55"/>
    </row>
    <row r="153565" spans="12:15" x14ac:dyDescent="0.25">
      <c r="L153565" s="56"/>
      <c r="M153565" s="55"/>
      <c r="N153565" s="55"/>
      <c r="O153565" s="55"/>
    </row>
    <row r="153566" spans="12:15" x14ac:dyDescent="0.25">
      <c r="L153566" s="56"/>
      <c r="M153566" s="55"/>
      <c r="N153566" s="55"/>
      <c r="O153566" s="55"/>
    </row>
    <row r="153567" spans="12:15" x14ac:dyDescent="0.25">
      <c r="L153567" s="56"/>
      <c r="M153567" s="55"/>
      <c r="N153567" s="55"/>
      <c r="O153567" s="55"/>
    </row>
    <row r="153568" spans="12:15" x14ac:dyDescent="0.25">
      <c r="L153568" s="56"/>
      <c r="M153568" s="55"/>
      <c r="N153568" s="55"/>
      <c r="O153568" s="55"/>
    </row>
    <row r="153569" spans="12:15" x14ac:dyDescent="0.25">
      <c r="L153569" s="56"/>
      <c r="M153569" s="55"/>
      <c r="N153569" s="55"/>
      <c r="O153569" s="55"/>
    </row>
    <row r="153570" spans="12:15" x14ac:dyDescent="0.25">
      <c r="L153570" s="56"/>
      <c r="M153570" s="55"/>
      <c r="N153570" s="55"/>
      <c r="O153570" s="55"/>
    </row>
    <row r="153571" spans="12:15" x14ac:dyDescent="0.25">
      <c r="L153571" s="56"/>
      <c r="M153571" s="55"/>
      <c r="N153571" s="55"/>
      <c r="O153571" s="55"/>
    </row>
    <row r="153572" spans="12:15" x14ac:dyDescent="0.25">
      <c r="L153572" s="56"/>
      <c r="M153572" s="55"/>
      <c r="N153572" s="55"/>
      <c r="O153572" s="55"/>
    </row>
    <row r="153573" spans="12:15" x14ac:dyDescent="0.25">
      <c r="L153573" s="56"/>
      <c r="M153573" s="55"/>
      <c r="N153573" s="55"/>
      <c r="O153573" s="55"/>
    </row>
    <row r="153574" spans="12:15" x14ac:dyDescent="0.25">
      <c r="L153574" s="56"/>
      <c r="M153574" s="55"/>
      <c r="N153574" s="55"/>
      <c r="O153574" s="55"/>
    </row>
    <row r="153575" spans="12:15" x14ac:dyDescent="0.25">
      <c r="L153575" s="56"/>
      <c r="M153575" s="55"/>
      <c r="N153575" s="55"/>
      <c r="O153575" s="55"/>
    </row>
    <row r="153576" spans="12:15" x14ac:dyDescent="0.25">
      <c r="L153576" s="56"/>
      <c r="M153576" s="55"/>
      <c r="N153576" s="55"/>
      <c r="O153576" s="55"/>
    </row>
    <row r="153577" spans="12:15" x14ac:dyDescent="0.25">
      <c r="L153577" s="56"/>
      <c r="M153577" s="55"/>
      <c r="N153577" s="55"/>
      <c r="O153577" s="55"/>
    </row>
    <row r="153578" spans="12:15" x14ac:dyDescent="0.25">
      <c r="L153578" s="56"/>
      <c r="M153578" s="55"/>
      <c r="N153578" s="55"/>
      <c r="O153578" s="55"/>
    </row>
    <row r="153579" spans="12:15" x14ac:dyDescent="0.25">
      <c r="L153579" s="56"/>
      <c r="M153579" s="55"/>
      <c r="N153579" s="55"/>
      <c r="O153579" s="55"/>
    </row>
    <row r="153580" spans="12:15" x14ac:dyDescent="0.25">
      <c r="L153580" s="56"/>
      <c r="M153580" s="55"/>
      <c r="N153580" s="55"/>
      <c r="O153580" s="55"/>
    </row>
    <row r="153581" spans="12:15" x14ac:dyDescent="0.25">
      <c r="L153581" s="56"/>
      <c r="M153581" s="55"/>
      <c r="N153581" s="55"/>
      <c r="O153581" s="55"/>
    </row>
    <row r="153582" spans="12:15" x14ac:dyDescent="0.25">
      <c r="L153582" s="56"/>
      <c r="M153582" s="55"/>
      <c r="N153582" s="55"/>
      <c r="O153582" s="55"/>
    </row>
    <row r="153583" spans="12:15" x14ac:dyDescent="0.25">
      <c r="L153583" s="56"/>
      <c r="M153583" s="55"/>
      <c r="N153583" s="55"/>
      <c r="O153583" s="55"/>
    </row>
    <row r="153584" spans="12:15" x14ac:dyDescent="0.25">
      <c r="L153584" s="56"/>
      <c r="M153584" s="55"/>
      <c r="N153584" s="55"/>
      <c r="O153584" s="55"/>
    </row>
    <row r="153585" spans="12:15" x14ac:dyDescent="0.25">
      <c r="L153585" s="56"/>
      <c r="M153585" s="55"/>
      <c r="N153585" s="55"/>
      <c r="O153585" s="55"/>
    </row>
    <row r="153586" spans="12:15" x14ac:dyDescent="0.25">
      <c r="L153586" s="56"/>
      <c r="M153586" s="55"/>
      <c r="N153586" s="55"/>
      <c r="O153586" s="55"/>
    </row>
    <row r="153587" spans="12:15" x14ac:dyDescent="0.25">
      <c r="L153587" s="56"/>
      <c r="M153587" s="55"/>
      <c r="N153587" s="55"/>
      <c r="O153587" s="55"/>
    </row>
    <row r="153588" spans="12:15" x14ac:dyDescent="0.25">
      <c r="L153588" s="56"/>
      <c r="M153588" s="55"/>
      <c r="N153588" s="55"/>
      <c r="O153588" s="55"/>
    </row>
    <row r="153589" spans="12:15" x14ac:dyDescent="0.25">
      <c r="L153589" s="56"/>
      <c r="M153589" s="55"/>
      <c r="N153589" s="55"/>
      <c r="O153589" s="55"/>
    </row>
    <row r="153590" spans="12:15" x14ac:dyDescent="0.25">
      <c r="L153590" s="56"/>
      <c r="M153590" s="55"/>
      <c r="N153590" s="55"/>
      <c r="O153590" s="55"/>
    </row>
    <row r="153591" spans="12:15" x14ac:dyDescent="0.25">
      <c r="L153591" s="56"/>
      <c r="M153591" s="55"/>
      <c r="N153591" s="55"/>
      <c r="O153591" s="55"/>
    </row>
    <row r="153592" spans="12:15" x14ac:dyDescent="0.25">
      <c r="L153592" s="56"/>
      <c r="M153592" s="55"/>
      <c r="N153592" s="55"/>
      <c r="O153592" s="55"/>
    </row>
    <row r="153593" spans="12:15" x14ac:dyDescent="0.25">
      <c r="L153593" s="56"/>
      <c r="M153593" s="55"/>
      <c r="N153593" s="55"/>
      <c r="O153593" s="55"/>
    </row>
    <row r="153594" spans="12:15" x14ac:dyDescent="0.25">
      <c r="L153594" s="56"/>
      <c r="M153594" s="55"/>
      <c r="N153594" s="55"/>
      <c r="O153594" s="55"/>
    </row>
    <row r="153595" spans="12:15" x14ac:dyDescent="0.25">
      <c r="L153595" s="56"/>
      <c r="M153595" s="55"/>
      <c r="N153595" s="55"/>
      <c r="O153595" s="55"/>
    </row>
    <row r="153596" spans="12:15" x14ac:dyDescent="0.25">
      <c r="L153596" s="56"/>
      <c r="M153596" s="55"/>
      <c r="N153596" s="55"/>
      <c r="O153596" s="55"/>
    </row>
    <row r="153597" spans="12:15" x14ac:dyDescent="0.25">
      <c r="L153597" s="56"/>
      <c r="M153597" s="55"/>
      <c r="N153597" s="55"/>
      <c r="O153597" s="55"/>
    </row>
    <row r="153598" spans="12:15" x14ac:dyDescent="0.25">
      <c r="L153598" s="56"/>
      <c r="M153598" s="55"/>
      <c r="N153598" s="55"/>
      <c r="O153598" s="55"/>
    </row>
    <row r="153599" spans="12:15" x14ac:dyDescent="0.25">
      <c r="L153599" s="56"/>
      <c r="M153599" s="55"/>
      <c r="N153599" s="55"/>
      <c r="O153599" s="55"/>
    </row>
    <row r="153600" spans="12:15" x14ac:dyDescent="0.25">
      <c r="L153600" s="56"/>
      <c r="M153600" s="55"/>
      <c r="N153600" s="55"/>
      <c r="O153600" s="55"/>
    </row>
    <row r="153601" spans="12:15" x14ac:dyDescent="0.25">
      <c r="L153601" s="56"/>
      <c r="M153601" s="55"/>
      <c r="N153601" s="55"/>
      <c r="O153601" s="55"/>
    </row>
    <row r="153602" spans="12:15" x14ac:dyDescent="0.25">
      <c r="L153602" s="56"/>
      <c r="M153602" s="55"/>
      <c r="N153602" s="55"/>
      <c r="O153602" s="55"/>
    </row>
    <row r="153603" spans="12:15" x14ac:dyDescent="0.25">
      <c r="L153603" s="56"/>
      <c r="M153603" s="55"/>
      <c r="N153603" s="55"/>
      <c r="O153603" s="55"/>
    </row>
    <row r="153604" spans="12:15" x14ac:dyDescent="0.25">
      <c r="L153604" s="56"/>
      <c r="M153604" s="55"/>
      <c r="N153604" s="55"/>
      <c r="O153604" s="55"/>
    </row>
    <row r="153605" spans="12:15" x14ac:dyDescent="0.25">
      <c r="L153605" s="56"/>
      <c r="M153605" s="55"/>
      <c r="N153605" s="55"/>
      <c r="O153605" s="55"/>
    </row>
    <row r="153606" spans="12:15" x14ac:dyDescent="0.25">
      <c r="L153606" s="56"/>
      <c r="M153606" s="55"/>
      <c r="N153606" s="55"/>
      <c r="O153606" s="55"/>
    </row>
    <row r="153607" spans="12:15" x14ac:dyDescent="0.25">
      <c r="L153607" s="56"/>
      <c r="M153607" s="55"/>
      <c r="N153607" s="55"/>
      <c r="O153607" s="55"/>
    </row>
    <row r="153608" spans="12:15" x14ac:dyDescent="0.25">
      <c r="L153608" s="56"/>
      <c r="M153608" s="55"/>
      <c r="N153608" s="55"/>
      <c r="O153608" s="55"/>
    </row>
    <row r="153609" spans="12:15" x14ac:dyDescent="0.25">
      <c r="L153609" s="56"/>
      <c r="M153609" s="55"/>
      <c r="N153609" s="55"/>
      <c r="O153609" s="55"/>
    </row>
    <row r="153610" spans="12:15" x14ac:dyDescent="0.25">
      <c r="L153610" s="56"/>
      <c r="M153610" s="55"/>
      <c r="N153610" s="55"/>
      <c r="O153610" s="55"/>
    </row>
    <row r="153611" spans="12:15" x14ac:dyDescent="0.25">
      <c r="L153611" s="56"/>
      <c r="M153611" s="55"/>
      <c r="N153611" s="55"/>
      <c r="O153611" s="55"/>
    </row>
    <row r="153612" spans="12:15" x14ac:dyDescent="0.25">
      <c r="L153612" s="56"/>
      <c r="M153612" s="55"/>
      <c r="N153612" s="55"/>
      <c r="O153612" s="55"/>
    </row>
    <row r="153613" spans="12:15" x14ac:dyDescent="0.25">
      <c r="L153613" s="56"/>
      <c r="M153613" s="55"/>
      <c r="N153613" s="55"/>
      <c r="O153613" s="55"/>
    </row>
    <row r="153614" spans="12:15" x14ac:dyDescent="0.25">
      <c r="L153614" s="56"/>
      <c r="M153614" s="55"/>
      <c r="N153614" s="55"/>
      <c r="O153614" s="55"/>
    </row>
    <row r="153615" spans="12:15" x14ac:dyDescent="0.25">
      <c r="L153615" s="56"/>
      <c r="M153615" s="55"/>
      <c r="N153615" s="55"/>
      <c r="O153615" s="55"/>
    </row>
    <row r="153616" spans="12:15" x14ac:dyDescent="0.25">
      <c r="L153616" s="56"/>
      <c r="M153616" s="55"/>
      <c r="N153616" s="55"/>
      <c r="O153616" s="55"/>
    </row>
    <row r="153617" spans="12:15" x14ac:dyDescent="0.25">
      <c r="L153617" s="56"/>
      <c r="M153617" s="55"/>
      <c r="N153617" s="55"/>
      <c r="O153617" s="55"/>
    </row>
    <row r="153618" spans="12:15" x14ac:dyDescent="0.25">
      <c r="L153618" s="56"/>
      <c r="M153618" s="55"/>
      <c r="N153618" s="55"/>
      <c r="O153618" s="55"/>
    </row>
    <row r="153619" spans="12:15" x14ac:dyDescent="0.25">
      <c r="L153619" s="56"/>
      <c r="M153619" s="55"/>
      <c r="N153619" s="55"/>
      <c r="O153619" s="55"/>
    </row>
    <row r="153620" spans="12:15" x14ac:dyDescent="0.25">
      <c r="L153620" s="56"/>
      <c r="M153620" s="55"/>
      <c r="N153620" s="55"/>
      <c r="O153620" s="55"/>
    </row>
    <row r="153621" spans="12:15" x14ac:dyDescent="0.25">
      <c r="L153621" s="56"/>
      <c r="M153621" s="55"/>
      <c r="N153621" s="55"/>
      <c r="O153621" s="55"/>
    </row>
    <row r="153622" spans="12:15" x14ac:dyDescent="0.25">
      <c r="L153622" s="56"/>
      <c r="M153622" s="55"/>
      <c r="N153622" s="55"/>
      <c r="O153622" s="55"/>
    </row>
    <row r="153623" spans="12:15" x14ac:dyDescent="0.25">
      <c r="L153623" s="56"/>
      <c r="M153623" s="55"/>
      <c r="N153623" s="55"/>
      <c r="O153623" s="55"/>
    </row>
    <row r="153624" spans="12:15" x14ac:dyDescent="0.25">
      <c r="L153624" s="56"/>
      <c r="M153624" s="55"/>
      <c r="N153624" s="55"/>
      <c r="O153624" s="55"/>
    </row>
    <row r="153625" spans="12:15" x14ac:dyDescent="0.25">
      <c r="L153625" s="56"/>
      <c r="M153625" s="55"/>
      <c r="N153625" s="55"/>
      <c r="O153625" s="55"/>
    </row>
    <row r="153626" spans="12:15" x14ac:dyDescent="0.25">
      <c r="L153626" s="56"/>
      <c r="M153626" s="55"/>
      <c r="N153626" s="55"/>
      <c r="O153626" s="55"/>
    </row>
    <row r="153627" spans="12:15" x14ac:dyDescent="0.25">
      <c r="L153627" s="56"/>
      <c r="M153627" s="55"/>
      <c r="N153627" s="55"/>
      <c r="O153627" s="55"/>
    </row>
    <row r="153628" spans="12:15" x14ac:dyDescent="0.25">
      <c r="L153628" s="56"/>
      <c r="M153628" s="55"/>
      <c r="N153628" s="55"/>
      <c r="O153628" s="55"/>
    </row>
    <row r="153629" spans="12:15" x14ac:dyDescent="0.25">
      <c r="L153629" s="56"/>
      <c r="M153629" s="55"/>
      <c r="N153629" s="55"/>
      <c r="O153629" s="55"/>
    </row>
    <row r="153630" spans="12:15" x14ac:dyDescent="0.25">
      <c r="L153630" s="56"/>
      <c r="M153630" s="55"/>
      <c r="N153630" s="55"/>
      <c r="O153630" s="55"/>
    </row>
    <row r="153631" spans="12:15" x14ac:dyDescent="0.25">
      <c r="L153631" s="56"/>
      <c r="M153631" s="55"/>
      <c r="N153631" s="55"/>
      <c r="O153631" s="55"/>
    </row>
    <row r="153632" spans="12:15" x14ac:dyDescent="0.25">
      <c r="L153632" s="56"/>
      <c r="M153632" s="55"/>
      <c r="N153632" s="55"/>
      <c r="O153632" s="55"/>
    </row>
    <row r="153633" spans="12:15" x14ac:dyDescent="0.25">
      <c r="L153633" s="56"/>
      <c r="M153633" s="55"/>
      <c r="N153633" s="55"/>
      <c r="O153633" s="55"/>
    </row>
    <row r="153634" spans="12:15" x14ac:dyDescent="0.25">
      <c r="L153634" s="56"/>
      <c r="M153634" s="55"/>
      <c r="N153634" s="55"/>
      <c r="O153634" s="55"/>
    </row>
    <row r="153635" spans="12:15" x14ac:dyDescent="0.25">
      <c r="L153635" s="56"/>
      <c r="M153635" s="55"/>
      <c r="N153635" s="55"/>
      <c r="O153635" s="55"/>
    </row>
    <row r="153636" spans="12:15" x14ac:dyDescent="0.25">
      <c r="L153636" s="56"/>
      <c r="M153636" s="55"/>
      <c r="N153636" s="55"/>
      <c r="O153636" s="55"/>
    </row>
    <row r="153637" spans="12:15" x14ac:dyDescent="0.25">
      <c r="L153637" s="56"/>
      <c r="M153637" s="55"/>
      <c r="N153637" s="55"/>
      <c r="O153637" s="55"/>
    </row>
    <row r="153638" spans="12:15" x14ac:dyDescent="0.25">
      <c r="L153638" s="56"/>
      <c r="M153638" s="55"/>
      <c r="N153638" s="55"/>
      <c r="O153638" s="55"/>
    </row>
    <row r="153639" spans="12:15" x14ac:dyDescent="0.25">
      <c r="L153639" s="56"/>
      <c r="M153639" s="55"/>
      <c r="N153639" s="55"/>
      <c r="O153639" s="55"/>
    </row>
    <row r="153640" spans="12:15" x14ac:dyDescent="0.25">
      <c r="L153640" s="56"/>
      <c r="M153640" s="55"/>
      <c r="N153640" s="55"/>
      <c r="O153640" s="55"/>
    </row>
    <row r="153641" spans="12:15" x14ac:dyDescent="0.25">
      <c r="L153641" s="56"/>
      <c r="M153641" s="55"/>
      <c r="N153641" s="55"/>
      <c r="O153641" s="55"/>
    </row>
    <row r="153642" spans="12:15" x14ac:dyDescent="0.25">
      <c r="L153642" s="56"/>
      <c r="M153642" s="55"/>
      <c r="N153642" s="55"/>
      <c r="O153642" s="55"/>
    </row>
    <row r="153643" spans="12:15" x14ac:dyDescent="0.25">
      <c r="L153643" s="56"/>
      <c r="M153643" s="55"/>
      <c r="N153643" s="55"/>
      <c r="O153643" s="55"/>
    </row>
    <row r="153644" spans="12:15" x14ac:dyDescent="0.25">
      <c r="L153644" s="56"/>
      <c r="M153644" s="55"/>
      <c r="N153644" s="55"/>
      <c r="O153644" s="55"/>
    </row>
    <row r="153645" spans="12:15" x14ac:dyDescent="0.25">
      <c r="L153645" s="56"/>
      <c r="M153645" s="55"/>
      <c r="N153645" s="55"/>
      <c r="O153645" s="55"/>
    </row>
    <row r="153646" spans="12:15" x14ac:dyDescent="0.25">
      <c r="L153646" s="56"/>
      <c r="M153646" s="55"/>
      <c r="N153646" s="55"/>
      <c r="O153646" s="55"/>
    </row>
    <row r="153647" spans="12:15" x14ac:dyDescent="0.25">
      <c r="L153647" s="56"/>
      <c r="M153647" s="55"/>
      <c r="N153647" s="55"/>
      <c r="O153647" s="55"/>
    </row>
    <row r="153648" spans="12:15" x14ac:dyDescent="0.25">
      <c r="L153648" s="56"/>
      <c r="M153648" s="55"/>
      <c r="N153648" s="55"/>
      <c r="O153648" s="55"/>
    </row>
    <row r="153649" spans="12:15" x14ac:dyDescent="0.25">
      <c r="L153649" s="56"/>
      <c r="M153649" s="55"/>
      <c r="N153649" s="55"/>
      <c r="O153649" s="55"/>
    </row>
    <row r="153650" spans="12:15" x14ac:dyDescent="0.25">
      <c r="L153650" s="56"/>
      <c r="M153650" s="55"/>
      <c r="N153650" s="55"/>
      <c r="O153650" s="55"/>
    </row>
    <row r="153651" spans="12:15" x14ac:dyDescent="0.25">
      <c r="L153651" s="56"/>
      <c r="M153651" s="55"/>
      <c r="N153651" s="55"/>
      <c r="O153651" s="55"/>
    </row>
    <row r="153652" spans="12:15" x14ac:dyDescent="0.25">
      <c r="L153652" s="56"/>
      <c r="M153652" s="55"/>
      <c r="N153652" s="55"/>
      <c r="O153652" s="55"/>
    </row>
    <row r="153653" spans="12:15" x14ac:dyDescent="0.25">
      <c r="L153653" s="56"/>
      <c r="M153653" s="55"/>
      <c r="N153653" s="55"/>
      <c r="O153653" s="55"/>
    </row>
    <row r="153654" spans="12:15" x14ac:dyDescent="0.25">
      <c r="L153654" s="56"/>
      <c r="M153654" s="55"/>
      <c r="N153654" s="55"/>
      <c r="O153654" s="55"/>
    </row>
    <row r="153655" spans="12:15" x14ac:dyDescent="0.25">
      <c r="L153655" s="56"/>
      <c r="M153655" s="55"/>
      <c r="N153655" s="55"/>
      <c r="O153655" s="55"/>
    </row>
    <row r="153656" spans="12:15" x14ac:dyDescent="0.25">
      <c r="L153656" s="56"/>
      <c r="M153656" s="55"/>
      <c r="N153656" s="55"/>
      <c r="O153656" s="55"/>
    </row>
    <row r="153657" spans="12:15" x14ac:dyDescent="0.25">
      <c r="L153657" s="56"/>
      <c r="M153657" s="55"/>
      <c r="N153657" s="55"/>
      <c r="O153657" s="55"/>
    </row>
    <row r="153658" spans="12:15" x14ac:dyDescent="0.25">
      <c r="L153658" s="56"/>
      <c r="M153658" s="55"/>
      <c r="N153658" s="55"/>
      <c r="O153658" s="55"/>
    </row>
    <row r="153659" spans="12:15" x14ac:dyDescent="0.25">
      <c r="L153659" s="56"/>
      <c r="M153659" s="55"/>
      <c r="N153659" s="55"/>
      <c r="O153659" s="55"/>
    </row>
    <row r="153660" spans="12:15" x14ac:dyDescent="0.25">
      <c r="L153660" s="56"/>
      <c r="M153660" s="55"/>
      <c r="N153660" s="55"/>
      <c r="O153660" s="55"/>
    </row>
    <row r="153661" spans="12:15" x14ac:dyDescent="0.25">
      <c r="L153661" s="56"/>
      <c r="M153661" s="55"/>
      <c r="N153661" s="55"/>
      <c r="O153661" s="55"/>
    </row>
    <row r="153662" spans="12:15" x14ac:dyDescent="0.25">
      <c r="L153662" s="56"/>
      <c r="M153662" s="55"/>
      <c r="N153662" s="55"/>
      <c r="O153662" s="55"/>
    </row>
    <row r="153663" spans="12:15" x14ac:dyDescent="0.25">
      <c r="L153663" s="56"/>
      <c r="M153663" s="55"/>
      <c r="N153663" s="55"/>
      <c r="O153663" s="55"/>
    </row>
    <row r="153664" spans="12:15" x14ac:dyDescent="0.25">
      <c r="L153664" s="56"/>
      <c r="M153664" s="55"/>
      <c r="N153664" s="55"/>
      <c r="O153664" s="55"/>
    </row>
    <row r="153665" spans="12:15" x14ac:dyDescent="0.25">
      <c r="L153665" s="56"/>
      <c r="M153665" s="55"/>
      <c r="N153665" s="55"/>
      <c r="O153665" s="55"/>
    </row>
    <row r="153666" spans="12:15" x14ac:dyDescent="0.25">
      <c r="L153666" s="56"/>
      <c r="M153666" s="55"/>
      <c r="N153666" s="55"/>
      <c r="O153666" s="55"/>
    </row>
    <row r="153667" spans="12:15" x14ac:dyDescent="0.25">
      <c r="L153667" s="56"/>
      <c r="M153667" s="55"/>
      <c r="N153667" s="55"/>
      <c r="O153667" s="55"/>
    </row>
    <row r="153668" spans="12:15" x14ac:dyDescent="0.25">
      <c r="L153668" s="56"/>
      <c r="M153668" s="55"/>
      <c r="N153668" s="55"/>
      <c r="O153668" s="55"/>
    </row>
    <row r="153669" spans="12:15" x14ac:dyDescent="0.25">
      <c r="L153669" s="56"/>
      <c r="M153669" s="55"/>
      <c r="N153669" s="55"/>
      <c r="O153669" s="55"/>
    </row>
    <row r="153670" spans="12:15" x14ac:dyDescent="0.25">
      <c r="L153670" s="56"/>
      <c r="M153670" s="55"/>
      <c r="N153670" s="55"/>
      <c r="O153670" s="55"/>
    </row>
    <row r="153671" spans="12:15" x14ac:dyDescent="0.25">
      <c r="L153671" s="56"/>
      <c r="M153671" s="55"/>
      <c r="N153671" s="55"/>
      <c r="O153671" s="55"/>
    </row>
    <row r="153672" spans="12:15" x14ac:dyDescent="0.25">
      <c r="L153672" s="56"/>
      <c r="M153672" s="55"/>
      <c r="N153672" s="55"/>
      <c r="O153672" s="55"/>
    </row>
    <row r="153673" spans="12:15" x14ac:dyDescent="0.25">
      <c r="L153673" s="56"/>
      <c r="M153673" s="55"/>
      <c r="N153673" s="55"/>
      <c r="O153673" s="55"/>
    </row>
    <row r="153674" spans="12:15" x14ac:dyDescent="0.25">
      <c r="L153674" s="56"/>
      <c r="M153674" s="55"/>
      <c r="N153674" s="55"/>
      <c r="O153674" s="55"/>
    </row>
    <row r="153675" spans="12:15" x14ac:dyDescent="0.25">
      <c r="L153675" s="56"/>
      <c r="M153675" s="55"/>
      <c r="N153675" s="55"/>
      <c r="O153675" s="55"/>
    </row>
    <row r="153676" spans="12:15" x14ac:dyDescent="0.25">
      <c r="L153676" s="56"/>
      <c r="M153676" s="55"/>
      <c r="N153676" s="55"/>
      <c r="O153676" s="55"/>
    </row>
    <row r="153677" spans="12:15" x14ac:dyDescent="0.25">
      <c r="L153677" s="56"/>
      <c r="M153677" s="55"/>
      <c r="N153677" s="55"/>
      <c r="O153677" s="55"/>
    </row>
    <row r="153678" spans="12:15" x14ac:dyDescent="0.25">
      <c r="L153678" s="56"/>
      <c r="M153678" s="55"/>
      <c r="N153678" s="55"/>
      <c r="O153678" s="55"/>
    </row>
    <row r="153679" spans="12:15" x14ac:dyDescent="0.25">
      <c r="L153679" s="56"/>
      <c r="M153679" s="55"/>
      <c r="N153679" s="55"/>
      <c r="O153679" s="55"/>
    </row>
    <row r="153680" spans="12:15" x14ac:dyDescent="0.25">
      <c r="L153680" s="56"/>
      <c r="M153680" s="55"/>
      <c r="N153680" s="55"/>
      <c r="O153680" s="55"/>
    </row>
    <row r="153681" spans="12:15" x14ac:dyDescent="0.25">
      <c r="L153681" s="56"/>
      <c r="M153681" s="55"/>
      <c r="N153681" s="55"/>
      <c r="O153681" s="55"/>
    </row>
    <row r="153682" spans="12:15" x14ac:dyDescent="0.25">
      <c r="L153682" s="56"/>
      <c r="M153682" s="55"/>
      <c r="N153682" s="55"/>
      <c r="O153682" s="55"/>
    </row>
    <row r="153683" spans="12:15" x14ac:dyDescent="0.25">
      <c r="L153683" s="56"/>
      <c r="M153683" s="55"/>
      <c r="N153683" s="55"/>
      <c r="O153683" s="55"/>
    </row>
    <row r="153684" spans="12:15" x14ac:dyDescent="0.25">
      <c r="L153684" s="56"/>
      <c r="M153684" s="55"/>
      <c r="N153684" s="55"/>
      <c r="O153684" s="55"/>
    </row>
    <row r="153685" spans="12:15" x14ac:dyDescent="0.25">
      <c r="L153685" s="56"/>
      <c r="M153685" s="55"/>
      <c r="N153685" s="55"/>
      <c r="O153685" s="55"/>
    </row>
    <row r="153686" spans="12:15" x14ac:dyDescent="0.25">
      <c r="L153686" s="56"/>
      <c r="M153686" s="55"/>
      <c r="N153686" s="55"/>
      <c r="O153686" s="55"/>
    </row>
    <row r="153687" spans="12:15" x14ac:dyDescent="0.25">
      <c r="L153687" s="56"/>
      <c r="M153687" s="55"/>
      <c r="N153687" s="55"/>
      <c r="O153687" s="55"/>
    </row>
    <row r="153688" spans="12:15" x14ac:dyDescent="0.25">
      <c r="L153688" s="56"/>
      <c r="M153688" s="55"/>
      <c r="N153688" s="55"/>
      <c r="O153688" s="55"/>
    </row>
    <row r="153689" spans="12:15" x14ac:dyDescent="0.25">
      <c r="L153689" s="56"/>
      <c r="M153689" s="55"/>
      <c r="N153689" s="55"/>
      <c r="O153689" s="55"/>
    </row>
    <row r="153690" spans="12:15" x14ac:dyDescent="0.25">
      <c r="L153690" s="56"/>
      <c r="M153690" s="55"/>
      <c r="N153690" s="55"/>
      <c r="O153690" s="55"/>
    </row>
    <row r="153691" spans="12:15" x14ac:dyDescent="0.25">
      <c r="L153691" s="56"/>
      <c r="M153691" s="55"/>
      <c r="N153691" s="55"/>
      <c r="O153691" s="55"/>
    </row>
    <row r="153692" spans="12:15" x14ac:dyDescent="0.25">
      <c r="L153692" s="56"/>
      <c r="M153692" s="55"/>
      <c r="N153692" s="55"/>
      <c r="O153692" s="55"/>
    </row>
    <row r="153693" spans="12:15" x14ac:dyDescent="0.25">
      <c r="L153693" s="56"/>
      <c r="M153693" s="55"/>
      <c r="N153693" s="55"/>
      <c r="O153693" s="55"/>
    </row>
    <row r="153694" spans="12:15" x14ac:dyDescent="0.25">
      <c r="L153694" s="56"/>
      <c r="M153694" s="55"/>
      <c r="N153694" s="55"/>
      <c r="O153694" s="55"/>
    </row>
    <row r="153695" spans="12:15" x14ac:dyDescent="0.25">
      <c r="L153695" s="56"/>
      <c r="M153695" s="55"/>
      <c r="N153695" s="55"/>
      <c r="O153695" s="55"/>
    </row>
    <row r="153696" spans="12:15" x14ac:dyDescent="0.25">
      <c r="L153696" s="56"/>
      <c r="M153696" s="55"/>
      <c r="N153696" s="55"/>
      <c r="O153696" s="55"/>
    </row>
    <row r="153697" spans="12:15" x14ac:dyDescent="0.25">
      <c r="L153697" s="56"/>
      <c r="M153697" s="55"/>
      <c r="N153697" s="55"/>
      <c r="O153697" s="55"/>
    </row>
    <row r="153698" spans="12:15" x14ac:dyDescent="0.25">
      <c r="L153698" s="56"/>
      <c r="M153698" s="55"/>
      <c r="N153698" s="55"/>
      <c r="O153698" s="55"/>
    </row>
    <row r="153699" spans="12:15" x14ac:dyDescent="0.25">
      <c r="L153699" s="56"/>
      <c r="M153699" s="55"/>
      <c r="N153699" s="55"/>
      <c r="O153699" s="55"/>
    </row>
    <row r="153700" spans="12:15" x14ac:dyDescent="0.25">
      <c r="L153700" s="56"/>
      <c r="M153700" s="55"/>
      <c r="N153700" s="55"/>
      <c r="O153700" s="55"/>
    </row>
    <row r="153701" spans="12:15" x14ac:dyDescent="0.25">
      <c r="L153701" s="56"/>
      <c r="M153701" s="55"/>
      <c r="N153701" s="55"/>
      <c r="O153701" s="55"/>
    </row>
    <row r="153702" spans="12:15" x14ac:dyDescent="0.25">
      <c r="L153702" s="56"/>
      <c r="M153702" s="55"/>
      <c r="N153702" s="55"/>
      <c r="O153702" s="55"/>
    </row>
    <row r="153703" spans="12:15" x14ac:dyDescent="0.25">
      <c r="L153703" s="56"/>
      <c r="M153703" s="55"/>
      <c r="N153703" s="55"/>
      <c r="O153703" s="55"/>
    </row>
    <row r="153704" spans="12:15" x14ac:dyDescent="0.25">
      <c r="L153704" s="56"/>
      <c r="M153704" s="55"/>
      <c r="N153704" s="55"/>
      <c r="O153704" s="55"/>
    </row>
    <row r="153705" spans="12:15" x14ac:dyDescent="0.25">
      <c r="L153705" s="56"/>
      <c r="M153705" s="55"/>
      <c r="N153705" s="55"/>
      <c r="O153705" s="55"/>
    </row>
    <row r="153706" spans="12:15" x14ac:dyDescent="0.25">
      <c r="L153706" s="56"/>
      <c r="M153706" s="55"/>
      <c r="N153706" s="55"/>
      <c r="O153706" s="55"/>
    </row>
    <row r="153707" spans="12:15" x14ac:dyDescent="0.25">
      <c r="L153707" s="56"/>
      <c r="M153707" s="55"/>
      <c r="N153707" s="55"/>
      <c r="O153707" s="55"/>
    </row>
    <row r="153708" spans="12:15" x14ac:dyDescent="0.25">
      <c r="L153708" s="56"/>
      <c r="M153708" s="55"/>
      <c r="N153708" s="55"/>
      <c r="O153708" s="55"/>
    </row>
    <row r="153709" spans="12:15" x14ac:dyDescent="0.25">
      <c r="L153709" s="56"/>
      <c r="M153709" s="55"/>
      <c r="N153709" s="55"/>
      <c r="O153709" s="55"/>
    </row>
    <row r="153710" spans="12:15" x14ac:dyDescent="0.25">
      <c r="L153710" s="56"/>
      <c r="M153710" s="55"/>
      <c r="N153710" s="55"/>
      <c r="O153710" s="55"/>
    </row>
    <row r="153711" spans="12:15" x14ac:dyDescent="0.25">
      <c r="L153711" s="56"/>
      <c r="M153711" s="55"/>
      <c r="N153711" s="55"/>
      <c r="O153711" s="55"/>
    </row>
    <row r="153712" spans="12:15" x14ac:dyDescent="0.25">
      <c r="L153712" s="56"/>
      <c r="M153712" s="55"/>
      <c r="N153712" s="55"/>
      <c r="O153712" s="55"/>
    </row>
    <row r="153713" spans="12:15" x14ac:dyDescent="0.25">
      <c r="L153713" s="56"/>
      <c r="M153713" s="55"/>
      <c r="N153713" s="55"/>
      <c r="O153713" s="55"/>
    </row>
    <row r="153714" spans="12:15" x14ac:dyDescent="0.25">
      <c r="L153714" s="56"/>
      <c r="M153714" s="55"/>
      <c r="N153714" s="55"/>
      <c r="O153714" s="55"/>
    </row>
    <row r="153715" spans="12:15" x14ac:dyDescent="0.25">
      <c r="L153715" s="56"/>
      <c r="M153715" s="55"/>
      <c r="N153715" s="55"/>
      <c r="O153715" s="55"/>
    </row>
    <row r="153716" spans="12:15" x14ac:dyDescent="0.25">
      <c r="L153716" s="56"/>
      <c r="M153716" s="55"/>
      <c r="N153716" s="55"/>
      <c r="O153716" s="55"/>
    </row>
    <row r="153717" spans="12:15" x14ac:dyDescent="0.25">
      <c r="L153717" s="56"/>
      <c r="M153717" s="55"/>
      <c r="N153717" s="55"/>
      <c r="O153717" s="55"/>
    </row>
    <row r="153718" spans="12:15" x14ac:dyDescent="0.25">
      <c r="L153718" s="56"/>
      <c r="M153718" s="55"/>
      <c r="N153718" s="55"/>
      <c r="O153718" s="55"/>
    </row>
    <row r="153719" spans="12:15" x14ac:dyDescent="0.25">
      <c r="L153719" s="56"/>
      <c r="M153719" s="55"/>
      <c r="N153719" s="55"/>
      <c r="O153719" s="55"/>
    </row>
    <row r="153720" spans="12:15" x14ac:dyDescent="0.25">
      <c r="L153720" s="56"/>
      <c r="M153720" s="55"/>
      <c r="N153720" s="55"/>
      <c r="O153720" s="55"/>
    </row>
    <row r="153721" spans="12:15" x14ac:dyDescent="0.25">
      <c r="L153721" s="56"/>
      <c r="M153721" s="55"/>
      <c r="N153721" s="55"/>
      <c r="O153721" s="55"/>
    </row>
    <row r="153722" spans="12:15" x14ac:dyDescent="0.25">
      <c r="L153722" s="56"/>
      <c r="M153722" s="55"/>
      <c r="N153722" s="55"/>
      <c r="O153722" s="55"/>
    </row>
    <row r="153723" spans="12:15" x14ac:dyDescent="0.25">
      <c r="L153723" s="56"/>
      <c r="M153723" s="55"/>
      <c r="N153723" s="55"/>
      <c r="O153723" s="55"/>
    </row>
    <row r="153724" spans="12:15" x14ac:dyDescent="0.25">
      <c r="L153724" s="56"/>
      <c r="M153724" s="55"/>
      <c r="N153724" s="55"/>
      <c r="O153724" s="55"/>
    </row>
    <row r="153725" spans="12:15" x14ac:dyDescent="0.25">
      <c r="L153725" s="56"/>
      <c r="M153725" s="55"/>
      <c r="N153725" s="55"/>
      <c r="O153725" s="55"/>
    </row>
    <row r="153726" spans="12:15" x14ac:dyDescent="0.25">
      <c r="L153726" s="56"/>
      <c r="M153726" s="55"/>
      <c r="N153726" s="55"/>
      <c r="O153726" s="55"/>
    </row>
    <row r="153727" spans="12:15" x14ac:dyDescent="0.25">
      <c r="L153727" s="56"/>
      <c r="M153727" s="55"/>
      <c r="N153727" s="55"/>
      <c r="O153727" s="55"/>
    </row>
    <row r="153728" spans="12:15" x14ac:dyDescent="0.25">
      <c r="L153728" s="56"/>
      <c r="M153728" s="55"/>
      <c r="N153728" s="55"/>
      <c r="O153728" s="55"/>
    </row>
    <row r="153729" spans="12:15" x14ac:dyDescent="0.25">
      <c r="L153729" s="56"/>
      <c r="M153729" s="55"/>
      <c r="N153729" s="55"/>
      <c r="O153729" s="55"/>
    </row>
    <row r="153730" spans="12:15" x14ac:dyDescent="0.25">
      <c r="L153730" s="56"/>
      <c r="M153730" s="55"/>
      <c r="N153730" s="55"/>
      <c r="O153730" s="55"/>
    </row>
    <row r="153731" spans="12:15" x14ac:dyDescent="0.25">
      <c r="L153731" s="56"/>
      <c r="M153731" s="55"/>
      <c r="N153731" s="55"/>
      <c r="O153731" s="55"/>
    </row>
    <row r="153732" spans="12:15" x14ac:dyDescent="0.25">
      <c r="L153732" s="56"/>
      <c r="M153732" s="55"/>
      <c r="N153732" s="55"/>
      <c r="O153732" s="55"/>
    </row>
    <row r="153733" spans="12:15" x14ac:dyDescent="0.25">
      <c r="L153733" s="56"/>
      <c r="M153733" s="55"/>
      <c r="N153733" s="55"/>
      <c r="O153733" s="55"/>
    </row>
    <row r="153734" spans="12:15" x14ac:dyDescent="0.25">
      <c r="L153734" s="56"/>
      <c r="M153734" s="55"/>
      <c r="N153734" s="55"/>
      <c r="O153734" s="55"/>
    </row>
    <row r="153735" spans="12:15" x14ac:dyDescent="0.25">
      <c r="L153735" s="56"/>
      <c r="M153735" s="55"/>
      <c r="N153735" s="55"/>
      <c r="O153735" s="55"/>
    </row>
    <row r="153736" spans="12:15" x14ac:dyDescent="0.25">
      <c r="L153736" s="56"/>
      <c r="M153736" s="55"/>
      <c r="N153736" s="55"/>
      <c r="O153736" s="55"/>
    </row>
    <row r="153737" spans="12:15" x14ac:dyDescent="0.25">
      <c r="L153737" s="56"/>
      <c r="M153737" s="55"/>
      <c r="N153737" s="55"/>
      <c r="O153737" s="55"/>
    </row>
    <row r="153738" spans="12:15" x14ac:dyDescent="0.25">
      <c r="L153738" s="56"/>
      <c r="M153738" s="55"/>
      <c r="N153738" s="55"/>
      <c r="O153738" s="55"/>
    </row>
    <row r="153739" spans="12:15" x14ac:dyDescent="0.25">
      <c r="L153739" s="56"/>
      <c r="M153739" s="55"/>
      <c r="N153739" s="55"/>
      <c r="O153739" s="55"/>
    </row>
    <row r="153740" spans="12:15" x14ac:dyDescent="0.25">
      <c r="L153740" s="56"/>
      <c r="M153740" s="55"/>
      <c r="N153740" s="55"/>
      <c r="O153740" s="55"/>
    </row>
    <row r="153741" spans="12:15" x14ac:dyDescent="0.25">
      <c r="L153741" s="56"/>
      <c r="M153741" s="55"/>
      <c r="N153741" s="55"/>
      <c r="O153741" s="55"/>
    </row>
    <row r="153742" spans="12:15" x14ac:dyDescent="0.25">
      <c r="L153742" s="56"/>
      <c r="M153742" s="55"/>
      <c r="N153742" s="55"/>
      <c r="O153742" s="55"/>
    </row>
    <row r="153743" spans="12:15" x14ac:dyDescent="0.25">
      <c r="L153743" s="56"/>
      <c r="M153743" s="55"/>
      <c r="N153743" s="55"/>
      <c r="O153743" s="55"/>
    </row>
    <row r="153744" spans="12:15" x14ac:dyDescent="0.25">
      <c r="L153744" s="56"/>
      <c r="M153744" s="55"/>
      <c r="N153744" s="55"/>
      <c r="O153744" s="55"/>
    </row>
    <row r="153745" spans="12:15" x14ac:dyDescent="0.25">
      <c r="L153745" s="56"/>
      <c r="M153745" s="55"/>
      <c r="N153745" s="55"/>
      <c r="O153745" s="55"/>
    </row>
    <row r="153746" spans="12:15" x14ac:dyDescent="0.25">
      <c r="L153746" s="56"/>
      <c r="M153746" s="55"/>
      <c r="N153746" s="55"/>
      <c r="O153746" s="55"/>
    </row>
    <row r="153747" spans="12:15" x14ac:dyDescent="0.25">
      <c r="L153747" s="56"/>
      <c r="M153747" s="55"/>
      <c r="N153747" s="55"/>
      <c r="O153747" s="55"/>
    </row>
    <row r="153748" spans="12:15" x14ac:dyDescent="0.25">
      <c r="L153748" s="56"/>
      <c r="M153748" s="55"/>
      <c r="N153748" s="55"/>
      <c r="O153748" s="55"/>
    </row>
    <row r="153749" spans="12:15" x14ac:dyDescent="0.25">
      <c r="L153749" s="56"/>
      <c r="M153749" s="55"/>
      <c r="N153749" s="55"/>
      <c r="O153749" s="55"/>
    </row>
    <row r="153750" spans="12:15" x14ac:dyDescent="0.25">
      <c r="L153750" s="56"/>
      <c r="M153750" s="55"/>
      <c r="N153750" s="55"/>
      <c r="O153750" s="55"/>
    </row>
    <row r="153751" spans="12:15" x14ac:dyDescent="0.25">
      <c r="L153751" s="56"/>
      <c r="M153751" s="55"/>
      <c r="N153751" s="55"/>
      <c r="O153751" s="55"/>
    </row>
    <row r="153752" spans="12:15" x14ac:dyDescent="0.25">
      <c r="L153752" s="56"/>
      <c r="M153752" s="55"/>
      <c r="N153752" s="55"/>
      <c r="O153752" s="55"/>
    </row>
    <row r="153753" spans="12:15" x14ac:dyDescent="0.25">
      <c r="L153753" s="56"/>
      <c r="M153753" s="55"/>
      <c r="N153753" s="55"/>
      <c r="O153753" s="55"/>
    </row>
    <row r="153754" spans="12:15" x14ac:dyDescent="0.25">
      <c r="L153754" s="56"/>
      <c r="M153754" s="55"/>
      <c r="N153754" s="55"/>
      <c r="O153754" s="55"/>
    </row>
    <row r="153755" spans="12:15" x14ac:dyDescent="0.25">
      <c r="L153755" s="56"/>
      <c r="M153755" s="55"/>
      <c r="N153755" s="55"/>
      <c r="O153755" s="55"/>
    </row>
    <row r="153756" spans="12:15" x14ac:dyDescent="0.25">
      <c r="L153756" s="56"/>
      <c r="M153756" s="55"/>
      <c r="N153756" s="55"/>
      <c r="O153756" s="55"/>
    </row>
    <row r="153757" spans="12:15" x14ac:dyDescent="0.25">
      <c r="L153757" s="56"/>
      <c r="M153757" s="55"/>
      <c r="N153757" s="55"/>
      <c r="O153757" s="55"/>
    </row>
    <row r="153758" spans="12:15" x14ac:dyDescent="0.25">
      <c r="L153758" s="56"/>
      <c r="M153758" s="55"/>
      <c r="N153758" s="55"/>
      <c r="O153758" s="55"/>
    </row>
    <row r="153759" spans="12:15" x14ac:dyDescent="0.25">
      <c r="L153759" s="56"/>
      <c r="M153759" s="55"/>
      <c r="N153759" s="55"/>
      <c r="O153759" s="55"/>
    </row>
    <row r="153760" spans="12:15" x14ac:dyDescent="0.25">
      <c r="L153760" s="56"/>
      <c r="M153760" s="55"/>
      <c r="N153760" s="55"/>
      <c r="O153760" s="55"/>
    </row>
    <row r="153761" spans="12:15" x14ac:dyDescent="0.25">
      <c r="L153761" s="56"/>
      <c r="M153761" s="55"/>
      <c r="N153761" s="55"/>
      <c r="O153761" s="55"/>
    </row>
    <row r="153762" spans="12:15" x14ac:dyDescent="0.25">
      <c r="L153762" s="56"/>
      <c r="M153762" s="55"/>
      <c r="N153762" s="55"/>
      <c r="O153762" s="55"/>
    </row>
    <row r="153763" spans="12:15" x14ac:dyDescent="0.25">
      <c r="L153763" s="56"/>
      <c r="M153763" s="55"/>
      <c r="N153763" s="55"/>
      <c r="O153763" s="55"/>
    </row>
    <row r="153764" spans="12:15" x14ac:dyDescent="0.25">
      <c r="L153764" s="56"/>
      <c r="M153764" s="55"/>
      <c r="N153764" s="55"/>
      <c r="O153764" s="55"/>
    </row>
    <row r="153765" spans="12:15" x14ac:dyDescent="0.25">
      <c r="L153765" s="56"/>
      <c r="M153765" s="55"/>
      <c r="N153765" s="55"/>
      <c r="O153765" s="55"/>
    </row>
    <row r="153766" spans="12:15" x14ac:dyDescent="0.25">
      <c r="L153766" s="56"/>
      <c r="M153766" s="55"/>
      <c r="N153766" s="55"/>
      <c r="O153766" s="55"/>
    </row>
    <row r="153767" spans="12:15" x14ac:dyDescent="0.25">
      <c r="L153767" s="56"/>
      <c r="M153767" s="55"/>
      <c r="N153767" s="55"/>
      <c r="O153767" s="55"/>
    </row>
    <row r="153768" spans="12:15" x14ac:dyDescent="0.25">
      <c r="L153768" s="56"/>
      <c r="M153768" s="55"/>
      <c r="N153768" s="55"/>
      <c r="O153768" s="55"/>
    </row>
    <row r="153769" spans="12:15" x14ac:dyDescent="0.25">
      <c r="L153769" s="56"/>
      <c r="M153769" s="55"/>
      <c r="N153769" s="55"/>
      <c r="O153769" s="55"/>
    </row>
    <row r="153770" spans="12:15" x14ac:dyDescent="0.25">
      <c r="L153770" s="56"/>
      <c r="M153770" s="55"/>
      <c r="N153770" s="55"/>
      <c r="O153770" s="55"/>
    </row>
    <row r="153771" spans="12:15" x14ac:dyDescent="0.25">
      <c r="L153771" s="56"/>
      <c r="M153771" s="55"/>
      <c r="N153771" s="55"/>
      <c r="O153771" s="55"/>
    </row>
    <row r="153772" spans="12:15" x14ac:dyDescent="0.25">
      <c r="L153772" s="56"/>
      <c r="M153772" s="55"/>
      <c r="N153772" s="55"/>
      <c r="O153772" s="55"/>
    </row>
    <row r="153773" spans="12:15" x14ac:dyDescent="0.25">
      <c r="L153773" s="56"/>
      <c r="M153773" s="55"/>
      <c r="N153773" s="55"/>
      <c r="O153773" s="55"/>
    </row>
    <row r="153774" spans="12:15" x14ac:dyDescent="0.25">
      <c r="L153774" s="56"/>
      <c r="M153774" s="55"/>
      <c r="N153774" s="55"/>
      <c r="O153774" s="55"/>
    </row>
    <row r="153775" spans="12:15" x14ac:dyDescent="0.25">
      <c r="L153775" s="56"/>
      <c r="M153775" s="55"/>
      <c r="N153775" s="55"/>
      <c r="O153775" s="55"/>
    </row>
    <row r="153776" spans="12:15" x14ac:dyDescent="0.25">
      <c r="L153776" s="56"/>
      <c r="M153776" s="55"/>
      <c r="N153776" s="55"/>
      <c r="O153776" s="55"/>
    </row>
    <row r="153777" spans="12:15" x14ac:dyDescent="0.25">
      <c r="L153777" s="56"/>
      <c r="M153777" s="55"/>
      <c r="N153777" s="55"/>
      <c r="O153777" s="55"/>
    </row>
    <row r="153778" spans="12:15" x14ac:dyDescent="0.25">
      <c r="L153778" s="56"/>
      <c r="M153778" s="55"/>
      <c r="N153778" s="55"/>
      <c r="O153778" s="55"/>
    </row>
    <row r="153779" spans="12:15" x14ac:dyDescent="0.25">
      <c r="L153779" s="56"/>
      <c r="M153779" s="55"/>
      <c r="N153779" s="55"/>
      <c r="O153779" s="55"/>
    </row>
    <row r="153780" spans="12:15" x14ac:dyDescent="0.25">
      <c r="L153780" s="56"/>
      <c r="M153780" s="55"/>
      <c r="N153780" s="55"/>
      <c r="O153780" s="55"/>
    </row>
    <row r="153781" spans="12:15" x14ac:dyDescent="0.25">
      <c r="L153781" s="56"/>
      <c r="M153781" s="55"/>
      <c r="N153781" s="55"/>
      <c r="O153781" s="55"/>
    </row>
    <row r="153782" spans="12:15" x14ac:dyDescent="0.25">
      <c r="L153782" s="56"/>
      <c r="M153782" s="55"/>
      <c r="N153782" s="55"/>
      <c r="O153782" s="55"/>
    </row>
    <row r="153783" spans="12:15" x14ac:dyDescent="0.25">
      <c r="L153783" s="56"/>
      <c r="M153783" s="55"/>
      <c r="N153783" s="55"/>
      <c r="O153783" s="55"/>
    </row>
    <row r="153784" spans="12:15" x14ac:dyDescent="0.25">
      <c r="L153784" s="56"/>
      <c r="M153784" s="55"/>
      <c r="N153784" s="55"/>
      <c r="O153784" s="55"/>
    </row>
    <row r="153785" spans="12:15" x14ac:dyDescent="0.25">
      <c r="L153785" s="56"/>
      <c r="M153785" s="55"/>
      <c r="N153785" s="55"/>
      <c r="O153785" s="55"/>
    </row>
    <row r="153786" spans="12:15" x14ac:dyDescent="0.25">
      <c r="L153786" s="56"/>
      <c r="M153786" s="55"/>
      <c r="N153786" s="55"/>
      <c r="O153786" s="55"/>
    </row>
    <row r="153787" spans="12:15" x14ac:dyDescent="0.25">
      <c r="L153787" s="56"/>
      <c r="M153787" s="55"/>
      <c r="N153787" s="55"/>
      <c r="O153787" s="55"/>
    </row>
    <row r="153788" spans="12:15" x14ac:dyDescent="0.25">
      <c r="L153788" s="56"/>
      <c r="M153788" s="55"/>
      <c r="N153788" s="55"/>
      <c r="O153788" s="55"/>
    </row>
    <row r="153789" spans="12:15" x14ac:dyDescent="0.25">
      <c r="L153789" s="56"/>
      <c r="M153789" s="55"/>
      <c r="N153789" s="55"/>
      <c r="O153789" s="55"/>
    </row>
    <row r="153790" spans="12:15" x14ac:dyDescent="0.25">
      <c r="L153790" s="56"/>
      <c r="M153790" s="55"/>
      <c r="N153790" s="55"/>
      <c r="O153790" s="55"/>
    </row>
    <row r="153791" spans="12:15" x14ac:dyDescent="0.25">
      <c r="L153791" s="56"/>
      <c r="M153791" s="55"/>
      <c r="N153791" s="55"/>
      <c r="O153791" s="55"/>
    </row>
    <row r="153792" spans="12:15" x14ac:dyDescent="0.25">
      <c r="L153792" s="56"/>
      <c r="M153792" s="55"/>
      <c r="N153792" s="55"/>
      <c r="O153792" s="55"/>
    </row>
    <row r="153793" spans="12:15" x14ac:dyDescent="0.25">
      <c r="L153793" s="56"/>
      <c r="M153793" s="55"/>
      <c r="N153793" s="55"/>
      <c r="O153793" s="55"/>
    </row>
    <row r="153794" spans="12:15" x14ac:dyDescent="0.25">
      <c r="L153794" s="56"/>
      <c r="M153794" s="55"/>
      <c r="N153794" s="55"/>
      <c r="O153794" s="55"/>
    </row>
    <row r="153795" spans="12:15" x14ac:dyDescent="0.25">
      <c r="L153795" s="56"/>
      <c r="M153795" s="55"/>
      <c r="N153795" s="55"/>
      <c r="O153795" s="55"/>
    </row>
    <row r="153796" spans="12:15" x14ac:dyDescent="0.25">
      <c r="L153796" s="56"/>
      <c r="M153796" s="55"/>
      <c r="N153796" s="55"/>
      <c r="O153796" s="55"/>
    </row>
    <row r="153797" spans="12:15" x14ac:dyDescent="0.25">
      <c r="L153797" s="56"/>
      <c r="M153797" s="55"/>
      <c r="N153797" s="55"/>
      <c r="O153797" s="55"/>
    </row>
    <row r="153798" spans="12:15" x14ac:dyDescent="0.25">
      <c r="L153798" s="56"/>
      <c r="M153798" s="55"/>
      <c r="N153798" s="55"/>
      <c r="O153798" s="55"/>
    </row>
    <row r="153799" spans="12:15" x14ac:dyDescent="0.25">
      <c r="L153799" s="56"/>
      <c r="M153799" s="55"/>
      <c r="N153799" s="55"/>
      <c r="O153799" s="55"/>
    </row>
    <row r="153800" spans="12:15" x14ac:dyDescent="0.25">
      <c r="L153800" s="56"/>
      <c r="M153800" s="55"/>
      <c r="N153800" s="55"/>
      <c r="O153800" s="55"/>
    </row>
    <row r="153801" spans="12:15" x14ac:dyDescent="0.25">
      <c r="L153801" s="56"/>
      <c r="M153801" s="55"/>
      <c r="N153801" s="55"/>
      <c r="O153801" s="55"/>
    </row>
    <row r="153802" spans="12:15" x14ac:dyDescent="0.25">
      <c r="L153802" s="56"/>
      <c r="M153802" s="55"/>
      <c r="N153802" s="55"/>
      <c r="O153802" s="55"/>
    </row>
    <row r="153803" spans="12:15" x14ac:dyDescent="0.25">
      <c r="L153803" s="56"/>
      <c r="M153803" s="55"/>
      <c r="N153803" s="55"/>
      <c r="O153803" s="55"/>
    </row>
    <row r="153804" spans="12:15" x14ac:dyDescent="0.25">
      <c r="L153804" s="56"/>
      <c r="M153804" s="55"/>
      <c r="N153804" s="55"/>
      <c r="O153804" s="55"/>
    </row>
    <row r="153805" spans="12:15" x14ac:dyDescent="0.25">
      <c r="L153805" s="56"/>
      <c r="M153805" s="55"/>
      <c r="N153805" s="55"/>
      <c r="O153805" s="55"/>
    </row>
    <row r="153806" spans="12:15" x14ac:dyDescent="0.25">
      <c r="L153806" s="56"/>
      <c r="M153806" s="55"/>
      <c r="N153806" s="55"/>
      <c r="O153806" s="55"/>
    </row>
    <row r="153807" spans="12:15" x14ac:dyDescent="0.25">
      <c r="L153807" s="56"/>
      <c r="M153807" s="55"/>
      <c r="N153807" s="55"/>
      <c r="O153807" s="55"/>
    </row>
    <row r="153808" spans="12:15" x14ac:dyDescent="0.25">
      <c r="L153808" s="56"/>
      <c r="M153808" s="55"/>
      <c r="N153808" s="55"/>
      <c r="O153808" s="55"/>
    </row>
    <row r="153809" spans="12:15" x14ac:dyDescent="0.25">
      <c r="L153809" s="56"/>
      <c r="M153809" s="55"/>
      <c r="N153809" s="55"/>
      <c r="O153809" s="55"/>
    </row>
    <row r="153810" spans="12:15" x14ac:dyDescent="0.25">
      <c r="L153810" s="56"/>
      <c r="M153810" s="55"/>
      <c r="N153810" s="55"/>
      <c r="O153810" s="55"/>
    </row>
    <row r="153811" spans="12:15" x14ac:dyDescent="0.25">
      <c r="L153811" s="56"/>
      <c r="M153811" s="55"/>
      <c r="N153811" s="55"/>
      <c r="O153811" s="55"/>
    </row>
    <row r="153812" spans="12:15" x14ac:dyDescent="0.25">
      <c r="L153812" s="56"/>
      <c r="M153812" s="55"/>
      <c r="N153812" s="55"/>
      <c r="O153812" s="55"/>
    </row>
    <row r="153813" spans="12:15" x14ac:dyDescent="0.25">
      <c r="L153813" s="56"/>
      <c r="M153813" s="55"/>
      <c r="N153813" s="55"/>
      <c r="O153813" s="55"/>
    </row>
    <row r="153814" spans="12:15" x14ac:dyDescent="0.25">
      <c r="L153814" s="56"/>
      <c r="M153814" s="55"/>
      <c r="N153814" s="55"/>
      <c r="O153814" s="55"/>
    </row>
    <row r="153815" spans="12:15" x14ac:dyDescent="0.25">
      <c r="L153815" s="56"/>
      <c r="M153815" s="55"/>
      <c r="N153815" s="55"/>
      <c r="O153815" s="55"/>
    </row>
    <row r="153816" spans="12:15" x14ac:dyDescent="0.25">
      <c r="L153816" s="56"/>
      <c r="M153816" s="55"/>
      <c r="N153816" s="55"/>
      <c r="O153816" s="55"/>
    </row>
    <row r="153817" spans="12:15" x14ac:dyDescent="0.25">
      <c r="L153817" s="56"/>
      <c r="M153817" s="55"/>
      <c r="N153817" s="55"/>
      <c r="O153817" s="55"/>
    </row>
    <row r="153818" spans="12:15" x14ac:dyDescent="0.25">
      <c r="L153818" s="56"/>
      <c r="M153818" s="55"/>
      <c r="N153818" s="55"/>
      <c r="O153818" s="55"/>
    </row>
    <row r="153819" spans="12:15" x14ac:dyDescent="0.25">
      <c r="L153819" s="56"/>
      <c r="M153819" s="55"/>
      <c r="N153819" s="55"/>
      <c r="O153819" s="55"/>
    </row>
    <row r="153820" spans="12:15" x14ac:dyDescent="0.25">
      <c r="L153820" s="56"/>
      <c r="M153820" s="55"/>
      <c r="N153820" s="55"/>
      <c r="O153820" s="55"/>
    </row>
    <row r="153821" spans="12:15" x14ac:dyDescent="0.25">
      <c r="L153821" s="56"/>
      <c r="M153821" s="55"/>
      <c r="N153821" s="55"/>
      <c r="O153821" s="55"/>
    </row>
    <row r="153822" spans="12:15" x14ac:dyDescent="0.25">
      <c r="L153822" s="56"/>
      <c r="M153822" s="55"/>
      <c r="N153822" s="55"/>
      <c r="O153822" s="55"/>
    </row>
    <row r="153823" spans="12:15" x14ac:dyDescent="0.25">
      <c r="L153823" s="56"/>
      <c r="M153823" s="55"/>
      <c r="N153823" s="55"/>
      <c r="O153823" s="55"/>
    </row>
    <row r="153824" spans="12:15" x14ac:dyDescent="0.25">
      <c r="L153824" s="56"/>
      <c r="M153824" s="55"/>
      <c r="N153824" s="55"/>
      <c r="O153824" s="55"/>
    </row>
    <row r="153825" spans="12:15" x14ac:dyDescent="0.25">
      <c r="L153825" s="56"/>
      <c r="M153825" s="55"/>
      <c r="N153825" s="55"/>
      <c r="O153825" s="55"/>
    </row>
    <row r="153826" spans="12:15" x14ac:dyDescent="0.25">
      <c r="L153826" s="56"/>
      <c r="M153826" s="55"/>
      <c r="N153826" s="55"/>
      <c r="O153826" s="55"/>
    </row>
    <row r="153827" spans="12:15" x14ac:dyDescent="0.25">
      <c r="L153827" s="56"/>
      <c r="M153827" s="55"/>
      <c r="N153827" s="55"/>
      <c r="O153827" s="55"/>
    </row>
    <row r="153828" spans="12:15" x14ac:dyDescent="0.25">
      <c r="L153828" s="56"/>
      <c r="M153828" s="55"/>
      <c r="N153828" s="55"/>
      <c r="O153828" s="55"/>
    </row>
    <row r="153829" spans="12:15" x14ac:dyDescent="0.25">
      <c r="L153829" s="56"/>
      <c r="M153829" s="55"/>
      <c r="N153829" s="55"/>
      <c r="O153829" s="55"/>
    </row>
    <row r="153830" spans="12:15" x14ac:dyDescent="0.25">
      <c r="L153830" s="56"/>
      <c r="M153830" s="55"/>
      <c r="N153830" s="55"/>
      <c r="O153830" s="55"/>
    </row>
    <row r="153831" spans="12:15" x14ac:dyDescent="0.25">
      <c r="L153831" s="56"/>
      <c r="M153831" s="55"/>
      <c r="N153831" s="55"/>
      <c r="O153831" s="55"/>
    </row>
    <row r="153832" spans="12:15" x14ac:dyDescent="0.25">
      <c r="L153832" s="56"/>
      <c r="M153832" s="55"/>
      <c r="N153832" s="55"/>
      <c r="O153832" s="55"/>
    </row>
    <row r="153833" spans="12:15" x14ac:dyDescent="0.25">
      <c r="L153833" s="56"/>
      <c r="M153833" s="55"/>
      <c r="N153833" s="55"/>
      <c r="O153833" s="55"/>
    </row>
    <row r="153834" spans="12:15" x14ac:dyDescent="0.25">
      <c r="L153834" s="56"/>
      <c r="M153834" s="55"/>
      <c r="N153834" s="55"/>
      <c r="O153834" s="55"/>
    </row>
    <row r="153835" spans="12:15" x14ac:dyDescent="0.25">
      <c r="L153835" s="56"/>
      <c r="M153835" s="55"/>
      <c r="N153835" s="55"/>
      <c r="O153835" s="55"/>
    </row>
    <row r="153836" spans="12:15" x14ac:dyDescent="0.25">
      <c r="L153836" s="56"/>
      <c r="M153836" s="55"/>
      <c r="N153836" s="55"/>
      <c r="O153836" s="55"/>
    </row>
    <row r="153837" spans="12:15" x14ac:dyDescent="0.25">
      <c r="L153837" s="56"/>
      <c r="M153837" s="55"/>
      <c r="N153837" s="55"/>
      <c r="O153837" s="55"/>
    </row>
    <row r="153838" spans="12:15" x14ac:dyDescent="0.25">
      <c r="L153838" s="56"/>
      <c r="M153838" s="55"/>
      <c r="N153838" s="55"/>
      <c r="O153838" s="55"/>
    </row>
    <row r="153839" spans="12:15" x14ac:dyDescent="0.25">
      <c r="L153839" s="56"/>
      <c r="M153839" s="55"/>
      <c r="N153839" s="55"/>
      <c r="O153839" s="55"/>
    </row>
    <row r="153840" spans="12:15" x14ac:dyDescent="0.25">
      <c r="L153840" s="56"/>
      <c r="M153840" s="55"/>
      <c r="N153840" s="55"/>
      <c r="O153840" s="55"/>
    </row>
    <row r="153841" spans="12:15" x14ac:dyDescent="0.25">
      <c r="L153841" s="56"/>
      <c r="M153841" s="55"/>
      <c r="N153841" s="55"/>
      <c r="O153841" s="55"/>
    </row>
    <row r="153842" spans="12:15" x14ac:dyDescent="0.25">
      <c r="L153842" s="56"/>
      <c r="M153842" s="55"/>
      <c r="N153842" s="55"/>
      <c r="O153842" s="55"/>
    </row>
    <row r="153843" spans="12:15" x14ac:dyDescent="0.25">
      <c r="L153843" s="56"/>
      <c r="M153843" s="55"/>
      <c r="N153843" s="55"/>
      <c r="O153843" s="55"/>
    </row>
    <row r="153844" spans="12:15" x14ac:dyDescent="0.25">
      <c r="L153844" s="56"/>
      <c r="M153844" s="55"/>
      <c r="N153844" s="55"/>
      <c r="O153844" s="55"/>
    </row>
    <row r="153845" spans="12:15" x14ac:dyDescent="0.25">
      <c r="L153845" s="56"/>
      <c r="M153845" s="55"/>
      <c r="N153845" s="55"/>
      <c r="O153845" s="55"/>
    </row>
    <row r="153846" spans="12:15" x14ac:dyDescent="0.25">
      <c r="L153846" s="56"/>
      <c r="M153846" s="55"/>
      <c r="N153846" s="55"/>
      <c r="O153846" s="55"/>
    </row>
    <row r="153847" spans="12:15" x14ac:dyDescent="0.25">
      <c r="L153847" s="56"/>
      <c r="M153847" s="55"/>
      <c r="N153847" s="55"/>
      <c r="O153847" s="55"/>
    </row>
    <row r="153848" spans="12:15" x14ac:dyDescent="0.25">
      <c r="L153848" s="56"/>
      <c r="M153848" s="55"/>
      <c r="N153848" s="55"/>
      <c r="O153848" s="55"/>
    </row>
    <row r="153849" spans="12:15" x14ac:dyDescent="0.25">
      <c r="L153849" s="56"/>
      <c r="M153849" s="55"/>
      <c r="N153849" s="55"/>
      <c r="O153849" s="55"/>
    </row>
    <row r="153850" spans="12:15" x14ac:dyDescent="0.25">
      <c r="L153850" s="56"/>
      <c r="M153850" s="55"/>
      <c r="N153850" s="55"/>
      <c r="O153850" s="55"/>
    </row>
    <row r="153851" spans="12:15" x14ac:dyDescent="0.25">
      <c r="L153851" s="56"/>
      <c r="M153851" s="55"/>
      <c r="N153851" s="55"/>
      <c r="O153851" s="55"/>
    </row>
    <row r="153852" spans="12:15" x14ac:dyDescent="0.25">
      <c r="L153852" s="56"/>
      <c r="M153852" s="55"/>
      <c r="N153852" s="55"/>
      <c r="O153852" s="55"/>
    </row>
    <row r="153853" spans="12:15" x14ac:dyDescent="0.25">
      <c r="L153853" s="56"/>
      <c r="M153853" s="55"/>
      <c r="N153853" s="55"/>
      <c r="O153853" s="55"/>
    </row>
    <row r="153854" spans="12:15" x14ac:dyDescent="0.25">
      <c r="L153854" s="56"/>
      <c r="M153854" s="55"/>
      <c r="N153854" s="55"/>
      <c r="O153854" s="55"/>
    </row>
    <row r="153855" spans="12:15" x14ac:dyDescent="0.25">
      <c r="L153855" s="56"/>
      <c r="M153855" s="55"/>
      <c r="N153855" s="55"/>
      <c r="O153855" s="55"/>
    </row>
    <row r="153856" spans="12:15" x14ac:dyDescent="0.25">
      <c r="L153856" s="56"/>
      <c r="M153856" s="55"/>
      <c r="N153856" s="55"/>
      <c r="O153856" s="55"/>
    </row>
    <row r="153857" spans="12:15" x14ac:dyDescent="0.25">
      <c r="L153857" s="56"/>
      <c r="M153857" s="55"/>
      <c r="N153857" s="55"/>
      <c r="O153857" s="55"/>
    </row>
    <row r="153858" spans="12:15" x14ac:dyDescent="0.25">
      <c r="L153858" s="56"/>
      <c r="M153858" s="55"/>
      <c r="N153858" s="55"/>
      <c r="O153858" s="55"/>
    </row>
    <row r="153859" spans="12:15" x14ac:dyDescent="0.25">
      <c r="L153859" s="56"/>
      <c r="M153859" s="55"/>
      <c r="N153859" s="55"/>
      <c r="O153859" s="55"/>
    </row>
    <row r="153860" spans="12:15" x14ac:dyDescent="0.25">
      <c r="L153860" s="56"/>
      <c r="M153860" s="55"/>
      <c r="N153860" s="55"/>
      <c r="O153860" s="55"/>
    </row>
    <row r="153861" spans="12:15" x14ac:dyDescent="0.25">
      <c r="L153861" s="56"/>
      <c r="M153861" s="55"/>
      <c r="N153861" s="55"/>
      <c r="O153861" s="55"/>
    </row>
    <row r="153862" spans="12:15" x14ac:dyDescent="0.25">
      <c r="L153862" s="56"/>
      <c r="M153862" s="55"/>
      <c r="N153862" s="55"/>
      <c r="O153862" s="55"/>
    </row>
    <row r="153863" spans="12:15" x14ac:dyDescent="0.25">
      <c r="L153863" s="56"/>
      <c r="M153863" s="55"/>
      <c r="N153863" s="55"/>
      <c r="O153863" s="55"/>
    </row>
    <row r="153864" spans="12:15" x14ac:dyDescent="0.25">
      <c r="L153864" s="56"/>
      <c r="M153864" s="55"/>
      <c r="N153864" s="55"/>
      <c r="O153864" s="55"/>
    </row>
    <row r="153865" spans="12:15" x14ac:dyDescent="0.25">
      <c r="L153865" s="56"/>
      <c r="M153865" s="55"/>
      <c r="N153865" s="55"/>
      <c r="O153865" s="55"/>
    </row>
    <row r="153866" spans="12:15" x14ac:dyDescent="0.25">
      <c r="L153866" s="56"/>
      <c r="M153866" s="55"/>
      <c r="N153866" s="55"/>
      <c r="O153866" s="55"/>
    </row>
    <row r="153867" spans="12:15" x14ac:dyDescent="0.25">
      <c r="L153867" s="56"/>
      <c r="M153867" s="55"/>
      <c r="N153867" s="55"/>
      <c r="O153867" s="55"/>
    </row>
    <row r="153868" spans="12:15" x14ac:dyDescent="0.25">
      <c r="L153868" s="56"/>
      <c r="M153868" s="55"/>
      <c r="N153868" s="55"/>
      <c r="O153868" s="55"/>
    </row>
    <row r="153869" spans="12:15" x14ac:dyDescent="0.25">
      <c r="L153869" s="56"/>
      <c r="M153869" s="55"/>
      <c r="N153869" s="55"/>
      <c r="O153869" s="55"/>
    </row>
    <row r="153870" spans="12:15" x14ac:dyDescent="0.25">
      <c r="L153870" s="56"/>
      <c r="M153870" s="55"/>
      <c r="N153870" s="55"/>
      <c r="O153870" s="55"/>
    </row>
    <row r="153871" spans="12:15" x14ac:dyDescent="0.25">
      <c r="L153871" s="56"/>
      <c r="M153871" s="55"/>
      <c r="N153871" s="55"/>
      <c r="O153871" s="55"/>
    </row>
    <row r="153872" spans="12:15" x14ac:dyDescent="0.25">
      <c r="L153872" s="56"/>
      <c r="M153872" s="55"/>
      <c r="N153872" s="55"/>
      <c r="O153872" s="55"/>
    </row>
    <row r="153873" spans="12:15" x14ac:dyDescent="0.25">
      <c r="L153873" s="56"/>
      <c r="M153873" s="55"/>
      <c r="N153873" s="55"/>
      <c r="O153873" s="55"/>
    </row>
    <row r="153874" spans="12:15" x14ac:dyDescent="0.25">
      <c r="L153874" s="56"/>
      <c r="M153874" s="55"/>
      <c r="N153874" s="55"/>
      <c r="O153874" s="55"/>
    </row>
    <row r="153875" spans="12:15" x14ac:dyDescent="0.25">
      <c r="L153875" s="56"/>
      <c r="M153875" s="55"/>
      <c r="N153875" s="55"/>
      <c r="O153875" s="55"/>
    </row>
    <row r="153876" spans="12:15" x14ac:dyDescent="0.25">
      <c r="L153876" s="56"/>
      <c r="M153876" s="55"/>
      <c r="N153876" s="55"/>
      <c r="O153876" s="55"/>
    </row>
    <row r="153877" spans="12:15" x14ac:dyDescent="0.25">
      <c r="L153877" s="56"/>
      <c r="M153877" s="55"/>
      <c r="N153877" s="55"/>
      <c r="O153877" s="55"/>
    </row>
    <row r="153878" spans="12:15" x14ac:dyDescent="0.25">
      <c r="L153878" s="56"/>
      <c r="M153878" s="55"/>
      <c r="N153878" s="55"/>
      <c r="O153878" s="55"/>
    </row>
    <row r="153879" spans="12:15" x14ac:dyDescent="0.25">
      <c r="L153879" s="56"/>
      <c r="M153879" s="55"/>
      <c r="N153879" s="55"/>
      <c r="O153879" s="55"/>
    </row>
    <row r="153880" spans="12:15" x14ac:dyDescent="0.25">
      <c r="L153880" s="56"/>
      <c r="M153880" s="55"/>
      <c r="N153880" s="55"/>
      <c r="O153880" s="55"/>
    </row>
    <row r="153881" spans="12:15" x14ac:dyDescent="0.25">
      <c r="L153881" s="56"/>
      <c r="M153881" s="55"/>
      <c r="N153881" s="55"/>
      <c r="O153881" s="55"/>
    </row>
    <row r="153882" spans="12:15" x14ac:dyDescent="0.25">
      <c r="L153882" s="56"/>
      <c r="M153882" s="55"/>
      <c r="N153882" s="55"/>
      <c r="O153882" s="55"/>
    </row>
    <row r="153883" spans="12:15" x14ac:dyDescent="0.25">
      <c r="L153883" s="56"/>
      <c r="M153883" s="55"/>
      <c r="N153883" s="55"/>
      <c r="O153883" s="55"/>
    </row>
    <row r="153884" spans="12:15" x14ac:dyDescent="0.25">
      <c r="L153884" s="56"/>
      <c r="M153884" s="55"/>
      <c r="N153884" s="55"/>
      <c r="O153884" s="55"/>
    </row>
    <row r="153885" spans="12:15" x14ac:dyDescent="0.25">
      <c r="L153885" s="56"/>
      <c r="M153885" s="55"/>
      <c r="N153885" s="55"/>
      <c r="O153885" s="55"/>
    </row>
    <row r="153886" spans="12:15" x14ac:dyDescent="0.25">
      <c r="L153886" s="56"/>
      <c r="M153886" s="55"/>
      <c r="N153886" s="55"/>
      <c r="O153886" s="55"/>
    </row>
    <row r="153887" spans="12:15" x14ac:dyDescent="0.25">
      <c r="L153887" s="56"/>
      <c r="M153887" s="55"/>
      <c r="N153887" s="55"/>
      <c r="O153887" s="55"/>
    </row>
    <row r="153888" spans="12:15" x14ac:dyDescent="0.25">
      <c r="L153888" s="56"/>
      <c r="M153888" s="55"/>
      <c r="N153888" s="55"/>
      <c r="O153888" s="55"/>
    </row>
    <row r="153889" spans="12:15" x14ac:dyDescent="0.25">
      <c r="L153889" s="56"/>
      <c r="M153889" s="55"/>
      <c r="N153889" s="55"/>
      <c r="O153889" s="55"/>
    </row>
    <row r="153890" spans="12:15" x14ac:dyDescent="0.25">
      <c r="L153890" s="56"/>
      <c r="M153890" s="55"/>
      <c r="N153890" s="55"/>
      <c r="O153890" s="55"/>
    </row>
    <row r="153891" spans="12:15" x14ac:dyDescent="0.25">
      <c r="L153891" s="56"/>
      <c r="M153891" s="55"/>
      <c r="N153891" s="55"/>
      <c r="O153891" s="55"/>
    </row>
    <row r="153892" spans="12:15" x14ac:dyDescent="0.25">
      <c r="L153892" s="56"/>
      <c r="M153892" s="55"/>
      <c r="N153892" s="55"/>
      <c r="O153892" s="55"/>
    </row>
    <row r="153893" spans="12:15" x14ac:dyDescent="0.25">
      <c r="L153893" s="56"/>
      <c r="M153893" s="55"/>
      <c r="N153893" s="55"/>
      <c r="O153893" s="55"/>
    </row>
    <row r="153894" spans="12:15" x14ac:dyDescent="0.25">
      <c r="L153894" s="56"/>
      <c r="M153894" s="55"/>
      <c r="N153894" s="55"/>
      <c r="O153894" s="55"/>
    </row>
    <row r="153895" spans="12:15" x14ac:dyDescent="0.25">
      <c r="L153895" s="56"/>
      <c r="M153895" s="55"/>
      <c r="N153895" s="55"/>
      <c r="O153895" s="55"/>
    </row>
    <row r="153896" spans="12:15" x14ac:dyDescent="0.25">
      <c r="L153896" s="56"/>
      <c r="M153896" s="55"/>
      <c r="N153896" s="55"/>
      <c r="O153896" s="55"/>
    </row>
    <row r="153897" spans="12:15" x14ac:dyDescent="0.25">
      <c r="L153897" s="56"/>
      <c r="M153897" s="55"/>
      <c r="N153897" s="55"/>
      <c r="O153897" s="55"/>
    </row>
    <row r="153898" spans="12:15" x14ac:dyDescent="0.25">
      <c r="L153898" s="56"/>
      <c r="M153898" s="55"/>
      <c r="N153898" s="55"/>
      <c r="O153898" s="55"/>
    </row>
    <row r="153899" spans="12:15" x14ac:dyDescent="0.25">
      <c r="L153899" s="56"/>
      <c r="M153899" s="55"/>
      <c r="N153899" s="55"/>
      <c r="O153899" s="55"/>
    </row>
    <row r="153900" spans="12:15" x14ac:dyDescent="0.25">
      <c r="L153900" s="56"/>
      <c r="M153900" s="55"/>
      <c r="N153900" s="55"/>
      <c r="O153900" s="55"/>
    </row>
    <row r="153901" spans="12:15" x14ac:dyDescent="0.25">
      <c r="L153901" s="56"/>
      <c r="M153901" s="55"/>
      <c r="N153901" s="55"/>
      <c r="O153901" s="55"/>
    </row>
    <row r="153902" spans="12:15" x14ac:dyDescent="0.25">
      <c r="L153902" s="56"/>
      <c r="M153902" s="55"/>
      <c r="N153902" s="55"/>
      <c r="O153902" s="55"/>
    </row>
    <row r="153903" spans="12:15" x14ac:dyDescent="0.25">
      <c r="L153903" s="56"/>
      <c r="M153903" s="55"/>
      <c r="N153903" s="55"/>
      <c r="O153903" s="55"/>
    </row>
    <row r="153904" spans="12:15" x14ac:dyDescent="0.25">
      <c r="L153904" s="56"/>
      <c r="M153904" s="55"/>
      <c r="N153904" s="55"/>
      <c r="O153904" s="55"/>
    </row>
    <row r="153905" spans="12:15" x14ac:dyDescent="0.25">
      <c r="L153905" s="56"/>
      <c r="M153905" s="55"/>
      <c r="N153905" s="55"/>
      <c r="O153905" s="55"/>
    </row>
    <row r="153906" spans="12:15" x14ac:dyDescent="0.25">
      <c r="L153906" s="56"/>
      <c r="M153906" s="55"/>
      <c r="N153906" s="55"/>
      <c r="O153906" s="55"/>
    </row>
    <row r="153907" spans="12:15" x14ac:dyDescent="0.25">
      <c r="L153907" s="56"/>
      <c r="M153907" s="55"/>
      <c r="N153907" s="55"/>
      <c r="O153907" s="55"/>
    </row>
    <row r="153908" spans="12:15" x14ac:dyDescent="0.25">
      <c r="L153908" s="56"/>
      <c r="M153908" s="55"/>
      <c r="N153908" s="55"/>
      <c r="O153908" s="55"/>
    </row>
    <row r="153909" spans="12:15" x14ac:dyDescent="0.25">
      <c r="L153909" s="56"/>
      <c r="M153909" s="55"/>
      <c r="N153909" s="55"/>
      <c r="O153909" s="55"/>
    </row>
    <row r="153910" spans="12:15" x14ac:dyDescent="0.25">
      <c r="L153910" s="56"/>
      <c r="M153910" s="55"/>
      <c r="N153910" s="55"/>
      <c r="O153910" s="55"/>
    </row>
    <row r="153911" spans="12:15" x14ac:dyDescent="0.25">
      <c r="L153911" s="56"/>
      <c r="M153911" s="55"/>
      <c r="N153911" s="55"/>
      <c r="O153911" s="55"/>
    </row>
    <row r="153912" spans="12:15" x14ac:dyDescent="0.25">
      <c r="L153912" s="56"/>
      <c r="M153912" s="55"/>
      <c r="N153912" s="55"/>
      <c r="O153912" s="55"/>
    </row>
    <row r="153913" spans="12:15" x14ac:dyDescent="0.25">
      <c r="L153913" s="56"/>
      <c r="M153913" s="55"/>
      <c r="N153913" s="55"/>
      <c r="O153913" s="55"/>
    </row>
    <row r="153914" spans="12:15" x14ac:dyDescent="0.25">
      <c r="L153914" s="56"/>
      <c r="M153914" s="55"/>
      <c r="N153914" s="55"/>
      <c r="O153914" s="55"/>
    </row>
    <row r="153915" spans="12:15" x14ac:dyDescent="0.25">
      <c r="L153915" s="56"/>
      <c r="M153915" s="55"/>
      <c r="N153915" s="55"/>
      <c r="O153915" s="55"/>
    </row>
    <row r="153916" spans="12:15" x14ac:dyDescent="0.25">
      <c r="L153916" s="56"/>
      <c r="M153916" s="55"/>
      <c r="N153916" s="55"/>
      <c r="O153916" s="55"/>
    </row>
    <row r="153917" spans="12:15" x14ac:dyDescent="0.25">
      <c r="L153917" s="56"/>
      <c r="M153917" s="55"/>
      <c r="N153917" s="55"/>
      <c r="O153917" s="55"/>
    </row>
    <row r="153918" spans="12:15" x14ac:dyDescent="0.25">
      <c r="L153918" s="56"/>
      <c r="M153918" s="55"/>
      <c r="N153918" s="55"/>
      <c r="O153918" s="55"/>
    </row>
    <row r="153919" spans="12:15" x14ac:dyDescent="0.25">
      <c r="L153919" s="56"/>
      <c r="M153919" s="55"/>
      <c r="N153919" s="55"/>
      <c r="O153919" s="55"/>
    </row>
    <row r="153920" spans="12:15" x14ac:dyDescent="0.25">
      <c r="L153920" s="56"/>
      <c r="M153920" s="55"/>
      <c r="N153920" s="55"/>
      <c r="O153920" s="55"/>
    </row>
    <row r="153921" spans="12:15" x14ac:dyDescent="0.25">
      <c r="L153921" s="56"/>
      <c r="M153921" s="55"/>
      <c r="N153921" s="55"/>
      <c r="O153921" s="55"/>
    </row>
    <row r="153922" spans="12:15" x14ac:dyDescent="0.25">
      <c r="L153922" s="56"/>
      <c r="M153922" s="55"/>
      <c r="N153922" s="55"/>
      <c r="O153922" s="55"/>
    </row>
    <row r="153923" spans="12:15" x14ac:dyDescent="0.25">
      <c r="L153923" s="56"/>
      <c r="M153923" s="55"/>
      <c r="N153923" s="55"/>
      <c r="O153923" s="55"/>
    </row>
    <row r="153924" spans="12:15" x14ac:dyDescent="0.25">
      <c r="L153924" s="56"/>
      <c r="M153924" s="55"/>
      <c r="N153924" s="55"/>
      <c r="O153924" s="55"/>
    </row>
    <row r="153925" spans="12:15" x14ac:dyDescent="0.25">
      <c r="L153925" s="56"/>
      <c r="M153925" s="55"/>
      <c r="N153925" s="55"/>
      <c r="O153925" s="55"/>
    </row>
    <row r="153926" spans="12:15" x14ac:dyDescent="0.25">
      <c r="L153926" s="56"/>
      <c r="M153926" s="55"/>
      <c r="N153926" s="55"/>
      <c r="O153926" s="55"/>
    </row>
    <row r="153927" spans="12:15" x14ac:dyDescent="0.25">
      <c r="L153927" s="56"/>
      <c r="M153927" s="55"/>
      <c r="N153927" s="55"/>
      <c r="O153927" s="55"/>
    </row>
    <row r="153928" spans="12:15" x14ac:dyDescent="0.25">
      <c r="L153928" s="56"/>
      <c r="M153928" s="55"/>
      <c r="N153928" s="55"/>
      <c r="O153928" s="55"/>
    </row>
    <row r="153929" spans="12:15" x14ac:dyDescent="0.25">
      <c r="L153929" s="56"/>
      <c r="M153929" s="55"/>
      <c r="N153929" s="55"/>
      <c r="O153929" s="55"/>
    </row>
    <row r="153930" spans="12:15" x14ac:dyDescent="0.25">
      <c r="L153930" s="56"/>
      <c r="M153930" s="55"/>
      <c r="N153930" s="55"/>
      <c r="O153930" s="55"/>
    </row>
    <row r="153931" spans="12:15" x14ac:dyDescent="0.25">
      <c r="L153931" s="56"/>
      <c r="M153931" s="55"/>
      <c r="N153931" s="55"/>
      <c r="O153931" s="55"/>
    </row>
    <row r="153932" spans="12:15" x14ac:dyDescent="0.25">
      <c r="L153932" s="56"/>
      <c r="M153932" s="55"/>
      <c r="N153932" s="55"/>
      <c r="O153932" s="55"/>
    </row>
    <row r="153933" spans="12:15" x14ac:dyDescent="0.25">
      <c r="L153933" s="56"/>
      <c r="M153933" s="55"/>
      <c r="N153933" s="55"/>
      <c r="O153933" s="55"/>
    </row>
    <row r="153934" spans="12:15" x14ac:dyDescent="0.25">
      <c r="L153934" s="56"/>
      <c r="M153934" s="55"/>
      <c r="N153934" s="55"/>
      <c r="O153934" s="55"/>
    </row>
    <row r="153935" spans="12:15" x14ac:dyDescent="0.25">
      <c r="L153935" s="56"/>
      <c r="M153935" s="55"/>
      <c r="N153935" s="55"/>
      <c r="O153935" s="55"/>
    </row>
    <row r="153936" spans="12:15" x14ac:dyDescent="0.25">
      <c r="L153936" s="56"/>
      <c r="M153936" s="55"/>
      <c r="N153936" s="55"/>
      <c r="O153936" s="55"/>
    </row>
    <row r="153937" spans="12:15" x14ac:dyDescent="0.25">
      <c r="L153937" s="56"/>
      <c r="M153937" s="55"/>
      <c r="N153937" s="55"/>
      <c r="O153937" s="55"/>
    </row>
    <row r="153938" spans="12:15" x14ac:dyDescent="0.25">
      <c r="L153938" s="56"/>
      <c r="M153938" s="55"/>
      <c r="N153938" s="55"/>
      <c r="O153938" s="55"/>
    </row>
    <row r="153939" spans="12:15" x14ac:dyDescent="0.25">
      <c r="L153939" s="56"/>
      <c r="M153939" s="55"/>
      <c r="N153939" s="55"/>
      <c r="O153939" s="55"/>
    </row>
    <row r="153940" spans="12:15" x14ac:dyDescent="0.25">
      <c r="L153940" s="56"/>
      <c r="M153940" s="55"/>
      <c r="N153940" s="55"/>
      <c r="O153940" s="55"/>
    </row>
    <row r="153941" spans="12:15" x14ac:dyDescent="0.25">
      <c r="L153941" s="56"/>
      <c r="M153941" s="55"/>
      <c r="N153941" s="55"/>
      <c r="O153941" s="55"/>
    </row>
    <row r="153942" spans="12:15" x14ac:dyDescent="0.25">
      <c r="L153942" s="56"/>
      <c r="M153942" s="55"/>
      <c r="N153942" s="55"/>
      <c r="O153942" s="55"/>
    </row>
    <row r="153943" spans="12:15" x14ac:dyDescent="0.25">
      <c r="L153943" s="56"/>
      <c r="M153943" s="55"/>
      <c r="N153943" s="55"/>
      <c r="O153943" s="55"/>
    </row>
    <row r="153944" spans="12:15" x14ac:dyDescent="0.25">
      <c r="L153944" s="56"/>
      <c r="M153944" s="55"/>
      <c r="N153944" s="55"/>
      <c r="O153944" s="55"/>
    </row>
    <row r="153945" spans="12:15" x14ac:dyDescent="0.25">
      <c r="L153945" s="56"/>
      <c r="M153945" s="55"/>
      <c r="N153945" s="55"/>
      <c r="O153945" s="55"/>
    </row>
    <row r="153946" spans="12:15" x14ac:dyDescent="0.25">
      <c r="L153946" s="56"/>
      <c r="M153946" s="55"/>
      <c r="N153946" s="55"/>
      <c r="O153946" s="55"/>
    </row>
    <row r="153947" spans="12:15" x14ac:dyDescent="0.25">
      <c r="L153947" s="56"/>
      <c r="M153947" s="55"/>
      <c r="N153947" s="55"/>
      <c r="O153947" s="55"/>
    </row>
    <row r="153948" spans="12:15" x14ac:dyDescent="0.25">
      <c r="L153948" s="56"/>
      <c r="M153948" s="55"/>
      <c r="N153948" s="55"/>
      <c r="O153948" s="55"/>
    </row>
    <row r="153949" spans="12:15" x14ac:dyDescent="0.25">
      <c r="L153949" s="56"/>
      <c r="M153949" s="55"/>
      <c r="N153949" s="55"/>
      <c r="O153949" s="55"/>
    </row>
    <row r="153950" spans="12:15" x14ac:dyDescent="0.25">
      <c r="L153950" s="56"/>
      <c r="M153950" s="55"/>
      <c r="N153950" s="55"/>
      <c r="O153950" s="55"/>
    </row>
    <row r="153951" spans="12:15" x14ac:dyDescent="0.25">
      <c r="L153951" s="56"/>
      <c r="M153951" s="55"/>
      <c r="N153951" s="55"/>
      <c r="O153951" s="55"/>
    </row>
    <row r="153952" spans="12:15" x14ac:dyDescent="0.25">
      <c r="L153952" s="56"/>
      <c r="M153952" s="55"/>
      <c r="N153952" s="55"/>
      <c r="O153952" s="55"/>
    </row>
    <row r="153953" spans="12:15" x14ac:dyDescent="0.25">
      <c r="L153953" s="56"/>
      <c r="M153953" s="55"/>
      <c r="N153953" s="55"/>
      <c r="O153953" s="55"/>
    </row>
    <row r="153954" spans="12:15" x14ac:dyDescent="0.25">
      <c r="L153954" s="56"/>
      <c r="M153954" s="55"/>
      <c r="N153954" s="55"/>
      <c r="O153954" s="55"/>
    </row>
    <row r="153955" spans="12:15" x14ac:dyDescent="0.25">
      <c r="L153955" s="56"/>
      <c r="M153955" s="55"/>
      <c r="N153955" s="55"/>
      <c r="O153955" s="55"/>
    </row>
    <row r="153956" spans="12:15" x14ac:dyDescent="0.25">
      <c r="L153956" s="56"/>
      <c r="M153956" s="55"/>
      <c r="N153956" s="55"/>
      <c r="O153956" s="55"/>
    </row>
    <row r="153957" spans="12:15" x14ac:dyDescent="0.25">
      <c r="L153957" s="56"/>
      <c r="M153957" s="55"/>
      <c r="N153957" s="55"/>
      <c r="O153957" s="55"/>
    </row>
    <row r="153958" spans="12:15" x14ac:dyDescent="0.25">
      <c r="L153958" s="56"/>
      <c r="M153958" s="55"/>
      <c r="N153958" s="55"/>
      <c r="O153958" s="55"/>
    </row>
    <row r="153959" spans="12:15" x14ac:dyDescent="0.25">
      <c r="L153959" s="56"/>
      <c r="M153959" s="55"/>
      <c r="N153959" s="55"/>
      <c r="O153959" s="55"/>
    </row>
    <row r="153960" spans="12:15" x14ac:dyDescent="0.25">
      <c r="L153960" s="56"/>
      <c r="M153960" s="55"/>
      <c r="N153960" s="55"/>
      <c r="O153960" s="55"/>
    </row>
    <row r="153961" spans="12:15" x14ac:dyDescent="0.25">
      <c r="L153961" s="56"/>
      <c r="M153961" s="55"/>
      <c r="N153961" s="55"/>
      <c r="O153961" s="55"/>
    </row>
    <row r="153962" spans="12:15" x14ac:dyDescent="0.25">
      <c r="L153962" s="56"/>
      <c r="M153962" s="55"/>
      <c r="N153962" s="55"/>
      <c r="O153962" s="55"/>
    </row>
    <row r="153963" spans="12:15" x14ac:dyDescent="0.25">
      <c r="L153963" s="56"/>
      <c r="M153963" s="55"/>
      <c r="N153963" s="55"/>
      <c r="O153963" s="55"/>
    </row>
    <row r="153964" spans="12:15" x14ac:dyDescent="0.25">
      <c r="L153964" s="56"/>
      <c r="M153964" s="55"/>
      <c r="N153964" s="55"/>
      <c r="O153964" s="55"/>
    </row>
    <row r="153965" spans="12:15" x14ac:dyDescent="0.25">
      <c r="L153965" s="56"/>
      <c r="M153965" s="55"/>
      <c r="N153965" s="55"/>
      <c r="O153965" s="55"/>
    </row>
    <row r="153966" spans="12:15" x14ac:dyDescent="0.25">
      <c r="L153966" s="56"/>
      <c r="M153966" s="55"/>
      <c r="N153966" s="55"/>
      <c r="O153966" s="55"/>
    </row>
    <row r="153967" spans="12:15" x14ac:dyDescent="0.25">
      <c r="L153967" s="56"/>
      <c r="M153967" s="55"/>
      <c r="N153967" s="55"/>
      <c r="O153967" s="55"/>
    </row>
    <row r="153968" spans="12:15" x14ac:dyDescent="0.25">
      <c r="L153968" s="56"/>
      <c r="M153968" s="55"/>
      <c r="N153968" s="55"/>
      <c r="O153968" s="55"/>
    </row>
    <row r="153969" spans="12:15" x14ac:dyDescent="0.25">
      <c r="L153969" s="56"/>
      <c r="M153969" s="55"/>
      <c r="N153969" s="55"/>
      <c r="O153969" s="55"/>
    </row>
    <row r="153970" spans="12:15" x14ac:dyDescent="0.25">
      <c r="L153970" s="56"/>
      <c r="M153970" s="55"/>
      <c r="N153970" s="55"/>
      <c r="O153970" s="55"/>
    </row>
    <row r="153971" spans="12:15" x14ac:dyDescent="0.25">
      <c r="L153971" s="56"/>
      <c r="M153971" s="55"/>
      <c r="N153971" s="55"/>
      <c r="O153971" s="55"/>
    </row>
    <row r="153972" spans="12:15" x14ac:dyDescent="0.25">
      <c r="L153972" s="56"/>
      <c r="M153972" s="55"/>
      <c r="N153972" s="55"/>
      <c r="O153972" s="55"/>
    </row>
    <row r="153973" spans="12:15" x14ac:dyDescent="0.25">
      <c r="L153973" s="56"/>
      <c r="M153973" s="55"/>
      <c r="N153973" s="55"/>
      <c r="O153973" s="55"/>
    </row>
    <row r="153974" spans="12:15" x14ac:dyDescent="0.25">
      <c r="L153974" s="56"/>
      <c r="M153974" s="55"/>
      <c r="N153974" s="55"/>
      <c r="O153974" s="55"/>
    </row>
    <row r="153975" spans="12:15" x14ac:dyDescent="0.25">
      <c r="L153975" s="56"/>
      <c r="M153975" s="55"/>
      <c r="N153975" s="55"/>
      <c r="O153975" s="55"/>
    </row>
    <row r="153976" spans="12:15" x14ac:dyDescent="0.25">
      <c r="L153976" s="56"/>
      <c r="M153976" s="55"/>
      <c r="N153976" s="55"/>
      <c r="O153976" s="55"/>
    </row>
    <row r="153977" spans="12:15" x14ac:dyDescent="0.25">
      <c r="L153977" s="56"/>
      <c r="M153977" s="55"/>
      <c r="N153977" s="55"/>
      <c r="O153977" s="55"/>
    </row>
    <row r="153978" spans="12:15" x14ac:dyDescent="0.25">
      <c r="L153978" s="56"/>
      <c r="M153978" s="55"/>
      <c r="N153978" s="55"/>
      <c r="O153978" s="55"/>
    </row>
    <row r="153979" spans="12:15" x14ac:dyDescent="0.25">
      <c r="L153979" s="56"/>
      <c r="M153979" s="55"/>
      <c r="N153979" s="55"/>
      <c r="O153979" s="55"/>
    </row>
    <row r="153980" spans="12:15" x14ac:dyDescent="0.25">
      <c r="L153980" s="56"/>
      <c r="M153980" s="55"/>
      <c r="N153980" s="55"/>
      <c r="O153980" s="55"/>
    </row>
    <row r="153981" spans="12:15" x14ac:dyDescent="0.25">
      <c r="L153981" s="56"/>
      <c r="M153981" s="55"/>
      <c r="N153981" s="55"/>
      <c r="O153981" s="55"/>
    </row>
    <row r="153982" spans="12:15" x14ac:dyDescent="0.25">
      <c r="L153982" s="56"/>
      <c r="M153982" s="55"/>
      <c r="N153982" s="55"/>
      <c r="O153982" s="55"/>
    </row>
    <row r="153983" spans="12:15" x14ac:dyDescent="0.25">
      <c r="L153983" s="56"/>
      <c r="M153983" s="55"/>
      <c r="N153983" s="55"/>
      <c r="O153983" s="55"/>
    </row>
    <row r="153984" spans="12:15" x14ac:dyDescent="0.25">
      <c r="L153984" s="56"/>
      <c r="M153984" s="55"/>
      <c r="N153984" s="55"/>
      <c r="O153984" s="55"/>
    </row>
    <row r="153985" spans="12:15" x14ac:dyDescent="0.25">
      <c r="L153985" s="56"/>
      <c r="M153985" s="55"/>
      <c r="N153985" s="55"/>
      <c r="O153985" s="55"/>
    </row>
    <row r="153986" spans="12:15" x14ac:dyDescent="0.25">
      <c r="L153986" s="56"/>
      <c r="M153986" s="55"/>
      <c r="N153986" s="55"/>
      <c r="O153986" s="55"/>
    </row>
    <row r="153987" spans="12:15" x14ac:dyDescent="0.25">
      <c r="L153987" s="56"/>
      <c r="M153987" s="55"/>
      <c r="N153987" s="55"/>
      <c r="O153987" s="55"/>
    </row>
    <row r="153988" spans="12:15" x14ac:dyDescent="0.25">
      <c r="L153988" s="56"/>
      <c r="M153988" s="55"/>
      <c r="N153988" s="55"/>
      <c r="O153988" s="55"/>
    </row>
    <row r="153989" spans="12:15" x14ac:dyDescent="0.25">
      <c r="L153989" s="56"/>
      <c r="M153989" s="55"/>
      <c r="N153989" s="55"/>
      <c r="O153989" s="55"/>
    </row>
    <row r="153990" spans="12:15" x14ac:dyDescent="0.25">
      <c r="L153990" s="56"/>
      <c r="M153990" s="55"/>
      <c r="N153990" s="55"/>
      <c r="O153990" s="55"/>
    </row>
    <row r="153991" spans="12:15" x14ac:dyDescent="0.25">
      <c r="L153991" s="56"/>
      <c r="M153991" s="55"/>
      <c r="N153991" s="55"/>
      <c r="O153991" s="55"/>
    </row>
    <row r="153992" spans="12:15" x14ac:dyDescent="0.25">
      <c r="L153992" s="56"/>
      <c r="M153992" s="55"/>
      <c r="N153992" s="55"/>
      <c r="O153992" s="55"/>
    </row>
    <row r="153993" spans="12:15" x14ac:dyDescent="0.25">
      <c r="L153993" s="56"/>
      <c r="M153993" s="55"/>
      <c r="N153993" s="55"/>
      <c r="O153993" s="55"/>
    </row>
    <row r="153994" spans="12:15" x14ac:dyDescent="0.25">
      <c r="L153994" s="56"/>
      <c r="M153994" s="55"/>
      <c r="N153994" s="55"/>
      <c r="O153994" s="55"/>
    </row>
    <row r="153995" spans="12:15" x14ac:dyDescent="0.25">
      <c r="L153995" s="56"/>
      <c r="M153995" s="55"/>
      <c r="N153995" s="55"/>
      <c r="O153995" s="55"/>
    </row>
    <row r="153996" spans="12:15" x14ac:dyDescent="0.25">
      <c r="L153996" s="56"/>
      <c r="M153996" s="55"/>
      <c r="N153996" s="55"/>
      <c r="O153996" s="55"/>
    </row>
    <row r="153997" spans="12:15" x14ac:dyDescent="0.25">
      <c r="L153997" s="56"/>
      <c r="M153997" s="55"/>
      <c r="N153997" s="55"/>
      <c r="O153997" s="55"/>
    </row>
    <row r="153998" spans="12:15" x14ac:dyDescent="0.25">
      <c r="L153998" s="56"/>
      <c r="M153998" s="55"/>
      <c r="N153998" s="55"/>
      <c r="O153998" s="55"/>
    </row>
    <row r="153999" spans="12:15" x14ac:dyDescent="0.25">
      <c r="L153999" s="56"/>
      <c r="M153999" s="55"/>
      <c r="N153999" s="55"/>
      <c r="O153999" s="55"/>
    </row>
    <row r="154000" spans="12:15" x14ac:dyDescent="0.25">
      <c r="L154000" s="56"/>
      <c r="M154000" s="55"/>
      <c r="N154000" s="55"/>
      <c r="O154000" s="55"/>
    </row>
    <row r="154001" spans="12:15" x14ac:dyDescent="0.25">
      <c r="L154001" s="56"/>
      <c r="M154001" s="55"/>
      <c r="N154001" s="55"/>
      <c r="O154001" s="55"/>
    </row>
    <row r="154002" spans="12:15" x14ac:dyDescent="0.25">
      <c r="L154002" s="56"/>
      <c r="M154002" s="55"/>
      <c r="N154002" s="55"/>
      <c r="O154002" s="55"/>
    </row>
    <row r="154003" spans="12:15" x14ac:dyDescent="0.25">
      <c r="L154003" s="56"/>
      <c r="M154003" s="55"/>
      <c r="N154003" s="55"/>
      <c r="O154003" s="55"/>
    </row>
    <row r="154004" spans="12:15" x14ac:dyDescent="0.25">
      <c r="L154004" s="56"/>
      <c r="M154004" s="55"/>
      <c r="N154004" s="55"/>
      <c r="O154004" s="55"/>
    </row>
    <row r="154005" spans="12:15" x14ac:dyDescent="0.25">
      <c r="L154005" s="56"/>
      <c r="M154005" s="55"/>
      <c r="N154005" s="55"/>
      <c r="O154005" s="55"/>
    </row>
    <row r="154006" spans="12:15" x14ac:dyDescent="0.25">
      <c r="L154006" s="56"/>
      <c r="M154006" s="55"/>
      <c r="N154006" s="55"/>
      <c r="O154006" s="55"/>
    </row>
    <row r="154007" spans="12:15" x14ac:dyDescent="0.25">
      <c r="L154007" s="56"/>
      <c r="M154007" s="55"/>
      <c r="N154007" s="55"/>
      <c r="O154007" s="55"/>
    </row>
    <row r="154008" spans="12:15" x14ac:dyDescent="0.25">
      <c r="L154008" s="56"/>
      <c r="M154008" s="55"/>
      <c r="N154008" s="55"/>
      <c r="O154008" s="55"/>
    </row>
    <row r="154009" spans="12:15" x14ac:dyDescent="0.25">
      <c r="L154009" s="56"/>
      <c r="M154009" s="55"/>
      <c r="N154009" s="55"/>
      <c r="O154009" s="55"/>
    </row>
    <row r="154010" spans="12:15" x14ac:dyDescent="0.25">
      <c r="L154010" s="56"/>
      <c r="M154010" s="55"/>
      <c r="N154010" s="55"/>
      <c r="O154010" s="55"/>
    </row>
    <row r="154011" spans="12:15" x14ac:dyDescent="0.25">
      <c r="L154011" s="56"/>
      <c r="M154011" s="55"/>
      <c r="N154011" s="55"/>
      <c r="O154011" s="55"/>
    </row>
    <row r="154012" spans="12:15" x14ac:dyDescent="0.25">
      <c r="L154012" s="56"/>
      <c r="M154012" s="55"/>
      <c r="N154012" s="55"/>
      <c r="O154012" s="55"/>
    </row>
    <row r="154013" spans="12:15" x14ac:dyDescent="0.25">
      <c r="L154013" s="56"/>
      <c r="M154013" s="55"/>
      <c r="N154013" s="55"/>
      <c r="O154013" s="55"/>
    </row>
    <row r="154014" spans="12:15" x14ac:dyDescent="0.25">
      <c r="L154014" s="56"/>
      <c r="M154014" s="55"/>
      <c r="N154014" s="55"/>
      <c r="O154014" s="55"/>
    </row>
    <row r="154015" spans="12:15" x14ac:dyDescent="0.25">
      <c r="L154015" s="56"/>
      <c r="M154015" s="55"/>
      <c r="N154015" s="55"/>
      <c r="O154015" s="55"/>
    </row>
    <row r="154016" spans="12:15" x14ac:dyDescent="0.25">
      <c r="L154016" s="56"/>
      <c r="M154016" s="55"/>
      <c r="N154016" s="55"/>
      <c r="O154016" s="55"/>
    </row>
    <row r="154017" spans="12:15" x14ac:dyDescent="0.25">
      <c r="L154017" s="56"/>
      <c r="M154017" s="55"/>
      <c r="N154017" s="55"/>
      <c r="O154017" s="55"/>
    </row>
    <row r="154018" spans="12:15" x14ac:dyDescent="0.25">
      <c r="L154018" s="56"/>
      <c r="M154018" s="55"/>
      <c r="N154018" s="55"/>
      <c r="O154018" s="55"/>
    </row>
    <row r="154019" spans="12:15" x14ac:dyDescent="0.25">
      <c r="L154019" s="56"/>
      <c r="M154019" s="55"/>
      <c r="N154019" s="55"/>
      <c r="O154019" s="55"/>
    </row>
    <row r="154020" spans="12:15" x14ac:dyDescent="0.25">
      <c r="L154020" s="56"/>
      <c r="M154020" s="55"/>
      <c r="N154020" s="55"/>
      <c r="O154020" s="55"/>
    </row>
    <row r="154021" spans="12:15" x14ac:dyDescent="0.25">
      <c r="L154021" s="56"/>
      <c r="M154021" s="55"/>
      <c r="N154021" s="55"/>
      <c r="O154021" s="55"/>
    </row>
    <row r="154022" spans="12:15" x14ac:dyDescent="0.25">
      <c r="L154022" s="56"/>
      <c r="M154022" s="55"/>
      <c r="N154022" s="55"/>
      <c r="O154022" s="55"/>
    </row>
    <row r="154023" spans="12:15" x14ac:dyDescent="0.25">
      <c r="L154023" s="56"/>
      <c r="M154023" s="55"/>
      <c r="N154023" s="55"/>
      <c r="O154023" s="55"/>
    </row>
    <row r="154024" spans="12:15" x14ac:dyDescent="0.25">
      <c r="L154024" s="56"/>
      <c r="M154024" s="55"/>
      <c r="N154024" s="55"/>
      <c r="O154024" s="55"/>
    </row>
    <row r="154025" spans="12:15" x14ac:dyDescent="0.25">
      <c r="L154025" s="56"/>
      <c r="M154025" s="55"/>
      <c r="N154025" s="55"/>
      <c r="O154025" s="55"/>
    </row>
    <row r="154026" spans="12:15" x14ac:dyDescent="0.25">
      <c r="L154026" s="56"/>
      <c r="M154026" s="55"/>
      <c r="N154026" s="55"/>
      <c r="O154026" s="55"/>
    </row>
    <row r="154027" spans="12:15" x14ac:dyDescent="0.25">
      <c r="L154027" s="56"/>
      <c r="M154027" s="55"/>
      <c r="N154027" s="55"/>
      <c r="O154027" s="55"/>
    </row>
    <row r="154028" spans="12:15" x14ac:dyDescent="0.25">
      <c r="L154028" s="56"/>
      <c r="M154028" s="55"/>
      <c r="N154028" s="55"/>
      <c r="O154028" s="55"/>
    </row>
    <row r="154029" spans="12:15" x14ac:dyDescent="0.25">
      <c r="L154029" s="56"/>
      <c r="M154029" s="55"/>
      <c r="N154029" s="55"/>
      <c r="O154029" s="55"/>
    </row>
    <row r="154030" spans="12:15" x14ac:dyDescent="0.25">
      <c r="L154030" s="56"/>
      <c r="M154030" s="55"/>
      <c r="N154030" s="55"/>
      <c r="O154030" s="55"/>
    </row>
    <row r="154031" spans="12:15" x14ac:dyDescent="0.25">
      <c r="L154031" s="56"/>
      <c r="M154031" s="55"/>
      <c r="N154031" s="55"/>
      <c r="O154031" s="55"/>
    </row>
    <row r="154032" spans="12:15" x14ac:dyDescent="0.25">
      <c r="L154032" s="56"/>
      <c r="M154032" s="55"/>
      <c r="N154032" s="55"/>
      <c r="O154032" s="55"/>
    </row>
    <row r="154033" spans="12:15" x14ac:dyDescent="0.25">
      <c r="L154033" s="56"/>
      <c r="M154033" s="55"/>
      <c r="N154033" s="55"/>
      <c r="O154033" s="55"/>
    </row>
    <row r="154034" spans="12:15" x14ac:dyDescent="0.25">
      <c r="L154034" s="56"/>
      <c r="M154034" s="55"/>
      <c r="N154034" s="55"/>
      <c r="O154034" s="55"/>
    </row>
    <row r="154035" spans="12:15" x14ac:dyDescent="0.25">
      <c r="L154035" s="56"/>
      <c r="M154035" s="55"/>
      <c r="N154035" s="55"/>
      <c r="O154035" s="55"/>
    </row>
    <row r="154036" spans="12:15" x14ac:dyDescent="0.25">
      <c r="L154036" s="56"/>
      <c r="M154036" s="55"/>
      <c r="N154036" s="55"/>
      <c r="O154036" s="55"/>
    </row>
    <row r="154037" spans="12:15" x14ac:dyDescent="0.25">
      <c r="L154037" s="56"/>
      <c r="M154037" s="55"/>
      <c r="N154037" s="55"/>
      <c r="O154037" s="55"/>
    </row>
    <row r="154038" spans="12:15" x14ac:dyDescent="0.25">
      <c r="L154038" s="56"/>
      <c r="M154038" s="55"/>
      <c r="N154038" s="55"/>
      <c r="O154038" s="55"/>
    </row>
    <row r="154039" spans="12:15" x14ac:dyDescent="0.25">
      <c r="L154039" s="56"/>
      <c r="M154039" s="55"/>
      <c r="N154039" s="55"/>
      <c r="O154039" s="55"/>
    </row>
    <row r="154040" spans="12:15" x14ac:dyDescent="0.25">
      <c r="L154040" s="56"/>
      <c r="M154040" s="55"/>
      <c r="N154040" s="55"/>
      <c r="O154040" s="55"/>
    </row>
    <row r="154041" spans="12:15" x14ac:dyDescent="0.25">
      <c r="L154041" s="56"/>
      <c r="M154041" s="55"/>
      <c r="N154041" s="55"/>
      <c r="O154041" s="55"/>
    </row>
    <row r="154042" spans="12:15" x14ac:dyDescent="0.25">
      <c r="L154042" s="56"/>
      <c r="M154042" s="55"/>
      <c r="N154042" s="55"/>
      <c r="O154042" s="55"/>
    </row>
    <row r="154043" spans="12:15" x14ac:dyDescent="0.25">
      <c r="L154043" s="56"/>
      <c r="M154043" s="55"/>
      <c r="N154043" s="55"/>
      <c r="O154043" s="55"/>
    </row>
    <row r="154044" spans="12:15" x14ac:dyDescent="0.25">
      <c r="L154044" s="56"/>
      <c r="M154044" s="55"/>
      <c r="N154044" s="55"/>
      <c r="O154044" s="55"/>
    </row>
    <row r="154045" spans="12:15" x14ac:dyDescent="0.25">
      <c r="L154045" s="56"/>
      <c r="M154045" s="55"/>
      <c r="N154045" s="55"/>
      <c r="O154045" s="55"/>
    </row>
    <row r="154046" spans="12:15" x14ac:dyDescent="0.25">
      <c r="L154046" s="56"/>
      <c r="M154046" s="55"/>
      <c r="N154046" s="55"/>
      <c r="O154046" s="55"/>
    </row>
    <row r="154047" spans="12:15" x14ac:dyDescent="0.25">
      <c r="L154047" s="56"/>
      <c r="M154047" s="55"/>
      <c r="N154047" s="55"/>
      <c r="O154047" s="55"/>
    </row>
    <row r="154048" spans="12:15" x14ac:dyDescent="0.25">
      <c r="L154048" s="56"/>
      <c r="M154048" s="55"/>
      <c r="N154048" s="55"/>
      <c r="O154048" s="55"/>
    </row>
    <row r="154049" spans="12:15" x14ac:dyDescent="0.25">
      <c r="L154049" s="56"/>
      <c r="M154049" s="55"/>
      <c r="N154049" s="55"/>
      <c r="O154049" s="55"/>
    </row>
    <row r="154050" spans="12:15" x14ac:dyDescent="0.25">
      <c r="L154050" s="56"/>
      <c r="M154050" s="55"/>
      <c r="N154050" s="55"/>
      <c r="O154050" s="55"/>
    </row>
    <row r="154051" spans="12:15" x14ac:dyDescent="0.25">
      <c r="L154051" s="56"/>
      <c r="M154051" s="55"/>
      <c r="N154051" s="55"/>
      <c r="O154051" s="55"/>
    </row>
    <row r="154052" spans="12:15" x14ac:dyDescent="0.25">
      <c r="L154052" s="56"/>
      <c r="M154052" s="55"/>
      <c r="N154052" s="55"/>
      <c r="O154052" s="55"/>
    </row>
    <row r="154053" spans="12:15" x14ac:dyDescent="0.25">
      <c r="L154053" s="56"/>
      <c r="M154053" s="55"/>
      <c r="N154053" s="55"/>
      <c r="O154053" s="55"/>
    </row>
    <row r="154054" spans="12:15" x14ac:dyDescent="0.25">
      <c r="L154054" s="56"/>
      <c r="M154054" s="55"/>
      <c r="N154054" s="55"/>
      <c r="O154054" s="55"/>
    </row>
    <row r="154055" spans="12:15" x14ac:dyDescent="0.25">
      <c r="L154055" s="56"/>
      <c r="M154055" s="55"/>
      <c r="N154055" s="55"/>
      <c r="O154055" s="55"/>
    </row>
    <row r="154056" spans="12:15" x14ac:dyDescent="0.25">
      <c r="L154056" s="56"/>
      <c r="M154056" s="55"/>
      <c r="N154056" s="55"/>
      <c r="O154056" s="55"/>
    </row>
    <row r="154057" spans="12:15" x14ac:dyDescent="0.25">
      <c r="L154057" s="56"/>
      <c r="M154057" s="55"/>
      <c r="N154057" s="55"/>
      <c r="O154057" s="55"/>
    </row>
    <row r="154058" spans="12:15" x14ac:dyDescent="0.25">
      <c r="L154058" s="56"/>
      <c r="M154058" s="55"/>
      <c r="N154058" s="55"/>
      <c r="O154058" s="55"/>
    </row>
    <row r="154059" spans="12:15" x14ac:dyDescent="0.25">
      <c r="L154059" s="56"/>
      <c r="M154059" s="55"/>
      <c r="N154059" s="55"/>
      <c r="O154059" s="55"/>
    </row>
    <row r="154060" spans="12:15" x14ac:dyDescent="0.25">
      <c r="L154060" s="56"/>
      <c r="M154060" s="55"/>
      <c r="N154060" s="55"/>
      <c r="O154060" s="55"/>
    </row>
    <row r="154061" spans="12:15" x14ac:dyDescent="0.25">
      <c r="L154061" s="56"/>
      <c r="M154061" s="55"/>
      <c r="N154061" s="55"/>
      <c r="O154061" s="55"/>
    </row>
    <row r="154062" spans="12:15" x14ac:dyDescent="0.25">
      <c r="L154062" s="56"/>
      <c r="M154062" s="55"/>
      <c r="N154062" s="55"/>
      <c r="O154062" s="55"/>
    </row>
    <row r="154063" spans="12:15" x14ac:dyDescent="0.25">
      <c r="L154063" s="56"/>
      <c r="M154063" s="55"/>
      <c r="N154063" s="55"/>
      <c r="O154063" s="55"/>
    </row>
    <row r="154064" spans="12:15" x14ac:dyDescent="0.25">
      <c r="L154064" s="56"/>
      <c r="M154064" s="55"/>
      <c r="N154064" s="55"/>
      <c r="O154064" s="55"/>
    </row>
    <row r="154065" spans="12:15" x14ac:dyDescent="0.25">
      <c r="L154065" s="56"/>
      <c r="M154065" s="55"/>
      <c r="N154065" s="55"/>
      <c r="O154065" s="55"/>
    </row>
    <row r="154066" spans="12:15" x14ac:dyDescent="0.25">
      <c r="L154066" s="56"/>
      <c r="M154066" s="55"/>
      <c r="N154066" s="55"/>
      <c r="O154066" s="55"/>
    </row>
    <row r="154067" spans="12:15" x14ac:dyDescent="0.25">
      <c r="L154067" s="56"/>
      <c r="M154067" s="55"/>
      <c r="N154067" s="55"/>
      <c r="O154067" s="55"/>
    </row>
    <row r="154068" spans="12:15" x14ac:dyDescent="0.25">
      <c r="L154068" s="56"/>
      <c r="M154068" s="55"/>
      <c r="N154068" s="55"/>
      <c r="O154068" s="55"/>
    </row>
    <row r="154069" spans="12:15" x14ac:dyDescent="0.25">
      <c r="L154069" s="56"/>
      <c r="M154069" s="55"/>
      <c r="N154069" s="55"/>
      <c r="O154069" s="55"/>
    </row>
    <row r="154070" spans="12:15" x14ac:dyDescent="0.25">
      <c r="L154070" s="56"/>
      <c r="M154070" s="55"/>
      <c r="N154070" s="55"/>
      <c r="O154070" s="55"/>
    </row>
    <row r="154071" spans="12:15" x14ac:dyDescent="0.25">
      <c r="L154071" s="56"/>
      <c r="M154071" s="55"/>
      <c r="N154071" s="55"/>
      <c r="O154071" s="55"/>
    </row>
    <row r="154072" spans="12:15" x14ac:dyDescent="0.25">
      <c r="L154072" s="56"/>
      <c r="M154072" s="55"/>
      <c r="N154072" s="55"/>
      <c r="O154072" s="55"/>
    </row>
    <row r="154073" spans="12:15" x14ac:dyDescent="0.25">
      <c r="L154073" s="56"/>
      <c r="M154073" s="55"/>
      <c r="N154073" s="55"/>
      <c r="O154073" s="55"/>
    </row>
    <row r="154074" spans="12:15" x14ac:dyDescent="0.25">
      <c r="L154074" s="56"/>
      <c r="M154074" s="55"/>
      <c r="N154074" s="55"/>
      <c r="O154074" s="55"/>
    </row>
    <row r="154075" spans="12:15" x14ac:dyDescent="0.25">
      <c r="L154075" s="56"/>
      <c r="M154075" s="55"/>
      <c r="N154075" s="55"/>
      <c r="O154075" s="55"/>
    </row>
    <row r="154076" spans="12:15" x14ac:dyDescent="0.25">
      <c r="L154076" s="56"/>
      <c r="M154076" s="55"/>
      <c r="N154076" s="55"/>
      <c r="O154076" s="55"/>
    </row>
    <row r="154077" spans="12:15" x14ac:dyDescent="0.25">
      <c r="L154077" s="56"/>
      <c r="M154077" s="55"/>
      <c r="N154077" s="55"/>
      <c r="O154077" s="55"/>
    </row>
    <row r="154078" spans="12:15" x14ac:dyDescent="0.25">
      <c r="L154078" s="56"/>
      <c r="M154078" s="55"/>
      <c r="N154078" s="55"/>
      <c r="O154078" s="55"/>
    </row>
    <row r="154079" spans="12:15" x14ac:dyDescent="0.25">
      <c r="L154079" s="56"/>
      <c r="M154079" s="55"/>
      <c r="N154079" s="55"/>
      <c r="O154079" s="55"/>
    </row>
    <row r="154080" spans="12:15" x14ac:dyDescent="0.25">
      <c r="L154080" s="56"/>
      <c r="M154080" s="55"/>
      <c r="N154080" s="55"/>
      <c r="O154080" s="55"/>
    </row>
    <row r="154081" spans="12:15" x14ac:dyDescent="0.25">
      <c r="L154081" s="56"/>
      <c r="M154081" s="55"/>
      <c r="N154081" s="55"/>
      <c r="O154081" s="55"/>
    </row>
    <row r="154082" spans="12:15" x14ac:dyDescent="0.25">
      <c r="L154082" s="56"/>
      <c r="M154082" s="55"/>
      <c r="N154082" s="55"/>
      <c r="O154082" s="55"/>
    </row>
    <row r="154083" spans="12:15" x14ac:dyDescent="0.25">
      <c r="L154083" s="56"/>
      <c r="M154083" s="55"/>
      <c r="N154083" s="55"/>
      <c r="O154083" s="55"/>
    </row>
    <row r="154084" spans="12:15" x14ac:dyDescent="0.25">
      <c r="L154084" s="56"/>
      <c r="M154084" s="55"/>
      <c r="N154084" s="55"/>
      <c r="O154084" s="55"/>
    </row>
    <row r="154085" spans="12:15" x14ac:dyDescent="0.25">
      <c r="L154085" s="56"/>
      <c r="M154085" s="55"/>
      <c r="N154085" s="55"/>
      <c r="O154085" s="55"/>
    </row>
    <row r="154086" spans="12:15" x14ac:dyDescent="0.25">
      <c r="L154086" s="56"/>
      <c r="M154086" s="55"/>
      <c r="N154086" s="55"/>
      <c r="O154086" s="55"/>
    </row>
    <row r="154087" spans="12:15" x14ac:dyDescent="0.25">
      <c r="L154087" s="56"/>
      <c r="M154087" s="55"/>
      <c r="N154087" s="55"/>
      <c r="O154087" s="55"/>
    </row>
    <row r="154088" spans="12:15" x14ac:dyDescent="0.25">
      <c r="L154088" s="56"/>
      <c r="M154088" s="55"/>
      <c r="N154088" s="55"/>
      <c r="O154088" s="55"/>
    </row>
    <row r="154089" spans="12:15" x14ac:dyDescent="0.25">
      <c r="L154089" s="56"/>
      <c r="M154089" s="55"/>
      <c r="N154089" s="55"/>
      <c r="O154089" s="55"/>
    </row>
    <row r="154090" spans="12:15" x14ac:dyDescent="0.25">
      <c r="L154090" s="56"/>
      <c r="M154090" s="55"/>
      <c r="N154090" s="55"/>
      <c r="O154090" s="55"/>
    </row>
    <row r="154091" spans="12:15" x14ac:dyDescent="0.25">
      <c r="L154091" s="56"/>
      <c r="M154091" s="55"/>
      <c r="N154091" s="55"/>
      <c r="O154091" s="55"/>
    </row>
    <row r="154092" spans="12:15" x14ac:dyDescent="0.25">
      <c r="L154092" s="56"/>
      <c r="M154092" s="55"/>
      <c r="N154092" s="55"/>
      <c r="O154092" s="55"/>
    </row>
    <row r="154093" spans="12:15" x14ac:dyDescent="0.25">
      <c r="L154093" s="56"/>
      <c r="M154093" s="55"/>
      <c r="N154093" s="55"/>
      <c r="O154093" s="55"/>
    </row>
    <row r="154094" spans="12:15" x14ac:dyDescent="0.25">
      <c r="L154094" s="56"/>
      <c r="M154094" s="55"/>
      <c r="N154094" s="55"/>
      <c r="O154094" s="55"/>
    </row>
    <row r="154095" spans="12:15" x14ac:dyDescent="0.25">
      <c r="L154095" s="56"/>
      <c r="M154095" s="55"/>
      <c r="N154095" s="55"/>
      <c r="O154095" s="55"/>
    </row>
    <row r="154096" spans="12:15" x14ac:dyDescent="0.25">
      <c r="L154096" s="56"/>
      <c r="M154096" s="55"/>
      <c r="N154096" s="55"/>
      <c r="O154096" s="55"/>
    </row>
    <row r="154097" spans="12:15" x14ac:dyDescent="0.25">
      <c r="L154097" s="56"/>
      <c r="M154097" s="55"/>
      <c r="N154097" s="55"/>
      <c r="O154097" s="55"/>
    </row>
    <row r="154098" spans="12:15" x14ac:dyDescent="0.25">
      <c r="L154098" s="56"/>
      <c r="M154098" s="55"/>
      <c r="N154098" s="55"/>
      <c r="O154098" s="55"/>
    </row>
    <row r="154099" spans="12:15" x14ac:dyDescent="0.25">
      <c r="L154099" s="56"/>
      <c r="M154099" s="55"/>
      <c r="N154099" s="55"/>
      <c r="O154099" s="55"/>
    </row>
    <row r="154100" spans="12:15" x14ac:dyDescent="0.25">
      <c r="L154100" s="56"/>
      <c r="M154100" s="55"/>
      <c r="N154100" s="55"/>
      <c r="O154100" s="55"/>
    </row>
    <row r="154101" spans="12:15" x14ac:dyDescent="0.25">
      <c r="L154101" s="56"/>
      <c r="M154101" s="55"/>
      <c r="N154101" s="55"/>
      <c r="O154101" s="55"/>
    </row>
    <row r="154102" spans="12:15" x14ac:dyDescent="0.25">
      <c r="L154102" s="56"/>
      <c r="M154102" s="55"/>
      <c r="N154102" s="55"/>
      <c r="O154102" s="55"/>
    </row>
    <row r="154103" spans="12:15" x14ac:dyDescent="0.25">
      <c r="L154103" s="56"/>
      <c r="M154103" s="55"/>
      <c r="N154103" s="55"/>
      <c r="O154103" s="55"/>
    </row>
    <row r="154104" spans="12:15" x14ac:dyDescent="0.25">
      <c r="L154104" s="56"/>
      <c r="M154104" s="55"/>
      <c r="N154104" s="55"/>
      <c r="O154104" s="55"/>
    </row>
    <row r="154105" spans="12:15" x14ac:dyDescent="0.25">
      <c r="L154105" s="56"/>
      <c r="M154105" s="55"/>
      <c r="N154105" s="55"/>
      <c r="O154105" s="55"/>
    </row>
    <row r="154106" spans="12:15" x14ac:dyDescent="0.25">
      <c r="L154106" s="56"/>
      <c r="M154106" s="55"/>
      <c r="N154106" s="55"/>
      <c r="O154106" s="55"/>
    </row>
    <row r="154107" spans="12:15" x14ac:dyDescent="0.25">
      <c r="L154107" s="56"/>
      <c r="M154107" s="55"/>
      <c r="N154107" s="55"/>
      <c r="O154107" s="55"/>
    </row>
    <row r="154108" spans="12:15" x14ac:dyDescent="0.25">
      <c r="L154108" s="56"/>
      <c r="M154108" s="55"/>
      <c r="N154108" s="55"/>
      <c r="O154108" s="55"/>
    </row>
    <row r="154109" spans="12:15" x14ac:dyDescent="0.25">
      <c r="L154109" s="56"/>
      <c r="M154109" s="55"/>
      <c r="N154109" s="55"/>
      <c r="O154109" s="55"/>
    </row>
    <row r="154110" spans="12:15" x14ac:dyDescent="0.25">
      <c r="L154110" s="56"/>
      <c r="M154110" s="55"/>
      <c r="N154110" s="55"/>
      <c r="O154110" s="55"/>
    </row>
    <row r="154111" spans="12:15" x14ac:dyDescent="0.25">
      <c r="L154111" s="56"/>
      <c r="M154111" s="55"/>
      <c r="N154111" s="55"/>
      <c r="O154111" s="55"/>
    </row>
    <row r="154112" spans="12:15" x14ac:dyDescent="0.25">
      <c r="L154112" s="56"/>
      <c r="M154112" s="55"/>
      <c r="N154112" s="55"/>
      <c r="O154112" s="55"/>
    </row>
    <row r="154113" spans="12:15" x14ac:dyDescent="0.25">
      <c r="L154113" s="56"/>
      <c r="M154113" s="55"/>
      <c r="N154113" s="55"/>
      <c r="O154113" s="55"/>
    </row>
    <row r="154114" spans="12:15" x14ac:dyDescent="0.25">
      <c r="L154114" s="56"/>
      <c r="M154114" s="55"/>
      <c r="N154114" s="55"/>
      <c r="O154114" s="55"/>
    </row>
    <row r="154115" spans="12:15" x14ac:dyDescent="0.25">
      <c r="L154115" s="56"/>
      <c r="M154115" s="55"/>
      <c r="N154115" s="55"/>
      <c r="O154115" s="55"/>
    </row>
    <row r="154116" spans="12:15" x14ac:dyDescent="0.25">
      <c r="L154116" s="56"/>
      <c r="M154116" s="55"/>
      <c r="N154116" s="55"/>
      <c r="O154116" s="55"/>
    </row>
    <row r="154117" spans="12:15" x14ac:dyDescent="0.25">
      <c r="L154117" s="56"/>
      <c r="M154117" s="55"/>
      <c r="N154117" s="55"/>
      <c r="O154117" s="55"/>
    </row>
    <row r="154118" spans="12:15" x14ac:dyDescent="0.25">
      <c r="L154118" s="56"/>
      <c r="M154118" s="55"/>
      <c r="N154118" s="55"/>
      <c r="O154118" s="55"/>
    </row>
    <row r="154119" spans="12:15" x14ac:dyDescent="0.25">
      <c r="L154119" s="56"/>
      <c r="M154119" s="55"/>
      <c r="N154119" s="55"/>
      <c r="O154119" s="55"/>
    </row>
    <row r="154120" spans="12:15" x14ac:dyDescent="0.25">
      <c r="L154120" s="56"/>
      <c r="M154120" s="55"/>
      <c r="N154120" s="55"/>
      <c r="O154120" s="55"/>
    </row>
    <row r="154121" spans="12:15" x14ac:dyDescent="0.25">
      <c r="L154121" s="56"/>
      <c r="M154121" s="55"/>
      <c r="N154121" s="55"/>
      <c r="O154121" s="55"/>
    </row>
    <row r="154122" spans="12:15" x14ac:dyDescent="0.25">
      <c r="L154122" s="56"/>
      <c r="M154122" s="55"/>
      <c r="N154122" s="55"/>
      <c r="O154122" s="55"/>
    </row>
    <row r="154123" spans="12:15" x14ac:dyDescent="0.25">
      <c r="L154123" s="56"/>
      <c r="M154123" s="55"/>
      <c r="N154123" s="55"/>
      <c r="O154123" s="55"/>
    </row>
    <row r="154124" spans="12:15" x14ac:dyDescent="0.25">
      <c r="L154124" s="56"/>
      <c r="M154124" s="55"/>
      <c r="N154124" s="55"/>
      <c r="O154124" s="55"/>
    </row>
    <row r="154125" spans="12:15" x14ac:dyDescent="0.25">
      <c r="L154125" s="56"/>
      <c r="M154125" s="55"/>
      <c r="N154125" s="55"/>
      <c r="O154125" s="55"/>
    </row>
    <row r="154126" spans="12:15" x14ac:dyDescent="0.25">
      <c r="L154126" s="56"/>
      <c r="M154126" s="55"/>
      <c r="N154126" s="55"/>
      <c r="O154126" s="55"/>
    </row>
    <row r="154127" spans="12:15" x14ac:dyDescent="0.25">
      <c r="L154127" s="56"/>
      <c r="M154127" s="55"/>
      <c r="N154127" s="55"/>
      <c r="O154127" s="55"/>
    </row>
    <row r="154128" spans="12:15" x14ac:dyDescent="0.25">
      <c r="L154128" s="56"/>
      <c r="M154128" s="55"/>
      <c r="N154128" s="55"/>
      <c r="O154128" s="55"/>
    </row>
    <row r="154129" spans="12:15" x14ac:dyDescent="0.25">
      <c r="L154129" s="56"/>
      <c r="M154129" s="55"/>
      <c r="N154129" s="55"/>
      <c r="O154129" s="55"/>
    </row>
    <row r="154130" spans="12:15" x14ac:dyDescent="0.25">
      <c r="L154130" s="56"/>
      <c r="M154130" s="55"/>
      <c r="N154130" s="55"/>
      <c r="O154130" s="55"/>
    </row>
    <row r="154131" spans="12:15" x14ac:dyDescent="0.25">
      <c r="L154131" s="56"/>
      <c r="M154131" s="55"/>
      <c r="N154131" s="55"/>
      <c r="O154131" s="55"/>
    </row>
    <row r="154132" spans="12:15" x14ac:dyDescent="0.25">
      <c r="L154132" s="56"/>
      <c r="M154132" s="55"/>
      <c r="N154132" s="55"/>
      <c r="O154132" s="55"/>
    </row>
    <row r="154133" spans="12:15" x14ac:dyDescent="0.25">
      <c r="L154133" s="56"/>
      <c r="M154133" s="55"/>
      <c r="N154133" s="55"/>
      <c r="O154133" s="55"/>
    </row>
    <row r="154134" spans="12:15" x14ac:dyDescent="0.25">
      <c r="L154134" s="56"/>
      <c r="M154134" s="55"/>
      <c r="N154134" s="55"/>
      <c r="O154134" s="55"/>
    </row>
    <row r="154135" spans="12:15" x14ac:dyDescent="0.25">
      <c r="L154135" s="56"/>
      <c r="M154135" s="55"/>
      <c r="N154135" s="55"/>
      <c r="O154135" s="55"/>
    </row>
    <row r="154136" spans="12:15" x14ac:dyDescent="0.25">
      <c r="L154136" s="56"/>
      <c r="M154136" s="55"/>
      <c r="N154136" s="55"/>
      <c r="O154136" s="55"/>
    </row>
    <row r="154137" spans="12:15" x14ac:dyDescent="0.25">
      <c r="L154137" s="56"/>
      <c r="M154137" s="55"/>
      <c r="N154137" s="55"/>
      <c r="O154137" s="55"/>
    </row>
    <row r="154138" spans="12:15" x14ac:dyDescent="0.25">
      <c r="L154138" s="56"/>
      <c r="M154138" s="55"/>
      <c r="N154138" s="55"/>
      <c r="O154138" s="55"/>
    </row>
    <row r="154139" spans="12:15" x14ac:dyDescent="0.25">
      <c r="L154139" s="56"/>
      <c r="M154139" s="55"/>
      <c r="N154139" s="55"/>
      <c r="O154139" s="55"/>
    </row>
    <row r="154140" spans="12:15" x14ac:dyDescent="0.25">
      <c r="L154140" s="56"/>
      <c r="M154140" s="55"/>
      <c r="N154140" s="55"/>
      <c r="O154140" s="55"/>
    </row>
    <row r="154141" spans="12:15" x14ac:dyDescent="0.25">
      <c r="L154141" s="56"/>
      <c r="M154141" s="55"/>
      <c r="N154141" s="55"/>
      <c r="O154141" s="55"/>
    </row>
    <row r="154142" spans="12:15" x14ac:dyDescent="0.25">
      <c r="L154142" s="56"/>
      <c r="M154142" s="55"/>
      <c r="N154142" s="55"/>
      <c r="O154142" s="55"/>
    </row>
    <row r="154143" spans="12:15" x14ac:dyDescent="0.25">
      <c r="L154143" s="56"/>
      <c r="M154143" s="55"/>
      <c r="N154143" s="55"/>
      <c r="O154143" s="55"/>
    </row>
    <row r="154144" spans="12:15" x14ac:dyDescent="0.25">
      <c r="L154144" s="56"/>
      <c r="M154144" s="55"/>
      <c r="N154144" s="55"/>
      <c r="O154144" s="55"/>
    </row>
    <row r="154145" spans="12:15" x14ac:dyDescent="0.25">
      <c r="L154145" s="56"/>
      <c r="M154145" s="55"/>
      <c r="N154145" s="55"/>
      <c r="O154145" s="55"/>
    </row>
    <row r="154146" spans="12:15" x14ac:dyDescent="0.25">
      <c r="L154146" s="56"/>
      <c r="M154146" s="55"/>
      <c r="N154146" s="55"/>
      <c r="O154146" s="55"/>
    </row>
    <row r="154147" spans="12:15" x14ac:dyDescent="0.25">
      <c r="L154147" s="56"/>
      <c r="M154147" s="55"/>
      <c r="N154147" s="55"/>
      <c r="O154147" s="55"/>
    </row>
    <row r="154148" spans="12:15" x14ac:dyDescent="0.25">
      <c r="L154148" s="56"/>
      <c r="M154148" s="55"/>
      <c r="N154148" s="55"/>
      <c r="O154148" s="55"/>
    </row>
    <row r="154149" spans="12:15" x14ac:dyDescent="0.25">
      <c r="L154149" s="56"/>
      <c r="M154149" s="55"/>
      <c r="N154149" s="55"/>
      <c r="O154149" s="55"/>
    </row>
    <row r="154150" spans="12:15" x14ac:dyDescent="0.25">
      <c r="L154150" s="56"/>
      <c r="M154150" s="55"/>
      <c r="N154150" s="55"/>
      <c r="O154150" s="55"/>
    </row>
    <row r="154151" spans="12:15" x14ac:dyDescent="0.25">
      <c r="L154151" s="56"/>
      <c r="M154151" s="55"/>
      <c r="N154151" s="55"/>
      <c r="O154151" s="55"/>
    </row>
    <row r="154152" spans="12:15" x14ac:dyDescent="0.25">
      <c r="L154152" s="56"/>
      <c r="M154152" s="55"/>
      <c r="N154152" s="55"/>
      <c r="O154152" s="55"/>
    </row>
    <row r="154153" spans="12:15" x14ac:dyDescent="0.25">
      <c r="L154153" s="56"/>
      <c r="M154153" s="55"/>
      <c r="N154153" s="55"/>
      <c r="O154153" s="55"/>
    </row>
    <row r="154154" spans="12:15" x14ac:dyDescent="0.25">
      <c r="L154154" s="56"/>
      <c r="M154154" s="55"/>
      <c r="N154154" s="55"/>
      <c r="O154154" s="55"/>
    </row>
    <row r="154155" spans="12:15" x14ac:dyDescent="0.25">
      <c r="L154155" s="56"/>
      <c r="M154155" s="55"/>
      <c r="N154155" s="55"/>
      <c r="O154155" s="55"/>
    </row>
    <row r="154156" spans="12:15" x14ac:dyDescent="0.25">
      <c r="L154156" s="56"/>
      <c r="M154156" s="55"/>
      <c r="N154156" s="55"/>
      <c r="O154156" s="55"/>
    </row>
    <row r="154157" spans="12:15" x14ac:dyDescent="0.25">
      <c r="L154157" s="56"/>
      <c r="M154157" s="55"/>
      <c r="N154157" s="55"/>
      <c r="O154157" s="55"/>
    </row>
    <row r="154158" spans="12:15" x14ac:dyDescent="0.25">
      <c r="L154158" s="56"/>
      <c r="M154158" s="55"/>
      <c r="N154158" s="55"/>
      <c r="O154158" s="55"/>
    </row>
    <row r="154159" spans="12:15" x14ac:dyDescent="0.25">
      <c r="L154159" s="56"/>
      <c r="M154159" s="55"/>
      <c r="N154159" s="55"/>
      <c r="O154159" s="55"/>
    </row>
    <row r="154160" spans="12:15" x14ac:dyDescent="0.25">
      <c r="L154160" s="56"/>
      <c r="M154160" s="55"/>
      <c r="N154160" s="55"/>
      <c r="O154160" s="55"/>
    </row>
    <row r="154161" spans="12:15" x14ac:dyDescent="0.25">
      <c r="L154161" s="56"/>
      <c r="M154161" s="55"/>
      <c r="N154161" s="55"/>
      <c r="O154161" s="55"/>
    </row>
    <row r="154162" spans="12:15" x14ac:dyDescent="0.25">
      <c r="L154162" s="56"/>
      <c r="M154162" s="55"/>
      <c r="N154162" s="55"/>
      <c r="O154162" s="55"/>
    </row>
    <row r="154163" spans="12:15" x14ac:dyDescent="0.25">
      <c r="L154163" s="56"/>
      <c r="M154163" s="55"/>
      <c r="N154163" s="55"/>
      <c r="O154163" s="55"/>
    </row>
    <row r="154164" spans="12:15" x14ac:dyDescent="0.25">
      <c r="L154164" s="56"/>
      <c r="M154164" s="55"/>
      <c r="N154164" s="55"/>
      <c r="O154164" s="55"/>
    </row>
    <row r="154165" spans="12:15" x14ac:dyDescent="0.25">
      <c r="L154165" s="56"/>
      <c r="M154165" s="55"/>
      <c r="N154165" s="55"/>
      <c r="O154165" s="55"/>
    </row>
    <row r="154166" spans="12:15" x14ac:dyDescent="0.25">
      <c r="L154166" s="56"/>
      <c r="M154166" s="55"/>
      <c r="N154166" s="55"/>
      <c r="O154166" s="55"/>
    </row>
    <row r="154167" spans="12:15" x14ac:dyDescent="0.25">
      <c r="L154167" s="56"/>
      <c r="M154167" s="55"/>
      <c r="N154167" s="55"/>
      <c r="O154167" s="55"/>
    </row>
    <row r="154168" spans="12:15" x14ac:dyDescent="0.25">
      <c r="L154168" s="56"/>
      <c r="M154168" s="55"/>
      <c r="N154168" s="55"/>
      <c r="O154168" s="55"/>
    </row>
    <row r="154169" spans="12:15" x14ac:dyDescent="0.25">
      <c r="L154169" s="56"/>
      <c r="M154169" s="55"/>
      <c r="N154169" s="55"/>
      <c r="O154169" s="55"/>
    </row>
    <row r="154170" spans="12:15" x14ac:dyDescent="0.25">
      <c r="L154170" s="56"/>
      <c r="M154170" s="55"/>
      <c r="N154170" s="55"/>
      <c r="O154170" s="55"/>
    </row>
    <row r="154171" spans="12:15" x14ac:dyDescent="0.25">
      <c r="L154171" s="56"/>
      <c r="M154171" s="55"/>
      <c r="N154171" s="55"/>
      <c r="O154171" s="55"/>
    </row>
    <row r="154172" spans="12:15" x14ac:dyDescent="0.25">
      <c r="L154172" s="56"/>
      <c r="M154172" s="55"/>
      <c r="N154172" s="55"/>
      <c r="O154172" s="55"/>
    </row>
    <row r="154173" spans="12:15" x14ac:dyDescent="0.25">
      <c r="L154173" s="56"/>
      <c r="M154173" s="55"/>
      <c r="N154173" s="55"/>
      <c r="O154173" s="55"/>
    </row>
    <row r="154174" spans="12:15" x14ac:dyDescent="0.25">
      <c r="L154174" s="56"/>
      <c r="M154174" s="55"/>
      <c r="N154174" s="55"/>
      <c r="O154174" s="55"/>
    </row>
    <row r="154175" spans="12:15" x14ac:dyDescent="0.25">
      <c r="L154175" s="56"/>
      <c r="M154175" s="55"/>
      <c r="N154175" s="55"/>
      <c r="O154175" s="55"/>
    </row>
    <row r="154176" spans="12:15" x14ac:dyDescent="0.25">
      <c r="L154176" s="56"/>
      <c r="M154176" s="55"/>
      <c r="N154176" s="55"/>
      <c r="O154176" s="55"/>
    </row>
    <row r="154177" spans="12:15" x14ac:dyDescent="0.25">
      <c r="L154177" s="56"/>
      <c r="M154177" s="55"/>
      <c r="N154177" s="55"/>
      <c r="O154177" s="55"/>
    </row>
    <row r="154178" spans="12:15" x14ac:dyDescent="0.25">
      <c r="L154178" s="56"/>
      <c r="M154178" s="55"/>
      <c r="N154178" s="55"/>
      <c r="O154178" s="55"/>
    </row>
    <row r="154179" spans="12:15" x14ac:dyDescent="0.25">
      <c r="L154179" s="56"/>
      <c r="M154179" s="55"/>
      <c r="N154179" s="55"/>
      <c r="O154179" s="55"/>
    </row>
    <row r="154180" spans="12:15" x14ac:dyDescent="0.25">
      <c r="L154180" s="56"/>
      <c r="M154180" s="55"/>
      <c r="N154180" s="55"/>
      <c r="O154180" s="55"/>
    </row>
    <row r="154181" spans="12:15" x14ac:dyDescent="0.25">
      <c r="L154181" s="56"/>
      <c r="M154181" s="55"/>
      <c r="N154181" s="55"/>
      <c r="O154181" s="55"/>
    </row>
    <row r="154182" spans="12:15" x14ac:dyDescent="0.25">
      <c r="L154182" s="56"/>
      <c r="M154182" s="55"/>
      <c r="N154182" s="55"/>
      <c r="O154182" s="55"/>
    </row>
    <row r="154183" spans="12:15" x14ac:dyDescent="0.25">
      <c r="L154183" s="56"/>
      <c r="M154183" s="55"/>
      <c r="N154183" s="55"/>
      <c r="O154183" s="55"/>
    </row>
    <row r="154184" spans="12:15" x14ac:dyDescent="0.25">
      <c r="L154184" s="56"/>
      <c r="M154184" s="55"/>
      <c r="N154184" s="55"/>
      <c r="O154184" s="55"/>
    </row>
    <row r="154185" spans="12:15" x14ac:dyDescent="0.25">
      <c r="L154185" s="56"/>
      <c r="M154185" s="55"/>
      <c r="N154185" s="55"/>
      <c r="O154185" s="55"/>
    </row>
    <row r="154186" spans="12:15" x14ac:dyDescent="0.25">
      <c r="L154186" s="56"/>
      <c r="M154186" s="55"/>
      <c r="N154186" s="55"/>
      <c r="O154186" s="55"/>
    </row>
    <row r="154187" spans="12:15" x14ac:dyDescent="0.25">
      <c r="L154187" s="56"/>
      <c r="M154187" s="55"/>
      <c r="N154187" s="55"/>
      <c r="O154187" s="55"/>
    </row>
    <row r="154188" spans="12:15" x14ac:dyDescent="0.25">
      <c r="L154188" s="56"/>
      <c r="M154188" s="55"/>
      <c r="N154188" s="55"/>
      <c r="O154188" s="55"/>
    </row>
    <row r="154189" spans="12:15" x14ac:dyDescent="0.25">
      <c r="L154189" s="56"/>
      <c r="M154189" s="55"/>
      <c r="N154189" s="55"/>
      <c r="O154189" s="55"/>
    </row>
    <row r="154190" spans="12:15" x14ac:dyDescent="0.25">
      <c r="L154190" s="56"/>
      <c r="M154190" s="55"/>
      <c r="N154190" s="55"/>
      <c r="O154190" s="55"/>
    </row>
    <row r="154191" spans="12:15" x14ac:dyDescent="0.25">
      <c r="L154191" s="56"/>
      <c r="M154191" s="55"/>
      <c r="N154191" s="55"/>
      <c r="O154191" s="55"/>
    </row>
    <row r="154192" spans="12:15" x14ac:dyDescent="0.25">
      <c r="L154192" s="56"/>
      <c r="M154192" s="55"/>
      <c r="N154192" s="55"/>
      <c r="O154192" s="55"/>
    </row>
    <row r="154193" spans="12:15" x14ac:dyDescent="0.25">
      <c r="L154193" s="56"/>
      <c r="M154193" s="55"/>
      <c r="N154193" s="55"/>
      <c r="O154193" s="55"/>
    </row>
    <row r="154194" spans="12:15" x14ac:dyDescent="0.25">
      <c r="L154194" s="56"/>
      <c r="M154194" s="55"/>
      <c r="N154194" s="55"/>
      <c r="O154194" s="55"/>
    </row>
    <row r="154195" spans="12:15" x14ac:dyDescent="0.25">
      <c r="L154195" s="56"/>
      <c r="M154195" s="55"/>
      <c r="N154195" s="55"/>
      <c r="O154195" s="55"/>
    </row>
    <row r="154196" spans="12:15" x14ac:dyDescent="0.25">
      <c r="L154196" s="56"/>
      <c r="M154196" s="55"/>
      <c r="N154196" s="55"/>
      <c r="O154196" s="55"/>
    </row>
    <row r="154197" spans="12:15" x14ac:dyDescent="0.25">
      <c r="L154197" s="56"/>
      <c r="M154197" s="55"/>
      <c r="N154197" s="55"/>
      <c r="O154197" s="55"/>
    </row>
    <row r="154198" spans="12:15" x14ac:dyDescent="0.25">
      <c r="L154198" s="56"/>
      <c r="M154198" s="55"/>
      <c r="N154198" s="55"/>
      <c r="O154198" s="55"/>
    </row>
    <row r="154199" spans="12:15" x14ac:dyDescent="0.25">
      <c r="L154199" s="56"/>
      <c r="M154199" s="55"/>
      <c r="N154199" s="55"/>
      <c r="O154199" s="55"/>
    </row>
    <row r="154200" spans="12:15" x14ac:dyDescent="0.25">
      <c r="L154200" s="56"/>
      <c r="M154200" s="55"/>
      <c r="N154200" s="55"/>
      <c r="O154200" s="55"/>
    </row>
    <row r="154201" spans="12:15" x14ac:dyDescent="0.25">
      <c r="L154201" s="56"/>
      <c r="M154201" s="55"/>
      <c r="N154201" s="55"/>
      <c r="O154201" s="55"/>
    </row>
    <row r="154202" spans="12:15" x14ac:dyDescent="0.25">
      <c r="L154202" s="56"/>
      <c r="M154202" s="55"/>
      <c r="N154202" s="55"/>
      <c r="O154202" s="55"/>
    </row>
    <row r="154203" spans="12:15" x14ac:dyDescent="0.25">
      <c r="L154203" s="56"/>
      <c r="M154203" s="55"/>
      <c r="N154203" s="55"/>
      <c r="O154203" s="55"/>
    </row>
    <row r="154204" spans="12:15" x14ac:dyDescent="0.25">
      <c r="L154204" s="56"/>
      <c r="M154204" s="55"/>
      <c r="N154204" s="55"/>
      <c r="O154204" s="55"/>
    </row>
    <row r="154205" spans="12:15" x14ac:dyDescent="0.25">
      <c r="L154205" s="56"/>
      <c r="M154205" s="55"/>
      <c r="N154205" s="55"/>
      <c r="O154205" s="55"/>
    </row>
    <row r="154206" spans="12:15" x14ac:dyDescent="0.25">
      <c r="L154206" s="56"/>
      <c r="M154206" s="55"/>
      <c r="N154206" s="55"/>
      <c r="O154206" s="55"/>
    </row>
    <row r="154207" spans="12:15" x14ac:dyDescent="0.25">
      <c r="L154207" s="56"/>
      <c r="M154207" s="55"/>
      <c r="N154207" s="55"/>
      <c r="O154207" s="55"/>
    </row>
    <row r="154208" spans="12:15" x14ac:dyDescent="0.25">
      <c r="L154208" s="56"/>
      <c r="M154208" s="55"/>
      <c r="N154208" s="55"/>
      <c r="O154208" s="55"/>
    </row>
    <row r="154209" spans="12:15" x14ac:dyDescent="0.25">
      <c r="L154209" s="56"/>
      <c r="M154209" s="55"/>
      <c r="N154209" s="55"/>
      <c r="O154209" s="55"/>
    </row>
    <row r="154210" spans="12:15" x14ac:dyDescent="0.25">
      <c r="L154210" s="56"/>
      <c r="M154210" s="55"/>
      <c r="N154210" s="55"/>
      <c r="O154210" s="55"/>
    </row>
    <row r="154211" spans="12:15" x14ac:dyDescent="0.25">
      <c r="L154211" s="56"/>
      <c r="M154211" s="55"/>
      <c r="N154211" s="55"/>
      <c r="O154211" s="55"/>
    </row>
    <row r="154212" spans="12:15" x14ac:dyDescent="0.25">
      <c r="L154212" s="56"/>
      <c r="M154212" s="55"/>
      <c r="N154212" s="55"/>
      <c r="O154212" s="55"/>
    </row>
    <row r="154213" spans="12:15" x14ac:dyDescent="0.25">
      <c r="L154213" s="56"/>
      <c r="M154213" s="55"/>
      <c r="N154213" s="55"/>
      <c r="O154213" s="55"/>
    </row>
    <row r="154214" spans="12:15" x14ac:dyDescent="0.25">
      <c r="L154214" s="56"/>
      <c r="M154214" s="55"/>
      <c r="N154214" s="55"/>
      <c r="O154214" s="55"/>
    </row>
    <row r="154215" spans="12:15" x14ac:dyDescent="0.25">
      <c r="L154215" s="56"/>
      <c r="M154215" s="55"/>
      <c r="N154215" s="55"/>
      <c r="O154215" s="55"/>
    </row>
    <row r="154216" spans="12:15" x14ac:dyDescent="0.25">
      <c r="L154216" s="56"/>
      <c r="M154216" s="55"/>
      <c r="N154216" s="55"/>
      <c r="O154216" s="55"/>
    </row>
    <row r="154217" spans="12:15" x14ac:dyDescent="0.25">
      <c r="L154217" s="56"/>
      <c r="M154217" s="55"/>
      <c r="N154217" s="55"/>
      <c r="O154217" s="55"/>
    </row>
    <row r="154218" spans="12:15" x14ac:dyDescent="0.25">
      <c r="L154218" s="56"/>
      <c r="M154218" s="55"/>
      <c r="N154218" s="55"/>
      <c r="O154218" s="55"/>
    </row>
    <row r="154219" spans="12:15" x14ac:dyDescent="0.25">
      <c r="L154219" s="56"/>
      <c r="M154219" s="55"/>
      <c r="N154219" s="55"/>
      <c r="O154219" s="55"/>
    </row>
    <row r="154220" spans="12:15" x14ac:dyDescent="0.25">
      <c r="L154220" s="56"/>
      <c r="M154220" s="55"/>
      <c r="N154220" s="55"/>
      <c r="O154220" s="55"/>
    </row>
    <row r="154221" spans="12:15" x14ac:dyDescent="0.25">
      <c r="L154221" s="56"/>
      <c r="M154221" s="55"/>
      <c r="N154221" s="55"/>
      <c r="O154221" s="55"/>
    </row>
    <row r="154222" spans="12:15" x14ac:dyDescent="0.25">
      <c r="L154222" s="56"/>
      <c r="M154222" s="55"/>
      <c r="N154222" s="55"/>
      <c r="O154222" s="55"/>
    </row>
    <row r="154223" spans="12:15" x14ac:dyDescent="0.25">
      <c r="L154223" s="56"/>
      <c r="M154223" s="55"/>
      <c r="N154223" s="55"/>
      <c r="O154223" s="55"/>
    </row>
    <row r="154224" spans="12:15" x14ac:dyDescent="0.25">
      <c r="L154224" s="56"/>
      <c r="M154224" s="55"/>
      <c r="N154224" s="55"/>
      <c r="O154224" s="55"/>
    </row>
    <row r="154225" spans="12:15" x14ac:dyDescent="0.25">
      <c r="L154225" s="56"/>
      <c r="M154225" s="55"/>
      <c r="N154225" s="55"/>
      <c r="O154225" s="55"/>
    </row>
    <row r="154226" spans="12:15" x14ac:dyDescent="0.25">
      <c r="L154226" s="56"/>
      <c r="M154226" s="55"/>
      <c r="N154226" s="55"/>
      <c r="O154226" s="55"/>
    </row>
    <row r="154227" spans="12:15" x14ac:dyDescent="0.25">
      <c r="L154227" s="56"/>
      <c r="M154227" s="55"/>
      <c r="N154227" s="55"/>
      <c r="O154227" s="55"/>
    </row>
    <row r="154228" spans="12:15" x14ac:dyDescent="0.25">
      <c r="L154228" s="56"/>
      <c r="M154228" s="55"/>
      <c r="N154228" s="55"/>
      <c r="O154228" s="55"/>
    </row>
    <row r="154229" spans="12:15" x14ac:dyDescent="0.25">
      <c r="L154229" s="56"/>
      <c r="M154229" s="55"/>
      <c r="N154229" s="55"/>
      <c r="O154229" s="55"/>
    </row>
    <row r="154230" spans="12:15" x14ac:dyDescent="0.25">
      <c r="L154230" s="56"/>
      <c r="M154230" s="55"/>
      <c r="N154230" s="55"/>
      <c r="O154230" s="55"/>
    </row>
    <row r="154231" spans="12:15" x14ac:dyDescent="0.25">
      <c r="L154231" s="56"/>
      <c r="M154231" s="55"/>
      <c r="N154231" s="55"/>
      <c r="O154231" s="55"/>
    </row>
    <row r="154232" spans="12:15" x14ac:dyDescent="0.25">
      <c r="L154232" s="56"/>
      <c r="M154232" s="55"/>
      <c r="N154232" s="55"/>
      <c r="O154232" s="55"/>
    </row>
    <row r="154233" spans="12:15" x14ac:dyDescent="0.25">
      <c r="L154233" s="56"/>
      <c r="M154233" s="55"/>
      <c r="N154233" s="55"/>
      <c r="O154233" s="55"/>
    </row>
    <row r="154234" spans="12:15" x14ac:dyDescent="0.25">
      <c r="L154234" s="56"/>
      <c r="M154234" s="55"/>
      <c r="N154234" s="55"/>
      <c r="O154234" s="55"/>
    </row>
    <row r="154235" spans="12:15" x14ac:dyDescent="0.25">
      <c r="L154235" s="56"/>
      <c r="M154235" s="55"/>
      <c r="N154235" s="55"/>
      <c r="O154235" s="55"/>
    </row>
    <row r="154236" spans="12:15" x14ac:dyDescent="0.25">
      <c r="L154236" s="56"/>
      <c r="M154236" s="55"/>
      <c r="N154236" s="55"/>
      <c r="O154236" s="55"/>
    </row>
    <row r="154237" spans="12:15" x14ac:dyDescent="0.25">
      <c r="L154237" s="56"/>
      <c r="M154237" s="55"/>
      <c r="N154237" s="55"/>
      <c r="O154237" s="55"/>
    </row>
    <row r="154238" spans="12:15" x14ac:dyDescent="0.25">
      <c r="L154238" s="56"/>
      <c r="M154238" s="55"/>
      <c r="N154238" s="55"/>
      <c r="O154238" s="55"/>
    </row>
    <row r="154239" spans="12:15" x14ac:dyDescent="0.25">
      <c r="L154239" s="56"/>
      <c r="M154239" s="55"/>
      <c r="N154239" s="55"/>
      <c r="O154239" s="55"/>
    </row>
    <row r="154240" spans="12:15" x14ac:dyDescent="0.25">
      <c r="L154240" s="56"/>
      <c r="M154240" s="55"/>
      <c r="N154240" s="55"/>
      <c r="O154240" s="55"/>
    </row>
    <row r="154241" spans="12:15" x14ac:dyDescent="0.25">
      <c r="L154241" s="56"/>
      <c r="M154241" s="55"/>
      <c r="N154241" s="55"/>
      <c r="O154241" s="55"/>
    </row>
    <row r="154242" spans="12:15" x14ac:dyDescent="0.25">
      <c r="L154242" s="56"/>
      <c r="M154242" s="55"/>
      <c r="N154242" s="55"/>
      <c r="O154242" s="55"/>
    </row>
    <row r="154243" spans="12:15" x14ac:dyDescent="0.25">
      <c r="L154243" s="56"/>
      <c r="M154243" s="55"/>
      <c r="N154243" s="55"/>
      <c r="O154243" s="55"/>
    </row>
    <row r="154244" spans="12:15" x14ac:dyDescent="0.25">
      <c r="L154244" s="56"/>
      <c r="M154244" s="55"/>
      <c r="N154244" s="55"/>
      <c r="O154244" s="55"/>
    </row>
    <row r="154245" spans="12:15" x14ac:dyDescent="0.25">
      <c r="L154245" s="56"/>
      <c r="M154245" s="55"/>
      <c r="N154245" s="55"/>
      <c r="O154245" s="55"/>
    </row>
    <row r="154246" spans="12:15" x14ac:dyDescent="0.25">
      <c r="L154246" s="56"/>
      <c r="M154246" s="55"/>
      <c r="N154246" s="55"/>
      <c r="O154246" s="55"/>
    </row>
    <row r="154247" spans="12:15" x14ac:dyDescent="0.25">
      <c r="L154247" s="56"/>
      <c r="M154247" s="55"/>
      <c r="N154247" s="55"/>
      <c r="O154247" s="55"/>
    </row>
    <row r="154248" spans="12:15" x14ac:dyDescent="0.25">
      <c r="L154248" s="56"/>
      <c r="M154248" s="55"/>
      <c r="N154248" s="55"/>
      <c r="O154248" s="55"/>
    </row>
    <row r="154249" spans="12:15" x14ac:dyDescent="0.25">
      <c r="L154249" s="56"/>
      <c r="M154249" s="55"/>
      <c r="N154249" s="55"/>
      <c r="O154249" s="55"/>
    </row>
    <row r="154250" spans="12:15" x14ac:dyDescent="0.25">
      <c r="L154250" s="56"/>
      <c r="M154250" s="55"/>
      <c r="N154250" s="55"/>
      <c r="O154250" s="55"/>
    </row>
    <row r="154251" spans="12:15" x14ac:dyDescent="0.25">
      <c r="L154251" s="56"/>
      <c r="M154251" s="55"/>
      <c r="N154251" s="55"/>
      <c r="O154251" s="55"/>
    </row>
    <row r="154252" spans="12:15" x14ac:dyDescent="0.25">
      <c r="L154252" s="56"/>
      <c r="M154252" s="55"/>
      <c r="N154252" s="55"/>
      <c r="O154252" s="55"/>
    </row>
    <row r="154253" spans="12:15" x14ac:dyDescent="0.25">
      <c r="L154253" s="56"/>
      <c r="M154253" s="55"/>
      <c r="N154253" s="55"/>
      <c r="O154253" s="55"/>
    </row>
    <row r="154254" spans="12:15" x14ac:dyDescent="0.25">
      <c r="L154254" s="56"/>
      <c r="M154254" s="55"/>
      <c r="N154254" s="55"/>
      <c r="O154254" s="55"/>
    </row>
    <row r="154255" spans="12:15" x14ac:dyDescent="0.25">
      <c r="L154255" s="56"/>
      <c r="M154255" s="55"/>
      <c r="N154255" s="55"/>
      <c r="O154255" s="55"/>
    </row>
    <row r="154256" spans="12:15" x14ac:dyDescent="0.25">
      <c r="L154256" s="56"/>
      <c r="M154256" s="55"/>
      <c r="N154256" s="55"/>
      <c r="O154256" s="55"/>
    </row>
    <row r="154257" spans="12:15" x14ac:dyDescent="0.25">
      <c r="L154257" s="56"/>
      <c r="M154257" s="55"/>
      <c r="N154257" s="55"/>
      <c r="O154257" s="55"/>
    </row>
    <row r="154258" spans="12:15" x14ac:dyDescent="0.25">
      <c r="L154258" s="56"/>
      <c r="M154258" s="55"/>
      <c r="N154258" s="55"/>
      <c r="O154258" s="55"/>
    </row>
    <row r="154259" spans="12:15" x14ac:dyDescent="0.25">
      <c r="L154259" s="56"/>
      <c r="M154259" s="55"/>
      <c r="N154259" s="55"/>
      <c r="O154259" s="55"/>
    </row>
    <row r="154260" spans="12:15" x14ac:dyDescent="0.25">
      <c r="L154260" s="56"/>
      <c r="M154260" s="55"/>
      <c r="N154260" s="55"/>
      <c r="O154260" s="55"/>
    </row>
    <row r="154261" spans="12:15" x14ac:dyDescent="0.25">
      <c r="L154261" s="56"/>
      <c r="M154261" s="55"/>
      <c r="N154261" s="55"/>
      <c r="O154261" s="55"/>
    </row>
    <row r="154262" spans="12:15" x14ac:dyDescent="0.25">
      <c r="L154262" s="56"/>
      <c r="M154262" s="55"/>
      <c r="N154262" s="55"/>
      <c r="O154262" s="55"/>
    </row>
    <row r="154263" spans="12:15" x14ac:dyDescent="0.25">
      <c r="L154263" s="56"/>
      <c r="M154263" s="55"/>
      <c r="N154263" s="55"/>
      <c r="O154263" s="55"/>
    </row>
    <row r="154264" spans="12:15" x14ac:dyDescent="0.25">
      <c r="L154264" s="56"/>
      <c r="M154264" s="55"/>
      <c r="N154264" s="55"/>
      <c r="O154264" s="55"/>
    </row>
    <row r="154265" spans="12:15" x14ac:dyDescent="0.25">
      <c r="L154265" s="56"/>
      <c r="M154265" s="55"/>
      <c r="N154265" s="55"/>
      <c r="O154265" s="55"/>
    </row>
    <row r="154266" spans="12:15" x14ac:dyDescent="0.25">
      <c r="L154266" s="56"/>
      <c r="M154266" s="55"/>
      <c r="N154266" s="55"/>
      <c r="O154266" s="55"/>
    </row>
    <row r="154267" spans="12:15" x14ac:dyDescent="0.25">
      <c r="L154267" s="56"/>
      <c r="M154267" s="55"/>
      <c r="N154267" s="55"/>
      <c r="O154267" s="55"/>
    </row>
    <row r="154268" spans="12:15" x14ac:dyDescent="0.25">
      <c r="L154268" s="56"/>
      <c r="M154268" s="55"/>
      <c r="N154268" s="55"/>
      <c r="O154268" s="55"/>
    </row>
    <row r="154269" spans="12:15" x14ac:dyDescent="0.25">
      <c r="L154269" s="56"/>
      <c r="M154269" s="55"/>
      <c r="N154269" s="55"/>
      <c r="O154269" s="55"/>
    </row>
    <row r="154270" spans="12:15" x14ac:dyDescent="0.25">
      <c r="L154270" s="56"/>
      <c r="M154270" s="55"/>
      <c r="N154270" s="55"/>
      <c r="O154270" s="55"/>
    </row>
    <row r="154271" spans="12:15" x14ac:dyDescent="0.25">
      <c r="L154271" s="56"/>
      <c r="M154271" s="55"/>
      <c r="N154271" s="55"/>
      <c r="O154271" s="55"/>
    </row>
    <row r="154272" spans="12:15" x14ac:dyDescent="0.25">
      <c r="L154272" s="56"/>
      <c r="M154272" s="55"/>
      <c r="N154272" s="55"/>
      <c r="O154272" s="55"/>
    </row>
    <row r="154273" spans="12:15" x14ac:dyDescent="0.25">
      <c r="L154273" s="56"/>
      <c r="M154273" s="55"/>
      <c r="N154273" s="55"/>
      <c r="O154273" s="55"/>
    </row>
    <row r="154274" spans="12:15" x14ac:dyDescent="0.25">
      <c r="L154274" s="56"/>
      <c r="M154274" s="55"/>
      <c r="N154274" s="55"/>
      <c r="O154274" s="55"/>
    </row>
    <row r="154275" spans="12:15" x14ac:dyDescent="0.25">
      <c r="L154275" s="56"/>
      <c r="M154275" s="55"/>
      <c r="N154275" s="55"/>
      <c r="O154275" s="55"/>
    </row>
    <row r="154276" spans="12:15" x14ac:dyDescent="0.25">
      <c r="L154276" s="56"/>
      <c r="M154276" s="55"/>
      <c r="N154276" s="55"/>
      <c r="O154276" s="55"/>
    </row>
    <row r="154277" spans="12:15" x14ac:dyDescent="0.25">
      <c r="L154277" s="56"/>
      <c r="M154277" s="55"/>
      <c r="N154277" s="55"/>
      <c r="O154277" s="55"/>
    </row>
    <row r="154278" spans="12:15" x14ac:dyDescent="0.25">
      <c r="L154278" s="56"/>
      <c r="M154278" s="55"/>
      <c r="N154278" s="55"/>
      <c r="O154278" s="55"/>
    </row>
    <row r="154279" spans="12:15" x14ac:dyDescent="0.25">
      <c r="L154279" s="56"/>
      <c r="M154279" s="55"/>
      <c r="N154279" s="55"/>
      <c r="O154279" s="55"/>
    </row>
    <row r="154280" spans="12:15" x14ac:dyDescent="0.25">
      <c r="L154280" s="56"/>
      <c r="M154280" s="55"/>
      <c r="N154280" s="55"/>
      <c r="O154280" s="55"/>
    </row>
    <row r="154281" spans="12:15" x14ac:dyDescent="0.25">
      <c r="L154281" s="56"/>
      <c r="M154281" s="55"/>
      <c r="N154281" s="55"/>
      <c r="O154281" s="55"/>
    </row>
    <row r="154282" spans="12:15" x14ac:dyDescent="0.25">
      <c r="L154282" s="56"/>
      <c r="M154282" s="55"/>
      <c r="N154282" s="55"/>
      <c r="O154282" s="55"/>
    </row>
    <row r="154283" spans="12:15" x14ac:dyDescent="0.25">
      <c r="L154283" s="56"/>
      <c r="M154283" s="55"/>
      <c r="N154283" s="55"/>
      <c r="O154283" s="55"/>
    </row>
    <row r="154284" spans="12:15" x14ac:dyDescent="0.25">
      <c r="L154284" s="56"/>
      <c r="M154284" s="55"/>
      <c r="N154284" s="55"/>
      <c r="O154284" s="55"/>
    </row>
    <row r="154285" spans="12:15" x14ac:dyDescent="0.25">
      <c r="L154285" s="56"/>
      <c r="M154285" s="55"/>
      <c r="N154285" s="55"/>
      <c r="O154285" s="55"/>
    </row>
    <row r="154286" spans="12:15" x14ac:dyDescent="0.25">
      <c r="L154286" s="56"/>
      <c r="M154286" s="55"/>
      <c r="N154286" s="55"/>
      <c r="O154286" s="55"/>
    </row>
    <row r="154287" spans="12:15" x14ac:dyDescent="0.25">
      <c r="L154287" s="56"/>
      <c r="M154287" s="55"/>
      <c r="N154287" s="55"/>
      <c r="O154287" s="55"/>
    </row>
    <row r="154288" spans="12:15" x14ac:dyDescent="0.25">
      <c r="L154288" s="56"/>
      <c r="M154288" s="55"/>
      <c r="N154288" s="55"/>
      <c r="O154288" s="55"/>
    </row>
    <row r="154289" spans="12:15" x14ac:dyDescent="0.25">
      <c r="L154289" s="56"/>
      <c r="M154289" s="55"/>
      <c r="N154289" s="55"/>
      <c r="O154289" s="55"/>
    </row>
    <row r="154290" spans="12:15" x14ac:dyDescent="0.25">
      <c r="L154290" s="56"/>
      <c r="M154290" s="55"/>
      <c r="N154290" s="55"/>
      <c r="O154290" s="55"/>
    </row>
    <row r="154291" spans="12:15" x14ac:dyDescent="0.25">
      <c r="L154291" s="56"/>
      <c r="M154291" s="55"/>
      <c r="N154291" s="55"/>
      <c r="O154291" s="55"/>
    </row>
    <row r="154292" spans="12:15" x14ac:dyDescent="0.25">
      <c r="L154292" s="56"/>
      <c r="M154292" s="55"/>
      <c r="N154292" s="55"/>
      <c r="O154292" s="55"/>
    </row>
    <row r="154293" spans="12:15" x14ac:dyDescent="0.25">
      <c r="L154293" s="56"/>
      <c r="M154293" s="55"/>
      <c r="N154293" s="55"/>
      <c r="O154293" s="55"/>
    </row>
    <row r="154294" spans="12:15" x14ac:dyDescent="0.25">
      <c r="L154294" s="56"/>
      <c r="M154294" s="55"/>
      <c r="N154294" s="55"/>
      <c r="O154294" s="55"/>
    </row>
    <row r="154295" spans="12:15" x14ac:dyDescent="0.25">
      <c r="L154295" s="56"/>
      <c r="M154295" s="55"/>
      <c r="N154295" s="55"/>
      <c r="O154295" s="55"/>
    </row>
    <row r="154296" spans="12:15" x14ac:dyDescent="0.25">
      <c r="L154296" s="56"/>
      <c r="M154296" s="55"/>
      <c r="N154296" s="55"/>
      <c r="O154296" s="55"/>
    </row>
    <row r="154297" spans="12:15" x14ac:dyDescent="0.25">
      <c r="L154297" s="56"/>
      <c r="M154297" s="55"/>
      <c r="N154297" s="55"/>
      <c r="O154297" s="55"/>
    </row>
    <row r="154298" spans="12:15" x14ac:dyDescent="0.25">
      <c r="L154298" s="56"/>
      <c r="M154298" s="55"/>
      <c r="N154298" s="55"/>
      <c r="O154298" s="55"/>
    </row>
    <row r="154299" spans="12:15" x14ac:dyDescent="0.25">
      <c r="L154299" s="56"/>
      <c r="M154299" s="55"/>
      <c r="N154299" s="55"/>
      <c r="O154299" s="55"/>
    </row>
    <row r="154300" spans="12:15" x14ac:dyDescent="0.25">
      <c r="L154300" s="56"/>
      <c r="M154300" s="55"/>
      <c r="N154300" s="55"/>
      <c r="O154300" s="55"/>
    </row>
    <row r="154301" spans="12:15" x14ac:dyDescent="0.25">
      <c r="L154301" s="56"/>
      <c r="M154301" s="55"/>
      <c r="N154301" s="55"/>
      <c r="O154301" s="55"/>
    </row>
    <row r="154302" spans="12:15" x14ac:dyDescent="0.25">
      <c r="L154302" s="56"/>
      <c r="M154302" s="55"/>
      <c r="N154302" s="55"/>
      <c r="O154302" s="55"/>
    </row>
    <row r="154303" spans="12:15" x14ac:dyDescent="0.25">
      <c r="L154303" s="56"/>
      <c r="M154303" s="55"/>
      <c r="N154303" s="55"/>
      <c r="O154303" s="55"/>
    </row>
    <row r="154304" spans="12:15" x14ac:dyDescent="0.25">
      <c r="L154304" s="56"/>
      <c r="M154304" s="55"/>
      <c r="N154304" s="55"/>
      <c r="O154304" s="55"/>
    </row>
    <row r="154305" spans="12:15" x14ac:dyDescent="0.25">
      <c r="L154305" s="56"/>
      <c r="M154305" s="55"/>
      <c r="N154305" s="55"/>
      <c r="O154305" s="55"/>
    </row>
    <row r="154306" spans="12:15" x14ac:dyDescent="0.25">
      <c r="L154306" s="56"/>
      <c r="M154306" s="55"/>
      <c r="N154306" s="55"/>
      <c r="O154306" s="55"/>
    </row>
    <row r="154307" spans="12:15" x14ac:dyDescent="0.25">
      <c r="L154307" s="56"/>
      <c r="M154307" s="55"/>
      <c r="N154307" s="55"/>
      <c r="O154307" s="55"/>
    </row>
    <row r="154308" spans="12:15" x14ac:dyDescent="0.25">
      <c r="L154308" s="56"/>
      <c r="M154308" s="55"/>
      <c r="N154308" s="55"/>
      <c r="O154308" s="55"/>
    </row>
    <row r="154309" spans="12:15" x14ac:dyDescent="0.25">
      <c r="L154309" s="56"/>
      <c r="M154309" s="55"/>
      <c r="N154309" s="55"/>
      <c r="O154309" s="55"/>
    </row>
    <row r="154310" spans="12:15" x14ac:dyDescent="0.25">
      <c r="L154310" s="56"/>
      <c r="M154310" s="55"/>
      <c r="N154310" s="55"/>
      <c r="O154310" s="55"/>
    </row>
    <row r="154311" spans="12:15" x14ac:dyDescent="0.25">
      <c r="L154311" s="56"/>
      <c r="M154311" s="55"/>
      <c r="N154311" s="55"/>
      <c r="O154311" s="55"/>
    </row>
    <row r="154312" spans="12:15" x14ac:dyDescent="0.25">
      <c r="L154312" s="56"/>
      <c r="M154312" s="55"/>
      <c r="N154312" s="55"/>
      <c r="O154312" s="55"/>
    </row>
    <row r="154313" spans="12:15" x14ac:dyDescent="0.25">
      <c r="L154313" s="56"/>
      <c r="M154313" s="55"/>
      <c r="N154313" s="55"/>
      <c r="O154313" s="55"/>
    </row>
    <row r="154314" spans="12:15" x14ac:dyDescent="0.25">
      <c r="L154314" s="56"/>
      <c r="M154314" s="55"/>
      <c r="N154314" s="55"/>
      <c r="O154314" s="55"/>
    </row>
    <row r="154315" spans="12:15" x14ac:dyDescent="0.25">
      <c r="L154315" s="56"/>
      <c r="M154315" s="55"/>
      <c r="N154315" s="55"/>
      <c r="O154315" s="55"/>
    </row>
    <row r="154316" spans="12:15" x14ac:dyDescent="0.25">
      <c r="L154316" s="56"/>
      <c r="M154316" s="55"/>
      <c r="N154316" s="55"/>
      <c r="O154316" s="55"/>
    </row>
    <row r="154317" spans="12:15" x14ac:dyDescent="0.25">
      <c r="L154317" s="56"/>
      <c r="M154317" s="55"/>
      <c r="N154317" s="55"/>
      <c r="O154317" s="55"/>
    </row>
    <row r="154318" spans="12:15" x14ac:dyDescent="0.25">
      <c r="L154318" s="56"/>
      <c r="M154318" s="55"/>
      <c r="N154318" s="55"/>
      <c r="O154318" s="55"/>
    </row>
    <row r="154319" spans="12:15" x14ac:dyDescent="0.25">
      <c r="L154319" s="56"/>
      <c r="M154319" s="55"/>
      <c r="N154319" s="55"/>
      <c r="O154319" s="55"/>
    </row>
    <row r="154320" spans="12:15" x14ac:dyDescent="0.25">
      <c r="L154320" s="56"/>
      <c r="M154320" s="55"/>
      <c r="N154320" s="55"/>
      <c r="O154320" s="55"/>
    </row>
    <row r="154321" spans="12:15" x14ac:dyDescent="0.25">
      <c r="L154321" s="56"/>
      <c r="M154321" s="55"/>
      <c r="N154321" s="55"/>
      <c r="O154321" s="55"/>
    </row>
    <row r="154322" spans="12:15" x14ac:dyDescent="0.25">
      <c r="L154322" s="56"/>
      <c r="M154322" s="55"/>
      <c r="N154322" s="55"/>
      <c r="O154322" s="55"/>
    </row>
    <row r="154323" spans="12:15" x14ac:dyDescent="0.25">
      <c r="L154323" s="56"/>
      <c r="M154323" s="55"/>
      <c r="N154323" s="55"/>
      <c r="O154323" s="55"/>
    </row>
    <row r="154324" spans="12:15" x14ac:dyDescent="0.25">
      <c r="L154324" s="56"/>
      <c r="M154324" s="55"/>
      <c r="N154324" s="55"/>
      <c r="O154324" s="55"/>
    </row>
    <row r="154325" spans="12:15" x14ac:dyDescent="0.25">
      <c r="L154325" s="56"/>
      <c r="M154325" s="55"/>
      <c r="N154325" s="55"/>
      <c r="O154325" s="55"/>
    </row>
    <row r="154326" spans="12:15" x14ac:dyDescent="0.25">
      <c r="L154326" s="56"/>
      <c r="M154326" s="55"/>
      <c r="N154326" s="55"/>
      <c r="O154326" s="55"/>
    </row>
    <row r="154327" spans="12:15" x14ac:dyDescent="0.25">
      <c r="L154327" s="56"/>
      <c r="M154327" s="55"/>
      <c r="N154327" s="55"/>
      <c r="O154327" s="55"/>
    </row>
    <row r="154328" spans="12:15" x14ac:dyDescent="0.25">
      <c r="L154328" s="56"/>
      <c r="M154328" s="55"/>
      <c r="N154328" s="55"/>
      <c r="O154328" s="55"/>
    </row>
    <row r="154329" spans="12:15" x14ac:dyDescent="0.25">
      <c r="L154329" s="56"/>
      <c r="M154329" s="55"/>
      <c r="N154329" s="55"/>
      <c r="O154329" s="55"/>
    </row>
    <row r="154330" spans="12:15" x14ac:dyDescent="0.25">
      <c r="L154330" s="56"/>
      <c r="M154330" s="55"/>
      <c r="N154330" s="55"/>
      <c r="O154330" s="55"/>
    </row>
    <row r="154331" spans="12:15" x14ac:dyDescent="0.25">
      <c r="L154331" s="56"/>
      <c r="M154331" s="55"/>
      <c r="N154331" s="55"/>
      <c r="O154331" s="55"/>
    </row>
    <row r="154332" spans="12:15" x14ac:dyDescent="0.25">
      <c r="L154332" s="56"/>
      <c r="M154332" s="55"/>
      <c r="N154332" s="55"/>
      <c r="O154332" s="55"/>
    </row>
    <row r="154333" spans="12:15" x14ac:dyDescent="0.25">
      <c r="L154333" s="56"/>
      <c r="M154333" s="55"/>
      <c r="N154333" s="55"/>
      <c r="O154333" s="55"/>
    </row>
    <row r="154334" spans="12:15" x14ac:dyDescent="0.25">
      <c r="L154334" s="56"/>
      <c r="M154334" s="55"/>
      <c r="N154334" s="55"/>
      <c r="O154334" s="55"/>
    </row>
    <row r="154335" spans="12:15" x14ac:dyDescent="0.25">
      <c r="L154335" s="56"/>
      <c r="M154335" s="55"/>
      <c r="N154335" s="55"/>
      <c r="O154335" s="55"/>
    </row>
    <row r="154336" spans="12:15" x14ac:dyDescent="0.25">
      <c r="L154336" s="56"/>
      <c r="M154336" s="55"/>
      <c r="N154336" s="55"/>
      <c r="O154336" s="55"/>
    </row>
    <row r="154337" spans="12:15" x14ac:dyDescent="0.25">
      <c r="L154337" s="56"/>
      <c r="M154337" s="55"/>
      <c r="N154337" s="55"/>
      <c r="O154337" s="55"/>
    </row>
    <row r="154338" spans="12:15" x14ac:dyDescent="0.25">
      <c r="L154338" s="56"/>
      <c r="M154338" s="55"/>
      <c r="N154338" s="55"/>
      <c r="O154338" s="55"/>
    </row>
    <row r="154339" spans="12:15" x14ac:dyDescent="0.25">
      <c r="L154339" s="56"/>
      <c r="M154339" s="55"/>
      <c r="N154339" s="55"/>
      <c r="O154339" s="55"/>
    </row>
    <row r="154340" spans="12:15" x14ac:dyDescent="0.25">
      <c r="L154340" s="56"/>
      <c r="M154340" s="55"/>
      <c r="N154340" s="55"/>
      <c r="O154340" s="55"/>
    </row>
    <row r="154341" spans="12:15" x14ac:dyDescent="0.25">
      <c r="L154341" s="56"/>
      <c r="M154341" s="55"/>
      <c r="N154341" s="55"/>
      <c r="O154341" s="55"/>
    </row>
    <row r="154342" spans="12:15" x14ac:dyDescent="0.25">
      <c r="L154342" s="56"/>
      <c r="M154342" s="55"/>
      <c r="N154342" s="55"/>
      <c r="O154342" s="55"/>
    </row>
    <row r="154343" spans="12:15" x14ac:dyDescent="0.25">
      <c r="L154343" s="56"/>
      <c r="M154343" s="55"/>
      <c r="N154343" s="55"/>
      <c r="O154343" s="55"/>
    </row>
    <row r="154344" spans="12:15" x14ac:dyDescent="0.25">
      <c r="L154344" s="56"/>
      <c r="M154344" s="55"/>
      <c r="N154344" s="55"/>
      <c r="O154344" s="55"/>
    </row>
    <row r="154345" spans="12:15" x14ac:dyDescent="0.25">
      <c r="L154345" s="56"/>
      <c r="M154345" s="55"/>
      <c r="N154345" s="55"/>
      <c r="O154345" s="55"/>
    </row>
    <row r="154346" spans="12:15" x14ac:dyDescent="0.25">
      <c r="L154346" s="56"/>
      <c r="M154346" s="55"/>
      <c r="N154346" s="55"/>
      <c r="O154346" s="55"/>
    </row>
    <row r="154347" spans="12:15" x14ac:dyDescent="0.25">
      <c r="L154347" s="56"/>
      <c r="M154347" s="55"/>
      <c r="N154347" s="55"/>
      <c r="O154347" s="55"/>
    </row>
    <row r="154348" spans="12:15" x14ac:dyDescent="0.25">
      <c r="L154348" s="56"/>
      <c r="M154348" s="55"/>
      <c r="N154348" s="55"/>
      <c r="O154348" s="55"/>
    </row>
    <row r="154349" spans="12:15" x14ac:dyDescent="0.25">
      <c r="L154349" s="56"/>
      <c r="M154349" s="55"/>
      <c r="N154349" s="55"/>
      <c r="O154349" s="55"/>
    </row>
    <row r="154350" spans="12:15" x14ac:dyDescent="0.25">
      <c r="L154350" s="56"/>
      <c r="M154350" s="55"/>
      <c r="N154350" s="55"/>
      <c r="O154350" s="55"/>
    </row>
    <row r="154351" spans="12:15" x14ac:dyDescent="0.25">
      <c r="L154351" s="56"/>
      <c r="M154351" s="55"/>
      <c r="N154351" s="55"/>
      <c r="O154351" s="55"/>
    </row>
    <row r="154352" spans="12:15" x14ac:dyDescent="0.25">
      <c r="L154352" s="56"/>
      <c r="M154352" s="55"/>
      <c r="N154352" s="55"/>
      <c r="O154352" s="55"/>
    </row>
    <row r="154353" spans="12:15" x14ac:dyDescent="0.25">
      <c r="L154353" s="56"/>
      <c r="M154353" s="55"/>
      <c r="N154353" s="55"/>
      <c r="O154353" s="55"/>
    </row>
    <row r="154354" spans="12:15" x14ac:dyDescent="0.25">
      <c r="L154354" s="56"/>
      <c r="M154354" s="55"/>
      <c r="N154354" s="55"/>
      <c r="O154354" s="55"/>
    </row>
    <row r="154355" spans="12:15" x14ac:dyDescent="0.25">
      <c r="L154355" s="56"/>
      <c r="M154355" s="55"/>
      <c r="N154355" s="55"/>
      <c r="O154355" s="55"/>
    </row>
    <row r="154356" spans="12:15" x14ac:dyDescent="0.25">
      <c r="L154356" s="56"/>
      <c r="M154356" s="55"/>
      <c r="N154356" s="55"/>
      <c r="O154356" s="55"/>
    </row>
    <row r="154357" spans="12:15" x14ac:dyDescent="0.25">
      <c r="L154357" s="56"/>
      <c r="M154357" s="55"/>
      <c r="N154357" s="55"/>
      <c r="O154357" s="55"/>
    </row>
    <row r="154358" spans="12:15" x14ac:dyDescent="0.25">
      <c r="L154358" s="56"/>
      <c r="M154358" s="55"/>
      <c r="N154358" s="55"/>
      <c r="O154358" s="55"/>
    </row>
    <row r="154359" spans="12:15" x14ac:dyDescent="0.25">
      <c r="L154359" s="56"/>
      <c r="M154359" s="55"/>
      <c r="N154359" s="55"/>
      <c r="O154359" s="55"/>
    </row>
    <row r="154360" spans="12:15" x14ac:dyDescent="0.25">
      <c r="L154360" s="56"/>
      <c r="M154360" s="55"/>
      <c r="N154360" s="55"/>
      <c r="O154360" s="55"/>
    </row>
    <row r="154361" spans="12:15" x14ac:dyDescent="0.25">
      <c r="L154361" s="56"/>
      <c r="M154361" s="55"/>
      <c r="N154361" s="55"/>
      <c r="O154361" s="55"/>
    </row>
    <row r="154362" spans="12:15" x14ac:dyDescent="0.25">
      <c r="L154362" s="56"/>
      <c r="M154362" s="55"/>
      <c r="N154362" s="55"/>
      <c r="O154362" s="55"/>
    </row>
    <row r="154363" spans="12:15" x14ac:dyDescent="0.25">
      <c r="L154363" s="56"/>
      <c r="M154363" s="55"/>
      <c r="N154363" s="55"/>
      <c r="O154363" s="55"/>
    </row>
    <row r="154364" spans="12:15" x14ac:dyDescent="0.25">
      <c r="L154364" s="56"/>
      <c r="M154364" s="55"/>
      <c r="N154364" s="55"/>
      <c r="O154364" s="55"/>
    </row>
    <row r="154365" spans="12:15" x14ac:dyDescent="0.25">
      <c r="L154365" s="56"/>
      <c r="M154365" s="55"/>
      <c r="N154365" s="55"/>
      <c r="O154365" s="55"/>
    </row>
    <row r="154366" spans="12:15" x14ac:dyDescent="0.25">
      <c r="L154366" s="56"/>
      <c r="M154366" s="55"/>
      <c r="N154366" s="55"/>
      <c r="O154366" s="55"/>
    </row>
    <row r="154367" spans="12:15" x14ac:dyDescent="0.25">
      <c r="L154367" s="56"/>
      <c r="M154367" s="55"/>
      <c r="N154367" s="55"/>
      <c r="O154367" s="55"/>
    </row>
    <row r="154368" spans="12:15" x14ac:dyDescent="0.25">
      <c r="L154368" s="56"/>
      <c r="M154368" s="55"/>
      <c r="N154368" s="55"/>
      <c r="O154368" s="55"/>
    </row>
    <row r="154369" spans="12:15" x14ac:dyDescent="0.25">
      <c r="L154369" s="56"/>
      <c r="M154369" s="55"/>
      <c r="N154369" s="55"/>
      <c r="O154369" s="55"/>
    </row>
    <row r="154370" spans="12:15" x14ac:dyDescent="0.25">
      <c r="L154370" s="56"/>
      <c r="M154370" s="55"/>
      <c r="N154370" s="55"/>
      <c r="O154370" s="55"/>
    </row>
    <row r="154371" spans="12:15" x14ac:dyDescent="0.25">
      <c r="L154371" s="56"/>
      <c r="M154371" s="55"/>
      <c r="N154371" s="55"/>
      <c r="O154371" s="55"/>
    </row>
    <row r="154372" spans="12:15" x14ac:dyDescent="0.25">
      <c r="L154372" s="56"/>
      <c r="M154372" s="55"/>
      <c r="N154372" s="55"/>
      <c r="O154372" s="55"/>
    </row>
    <row r="154373" spans="12:15" x14ac:dyDescent="0.25">
      <c r="L154373" s="56"/>
      <c r="M154373" s="55"/>
      <c r="N154373" s="55"/>
      <c r="O154373" s="55"/>
    </row>
    <row r="154374" spans="12:15" x14ac:dyDescent="0.25">
      <c r="L154374" s="56"/>
      <c r="M154374" s="55"/>
      <c r="N154374" s="55"/>
      <c r="O154374" s="55"/>
    </row>
    <row r="154375" spans="12:15" x14ac:dyDescent="0.25">
      <c r="L154375" s="56"/>
      <c r="M154375" s="55"/>
      <c r="N154375" s="55"/>
      <c r="O154375" s="55"/>
    </row>
    <row r="154376" spans="12:15" x14ac:dyDescent="0.25">
      <c r="L154376" s="56"/>
      <c r="M154376" s="55"/>
      <c r="N154376" s="55"/>
      <c r="O154376" s="55"/>
    </row>
    <row r="154377" spans="12:15" x14ac:dyDescent="0.25">
      <c r="L154377" s="56"/>
      <c r="M154377" s="55"/>
      <c r="N154377" s="55"/>
      <c r="O154377" s="55"/>
    </row>
    <row r="154378" spans="12:15" x14ac:dyDescent="0.25">
      <c r="L154378" s="56"/>
      <c r="M154378" s="55"/>
      <c r="N154378" s="55"/>
      <c r="O154378" s="55"/>
    </row>
    <row r="154379" spans="12:15" x14ac:dyDescent="0.25">
      <c r="L154379" s="56"/>
      <c r="M154379" s="55"/>
      <c r="N154379" s="55"/>
      <c r="O154379" s="55"/>
    </row>
    <row r="154380" spans="12:15" x14ac:dyDescent="0.25">
      <c r="L154380" s="56"/>
      <c r="M154380" s="55"/>
      <c r="N154380" s="55"/>
      <c r="O154380" s="55"/>
    </row>
    <row r="154381" spans="12:15" x14ac:dyDescent="0.25">
      <c r="L154381" s="56"/>
      <c r="M154381" s="55"/>
      <c r="N154381" s="55"/>
      <c r="O154381" s="55"/>
    </row>
    <row r="154382" spans="12:15" x14ac:dyDescent="0.25">
      <c r="L154382" s="56"/>
      <c r="M154382" s="55"/>
      <c r="N154382" s="55"/>
      <c r="O154382" s="55"/>
    </row>
    <row r="154383" spans="12:15" x14ac:dyDescent="0.25">
      <c r="L154383" s="56"/>
      <c r="M154383" s="55"/>
      <c r="N154383" s="55"/>
      <c r="O154383" s="55"/>
    </row>
    <row r="154384" spans="12:15" x14ac:dyDescent="0.25">
      <c r="L154384" s="56"/>
      <c r="M154384" s="55"/>
      <c r="N154384" s="55"/>
      <c r="O154384" s="55"/>
    </row>
    <row r="154385" spans="12:15" x14ac:dyDescent="0.25">
      <c r="L154385" s="56"/>
      <c r="M154385" s="55"/>
      <c r="N154385" s="55"/>
      <c r="O154385" s="55"/>
    </row>
    <row r="154386" spans="12:15" x14ac:dyDescent="0.25">
      <c r="L154386" s="56"/>
      <c r="M154386" s="55"/>
      <c r="N154386" s="55"/>
      <c r="O154386" s="55"/>
    </row>
    <row r="154387" spans="12:15" x14ac:dyDescent="0.25">
      <c r="L154387" s="56"/>
      <c r="M154387" s="55"/>
      <c r="N154387" s="55"/>
      <c r="O154387" s="55"/>
    </row>
    <row r="154388" spans="12:15" x14ac:dyDescent="0.25">
      <c r="L154388" s="56"/>
      <c r="M154388" s="55"/>
      <c r="N154388" s="55"/>
      <c r="O154388" s="55"/>
    </row>
    <row r="154389" spans="12:15" x14ac:dyDescent="0.25">
      <c r="L154389" s="56"/>
      <c r="M154389" s="55"/>
      <c r="N154389" s="55"/>
      <c r="O154389" s="55"/>
    </row>
    <row r="154390" spans="12:15" x14ac:dyDescent="0.25">
      <c r="L154390" s="56"/>
      <c r="M154390" s="55"/>
      <c r="N154390" s="55"/>
      <c r="O154390" s="55"/>
    </row>
    <row r="154391" spans="12:15" x14ac:dyDescent="0.25">
      <c r="L154391" s="56"/>
      <c r="M154391" s="55"/>
      <c r="N154391" s="55"/>
      <c r="O154391" s="55"/>
    </row>
    <row r="154392" spans="12:15" x14ac:dyDescent="0.25">
      <c r="L154392" s="56"/>
      <c r="M154392" s="55"/>
      <c r="N154392" s="55"/>
      <c r="O154392" s="55"/>
    </row>
    <row r="154393" spans="12:15" x14ac:dyDescent="0.25">
      <c r="L154393" s="56"/>
      <c r="M154393" s="55"/>
      <c r="N154393" s="55"/>
      <c r="O154393" s="55"/>
    </row>
    <row r="154394" spans="12:15" x14ac:dyDescent="0.25">
      <c r="L154394" s="56"/>
      <c r="M154394" s="55"/>
      <c r="N154394" s="55"/>
      <c r="O154394" s="55"/>
    </row>
    <row r="154395" spans="12:15" x14ac:dyDescent="0.25">
      <c r="L154395" s="56"/>
      <c r="M154395" s="55"/>
      <c r="N154395" s="55"/>
      <c r="O154395" s="55"/>
    </row>
    <row r="154396" spans="12:15" x14ac:dyDescent="0.25">
      <c r="L154396" s="56"/>
      <c r="M154396" s="55"/>
      <c r="N154396" s="55"/>
      <c r="O154396" s="55"/>
    </row>
    <row r="154397" spans="12:15" x14ac:dyDescent="0.25">
      <c r="L154397" s="56"/>
      <c r="M154397" s="55"/>
      <c r="N154397" s="55"/>
      <c r="O154397" s="55"/>
    </row>
    <row r="154398" spans="12:15" x14ac:dyDescent="0.25">
      <c r="L154398" s="56"/>
      <c r="M154398" s="55"/>
      <c r="N154398" s="55"/>
      <c r="O154398" s="55"/>
    </row>
    <row r="154399" spans="12:15" x14ac:dyDescent="0.25">
      <c r="L154399" s="56"/>
      <c r="M154399" s="55"/>
      <c r="N154399" s="55"/>
      <c r="O154399" s="55"/>
    </row>
    <row r="154400" spans="12:15" x14ac:dyDescent="0.25">
      <c r="L154400" s="56"/>
      <c r="M154400" s="55"/>
      <c r="N154400" s="55"/>
      <c r="O154400" s="55"/>
    </row>
    <row r="154401" spans="12:15" x14ac:dyDescent="0.25">
      <c r="L154401" s="56"/>
      <c r="M154401" s="55"/>
      <c r="N154401" s="55"/>
      <c r="O154401" s="55"/>
    </row>
    <row r="154402" spans="12:15" x14ac:dyDescent="0.25">
      <c r="L154402" s="56"/>
      <c r="M154402" s="55"/>
      <c r="N154402" s="55"/>
      <c r="O154402" s="55"/>
    </row>
    <row r="154403" spans="12:15" x14ac:dyDescent="0.25">
      <c r="L154403" s="56"/>
      <c r="M154403" s="55"/>
      <c r="N154403" s="55"/>
      <c r="O154403" s="55"/>
    </row>
    <row r="154404" spans="12:15" x14ac:dyDescent="0.25">
      <c r="L154404" s="56"/>
      <c r="M154404" s="55"/>
      <c r="N154404" s="55"/>
      <c r="O154404" s="55"/>
    </row>
    <row r="154405" spans="12:15" x14ac:dyDescent="0.25">
      <c r="L154405" s="56"/>
      <c r="M154405" s="55"/>
      <c r="N154405" s="55"/>
      <c r="O154405" s="55"/>
    </row>
    <row r="154406" spans="12:15" x14ac:dyDescent="0.25">
      <c r="L154406" s="56"/>
      <c r="M154406" s="55"/>
      <c r="N154406" s="55"/>
      <c r="O154406" s="55"/>
    </row>
    <row r="154407" spans="12:15" x14ac:dyDescent="0.25">
      <c r="L154407" s="56"/>
      <c r="M154407" s="55"/>
      <c r="N154407" s="55"/>
      <c r="O154407" s="55"/>
    </row>
    <row r="154408" spans="12:15" x14ac:dyDescent="0.25">
      <c r="L154408" s="56"/>
      <c r="M154408" s="55"/>
      <c r="N154408" s="55"/>
      <c r="O154408" s="55"/>
    </row>
    <row r="154409" spans="12:15" x14ac:dyDescent="0.25">
      <c r="L154409" s="56"/>
      <c r="M154409" s="55"/>
      <c r="N154409" s="55"/>
      <c r="O154409" s="55"/>
    </row>
    <row r="154410" spans="12:15" x14ac:dyDescent="0.25">
      <c r="L154410" s="56"/>
      <c r="M154410" s="55"/>
      <c r="N154410" s="55"/>
      <c r="O154410" s="55"/>
    </row>
    <row r="154411" spans="12:15" x14ac:dyDescent="0.25">
      <c r="L154411" s="56"/>
      <c r="M154411" s="55"/>
      <c r="N154411" s="55"/>
      <c r="O154411" s="55"/>
    </row>
    <row r="154412" spans="12:15" x14ac:dyDescent="0.25">
      <c r="L154412" s="56"/>
      <c r="M154412" s="55"/>
      <c r="N154412" s="55"/>
      <c r="O154412" s="55"/>
    </row>
    <row r="154413" spans="12:15" x14ac:dyDescent="0.25">
      <c r="L154413" s="56"/>
      <c r="M154413" s="55"/>
      <c r="N154413" s="55"/>
      <c r="O154413" s="55"/>
    </row>
    <row r="154414" spans="12:15" x14ac:dyDescent="0.25">
      <c r="L154414" s="56"/>
      <c r="M154414" s="55"/>
      <c r="N154414" s="55"/>
      <c r="O154414" s="55"/>
    </row>
    <row r="154415" spans="12:15" x14ac:dyDescent="0.25">
      <c r="L154415" s="56"/>
      <c r="M154415" s="55"/>
      <c r="N154415" s="55"/>
      <c r="O154415" s="55"/>
    </row>
    <row r="154416" spans="12:15" x14ac:dyDescent="0.25">
      <c r="L154416" s="56"/>
      <c r="M154416" s="55"/>
      <c r="N154416" s="55"/>
      <c r="O154416" s="55"/>
    </row>
    <row r="154417" spans="12:15" x14ac:dyDescent="0.25">
      <c r="L154417" s="56"/>
      <c r="M154417" s="55"/>
      <c r="N154417" s="55"/>
      <c r="O154417" s="55"/>
    </row>
    <row r="154418" spans="12:15" x14ac:dyDescent="0.25">
      <c r="L154418" s="56"/>
      <c r="M154418" s="55"/>
      <c r="N154418" s="55"/>
      <c r="O154418" s="55"/>
    </row>
    <row r="154419" spans="12:15" x14ac:dyDescent="0.25">
      <c r="L154419" s="56"/>
      <c r="M154419" s="55"/>
      <c r="N154419" s="55"/>
      <c r="O154419" s="55"/>
    </row>
    <row r="154420" spans="12:15" x14ac:dyDescent="0.25">
      <c r="L154420" s="56"/>
      <c r="M154420" s="55"/>
      <c r="N154420" s="55"/>
      <c r="O154420" s="55"/>
    </row>
    <row r="154421" spans="12:15" x14ac:dyDescent="0.25">
      <c r="L154421" s="56"/>
      <c r="M154421" s="55"/>
      <c r="N154421" s="55"/>
      <c r="O154421" s="55"/>
    </row>
    <row r="154422" spans="12:15" x14ac:dyDescent="0.25">
      <c r="L154422" s="56"/>
      <c r="M154422" s="55"/>
      <c r="N154422" s="55"/>
      <c r="O154422" s="55"/>
    </row>
    <row r="154423" spans="12:15" x14ac:dyDescent="0.25">
      <c r="L154423" s="56"/>
      <c r="M154423" s="55"/>
      <c r="N154423" s="55"/>
      <c r="O154423" s="55"/>
    </row>
    <row r="154424" spans="12:15" x14ac:dyDescent="0.25">
      <c r="L154424" s="56"/>
      <c r="M154424" s="55"/>
      <c r="N154424" s="55"/>
      <c r="O154424" s="55"/>
    </row>
    <row r="154425" spans="12:15" x14ac:dyDescent="0.25">
      <c r="L154425" s="56"/>
      <c r="M154425" s="55"/>
      <c r="N154425" s="55"/>
      <c r="O154425" s="55"/>
    </row>
    <row r="154426" spans="12:15" x14ac:dyDescent="0.25">
      <c r="L154426" s="56"/>
      <c r="M154426" s="55"/>
      <c r="N154426" s="55"/>
      <c r="O154426" s="55"/>
    </row>
    <row r="154427" spans="12:15" x14ac:dyDescent="0.25">
      <c r="L154427" s="56"/>
      <c r="M154427" s="55"/>
      <c r="N154427" s="55"/>
      <c r="O154427" s="55"/>
    </row>
    <row r="154428" spans="12:15" x14ac:dyDescent="0.25">
      <c r="L154428" s="56"/>
      <c r="M154428" s="55"/>
      <c r="N154428" s="55"/>
      <c r="O154428" s="55"/>
    </row>
    <row r="154429" spans="12:15" x14ac:dyDescent="0.25">
      <c r="L154429" s="56"/>
      <c r="M154429" s="55"/>
      <c r="N154429" s="55"/>
      <c r="O154429" s="55"/>
    </row>
    <row r="154430" spans="12:15" x14ac:dyDescent="0.25">
      <c r="L154430" s="56"/>
      <c r="M154430" s="55"/>
      <c r="N154430" s="55"/>
      <c r="O154430" s="55"/>
    </row>
    <row r="154431" spans="12:15" x14ac:dyDescent="0.25">
      <c r="L154431" s="56"/>
      <c r="M154431" s="55"/>
      <c r="N154431" s="55"/>
      <c r="O154431" s="55"/>
    </row>
    <row r="154432" spans="12:15" x14ac:dyDescent="0.25">
      <c r="L154432" s="56"/>
      <c r="M154432" s="55"/>
      <c r="N154432" s="55"/>
      <c r="O154432" s="55"/>
    </row>
    <row r="154433" spans="12:15" x14ac:dyDescent="0.25">
      <c r="L154433" s="56"/>
      <c r="M154433" s="55"/>
      <c r="N154433" s="55"/>
      <c r="O154433" s="55"/>
    </row>
    <row r="154434" spans="12:15" x14ac:dyDescent="0.25">
      <c r="L154434" s="56"/>
      <c r="M154434" s="55"/>
      <c r="N154434" s="55"/>
      <c r="O154434" s="55"/>
    </row>
    <row r="154435" spans="12:15" x14ac:dyDescent="0.25">
      <c r="L154435" s="56"/>
      <c r="M154435" s="55"/>
      <c r="N154435" s="55"/>
      <c r="O154435" s="55"/>
    </row>
    <row r="154436" spans="12:15" x14ac:dyDescent="0.25">
      <c r="L154436" s="56"/>
      <c r="M154436" s="55"/>
      <c r="N154436" s="55"/>
      <c r="O154436" s="55"/>
    </row>
    <row r="154437" spans="12:15" x14ac:dyDescent="0.25">
      <c r="L154437" s="56"/>
      <c r="M154437" s="55"/>
      <c r="N154437" s="55"/>
      <c r="O154437" s="55"/>
    </row>
    <row r="154438" spans="12:15" x14ac:dyDescent="0.25">
      <c r="L154438" s="56"/>
      <c r="M154438" s="55"/>
      <c r="N154438" s="55"/>
      <c r="O154438" s="55"/>
    </row>
    <row r="154439" spans="12:15" x14ac:dyDescent="0.25">
      <c r="L154439" s="56"/>
      <c r="M154439" s="55"/>
      <c r="N154439" s="55"/>
      <c r="O154439" s="55"/>
    </row>
    <row r="154440" spans="12:15" x14ac:dyDescent="0.25">
      <c r="L154440" s="56"/>
      <c r="M154440" s="55"/>
      <c r="N154440" s="55"/>
      <c r="O154440" s="55"/>
    </row>
    <row r="154441" spans="12:15" x14ac:dyDescent="0.25">
      <c r="L154441" s="56"/>
      <c r="M154441" s="55"/>
      <c r="N154441" s="55"/>
      <c r="O154441" s="55"/>
    </row>
    <row r="154442" spans="12:15" x14ac:dyDescent="0.25">
      <c r="L154442" s="56"/>
      <c r="M154442" s="55"/>
      <c r="N154442" s="55"/>
      <c r="O154442" s="55"/>
    </row>
    <row r="154443" spans="12:15" x14ac:dyDescent="0.25">
      <c r="L154443" s="56"/>
      <c r="M154443" s="55"/>
      <c r="N154443" s="55"/>
      <c r="O154443" s="55"/>
    </row>
    <row r="154444" spans="12:15" x14ac:dyDescent="0.25">
      <c r="L154444" s="56"/>
      <c r="M154444" s="55"/>
      <c r="N154444" s="55"/>
      <c r="O154444" s="55"/>
    </row>
    <row r="154445" spans="12:15" x14ac:dyDescent="0.25">
      <c r="L154445" s="56"/>
      <c r="M154445" s="55"/>
      <c r="N154445" s="55"/>
      <c r="O154445" s="55"/>
    </row>
    <row r="154446" spans="12:15" x14ac:dyDescent="0.25">
      <c r="L154446" s="56"/>
      <c r="M154446" s="55"/>
      <c r="N154446" s="55"/>
      <c r="O154446" s="55"/>
    </row>
    <row r="154447" spans="12:15" x14ac:dyDescent="0.25">
      <c r="L154447" s="56"/>
      <c r="M154447" s="55"/>
      <c r="N154447" s="55"/>
      <c r="O154447" s="55"/>
    </row>
    <row r="154448" spans="12:15" x14ac:dyDescent="0.25">
      <c r="L154448" s="56"/>
      <c r="M154448" s="55"/>
      <c r="N154448" s="55"/>
      <c r="O154448" s="55"/>
    </row>
    <row r="154449" spans="12:15" x14ac:dyDescent="0.25">
      <c r="L154449" s="56"/>
      <c r="M154449" s="55"/>
      <c r="N154449" s="55"/>
      <c r="O154449" s="55"/>
    </row>
    <row r="154450" spans="12:15" x14ac:dyDescent="0.25">
      <c r="L154450" s="56"/>
      <c r="M154450" s="55"/>
      <c r="N154450" s="55"/>
      <c r="O154450" s="55"/>
    </row>
    <row r="154451" spans="12:15" x14ac:dyDescent="0.25">
      <c r="L154451" s="56"/>
      <c r="M154451" s="55"/>
      <c r="N154451" s="55"/>
      <c r="O154451" s="55"/>
    </row>
    <row r="154452" spans="12:15" x14ac:dyDescent="0.25">
      <c r="L154452" s="56"/>
      <c r="M154452" s="55"/>
      <c r="N154452" s="55"/>
      <c r="O154452" s="55"/>
    </row>
    <row r="154453" spans="12:15" x14ac:dyDescent="0.25">
      <c r="L154453" s="56"/>
      <c r="M154453" s="55"/>
      <c r="N154453" s="55"/>
      <c r="O154453" s="55"/>
    </row>
    <row r="154454" spans="12:15" x14ac:dyDescent="0.25">
      <c r="L154454" s="56"/>
      <c r="M154454" s="55"/>
      <c r="N154454" s="55"/>
      <c r="O154454" s="55"/>
    </row>
    <row r="154455" spans="12:15" x14ac:dyDescent="0.25">
      <c r="L154455" s="56"/>
      <c r="M154455" s="55"/>
      <c r="N154455" s="55"/>
      <c r="O154455" s="55"/>
    </row>
    <row r="154456" spans="12:15" x14ac:dyDescent="0.25">
      <c r="L154456" s="56"/>
      <c r="M154456" s="55"/>
      <c r="N154456" s="55"/>
      <c r="O154456" s="55"/>
    </row>
    <row r="154457" spans="12:15" x14ac:dyDescent="0.25">
      <c r="L154457" s="56"/>
      <c r="M154457" s="55"/>
      <c r="N154457" s="55"/>
      <c r="O154457" s="55"/>
    </row>
    <row r="154458" spans="12:15" x14ac:dyDescent="0.25">
      <c r="L154458" s="56"/>
      <c r="M154458" s="55"/>
      <c r="N154458" s="55"/>
      <c r="O154458" s="55"/>
    </row>
    <row r="154459" spans="12:15" x14ac:dyDescent="0.25">
      <c r="L154459" s="56"/>
      <c r="M154459" s="55"/>
      <c r="N154459" s="55"/>
      <c r="O154459" s="55"/>
    </row>
    <row r="154460" spans="12:15" x14ac:dyDescent="0.25">
      <c r="L154460" s="56"/>
      <c r="M154460" s="55"/>
      <c r="N154460" s="55"/>
      <c r="O154460" s="55"/>
    </row>
    <row r="154461" spans="12:15" x14ac:dyDescent="0.25">
      <c r="L154461" s="56"/>
      <c r="M154461" s="55"/>
      <c r="N154461" s="55"/>
      <c r="O154461" s="55"/>
    </row>
    <row r="154462" spans="12:15" x14ac:dyDescent="0.25">
      <c r="L154462" s="56"/>
      <c r="M154462" s="55"/>
      <c r="N154462" s="55"/>
      <c r="O154462" s="55"/>
    </row>
    <row r="154463" spans="12:15" x14ac:dyDescent="0.25">
      <c r="L154463" s="56"/>
      <c r="M154463" s="55"/>
      <c r="N154463" s="55"/>
      <c r="O154463" s="55"/>
    </row>
    <row r="154464" spans="12:15" x14ac:dyDescent="0.25">
      <c r="L154464" s="56"/>
      <c r="M154464" s="55"/>
      <c r="N154464" s="55"/>
      <c r="O154464" s="55"/>
    </row>
    <row r="154465" spans="12:15" x14ac:dyDescent="0.25">
      <c r="L154465" s="56"/>
      <c r="M154465" s="55"/>
      <c r="N154465" s="55"/>
      <c r="O154465" s="55"/>
    </row>
    <row r="154466" spans="12:15" x14ac:dyDescent="0.25">
      <c r="L154466" s="56"/>
      <c r="M154466" s="55"/>
      <c r="N154466" s="55"/>
      <c r="O154466" s="55"/>
    </row>
    <row r="154467" spans="12:15" x14ac:dyDescent="0.25">
      <c r="L154467" s="56"/>
      <c r="M154467" s="55"/>
      <c r="N154467" s="55"/>
      <c r="O154467" s="55"/>
    </row>
    <row r="154468" spans="12:15" x14ac:dyDescent="0.25">
      <c r="L154468" s="56"/>
      <c r="M154468" s="55"/>
      <c r="N154468" s="55"/>
      <c r="O154468" s="55"/>
    </row>
    <row r="154469" spans="12:15" x14ac:dyDescent="0.25">
      <c r="L154469" s="56"/>
      <c r="M154469" s="55"/>
      <c r="N154469" s="55"/>
      <c r="O154469" s="55"/>
    </row>
    <row r="154470" spans="12:15" x14ac:dyDescent="0.25">
      <c r="L154470" s="56"/>
      <c r="M154470" s="55"/>
      <c r="N154470" s="55"/>
      <c r="O154470" s="55"/>
    </row>
    <row r="154471" spans="12:15" x14ac:dyDescent="0.25">
      <c r="L154471" s="56"/>
      <c r="M154471" s="55"/>
      <c r="N154471" s="55"/>
      <c r="O154471" s="55"/>
    </row>
    <row r="154472" spans="12:15" x14ac:dyDescent="0.25">
      <c r="L154472" s="56"/>
      <c r="M154472" s="55"/>
      <c r="N154472" s="55"/>
      <c r="O154472" s="55"/>
    </row>
    <row r="154473" spans="12:15" x14ac:dyDescent="0.25">
      <c r="L154473" s="56"/>
      <c r="M154473" s="55"/>
      <c r="N154473" s="55"/>
      <c r="O154473" s="55"/>
    </row>
    <row r="154474" spans="12:15" x14ac:dyDescent="0.25">
      <c r="L154474" s="56"/>
      <c r="M154474" s="55"/>
      <c r="N154474" s="55"/>
      <c r="O154474" s="55"/>
    </row>
    <row r="154475" spans="12:15" x14ac:dyDescent="0.25">
      <c r="L154475" s="56"/>
      <c r="M154475" s="55"/>
      <c r="N154475" s="55"/>
      <c r="O154475" s="55"/>
    </row>
    <row r="154476" spans="12:15" x14ac:dyDescent="0.25">
      <c r="L154476" s="56"/>
      <c r="M154476" s="55"/>
      <c r="N154476" s="55"/>
      <c r="O154476" s="55"/>
    </row>
    <row r="154477" spans="12:15" x14ac:dyDescent="0.25">
      <c r="L154477" s="56"/>
      <c r="M154477" s="55"/>
      <c r="N154477" s="55"/>
      <c r="O154477" s="55"/>
    </row>
    <row r="154478" spans="12:15" x14ac:dyDescent="0.25">
      <c r="L154478" s="56"/>
      <c r="M154478" s="55"/>
      <c r="N154478" s="55"/>
      <c r="O154478" s="55"/>
    </row>
    <row r="154479" spans="12:15" x14ac:dyDescent="0.25">
      <c r="L154479" s="56"/>
      <c r="M154479" s="55"/>
      <c r="N154479" s="55"/>
      <c r="O154479" s="55"/>
    </row>
    <row r="154480" spans="12:15" x14ac:dyDescent="0.25">
      <c r="L154480" s="56"/>
      <c r="M154480" s="55"/>
      <c r="N154480" s="55"/>
      <c r="O154480" s="55"/>
    </row>
    <row r="154481" spans="12:15" x14ac:dyDescent="0.25">
      <c r="L154481" s="56"/>
      <c r="M154481" s="55"/>
      <c r="N154481" s="55"/>
      <c r="O154481" s="55"/>
    </row>
    <row r="154482" spans="12:15" x14ac:dyDescent="0.25">
      <c r="L154482" s="56"/>
      <c r="M154482" s="55"/>
      <c r="N154482" s="55"/>
      <c r="O154482" s="55"/>
    </row>
    <row r="154483" spans="12:15" x14ac:dyDescent="0.25">
      <c r="L154483" s="56"/>
      <c r="M154483" s="55"/>
      <c r="N154483" s="55"/>
      <c r="O154483" s="55"/>
    </row>
    <row r="154484" spans="12:15" x14ac:dyDescent="0.25">
      <c r="L154484" s="56"/>
      <c r="M154484" s="55"/>
      <c r="N154484" s="55"/>
      <c r="O154484" s="55"/>
    </row>
    <row r="154485" spans="12:15" x14ac:dyDescent="0.25">
      <c r="L154485" s="56"/>
      <c r="M154485" s="55"/>
      <c r="N154485" s="55"/>
      <c r="O154485" s="55"/>
    </row>
    <row r="154486" spans="12:15" x14ac:dyDescent="0.25">
      <c r="L154486" s="56"/>
      <c r="M154486" s="55"/>
      <c r="N154486" s="55"/>
      <c r="O154486" s="55"/>
    </row>
    <row r="154487" spans="12:15" x14ac:dyDescent="0.25">
      <c r="L154487" s="56"/>
      <c r="M154487" s="55"/>
      <c r="N154487" s="55"/>
      <c r="O154487" s="55"/>
    </row>
    <row r="154488" spans="12:15" x14ac:dyDescent="0.25">
      <c r="L154488" s="56"/>
      <c r="M154488" s="55"/>
      <c r="N154488" s="55"/>
      <c r="O154488" s="55"/>
    </row>
    <row r="154489" spans="12:15" x14ac:dyDescent="0.25">
      <c r="L154489" s="56"/>
      <c r="M154489" s="55"/>
      <c r="N154489" s="55"/>
      <c r="O154489" s="55"/>
    </row>
    <row r="154490" spans="12:15" x14ac:dyDescent="0.25">
      <c r="L154490" s="56"/>
      <c r="M154490" s="55"/>
      <c r="N154490" s="55"/>
      <c r="O154490" s="55"/>
    </row>
    <row r="154491" spans="12:15" x14ac:dyDescent="0.25">
      <c r="L154491" s="56"/>
      <c r="M154491" s="55"/>
      <c r="N154491" s="55"/>
      <c r="O154491" s="55"/>
    </row>
    <row r="154492" spans="12:15" x14ac:dyDescent="0.25">
      <c r="L154492" s="56"/>
      <c r="M154492" s="55"/>
      <c r="N154492" s="55"/>
      <c r="O154492" s="55"/>
    </row>
    <row r="154493" spans="12:15" x14ac:dyDescent="0.25">
      <c r="L154493" s="56"/>
      <c r="M154493" s="55"/>
      <c r="N154493" s="55"/>
      <c r="O154493" s="55"/>
    </row>
    <row r="154494" spans="12:15" x14ac:dyDescent="0.25">
      <c r="L154494" s="56"/>
      <c r="M154494" s="55"/>
      <c r="N154494" s="55"/>
      <c r="O154494" s="55"/>
    </row>
    <row r="154495" spans="12:15" x14ac:dyDescent="0.25">
      <c r="L154495" s="56"/>
      <c r="M154495" s="55"/>
      <c r="N154495" s="55"/>
      <c r="O154495" s="55"/>
    </row>
    <row r="154496" spans="12:15" x14ac:dyDescent="0.25">
      <c r="L154496" s="56"/>
      <c r="M154496" s="55"/>
      <c r="N154496" s="55"/>
      <c r="O154496" s="55"/>
    </row>
    <row r="154497" spans="12:15" x14ac:dyDescent="0.25">
      <c r="L154497" s="56"/>
      <c r="M154497" s="55"/>
      <c r="N154497" s="55"/>
      <c r="O154497" s="55"/>
    </row>
    <row r="154498" spans="12:15" x14ac:dyDescent="0.25">
      <c r="L154498" s="56"/>
      <c r="M154498" s="55"/>
      <c r="N154498" s="55"/>
      <c r="O154498" s="55"/>
    </row>
    <row r="154499" spans="12:15" x14ac:dyDescent="0.25">
      <c r="L154499" s="56"/>
      <c r="M154499" s="55"/>
      <c r="N154499" s="55"/>
      <c r="O154499" s="55"/>
    </row>
    <row r="154500" spans="12:15" x14ac:dyDescent="0.25">
      <c r="L154500" s="56"/>
      <c r="M154500" s="55"/>
      <c r="N154500" s="55"/>
      <c r="O154500" s="55"/>
    </row>
    <row r="154501" spans="12:15" x14ac:dyDescent="0.25">
      <c r="L154501" s="56"/>
      <c r="M154501" s="55"/>
      <c r="N154501" s="55"/>
      <c r="O154501" s="55"/>
    </row>
    <row r="154502" spans="12:15" x14ac:dyDescent="0.25">
      <c r="L154502" s="56"/>
      <c r="M154502" s="55"/>
      <c r="N154502" s="55"/>
      <c r="O154502" s="55"/>
    </row>
    <row r="154503" spans="12:15" x14ac:dyDescent="0.25">
      <c r="L154503" s="56"/>
      <c r="M154503" s="55"/>
      <c r="N154503" s="55"/>
      <c r="O154503" s="55"/>
    </row>
    <row r="154504" spans="12:15" x14ac:dyDescent="0.25">
      <c r="L154504" s="56"/>
      <c r="M154504" s="55"/>
      <c r="N154504" s="55"/>
      <c r="O154504" s="55"/>
    </row>
    <row r="154505" spans="12:15" x14ac:dyDescent="0.25">
      <c r="L154505" s="56"/>
      <c r="M154505" s="55"/>
      <c r="N154505" s="55"/>
      <c r="O154505" s="55"/>
    </row>
    <row r="154506" spans="12:15" x14ac:dyDescent="0.25">
      <c r="L154506" s="56"/>
      <c r="M154506" s="55"/>
      <c r="N154506" s="55"/>
      <c r="O154506" s="55"/>
    </row>
    <row r="154507" spans="12:15" x14ac:dyDescent="0.25">
      <c r="L154507" s="56"/>
      <c r="M154507" s="55"/>
      <c r="N154507" s="55"/>
      <c r="O154507" s="55"/>
    </row>
    <row r="154508" spans="12:15" x14ac:dyDescent="0.25">
      <c r="L154508" s="56"/>
      <c r="M154508" s="55"/>
      <c r="N154508" s="55"/>
      <c r="O154508" s="55"/>
    </row>
    <row r="154509" spans="12:15" x14ac:dyDescent="0.25">
      <c r="L154509" s="56"/>
      <c r="M154509" s="55"/>
      <c r="N154509" s="55"/>
      <c r="O154509" s="55"/>
    </row>
    <row r="154510" spans="12:15" x14ac:dyDescent="0.25">
      <c r="L154510" s="56"/>
      <c r="M154510" s="55"/>
      <c r="N154510" s="55"/>
      <c r="O154510" s="55"/>
    </row>
    <row r="154511" spans="12:15" x14ac:dyDescent="0.25">
      <c r="L154511" s="56"/>
      <c r="M154511" s="55"/>
      <c r="N154511" s="55"/>
      <c r="O154511" s="55"/>
    </row>
    <row r="154512" spans="12:15" x14ac:dyDescent="0.25">
      <c r="L154512" s="56"/>
      <c r="M154512" s="55"/>
      <c r="N154512" s="55"/>
      <c r="O154512" s="55"/>
    </row>
    <row r="154513" spans="12:15" x14ac:dyDescent="0.25">
      <c r="L154513" s="56"/>
      <c r="M154513" s="55"/>
      <c r="N154513" s="55"/>
      <c r="O154513" s="55"/>
    </row>
    <row r="154514" spans="12:15" x14ac:dyDescent="0.25">
      <c r="L154514" s="56"/>
      <c r="M154514" s="55"/>
      <c r="N154514" s="55"/>
      <c r="O154514" s="55"/>
    </row>
    <row r="154515" spans="12:15" x14ac:dyDescent="0.25">
      <c r="L154515" s="56"/>
      <c r="M154515" s="55"/>
      <c r="N154515" s="55"/>
      <c r="O154515" s="55"/>
    </row>
    <row r="154516" spans="12:15" x14ac:dyDescent="0.25">
      <c r="L154516" s="56"/>
      <c r="M154516" s="55"/>
      <c r="N154516" s="55"/>
      <c r="O154516" s="55"/>
    </row>
    <row r="154517" spans="12:15" x14ac:dyDescent="0.25">
      <c r="L154517" s="56"/>
      <c r="M154517" s="55"/>
      <c r="N154517" s="55"/>
      <c r="O154517" s="55"/>
    </row>
    <row r="154518" spans="12:15" x14ac:dyDescent="0.25">
      <c r="L154518" s="56"/>
      <c r="M154518" s="55"/>
      <c r="N154518" s="55"/>
      <c r="O154518" s="55"/>
    </row>
    <row r="154519" spans="12:15" x14ac:dyDescent="0.25">
      <c r="L154519" s="56"/>
      <c r="M154519" s="55"/>
      <c r="N154519" s="55"/>
      <c r="O154519" s="55"/>
    </row>
    <row r="154520" spans="12:15" x14ac:dyDescent="0.25">
      <c r="L154520" s="56"/>
      <c r="M154520" s="55"/>
      <c r="N154520" s="55"/>
      <c r="O154520" s="55"/>
    </row>
    <row r="154521" spans="12:15" x14ac:dyDescent="0.25">
      <c r="L154521" s="56"/>
      <c r="M154521" s="55"/>
      <c r="N154521" s="55"/>
      <c r="O154521" s="55"/>
    </row>
    <row r="154522" spans="12:15" x14ac:dyDescent="0.25">
      <c r="L154522" s="56"/>
      <c r="M154522" s="55"/>
      <c r="N154522" s="55"/>
      <c r="O154522" s="55"/>
    </row>
    <row r="154523" spans="12:15" x14ac:dyDescent="0.25">
      <c r="L154523" s="56"/>
      <c r="M154523" s="55"/>
      <c r="N154523" s="55"/>
      <c r="O154523" s="55"/>
    </row>
    <row r="154524" spans="12:15" x14ac:dyDescent="0.25">
      <c r="L154524" s="56"/>
      <c r="M154524" s="55"/>
      <c r="N154524" s="55"/>
      <c r="O154524" s="55"/>
    </row>
    <row r="154525" spans="12:15" x14ac:dyDescent="0.25">
      <c r="L154525" s="56"/>
      <c r="M154525" s="55"/>
      <c r="N154525" s="55"/>
      <c r="O154525" s="55"/>
    </row>
    <row r="154526" spans="12:15" x14ac:dyDescent="0.25">
      <c r="L154526" s="56"/>
      <c r="M154526" s="55"/>
      <c r="N154526" s="55"/>
      <c r="O154526" s="55"/>
    </row>
    <row r="154527" spans="12:15" x14ac:dyDescent="0.25">
      <c r="L154527" s="56"/>
      <c r="M154527" s="55"/>
      <c r="N154527" s="55"/>
      <c r="O154527" s="55"/>
    </row>
    <row r="154528" spans="12:15" x14ac:dyDescent="0.25">
      <c r="L154528" s="56"/>
      <c r="M154528" s="55"/>
      <c r="N154528" s="55"/>
      <c r="O154528" s="55"/>
    </row>
    <row r="154529" spans="12:15" x14ac:dyDescent="0.25">
      <c r="L154529" s="56"/>
      <c r="M154529" s="55"/>
      <c r="N154529" s="55"/>
      <c r="O154529" s="55"/>
    </row>
    <row r="154530" spans="12:15" x14ac:dyDescent="0.25">
      <c r="L154530" s="56"/>
      <c r="M154530" s="55"/>
      <c r="N154530" s="55"/>
      <c r="O154530" s="55"/>
    </row>
    <row r="154531" spans="12:15" x14ac:dyDescent="0.25">
      <c r="L154531" s="56"/>
      <c r="M154531" s="55"/>
      <c r="N154531" s="55"/>
      <c r="O154531" s="55"/>
    </row>
    <row r="154532" spans="12:15" x14ac:dyDescent="0.25">
      <c r="L154532" s="56"/>
      <c r="M154532" s="55"/>
      <c r="N154532" s="55"/>
      <c r="O154532" s="55"/>
    </row>
    <row r="154533" spans="12:15" x14ac:dyDescent="0.25">
      <c r="L154533" s="56"/>
      <c r="M154533" s="55"/>
      <c r="N154533" s="55"/>
      <c r="O154533" s="55"/>
    </row>
    <row r="154534" spans="12:15" x14ac:dyDescent="0.25">
      <c r="L154534" s="56"/>
      <c r="M154534" s="55"/>
      <c r="N154534" s="55"/>
      <c r="O154534" s="55"/>
    </row>
    <row r="154535" spans="12:15" x14ac:dyDescent="0.25">
      <c r="L154535" s="56"/>
      <c r="M154535" s="55"/>
      <c r="N154535" s="55"/>
      <c r="O154535" s="55"/>
    </row>
    <row r="154536" spans="12:15" x14ac:dyDescent="0.25">
      <c r="L154536" s="56"/>
      <c r="M154536" s="55"/>
      <c r="N154536" s="55"/>
      <c r="O154536" s="55"/>
    </row>
    <row r="154537" spans="12:15" x14ac:dyDescent="0.25">
      <c r="L154537" s="56"/>
      <c r="M154537" s="55"/>
      <c r="N154537" s="55"/>
      <c r="O154537" s="55"/>
    </row>
    <row r="154538" spans="12:15" x14ac:dyDescent="0.25">
      <c r="L154538" s="56"/>
      <c r="M154538" s="55"/>
      <c r="N154538" s="55"/>
      <c r="O154538" s="55"/>
    </row>
    <row r="154539" spans="12:15" x14ac:dyDescent="0.25">
      <c r="L154539" s="56"/>
      <c r="M154539" s="55"/>
      <c r="N154539" s="55"/>
      <c r="O154539" s="55"/>
    </row>
    <row r="154540" spans="12:15" x14ac:dyDescent="0.25">
      <c r="L154540" s="56"/>
      <c r="M154540" s="55"/>
      <c r="N154540" s="55"/>
      <c r="O154540" s="55"/>
    </row>
    <row r="154541" spans="12:15" x14ac:dyDescent="0.25">
      <c r="L154541" s="56"/>
      <c r="M154541" s="55"/>
      <c r="N154541" s="55"/>
      <c r="O154541" s="55"/>
    </row>
    <row r="154542" spans="12:15" x14ac:dyDescent="0.25">
      <c r="L154542" s="56"/>
      <c r="M154542" s="55"/>
      <c r="N154542" s="55"/>
      <c r="O154542" s="55"/>
    </row>
    <row r="154543" spans="12:15" x14ac:dyDescent="0.25">
      <c r="L154543" s="56"/>
      <c r="M154543" s="55"/>
      <c r="N154543" s="55"/>
      <c r="O154543" s="55"/>
    </row>
    <row r="154544" spans="12:15" x14ac:dyDescent="0.25">
      <c r="L154544" s="56"/>
      <c r="M154544" s="55"/>
      <c r="N154544" s="55"/>
      <c r="O154544" s="55"/>
    </row>
    <row r="154545" spans="12:15" x14ac:dyDescent="0.25">
      <c r="L154545" s="56"/>
      <c r="M154545" s="55"/>
      <c r="N154545" s="55"/>
      <c r="O154545" s="55"/>
    </row>
    <row r="154546" spans="12:15" x14ac:dyDescent="0.25">
      <c r="L154546" s="56"/>
      <c r="M154546" s="55"/>
      <c r="N154546" s="55"/>
      <c r="O154546" s="55"/>
    </row>
    <row r="154547" spans="12:15" x14ac:dyDescent="0.25">
      <c r="L154547" s="56"/>
      <c r="M154547" s="55"/>
      <c r="N154547" s="55"/>
      <c r="O154547" s="55"/>
    </row>
    <row r="154548" spans="12:15" x14ac:dyDescent="0.25">
      <c r="L154548" s="56"/>
      <c r="M154548" s="55"/>
      <c r="N154548" s="55"/>
      <c r="O154548" s="55"/>
    </row>
    <row r="154549" spans="12:15" x14ac:dyDescent="0.25">
      <c r="L154549" s="56"/>
      <c r="M154549" s="55"/>
      <c r="N154549" s="55"/>
      <c r="O154549" s="55"/>
    </row>
    <row r="154550" spans="12:15" x14ac:dyDescent="0.25">
      <c r="L154550" s="56"/>
      <c r="M154550" s="55"/>
      <c r="N154550" s="55"/>
      <c r="O154550" s="55"/>
    </row>
    <row r="154551" spans="12:15" x14ac:dyDescent="0.25">
      <c r="L154551" s="56"/>
      <c r="M154551" s="55"/>
      <c r="N154551" s="55"/>
      <c r="O154551" s="55"/>
    </row>
    <row r="154552" spans="12:15" x14ac:dyDescent="0.25">
      <c r="L154552" s="56"/>
      <c r="M154552" s="55"/>
      <c r="N154552" s="55"/>
      <c r="O154552" s="55"/>
    </row>
    <row r="154553" spans="12:15" x14ac:dyDescent="0.25">
      <c r="L154553" s="56"/>
      <c r="M154553" s="55"/>
      <c r="N154553" s="55"/>
      <c r="O154553" s="55"/>
    </row>
    <row r="154554" spans="12:15" x14ac:dyDescent="0.25">
      <c r="L154554" s="56"/>
      <c r="M154554" s="55"/>
      <c r="N154554" s="55"/>
      <c r="O154554" s="55"/>
    </row>
    <row r="154555" spans="12:15" x14ac:dyDescent="0.25">
      <c r="L154555" s="56"/>
      <c r="M154555" s="55"/>
      <c r="N154555" s="55"/>
      <c r="O154555" s="55"/>
    </row>
    <row r="154556" spans="12:15" x14ac:dyDescent="0.25">
      <c r="L154556" s="56"/>
      <c r="M154556" s="55"/>
      <c r="N154556" s="55"/>
      <c r="O154556" s="55"/>
    </row>
    <row r="154557" spans="12:15" x14ac:dyDescent="0.25">
      <c r="L154557" s="56"/>
      <c r="M154557" s="55"/>
      <c r="N154557" s="55"/>
      <c r="O154557" s="55"/>
    </row>
    <row r="154558" spans="12:15" x14ac:dyDescent="0.25">
      <c r="L154558" s="56"/>
      <c r="M154558" s="55"/>
      <c r="N154558" s="55"/>
      <c r="O154558" s="55"/>
    </row>
    <row r="154559" spans="12:15" x14ac:dyDescent="0.25">
      <c r="L154559" s="56"/>
      <c r="M154559" s="55"/>
      <c r="N154559" s="55"/>
      <c r="O154559" s="55"/>
    </row>
    <row r="154560" spans="12:15" x14ac:dyDescent="0.25">
      <c r="L154560" s="56"/>
      <c r="M154560" s="55"/>
      <c r="N154560" s="55"/>
      <c r="O154560" s="55"/>
    </row>
    <row r="154561" spans="12:15" x14ac:dyDescent="0.25">
      <c r="L154561" s="56"/>
      <c r="M154561" s="55"/>
      <c r="N154561" s="55"/>
      <c r="O154561" s="55"/>
    </row>
    <row r="154562" spans="12:15" x14ac:dyDescent="0.25">
      <c r="L154562" s="56"/>
      <c r="M154562" s="55"/>
      <c r="N154562" s="55"/>
      <c r="O154562" s="55"/>
    </row>
    <row r="154563" spans="12:15" x14ac:dyDescent="0.25">
      <c r="L154563" s="56"/>
      <c r="M154563" s="55"/>
      <c r="N154563" s="55"/>
      <c r="O154563" s="55"/>
    </row>
    <row r="154564" spans="12:15" x14ac:dyDescent="0.25">
      <c r="L154564" s="56"/>
      <c r="M154564" s="55"/>
      <c r="N154564" s="55"/>
      <c r="O154564" s="55"/>
    </row>
    <row r="154565" spans="12:15" x14ac:dyDescent="0.25">
      <c r="L154565" s="56"/>
      <c r="M154565" s="55"/>
      <c r="N154565" s="55"/>
      <c r="O154565" s="55"/>
    </row>
    <row r="154566" spans="12:15" x14ac:dyDescent="0.25">
      <c r="L154566" s="56"/>
      <c r="M154566" s="55"/>
      <c r="N154566" s="55"/>
      <c r="O154566" s="55"/>
    </row>
    <row r="154567" spans="12:15" x14ac:dyDescent="0.25">
      <c r="L154567" s="56"/>
      <c r="M154567" s="55"/>
      <c r="N154567" s="55"/>
      <c r="O154567" s="55"/>
    </row>
    <row r="154568" spans="12:15" x14ac:dyDescent="0.25">
      <c r="L154568" s="56"/>
      <c r="M154568" s="55"/>
      <c r="N154568" s="55"/>
      <c r="O154568" s="55"/>
    </row>
    <row r="154569" spans="12:15" x14ac:dyDescent="0.25">
      <c r="L154569" s="56"/>
      <c r="M154569" s="55"/>
      <c r="N154569" s="55"/>
      <c r="O154569" s="55"/>
    </row>
    <row r="154570" spans="12:15" x14ac:dyDescent="0.25">
      <c r="L154570" s="56"/>
      <c r="M154570" s="55"/>
      <c r="N154570" s="55"/>
      <c r="O154570" s="55"/>
    </row>
    <row r="154571" spans="12:15" x14ac:dyDescent="0.25">
      <c r="L154571" s="56"/>
      <c r="M154571" s="55"/>
      <c r="N154571" s="55"/>
      <c r="O154571" s="55"/>
    </row>
    <row r="154572" spans="12:15" x14ac:dyDescent="0.25">
      <c r="L154572" s="56"/>
      <c r="M154572" s="55"/>
      <c r="N154572" s="55"/>
      <c r="O154572" s="55"/>
    </row>
    <row r="154573" spans="12:15" x14ac:dyDescent="0.25">
      <c r="L154573" s="56"/>
      <c r="M154573" s="55"/>
      <c r="N154573" s="55"/>
      <c r="O154573" s="55"/>
    </row>
    <row r="154574" spans="12:15" x14ac:dyDescent="0.25">
      <c r="L154574" s="56"/>
      <c r="M154574" s="55"/>
      <c r="N154574" s="55"/>
      <c r="O154574" s="55"/>
    </row>
    <row r="154575" spans="12:15" x14ac:dyDescent="0.25">
      <c r="L154575" s="56"/>
      <c r="M154575" s="55"/>
      <c r="N154575" s="55"/>
      <c r="O154575" s="55"/>
    </row>
    <row r="154576" spans="12:15" x14ac:dyDescent="0.25">
      <c r="L154576" s="56"/>
      <c r="M154576" s="55"/>
      <c r="N154576" s="55"/>
      <c r="O154576" s="55"/>
    </row>
    <row r="154577" spans="12:15" x14ac:dyDescent="0.25">
      <c r="L154577" s="56"/>
      <c r="M154577" s="55"/>
      <c r="N154577" s="55"/>
      <c r="O154577" s="55"/>
    </row>
    <row r="154578" spans="12:15" x14ac:dyDescent="0.25">
      <c r="L154578" s="56"/>
      <c r="M154578" s="55"/>
      <c r="N154578" s="55"/>
      <c r="O154578" s="55"/>
    </row>
    <row r="154579" spans="12:15" x14ac:dyDescent="0.25">
      <c r="L154579" s="56"/>
      <c r="M154579" s="55"/>
      <c r="N154579" s="55"/>
      <c r="O154579" s="55"/>
    </row>
    <row r="154580" spans="12:15" x14ac:dyDescent="0.25">
      <c r="L154580" s="56"/>
      <c r="M154580" s="55"/>
      <c r="N154580" s="55"/>
      <c r="O154580" s="55"/>
    </row>
    <row r="154581" spans="12:15" x14ac:dyDescent="0.25">
      <c r="L154581" s="56"/>
      <c r="M154581" s="55"/>
      <c r="N154581" s="55"/>
      <c r="O154581" s="55"/>
    </row>
    <row r="154582" spans="12:15" x14ac:dyDescent="0.25">
      <c r="L154582" s="56"/>
      <c r="M154582" s="55"/>
      <c r="N154582" s="55"/>
      <c r="O154582" s="55"/>
    </row>
    <row r="154583" spans="12:15" x14ac:dyDescent="0.25">
      <c r="L154583" s="56"/>
      <c r="M154583" s="55"/>
      <c r="N154583" s="55"/>
      <c r="O154583" s="55"/>
    </row>
    <row r="154584" spans="12:15" x14ac:dyDescent="0.25">
      <c r="L154584" s="56"/>
      <c r="M154584" s="55"/>
      <c r="N154584" s="55"/>
      <c r="O154584" s="55"/>
    </row>
    <row r="154585" spans="12:15" x14ac:dyDescent="0.25">
      <c r="L154585" s="56"/>
      <c r="M154585" s="55"/>
      <c r="N154585" s="55"/>
      <c r="O154585" s="55"/>
    </row>
    <row r="154586" spans="12:15" x14ac:dyDescent="0.25">
      <c r="L154586" s="56"/>
      <c r="M154586" s="55"/>
      <c r="N154586" s="55"/>
      <c r="O154586" s="55"/>
    </row>
    <row r="154587" spans="12:15" x14ac:dyDescent="0.25">
      <c r="L154587" s="56"/>
      <c r="M154587" s="55"/>
      <c r="N154587" s="55"/>
      <c r="O154587" s="55"/>
    </row>
    <row r="154588" spans="12:15" x14ac:dyDescent="0.25">
      <c r="L154588" s="56"/>
      <c r="M154588" s="55"/>
      <c r="N154588" s="55"/>
      <c r="O154588" s="55"/>
    </row>
    <row r="154589" spans="12:15" x14ac:dyDescent="0.25">
      <c r="L154589" s="56"/>
      <c r="M154589" s="55"/>
      <c r="N154589" s="55"/>
      <c r="O154589" s="55"/>
    </row>
    <row r="154590" spans="12:15" x14ac:dyDescent="0.25">
      <c r="L154590" s="56"/>
      <c r="M154590" s="55"/>
      <c r="N154590" s="55"/>
      <c r="O154590" s="55"/>
    </row>
    <row r="154591" spans="12:15" x14ac:dyDescent="0.25">
      <c r="L154591" s="56"/>
      <c r="M154591" s="55"/>
      <c r="N154591" s="55"/>
      <c r="O154591" s="55"/>
    </row>
    <row r="154592" spans="12:15" x14ac:dyDescent="0.25">
      <c r="L154592" s="56"/>
      <c r="M154592" s="55"/>
      <c r="N154592" s="55"/>
      <c r="O154592" s="55"/>
    </row>
    <row r="154593" spans="12:15" x14ac:dyDescent="0.25">
      <c r="L154593" s="56"/>
      <c r="M154593" s="55"/>
      <c r="N154593" s="55"/>
      <c r="O154593" s="55"/>
    </row>
    <row r="154594" spans="12:15" x14ac:dyDescent="0.25">
      <c r="L154594" s="56"/>
      <c r="M154594" s="55"/>
      <c r="N154594" s="55"/>
      <c r="O154594" s="55"/>
    </row>
    <row r="154595" spans="12:15" x14ac:dyDescent="0.25">
      <c r="L154595" s="56"/>
      <c r="M154595" s="55"/>
      <c r="N154595" s="55"/>
      <c r="O154595" s="55"/>
    </row>
    <row r="154596" spans="12:15" x14ac:dyDescent="0.25">
      <c r="L154596" s="56"/>
      <c r="M154596" s="55"/>
      <c r="N154596" s="55"/>
      <c r="O154596" s="55"/>
    </row>
    <row r="154597" spans="12:15" x14ac:dyDescent="0.25">
      <c r="L154597" s="56"/>
      <c r="M154597" s="55"/>
      <c r="N154597" s="55"/>
      <c r="O154597" s="55"/>
    </row>
    <row r="154598" spans="12:15" x14ac:dyDescent="0.25">
      <c r="L154598" s="56"/>
      <c r="M154598" s="55"/>
      <c r="N154598" s="55"/>
      <c r="O154598" s="55"/>
    </row>
    <row r="154599" spans="12:15" x14ac:dyDescent="0.25">
      <c r="L154599" s="56"/>
      <c r="M154599" s="55"/>
      <c r="N154599" s="55"/>
      <c r="O154599" s="55"/>
    </row>
    <row r="154600" spans="12:15" x14ac:dyDescent="0.25">
      <c r="L154600" s="56"/>
      <c r="M154600" s="55"/>
      <c r="N154600" s="55"/>
      <c r="O154600" s="55"/>
    </row>
    <row r="154601" spans="12:15" x14ac:dyDescent="0.25">
      <c r="L154601" s="56"/>
      <c r="M154601" s="55"/>
      <c r="N154601" s="55"/>
      <c r="O154601" s="55"/>
    </row>
    <row r="154602" spans="12:15" x14ac:dyDescent="0.25">
      <c r="L154602" s="56"/>
      <c r="M154602" s="55"/>
      <c r="N154602" s="55"/>
      <c r="O154602" s="55"/>
    </row>
    <row r="154603" spans="12:15" x14ac:dyDescent="0.25">
      <c r="L154603" s="56"/>
      <c r="M154603" s="55"/>
      <c r="N154603" s="55"/>
      <c r="O154603" s="55"/>
    </row>
    <row r="154604" spans="12:15" x14ac:dyDescent="0.25">
      <c r="L154604" s="56"/>
      <c r="M154604" s="55"/>
      <c r="N154604" s="55"/>
      <c r="O154604" s="55"/>
    </row>
    <row r="154605" spans="12:15" x14ac:dyDescent="0.25">
      <c r="L154605" s="56"/>
      <c r="M154605" s="55"/>
      <c r="N154605" s="55"/>
      <c r="O154605" s="55"/>
    </row>
    <row r="154606" spans="12:15" x14ac:dyDescent="0.25">
      <c r="L154606" s="56"/>
      <c r="M154606" s="55"/>
      <c r="N154606" s="55"/>
      <c r="O154606" s="55"/>
    </row>
    <row r="154607" spans="12:15" x14ac:dyDescent="0.25">
      <c r="L154607" s="56"/>
      <c r="M154607" s="55"/>
      <c r="N154607" s="55"/>
      <c r="O154607" s="55"/>
    </row>
    <row r="154608" spans="12:15" x14ac:dyDescent="0.25">
      <c r="L154608" s="56"/>
      <c r="M154608" s="55"/>
      <c r="N154608" s="55"/>
      <c r="O154608" s="55"/>
    </row>
    <row r="154609" spans="12:15" x14ac:dyDescent="0.25">
      <c r="L154609" s="56"/>
      <c r="M154609" s="55"/>
      <c r="N154609" s="55"/>
      <c r="O154609" s="55"/>
    </row>
    <row r="154610" spans="12:15" x14ac:dyDescent="0.25">
      <c r="L154610" s="56"/>
      <c r="M154610" s="55"/>
      <c r="N154610" s="55"/>
      <c r="O154610" s="55"/>
    </row>
    <row r="154611" spans="12:15" x14ac:dyDescent="0.25">
      <c r="L154611" s="56"/>
      <c r="M154611" s="55"/>
      <c r="N154611" s="55"/>
      <c r="O154611" s="55"/>
    </row>
    <row r="154612" spans="12:15" x14ac:dyDescent="0.25">
      <c r="L154612" s="56"/>
      <c r="M154612" s="55"/>
      <c r="N154612" s="55"/>
      <c r="O154612" s="55"/>
    </row>
    <row r="154613" spans="12:15" x14ac:dyDescent="0.25">
      <c r="L154613" s="56"/>
      <c r="M154613" s="55"/>
      <c r="N154613" s="55"/>
      <c r="O154613" s="55"/>
    </row>
    <row r="154614" spans="12:15" x14ac:dyDescent="0.25">
      <c r="L154614" s="56"/>
      <c r="M154614" s="55"/>
      <c r="N154614" s="55"/>
      <c r="O154614" s="55"/>
    </row>
    <row r="154615" spans="12:15" x14ac:dyDescent="0.25">
      <c r="L154615" s="56"/>
      <c r="M154615" s="55"/>
      <c r="N154615" s="55"/>
      <c r="O154615" s="55"/>
    </row>
    <row r="154616" spans="12:15" x14ac:dyDescent="0.25">
      <c r="L154616" s="56"/>
      <c r="M154616" s="55"/>
      <c r="N154616" s="55"/>
      <c r="O154616" s="55"/>
    </row>
    <row r="154617" spans="12:15" x14ac:dyDescent="0.25">
      <c r="L154617" s="56"/>
      <c r="M154617" s="55"/>
      <c r="N154617" s="55"/>
      <c r="O154617" s="55"/>
    </row>
    <row r="154618" spans="12:15" x14ac:dyDescent="0.25">
      <c r="L154618" s="56"/>
      <c r="M154618" s="55"/>
      <c r="N154618" s="55"/>
      <c r="O154618" s="55"/>
    </row>
    <row r="154619" spans="12:15" x14ac:dyDescent="0.25">
      <c r="L154619" s="56"/>
      <c r="M154619" s="55"/>
      <c r="N154619" s="55"/>
      <c r="O154619" s="55"/>
    </row>
    <row r="154620" spans="12:15" x14ac:dyDescent="0.25">
      <c r="L154620" s="56"/>
      <c r="M154620" s="55"/>
      <c r="N154620" s="55"/>
      <c r="O154620" s="55"/>
    </row>
    <row r="154621" spans="12:15" x14ac:dyDescent="0.25">
      <c r="L154621" s="56"/>
      <c r="M154621" s="55"/>
      <c r="N154621" s="55"/>
      <c r="O154621" s="55"/>
    </row>
    <row r="154622" spans="12:15" x14ac:dyDescent="0.25">
      <c r="L154622" s="56"/>
      <c r="M154622" s="55"/>
      <c r="N154622" s="55"/>
      <c r="O154622" s="55"/>
    </row>
    <row r="154623" spans="12:15" x14ac:dyDescent="0.25">
      <c r="L154623" s="56"/>
      <c r="M154623" s="55"/>
      <c r="N154623" s="55"/>
      <c r="O154623" s="55"/>
    </row>
    <row r="154624" spans="12:15" x14ac:dyDescent="0.25">
      <c r="L154624" s="56"/>
      <c r="M154624" s="55"/>
      <c r="N154624" s="55"/>
      <c r="O154624" s="55"/>
    </row>
    <row r="154625" spans="12:15" x14ac:dyDescent="0.25">
      <c r="L154625" s="56"/>
      <c r="M154625" s="55"/>
      <c r="N154625" s="55"/>
      <c r="O154625" s="55"/>
    </row>
    <row r="154626" spans="12:15" x14ac:dyDescent="0.25">
      <c r="L154626" s="56"/>
      <c r="M154626" s="55"/>
      <c r="N154626" s="55"/>
      <c r="O154626" s="55"/>
    </row>
    <row r="154627" spans="12:15" x14ac:dyDescent="0.25">
      <c r="L154627" s="56"/>
      <c r="M154627" s="55"/>
      <c r="N154627" s="55"/>
      <c r="O154627" s="55"/>
    </row>
    <row r="154628" spans="12:15" x14ac:dyDescent="0.25">
      <c r="L154628" s="56"/>
      <c r="M154628" s="55"/>
      <c r="N154628" s="55"/>
      <c r="O154628" s="55"/>
    </row>
    <row r="154629" spans="12:15" x14ac:dyDescent="0.25">
      <c r="L154629" s="56"/>
      <c r="M154629" s="55"/>
      <c r="N154629" s="55"/>
      <c r="O154629" s="55"/>
    </row>
    <row r="154630" spans="12:15" x14ac:dyDescent="0.25">
      <c r="L154630" s="56"/>
      <c r="M154630" s="55"/>
      <c r="N154630" s="55"/>
      <c r="O154630" s="55"/>
    </row>
    <row r="154631" spans="12:15" x14ac:dyDescent="0.25">
      <c r="L154631" s="56"/>
      <c r="M154631" s="55"/>
      <c r="N154631" s="55"/>
      <c r="O154631" s="55"/>
    </row>
    <row r="154632" spans="12:15" x14ac:dyDescent="0.25">
      <c r="L154632" s="56"/>
      <c r="M154632" s="55"/>
      <c r="N154632" s="55"/>
      <c r="O154632" s="55"/>
    </row>
    <row r="154633" spans="12:15" x14ac:dyDescent="0.25">
      <c r="L154633" s="56"/>
      <c r="M154633" s="55"/>
      <c r="N154633" s="55"/>
      <c r="O154633" s="55"/>
    </row>
    <row r="154634" spans="12:15" x14ac:dyDescent="0.25">
      <c r="L154634" s="56"/>
      <c r="M154634" s="55"/>
      <c r="N154634" s="55"/>
      <c r="O154634" s="55"/>
    </row>
    <row r="154635" spans="12:15" x14ac:dyDescent="0.25">
      <c r="L154635" s="56"/>
      <c r="M154635" s="55"/>
      <c r="N154635" s="55"/>
      <c r="O154635" s="55"/>
    </row>
    <row r="154636" spans="12:15" x14ac:dyDescent="0.25">
      <c r="L154636" s="56"/>
      <c r="M154636" s="55"/>
      <c r="N154636" s="55"/>
      <c r="O154636" s="55"/>
    </row>
    <row r="154637" spans="12:15" x14ac:dyDescent="0.25">
      <c r="L154637" s="56"/>
      <c r="M154637" s="55"/>
      <c r="N154637" s="55"/>
      <c r="O154637" s="55"/>
    </row>
    <row r="154638" spans="12:15" x14ac:dyDescent="0.25">
      <c r="L154638" s="56"/>
      <c r="M154638" s="55"/>
      <c r="N154638" s="55"/>
      <c r="O154638" s="55"/>
    </row>
    <row r="154639" spans="12:15" x14ac:dyDescent="0.25">
      <c r="L154639" s="56"/>
      <c r="M154639" s="55"/>
      <c r="N154639" s="55"/>
      <c r="O154639" s="55"/>
    </row>
    <row r="154640" spans="12:15" x14ac:dyDescent="0.25">
      <c r="L154640" s="56"/>
      <c r="M154640" s="55"/>
      <c r="N154640" s="55"/>
      <c r="O154640" s="55"/>
    </row>
    <row r="154641" spans="12:15" x14ac:dyDescent="0.25">
      <c r="L154641" s="56"/>
      <c r="M154641" s="55"/>
      <c r="N154641" s="55"/>
      <c r="O154641" s="55"/>
    </row>
    <row r="154642" spans="12:15" x14ac:dyDescent="0.25">
      <c r="L154642" s="56"/>
      <c r="M154642" s="55"/>
      <c r="N154642" s="55"/>
      <c r="O154642" s="55"/>
    </row>
    <row r="154643" spans="12:15" x14ac:dyDescent="0.25">
      <c r="L154643" s="56"/>
      <c r="M154643" s="55"/>
      <c r="N154643" s="55"/>
      <c r="O154643" s="55"/>
    </row>
    <row r="154644" spans="12:15" x14ac:dyDescent="0.25">
      <c r="L154644" s="56"/>
      <c r="M154644" s="55"/>
      <c r="N154644" s="55"/>
      <c r="O154644" s="55"/>
    </row>
    <row r="154645" spans="12:15" x14ac:dyDescent="0.25">
      <c r="L154645" s="56"/>
      <c r="M154645" s="55"/>
      <c r="N154645" s="55"/>
      <c r="O154645" s="55"/>
    </row>
    <row r="154646" spans="12:15" x14ac:dyDescent="0.25">
      <c r="L154646" s="56"/>
      <c r="M154646" s="55"/>
      <c r="N154646" s="55"/>
      <c r="O154646" s="55"/>
    </row>
    <row r="154647" spans="12:15" x14ac:dyDescent="0.25">
      <c r="L154647" s="56"/>
      <c r="M154647" s="55"/>
      <c r="N154647" s="55"/>
      <c r="O154647" s="55"/>
    </row>
    <row r="154648" spans="12:15" x14ac:dyDescent="0.25">
      <c r="L154648" s="56"/>
      <c r="M154648" s="55"/>
      <c r="N154648" s="55"/>
      <c r="O154648" s="55"/>
    </row>
    <row r="154649" spans="12:15" x14ac:dyDescent="0.25">
      <c r="L154649" s="56"/>
      <c r="M154649" s="55"/>
      <c r="N154649" s="55"/>
      <c r="O154649" s="55"/>
    </row>
    <row r="154650" spans="12:15" x14ac:dyDescent="0.25">
      <c r="L154650" s="56"/>
      <c r="M154650" s="55"/>
      <c r="N154650" s="55"/>
      <c r="O154650" s="55"/>
    </row>
    <row r="154651" spans="12:15" x14ac:dyDescent="0.25">
      <c r="L154651" s="56"/>
      <c r="M154651" s="55"/>
      <c r="N154651" s="55"/>
      <c r="O154651" s="55"/>
    </row>
    <row r="154652" spans="12:15" x14ac:dyDescent="0.25">
      <c r="L154652" s="56"/>
      <c r="M154652" s="55"/>
      <c r="N154652" s="55"/>
      <c r="O154652" s="55"/>
    </row>
    <row r="154653" spans="12:15" x14ac:dyDescent="0.25">
      <c r="L154653" s="56"/>
      <c r="M154653" s="55"/>
      <c r="N154653" s="55"/>
      <c r="O154653" s="55"/>
    </row>
    <row r="154654" spans="12:15" x14ac:dyDescent="0.25">
      <c r="L154654" s="56"/>
      <c r="M154654" s="55"/>
      <c r="N154654" s="55"/>
      <c r="O154654" s="55"/>
    </row>
    <row r="154655" spans="12:15" x14ac:dyDescent="0.25">
      <c r="L154655" s="56"/>
      <c r="M154655" s="55"/>
      <c r="N154655" s="55"/>
      <c r="O154655" s="55"/>
    </row>
    <row r="154656" spans="12:15" x14ac:dyDescent="0.25">
      <c r="L154656" s="56"/>
      <c r="M154656" s="55"/>
      <c r="N154656" s="55"/>
      <c r="O154656" s="55"/>
    </row>
    <row r="154657" spans="12:15" x14ac:dyDescent="0.25">
      <c r="L154657" s="56"/>
      <c r="M154657" s="55"/>
      <c r="N154657" s="55"/>
      <c r="O154657" s="55"/>
    </row>
    <row r="154658" spans="12:15" x14ac:dyDescent="0.25">
      <c r="L154658" s="56"/>
      <c r="M154658" s="55"/>
      <c r="N154658" s="55"/>
      <c r="O154658" s="55"/>
    </row>
    <row r="154659" spans="12:15" x14ac:dyDescent="0.25">
      <c r="L154659" s="56"/>
      <c r="M154659" s="55"/>
      <c r="N154659" s="55"/>
      <c r="O154659" s="55"/>
    </row>
    <row r="154660" spans="12:15" x14ac:dyDescent="0.25">
      <c r="L154660" s="56"/>
      <c r="M154660" s="55"/>
      <c r="N154660" s="55"/>
      <c r="O154660" s="55"/>
    </row>
    <row r="154661" spans="12:15" x14ac:dyDescent="0.25">
      <c r="L154661" s="56"/>
      <c r="M154661" s="55"/>
      <c r="N154661" s="55"/>
      <c r="O154661" s="55"/>
    </row>
    <row r="154662" spans="12:15" x14ac:dyDescent="0.25">
      <c r="L154662" s="56"/>
      <c r="M154662" s="55"/>
      <c r="N154662" s="55"/>
      <c r="O154662" s="55"/>
    </row>
    <row r="154663" spans="12:15" x14ac:dyDescent="0.25">
      <c r="L154663" s="56"/>
      <c r="M154663" s="55"/>
      <c r="N154663" s="55"/>
      <c r="O154663" s="55"/>
    </row>
    <row r="154664" spans="12:15" x14ac:dyDescent="0.25">
      <c r="L154664" s="56"/>
      <c r="M154664" s="55"/>
      <c r="N154664" s="55"/>
      <c r="O154664" s="55"/>
    </row>
    <row r="154665" spans="12:15" x14ac:dyDescent="0.25">
      <c r="L154665" s="56"/>
      <c r="M154665" s="55"/>
      <c r="N154665" s="55"/>
      <c r="O154665" s="55"/>
    </row>
    <row r="154666" spans="12:15" x14ac:dyDescent="0.25">
      <c r="L154666" s="56"/>
      <c r="M154666" s="55"/>
      <c r="N154666" s="55"/>
      <c r="O154666" s="55"/>
    </row>
    <row r="154667" spans="12:15" x14ac:dyDescent="0.25">
      <c r="L154667" s="56"/>
      <c r="M154667" s="55"/>
      <c r="N154667" s="55"/>
      <c r="O154667" s="55"/>
    </row>
    <row r="154668" spans="12:15" x14ac:dyDescent="0.25">
      <c r="L154668" s="56"/>
      <c r="M154668" s="55"/>
      <c r="N154668" s="55"/>
      <c r="O154668" s="55"/>
    </row>
    <row r="154669" spans="12:15" x14ac:dyDescent="0.25">
      <c r="L154669" s="56"/>
      <c r="M154669" s="55"/>
      <c r="N154669" s="55"/>
      <c r="O154669" s="55"/>
    </row>
    <row r="154670" spans="12:15" x14ac:dyDescent="0.25">
      <c r="L154670" s="56"/>
      <c r="M154670" s="55"/>
      <c r="N154670" s="55"/>
      <c r="O154670" s="55"/>
    </row>
    <row r="154671" spans="12:15" x14ac:dyDescent="0.25">
      <c r="L154671" s="56"/>
      <c r="M154671" s="55"/>
      <c r="N154671" s="55"/>
      <c r="O154671" s="55"/>
    </row>
    <row r="154672" spans="12:15" x14ac:dyDescent="0.25">
      <c r="L154672" s="56"/>
      <c r="M154672" s="55"/>
      <c r="N154672" s="55"/>
      <c r="O154672" s="55"/>
    </row>
    <row r="154673" spans="12:15" x14ac:dyDescent="0.25">
      <c r="L154673" s="56"/>
      <c r="M154673" s="55"/>
      <c r="N154673" s="55"/>
      <c r="O154673" s="55"/>
    </row>
    <row r="154674" spans="12:15" x14ac:dyDescent="0.25">
      <c r="L154674" s="56"/>
      <c r="M154674" s="55"/>
      <c r="N154674" s="55"/>
      <c r="O154674" s="55"/>
    </row>
    <row r="154675" spans="12:15" x14ac:dyDescent="0.25">
      <c r="L154675" s="56"/>
      <c r="M154675" s="55"/>
      <c r="N154675" s="55"/>
      <c r="O154675" s="55"/>
    </row>
    <row r="154676" spans="12:15" x14ac:dyDescent="0.25">
      <c r="L154676" s="56"/>
      <c r="M154676" s="55"/>
      <c r="N154676" s="55"/>
      <c r="O154676" s="55"/>
    </row>
    <row r="154677" spans="12:15" x14ac:dyDescent="0.25">
      <c r="L154677" s="56"/>
      <c r="M154677" s="55"/>
      <c r="N154677" s="55"/>
      <c r="O154677" s="55"/>
    </row>
    <row r="154678" spans="12:15" x14ac:dyDescent="0.25">
      <c r="L154678" s="56"/>
      <c r="M154678" s="55"/>
      <c r="N154678" s="55"/>
      <c r="O154678" s="55"/>
    </row>
    <row r="154679" spans="12:15" x14ac:dyDescent="0.25">
      <c r="L154679" s="56"/>
      <c r="M154679" s="55"/>
      <c r="N154679" s="55"/>
      <c r="O154679" s="55"/>
    </row>
    <row r="154680" spans="12:15" x14ac:dyDescent="0.25">
      <c r="L154680" s="56"/>
      <c r="M154680" s="55"/>
      <c r="N154680" s="55"/>
      <c r="O154680" s="55"/>
    </row>
    <row r="154681" spans="12:15" x14ac:dyDescent="0.25">
      <c r="L154681" s="56"/>
      <c r="M154681" s="55"/>
      <c r="N154681" s="55"/>
      <c r="O154681" s="55"/>
    </row>
    <row r="154682" spans="12:15" x14ac:dyDescent="0.25">
      <c r="L154682" s="56"/>
      <c r="M154682" s="55"/>
      <c r="N154682" s="55"/>
      <c r="O154682" s="55"/>
    </row>
    <row r="154683" spans="12:15" x14ac:dyDescent="0.25">
      <c r="L154683" s="56"/>
      <c r="M154683" s="55"/>
      <c r="N154683" s="55"/>
      <c r="O154683" s="55"/>
    </row>
    <row r="154684" spans="12:15" x14ac:dyDescent="0.25">
      <c r="L154684" s="56"/>
      <c r="M154684" s="55"/>
      <c r="N154684" s="55"/>
      <c r="O154684" s="55"/>
    </row>
    <row r="154685" spans="12:15" x14ac:dyDescent="0.25">
      <c r="L154685" s="56"/>
      <c r="M154685" s="55"/>
      <c r="N154685" s="55"/>
      <c r="O154685" s="55"/>
    </row>
    <row r="154686" spans="12:15" x14ac:dyDescent="0.25">
      <c r="L154686" s="56"/>
      <c r="M154686" s="55"/>
      <c r="N154686" s="55"/>
      <c r="O154686" s="55"/>
    </row>
    <row r="154687" spans="12:15" x14ac:dyDescent="0.25">
      <c r="L154687" s="56"/>
      <c r="M154687" s="55"/>
      <c r="N154687" s="55"/>
      <c r="O154687" s="55"/>
    </row>
    <row r="154688" spans="12:15" x14ac:dyDescent="0.25">
      <c r="L154688" s="56"/>
      <c r="M154688" s="55"/>
      <c r="N154688" s="55"/>
      <c r="O154688" s="55"/>
    </row>
    <row r="154689" spans="12:15" x14ac:dyDescent="0.25">
      <c r="L154689" s="56"/>
      <c r="M154689" s="55"/>
      <c r="N154689" s="55"/>
      <c r="O154689" s="55"/>
    </row>
    <row r="154690" spans="12:15" x14ac:dyDescent="0.25">
      <c r="L154690" s="56"/>
      <c r="M154690" s="55"/>
      <c r="N154690" s="55"/>
      <c r="O154690" s="55"/>
    </row>
    <row r="154691" spans="12:15" x14ac:dyDescent="0.25">
      <c r="L154691" s="56"/>
      <c r="M154691" s="55"/>
      <c r="N154691" s="55"/>
      <c r="O154691" s="55"/>
    </row>
    <row r="154692" spans="12:15" x14ac:dyDescent="0.25">
      <c r="L154692" s="56"/>
      <c r="M154692" s="55"/>
      <c r="N154692" s="55"/>
      <c r="O154692" s="55"/>
    </row>
    <row r="154693" spans="12:15" x14ac:dyDescent="0.25">
      <c r="L154693" s="56"/>
      <c r="M154693" s="55"/>
      <c r="N154693" s="55"/>
      <c r="O154693" s="55"/>
    </row>
    <row r="154694" spans="12:15" x14ac:dyDescent="0.25">
      <c r="L154694" s="56"/>
      <c r="M154694" s="55"/>
      <c r="N154694" s="55"/>
      <c r="O154694" s="55"/>
    </row>
    <row r="154695" spans="12:15" x14ac:dyDescent="0.25">
      <c r="L154695" s="56"/>
      <c r="M154695" s="55"/>
      <c r="N154695" s="55"/>
      <c r="O154695" s="55"/>
    </row>
    <row r="154696" spans="12:15" x14ac:dyDescent="0.25">
      <c r="L154696" s="56"/>
      <c r="M154696" s="55"/>
      <c r="N154696" s="55"/>
      <c r="O154696" s="55"/>
    </row>
    <row r="154697" spans="12:15" x14ac:dyDescent="0.25">
      <c r="L154697" s="56"/>
      <c r="M154697" s="55"/>
      <c r="N154697" s="55"/>
      <c r="O154697" s="55"/>
    </row>
    <row r="154698" spans="12:15" x14ac:dyDescent="0.25">
      <c r="L154698" s="56"/>
      <c r="M154698" s="55"/>
      <c r="N154698" s="55"/>
      <c r="O154698" s="55"/>
    </row>
    <row r="154699" spans="12:15" x14ac:dyDescent="0.25">
      <c r="L154699" s="56"/>
      <c r="M154699" s="55"/>
      <c r="N154699" s="55"/>
      <c r="O154699" s="55"/>
    </row>
    <row r="154700" spans="12:15" x14ac:dyDescent="0.25">
      <c r="L154700" s="56"/>
      <c r="M154700" s="55"/>
      <c r="N154700" s="55"/>
      <c r="O154700" s="55"/>
    </row>
    <row r="154701" spans="12:15" x14ac:dyDescent="0.25">
      <c r="L154701" s="56"/>
      <c r="M154701" s="55"/>
      <c r="N154701" s="55"/>
      <c r="O154701" s="55"/>
    </row>
    <row r="154702" spans="12:15" x14ac:dyDescent="0.25">
      <c r="L154702" s="56"/>
      <c r="M154702" s="55"/>
      <c r="N154702" s="55"/>
      <c r="O154702" s="55"/>
    </row>
    <row r="154703" spans="12:15" x14ac:dyDescent="0.25">
      <c r="L154703" s="56"/>
      <c r="M154703" s="55"/>
      <c r="N154703" s="55"/>
      <c r="O154703" s="55"/>
    </row>
    <row r="154704" spans="12:15" x14ac:dyDescent="0.25">
      <c r="L154704" s="56"/>
      <c r="M154704" s="55"/>
      <c r="N154704" s="55"/>
      <c r="O154704" s="55"/>
    </row>
    <row r="154705" spans="12:15" x14ac:dyDescent="0.25">
      <c r="L154705" s="56"/>
      <c r="M154705" s="55"/>
      <c r="N154705" s="55"/>
      <c r="O154705" s="55"/>
    </row>
    <row r="154706" spans="12:15" x14ac:dyDescent="0.25">
      <c r="L154706" s="56"/>
      <c r="M154706" s="55"/>
      <c r="N154706" s="55"/>
      <c r="O154706" s="55"/>
    </row>
    <row r="154707" spans="12:15" x14ac:dyDescent="0.25">
      <c r="L154707" s="56"/>
      <c r="M154707" s="55"/>
      <c r="N154707" s="55"/>
      <c r="O154707" s="55"/>
    </row>
    <row r="154708" spans="12:15" x14ac:dyDescent="0.25">
      <c r="L154708" s="56"/>
      <c r="M154708" s="55"/>
      <c r="N154708" s="55"/>
      <c r="O154708" s="55"/>
    </row>
    <row r="154709" spans="12:15" x14ac:dyDescent="0.25">
      <c r="L154709" s="56"/>
      <c r="M154709" s="55"/>
      <c r="N154709" s="55"/>
      <c r="O154709" s="55"/>
    </row>
    <row r="154710" spans="12:15" x14ac:dyDescent="0.25">
      <c r="L154710" s="56"/>
      <c r="M154710" s="55"/>
      <c r="N154710" s="55"/>
      <c r="O154710" s="55"/>
    </row>
    <row r="154711" spans="12:15" x14ac:dyDescent="0.25">
      <c r="L154711" s="56"/>
      <c r="M154711" s="55"/>
      <c r="N154711" s="55"/>
      <c r="O154711" s="55"/>
    </row>
    <row r="154712" spans="12:15" x14ac:dyDescent="0.25">
      <c r="L154712" s="56"/>
      <c r="M154712" s="55"/>
      <c r="N154712" s="55"/>
      <c r="O154712" s="55"/>
    </row>
    <row r="154713" spans="12:15" x14ac:dyDescent="0.25">
      <c r="L154713" s="56"/>
      <c r="M154713" s="55"/>
      <c r="N154713" s="55"/>
      <c r="O154713" s="55"/>
    </row>
    <row r="154714" spans="12:15" x14ac:dyDescent="0.25">
      <c r="L154714" s="56"/>
      <c r="M154714" s="55"/>
      <c r="N154714" s="55"/>
      <c r="O154714" s="55"/>
    </row>
    <row r="154715" spans="12:15" x14ac:dyDescent="0.25">
      <c r="L154715" s="56"/>
      <c r="M154715" s="55"/>
      <c r="N154715" s="55"/>
      <c r="O154715" s="55"/>
    </row>
    <row r="154716" spans="12:15" x14ac:dyDescent="0.25">
      <c r="L154716" s="56"/>
      <c r="M154716" s="55"/>
      <c r="N154716" s="55"/>
      <c r="O154716" s="55"/>
    </row>
    <row r="154717" spans="12:15" x14ac:dyDescent="0.25">
      <c r="L154717" s="56"/>
      <c r="M154717" s="55"/>
      <c r="N154717" s="55"/>
      <c r="O154717" s="55"/>
    </row>
    <row r="154718" spans="12:15" x14ac:dyDescent="0.25">
      <c r="L154718" s="56"/>
      <c r="M154718" s="55"/>
      <c r="N154718" s="55"/>
      <c r="O154718" s="55"/>
    </row>
    <row r="154719" spans="12:15" x14ac:dyDescent="0.25">
      <c r="L154719" s="56"/>
      <c r="M154719" s="55"/>
      <c r="N154719" s="55"/>
      <c r="O154719" s="55"/>
    </row>
    <row r="154720" spans="12:15" x14ac:dyDescent="0.25">
      <c r="L154720" s="56"/>
      <c r="M154720" s="55"/>
      <c r="N154720" s="55"/>
      <c r="O154720" s="55"/>
    </row>
    <row r="154721" spans="12:15" x14ac:dyDescent="0.25">
      <c r="L154721" s="56"/>
      <c r="M154721" s="55"/>
      <c r="N154721" s="55"/>
      <c r="O154721" s="55"/>
    </row>
    <row r="154722" spans="12:15" x14ac:dyDescent="0.25">
      <c r="L154722" s="56"/>
      <c r="M154722" s="55"/>
      <c r="N154722" s="55"/>
      <c r="O154722" s="55"/>
    </row>
    <row r="154723" spans="12:15" x14ac:dyDescent="0.25">
      <c r="L154723" s="56"/>
      <c r="M154723" s="55"/>
      <c r="N154723" s="55"/>
      <c r="O154723" s="55"/>
    </row>
    <row r="154724" spans="12:15" x14ac:dyDescent="0.25">
      <c r="L154724" s="56"/>
      <c r="M154724" s="55"/>
      <c r="N154724" s="55"/>
      <c r="O154724" s="55"/>
    </row>
    <row r="154725" spans="12:15" x14ac:dyDescent="0.25">
      <c r="L154725" s="56"/>
      <c r="M154725" s="55"/>
      <c r="N154725" s="55"/>
      <c r="O154725" s="55"/>
    </row>
    <row r="154726" spans="12:15" x14ac:dyDescent="0.25">
      <c r="L154726" s="56"/>
      <c r="M154726" s="55"/>
      <c r="N154726" s="55"/>
      <c r="O154726" s="55"/>
    </row>
    <row r="154727" spans="12:15" x14ac:dyDescent="0.25">
      <c r="L154727" s="56"/>
      <c r="M154727" s="55"/>
      <c r="N154727" s="55"/>
      <c r="O154727" s="55"/>
    </row>
    <row r="154728" spans="12:15" x14ac:dyDescent="0.25">
      <c r="L154728" s="56"/>
      <c r="M154728" s="55"/>
      <c r="N154728" s="55"/>
      <c r="O154728" s="55"/>
    </row>
    <row r="154729" spans="12:15" x14ac:dyDescent="0.25">
      <c r="L154729" s="56"/>
      <c r="M154729" s="55"/>
      <c r="N154729" s="55"/>
      <c r="O154729" s="55"/>
    </row>
    <row r="154730" spans="12:15" x14ac:dyDescent="0.25">
      <c r="L154730" s="56"/>
      <c r="M154730" s="55"/>
      <c r="N154730" s="55"/>
      <c r="O154730" s="55"/>
    </row>
    <row r="154731" spans="12:15" x14ac:dyDescent="0.25">
      <c r="L154731" s="56"/>
      <c r="M154731" s="55"/>
      <c r="N154731" s="55"/>
      <c r="O154731" s="55"/>
    </row>
    <row r="154732" spans="12:15" x14ac:dyDescent="0.25">
      <c r="L154732" s="56"/>
      <c r="M154732" s="55"/>
      <c r="N154732" s="55"/>
      <c r="O154732" s="55"/>
    </row>
    <row r="154733" spans="12:15" x14ac:dyDescent="0.25">
      <c r="L154733" s="56"/>
      <c r="M154733" s="55"/>
      <c r="N154733" s="55"/>
      <c r="O154733" s="55"/>
    </row>
    <row r="154734" spans="12:15" x14ac:dyDescent="0.25">
      <c r="L154734" s="56"/>
      <c r="M154734" s="55"/>
      <c r="N154734" s="55"/>
      <c r="O154734" s="55"/>
    </row>
    <row r="154735" spans="12:15" x14ac:dyDescent="0.25">
      <c r="L154735" s="56"/>
      <c r="M154735" s="55"/>
      <c r="N154735" s="55"/>
      <c r="O154735" s="55"/>
    </row>
    <row r="154736" spans="12:15" x14ac:dyDescent="0.25">
      <c r="L154736" s="56"/>
      <c r="M154736" s="55"/>
      <c r="N154736" s="55"/>
      <c r="O154736" s="55"/>
    </row>
    <row r="154737" spans="12:15" x14ac:dyDescent="0.25">
      <c r="L154737" s="56"/>
      <c r="M154737" s="55"/>
      <c r="N154737" s="55"/>
      <c r="O154737" s="55"/>
    </row>
    <row r="154738" spans="12:15" x14ac:dyDescent="0.25">
      <c r="L154738" s="56"/>
      <c r="M154738" s="55"/>
      <c r="N154738" s="55"/>
      <c r="O154738" s="55"/>
    </row>
    <row r="154739" spans="12:15" x14ac:dyDescent="0.25">
      <c r="L154739" s="56"/>
      <c r="M154739" s="55"/>
      <c r="N154739" s="55"/>
      <c r="O154739" s="55"/>
    </row>
    <row r="154740" spans="12:15" x14ac:dyDescent="0.25">
      <c r="L154740" s="56"/>
      <c r="M154740" s="55"/>
      <c r="N154740" s="55"/>
      <c r="O154740" s="55"/>
    </row>
    <row r="154741" spans="12:15" x14ac:dyDescent="0.25">
      <c r="L154741" s="56"/>
      <c r="M154741" s="55"/>
      <c r="N154741" s="55"/>
      <c r="O154741" s="55"/>
    </row>
    <row r="154742" spans="12:15" x14ac:dyDescent="0.25">
      <c r="L154742" s="56"/>
      <c r="M154742" s="55"/>
      <c r="N154742" s="55"/>
      <c r="O154742" s="55"/>
    </row>
    <row r="154743" spans="12:15" x14ac:dyDescent="0.25">
      <c r="L154743" s="56"/>
      <c r="M154743" s="55"/>
      <c r="N154743" s="55"/>
      <c r="O154743" s="55"/>
    </row>
    <row r="154744" spans="12:15" x14ac:dyDescent="0.25">
      <c r="L154744" s="56"/>
      <c r="M154744" s="55"/>
      <c r="N154744" s="55"/>
      <c r="O154744" s="55"/>
    </row>
    <row r="154745" spans="12:15" x14ac:dyDescent="0.25">
      <c r="L154745" s="56"/>
      <c r="M154745" s="55"/>
      <c r="N154745" s="55"/>
      <c r="O154745" s="55"/>
    </row>
    <row r="154746" spans="12:15" x14ac:dyDescent="0.25">
      <c r="L154746" s="56"/>
      <c r="M154746" s="55"/>
      <c r="N154746" s="55"/>
      <c r="O154746" s="55"/>
    </row>
    <row r="154747" spans="12:15" x14ac:dyDescent="0.25">
      <c r="L154747" s="56"/>
      <c r="M154747" s="55"/>
      <c r="N154747" s="55"/>
      <c r="O154747" s="55"/>
    </row>
    <row r="154748" spans="12:15" x14ac:dyDescent="0.25">
      <c r="L154748" s="56"/>
      <c r="M154748" s="55"/>
      <c r="N154748" s="55"/>
      <c r="O154748" s="55"/>
    </row>
    <row r="154749" spans="12:15" x14ac:dyDescent="0.25">
      <c r="L154749" s="56"/>
      <c r="M154749" s="55"/>
      <c r="N154749" s="55"/>
      <c r="O154749" s="55"/>
    </row>
    <row r="154750" spans="12:15" x14ac:dyDescent="0.25">
      <c r="L154750" s="56"/>
      <c r="M154750" s="55"/>
      <c r="N154750" s="55"/>
      <c r="O154750" s="55"/>
    </row>
    <row r="154751" spans="12:15" x14ac:dyDescent="0.25">
      <c r="L154751" s="56"/>
      <c r="M154751" s="55"/>
      <c r="N154751" s="55"/>
      <c r="O154751" s="55"/>
    </row>
    <row r="154752" spans="12:15" x14ac:dyDescent="0.25">
      <c r="L154752" s="56"/>
      <c r="M154752" s="55"/>
      <c r="N154752" s="55"/>
      <c r="O154752" s="55"/>
    </row>
    <row r="154753" spans="12:15" x14ac:dyDescent="0.25">
      <c r="L154753" s="56"/>
      <c r="M154753" s="55"/>
      <c r="N154753" s="55"/>
      <c r="O154753" s="55"/>
    </row>
    <row r="154754" spans="12:15" x14ac:dyDescent="0.25">
      <c r="L154754" s="56"/>
      <c r="M154754" s="55"/>
      <c r="N154754" s="55"/>
      <c r="O154754" s="55"/>
    </row>
    <row r="154755" spans="12:15" x14ac:dyDescent="0.25">
      <c r="L154755" s="56"/>
      <c r="M154755" s="55"/>
      <c r="N154755" s="55"/>
      <c r="O154755" s="55"/>
    </row>
    <row r="154756" spans="12:15" x14ac:dyDescent="0.25">
      <c r="L154756" s="56"/>
      <c r="M154756" s="55"/>
      <c r="N154756" s="55"/>
      <c r="O154756" s="55"/>
    </row>
    <row r="154757" spans="12:15" x14ac:dyDescent="0.25">
      <c r="L154757" s="56"/>
      <c r="M154757" s="55"/>
      <c r="N154757" s="55"/>
      <c r="O154757" s="55"/>
    </row>
    <row r="154758" spans="12:15" x14ac:dyDescent="0.25">
      <c r="L154758" s="56"/>
      <c r="M154758" s="55"/>
      <c r="N154758" s="55"/>
      <c r="O154758" s="55"/>
    </row>
    <row r="154759" spans="12:15" x14ac:dyDescent="0.25">
      <c r="L154759" s="56"/>
      <c r="M154759" s="55"/>
      <c r="N154759" s="55"/>
      <c r="O154759" s="55"/>
    </row>
    <row r="154760" spans="12:15" x14ac:dyDescent="0.25">
      <c r="L154760" s="56"/>
      <c r="M154760" s="55"/>
      <c r="N154760" s="55"/>
      <c r="O154760" s="55"/>
    </row>
    <row r="154761" spans="12:15" x14ac:dyDescent="0.25">
      <c r="L154761" s="56"/>
      <c r="M154761" s="55"/>
      <c r="N154761" s="55"/>
      <c r="O154761" s="55"/>
    </row>
    <row r="154762" spans="12:15" x14ac:dyDescent="0.25">
      <c r="L154762" s="56"/>
      <c r="M154762" s="55"/>
      <c r="N154762" s="55"/>
      <c r="O154762" s="55"/>
    </row>
    <row r="154763" spans="12:15" x14ac:dyDescent="0.25">
      <c r="L154763" s="56"/>
      <c r="M154763" s="55"/>
      <c r="N154763" s="55"/>
      <c r="O154763" s="55"/>
    </row>
    <row r="154764" spans="12:15" x14ac:dyDescent="0.25">
      <c r="L154764" s="56"/>
      <c r="M154764" s="55"/>
      <c r="N154764" s="55"/>
      <c r="O154764" s="55"/>
    </row>
    <row r="154765" spans="12:15" x14ac:dyDescent="0.25">
      <c r="L154765" s="56"/>
      <c r="M154765" s="55"/>
      <c r="N154765" s="55"/>
      <c r="O154765" s="55"/>
    </row>
    <row r="154766" spans="12:15" x14ac:dyDescent="0.25">
      <c r="L154766" s="56"/>
      <c r="M154766" s="55"/>
      <c r="N154766" s="55"/>
      <c r="O154766" s="55"/>
    </row>
    <row r="154767" spans="12:15" x14ac:dyDescent="0.25">
      <c r="L154767" s="56"/>
      <c r="M154767" s="55"/>
      <c r="N154767" s="55"/>
      <c r="O154767" s="55"/>
    </row>
    <row r="154768" spans="12:15" x14ac:dyDescent="0.25">
      <c r="L154768" s="56"/>
      <c r="M154768" s="55"/>
      <c r="N154768" s="55"/>
      <c r="O154768" s="55"/>
    </row>
    <row r="154769" spans="12:15" x14ac:dyDescent="0.25">
      <c r="L154769" s="56"/>
      <c r="M154769" s="55"/>
      <c r="N154769" s="55"/>
      <c r="O154769" s="55"/>
    </row>
    <row r="154770" spans="12:15" x14ac:dyDescent="0.25">
      <c r="L154770" s="56"/>
      <c r="M154770" s="55"/>
      <c r="N154770" s="55"/>
      <c r="O154770" s="55"/>
    </row>
    <row r="154771" spans="12:15" x14ac:dyDescent="0.25">
      <c r="L154771" s="56"/>
      <c r="M154771" s="55"/>
      <c r="N154771" s="55"/>
      <c r="O154771" s="55"/>
    </row>
    <row r="154772" spans="12:15" x14ac:dyDescent="0.25">
      <c r="L154772" s="56"/>
      <c r="M154772" s="55"/>
      <c r="N154772" s="55"/>
      <c r="O154772" s="55"/>
    </row>
    <row r="154773" spans="12:15" x14ac:dyDescent="0.25">
      <c r="L154773" s="56"/>
      <c r="M154773" s="55"/>
      <c r="N154773" s="55"/>
      <c r="O154773" s="55"/>
    </row>
    <row r="154774" spans="12:15" x14ac:dyDescent="0.25">
      <c r="L154774" s="56"/>
      <c r="M154774" s="55"/>
      <c r="N154774" s="55"/>
      <c r="O154774" s="55"/>
    </row>
    <row r="154775" spans="12:15" x14ac:dyDescent="0.25">
      <c r="L154775" s="56"/>
      <c r="M154775" s="55"/>
      <c r="N154775" s="55"/>
      <c r="O154775" s="55"/>
    </row>
    <row r="154776" spans="12:15" x14ac:dyDescent="0.25">
      <c r="L154776" s="56"/>
      <c r="M154776" s="55"/>
      <c r="N154776" s="55"/>
      <c r="O154776" s="55"/>
    </row>
    <row r="154777" spans="12:15" x14ac:dyDescent="0.25">
      <c r="L154777" s="56"/>
      <c r="M154777" s="55"/>
      <c r="N154777" s="55"/>
      <c r="O154777" s="55"/>
    </row>
    <row r="154778" spans="12:15" x14ac:dyDescent="0.25">
      <c r="L154778" s="56"/>
      <c r="M154778" s="55"/>
      <c r="N154778" s="55"/>
      <c r="O154778" s="55"/>
    </row>
    <row r="154779" spans="12:15" x14ac:dyDescent="0.25">
      <c r="L154779" s="56"/>
      <c r="M154779" s="55"/>
      <c r="N154779" s="55"/>
      <c r="O154779" s="55"/>
    </row>
    <row r="154780" spans="12:15" x14ac:dyDescent="0.25">
      <c r="L154780" s="56"/>
      <c r="M154780" s="55"/>
      <c r="N154780" s="55"/>
      <c r="O154780" s="55"/>
    </row>
    <row r="154781" spans="12:15" x14ac:dyDescent="0.25">
      <c r="L154781" s="56"/>
      <c r="M154781" s="55"/>
      <c r="N154781" s="55"/>
      <c r="O154781" s="55"/>
    </row>
    <row r="154782" spans="12:15" x14ac:dyDescent="0.25">
      <c r="L154782" s="56"/>
      <c r="M154782" s="55"/>
      <c r="N154782" s="55"/>
      <c r="O154782" s="55"/>
    </row>
    <row r="154783" spans="12:15" x14ac:dyDescent="0.25">
      <c r="L154783" s="56"/>
      <c r="M154783" s="55"/>
      <c r="N154783" s="55"/>
      <c r="O154783" s="55"/>
    </row>
    <row r="154784" spans="12:15" x14ac:dyDescent="0.25">
      <c r="L154784" s="56"/>
      <c r="M154784" s="55"/>
      <c r="N154784" s="55"/>
      <c r="O154784" s="55"/>
    </row>
    <row r="154785" spans="12:15" x14ac:dyDescent="0.25">
      <c r="L154785" s="56"/>
      <c r="M154785" s="55"/>
      <c r="N154785" s="55"/>
      <c r="O154785" s="55"/>
    </row>
    <row r="154786" spans="12:15" x14ac:dyDescent="0.25">
      <c r="L154786" s="56"/>
      <c r="M154786" s="55"/>
      <c r="N154786" s="55"/>
      <c r="O154786" s="55"/>
    </row>
    <row r="154787" spans="12:15" x14ac:dyDescent="0.25">
      <c r="L154787" s="56"/>
      <c r="M154787" s="55"/>
      <c r="N154787" s="55"/>
      <c r="O154787" s="55"/>
    </row>
    <row r="154788" spans="12:15" x14ac:dyDescent="0.25">
      <c r="L154788" s="56"/>
      <c r="M154788" s="55"/>
      <c r="N154788" s="55"/>
      <c r="O154788" s="55"/>
    </row>
    <row r="154789" spans="12:15" x14ac:dyDescent="0.25">
      <c r="L154789" s="56"/>
      <c r="M154789" s="55"/>
      <c r="N154789" s="55"/>
      <c r="O154789" s="55"/>
    </row>
    <row r="154790" spans="12:15" x14ac:dyDescent="0.25">
      <c r="L154790" s="56"/>
      <c r="M154790" s="55"/>
      <c r="N154790" s="55"/>
      <c r="O154790" s="55"/>
    </row>
    <row r="154791" spans="12:15" x14ac:dyDescent="0.25">
      <c r="L154791" s="56"/>
      <c r="M154791" s="55"/>
      <c r="N154791" s="55"/>
      <c r="O154791" s="55"/>
    </row>
    <row r="154792" spans="12:15" x14ac:dyDescent="0.25">
      <c r="L154792" s="56"/>
      <c r="M154792" s="55"/>
      <c r="N154792" s="55"/>
      <c r="O154792" s="55"/>
    </row>
    <row r="154793" spans="12:15" x14ac:dyDescent="0.25">
      <c r="L154793" s="56"/>
      <c r="M154793" s="55"/>
      <c r="N154793" s="55"/>
      <c r="O154793" s="55"/>
    </row>
    <row r="154794" spans="12:15" x14ac:dyDescent="0.25">
      <c r="L154794" s="56"/>
      <c r="M154794" s="55"/>
      <c r="N154794" s="55"/>
      <c r="O154794" s="55"/>
    </row>
    <row r="154795" spans="12:15" x14ac:dyDescent="0.25">
      <c r="L154795" s="56"/>
      <c r="M154795" s="55"/>
      <c r="N154795" s="55"/>
      <c r="O154795" s="55"/>
    </row>
    <row r="154796" spans="12:15" x14ac:dyDescent="0.25">
      <c r="L154796" s="56"/>
      <c r="M154796" s="55"/>
      <c r="N154796" s="55"/>
      <c r="O154796" s="55"/>
    </row>
    <row r="154797" spans="12:15" x14ac:dyDescent="0.25">
      <c r="L154797" s="56"/>
      <c r="M154797" s="55"/>
      <c r="N154797" s="55"/>
      <c r="O154797" s="55"/>
    </row>
    <row r="154798" spans="12:15" x14ac:dyDescent="0.25">
      <c r="L154798" s="56"/>
      <c r="M154798" s="55"/>
      <c r="N154798" s="55"/>
      <c r="O154798" s="55"/>
    </row>
    <row r="154799" spans="12:15" x14ac:dyDescent="0.25">
      <c r="L154799" s="56"/>
      <c r="M154799" s="55"/>
      <c r="N154799" s="55"/>
      <c r="O154799" s="55"/>
    </row>
    <row r="154800" spans="12:15" x14ac:dyDescent="0.25">
      <c r="L154800" s="56"/>
      <c r="M154800" s="55"/>
      <c r="N154800" s="55"/>
      <c r="O154800" s="55"/>
    </row>
    <row r="154801" spans="12:15" x14ac:dyDescent="0.25">
      <c r="L154801" s="56"/>
      <c r="M154801" s="55"/>
      <c r="N154801" s="55"/>
      <c r="O154801" s="55"/>
    </row>
    <row r="154802" spans="12:15" x14ac:dyDescent="0.25">
      <c r="L154802" s="56"/>
      <c r="M154802" s="55"/>
      <c r="N154802" s="55"/>
      <c r="O154802" s="55"/>
    </row>
    <row r="154803" spans="12:15" x14ac:dyDescent="0.25">
      <c r="L154803" s="56"/>
      <c r="M154803" s="55"/>
      <c r="N154803" s="55"/>
      <c r="O154803" s="55"/>
    </row>
    <row r="154804" spans="12:15" x14ac:dyDescent="0.25">
      <c r="L154804" s="56"/>
      <c r="M154804" s="55"/>
      <c r="N154804" s="55"/>
      <c r="O154804" s="55"/>
    </row>
    <row r="154805" spans="12:15" x14ac:dyDescent="0.25">
      <c r="L154805" s="56"/>
      <c r="M154805" s="55"/>
      <c r="N154805" s="55"/>
      <c r="O154805" s="55"/>
    </row>
    <row r="154806" spans="12:15" x14ac:dyDescent="0.25">
      <c r="L154806" s="56"/>
      <c r="M154806" s="55"/>
      <c r="N154806" s="55"/>
      <c r="O154806" s="55"/>
    </row>
    <row r="154807" spans="12:15" x14ac:dyDescent="0.25">
      <c r="L154807" s="56"/>
      <c r="M154807" s="55"/>
      <c r="N154807" s="55"/>
      <c r="O154807" s="55"/>
    </row>
    <row r="154808" spans="12:15" x14ac:dyDescent="0.25">
      <c r="L154808" s="56"/>
      <c r="M154808" s="55"/>
      <c r="N154808" s="55"/>
      <c r="O154808" s="55"/>
    </row>
    <row r="154809" spans="12:15" x14ac:dyDescent="0.25">
      <c r="L154809" s="56"/>
      <c r="M154809" s="55"/>
      <c r="N154809" s="55"/>
      <c r="O154809" s="55"/>
    </row>
    <row r="154810" spans="12:15" x14ac:dyDescent="0.25">
      <c r="L154810" s="56"/>
      <c r="M154810" s="55"/>
      <c r="N154810" s="55"/>
      <c r="O154810" s="55"/>
    </row>
    <row r="154811" spans="12:15" x14ac:dyDescent="0.25">
      <c r="L154811" s="56"/>
      <c r="M154811" s="55"/>
      <c r="N154811" s="55"/>
      <c r="O154811" s="55"/>
    </row>
    <row r="154812" spans="12:15" x14ac:dyDescent="0.25">
      <c r="L154812" s="56"/>
      <c r="M154812" s="55"/>
      <c r="N154812" s="55"/>
      <c r="O154812" s="55"/>
    </row>
    <row r="154813" spans="12:15" x14ac:dyDescent="0.25">
      <c r="L154813" s="56"/>
      <c r="M154813" s="55"/>
      <c r="N154813" s="55"/>
      <c r="O154813" s="55"/>
    </row>
    <row r="154814" spans="12:15" x14ac:dyDescent="0.25">
      <c r="L154814" s="56"/>
      <c r="M154814" s="55"/>
      <c r="N154814" s="55"/>
      <c r="O154814" s="55"/>
    </row>
    <row r="154815" spans="12:15" x14ac:dyDescent="0.25">
      <c r="L154815" s="56"/>
      <c r="M154815" s="55"/>
      <c r="N154815" s="55"/>
      <c r="O154815" s="55"/>
    </row>
    <row r="154816" spans="12:15" x14ac:dyDescent="0.25">
      <c r="L154816" s="56"/>
      <c r="M154816" s="55"/>
      <c r="N154816" s="55"/>
      <c r="O154816" s="55"/>
    </row>
    <row r="154817" spans="12:15" x14ac:dyDescent="0.25">
      <c r="L154817" s="56"/>
      <c r="M154817" s="55"/>
      <c r="N154817" s="55"/>
      <c r="O154817" s="55"/>
    </row>
    <row r="154818" spans="12:15" x14ac:dyDescent="0.25">
      <c r="L154818" s="56"/>
      <c r="M154818" s="55"/>
      <c r="N154818" s="55"/>
      <c r="O154818" s="55"/>
    </row>
    <row r="154819" spans="12:15" x14ac:dyDescent="0.25">
      <c r="L154819" s="56"/>
      <c r="M154819" s="55"/>
      <c r="N154819" s="55"/>
      <c r="O154819" s="55"/>
    </row>
    <row r="154820" spans="12:15" x14ac:dyDescent="0.25">
      <c r="L154820" s="56"/>
      <c r="M154820" s="55"/>
      <c r="N154820" s="55"/>
      <c r="O154820" s="55"/>
    </row>
    <row r="154821" spans="12:15" x14ac:dyDescent="0.25">
      <c r="L154821" s="56"/>
      <c r="M154821" s="55"/>
      <c r="N154821" s="55"/>
      <c r="O154821" s="55"/>
    </row>
    <row r="154822" spans="12:15" x14ac:dyDescent="0.25">
      <c r="L154822" s="56"/>
      <c r="M154822" s="55"/>
      <c r="N154822" s="55"/>
      <c r="O154822" s="55"/>
    </row>
    <row r="154823" spans="12:15" x14ac:dyDescent="0.25">
      <c r="L154823" s="56"/>
      <c r="M154823" s="55"/>
      <c r="N154823" s="55"/>
      <c r="O154823" s="55"/>
    </row>
    <row r="154824" spans="12:15" x14ac:dyDescent="0.25">
      <c r="L154824" s="56"/>
      <c r="M154824" s="55"/>
      <c r="N154824" s="55"/>
      <c r="O154824" s="55"/>
    </row>
    <row r="154825" spans="12:15" x14ac:dyDescent="0.25">
      <c r="L154825" s="56"/>
      <c r="M154825" s="55"/>
      <c r="N154825" s="55"/>
      <c r="O154825" s="55"/>
    </row>
    <row r="154826" spans="12:15" x14ac:dyDescent="0.25">
      <c r="L154826" s="56"/>
      <c r="M154826" s="55"/>
      <c r="N154826" s="55"/>
      <c r="O154826" s="55"/>
    </row>
    <row r="154827" spans="12:15" x14ac:dyDescent="0.25">
      <c r="L154827" s="56"/>
      <c r="M154827" s="55"/>
      <c r="N154827" s="55"/>
      <c r="O154827" s="55"/>
    </row>
    <row r="154828" spans="12:15" x14ac:dyDescent="0.25">
      <c r="L154828" s="56"/>
      <c r="M154828" s="55"/>
      <c r="N154828" s="55"/>
      <c r="O154828" s="55"/>
    </row>
    <row r="154829" spans="12:15" x14ac:dyDescent="0.25">
      <c r="L154829" s="56"/>
      <c r="M154829" s="55"/>
      <c r="N154829" s="55"/>
      <c r="O154829" s="55"/>
    </row>
    <row r="154830" spans="12:15" x14ac:dyDescent="0.25">
      <c r="L154830" s="56"/>
      <c r="M154830" s="55"/>
      <c r="N154830" s="55"/>
      <c r="O154830" s="55"/>
    </row>
    <row r="154831" spans="12:15" x14ac:dyDescent="0.25">
      <c r="L154831" s="56"/>
      <c r="M154831" s="55"/>
      <c r="N154831" s="55"/>
      <c r="O154831" s="55"/>
    </row>
    <row r="154832" spans="12:15" x14ac:dyDescent="0.25">
      <c r="L154832" s="56"/>
      <c r="M154832" s="55"/>
      <c r="N154832" s="55"/>
      <c r="O154832" s="55"/>
    </row>
    <row r="154833" spans="12:15" x14ac:dyDescent="0.25">
      <c r="L154833" s="56"/>
      <c r="M154833" s="55"/>
      <c r="N154833" s="55"/>
      <c r="O154833" s="55"/>
    </row>
    <row r="154834" spans="12:15" x14ac:dyDescent="0.25">
      <c r="L154834" s="56"/>
      <c r="M154834" s="55"/>
      <c r="N154834" s="55"/>
      <c r="O154834" s="55"/>
    </row>
    <row r="154835" spans="12:15" x14ac:dyDescent="0.25">
      <c r="L154835" s="56"/>
      <c r="M154835" s="55"/>
      <c r="N154835" s="55"/>
      <c r="O154835" s="55"/>
    </row>
    <row r="154836" spans="12:15" x14ac:dyDescent="0.25">
      <c r="L154836" s="56"/>
      <c r="M154836" s="55"/>
      <c r="N154836" s="55"/>
      <c r="O154836" s="55"/>
    </row>
    <row r="154837" spans="12:15" x14ac:dyDescent="0.25">
      <c r="L154837" s="56"/>
      <c r="M154837" s="55"/>
      <c r="N154837" s="55"/>
      <c r="O154837" s="55"/>
    </row>
    <row r="154838" spans="12:15" x14ac:dyDescent="0.25">
      <c r="L154838" s="56"/>
      <c r="M154838" s="55"/>
      <c r="N154838" s="55"/>
      <c r="O154838" s="55"/>
    </row>
    <row r="154839" spans="12:15" x14ac:dyDescent="0.25">
      <c r="L154839" s="56"/>
      <c r="M154839" s="55"/>
      <c r="N154839" s="55"/>
      <c r="O154839" s="55"/>
    </row>
    <row r="154840" spans="12:15" x14ac:dyDescent="0.25">
      <c r="L154840" s="56"/>
      <c r="M154840" s="55"/>
      <c r="N154840" s="55"/>
      <c r="O154840" s="55"/>
    </row>
    <row r="154841" spans="12:15" x14ac:dyDescent="0.25">
      <c r="L154841" s="56"/>
      <c r="M154841" s="55"/>
      <c r="N154841" s="55"/>
      <c r="O154841" s="55"/>
    </row>
    <row r="154842" spans="12:15" x14ac:dyDescent="0.25">
      <c r="L154842" s="56"/>
      <c r="M154842" s="55"/>
      <c r="N154842" s="55"/>
      <c r="O154842" s="55"/>
    </row>
    <row r="154843" spans="12:15" x14ac:dyDescent="0.25">
      <c r="L154843" s="56"/>
      <c r="M154843" s="55"/>
      <c r="N154843" s="55"/>
      <c r="O154843" s="55"/>
    </row>
    <row r="154844" spans="12:15" x14ac:dyDescent="0.25">
      <c r="L154844" s="56"/>
      <c r="M154844" s="55"/>
      <c r="N154844" s="55"/>
      <c r="O154844" s="55"/>
    </row>
    <row r="154845" spans="12:15" x14ac:dyDescent="0.25">
      <c r="L154845" s="56"/>
      <c r="M154845" s="55"/>
      <c r="N154845" s="55"/>
      <c r="O154845" s="55"/>
    </row>
    <row r="154846" spans="12:15" x14ac:dyDescent="0.25">
      <c r="L154846" s="56"/>
      <c r="M154846" s="55"/>
      <c r="N154846" s="55"/>
      <c r="O154846" s="55"/>
    </row>
    <row r="154847" spans="12:15" x14ac:dyDescent="0.25">
      <c r="L154847" s="56"/>
      <c r="M154847" s="55"/>
      <c r="N154847" s="55"/>
      <c r="O154847" s="55"/>
    </row>
    <row r="154848" spans="12:15" x14ac:dyDescent="0.25">
      <c r="L154848" s="56"/>
      <c r="M154848" s="55"/>
      <c r="N154848" s="55"/>
      <c r="O154848" s="55"/>
    </row>
    <row r="154849" spans="12:15" x14ac:dyDescent="0.25">
      <c r="L154849" s="56"/>
      <c r="M154849" s="55"/>
      <c r="N154849" s="55"/>
      <c r="O154849" s="55"/>
    </row>
    <row r="154850" spans="12:15" x14ac:dyDescent="0.25">
      <c r="L154850" s="56"/>
      <c r="M154850" s="55"/>
      <c r="N154850" s="55"/>
      <c r="O154850" s="55"/>
    </row>
    <row r="154851" spans="12:15" x14ac:dyDescent="0.25">
      <c r="L154851" s="56"/>
      <c r="M154851" s="55"/>
      <c r="N154851" s="55"/>
      <c r="O154851" s="55"/>
    </row>
    <row r="154852" spans="12:15" x14ac:dyDescent="0.25">
      <c r="L154852" s="56"/>
      <c r="M154852" s="55"/>
      <c r="N154852" s="55"/>
      <c r="O154852" s="55"/>
    </row>
    <row r="154853" spans="12:15" x14ac:dyDescent="0.25">
      <c r="L154853" s="56"/>
      <c r="M154853" s="55"/>
      <c r="N154853" s="55"/>
      <c r="O154853" s="55"/>
    </row>
    <row r="154854" spans="12:15" x14ac:dyDescent="0.25">
      <c r="L154854" s="56"/>
      <c r="M154854" s="55"/>
      <c r="N154854" s="55"/>
      <c r="O154854" s="55"/>
    </row>
    <row r="154855" spans="12:15" x14ac:dyDescent="0.25">
      <c r="L154855" s="56"/>
      <c r="M154855" s="55"/>
      <c r="N154855" s="55"/>
      <c r="O154855" s="55"/>
    </row>
    <row r="154856" spans="12:15" x14ac:dyDescent="0.25">
      <c r="L154856" s="56"/>
      <c r="M154856" s="55"/>
      <c r="N154856" s="55"/>
      <c r="O154856" s="55"/>
    </row>
    <row r="154857" spans="12:15" x14ac:dyDescent="0.25">
      <c r="L154857" s="56"/>
      <c r="M154857" s="55"/>
      <c r="N154857" s="55"/>
      <c r="O154857" s="55"/>
    </row>
    <row r="154858" spans="12:15" x14ac:dyDescent="0.25">
      <c r="L154858" s="56"/>
      <c r="M154858" s="55"/>
      <c r="N154858" s="55"/>
      <c r="O154858" s="55"/>
    </row>
    <row r="154859" spans="12:15" x14ac:dyDescent="0.25">
      <c r="L154859" s="56"/>
      <c r="M154859" s="55"/>
      <c r="N154859" s="55"/>
      <c r="O154859" s="55"/>
    </row>
    <row r="154860" spans="12:15" x14ac:dyDescent="0.25">
      <c r="L154860" s="56"/>
      <c r="M154860" s="55"/>
      <c r="N154860" s="55"/>
      <c r="O154860" s="55"/>
    </row>
    <row r="154861" spans="12:15" x14ac:dyDescent="0.25">
      <c r="L154861" s="56"/>
      <c r="M154861" s="55"/>
      <c r="N154861" s="55"/>
      <c r="O154861" s="55"/>
    </row>
    <row r="154862" spans="12:15" x14ac:dyDescent="0.25">
      <c r="L154862" s="56"/>
      <c r="M154862" s="55"/>
      <c r="N154862" s="55"/>
      <c r="O154862" s="55"/>
    </row>
    <row r="154863" spans="12:15" x14ac:dyDescent="0.25">
      <c r="L154863" s="56"/>
      <c r="M154863" s="55"/>
      <c r="N154863" s="55"/>
      <c r="O154863" s="55"/>
    </row>
    <row r="154864" spans="12:15" x14ac:dyDescent="0.25">
      <c r="L154864" s="56"/>
      <c r="M154864" s="55"/>
      <c r="N154864" s="55"/>
      <c r="O154864" s="55"/>
    </row>
    <row r="154865" spans="12:15" x14ac:dyDescent="0.25">
      <c r="L154865" s="56"/>
      <c r="M154865" s="55"/>
      <c r="N154865" s="55"/>
      <c r="O154865" s="55"/>
    </row>
    <row r="154866" spans="12:15" x14ac:dyDescent="0.25">
      <c r="L154866" s="56"/>
      <c r="M154866" s="55"/>
      <c r="N154866" s="55"/>
      <c r="O154866" s="55"/>
    </row>
    <row r="154867" spans="12:15" x14ac:dyDescent="0.25">
      <c r="L154867" s="56"/>
      <c r="M154867" s="55"/>
      <c r="N154867" s="55"/>
      <c r="O154867" s="55"/>
    </row>
    <row r="154868" spans="12:15" x14ac:dyDescent="0.25">
      <c r="L154868" s="56"/>
      <c r="M154868" s="55"/>
      <c r="N154868" s="55"/>
      <c r="O154868" s="55"/>
    </row>
    <row r="154869" spans="12:15" x14ac:dyDescent="0.25">
      <c r="L154869" s="56"/>
      <c r="M154869" s="55"/>
      <c r="N154869" s="55"/>
      <c r="O154869" s="55"/>
    </row>
    <row r="154870" spans="12:15" x14ac:dyDescent="0.25">
      <c r="L154870" s="56"/>
      <c r="M154870" s="55"/>
      <c r="N154870" s="55"/>
      <c r="O154870" s="55"/>
    </row>
    <row r="154871" spans="12:15" x14ac:dyDescent="0.25">
      <c r="L154871" s="56"/>
      <c r="M154871" s="55"/>
      <c r="N154871" s="55"/>
      <c r="O154871" s="55"/>
    </row>
    <row r="154872" spans="12:15" x14ac:dyDescent="0.25">
      <c r="L154872" s="56"/>
      <c r="M154872" s="55"/>
      <c r="N154872" s="55"/>
      <c r="O154872" s="55"/>
    </row>
    <row r="154873" spans="12:15" x14ac:dyDescent="0.25">
      <c r="L154873" s="56"/>
      <c r="M154873" s="55"/>
      <c r="N154873" s="55"/>
      <c r="O154873" s="55"/>
    </row>
    <row r="154874" spans="12:15" x14ac:dyDescent="0.25">
      <c r="L154874" s="56"/>
      <c r="M154874" s="55"/>
      <c r="N154874" s="55"/>
      <c r="O154874" s="55"/>
    </row>
    <row r="154875" spans="12:15" x14ac:dyDescent="0.25">
      <c r="L154875" s="56"/>
      <c r="M154875" s="55"/>
      <c r="N154875" s="55"/>
      <c r="O154875" s="55"/>
    </row>
    <row r="154876" spans="12:15" x14ac:dyDescent="0.25">
      <c r="L154876" s="56"/>
      <c r="M154876" s="55"/>
      <c r="N154876" s="55"/>
      <c r="O154876" s="55"/>
    </row>
    <row r="154877" spans="12:15" x14ac:dyDescent="0.25">
      <c r="L154877" s="56"/>
      <c r="M154877" s="55"/>
      <c r="N154877" s="55"/>
      <c r="O154877" s="55"/>
    </row>
    <row r="154878" spans="12:15" x14ac:dyDescent="0.25">
      <c r="L154878" s="56"/>
      <c r="M154878" s="55"/>
      <c r="N154878" s="55"/>
      <c r="O154878" s="55"/>
    </row>
    <row r="154879" spans="12:15" x14ac:dyDescent="0.25">
      <c r="L154879" s="56"/>
      <c r="M154879" s="55"/>
      <c r="N154879" s="55"/>
      <c r="O154879" s="55"/>
    </row>
    <row r="154880" spans="12:15" x14ac:dyDescent="0.25">
      <c r="L154880" s="56"/>
      <c r="M154880" s="55"/>
      <c r="N154880" s="55"/>
      <c r="O154880" s="55"/>
    </row>
    <row r="154881" spans="12:15" x14ac:dyDescent="0.25">
      <c r="L154881" s="56"/>
      <c r="M154881" s="55"/>
      <c r="N154881" s="55"/>
      <c r="O154881" s="55"/>
    </row>
    <row r="154882" spans="12:15" x14ac:dyDescent="0.25">
      <c r="L154882" s="56"/>
      <c r="M154882" s="55"/>
      <c r="N154882" s="55"/>
      <c r="O154882" s="55"/>
    </row>
    <row r="154883" spans="12:15" x14ac:dyDescent="0.25">
      <c r="L154883" s="56"/>
      <c r="M154883" s="55"/>
      <c r="N154883" s="55"/>
      <c r="O154883" s="55"/>
    </row>
    <row r="154884" spans="12:15" x14ac:dyDescent="0.25">
      <c r="L154884" s="56"/>
      <c r="M154884" s="55"/>
      <c r="N154884" s="55"/>
      <c r="O154884" s="55"/>
    </row>
    <row r="154885" spans="12:15" x14ac:dyDescent="0.25">
      <c r="L154885" s="56"/>
      <c r="M154885" s="55"/>
      <c r="N154885" s="55"/>
      <c r="O154885" s="55"/>
    </row>
    <row r="154886" spans="12:15" x14ac:dyDescent="0.25">
      <c r="L154886" s="56"/>
      <c r="M154886" s="55"/>
      <c r="N154886" s="55"/>
      <c r="O154886" s="55"/>
    </row>
    <row r="154887" spans="12:15" x14ac:dyDescent="0.25">
      <c r="L154887" s="56"/>
      <c r="M154887" s="55"/>
      <c r="N154887" s="55"/>
      <c r="O154887" s="55"/>
    </row>
    <row r="154888" spans="12:15" x14ac:dyDescent="0.25">
      <c r="L154888" s="56"/>
      <c r="M154888" s="55"/>
      <c r="N154888" s="55"/>
      <c r="O154888" s="55"/>
    </row>
    <row r="154889" spans="12:15" x14ac:dyDescent="0.25">
      <c r="L154889" s="56"/>
      <c r="M154889" s="55"/>
      <c r="N154889" s="55"/>
      <c r="O154889" s="55"/>
    </row>
    <row r="154890" spans="12:15" x14ac:dyDescent="0.25">
      <c r="L154890" s="56"/>
      <c r="M154890" s="55"/>
      <c r="N154890" s="55"/>
      <c r="O154890" s="55"/>
    </row>
    <row r="154891" spans="12:15" x14ac:dyDescent="0.25">
      <c r="L154891" s="56"/>
      <c r="M154891" s="55"/>
      <c r="N154891" s="55"/>
      <c r="O154891" s="55"/>
    </row>
    <row r="154892" spans="12:15" x14ac:dyDescent="0.25">
      <c r="L154892" s="56"/>
      <c r="M154892" s="55"/>
      <c r="N154892" s="55"/>
      <c r="O154892" s="55"/>
    </row>
    <row r="154893" spans="12:15" x14ac:dyDescent="0.25">
      <c r="L154893" s="56"/>
      <c r="M154893" s="55"/>
      <c r="N154893" s="55"/>
      <c r="O154893" s="55"/>
    </row>
    <row r="154894" spans="12:15" x14ac:dyDescent="0.25">
      <c r="L154894" s="56"/>
      <c r="M154894" s="55"/>
      <c r="N154894" s="55"/>
      <c r="O154894" s="55"/>
    </row>
    <row r="154895" spans="12:15" x14ac:dyDescent="0.25">
      <c r="L154895" s="56"/>
      <c r="M154895" s="55"/>
      <c r="N154895" s="55"/>
      <c r="O154895" s="55"/>
    </row>
    <row r="154896" spans="12:15" x14ac:dyDescent="0.25">
      <c r="L154896" s="56"/>
      <c r="M154896" s="55"/>
      <c r="N154896" s="55"/>
      <c r="O154896" s="55"/>
    </row>
    <row r="154897" spans="12:15" x14ac:dyDescent="0.25">
      <c r="L154897" s="56"/>
      <c r="M154897" s="55"/>
      <c r="N154897" s="55"/>
      <c r="O154897" s="55"/>
    </row>
    <row r="154898" spans="12:15" x14ac:dyDescent="0.25">
      <c r="L154898" s="56"/>
      <c r="M154898" s="55"/>
      <c r="N154898" s="55"/>
      <c r="O154898" s="55"/>
    </row>
    <row r="154899" spans="12:15" x14ac:dyDescent="0.25">
      <c r="L154899" s="56"/>
      <c r="M154899" s="55"/>
      <c r="N154899" s="55"/>
      <c r="O154899" s="55"/>
    </row>
    <row r="154900" spans="12:15" x14ac:dyDescent="0.25">
      <c r="L154900" s="56"/>
      <c r="M154900" s="55"/>
      <c r="N154900" s="55"/>
      <c r="O154900" s="55"/>
    </row>
    <row r="154901" spans="12:15" x14ac:dyDescent="0.25">
      <c r="L154901" s="56"/>
      <c r="M154901" s="55"/>
      <c r="N154901" s="55"/>
      <c r="O154901" s="55"/>
    </row>
    <row r="154902" spans="12:15" x14ac:dyDescent="0.25">
      <c r="L154902" s="56"/>
      <c r="M154902" s="55"/>
      <c r="N154902" s="55"/>
      <c r="O154902" s="55"/>
    </row>
    <row r="154903" spans="12:15" x14ac:dyDescent="0.25">
      <c r="L154903" s="56"/>
      <c r="M154903" s="55"/>
      <c r="N154903" s="55"/>
      <c r="O154903" s="55"/>
    </row>
    <row r="154904" spans="12:15" x14ac:dyDescent="0.25">
      <c r="L154904" s="56"/>
      <c r="M154904" s="55"/>
      <c r="N154904" s="55"/>
      <c r="O154904" s="55"/>
    </row>
    <row r="154905" spans="12:15" x14ac:dyDescent="0.25">
      <c r="L154905" s="56"/>
      <c r="M154905" s="55"/>
      <c r="N154905" s="55"/>
      <c r="O154905" s="55"/>
    </row>
    <row r="154906" spans="12:15" x14ac:dyDescent="0.25">
      <c r="L154906" s="56"/>
      <c r="M154906" s="55"/>
      <c r="N154906" s="55"/>
      <c r="O154906" s="55"/>
    </row>
    <row r="154907" spans="12:15" x14ac:dyDescent="0.25">
      <c r="L154907" s="56"/>
      <c r="M154907" s="55"/>
      <c r="N154907" s="55"/>
      <c r="O154907" s="55"/>
    </row>
    <row r="154908" spans="12:15" x14ac:dyDescent="0.25">
      <c r="L154908" s="56"/>
      <c r="M154908" s="55"/>
      <c r="N154908" s="55"/>
      <c r="O154908" s="55"/>
    </row>
    <row r="154909" spans="12:15" x14ac:dyDescent="0.25">
      <c r="L154909" s="56"/>
      <c r="M154909" s="55"/>
      <c r="N154909" s="55"/>
      <c r="O154909" s="55"/>
    </row>
    <row r="154910" spans="12:15" x14ac:dyDescent="0.25">
      <c r="L154910" s="56"/>
      <c r="M154910" s="55"/>
      <c r="N154910" s="55"/>
      <c r="O154910" s="55"/>
    </row>
    <row r="154911" spans="12:15" x14ac:dyDescent="0.25">
      <c r="L154911" s="56"/>
      <c r="M154911" s="55"/>
      <c r="N154911" s="55"/>
      <c r="O154911" s="55"/>
    </row>
    <row r="154912" spans="12:15" x14ac:dyDescent="0.25">
      <c r="L154912" s="56"/>
      <c r="M154912" s="55"/>
      <c r="N154912" s="55"/>
      <c r="O154912" s="55"/>
    </row>
    <row r="154913" spans="12:15" x14ac:dyDescent="0.25">
      <c r="L154913" s="56"/>
      <c r="M154913" s="55"/>
      <c r="N154913" s="55"/>
      <c r="O154913" s="55"/>
    </row>
    <row r="154914" spans="12:15" x14ac:dyDescent="0.25">
      <c r="L154914" s="56"/>
      <c r="M154914" s="55"/>
      <c r="N154914" s="55"/>
      <c r="O154914" s="55"/>
    </row>
    <row r="154915" spans="12:15" x14ac:dyDescent="0.25">
      <c r="L154915" s="56"/>
      <c r="M154915" s="55"/>
      <c r="N154915" s="55"/>
      <c r="O154915" s="55"/>
    </row>
    <row r="154916" spans="12:15" x14ac:dyDescent="0.25">
      <c r="L154916" s="56"/>
      <c r="M154916" s="55"/>
      <c r="N154916" s="55"/>
      <c r="O154916" s="55"/>
    </row>
    <row r="154917" spans="12:15" x14ac:dyDescent="0.25">
      <c r="L154917" s="56"/>
      <c r="M154917" s="55"/>
      <c r="N154917" s="55"/>
      <c r="O154917" s="55"/>
    </row>
    <row r="154918" spans="12:15" x14ac:dyDescent="0.25">
      <c r="L154918" s="56"/>
      <c r="M154918" s="55"/>
      <c r="N154918" s="55"/>
      <c r="O154918" s="55"/>
    </row>
    <row r="154919" spans="12:15" x14ac:dyDescent="0.25">
      <c r="L154919" s="56"/>
      <c r="M154919" s="55"/>
      <c r="N154919" s="55"/>
      <c r="O154919" s="55"/>
    </row>
    <row r="154920" spans="12:15" x14ac:dyDescent="0.25">
      <c r="L154920" s="56"/>
      <c r="M154920" s="55"/>
      <c r="N154920" s="55"/>
      <c r="O154920" s="55"/>
    </row>
    <row r="154921" spans="12:15" x14ac:dyDescent="0.25">
      <c r="L154921" s="56"/>
      <c r="M154921" s="55"/>
      <c r="N154921" s="55"/>
      <c r="O154921" s="55"/>
    </row>
    <row r="154922" spans="12:15" x14ac:dyDescent="0.25">
      <c r="L154922" s="56"/>
      <c r="M154922" s="55"/>
      <c r="N154922" s="55"/>
      <c r="O154922" s="55"/>
    </row>
    <row r="154923" spans="12:15" x14ac:dyDescent="0.25">
      <c r="L154923" s="56"/>
      <c r="M154923" s="55"/>
      <c r="N154923" s="55"/>
      <c r="O154923" s="55"/>
    </row>
    <row r="154924" spans="12:15" x14ac:dyDescent="0.25">
      <c r="L154924" s="56"/>
      <c r="M154924" s="55"/>
      <c r="N154924" s="55"/>
      <c r="O154924" s="55"/>
    </row>
    <row r="154925" spans="12:15" x14ac:dyDescent="0.25">
      <c r="L154925" s="56"/>
      <c r="M154925" s="55"/>
      <c r="N154925" s="55"/>
      <c r="O154925" s="55"/>
    </row>
    <row r="154926" spans="12:15" x14ac:dyDescent="0.25">
      <c r="L154926" s="56"/>
      <c r="M154926" s="55"/>
      <c r="N154926" s="55"/>
      <c r="O154926" s="55"/>
    </row>
    <row r="154927" spans="12:15" x14ac:dyDescent="0.25">
      <c r="L154927" s="56"/>
      <c r="M154927" s="55"/>
      <c r="N154927" s="55"/>
      <c r="O154927" s="55"/>
    </row>
    <row r="154928" spans="12:15" x14ac:dyDescent="0.25">
      <c r="L154928" s="56"/>
      <c r="M154928" s="55"/>
      <c r="N154928" s="55"/>
      <c r="O154928" s="55"/>
    </row>
    <row r="154929" spans="12:15" x14ac:dyDescent="0.25">
      <c r="L154929" s="56"/>
      <c r="M154929" s="55"/>
      <c r="N154929" s="55"/>
      <c r="O154929" s="55"/>
    </row>
    <row r="154930" spans="12:15" x14ac:dyDescent="0.25">
      <c r="L154930" s="56"/>
      <c r="M154930" s="55"/>
      <c r="N154930" s="55"/>
      <c r="O154930" s="55"/>
    </row>
    <row r="154931" spans="12:15" x14ac:dyDescent="0.25">
      <c r="L154931" s="56"/>
      <c r="M154931" s="55"/>
      <c r="N154931" s="55"/>
      <c r="O154931" s="55"/>
    </row>
    <row r="154932" spans="12:15" x14ac:dyDescent="0.25">
      <c r="L154932" s="56"/>
      <c r="M154932" s="55"/>
      <c r="N154932" s="55"/>
      <c r="O154932" s="55"/>
    </row>
    <row r="154933" spans="12:15" x14ac:dyDescent="0.25">
      <c r="L154933" s="56"/>
      <c r="M154933" s="55"/>
      <c r="N154933" s="55"/>
      <c r="O154933" s="55"/>
    </row>
    <row r="154934" spans="12:15" x14ac:dyDescent="0.25">
      <c r="L154934" s="56"/>
      <c r="M154934" s="55"/>
      <c r="N154934" s="55"/>
      <c r="O154934" s="55"/>
    </row>
    <row r="154935" spans="12:15" x14ac:dyDescent="0.25">
      <c r="L154935" s="56"/>
      <c r="M154935" s="55"/>
      <c r="N154935" s="55"/>
      <c r="O154935" s="55"/>
    </row>
    <row r="154936" spans="12:15" x14ac:dyDescent="0.25">
      <c r="L154936" s="56"/>
      <c r="M154936" s="55"/>
      <c r="N154936" s="55"/>
      <c r="O154936" s="55"/>
    </row>
    <row r="154937" spans="12:15" x14ac:dyDescent="0.25">
      <c r="L154937" s="56"/>
      <c r="M154937" s="55"/>
      <c r="N154937" s="55"/>
      <c r="O154937" s="55"/>
    </row>
    <row r="154938" spans="12:15" x14ac:dyDescent="0.25">
      <c r="L154938" s="56"/>
      <c r="M154938" s="55"/>
      <c r="N154938" s="55"/>
      <c r="O154938" s="55"/>
    </row>
    <row r="154939" spans="12:15" x14ac:dyDescent="0.25">
      <c r="L154939" s="56"/>
      <c r="M154939" s="55"/>
      <c r="N154939" s="55"/>
      <c r="O154939" s="55"/>
    </row>
    <row r="154940" spans="12:15" x14ac:dyDescent="0.25">
      <c r="L154940" s="56"/>
      <c r="M154940" s="55"/>
      <c r="N154940" s="55"/>
      <c r="O154940" s="55"/>
    </row>
    <row r="154941" spans="12:15" x14ac:dyDescent="0.25">
      <c r="L154941" s="56"/>
      <c r="M154941" s="55"/>
      <c r="N154941" s="55"/>
      <c r="O154941" s="55"/>
    </row>
    <row r="154942" spans="12:15" x14ac:dyDescent="0.25">
      <c r="L154942" s="56"/>
      <c r="M154942" s="55"/>
      <c r="N154942" s="55"/>
      <c r="O154942" s="55"/>
    </row>
    <row r="154943" spans="12:15" x14ac:dyDescent="0.25">
      <c r="L154943" s="56"/>
      <c r="M154943" s="55"/>
      <c r="N154943" s="55"/>
      <c r="O154943" s="55"/>
    </row>
    <row r="154944" spans="12:15" x14ac:dyDescent="0.25">
      <c r="L154944" s="56"/>
      <c r="M154944" s="55"/>
      <c r="N154944" s="55"/>
      <c r="O154944" s="55"/>
    </row>
    <row r="154945" spans="12:15" x14ac:dyDescent="0.25">
      <c r="L154945" s="56"/>
      <c r="M154945" s="55"/>
      <c r="N154945" s="55"/>
      <c r="O154945" s="55"/>
    </row>
    <row r="154946" spans="12:15" x14ac:dyDescent="0.25">
      <c r="L154946" s="56"/>
      <c r="M154946" s="55"/>
      <c r="N154946" s="55"/>
      <c r="O154946" s="55"/>
    </row>
    <row r="154947" spans="12:15" x14ac:dyDescent="0.25">
      <c r="L154947" s="56"/>
      <c r="M154947" s="55"/>
      <c r="N154947" s="55"/>
      <c r="O154947" s="55"/>
    </row>
    <row r="154948" spans="12:15" x14ac:dyDescent="0.25">
      <c r="L154948" s="56"/>
      <c r="M154948" s="55"/>
      <c r="N154948" s="55"/>
      <c r="O154948" s="55"/>
    </row>
    <row r="154949" spans="12:15" x14ac:dyDescent="0.25">
      <c r="L154949" s="56"/>
      <c r="M154949" s="55"/>
      <c r="N154949" s="55"/>
      <c r="O154949" s="55"/>
    </row>
    <row r="154950" spans="12:15" x14ac:dyDescent="0.25">
      <c r="L154950" s="56"/>
      <c r="M154950" s="55"/>
      <c r="N154950" s="55"/>
      <c r="O154950" s="55"/>
    </row>
    <row r="154951" spans="12:15" x14ac:dyDescent="0.25">
      <c r="L154951" s="56"/>
      <c r="M154951" s="55"/>
      <c r="N154951" s="55"/>
      <c r="O154951" s="55"/>
    </row>
    <row r="154952" spans="12:15" x14ac:dyDescent="0.25">
      <c r="L154952" s="56"/>
      <c r="M154952" s="55"/>
      <c r="N154952" s="55"/>
      <c r="O154952" s="55"/>
    </row>
    <row r="154953" spans="12:15" x14ac:dyDescent="0.25">
      <c r="L154953" s="56"/>
      <c r="M154953" s="55"/>
      <c r="N154953" s="55"/>
      <c r="O154953" s="55"/>
    </row>
    <row r="154954" spans="12:15" x14ac:dyDescent="0.25">
      <c r="L154954" s="56"/>
      <c r="M154954" s="55"/>
      <c r="N154954" s="55"/>
      <c r="O154954" s="55"/>
    </row>
    <row r="154955" spans="12:15" x14ac:dyDescent="0.25">
      <c r="L154955" s="56"/>
      <c r="M154955" s="55"/>
      <c r="N154955" s="55"/>
      <c r="O154955" s="55"/>
    </row>
    <row r="154956" spans="12:15" x14ac:dyDescent="0.25">
      <c r="L154956" s="56"/>
      <c r="M154956" s="55"/>
      <c r="N154956" s="55"/>
      <c r="O154956" s="55"/>
    </row>
    <row r="154957" spans="12:15" x14ac:dyDescent="0.25">
      <c r="L154957" s="56"/>
      <c r="M154957" s="55"/>
      <c r="N154957" s="55"/>
      <c r="O154957" s="55"/>
    </row>
    <row r="154958" spans="12:15" x14ac:dyDescent="0.25">
      <c r="L154958" s="56"/>
      <c r="M154958" s="55"/>
      <c r="N154958" s="55"/>
      <c r="O154958" s="55"/>
    </row>
    <row r="154959" spans="12:15" x14ac:dyDescent="0.25">
      <c r="L154959" s="56"/>
      <c r="M154959" s="55"/>
      <c r="N154959" s="55"/>
      <c r="O154959" s="55"/>
    </row>
    <row r="154960" spans="12:15" x14ac:dyDescent="0.25">
      <c r="L154960" s="56"/>
      <c r="M154960" s="55"/>
      <c r="N154960" s="55"/>
      <c r="O154960" s="55"/>
    </row>
    <row r="154961" spans="12:15" x14ac:dyDescent="0.25">
      <c r="L154961" s="56"/>
      <c r="M154961" s="55"/>
      <c r="N154961" s="55"/>
      <c r="O154961" s="55"/>
    </row>
    <row r="154962" spans="12:15" x14ac:dyDescent="0.25">
      <c r="L154962" s="56"/>
      <c r="M154962" s="55"/>
      <c r="N154962" s="55"/>
      <c r="O154962" s="55"/>
    </row>
    <row r="154963" spans="12:15" x14ac:dyDescent="0.25">
      <c r="L154963" s="56"/>
      <c r="M154963" s="55"/>
      <c r="N154963" s="55"/>
      <c r="O154963" s="55"/>
    </row>
    <row r="154964" spans="12:15" x14ac:dyDescent="0.25">
      <c r="L154964" s="56"/>
      <c r="M154964" s="55"/>
      <c r="N154964" s="55"/>
      <c r="O154964" s="55"/>
    </row>
    <row r="154965" spans="12:15" x14ac:dyDescent="0.25">
      <c r="L154965" s="56"/>
      <c r="M154965" s="55"/>
      <c r="N154965" s="55"/>
      <c r="O154965" s="55"/>
    </row>
    <row r="154966" spans="12:15" x14ac:dyDescent="0.25">
      <c r="L154966" s="56"/>
      <c r="M154966" s="55"/>
      <c r="N154966" s="55"/>
      <c r="O154966" s="55"/>
    </row>
    <row r="154967" spans="12:15" x14ac:dyDescent="0.25">
      <c r="L154967" s="56"/>
      <c r="M154967" s="55"/>
      <c r="N154967" s="55"/>
      <c r="O154967" s="55"/>
    </row>
    <row r="154968" spans="12:15" x14ac:dyDescent="0.25">
      <c r="L154968" s="56"/>
      <c r="M154968" s="55"/>
      <c r="N154968" s="55"/>
      <c r="O154968" s="55"/>
    </row>
    <row r="154969" spans="12:15" x14ac:dyDescent="0.25">
      <c r="L154969" s="56"/>
      <c r="M154969" s="55"/>
      <c r="N154969" s="55"/>
      <c r="O154969" s="55"/>
    </row>
    <row r="154970" spans="12:15" x14ac:dyDescent="0.25">
      <c r="L154970" s="56"/>
      <c r="M154970" s="55"/>
      <c r="N154970" s="55"/>
      <c r="O154970" s="55"/>
    </row>
    <row r="154971" spans="12:15" x14ac:dyDescent="0.25">
      <c r="L154971" s="56"/>
      <c r="M154971" s="55"/>
      <c r="N154971" s="55"/>
      <c r="O154971" s="55"/>
    </row>
    <row r="154972" spans="12:15" x14ac:dyDescent="0.25">
      <c r="L154972" s="56"/>
      <c r="M154972" s="55"/>
      <c r="N154972" s="55"/>
      <c r="O154972" s="55"/>
    </row>
    <row r="154973" spans="12:15" x14ac:dyDescent="0.25">
      <c r="L154973" s="56"/>
      <c r="M154973" s="55"/>
      <c r="N154973" s="55"/>
      <c r="O154973" s="55"/>
    </row>
    <row r="154974" spans="12:15" x14ac:dyDescent="0.25">
      <c r="L154974" s="56"/>
      <c r="M154974" s="55"/>
      <c r="N154974" s="55"/>
      <c r="O154974" s="55"/>
    </row>
    <row r="154975" spans="12:15" x14ac:dyDescent="0.25">
      <c r="L154975" s="56"/>
      <c r="M154975" s="55"/>
      <c r="N154975" s="55"/>
      <c r="O154975" s="55"/>
    </row>
    <row r="154976" spans="12:15" x14ac:dyDescent="0.25">
      <c r="L154976" s="56"/>
      <c r="M154976" s="55"/>
      <c r="N154976" s="55"/>
      <c r="O154976" s="55"/>
    </row>
    <row r="154977" spans="12:15" x14ac:dyDescent="0.25">
      <c r="L154977" s="56"/>
      <c r="M154977" s="55"/>
      <c r="N154977" s="55"/>
      <c r="O154977" s="55"/>
    </row>
    <row r="154978" spans="12:15" x14ac:dyDescent="0.25">
      <c r="L154978" s="56"/>
      <c r="M154978" s="55"/>
      <c r="N154978" s="55"/>
      <c r="O154978" s="55"/>
    </row>
    <row r="154979" spans="12:15" x14ac:dyDescent="0.25">
      <c r="L154979" s="56"/>
      <c r="M154979" s="55"/>
      <c r="N154979" s="55"/>
      <c r="O154979" s="55"/>
    </row>
    <row r="154980" spans="12:15" x14ac:dyDescent="0.25">
      <c r="L154980" s="56"/>
      <c r="M154980" s="55"/>
      <c r="N154980" s="55"/>
      <c r="O154980" s="55"/>
    </row>
    <row r="154981" spans="12:15" x14ac:dyDescent="0.25">
      <c r="L154981" s="56"/>
      <c r="M154981" s="55"/>
      <c r="N154981" s="55"/>
      <c r="O154981" s="55"/>
    </row>
    <row r="154982" spans="12:15" x14ac:dyDescent="0.25">
      <c r="L154982" s="56"/>
      <c r="M154982" s="55"/>
      <c r="N154982" s="55"/>
      <c r="O154982" s="55"/>
    </row>
    <row r="154983" spans="12:15" x14ac:dyDescent="0.25">
      <c r="L154983" s="56"/>
      <c r="M154983" s="55"/>
      <c r="N154983" s="55"/>
      <c r="O154983" s="55"/>
    </row>
    <row r="154984" spans="12:15" x14ac:dyDescent="0.25">
      <c r="L154984" s="56"/>
      <c r="M154984" s="55"/>
      <c r="N154984" s="55"/>
      <c r="O154984" s="55"/>
    </row>
    <row r="154985" spans="12:15" x14ac:dyDescent="0.25">
      <c r="L154985" s="56"/>
      <c r="M154985" s="55"/>
      <c r="N154985" s="55"/>
      <c r="O154985" s="55"/>
    </row>
    <row r="154986" spans="12:15" x14ac:dyDescent="0.25">
      <c r="L154986" s="56"/>
      <c r="M154986" s="55"/>
      <c r="N154986" s="55"/>
      <c r="O154986" s="55"/>
    </row>
    <row r="154987" spans="12:15" x14ac:dyDescent="0.25">
      <c r="L154987" s="56"/>
      <c r="M154987" s="55"/>
      <c r="N154987" s="55"/>
      <c r="O154987" s="55"/>
    </row>
    <row r="154988" spans="12:15" x14ac:dyDescent="0.25">
      <c r="L154988" s="56"/>
      <c r="M154988" s="55"/>
      <c r="N154988" s="55"/>
      <c r="O154988" s="55"/>
    </row>
    <row r="154989" spans="12:15" x14ac:dyDescent="0.25">
      <c r="L154989" s="56"/>
      <c r="M154989" s="55"/>
      <c r="N154989" s="55"/>
      <c r="O154989" s="55"/>
    </row>
    <row r="154990" spans="12:15" x14ac:dyDescent="0.25">
      <c r="L154990" s="56"/>
      <c r="M154990" s="55"/>
      <c r="N154990" s="55"/>
      <c r="O154990" s="55"/>
    </row>
    <row r="154991" spans="12:15" x14ac:dyDescent="0.25">
      <c r="L154991" s="56"/>
      <c r="M154991" s="55"/>
      <c r="N154991" s="55"/>
      <c r="O154991" s="55"/>
    </row>
    <row r="154992" spans="12:15" x14ac:dyDescent="0.25">
      <c r="L154992" s="56"/>
      <c r="M154992" s="55"/>
      <c r="N154992" s="55"/>
      <c r="O154992" s="55"/>
    </row>
    <row r="154993" spans="12:15" x14ac:dyDescent="0.25">
      <c r="L154993" s="56"/>
      <c r="M154993" s="55"/>
      <c r="N154993" s="55"/>
      <c r="O154993" s="55"/>
    </row>
    <row r="154994" spans="12:15" x14ac:dyDescent="0.25">
      <c r="L154994" s="56"/>
      <c r="M154994" s="55"/>
      <c r="N154994" s="55"/>
      <c r="O154994" s="55"/>
    </row>
    <row r="154995" spans="12:15" x14ac:dyDescent="0.25">
      <c r="L154995" s="56"/>
      <c r="M154995" s="55"/>
      <c r="N154995" s="55"/>
      <c r="O154995" s="55"/>
    </row>
    <row r="154996" spans="12:15" x14ac:dyDescent="0.25">
      <c r="L154996" s="56"/>
      <c r="M154996" s="55"/>
      <c r="N154996" s="55"/>
      <c r="O154996" s="55"/>
    </row>
    <row r="154997" spans="12:15" x14ac:dyDescent="0.25">
      <c r="L154997" s="56"/>
      <c r="M154997" s="55"/>
      <c r="N154997" s="55"/>
      <c r="O154997" s="55"/>
    </row>
    <row r="154998" spans="12:15" x14ac:dyDescent="0.25">
      <c r="L154998" s="56"/>
      <c r="M154998" s="55"/>
      <c r="N154998" s="55"/>
      <c r="O154998" s="55"/>
    </row>
    <row r="154999" spans="12:15" x14ac:dyDescent="0.25">
      <c r="L154999" s="56"/>
      <c r="M154999" s="55"/>
      <c r="N154999" s="55"/>
      <c r="O154999" s="55"/>
    </row>
    <row r="155000" spans="12:15" x14ac:dyDescent="0.25">
      <c r="L155000" s="56"/>
      <c r="M155000" s="55"/>
      <c r="N155000" s="55"/>
      <c r="O155000" s="55"/>
    </row>
    <row r="155001" spans="12:15" x14ac:dyDescent="0.25">
      <c r="L155001" s="56"/>
      <c r="M155001" s="55"/>
      <c r="N155001" s="55"/>
      <c r="O155001" s="55"/>
    </row>
    <row r="155002" spans="12:15" x14ac:dyDescent="0.25">
      <c r="L155002" s="56"/>
      <c r="M155002" s="55"/>
      <c r="N155002" s="55"/>
      <c r="O155002" s="55"/>
    </row>
    <row r="155003" spans="12:15" x14ac:dyDescent="0.25">
      <c r="L155003" s="56"/>
      <c r="M155003" s="55"/>
      <c r="N155003" s="55"/>
      <c r="O155003" s="55"/>
    </row>
    <row r="155004" spans="12:15" x14ac:dyDescent="0.25">
      <c r="L155004" s="56"/>
      <c r="M155004" s="55"/>
      <c r="N155004" s="55"/>
      <c r="O155004" s="55"/>
    </row>
    <row r="155005" spans="12:15" x14ac:dyDescent="0.25">
      <c r="L155005" s="56"/>
      <c r="M155005" s="55"/>
      <c r="N155005" s="55"/>
      <c r="O155005" s="55"/>
    </row>
    <row r="155006" spans="12:15" x14ac:dyDescent="0.25">
      <c r="L155006" s="56"/>
      <c r="M155006" s="55"/>
      <c r="N155006" s="55"/>
      <c r="O155006" s="55"/>
    </row>
    <row r="155007" spans="12:15" x14ac:dyDescent="0.25">
      <c r="L155007" s="56"/>
      <c r="M155007" s="55"/>
      <c r="N155007" s="55"/>
      <c r="O155007" s="55"/>
    </row>
    <row r="155008" spans="12:15" x14ac:dyDescent="0.25">
      <c r="L155008" s="56"/>
      <c r="M155008" s="55"/>
      <c r="N155008" s="55"/>
      <c r="O155008" s="55"/>
    </row>
    <row r="155009" spans="12:15" x14ac:dyDescent="0.25">
      <c r="L155009" s="56"/>
      <c r="M155009" s="55"/>
      <c r="N155009" s="55"/>
      <c r="O155009" s="55"/>
    </row>
    <row r="155010" spans="12:15" x14ac:dyDescent="0.25">
      <c r="L155010" s="56"/>
      <c r="M155010" s="55"/>
      <c r="N155010" s="55"/>
      <c r="O155010" s="55"/>
    </row>
    <row r="155011" spans="12:15" x14ac:dyDescent="0.25">
      <c r="L155011" s="56"/>
      <c r="M155011" s="55"/>
      <c r="N155011" s="55"/>
      <c r="O155011" s="55"/>
    </row>
    <row r="155012" spans="12:15" x14ac:dyDescent="0.25">
      <c r="L155012" s="56"/>
      <c r="M155012" s="55"/>
      <c r="N155012" s="55"/>
      <c r="O155012" s="55"/>
    </row>
    <row r="155013" spans="12:15" x14ac:dyDescent="0.25">
      <c r="L155013" s="56"/>
      <c r="M155013" s="55"/>
      <c r="N155013" s="55"/>
      <c r="O155013" s="55"/>
    </row>
    <row r="155014" spans="12:15" x14ac:dyDescent="0.25">
      <c r="L155014" s="56"/>
      <c r="M155014" s="55"/>
      <c r="N155014" s="55"/>
      <c r="O155014" s="55"/>
    </row>
    <row r="155015" spans="12:15" x14ac:dyDescent="0.25">
      <c r="L155015" s="56"/>
      <c r="M155015" s="55"/>
      <c r="N155015" s="55"/>
      <c r="O155015" s="55"/>
    </row>
    <row r="155016" spans="12:15" x14ac:dyDescent="0.25">
      <c r="L155016" s="56"/>
      <c r="M155016" s="55"/>
      <c r="N155016" s="55"/>
      <c r="O155016" s="55"/>
    </row>
    <row r="155017" spans="12:15" x14ac:dyDescent="0.25">
      <c r="L155017" s="56"/>
      <c r="M155017" s="55"/>
      <c r="N155017" s="55"/>
      <c r="O155017" s="55"/>
    </row>
    <row r="155018" spans="12:15" x14ac:dyDescent="0.25">
      <c r="L155018" s="56"/>
      <c r="M155018" s="55"/>
      <c r="N155018" s="55"/>
      <c r="O155018" s="55"/>
    </row>
    <row r="155019" spans="12:15" x14ac:dyDescent="0.25">
      <c r="L155019" s="56"/>
      <c r="M155019" s="55"/>
      <c r="N155019" s="55"/>
      <c r="O155019" s="55"/>
    </row>
    <row r="155020" spans="12:15" x14ac:dyDescent="0.25">
      <c r="L155020" s="56"/>
      <c r="M155020" s="55"/>
      <c r="N155020" s="55"/>
      <c r="O155020" s="55"/>
    </row>
    <row r="155021" spans="12:15" x14ac:dyDescent="0.25">
      <c r="L155021" s="56"/>
      <c r="M155021" s="55"/>
      <c r="N155021" s="55"/>
      <c r="O155021" s="55"/>
    </row>
    <row r="155022" spans="12:15" x14ac:dyDescent="0.25">
      <c r="L155022" s="56"/>
      <c r="M155022" s="55"/>
      <c r="N155022" s="55"/>
      <c r="O155022" s="55"/>
    </row>
    <row r="155023" spans="12:15" x14ac:dyDescent="0.25">
      <c r="L155023" s="56"/>
      <c r="M155023" s="55"/>
      <c r="N155023" s="55"/>
      <c r="O155023" s="55"/>
    </row>
    <row r="155024" spans="12:15" x14ac:dyDescent="0.25">
      <c r="L155024" s="56"/>
      <c r="M155024" s="55"/>
      <c r="N155024" s="55"/>
      <c r="O155024" s="55"/>
    </row>
    <row r="155025" spans="12:15" x14ac:dyDescent="0.25">
      <c r="L155025" s="56"/>
      <c r="M155025" s="55"/>
      <c r="N155025" s="55"/>
      <c r="O155025" s="55"/>
    </row>
    <row r="155026" spans="12:15" x14ac:dyDescent="0.25">
      <c r="L155026" s="56"/>
      <c r="M155026" s="55"/>
      <c r="N155026" s="55"/>
      <c r="O155026" s="55"/>
    </row>
    <row r="155027" spans="12:15" x14ac:dyDescent="0.25">
      <c r="L155027" s="56"/>
      <c r="M155027" s="55"/>
      <c r="N155027" s="55"/>
      <c r="O155027" s="55"/>
    </row>
    <row r="155028" spans="12:15" x14ac:dyDescent="0.25">
      <c r="L155028" s="56"/>
      <c r="M155028" s="55"/>
      <c r="N155028" s="55"/>
      <c r="O155028" s="55"/>
    </row>
    <row r="155029" spans="12:15" x14ac:dyDescent="0.25">
      <c r="L155029" s="56"/>
      <c r="M155029" s="55"/>
      <c r="N155029" s="55"/>
      <c r="O155029" s="55"/>
    </row>
    <row r="155030" spans="12:15" x14ac:dyDescent="0.25">
      <c r="L155030" s="56"/>
      <c r="M155030" s="55"/>
      <c r="N155030" s="55"/>
      <c r="O155030" s="55"/>
    </row>
    <row r="155031" spans="12:15" x14ac:dyDescent="0.25">
      <c r="L155031" s="56"/>
      <c r="M155031" s="55"/>
      <c r="N155031" s="55"/>
      <c r="O155031" s="55"/>
    </row>
    <row r="155032" spans="12:15" x14ac:dyDescent="0.25">
      <c r="L155032" s="56"/>
      <c r="M155032" s="55"/>
      <c r="N155032" s="55"/>
      <c r="O155032" s="55"/>
    </row>
    <row r="155033" spans="12:15" x14ac:dyDescent="0.25">
      <c r="L155033" s="56"/>
      <c r="M155033" s="55"/>
      <c r="N155033" s="55"/>
      <c r="O155033" s="55"/>
    </row>
    <row r="155034" spans="12:15" x14ac:dyDescent="0.25">
      <c r="L155034" s="56"/>
      <c r="M155034" s="55"/>
      <c r="N155034" s="55"/>
      <c r="O155034" s="55"/>
    </row>
    <row r="155035" spans="12:15" x14ac:dyDescent="0.25">
      <c r="L155035" s="56"/>
      <c r="M155035" s="55"/>
      <c r="N155035" s="55"/>
      <c r="O155035" s="55"/>
    </row>
    <row r="155036" spans="12:15" x14ac:dyDescent="0.25">
      <c r="L155036" s="56"/>
      <c r="M155036" s="55"/>
      <c r="N155036" s="55"/>
      <c r="O155036" s="55"/>
    </row>
    <row r="155037" spans="12:15" x14ac:dyDescent="0.25">
      <c r="L155037" s="56"/>
      <c r="M155037" s="55"/>
      <c r="N155037" s="55"/>
      <c r="O155037" s="55"/>
    </row>
    <row r="155038" spans="12:15" x14ac:dyDescent="0.25">
      <c r="L155038" s="56"/>
      <c r="M155038" s="55"/>
      <c r="N155038" s="55"/>
      <c r="O155038" s="55"/>
    </row>
    <row r="155039" spans="12:15" x14ac:dyDescent="0.25">
      <c r="L155039" s="56"/>
      <c r="M155039" s="55"/>
      <c r="N155039" s="55"/>
      <c r="O155039" s="55"/>
    </row>
    <row r="155040" spans="12:15" x14ac:dyDescent="0.25">
      <c r="L155040" s="56"/>
      <c r="M155040" s="55"/>
      <c r="N155040" s="55"/>
      <c r="O155040" s="55"/>
    </row>
    <row r="155041" spans="12:15" x14ac:dyDescent="0.25">
      <c r="L155041" s="56"/>
      <c r="M155041" s="55"/>
      <c r="N155041" s="55"/>
      <c r="O155041" s="55"/>
    </row>
    <row r="155042" spans="12:15" x14ac:dyDescent="0.25">
      <c r="L155042" s="56"/>
      <c r="M155042" s="55"/>
      <c r="N155042" s="55"/>
      <c r="O155042" s="55"/>
    </row>
    <row r="155043" spans="12:15" x14ac:dyDescent="0.25">
      <c r="L155043" s="56"/>
      <c r="M155043" s="55"/>
      <c r="N155043" s="55"/>
      <c r="O155043" s="55"/>
    </row>
    <row r="155044" spans="12:15" x14ac:dyDescent="0.25">
      <c r="L155044" s="56"/>
      <c r="M155044" s="55"/>
      <c r="N155044" s="55"/>
      <c r="O155044" s="55"/>
    </row>
    <row r="155045" spans="12:15" x14ac:dyDescent="0.25">
      <c r="L155045" s="56"/>
      <c r="M155045" s="55"/>
      <c r="N155045" s="55"/>
      <c r="O155045" s="55"/>
    </row>
    <row r="155046" spans="12:15" x14ac:dyDescent="0.25">
      <c r="L155046" s="56"/>
      <c r="M155046" s="55"/>
      <c r="N155046" s="55"/>
      <c r="O155046" s="55"/>
    </row>
    <row r="155047" spans="12:15" x14ac:dyDescent="0.25">
      <c r="L155047" s="56"/>
      <c r="M155047" s="55"/>
      <c r="N155047" s="55"/>
      <c r="O155047" s="55"/>
    </row>
    <row r="155048" spans="12:15" x14ac:dyDescent="0.25">
      <c r="L155048" s="56"/>
      <c r="M155048" s="55"/>
      <c r="N155048" s="55"/>
      <c r="O155048" s="55"/>
    </row>
    <row r="155049" spans="12:15" x14ac:dyDescent="0.25">
      <c r="L155049" s="56"/>
      <c r="M155049" s="55"/>
      <c r="N155049" s="55"/>
      <c r="O155049" s="55"/>
    </row>
    <row r="155050" spans="12:15" x14ac:dyDescent="0.25">
      <c r="L155050" s="56"/>
      <c r="M155050" s="55"/>
      <c r="N155050" s="55"/>
      <c r="O155050" s="55"/>
    </row>
    <row r="155051" spans="12:15" x14ac:dyDescent="0.25">
      <c r="L155051" s="56"/>
      <c r="M155051" s="55"/>
      <c r="N155051" s="55"/>
      <c r="O155051" s="55"/>
    </row>
    <row r="155052" spans="12:15" x14ac:dyDescent="0.25">
      <c r="L155052" s="56"/>
      <c r="M155052" s="55"/>
      <c r="N155052" s="55"/>
      <c r="O155052" s="55"/>
    </row>
    <row r="155053" spans="12:15" x14ac:dyDescent="0.25">
      <c r="L155053" s="56"/>
      <c r="M155053" s="55"/>
      <c r="N155053" s="55"/>
      <c r="O155053" s="55"/>
    </row>
    <row r="155054" spans="12:15" x14ac:dyDescent="0.25">
      <c r="L155054" s="56"/>
      <c r="M155054" s="55"/>
      <c r="N155054" s="55"/>
      <c r="O155054" s="55"/>
    </row>
    <row r="155055" spans="12:15" x14ac:dyDescent="0.25">
      <c r="L155055" s="56"/>
      <c r="M155055" s="55"/>
      <c r="N155055" s="55"/>
      <c r="O155055" s="55"/>
    </row>
    <row r="155056" spans="12:15" x14ac:dyDescent="0.25">
      <c r="L155056" s="56"/>
      <c r="M155056" s="55"/>
      <c r="N155056" s="55"/>
      <c r="O155056" s="55"/>
    </row>
    <row r="155057" spans="12:15" x14ac:dyDescent="0.25">
      <c r="L155057" s="56"/>
      <c r="M155057" s="55"/>
      <c r="N155057" s="55"/>
      <c r="O155057" s="55"/>
    </row>
    <row r="155058" spans="12:15" x14ac:dyDescent="0.25">
      <c r="L155058" s="56"/>
      <c r="M155058" s="55"/>
      <c r="N155058" s="55"/>
      <c r="O155058" s="55"/>
    </row>
    <row r="155059" spans="12:15" x14ac:dyDescent="0.25">
      <c r="L155059" s="56"/>
      <c r="M155059" s="55"/>
      <c r="N155059" s="55"/>
      <c r="O155059" s="55"/>
    </row>
    <row r="155060" spans="12:15" x14ac:dyDescent="0.25">
      <c r="L155060" s="56"/>
      <c r="M155060" s="55"/>
      <c r="N155060" s="55"/>
      <c r="O155060" s="55"/>
    </row>
    <row r="155061" spans="12:15" x14ac:dyDescent="0.25">
      <c r="L155061" s="56"/>
      <c r="M155061" s="55"/>
      <c r="N155061" s="55"/>
      <c r="O155061" s="55"/>
    </row>
    <row r="155062" spans="12:15" x14ac:dyDescent="0.25">
      <c r="L155062" s="56"/>
      <c r="M155062" s="55"/>
      <c r="N155062" s="55"/>
      <c r="O155062" s="55"/>
    </row>
    <row r="155063" spans="12:15" x14ac:dyDescent="0.25">
      <c r="L155063" s="56"/>
      <c r="M155063" s="55"/>
      <c r="N155063" s="55"/>
      <c r="O155063" s="55"/>
    </row>
    <row r="155064" spans="12:15" x14ac:dyDescent="0.25">
      <c r="L155064" s="56"/>
      <c r="M155064" s="55"/>
      <c r="N155064" s="55"/>
      <c r="O155064" s="55"/>
    </row>
    <row r="155065" spans="12:15" x14ac:dyDescent="0.25">
      <c r="L155065" s="56"/>
      <c r="M155065" s="55"/>
      <c r="N155065" s="55"/>
      <c r="O155065" s="55"/>
    </row>
    <row r="155066" spans="12:15" x14ac:dyDescent="0.25">
      <c r="L155066" s="56"/>
      <c r="M155066" s="55"/>
      <c r="N155066" s="55"/>
      <c r="O155066" s="55"/>
    </row>
    <row r="155067" spans="12:15" x14ac:dyDescent="0.25">
      <c r="L155067" s="56"/>
      <c r="M155067" s="55"/>
      <c r="N155067" s="55"/>
      <c r="O155067" s="55"/>
    </row>
    <row r="155068" spans="12:15" x14ac:dyDescent="0.25">
      <c r="L155068" s="56"/>
      <c r="M155068" s="55"/>
      <c r="N155068" s="55"/>
      <c r="O155068" s="55"/>
    </row>
    <row r="155069" spans="12:15" x14ac:dyDescent="0.25">
      <c r="L155069" s="56"/>
      <c r="M155069" s="55"/>
      <c r="N155069" s="55"/>
      <c r="O155069" s="55"/>
    </row>
    <row r="155070" spans="12:15" x14ac:dyDescent="0.25">
      <c r="L155070" s="56"/>
      <c r="M155070" s="55"/>
      <c r="N155070" s="55"/>
      <c r="O155070" s="55"/>
    </row>
    <row r="155071" spans="12:15" x14ac:dyDescent="0.25">
      <c r="L155071" s="56"/>
      <c r="M155071" s="55"/>
      <c r="N155071" s="55"/>
      <c r="O155071" s="55"/>
    </row>
    <row r="155072" spans="12:15" x14ac:dyDescent="0.25">
      <c r="L155072" s="56"/>
      <c r="M155072" s="55"/>
      <c r="N155072" s="55"/>
      <c r="O155072" s="55"/>
    </row>
    <row r="155073" spans="12:15" x14ac:dyDescent="0.25">
      <c r="L155073" s="56"/>
      <c r="M155073" s="55"/>
      <c r="N155073" s="55"/>
      <c r="O155073" s="55"/>
    </row>
    <row r="155074" spans="12:15" x14ac:dyDescent="0.25">
      <c r="L155074" s="56"/>
      <c r="M155074" s="55"/>
      <c r="N155074" s="55"/>
      <c r="O155074" s="55"/>
    </row>
    <row r="155075" spans="12:15" x14ac:dyDescent="0.25">
      <c r="L155075" s="56"/>
      <c r="M155075" s="55"/>
      <c r="N155075" s="55"/>
      <c r="O155075" s="55"/>
    </row>
    <row r="155076" spans="12:15" x14ac:dyDescent="0.25">
      <c r="L155076" s="56"/>
      <c r="M155076" s="55"/>
      <c r="N155076" s="55"/>
      <c r="O155076" s="55"/>
    </row>
    <row r="155077" spans="12:15" x14ac:dyDescent="0.25">
      <c r="L155077" s="56"/>
      <c r="M155077" s="55"/>
      <c r="N155077" s="55"/>
      <c r="O155077" s="55"/>
    </row>
    <row r="155078" spans="12:15" x14ac:dyDescent="0.25">
      <c r="L155078" s="56"/>
      <c r="M155078" s="55"/>
      <c r="N155078" s="55"/>
      <c r="O155078" s="55"/>
    </row>
    <row r="155079" spans="12:15" x14ac:dyDescent="0.25">
      <c r="L155079" s="56"/>
      <c r="M155079" s="55"/>
      <c r="N155079" s="55"/>
      <c r="O155079" s="55"/>
    </row>
    <row r="155080" spans="12:15" x14ac:dyDescent="0.25">
      <c r="L155080" s="56"/>
      <c r="M155080" s="55"/>
      <c r="N155080" s="55"/>
      <c r="O155080" s="55"/>
    </row>
    <row r="155081" spans="12:15" x14ac:dyDescent="0.25">
      <c r="L155081" s="56"/>
      <c r="M155081" s="55"/>
      <c r="N155081" s="55"/>
      <c r="O155081" s="55"/>
    </row>
    <row r="155082" spans="12:15" x14ac:dyDescent="0.25">
      <c r="L155082" s="56"/>
      <c r="M155082" s="55"/>
      <c r="N155082" s="55"/>
      <c r="O155082" s="55"/>
    </row>
    <row r="155083" spans="12:15" x14ac:dyDescent="0.25">
      <c r="L155083" s="56"/>
      <c r="M155083" s="55"/>
      <c r="N155083" s="55"/>
      <c r="O155083" s="55"/>
    </row>
    <row r="155084" spans="12:15" x14ac:dyDescent="0.25">
      <c r="L155084" s="56"/>
      <c r="M155084" s="55"/>
      <c r="N155084" s="55"/>
      <c r="O155084" s="55"/>
    </row>
    <row r="155085" spans="12:15" x14ac:dyDescent="0.25">
      <c r="L155085" s="56"/>
      <c r="M155085" s="55"/>
      <c r="N155085" s="55"/>
      <c r="O155085" s="55"/>
    </row>
    <row r="155086" spans="12:15" x14ac:dyDescent="0.25">
      <c r="L155086" s="56"/>
      <c r="M155086" s="55"/>
      <c r="N155086" s="55"/>
      <c r="O155086" s="55"/>
    </row>
    <row r="155087" spans="12:15" x14ac:dyDescent="0.25">
      <c r="L155087" s="56"/>
      <c r="M155087" s="55"/>
      <c r="N155087" s="55"/>
      <c r="O155087" s="55"/>
    </row>
    <row r="155088" spans="12:15" x14ac:dyDescent="0.25">
      <c r="L155088" s="56"/>
      <c r="M155088" s="55"/>
      <c r="N155088" s="55"/>
      <c r="O155088" s="55"/>
    </row>
    <row r="155089" spans="12:15" x14ac:dyDescent="0.25">
      <c r="L155089" s="56"/>
      <c r="M155089" s="55"/>
      <c r="N155089" s="55"/>
      <c r="O155089" s="55"/>
    </row>
    <row r="155090" spans="12:15" x14ac:dyDescent="0.25">
      <c r="L155090" s="56"/>
      <c r="M155090" s="55"/>
      <c r="N155090" s="55"/>
      <c r="O155090" s="55"/>
    </row>
    <row r="155091" spans="12:15" x14ac:dyDescent="0.25">
      <c r="L155091" s="56"/>
      <c r="M155091" s="55"/>
      <c r="N155091" s="55"/>
      <c r="O155091" s="55"/>
    </row>
    <row r="155092" spans="12:15" x14ac:dyDescent="0.25">
      <c r="L155092" s="56"/>
      <c r="M155092" s="55"/>
      <c r="N155092" s="55"/>
      <c r="O155092" s="55"/>
    </row>
    <row r="155093" spans="12:15" x14ac:dyDescent="0.25">
      <c r="L155093" s="56"/>
      <c r="M155093" s="55"/>
      <c r="N155093" s="55"/>
      <c r="O155093" s="55"/>
    </row>
    <row r="155094" spans="12:15" x14ac:dyDescent="0.25">
      <c r="L155094" s="56"/>
      <c r="M155094" s="55"/>
      <c r="N155094" s="55"/>
      <c r="O155094" s="55"/>
    </row>
    <row r="155095" spans="12:15" x14ac:dyDescent="0.25">
      <c r="L155095" s="56"/>
      <c r="M155095" s="55"/>
      <c r="N155095" s="55"/>
      <c r="O155095" s="55"/>
    </row>
    <row r="155096" spans="12:15" x14ac:dyDescent="0.25">
      <c r="L155096" s="56"/>
      <c r="M155096" s="55"/>
      <c r="N155096" s="55"/>
      <c r="O155096" s="55"/>
    </row>
    <row r="155097" spans="12:15" x14ac:dyDescent="0.25">
      <c r="L155097" s="56"/>
      <c r="M155097" s="55"/>
      <c r="N155097" s="55"/>
      <c r="O155097" s="55"/>
    </row>
    <row r="155098" spans="12:15" x14ac:dyDescent="0.25">
      <c r="L155098" s="56"/>
      <c r="M155098" s="55"/>
      <c r="N155098" s="55"/>
      <c r="O155098" s="55"/>
    </row>
    <row r="155099" spans="12:15" x14ac:dyDescent="0.25">
      <c r="L155099" s="56"/>
      <c r="M155099" s="55"/>
      <c r="N155099" s="55"/>
      <c r="O155099" s="55"/>
    </row>
    <row r="155100" spans="12:15" x14ac:dyDescent="0.25">
      <c r="L155100" s="56"/>
      <c r="M155100" s="55"/>
      <c r="N155100" s="55"/>
      <c r="O155100" s="55"/>
    </row>
    <row r="155101" spans="12:15" x14ac:dyDescent="0.25">
      <c r="L155101" s="56"/>
      <c r="M155101" s="55"/>
      <c r="N155101" s="55"/>
      <c r="O155101" s="55"/>
    </row>
    <row r="155102" spans="12:15" x14ac:dyDescent="0.25">
      <c r="L155102" s="56"/>
      <c r="M155102" s="55"/>
      <c r="N155102" s="55"/>
      <c r="O155102" s="55"/>
    </row>
    <row r="155103" spans="12:15" x14ac:dyDescent="0.25">
      <c r="L155103" s="56"/>
      <c r="M155103" s="55"/>
      <c r="N155103" s="55"/>
      <c r="O155103" s="55"/>
    </row>
    <row r="155104" spans="12:15" x14ac:dyDescent="0.25">
      <c r="L155104" s="56"/>
      <c r="M155104" s="55"/>
      <c r="N155104" s="55"/>
      <c r="O155104" s="55"/>
    </row>
    <row r="155105" spans="12:15" x14ac:dyDescent="0.25">
      <c r="L155105" s="56"/>
      <c r="M155105" s="55"/>
      <c r="N155105" s="55"/>
      <c r="O155105" s="55"/>
    </row>
    <row r="155106" spans="12:15" x14ac:dyDescent="0.25">
      <c r="L155106" s="56"/>
      <c r="M155106" s="55"/>
      <c r="N155106" s="55"/>
      <c r="O155106" s="55"/>
    </row>
    <row r="155107" spans="12:15" x14ac:dyDescent="0.25">
      <c r="L155107" s="56"/>
      <c r="M155107" s="55"/>
      <c r="N155107" s="55"/>
      <c r="O155107" s="55"/>
    </row>
    <row r="155108" spans="12:15" x14ac:dyDescent="0.25">
      <c r="L155108" s="56"/>
      <c r="M155108" s="55"/>
      <c r="N155108" s="55"/>
      <c r="O155108" s="55"/>
    </row>
    <row r="155109" spans="12:15" x14ac:dyDescent="0.25">
      <c r="L155109" s="56"/>
      <c r="M155109" s="55"/>
      <c r="N155109" s="55"/>
      <c r="O155109" s="55"/>
    </row>
    <row r="155110" spans="12:15" x14ac:dyDescent="0.25">
      <c r="L155110" s="56"/>
      <c r="M155110" s="55"/>
      <c r="N155110" s="55"/>
      <c r="O155110" s="55"/>
    </row>
    <row r="155111" spans="12:15" x14ac:dyDescent="0.25">
      <c r="L155111" s="56"/>
      <c r="M155111" s="55"/>
      <c r="N155111" s="55"/>
      <c r="O155111" s="55"/>
    </row>
    <row r="155112" spans="12:15" x14ac:dyDescent="0.25">
      <c r="L155112" s="56"/>
      <c r="M155112" s="55"/>
      <c r="N155112" s="55"/>
      <c r="O155112" s="55"/>
    </row>
    <row r="155113" spans="12:15" x14ac:dyDescent="0.25">
      <c r="L155113" s="56"/>
      <c r="M155113" s="55"/>
      <c r="N155113" s="55"/>
      <c r="O155113" s="55"/>
    </row>
    <row r="155114" spans="12:15" x14ac:dyDescent="0.25">
      <c r="L155114" s="56"/>
      <c r="M155114" s="55"/>
      <c r="N155114" s="55"/>
      <c r="O155114" s="55"/>
    </row>
    <row r="155115" spans="12:15" x14ac:dyDescent="0.25">
      <c r="L155115" s="56"/>
      <c r="M155115" s="55"/>
      <c r="N155115" s="55"/>
      <c r="O155115" s="55"/>
    </row>
    <row r="155116" spans="12:15" x14ac:dyDescent="0.25">
      <c r="L155116" s="56"/>
      <c r="M155116" s="55"/>
      <c r="N155116" s="55"/>
      <c r="O155116" s="55"/>
    </row>
    <row r="155117" spans="12:15" x14ac:dyDescent="0.25">
      <c r="L155117" s="56"/>
      <c r="M155117" s="55"/>
      <c r="N155117" s="55"/>
      <c r="O155117" s="55"/>
    </row>
    <row r="155118" spans="12:15" x14ac:dyDescent="0.25">
      <c r="L155118" s="56"/>
      <c r="M155118" s="55"/>
      <c r="N155118" s="55"/>
      <c r="O155118" s="55"/>
    </row>
    <row r="155119" spans="12:15" x14ac:dyDescent="0.25">
      <c r="L155119" s="56"/>
      <c r="M155119" s="55"/>
      <c r="N155119" s="55"/>
      <c r="O155119" s="55"/>
    </row>
    <row r="155120" spans="12:15" x14ac:dyDescent="0.25">
      <c r="L155120" s="56"/>
      <c r="M155120" s="55"/>
      <c r="N155120" s="55"/>
      <c r="O155120" s="55"/>
    </row>
    <row r="155121" spans="12:15" x14ac:dyDescent="0.25">
      <c r="L155121" s="56"/>
      <c r="M155121" s="55"/>
      <c r="N155121" s="55"/>
      <c r="O155121" s="55"/>
    </row>
    <row r="155122" spans="12:15" x14ac:dyDescent="0.25">
      <c r="L155122" s="56"/>
      <c r="M155122" s="55"/>
      <c r="N155122" s="55"/>
      <c r="O155122" s="55"/>
    </row>
    <row r="155123" spans="12:15" x14ac:dyDescent="0.25">
      <c r="L155123" s="56"/>
      <c r="M155123" s="55"/>
      <c r="N155123" s="55"/>
      <c r="O155123" s="55"/>
    </row>
    <row r="155124" spans="12:15" x14ac:dyDescent="0.25">
      <c r="L155124" s="56"/>
      <c r="M155124" s="55"/>
      <c r="N155124" s="55"/>
      <c r="O155124" s="55"/>
    </row>
    <row r="155125" spans="12:15" x14ac:dyDescent="0.25">
      <c r="L155125" s="56"/>
      <c r="M155125" s="55"/>
      <c r="N155125" s="55"/>
      <c r="O155125" s="55"/>
    </row>
    <row r="155126" spans="12:15" x14ac:dyDescent="0.25">
      <c r="L155126" s="56"/>
      <c r="M155126" s="55"/>
      <c r="N155126" s="55"/>
      <c r="O155126" s="55"/>
    </row>
    <row r="155127" spans="12:15" x14ac:dyDescent="0.25">
      <c r="L155127" s="56"/>
      <c r="M155127" s="55"/>
      <c r="N155127" s="55"/>
      <c r="O155127" s="55"/>
    </row>
    <row r="155128" spans="12:15" x14ac:dyDescent="0.25">
      <c r="L155128" s="56"/>
      <c r="M155128" s="55"/>
      <c r="N155128" s="55"/>
      <c r="O155128" s="55"/>
    </row>
    <row r="155129" spans="12:15" x14ac:dyDescent="0.25">
      <c r="L155129" s="56"/>
      <c r="M155129" s="55"/>
      <c r="N155129" s="55"/>
      <c r="O155129" s="55"/>
    </row>
    <row r="155130" spans="12:15" x14ac:dyDescent="0.25">
      <c r="L155130" s="56"/>
      <c r="M155130" s="55"/>
      <c r="N155130" s="55"/>
      <c r="O155130" s="55"/>
    </row>
    <row r="155131" spans="12:15" x14ac:dyDescent="0.25">
      <c r="L155131" s="56"/>
      <c r="M155131" s="55"/>
      <c r="N155131" s="55"/>
      <c r="O155131" s="55"/>
    </row>
    <row r="155132" spans="12:15" x14ac:dyDescent="0.25">
      <c r="L155132" s="56"/>
      <c r="M155132" s="55"/>
      <c r="N155132" s="55"/>
      <c r="O155132" s="55"/>
    </row>
    <row r="155133" spans="12:15" x14ac:dyDescent="0.25">
      <c r="L155133" s="56"/>
      <c r="M155133" s="55"/>
      <c r="N155133" s="55"/>
      <c r="O155133" s="55"/>
    </row>
    <row r="155134" spans="12:15" x14ac:dyDescent="0.25">
      <c r="L155134" s="56"/>
      <c r="M155134" s="55"/>
      <c r="N155134" s="55"/>
      <c r="O155134" s="55"/>
    </row>
    <row r="155135" spans="12:15" x14ac:dyDescent="0.25">
      <c r="L155135" s="56"/>
      <c r="M155135" s="55"/>
      <c r="N155135" s="55"/>
      <c r="O155135" s="55"/>
    </row>
    <row r="155136" spans="12:15" x14ac:dyDescent="0.25">
      <c r="L155136" s="56"/>
      <c r="M155136" s="55"/>
      <c r="N155136" s="55"/>
      <c r="O155136" s="55"/>
    </row>
    <row r="155137" spans="12:15" x14ac:dyDescent="0.25">
      <c r="L155137" s="56"/>
      <c r="M155137" s="55"/>
      <c r="N155137" s="55"/>
      <c r="O155137" s="55"/>
    </row>
    <row r="155138" spans="12:15" x14ac:dyDescent="0.25">
      <c r="L155138" s="56"/>
      <c r="M155138" s="55"/>
      <c r="N155138" s="55"/>
      <c r="O155138" s="55"/>
    </row>
    <row r="155139" spans="12:15" x14ac:dyDescent="0.25">
      <c r="L155139" s="56"/>
      <c r="M155139" s="55"/>
      <c r="N155139" s="55"/>
      <c r="O155139" s="55"/>
    </row>
    <row r="155140" spans="12:15" x14ac:dyDescent="0.25">
      <c r="L155140" s="56"/>
      <c r="M155140" s="55"/>
      <c r="N155140" s="55"/>
      <c r="O155140" s="55"/>
    </row>
    <row r="155141" spans="12:15" x14ac:dyDescent="0.25">
      <c r="L155141" s="56"/>
      <c r="M155141" s="55"/>
      <c r="N155141" s="55"/>
      <c r="O155141" s="55"/>
    </row>
    <row r="155142" spans="12:15" x14ac:dyDescent="0.25">
      <c r="L155142" s="56"/>
      <c r="M155142" s="55"/>
      <c r="N155142" s="55"/>
      <c r="O155142" s="55"/>
    </row>
    <row r="155143" spans="12:15" x14ac:dyDescent="0.25">
      <c r="L155143" s="56"/>
      <c r="M155143" s="55"/>
      <c r="N155143" s="55"/>
      <c r="O155143" s="55"/>
    </row>
    <row r="155144" spans="12:15" x14ac:dyDescent="0.25">
      <c r="L155144" s="56"/>
      <c r="M155144" s="55"/>
      <c r="N155144" s="55"/>
      <c r="O155144" s="55"/>
    </row>
    <row r="155145" spans="12:15" x14ac:dyDescent="0.25">
      <c r="L155145" s="56"/>
      <c r="M155145" s="55"/>
      <c r="N155145" s="55"/>
      <c r="O155145" s="55"/>
    </row>
    <row r="155146" spans="12:15" x14ac:dyDescent="0.25">
      <c r="L155146" s="56"/>
      <c r="M155146" s="55"/>
      <c r="N155146" s="55"/>
      <c r="O155146" s="55"/>
    </row>
    <row r="155147" spans="12:15" x14ac:dyDescent="0.25">
      <c r="L155147" s="56"/>
      <c r="M155147" s="55"/>
      <c r="N155147" s="55"/>
      <c r="O155147" s="55"/>
    </row>
    <row r="155148" spans="12:15" x14ac:dyDescent="0.25">
      <c r="L155148" s="56"/>
      <c r="M155148" s="55"/>
      <c r="N155148" s="55"/>
      <c r="O155148" s="55"/>
    </row>
    <row r="155149" spans="12:15" x14ac:dyDescent="0.25">
      <c r="L155149" s="56"/>
      <c r="M155149" s="55"/>
      <c r="N155149" s="55"/>
      <c r="O155149" s="55"/>
    </row>
    <row r="155150" spans="12:15" x14ac:dyDescent="0.25">
      <c r="L155150" s="56"/>
      <c r="M155150" s="55"/>
      <c r="N155150" s="55"/>
      <c r="O155150" s="55"/>
    </row>
    <row r="155151" spans="12:15" x14ac:dyDescent="0.25">
      <c r="L155151" s="56"/>
      <c r="M155151" s="55"/>
      <c r="N155151" s="55"/>
      <c r="O155151" s="55"/>
    </row>
    <row r="155152" spans="12:15" x14ac:dyDescent="0.25">
      <c r="L155152" s="56"/>
      <c r="M155152" s="55"/>
      <c r="N155152" s="55"/>
      <c r="O155152" s="55"/>
    </row>
    <row r="155153" spans="12:15" x14ac:dyDescent="0.25">
      <c r="L155153" s="56"/>
      <c r="M155153" s="55"/>
      <c r="N155153" s="55"/>
      <c r="O155153" s="55"/>
    </row>
    <row r="155154" spans="12:15" x14ac:dyDescent="0.25">
      <c r="L155154" s="56"/>
      <c r="M155154" s="55"/>
      <c r="N155154" s="55"/>
      <c r="O155154" s="55"/>
    </row>
    <row r="155155" spans="12:15" x14ac:dyDescent="0.25">
      <c r="L155155" s="56"/>
      <c r="M155155" s="55"/>
      <c r="N155155" s="55"/>
      <c r="O155155" s="55"/>
    </row>
    <row r="155156" spans="12:15" x14ac:dyDescent="0.25">
      <c r="L155156" s="56"/>
      <c r="M155156" s="55"/>
      <c r="N155156" s="55"/>
      <c r="O155156" s="55"/>
    </row>
    <row r="155157" spans="12:15" x14ac:dyDescent="0.25">
      <c r="L155157" s="56"/>
      <c r="M155157" s="55"/>
      <c r="N155157" s="55"/>
      <c r="O155157" s="55"/>
    </row>
    <row r="155158" spans="12:15" x14ac:dyDescent="0.25">
      <c r="L155158" s="56"/>
      <c r="M155158" s="55"/>
      <c r="N155158" s="55"/>
      <c r="O155158" s="55"/>
    </row>
    <row r="155159" spans="12:15" x14ac:dyDescent="0.25">
      <c r="L155159" s="56"/>
      <c r="M155159" s="55"/>
      <c r="N155159" s="55"/>
      <c r="O155159" s="55"/>
    </row>
    <row r="155160" spans="12:15" x14ac:dyDescent="0.25">
      <c r="L155160" s="56"/>
      <c r="M155160" s="55"/>
      <c r="N155160" s="55"/>
      <c r="O155160" s="55"/>
    </row>
    <row r="155161" spans="12:15" x14ac:dyDescent="0.25">
      <c r="L155161" s="56"/>
      <c r="M155161" s="55"/>
      <c r="N155161" s="55"/>
      <c r="O155161" s="55"/>
    </row>
    <row r="155162" spans="12:15" x14ac:dyDescent="0.25">
      <c r="L155162" s="56"/>
      <c r="M155162" s="55"/>
      <c r="N155162" s="55"/>
      <c r="O155162" s="55"/>
    </row>
    <row r="155163" spans="12:15" x14ac:dyDescent="0.25">
      <c r="L155163" s="56"/>
      <c r="M155163" s="55"/>
      <c r="N155163" s="55"/>
      <c r="O155163" s="55"/>
    </row>
    <row r="155164" spans="12:15" x14ac:dyDescent="0.25">
      <c r="L155164" s="56"/>
      <c r="M155164" s="55"/>
      <c r="N155164" s="55"/>
      <c r="O155164" s="55"/>
    </row>
    <row r="155165" spans="12:15" x14ac:dyDescent="0.25">
      <c r="L155165" s="56"/>
      <c r="M155165" s="55"/>
      <c r="N155165" s="55"/>
      <c r="O155165" s="55"/>
    </row>
    <row r="155166" spans="12:15" x14ac:dyDescent="0.25">
      <c r="L155166" s="56"/>
      <c r="M155166" s="55"/>
      <c r="N155166" s="55"/>
      <c r="O155166" s="55"/>
    </row>
    <row r="155167" spans="12:15" x14ac:dyDescent="0.25">
      <c r="L155167" s="56"/>
      <c r="M155167" s="55"/>
      <c r="N155167" s="55"/>
      <c r="O155167" s="55"/>
    </row>
    <row r="155168" spans="12:15" x14ac:dyDescent="0.25">
      <c r="L155168" s="56"/>
      <c r="M155168" s="55"/>
      <c r="N155168" s="55"/>
      <c r="O155168" s="55"/>
    </row>
    <row r="155169" spans="12:15" x14ac:dyDescent="0.25">
      <c r="L155169" s="56"/>
      <c r="M155169" s="55"/>
      <c r="N155169" s="55"/>
      <c r="O155169" s="55"/>
    </row>
    <row r="155170" spans="12:15" x14ac:dyDescent="0.25">
      <c r="L155170" s="56"/>
      <c r="M155170" s="55"/>
      <c r="N155170" s="55"/>
      <c r="O155170" s="55"/>
    </row>
    <row r="155171" spans="12:15" x14ac:dyDescent="0.25">
      <c r="L155171" s="56"/>
      <c r="M155171" s="55"/>
      <c r="N155171" s="55"/>
      <c r="O155171" s="55"/>
    </row>
    <row r="155172" spans="12:15" x14ac:dyDescent="0.25">
      <c r="L155172" s="56"/>
      <c r="M155172" s="55"/>
      <c r="N155172" s="55"/>
      <c r="O155172" s="55"/>
    </row>
    <row r="155173" spans="12:15" x14ac:dyDescent="0.25">
      <c r="L155173" s="56"/>
      <c r="M155173" s="55"/>
      <c r="N155173" s="55"/>
      <c r="O155173" s="55"/>
    </row>
    <row r="155174" spans="12:15" x14ac:dyDescent="0.25">
      <c r="L155174" s="56"/>
      <c r="M155174" s="55"/>
      <c r="N155174" s="55"/>
      <c r="O155174" s="55"/>
    </row>
    <row r="155175" spans="12:15" x14ac:dyDescent="0.25">
      <c r="L155175" s="56"/>
      <c r="M155175" s="55"/>
      <c r="N155175" s="55"/>
      <c r="O155175" s="55"/>
    </row>
    <row r="155176" spans="12:15" x14ac:dyDescent="0.25">
      <c r="L155176" s="56"/>
      <c r="M155176" s="55"/>
      <c r="N155176" s="55"/>
      <c r="O155176" s="55"/>
    </row>
    <row r="155177" spans="12:15" x14ac:dyDescent="0.25">
      <c r="L155177" s="56"/>
      <c r="M155177" s="55"/>
      <c r="N155177" s="55"/>
      <c r="O155177" s="55"/>
    </row>
    <row r="155178" spans="12:15" x14ac:dyDescent="0.25">
      <c r="L155178" s="56"/>
      <c r="M155178" s="55"/>
      <c r="N155178" s="55"/>
      <c r="O155178" s="55"/>
    </row>
    <row r="155179" spans="12:15" x14ac:dyDescent="0.25">
      <c r="L155179" s="56"/>
      <c r="M155179" s="55"/>
      <c r="N155179" s="55"/>
      <c r="O155179" s="55"/>
    </row>
    <row r="155180" spans="12:15" x14ac:dyDescent="0.25">
      <c r="L155180" s="56"/>
      <c r="M155180" s="55"/>
      <c r="N155180" s="55"/>
      <c r="O155180" s="55"/>
    </row>
    <row r="155181" spans="12:15" x14ac:dyDescent="0.25">
      <c r="L155181" s="56"/>
      <c r="M155181" s="55"/>
      <c r="N155181" s="55"/>
      <c r="O155181" s="55"/>
    </row>
    <row r="155182" spans="12:15" x14ac:dyDescent="0.25">
      <c r="L155182" s="56"/>
      <c r="M155182" s="55"/>
      <c r="N155182" s="55"/>
      <c r="O155182" s="55"/>
    </row>
    <row r="155183" spans="12:15" x14ac:dyDescent="0.25">
      <c r="L155183" s="56"/>
      <c r="M155183" s="55"/>
      <c r="N155183" s="55"/>
      <c r="O155183" s="55"/>
    </row>
    <row r="155184" spans="12:15" x14ac:dyDescent="0.25">
      <c r="L155184" s="56"/>
      <c r="M155184" s="55"/>
      <c r="N155184" s="55"/>
      <c r="O155184" s="55"/>
    </row>
    <row r="155185" spans="12:15" x14ac:dyDescent="0.25">
      <c r="L155185" s="56"/>
      <c r="M155185" s="55"/>
      <c r="N155185" s="55"/>
      <c r="O155185" s="55"/>
    </row>
    <row r="155186" spans="12:15" x14ac:dyDescent="0.25">
      <c r="L155186" s="56"/>
      <c r="M155186" s="55"/>
      <c r="N155186" s="55"/>
      <c r="O155186" s="55"/>
    </row>
    <row r="155187" spans="12:15" x14ac:dyDescent="0.25">
      <c r="L155187" s="56"/>
      <c r="M155187" s="55"/>
      <c r="N155187" s="55"/>
      <c r="O155187" s="55"/>
    </row>
    <row r="155188" spans="12:15" x14ac:dyDescent="0.25">
      <c r="L155188" s="56"/>
      <c r="M155188" s="55"/>
      <c r="N155188" s="55"/>
      <c r="O155188" s="55"/>
    </row>
    <row r="155189" spans="12:15" x14ac:dyDescent="0.25">
      <c r="L155189" s="56"/>
      <c r="M155189" s="55"/>
      <c r="N155189" s="55"/>
      <c r="O155189" s="55"/>
    </row>
    <row r="155190" spans="12:15" x14ac:dyDescent="0.25">
      <c r="L155190" s="56"/>
      <c r="M155190" s="55"/>
      <c r="N155190" s="55"/>
      <c r="O155190" s="55"/>
    </row>
    <row r="155191" spans="12:15" x14ac:dyDescent="0.25">
      <c r="L155191" s="56"/>
      <c r="M155191" s="55"/>
      <c r="N155191" s="55"/>
      <c r="O155191" s="55"/>
    </row>
    <row r="155192" spans="12:15" x14ac:dyDescent="0.25">
      <c r="L155192" s="56"/>
      <c r="M155192" s="55"/>
      <c r="N155192" s="55"/>
      <c r="O155192" s="55"/>
    </row>
    <row r="155193" spans="12:15" x14ac:dyDescent="0.25">
      <c r="L155193" s="56"/>
      <c r="M155193" s="55"/>
      <c r="N155193" s="55"/>
      <c r="O155193" s="55"/>
    </row>
    <row r="155194" spans="12:15" x14ac:dyDescent="0.25">
      <c r="L155194" s="56"/>
      <c r="M155194" s="55"/>
      <c r="N155194" s="55"/>
      <c r="O155194" s="55"/>
    </row>
    <row r="155195" spans="12:15" x14ac:dyDescent="0.25">
      <c r="L155195" s="56"/>
      <c r="M155195" s="55"/>
      <c r="N155195" s="55"/>
      <c r="O155195" s="55"/>
    </row>
    <row r="155196" spans="12:15" x14ac:dyDescent="0.25">
      <c r="L155196" s="56"/>
      <c r="M155196" s="55"/>
      <c r="N155196" s="55"/>
      <c r="O155196" s="55"/>
    </row>
    <row r="155197" spans="12:15" x14ac:dyDescent="0.25">
      <c r="L155197" s="56"/>
      <c r="M155197" s="55"/>
      <c r="N155197" s="55"/>
      <c r="O155197" s="55"/>
    </row>
    <row r="155198" spans="12:15" x14ac:dyDescent="0.25">
      <c r="L155198" s="56"/>
      <c r="M155198" s="55"/>
      <c r="N155198" s="55"/>
      <c r="O155198" s="55"/>
    </row>
    <row r="155199" spans="12:15" x14ac:dyDescent="0.25">
      <c r="L155199" s="56"/>
      <c r="M155199" s="55"/>
      <c r="N155199" s="55"/>
      <c r="O155199" s="55"/>
    </row>
    <row r="155200" spans="12:15" x14ac:dyDescent="0.25">
      <c r="L155200" s="56"/>
      <c r="M155200" s="55"/>
      <c r="N155200" s="55"/>
      <c r="O155200" s="55"/>
    </row>
    <row r="155201" spans="12:15" x14ac:dyDescent="0.25">
      <c r="L155201" s="56"/>
      <c r="M155201" s="55"/>
      <c r="N155201" s="55"/>
      <c r="O155201" s="55"/>
    </row>
    <row r="155202" spans="12:15" x14ac:dyDescent="0.25">
      <c r="L155202" s="56"/>
      <c r="M155202" s="55"/>
      <c r="N155202" s="55"/>
      <c r="O155202" s="55"/>
    </row>
    <row r="155203" spans="12:15" x14ac:dyDescent="0.25">
      <c r="L155203" s="56"/>
      <c r="M155203" s="55"/>
      <c r="N155203" s="55"/>
      <c r="O155203" s="55"/>
    </row>
    <row r="155204" spans="12:15" x14ac:dyDescent="0.25">
      <c r="L155204" s="56"/>
      <c r="M155204" s="55"/>
      <c r="N155204" s="55"/>
      <c r="O155204" s="55"/>
    </row>
    <row r="155205" spans="12:15" x14ac:dyDescent="0.25">
      <c r="L155205" s="56"/>
      <c r="M155205" s="55"/>
      <c r="N155205" s="55"/>
      <c r="O155205" s="55"/>
    </row>
    <row r="155206" spans="12:15" x14ac:dyDescent="0.25">
      <c r="L155206" s="56"/>
      <c r="M155206" s="55"/>
      <c r="N155206" s="55"/>
      <c r="O155206" s="55"/>
    </row>
    <row r="155207" spans="12:15" x14ac:dyDescent="0.25">
      <c r="L155207" s="56"/>
      <c r="M155207" s="55"/>
      <c r="N155207" s="55"/>
      <c r="O155207" s="55"/>
    </row>
    <row r="155208" spans="12:15" x14ac:dyDescent="0.25">
      <c r="L155208" s="56"/>
      <c r="M155208" s="55"/>
      <c r="N155208" s="55"/>
      <c r="O155208" s="55"/>
    </row>
    <row r="155209" spans="12:15" x14ac:dyDescent="0.25">
      <c r="L155209" s="56"/>
      <c r="M155209" s="55"/>
      <c r="N155209" s="55"/>
      <c r="O155209" s="55"/>
    </row>
    <row r="155210" spans="12:15" x14ac:dyDescent="0.25">
      <c r="L155210" s="56"/>
      <c r="M155210" s="55"/>
      <c r="N155210" s="55"/>
      <c r="O155210" s="55"/>
    </row>
    <row r="155211" spans="12:15" x14ac:dyDescent="0.25">
      <c r="L155211" s="56"/>
      <c r="M155211" s="55"/>
      <c r="N155211" s="55"/>
      <c r="O155211" s="55"/>
    </row>
    <row r="155212" spans="12:15" x14ac:dyDescent="0.25">
      <c r="L155212" s="56"/>
      <c r="M155212" s="55"/>
      <c r="N155212" s="55"/>
      <c r="O155212" s="55"/>
    </row>
    <row r="155213" spans="12:15" x14ac:dyDescent="0.25">
      <c r="L155213" s="56"/>
      <c r="M155213" s="55"/>
      <c r="N155213" s="55"/>
      <c r="O155213" s="55"/>
    </row>
    <row r="155214" spans="12:15" x14ac:dyDescent="0.25">
      <c r="L155214" s="56"/>
      <c r="M155214" s="55"/>
      <c r="N155214" s="55"/>
      <c r="O155214" s="55"/>
    </row>
    <row r="155215" spans="12:15" x14ac:dyDescent="0.25">
      <c r="L155215" s="56"/>
      <c r="M155215" s="55"/>
      <c r="N155215" s="55"/>
      <c r="O155215" s="55"/>
    </row>
    <row r="155216" spans="12:15" x14ac:dyDescent="0.25">
      <c r="L155216" s="56"/>
      <c r="M155216" s="55"/>
      <c r="N155216" s="55"/>
      <c r="O155216" s="55"/>
    </row>
    <row r="155217" spans="12:15" x14ac:dyDescent="0.25">
      <c r="L155217" s="56"/>
      <c r="M155217" s="55"/>
      <c r="N155217" s="55"/>
      <c r="O155217" s="55"/>
    </row>
    <row r="155218" spans="12:15" x14ac:dyDescent="0.25">
      <c r="L155218" s="56"/>
      <c r="M155218" s="55"/>
      <c r="N155218" s="55"/>
      <c r="O155218" s="55"/>
    </row>
    <row r="155219" spans="12:15" x14ac:dyDescent="0.25">
      <c r="L155219" s="56"/>
      <c r="M155219" s="55"/>
      <c r="N155219" s="55"/>
      <c r="O155219" s="55"/>
    </row>
    <row r="155220" spans="12:15" x14ac:dyDescent="0.25">
      <c r="L155220" s="56"/>
      <c r="M155220" s="55"/>
      <c r="N155220" s="55"/>
      <c r="O155220" s="55"/>
    </row>
    <row r="155221" spans="12:15" x14ac:dyDescent="0.25">
      <c r="L155221" s="56"/>
      <c r="M155221" s="55"/>
      <c r="N155221" s="55"/>
      <c r="O155221" s="55"/>
    </row>
    <row r="155222" spans="12:15" x14ac:dyDescent="0.25">
      <c r="L155222" s="56"/>
      <c r="M155222" s="55"/>
      <c r="N155222" s="55"/>
      <c r="O155222" s="55"/>
    </row>
    <row r="155223" spans="12:15" x14ac:dyDescent="0.25">
      <c r="L155223" s="56"/>
      <c r="M155223" s="55"/>
      <c r="N155223" s="55"/>
      <c r="O155223" s="55"/>
    </row>
    <row r="155224" spans="12:15" x14ac:dyDescent="0.25">
      <c r="L155224" s="56"/>
      <c r="M155224" s="55"/>
      <c r="N155224" s="55"/>
      <c r="O155224" s="55"/>
    </row>
    <row r="155225" spans="12:15" x14ac:dyDescent="0.25">
      <c r="L155225" s="56"/>
      <c r="M155225" s="55"/>
      <c r="N155225" s="55"/>
      <c r="O155225" s="55"/>
    </row>
    <row r="155226" spans="12:15" x14ac:dyDescent="0.25">
      <c r="L155226" s="56"/>
      <c r="M155226" s="55"/>
      <c r="N155226" s="55"/>
      <c r="O155226" s="55"/>
    </row>
    <row r="155227" spans="12:15" x14ac:dyDescent="0.25">
      <c r="L155227" s="56"/>
      <c r="M155227" s="55"/>
      <c r="N155227" s="55"/>
      <c r="O155227" s="55"/>
    </row>
    <row r="155228" spans="12:15" x14ac:dyDescent="0.25">
      <c r="L155228" s="56"/>
      <c r="M155228" s="55"/>
      <c r="N155228" s="55"/>
      <c r="O155228" s="55"/>
    </row>
    <row r="155229" spans="12:15" x14ac:dyDescent="0.25">
      <c r="L155229" s="56"/>
      <c r="M155229" s="55"/>
      <c r="N155229" s="55"/>
      <c r="O155229" s="55"/>
    </row>
    <row r="155230" spans="12:15" x14ac:dyDescent="0.25">
      <c r="L155230" s="56"/>
      <c r="M155230" s="55"/>
      <c r="N155230" s="55"/>
      <c r="O155230" s="55"/>
    </row>
    <row r="155231" spans="12:15" x14ac:dyDescent="0.25">
      <c r="L155231" s="56"/>
      <c r="M155231" s="55"/>
      <c r="N155231" s="55"/>
      <c r="O155231" s="55"/>
    </row>
    <row r="155232" spans="12:15" x14ac:dyDescent="0.25">
      <c r="L155232" s="56"/>
      <c r="M155232" s="55"/>
      <c r="N155232" s="55"/>
      <c r="O155232" s="55"/>
    </row>
    <row r="155233" spans="12:15" x14ac:dyDescent="0.25">
      <c r="L155233" s="56"/>
      <c r="M155233" s="55"/>
      <c r="N155233" s="55"/>
      <c r="O155233" s="55"/>
    </row>
    <row r="155234" spans="12:15" x14ac:dyDescent="0.25">
      <c r="L155234" s="56"/>
      <c r="M155234" s="55"/>
      <c r="N155234" s="55"/>
      <c r="O155234" s="55"/>
    </row>
    <row r="155235" spans="12:15" x14ac:dyDescent="0.25">
      <c r="L155235" s="56"/>
      <c r="M155235" s="55"/>
      <c r="N155235" s="55"/>
      <c r="O155235" s="55"/>
    </row>
    <row r="155236" spans="12:15" x14ac:dyDescent="0.25">
      <c r="L155236" s="56"/>
      <c r="M155236" s="55"/>
      <c r="N155236" s="55"/>
      <c r="O155236" s="55"/>
    </row>
    <row r="155237" spans="12:15" x14ac:dyDescent="0.25">
      <c r="L155237" s="56"/>
      <c r="M155237" s="55"/>
      <c r="N155237" s="55"/>
      <c r="O155237" s="55"/>
    </row>
    <row r="155238" spans="12:15" x14ac:dyDescent="0.25">
      <c r="L155238" s="56"/>
      <c r="M155238" s="55"/>
      <c r="N155238" s="55"/>
      <c r="O155238" s="55"/>
    </row>
    <row r="155239" spans="12:15" x14ac:dyDescent="0.25">
      <c r="L155239" s="56"/>
      <c r="M155239" s="55"/>
      <c r="N155239" s="55"/>
      <c r="O155239" s="55"/>
    </row>
    <row r="155240" spans="12:15" x14ac:dyDescent="0.25">
      <c r="L155240" s="56"/>
      <c r="M155240" s="55"/>
      <c r="N155240" s="55"/>
      <c r="O155240" s="55"/>
    </row>
    <row r="155241" spans="12:15" x14ac:dyDescent="0.25">
      <c r="L155241" s="56"/>
      <c r="M155241" s="55"/>
      <c r="N155241" s="55"/>
      <c r="O155241" s="55"/>
    </row>
    <row r="155242" spans="12:15" x14ac:dyDescent="0.25">
      <c r="L155242" s="56"/>
      <c r="M155242" s="55"/>
      <c r="N155242" s="55"/>
      <c r="O155242" s="55"/>
    </row>
    <row r="155243" spans="12:15" x14ac:dyDescent="0.25">
      <c r="L155243" s="56"/>
      <c r="M155243" s="55"/>
      <c r="N155243" s="55"/>
      <c r="O155243" s="55"/>
    </row>
    <row r="155244" spans="12:15" x14ac:dyDescent="0.25">
      <c r="L155244" s="56"/>
      <c r="M155244" s="55"/>
      <c r="N155244" s="55"/>
      <c r="O155244" s="55"/>
    </row>
    <row r="155245" spans="12:15" x14ac:dyDescent="0.25">
      <c r="L155245" s="56"/>
      <c r="M155245" s="55"/>
      <c r="N155245" s="55"/>
      <c r="O155245" s="55"/>
    </row>
    <row r="155246" spans="12:15" x14ac:dyDescent="0.25">
      <c r="L155246" s="56"/>
      <c r="M155246" s="55"/>
      <c r="N155246" s="55"/>
      <c r="O155246" s="55"/>
    </row>
    <row r="155247" spans="12:15" x14ac:dyDescent="0.25">
      <c r="L155247" s="56"/>
      <c r="M155247" s="55"/>
      <c r="N155247" s="55"/>
      <c r="O155247" s="55"/>
    </row>
    <row r="155248" spans="12:15" x14ac:dyDescent="0.25">
      <c r="L155248" s="56"/>
      <c r="M155248" s="55"/>
      <c r="N155248" s="55"/>
      <c r="O155248" s="55"/>
    </row>
    <row r="155249" spans="12:15" x14ac:dyDescent="0.25">
      <c r="L155249" s="56"/>
      <c r="M155249" s="55"/>
      <c r="N155249" s="55"/>
      <c r="O155249" s="55"/>
    </row>
    <row r="155250" spans="12:15" x14ac:dyDescent="0.25">
      <c r="L155250" s="56"/>
      <c r="M155250" s="55"/>
      <c r="N155250" s="55"/>
      <c r="O155250" s="55"/>
    </row>
    <row r="155251" spans="12:15" x14ac:dyDescent="0.25">
      <c r="L155251" s="56"/>
      <c r="M155251" s="55"/>
      <c r="N155251" s="55"/>
      <c r="O155251" s="55"/>
    </row>
    <row r="155252" spans="12:15" x14ac:dyDescent="0.25">
      <c r="L155252" s="56"/>
      <c r="M155252" s="55"/>
      <c r="N155252" s="55"/>
      <c r="O155252" s="55"/>
    </row>
    <row r="155253" spans="12:15" x14ac:dyDescent="0.25">
      <c r="L155253" s="56"/>
      <c r="M155253" s="55"/>
      <c r="N155253" s="55"/>
      <c r="O155253" s="55"/>
    </row>
    <row r="155254" spans="12:15" x14ac:dyDescent="0.25">
      <c r="L155254" s="56"/>
      <c r="M155254" s="55"/>
      <c r="N155254" s="55"/>
      <c r="O155254" s="55"/>
    </row>
    <row r="155255" spans="12:15" x14ac:dyDescent="0.25">
      <c r="L155255" s="56"/>
      <c r="M155255" s="55"/>
      <c r="N155255" s="55"/>
      <c r="O155255" s="55"/>
    </row>
    <row r="155256" spans="12:15" x14ac:dyDescent="0.25">
      <c r="L155256" s="56"/>
      <c r="M155256" s="55"/>
      <c r="N155256" s="55"/>
      <c r="O155256" s="55"/>
    </row>
    <row r="155257" spans="12:15" x14ac:dyDescent="0.25">
      <c r="L155257" s="56"/>
      <c r="M155257" s="55"/>
      <c r="N155257" s="55"/>
      <c r="O155257" s="55"/>
    </row>
    <row r="155258" spans="12:15" x14ac:dyDescent="0.25">
      <c r="L155258" s="56"/>
      <c r="M155258" s="55"/>
      <c r="N155258" s="55"/>
      <c r="O155258" s="55"/>
    </row>
    <row r="155259" spans="12:15" x14ac:dyDescent="0.25">
      <c r="L155259" s="56"/>
      <c r="M155259" s="55"/>
      <c r="N155259" s="55"/>
      <c r="O155259" s="55"/>
    </row>
    <row r="155260" spans="12:15" x14ac:dyDescent="0.25">
      <c r="L155260" s="56"/>
      <c r="M155260" s="55"/>
      <c r="N155260" s="55"/>
      <c r="O155260" s="55"/>
    </row>
    <row r="155261" spans="12:15" x14ac:dyDescent="0.25">
      <c r="L155261" s="56"/>
      <c r="M155261" s="55"/>
      <c r="N155261" s="55"/>
      <c r="O155261" s="55"/>
    </row>
    <row r="155262" spans="12:15" x14ac:dyDescent="0.25">
      <c r="L155262" s="56"/>
      <c r="M155262" s="55"/>
      <c r="N155262" s="55"/>
      <c r="O155262" s="55"/>
    </row>
    <row r="155263" spans="12:15" x14ac:dyDescent="0.25">
      <c r="L155263" s="56"/>
      <c r="M155263" s="55"/>
      <c r="N155263" s="55"/>
      <c r="O155263" s="55"/>
    </row>
    <row r="155264" spans="12:15" x14ac:dyDescent="0.25">
      <c r="L155264" s="56"/>
      <c r="M155264" s="55"/>
      <c r="N155264" s="55"/>
      <c r="O155264" s="55"/>
    </row>
    <row r="155265" spans="12:15" x14ac:dyDescent="0.25">
      <c r="L155265" s="56"/>
      <c r="M155265" s="55"/>
      <c r="N155265" s="55"/>
      <c r="O155265" s="55"/>
    </row>
    <row r="155266" spans="12:15" x14ac:dyDescent="0.25">
      <c r="L155266" s="56"/>
      <c r="M155266" s="55"/>
      <c r="N155266" s="55"/>
      <c r="O155266" s="55"/>
    </row>
    <row r="155267" spans="12:15" x14ac:dyDescent="0.25">
      <c r="L155267" s="56"/>
      <c r="M155267" s="55"/>
      <c r="N155267" s="55"/>
      <c r="O155267" s="55"/>
    </row>
    <row r="155268" spans="12:15" x14ac:dyDescent="0.25">
      <c r="L155268" s="56"/>
      <c r="M155268" s="55"/>
      <c r="N155268" s="55"/>
      <c r="O155268" s="55"/>
    </row>
    <row r="155269" spans="12:15" x14ac:dyDescent="0.25">
      <c r="L155269" s="56"/>
      <c r="M155269" s="55"/>
      <c r="N155269" s="55"/>
      <c r="O155269" s="55"/>
    </row>
    <row r="155270" spans="12:15" x14ac:dyDescent="0.25">
      <c r="L155270" s="56"/>
      <c r="M155270" s="55"/>
      <c r="N155270" s="55"/>
      <c r="O155270" s="55"/>
    </row>
    <row r="155271" spans="12:15" x14ac:dyDescent="0.25">
      <c r="L155271" s="56"/>
      <c r="M155271" s="55"/>
      <c r="N155271" s="55"/>
      <c r="O155271" s="55"/>
    </row>
    <row r="155272" spans="12:15" x14ac:dyDescent="0.25">
      <c r="L155272" s="56"/>
      <c r="M155272" s="55"/>
      <c r="N155272" s="55"/>
      <c r="O155272" s="55"/>
    </row>
    <row r="155273" spans="12:15" x14ac:dyDescent="0.25">
      <c r="L155273" s="56"/>
      <c r="M155273" s="55"/>
      <c r="N155273" s="55"/>
      <c r="O155273" s="55"/>
    </row>
    <row r="155274" spans="12:15" x14ac:dyDescent="0.25">
      <c r="L155274" s="56"/>
      <c r="M155274" s="55"/>
      <c r="N155274" s="55"/>
      <c r="O155274" s="55"/>
    </row>
    <row r="155275" spans="12:15" x14ac:dyDescent="0.25">
      <c r="L155275" s="56"/>
      <c r="M155275" s="55"/>
      <c r="N155275" s="55"/>
      <c r="O155275" s="55"/>
    </row>
    <row r="155276" spans="12:15" x14ac:dyDescent="0.25">
      <c r="L155276" s="56"/>
      <c r="M155276" s="55"/>
      <c r="N155276" s="55"/>
      <c r="O155276" s="55"/>
    </row>
    <row r="155277" spans="12:15" x14ac:dyDescent="0.25">
      <c r="L155277" s="56"/>
      <c r="M155277" s="55"/>
      <c r="N155277" s="55"/>
      <c r="O155277" s="55"/>
    </row>
    <row r="155278" spans="12:15" x14ac:dyDescent="0.25">
      <c r="L155278" s="56"/>
      <c r="M155278" s="55"/>
      <c r="N155278" s="55"/>
      <c r="O155278" s="55"/>
    </row>
    <row r="155279" spans="12:15" x14ac:dyDescent="0.25">
      <c r="L155279" s="56"/>
      <c r="M155279" s="55"/>
      <c r="N155279" s="55"/>
      <c r="O155279" s="55"/>
    </row>
    <row r="155280" spans="12:15" x14ac:dyDescent="0.25">
      <c r="L155280" s="56"/>
      <c r="M155280" s="55"/>
      <c r="N155280" s="55"/>
      <c r="O155280" s="55"/>
    </row>
    <row r="155281" spans="12:15" x14ac:dyDescent="0.25">
      <c r="L155281" s="56"/>
      <c r="M155281" s="55"/>
      <c r="N155281" s="55"/>
      <c r="O155281" s="55"/>
    </row>
    <row r="155282" spans="12:15" x14ac:dyDescent="0.25">
      <c r="L155282" s="56"/>
      <c r="M155282" s="55"/>
      <c r="N155282" s="55"/>
      <c r="O155282" s="55"/>
    </row>
    <row r="155283" spans="12:15" x14ac:dyDescent="0.25">
      <c r="L155283" s="56"/>
      <c r="M155283" s="55"/>
      <c r="N155283" s="55"/>
      <c r="O155283" s="55"/>
    </row>
    <row r="155284" spans="12:15" x14ac:dyDescent="0.25">
      <c r="L155284" s="56"/>
      <c r="M155284" s="55"/>
      <c r="N155284" s="55"/>
      <c r="O155284" s="55"/>
    </row>
    <row r="155285" spans="12:15" x14ac:dyDescent="0.25">
      <c r="L155285" s="56"/>
      <c r="M155285" s="55"/>
      <c r="N155285" s="55"/>
      <c r="O155285" s="55"/>
    </row>
    <row r="155286" spans="12:15" x14ac:dyDescent="0.25">
      <c r="L155286" s="56"/>
      <c r="M155286" s="55"/>
      <c r="N155286" s="55"/>
      <c r="O155286" s="55"/>
    </row>
    <row r="155287" spans="12:15" x14ac:dyDescent="0.25">
      <c r="L155287" s="56"/>
      <c r="M155287" s="55"/>
      <c r="N155287" s="55"/>
      <c r="O155287" s="55"/>
    </row>
    <row r="155288" spans="12:15" x14ac:dyDescent="0.25">
      <c r="L155288" s="56"/>
      <c r="M155288" s="55"/>
      <c r="N155288" s="55"/>
      <c r="O155288" s="55"/>
    </row>
    <row r="155289" spans="12:15" x14ac:dyDescent="0.25">
      <c r="L155289" s="56"/>
      <c r="M155289" s="55"/>
      <c r="N155289" s="55"/>
      <c r="O155289" s="55"/>
    </row>
    <row r="155290" spans="12:15" x14ac:dyDescent="0.25">
      <c r="L155290" s="56"/>
      <c r="M155290" s="55"/>
      <c r="N155290" s="55"/>
      <c r="O155290" s="55"/>
    </row>
    <row r="155291" spans="12:15" x14ac:dyDescent="0.25">
      <c r="L155291" s="56"/>
      <c r="M155291" s="55"/>
      <c r="N155291" s="55"/>
      <c r="O155291" s="55"/>
    </row>
    <row r="155292" spans="12:15" x14ac:dyDescent="0.25">
      <c r="L155292" s="56"/>
      <c r="M155292" s="55"/>
      <c r="N155292" s="55"/>
      <c r="O155292" s="55"/>
    </row>
    <row r="155293" spans="12:15" x14ac:dyDescent="0.25">
      <c r="L155293" s="56"/>
      <c r="M155293" s="55"/>
      <c r="N155293" s="55"/>
      <c r="O155293" s="55"/>
    </row>
    <row r="155294" spans="12:15" x14ac:dyDescent="0.25">
      <c r="L155294" s="56"/>
      <c r="M155294" s="55"/>
      <c r="N155294" s="55"/>
      <c r="O155294" s="55"/>
    </row>
    <row r="155295" spans="12:15" x14ac:dyDescent="0.25">
      <c r="L155295" s="56"/>
      <c r="M155295" s="55"/>
      <c r="N155295" s="55"/>
      <c r="O155295" s="55"/>
    </row>
    <row r="155296" spans="12:15" x14ac:dyDescent="0.25">
      <c r="L155296" s="56"/>
      <c r="M155296" s="55"/>
      <c r="N155296" s="55"/>
      <c r="O155296" s="55"/>
    </row>
    <row r="155297" spans="12:15" x14ac:dyDescent="0.25">
      <c r="L155297" s="56"/>
      <c r="M155297" s="55"/>
      <c r="N155297" s="55"/>
      <c r="O155297" s="55"/>
    </row>
    <row r="155298" spans="12:15" x14ac:dyDescent="0.25">
      <c r="L155298" s="56"/>
      <c r="M155298" s="55"/>
      <c r="N155298" s="55"/>
      <c r="O155298" s="55"/>
    </row>
    <row r="155299" spans="12:15" x14ac:dyDescent="0.25">
      <c r="L155299" s="56"/>
      <c r="M155299" s="55"/>
      <c r="N155299" s="55"/>
      <c r="O155299" s="55"/>
    </row>
    <row r="155300" spans="12:15" x14ac:dyDescent="0.25">
      <c r="L155300" s="56"/>
      <c r="M155300" s="55"/>
      <c r="N155300" s="55"/>
      <c r="O155300" s="55"/>
    </row>
    <row r="155301" spans="12:15" x14ac:dyDescent="0.25">
      <c r="L155301" s="56"/>
      <c r="M155301" s="55"/>
      <c r="N155301" s="55"/>
      <c r="O155301" s="55"/>
    </row>
    <row r="155302" spans="12:15" x14ac:dyDescent="0.25">
      <c r="L155302" s="56"/>
      <c r="M155302" s="55"/>
      <c r="N155302" s="55"/>
      <c r="O155302" s="55"/>
    </row>
    <row r="155303" spans="12:15" x14ac:dyDescent="0.25">
      <c r="L155303" s="56"/>
      <c r="M155303" s="55"/>
      <c r="N155303" s="55"/>
      <c r="O155303" s="55"/>
    </row>
    <row r="155304" spans="12:15" x14ac:dyDescent="0.25">
      <c r="L155304" s="56"/>
      <c r="M155304" s="55"/>
      <c r="N155304" s="55"/>
      <c r="O155304" s="55"/>
    </row>
    <row r="155305" spans="12:15" x14ac:dyDescent="0.25">
      <c r="L155305" s="56"/>
      <c r="M155305" s="55"/>
      <c r="N155305" s="55"/>
      <c r="O155305" s="55"/>
    </row>
    <row r="155306" spans="12:15" x14ac:dyDescent="0.25">
      <c r="L155306" s="56"/>
      <c r="M155306" s="55"/>
      <c r="N155306" s="55"/>
      <c r="O155306" s="55"/>
    </row>
    <row r="155307" spans="12:15" x14ac:dyDescent="0.25">
      <c r="L155307" s="56"/>
      <c r="M155307" s="55"/>
      <c r="N155307" s="55"/>
      <c r="O155307" s="55"/>
    </row>
    <row r="155308" spans="12:15" x14ac:dyDescent="0.25">
      <c r="L155308" s="56"/>
      <c r="M155308" s="55"/>
      <c r="N155308" s="55"/>
      <c r="O155308" s="55"/>
    </row>
    <row r="155309" spans="12:15" x14ac:dyDescent="0.25">
      <c r="L155309" s="56"/>
      <c r="M155309" s="55"/>
      <c r="N155309" s="55"/>
      <c r="O155309" s="55"/>
    </row>
    <row r="155310" spans="12:15" x14ac:dyDescent="0.25">
      <c r="L155310" s="56"/>
      <c r="M155310" s="55"/>
      <c r="N155310" s="55"/>
      <c r="O155310" s="55"/>
    </row>
    <row r="155311" spans="12:15" x14ac:dyDescent="0.25">
      <c r="L155311" s="56"/>
      <c r="M155311" s="55"/>
      <c r="N155311" s="55"/>
      <c r="O155311" s="55"/>
    </row>
    <row r="155312" spans="12:15" x14ac:dyDescent="0.25">
      <c r="L155312" s="56"/>
      <c r="M155312" s="55"/>
      <c r="N155312" s="55"/>
      <c r="O155312" s="55"/>
    </row>
    <row r="155313" spans="12:15" x14ac:dyDescent="0.25">
      <c r="L155313" s="56"/>
      <c r="M155313" s="55"/>
      <c r="N155313" s="55"/>
      <c r="O155313" s="55"/>
    </row>
    <row r="155314" spans="12:15" x14ac:dyDescent="0.25">
      <c r="L155314" s="56"/>
      <c r="M155314" s="55"/>
      <c r="N155314" s="55"/>
      <c r="O155314" s="55"/>
    </row>
    <row r="155315" spans="12:15" x14ac:dyDescent="0.25">
      <c r="L155315" s="56"/>
      <c r="M155315" s="55"/>
      <c r="N155315" s="55"/>
      <c r="O155315" s="55"/>
    </row>
    <row r="155316" spans="12:15" x14ac:dyDescent="0.25">
      <c r="L155316" s="56"/>
      <c r="M155316" s="55"/>
      <c r="N155316" s="55"/>
      <c r="O155316" s="55"/>
    </row>
    <row r="155317" spans="12:15" x14ac:dyDescent="0.25">
      <c r="L155317" s="56"/>
      <c r="M155317" s="55"/>
      <c r="N155317" s="55"/>
      <c r="O155317" s="55"/>
    </row>
    <row r="155318" spans="12:15" x14ac:dyDescent="0.25">
      <c r="L155318" s="56"/>
      <c r="M155318" s="55"/>
      <c r="N155318" s="55"/>
      <c r="O155318" s="55"/>
    </row>
    <row r="155319" spans="12:15" x14ac:dyDescent="0.25">
      <c r="L155319" s="56"/>
      <c r="M155319" s="55"/>
      <c r="N155319" s="55"/>
      <c r="O155319" s="55"/>
    </row>
    <row r="155320" spans="12:15" x14ac:dyDescent="0.25">
      <c r="L155320" s="56"/>
      <c r="M155320" s="55"/>
      <c r="N155320" s="55"/>
      <c r="O155320" s="55"/>
    </row>
    <row r="155321" spans="12:15" x14ac:dyDescent="0.25">
      <c r="L155321" s="56"/>
      <c r="M155321" s="55"/>
      <c r="N155321" s="55"/>
      <c r="O155321" s="55"/>
    </row>
    <row r="155322" spans="12:15" x14ac:dyDescent="0.25">
      <c r="L155322" s="56"/>
      <c r="M155322" s="55"/>
      <c r="N155322" s="55"/>
      <c r="O155322" s="55"/>
    </row>
    <row r="155323" spans="12:15" x14ac:dyDescent="0.25">
      <c r="L155323" s="56"/>
      <c r="M155323" s="55"/>
      <c r="N155323" s="55"/>
      <c r="O155323" s="55"/>
    </row>
    <row r="155324" spans="12:15" x14ac:dyDescent="0.25">
      <c r="L155324" s="56"/>
      <c r="M155324" s="55"/>
      <c r="N155324" s="55"/>
      <c r="O155324" s="55"/>
    </row>
    <row r="155325" spans="12:15" x14ac:dyDescent="0.25">
      <c r="L155325" s="56"/>
      <c r="M155325" s="55"/>
      <c r="N155325" s="55"/>
      <c r="O155325" s="55"/>
    </row>
    <row r="155326" spans="12:15" x14ac:dyDescent="0.25">
      <c r="L155326" s="56"/>
      <c r="M155326" s="55"/>
      <c r="N155326" s="55"/>
      <c r="O155326" s="55"/>
    </row>
    <row r="155327" spans="12:15" x14ac:dyDescent="0.25">
      <c r="L155327" s="56"/>
      <c r="M155327" s="55"/>
      <c r="N155327" s="55"/>
      <c r="O155327" s="55"/>
    </row>
    <row r="155328" spans="12:15" x14ac:dyDescent="0.25">
      <c r="L155328" s="56"/>
      <c r="M155328" s="55"/>
      <c r="N155328" s="55"/>
      <c r="O155328" s="55"/>
    </row>
    <row r="155329" spans="12:15" x14ac:dyDescent="0.25">
      <c r="L155329" s="56"/>
      <c r="M155329" s="55"/>
      <c r="N155329" s="55"/>
      <c r="O155329" s="55"/>
    </row>
    <row r="155330" spans="12:15" x14ac:dyDescent="0.25">
      <c r="L155330" s="56"/>
      <c r="M155330" s="55"/>
      <c r="N155330" s="55"/>
      <c r="O155330" s="55"/>
    </row>
    <row r="155331" spans="12:15" x14ac:dyDescent="0.25">
      <c r="L155331" s="56"/>
      <c r="M155331" s="55"/>
      <c r="N155331" s="55"/>
      <c r="O155331" s="55"/>
    </row>
    <row r="155332" spans="12:15" x14ac:dyDescent="0.25">
      <c r="L155332" s="56"/>
      <c r="M155332" s="55"/>
      <c r="N155332" s="55"/>
      <c r="O155332" s="55"/>
    </row>
    <row r="155333" spans="12:15" x14ac:dyDescent="0.25">
      <c r="L155333" s="56"/>
      <c r="M155333" s="55"/>
      <c r="N155333" s="55"/>
      <c r="O155333" s="55"/>
    </row>
    <row r="155334" spans="12:15" x14ac:dyDescent="0.25">
      <c r="L155334" s="56"/>
      <c r="M155334" s="55"/>
      <c r="N155334" s="55"/>
      <c r="O155334" s="55"/>
    </row>
    <row r="155335" spans="12:15" x14ac:dyDescent="0.25">
      <c r="L155335" s="56"/>
      <c r="M155335" s="55"/>
      <c r="N155335" s="55"/>
      <c r="O155335" s="55"/>
    </row>
    <row r="155336" spans="12:15" x14ac:dyDescent="0.25">
      <c r="L155336" s="56"/>
      <c r="M155336" s="55"/>
      <c r="N155336" s="55"/>
      <c r="O155336" s="55"/>
    </row>
    <row r="155337" spans="12:15" x14ac:dyDescent="0.25">
      <c r="L155337" s="56"/>
      <c r="M155337" s="55"/>
      <c r="N155337" s="55"/>
      <c r="O155337" s="55"/>
    </row>
    <row r="155338" spans="12:15" x14ac:dyDescent="0.25">
      <c r="L155338" s="56"/>
      <c r="M155338" s="55"/>
      <c r="N155338" s="55"/>
      <c r="O155338" s="55"/>
    </row>
    <row r="155339" spans="12:15" x14ac:dyDescent="0.25">
      <c r="L155339" s="56"/>
      <c r="M155339" s="55"/>
      <c r="N155339" s="55"/>
      <c r="O155339" s="55"/>
    </row>
    <row r="155340" spans="12:15" x14ac:dyDescent="0.25">
      <c r="L155340" s="56"/>
      <c r="M155340" s="55"/>
      <c r="N155340" s="55"/>
      <c r="O155340" s="55"/>
    </row>
    <row r="155341" spans="12:15" x14ac:dyDescent="0.25">
      <c r="L155341" s="56"/>
      <c r="M155341" s="55"/>
      <c r="N155341" s="55"/>
      <c r="O155341" s="55"/>
    </row>
    <row r="155342" spans="12:15" x14ac:dyDescent="0.25">
      <c r="L155342" s="56"/>
      <c r="M155342" s="55"/>
      <c r="N155342" s="55"/>
      <c r="O155342" s="55"/>
    </row>
    <row r="155343" spans="12:15" x14ac:dyDescent="0.25">
      <c r="L155343" s="56"/>
      <c r="M155343" s="55"/>
      <c r="N155343" s="55"/>
      <c r="O155343" s="55"/>
    </row>
    <row r="155344" spans="12:15" x14ac:dyDescent="0.25">
      <c r="L155344" s="56"/>
      <c r="M155344" s="55"/>
      <c r="N155344" s="55"/>
      <c r="O155344" s="55"/>
    </row>
    <row r="155345" spans="12:15" x14ac:dyDescent="0.25">
      <c r="L155345" s="56"/>
      <c r="M155345" s="55"/>
      <c r="N155345" s="55"/>
      <c r="O155345" s="55"/>
    </row>
    <row r="155346" spans="12:15" x14ac:dyDescent="0.25">
      <c r="L155346" s="56"/>
      <c r="M155346" s="55"/>
      <c r="N155346" s="55"/>
      <c r="O155346" s="55"/>
    </row>
    <row r="155347" spans="12:15" x14ac:dyDescent="0.25">
      <c r="L155347" s="56"/>
      <c r="M155347" s="55"/>
      <c r="N155347" s="55"/>
      <c r="O155347" s="55"/>
    </row>
    <row r="155348" spans="12:15" x14ac:dyDescent="0.25">
      <c r="L155348" s="56"/>
      <c r="M155348" s="55"/>
      <c r="N155348" s="55"/>
      <c r="O155348" s="55"/>
    </row>
    <row r="155349" spans="12:15" x14ac:dyDescent="0.25">
      <c r="L155349" s="56"/>
      <c r="M155349" s="55"/>
      <c r="N155349" s="55"/>
      <c r="O155349" s="55"/>
    </row>
    <row r="155350" spans="12:15" x14ac:dyDescent="0.25">
      <c r="L155350" s="56"/>
      <c r="M155350" s="55"/>
      <c r="N155350" s="55"/>
      <c r="O155350" s="55"/>
    </row>
    <row r="155351" spans="12:15" x14ac:dyDescent="0.25">
      <c r="L155351" s="56"/>
      <c r="M155351" s="55"/>
      <c r="N155351" s="55"/>
      <c r="O155351" s="55"/>
    </row>
    <row r="155352" spans="12:15" x14ac:dyDescent="0.25">
      <c r="L155352" s="56"/>
      <c r="M155352" s="55"/>
      <c r="N155352" s="55"/>
      <c r="O155352" s="55"/>
    </row>
    <row r="155353" spans="12:15" x14ac:dyDescent="0.25">
      <c r="L155353" s="56"/>
      <c r="M155353" s="55"/>
      <c r="N155353" s="55"/>
      <c r="O155353" s="55"/>
    </row>
    <row r="155354" spans="12:15" x14ac:dyDescent="0.25">
      <c r="L155354" s="56"/>
      <c r="M155354" s="55"/>
      <c r="N155354" s="55"/>
      <c r="O155354" s="55"/>
    </row>
    <row r="155355" spans="12:15" x14ac:dyDescent="0.25">
      <c r="L155355" s="56"/>
      <c r="M155355" s="55"/>
      <c r="N155355" s="55"/>
      <c r="O155355" s="55"/>
    </row>
    <row r="155356" spans="12:15" x14ac:dyDescent="0.25">
      <c r="L155356" s="56"/>
      <c r="M155356" s="55"/>
      <c r="N155356" s="55"/>
      <c r="O155356" s="55"/>
    </row>
    <row r="155357" spans="12:15" x14ac:dyDescent="0.25">
      <c r="L155357" s="56"/>
      <c r="M155357" s="55"/>
      <c r="N155357" s="55"/>
      <c r="O155357" s="55"/>
    </row>
    <row r="155358" spans="12:15" x14ac:dyDescent="0.25">
      <c r="L155358" s="56"/>
      <c r="M155358" s="55"/>
      <c r="N155358" s="55"/>
      <c r="O155358" s="55"/>
    </row>
    <row r="155359" spans="12:15" x14ac:dyDescent="0.25">
      <c r="L155359" s="56"/>
      <c r="M155359" s="55"/>
      <c r="N155359" s="55"/>
      <c r="O155359" s="55"/>
    </row>
    <row r="155360" spans="12:15" x14ac:dyDescent="0.25">
      <c r="L155360" s="56"/>
      <c r="M155360" s="55"/>
      <c r="N155360" s="55"/>
      <c r="O155360" s="55"/>
    </row>
    <row r="155361" spans="12:15" x14ac:dyDescent="0.25">
      <c r="L155361" s="56"/>
      <c r="M155361" s="55"/>
      <c r="N155361" s="55"/>
      <c r="O155361" s="55"/>
    </row>
    <row r="155362" spans="12:15" x14ac:dyDescent="0.25">
      <c r="L155362" s="56"/>
      <c r="M155362" s="55"/>
      <c r="N155362" s="55"/>
      <c r="O155362" s="55"/>
    </row>
    <row r="155363" spans="12:15" x14ac:dyDescent="0.25">
      <c r="L155363" s="56"/>
      <c r="M155363" s="55"/>
      <c r="N155363" s="55"/>
      <c r="O155363" s="55"/>
    </row>
    <row r="155364" spans="12:15" x14ac:dyDescent="0.25">
      <c r="L155364" s="56"/>
      <c r="M155364" s="55"/>
      <c r="N155364" s="55"/>
      <c r="O155364" s="55"/>
    </row>
    <row r="155365" spans="12:15" x14ac:dyDescent="0.25">
      <c r="L155365" s="56"/>
      <c r="M155365" s="55"/>
      <c r="N155365" s="55"/>
      <c r="O155365" s="55"/>
    </row>
    <row r="155366" spans="12:15" x14ac:dyDescent="0.25">
      <c r="L155366" s="56"/>
      <c r="M155366" s="55"/>
      <c r="N155366" s="55"/>
      <c r="O155366" s="55"/>
    </row>
    <row r="155367" spans="12:15" x14ac:dyDescent="0.25">
      <c r="L155367" s="56"/>
      <c r="M155367" s="55"/>
      <c r="N155367" s="55"/>
      <c r="O155367" s="55"/>
    </row>
    <row r="155368" spans="12:15" x14ac:dyDescent="0.25">
      <c r="L155368" s="56"/>
      <c r="M155368" s="55"/>
      <c r="N155368" s="55"/>
      <c r="O155368" s="55"/>
    </row>
    <row r="155369" spans="12:15" x14ac:dyDescent="0.25">
      <c r="L155369" s="56"/>
      <c r="M155369" s="55"/>
      <c r="N155369" s="55"/>
      <c r="O155369" s="55"/>
    </row>
    <row r="155370" spans="12:15" x14ac:dyDescent="0.25">
      <c r="L155370" s="56"/>
      <c r="M155370" s="55"/>
      <c r="N155370" s="55"/>
      <c r="O155370" s="55"/>
    </row>
    <row r="155371" spans="12:15" x14ac:dyDescent="0.25">
      <c r="L155371" s="56"/>
      <c r="M155371" s="55"/>
      <c r="N155371" s="55"/>
      <c r="O155371" s="55"/>
    </row>
    <row r="155372" spans="12:15" x14ac:dyDescent="0.25">
      <c r="L155372" s="56"/>
      <c r="M155372" s="55"/>
      <c r="N155372" s="55"/>
      <c r="O155372" s="55"/>
    </row>
    <row r="155373" spans="12:15" x14ac:dyDescent="0.25">
      <c r="L155373" s="56"/>
      <c r="M155373" s="55"/>
      <c r="N155373" s="55"/>
      <c r="O155373" s="55"/>
    </row>
    <row r="155374" spans="12:15" x14ac:dyDescent="0.25">
      <c r="L155374" s="56"/>
      <c r="M155374" s="55"/>
      <c r="N155374" s="55"/>
      <c r="O155374" s="55"/>
    </row>
    <row r="155375" spans="12:15" x14ac:dyDescent="0.25">
      <c r="L155375" s="56"/>
      <c r="M155375" s="55"/>
      <c r="N155375" s="55"/>
      <c r="O155375" s="55"/>
    </row>
    <row r="155376" spans="12:15" x14ac:dyDescent="0.25">
      <c r="L155376" s="56"/>
      <c r="M155376" s="55"/>
      <c r="N155376" s="55"/>
      <c r="O155376" s="55"/>
    </row>
    <row r="155377" spans="12:15" x14ac:dyDescent="0.25">
      <c r="L155377" s="56"/>
      <c r="M155377" s="55"/>
      <c r="N155377" s="55"/>
      <c r="O155377" s="55"/>
    </row>
    <row r="155378" spans="12:15" x14ac:dyDescent="0.25">
      <c r="L155378" s="56"/>
      <c r="M155378" s="55"/>
      <c r="N155378" s="55"/>
      <c r="O155378" s="55"/>
    </row>
    <row r="155379" spans="12:15" x14ac:dyDescent="0.25">
      <c r="L155379" s="56"/>
      <c r="M155379" s="55"/>
      <c r="N155379" s="55"/>
      <c r="O155379" s="55"/>
    </row>
    <row r="155380" spans="12:15" x14ac:dyDescent="0.25">
      <c r="L155380" s="56"/>
      <c r="M155380" s="55"/>
      <c r="N155380" s="55"/>
      <c r="O155380" s="55"/>
    </row>
    <row r="155381" spans="12:15" x14ac:dyDescent="0.25">
      <c r="L155381" s="56"/>
      <c r="M155381" s="55"/>
      <c r="N155381" s="55"/>
      <c r="O155381" s="55"/>
    </row>
    <row r="155382" spans="12:15" x14ac:dyDescent="0.25">
      <c r="L155382" s="56"/>
      <c r="M155382" s="55"/>
      <c r="N155382" s="55"/>
      <c r="O155382" s="55"/>
    </row>
    <row r="155383" spans="12:15" x14ac:dyDescent="0.25">
      <c r="L155383" s="56"/>
      <c r="M155383" s="55"/>
      <c r="N155383" s="55"/>
      <c r="O155383" s="55"/>
    </row>
    <row r="155384" spans="12:15" x14ac:dyDescent="0.25">
      <c r="L155384" s="56"/>
      <c r="M155384" s="55"/>
      <c r="N155384" s="55"/>
      <c r="O155384" s="55"/>
    </row>
    <row r="155385" spans="12:15" x14ac:dyDescent="0.25">
      <c r="L155385" s="56"/>
      <c r="M155385" s="55"/>
      <c r="N155385" s="55"/>
      <c r="O155385" s="55"/>
    </row>
    <row r="155386" spans="12:15" x14ac:dyDescent="0.25">
      <c r="L155386" s="56"/>
      <c r="M155386" s="55"/>
      <c r="N155386" s="55"/>
      <c r="O155386" s="55"/>
    </row>
    <row r="155387" spans="12:15" x14ac:dyDescent="0.25">
      <c r="L155387" s="56"/>
      <c r="M155387" s="55"/>
      <c r="N155387" s="55"/>
      <c r="O155387" s="55"/>
    </row>
    <row r="155388" spans="12:15" x14ac:dyDescent="0.25">
      <c r="L155388" s="56"/>
      <c r="M155388" s="55"/>
      <c r="N155388" s="55"/>
      <c r="O155388" s="55"/>
    </row>
    <row r="155389" spans="12:15" x14ac:dyDescent="0.25">
      <c r="L155389" s="56"/>
      <c r="M155389" s="55"/>
      <c r="N155389" s="55"/>
      <c r="O155389" s="55"/>
    </row>
    <row r="155390" spans="12:15" x14ac:dyDescent="0.25">
      <c r="L155390" s="56"/>
      <c r="M155390" s="55"/>
      <c r="N155390" s="55"/>
      <c r="O155390" s="55"/>
    </row>
    <row r="155391" spans="12:15" x14ac:dyDescent="0.25">
      <c r="L155391" s="56"/>
      <c r="M155391" s="55"/>
      <c r="N155391" s="55"/>
      <c r="O155391" s="55"/>
    </row>
    <row r="155392" spans="12:15" x14ac:dyDescent="0.25">
      <c r="L155392" s="56"/>
      <c r="M155392" s="55"/>
      <c r="N155392" s="55"/>
      <c r="O155392" s="55"/>
    </row>
    <row r="155393" spans="12:15" x14ac:dyDescent="0.25">
      <c r="L155393" s="56"/>
      <c r="M155393" s="55"/>
      <c r="N155393" s="55"/>
      <c r="O155393" s="55"/>
    </row>
    <row r="155394" spans="12:15" x14ac:dyDescent="0.25">
      <c r="L155394" s="56"/>
      <c r="M155394" s="55"/>
      <c r="N155394" s="55"/>
      <c r="O155394" s="55"/>
    </row>
    <row r="155395" spans="12:15" x14ac:dyDescent="0.25">
      <c r="L155395" s="56"/>
      <c r="M155395" s="55"/>
      <c r="N155395" s="55"/>
      <c r="O155395" s="55"/>
    </row>
    <row r="155396" spans="12:15" x14ac:dyDescent="0.25">
      <c r="L155396" s="56"/>
      <c r="M155396" s="55"/>
      <c r="N155396" s="55"/>
      <c r="O155396" s="55"/>
    </row>
    <row r="155397" spans="12:15" x14ac:dyDescent="0.25">
      <c r="L155397" s="56"/>
      <c r="M155397" s="55"/>
      <c r="N155397" s="55"/>
      <c r="O155397" s="55"/>
    </row>
    <row r="155398" spans="12:15" x14ac:dyDescent="0.25">
      <c r="L155398" s="56"/>
      <c r="M155398" s="55"/>
      <c r="N155398" s="55"/>
      <c r="O155398" s="55"/>
    </row>
    <row r="155399" spans="12:15" x14ac:dyDescent="0.25">
      <c r="L155399" s="56"/>
      <c r="M155399" s="55"/>
      <c r="N155399" s="55"/>
      <c r="O155399" s="55"/>
    </row>
    <row r="155400" spans="12:15" x14ac:dyDescent="0.25">
      <c r="L155400" s="56"/>
      <c r="M155400" s="55"/>
      <c r="N155400" s="55"/>
      <c r="O155400" s="55"/>
    </row>
    <row r="155401" spans="12:15" x14ac:dyDescent="0.25">
      <c r="L155401" s="56"/>
      <c r="M155401" s="55"/>
      <c r="N155401" s="55"/>
      <c r="O155401" s="55"/>
    </row>
    <row r="155402" spans="12:15" x14ac:dyDescent="0.25">
      <c r="L155402" s="56"/>
      <c r="M155402" s="55"/>
      <c r="N155402" s="55"/>
      <c r="O155402" s="55"/>
    </row>
    <row r="155403" spans="12:15" x14ac:dyDescent="0.25">
      <c r="L155403" s="56"/>
      <c r="M155403" s="55"/>
      <c r="N155403" s="55"/>
      <c r="O155403" s="55"/>
    </row>
    <row r="155404" spans="12:15" x14ac:dyDescent="0.25">
      <c r="L155404" s="56"/>
      <c r="M155404" s="55"/>
      <c r="N155404" s="55"/>
      <c r="O155404" s="55"/>
    </row>
    <row r="155405" spans="12:15" x14ac:dyDescent="0.25">
      <c r="L155405" s="56"/>
      <c r="M155405" s="55"/>
      <c r="N155405" s="55"/>
      <c r="O155405" s="55"/>
    </row>
    <row r="155406" spans="12:15" x14ac:dyDescent="0.25">
      <c r="L155406" s="56"/>
      <c r="M155406" s="55"/>
      <c r="N155406" s="55"/>
      <c r="O155406" s="55"/>
    </row>
    <row r="155407" spans="12:15" x14ac:dyDescent="0.25">
      <c r="L155407" s="56"/>
      <c r="M155407" s="55"/>
      <c r="N155407" s="55"/>
      <c r="O155407" s="55"/>
    </row>
    <row r="155408" spans="12:15" x14ac:dyDescent="0.25">
      <c r="L155408" s="56"/>
      <c r="M155408" s="55"/>
      <c r="N155408" s="55"/>
      <c r="O155408" s="55"/>
    </row>
    <row r="155409" spans="12:15" x14ac:dyDescent="0.25">
      <c r="L155409" s="56"/>
      <c r="M155409" s="55"/>
      <c r="N155409" s="55"/>
      <c r="O155409" s="55"/>
    </row>
    <row r="155410" spans="12:15" x14ac:dyDescent="0.25">
      <c r="L155410" s="56"/>
      <c r="M155410" s="55"/>
      <c r="N155410" s="55"/>
      <c r="O155410" s="55"/>
    </row>
    <row r="155411" spans="12:15" x14ac:dyDescent="0.25">
      <c r="L155411" s="56"/>
      <c r="M155411" s="55"/>
      <c r="N155411" s="55"/>
      <c r="O155411" s="55"/>
    </row>
    <row r="155412" spans="12:15" x14ac:dyDescent="0.25">
      <c r="L155412" s="56"/>
      <c r="M155412" s="55"/>
      <c r="N155412" s="55"/>
      <c r="O155412" s="55"/>
    </row>
    <row r="155413" spans="12:15" x14ac:dyDescent="0.25">
      <c r="L155413" s="56"/>
      <c r="M155413" s="55"/>
      <c r="N155413" s="55"/>
      <c r="O155413" s="55"/>
    </row>
    <row r="155414" spans="12:15" x14ac:dyDescent="0.25">
      <c r="L155414" s="56"/>
      <c r="M155414" s="55"/>
      <c r="N155414" s="55"/>
      <c r="O155414" s="55"/>
    </row>
    <row r="155415" spans="12:15" x14ac:dyDescent="0.25">
      <c r="L155415" s="56"/>
      <c r="M155415" s="55"/>
      <c r="N155415" s="55"/>
      <c r="O155415" s="55"/>
    </row>
    <row r="155416" spans="12:15" x14ac:dyDescent="0.25">
      <c r="L155416" s="56"/>
      <c r="M155416" s="55"/>
      <c r="N155416" s="55"/>
      <c r="O155416" s="55"/>
    </row>
    <row r="155417" spans="12:15" x14ac:dyDescent="0.25">
      <c r="L155417" s="56"/>
      <c r="M155417" s="55"/>
      <c r="N155417" s="55"/>
      <c r="O155417" s="55"/>
    </row>
    <row r="155418" spans="12:15" x14ac:dyDescent="0.25">
      <c r="L155418" s="56"/>
      <c r="M155418" s="55"/>
      <c r="N155418" s="55"/>
      <c r="O155418" s="55"/>
    </row>
    <row r="155419" spans="12:15" x14ac:dyDescent="0.25">
      <c r="L155419" s="56"/>
      <c r="M155419" s="55"/>
      <c r="N155419" s="55"/>
      <c r="O155419" s="55"/>
    </row>
    <row r="155420" spans="12:15" x14ac:dyDescent="0.25">
      <c r="L155420" s="56"/>
      <c r="M155420" s="55"/>
      <c r="N155420" s="55"/>
      <c r="O155420" s="55"/>
    </row>
    <row r="155421" spans="12:15" x14ac:dyDescent="0.25">
      <c r="L155421" s="56"/>
      <c r="M155421" s="55"/>
      <c r="N155421" s="55"/>
      <c r="O155421" s="55"/>
    </row>
    <row r="155422" spans="12:15" x14ac:dyDescent="0.25">
      <c r="L155422" s="56"/>
      <c r="M155422" s="55"/>
      <c r="N155422" s="55"/>
      <c r="O155422" s="55"/>
    </row>
    <row r="155423" spans="12:15" x14ac:dyDescent="0.25">
      <c r="L155423" s="56"/>
      <c r="M155423" s="55"/>
      <c r="N155423" s="55"/>
      <c r="O155423" s="55"/>
    </row>
    <row r="155424" spans="12:15" x14ac:dyDescent="0.25">
      <c r="L155424" s="56"/>
      <c r="M155424" s="55"/>
      <c r="N155424" s="55"/>
      <c r="O155424" s="55"/>
    </row>
    <row r="155425" spans="12:15" x14ac:dyDescent="0.25">
      <c r="L155425" s="56"/>
      <c r="M155425" s="55"/>
      <c r="N155425" s="55"/>
      <c r="O155425" s="55"/>
    </row>
    <row r="155426" spans="12:15" x14ac:dyDescent="0.25">
      <c r="L155426" s="56"/>
      <c r="M155426" s="55"/>
      <c r="N155426" s="55"/>
      <c r="O155426" s="55"/>
    </row>
    <row r="155427" spans="12:15" x14ac:dyDescent="0.25">
      <c r="L155427" s="56"/>
      <c r="M155427" s="55"/>
      <c r="N155427" s="55"/>
      <c r="O155427" s="55"/>
    </row>
    <row r="155428" spans="12:15" x14ac:dyDescent="0.25">
      <c r="L155428" s="56"/>
      <c r="M155428" s="55"/>
      <c r="N155428" s="55"/>
      <c r="O155428" s="55"/>
    </row>
    <row r="155429" spans="12:15" x14ac:dyDescent="0.25">
      <c r="L155429" s="56"/>
      <c r="M155429" s="55"/>
      <c r="N155429" s="55"/>
      <c r="O155429" s="55"/>
    </row>
    <row r="155430" spans="12:15" x14ac:dyDescent="0.25">
      <c r="L155430" s="56"/>
      <c r="M155430" s="55"/>
      <c r="N155430" s="55"/>
      <c r="O155430" s="55"/>
    </row>
    <row r="155431" spans="12:15" x14ac:dyDescent="0.25">
      <c r="L155431" s="56"/>
      <c r="M155431" s="55"/>
      <c r="N155431" s="55"/>
      <c r="O155431" s="55"/>
    </row>
    <row r="155432" spans="12:15" x14ac:dyDescent="0.25">
      <c r="L155432" s="56"/>
      <c r="M155432" s="55"/>
      <c r="N155432" s="55"/>
      <c r="O155432" s="55"/>
    </row>
    <row r="155433" spans="12:15" x14ac:dyDescent="0.25">
      <c r="L155433" s="56"/>
      <c r="M155433" s="55"/>
      <c r="N155433" s="55"/>
      <c r="O155433" s="55"/>
    </row>
    <row r="155434" spans="12:15" x14ac:dyDescent="0.25">
      <c r="L155434" s="56"/>
      <c r="M155434" s="55"/>
      <c r="N155434" s="55"/>
      <c r="O155434" s="55"/>
    </row>
    <row r="155435" spans="12:15" x14ac:dyDescent="0.25">
      <c r="L155435" s="56"/>
      <c r="M155435" s="55"/>
      <c r="N155435" s="55"/>
      <c r="O155435" s="55"/>
    </row>
    <row r="155436" spans="12:15" x14ac:dyDescent="0.25">
      <c r="L155436" s="56"/>
      <c r="M155436" s="55"/>
      <c r="N155436" s="55"/>
      <c r="O155436" s="55"/>
    </row>
    <row r="155437" spans="12:15" x14ac:dyDescent="0.25">
      <c r="L155437" s="56"/>
      <c r="M155437" s="55"/>
      <c r="N155437" s="55"/>
      <c r="O155437" s="55"/>
    </row>
    <row r="155438" spans="12:15" x14ac:dyDescent="0.25">
      <c r="L155438" s="56"/>
      <c r="M155438" s="55"/>
      <c r="N155438" s="55"/>
      <c r="O155438" s="55"/>
    </row>
    <row r="155439" spans="12:15" x14ac:dyDescent="0.25">
      <c r="L155439" s="56"/>
      <c r="M155439" s="55"/>
      <c r="N155439" s="55"/>
      <c r="O155439" s="55"/>
    </row>
    <row r="155440" spans="12:15" x14ac:dyDescent="0.25">
      <c r="L155440" s="56"/>
      <c r="M155440" s="55"/>
      <c r="N155440" s="55"/>
      <c r="O155440" s="55"/>
    </row>
    <row r="155441" spans="12:15" x14ac:dyDescent="0.25">
      <c r="L155441" s="56"/>
      <c r="M155441" s="55"/>
      <c r="N155441" s="55"/>
      <c r="O155441" s="55"/>
    </row>
    <row r="155442" spans="12:15" x14ac:dyDescent="0.25">
      <c r="L155442" s="56"/>
      <c r="M155442" s="55"/>
      <c r="N155442" s="55"/>
      <c r="O155442" s="55"/>
    </row>
    <row r="155443" spans="12:15" x14ac:dyDescent="0.25">
      <c r="L155443" s="56"/>
      <c r="M155443" s="55"/>
      <c r="N155443" s="55"/>
      <c r="O155443" s="55"/>
    </row>
    <row r="155444" spans="12:15" x14ac:dyDescent="0.25">
      <c r="L155444" s="56"/>
      <c r="M155444" s="55"/>
      <c r="N155444" s="55"/>
      <c r="O155444" s="55"/>
    </row>
    <row r="155445" spans="12:15" x14ac:dyDescent="0.25">
      <c r="L155445" s="56"/>
      <c r="M155445" s="55"/>
      <c r="N155445" s="55"/>
      <c r="O155445" s="55"/>
    </row>
    <row r="155446" spans="12:15" x14ac:dyDescent="0.25">
      <c r="L155446" s="56"/>
      <c r="M155446" s="55"/>
      <c r="N155446" s="55"/>
      <c r="O155446" s="55"/>
    </row>
    <row r="155447" spans="12:15" x14ac:dyDescent="0.25">
      <c r="L155447" s="56"/>
      <c r="M155447" s="55"/>
      <c r="N155447" s="55"/>
      <c r="O155447" s="55"/>
    </row>
    <row r="155448" spans="12:15" x14ac:dyDescent="0.25">
      <c r="L155448" s="56"/>
      <c r="M155448" s="55"/>
      <c r="N155448" s="55"/>
      <c r="O155448" s="55"/>
    </row>
    <row r="155449" spans="12:15" x14ac:dyDescent="0.25">
      <c r="L155449" s="56"/>
      <c r="M155449" s="55"/>
      <c r="N155449" s="55"/>
      <c r="O155449" s="55"/>
    </row>
    <row r="155450" spans="12:15" x14ac:dyDescent="0.25">
      <c r="L155450" s="56"/>
      <c r="M155450" s="55"/>
      <c r="N155450" s="55"/>
      <c r="O155450" s="55"/>
    </row>
    <row r="155451" spans="12:15" x14ac:dyDescent="0.25">
      <c r="L155451" s="56"/>
      <c r="M155451" s="55"/>
      <c r="N155451" s="55"/>
      <c r="O155451" s="55"/>
    </row>
    <row r="155452" spans="12:15" x14ac:dyDescent="0.25">
      <c r="L155452" s="56"/>
      <c r="M155452" s="55"/>
      <c r="N155452" s="55"/>
      <c r="O155452" s="55"/>
    </row>
    <row r="155453" spans="12:15" x14ac:dyDescent="0.25">
      <c r="L155453" s="56"/>
      <c r="M155453" s="55"/>
      <c r="N155453" s="55"/>
      <c r="O155453" s="55"/>
    </row>
    <row r="155454" spans="12:15" x14ac:dyDescent="0.25">
      <c r="L155454" s="56"/>
      <c r="M155454" s="55"/>
      <c r="N155454" s="55"/>
      <c r="O155454" s="55"/>
    </row>
    <row r="155455" spans="12:15" x14ac:dyDescent="0.25">
      <c r="L155455" s="56"/>
      <c r="M155455" s="55"/>
      <c r="N155455" s="55"/>
      <c r="O155455" s="55"/>
    </row>
    <row r="155456" spans="12:15" x14ac:dyDescent="0.25">
      <c r="L155456" s="56"/>
      <c r="M155456" s="55"/>
      <c r="N155456" s="55"/>
      <c r="O155456" s="55"/>
    </row>
    <row r="155457" spans="12:15" x14ac:dyDescent="0.25">
      <c r="L155457" s="56"/>
      <c r="M155457" s="55"/>
      <c r="N155457" s="55"/>
      <c r="O155457" s="55"/>
    </row>
    <row r="155458" spans="12:15" x14ac:dyDescent="0.25">
      <c r="L155458" s="56"/>
      <c r="M155458" s="55"/>
      <c r="N155458" s="55"/>
      <c r="O155458" s="55"/>
    </row>
    <row r="155459" spans="12:15" x14ac:dyDescent="0.25">
      <c r="L155459" s="56"/>
      <c r="M155459" s="55"/>
      <c r="N155459" s="55"/>
      <c r="O155459" s="55"/>
    </row>
    <row r="155460" spans="12:15" x14ac:dyDescent="0.25">
      <c r="L155460" s="56"/>
      <c r="M155460" s="55"/>
      <c r="N155460" s="55"/>
      <c r="O155460" s="55"/>
    </row>
    <row r="155461" spans="12:15" x14ac:dyDescent="0.25">
      <c r="L155461" s="56"/>
      <c r="M155461" s="55"/>
      <c r="N155461" s="55"/>
      <c r="O155461" s="55"/>
    </row>
    <row r="155462" spans="12:15" x14ac:dyDescent="0.25">
      <c r="L155462" s="56"/>
      <c r="M155462" s="55"/>
      <c r="N155462" s="55"/>
      <c r="O155462" s="55"/>
    </row>
    <row r="155463" spans="12:15" x14ac:dyDescent="0.25">
      <c r="L155463" s="56"/>
      <c r="M155463" s="55"/>
      <c r="N155463" s="55"/>
      <c r="O155463" s="55"/>
    </row>
    <row r="155464" spans="12:15" x14ac:dyDescent="0.25">
      <c r="L155464" s="56"/>
      <c r="M155464" s="55"/>
      <c r="N155464" s="55"/>
      <c r="O155464" s="55"/>
    </row>
    <row r="155465" spans="12:15" x14ac:dyDescent="0.25">
      <c r="L155465" s="56"/>
      <c r="M155465" s="55"/>
      <c r="N155465" s="55"/>
      <c r="O155465" s="55"/>
    </row>
    <row r="155466" spans="12:15" x14ac:dyDescent="0.25">
      <c r="L155466" s="56"/>
      <c r="M155466" s="55"/>
      <c r="N155466" s="55"/>
      <c r="O155466" s="55"/>
    </row>
    <row r="155467" spans="12:15" x14ac:dyDescent="0.25">
      <c r="L155467" s="56"/>
      <c r="M155467" s="55"/>
      <c r="N155467" s="55"/>
      <c r="O155467" s="55"/>
    </row>
    <row r="155468" spans="12:15" x14ac:dyDescent="0.25">
      <c r="L155468" s="56"/>
      <c r="M155468" s="55"/>
      <c r="N155468" s="55"/>
      <c r="O155468" s="55"/>
    </row>
    <row r="155469" spans="12:15" x14ac:dyDescent="0.25">
      <c r="L155469" s="56"/>
      <c r="M155469" s="55"/>
      <c r="N155469" s="55"/>
      <c r="O155469" s="55"/>
    </row>
    <row r="155470" spans="12:15" x14ac:dyDescent="0.25">
      <c r="L155470" s="56"/>
      <c r="M155470" s="55"/>
      <c r="N155470" s="55"/>
      <c r="O155470" s="55"/>
    </row>
    <row r="155471" spans="12:15" x14ac:dyDescent="0.25">
      <c r="L155471" s="56"/>
      <c r="M155471" s="55"/>
      <c r="N155471" s="55"/>
      <c r="O155471" s="55"/>
    </row>
    <row r="155472" spans="12:15" x14ac:dyDescent="0.25">
      <c r="L155472" s="56"/>
      <c r="M155472" s="55"/>
      <c r="N155472" s="55"/>
      <c r="O155472" s="55"/>
    </row>
    <row r="155473" spans="12:15" x14ac:dyDescent="0.25">
      <c r="L155473" s="56"/>
      <c r="M155473" s="55"/>
      <c r="N155473" s="55"/>
      <c r="O155473" s="55"/>
    </row>
    <row r="155474" spans="12:15" x14ac:dyDescent="0.25">
      <c r="L155474" s="56"/>
      <c r="M155474" s="55"/>
      <c r="N155474" s="55"/>
      <c r="O155474" s="55"/>
    </row>
    <row r="155475" spans="12:15" x14ac:dyDescent="0.25">
      <c r="L155475" s="56"/>
      <c r="M155475" s="55"/>
      <c r="N155475" s="55"/>
      <c r="O155475" s="55"/>
    </row>
    <row r="155476" spans="12:15" x14ac:dyDescent="0.25">
      <c r="L155476" s="56"/>
      <c r="M155476" s="55"/>
      <c r="N155476" s="55"/>
      <c r="O155476" s="55"/>
    </row>
    <row r="155477" spans="12:15" x14ac:dyDescent="0.25">
      <c r="L155477" s="56"/>
      <c r="M155477" s="55"/>
      <c r="N155477" s="55"/>
      <c r="O155477" s="55"/>
    </row>
    <row r="155478" spans="12:15" x14ac:dyDescent="0.25">
      <c r="L155478" s="56"/>
      <c r="M155478" s="55"/>
      <c r="N155478" s="55"/>
      <c r="O155478" s="55"/>
    </row>
    <row r="155479" spans="12:15" x14ac:dyDescent="0.25">
      <c r="L155479" s="56"/>
      <c r="M155479" s="55"/>
      <c r="N155479" s="55"/>
      <c r="O155479" s="55"/>
    </row>
    <row r="155480" spans="12:15" x14ac:dyDescent="0.25">
      <c r="L155480" s="56"/>
      <c r="M155480" s="55"/>
      <c r="N155480" s="55"/>
      <c r="O155480" s="55"/>
    </row>
    <row r="155481" spans="12:15" x14ac:dyDescent="0.25">
      <c r="L155481" s="56"/>
      <c r="M155481" s="55"/>
      <c r="N155481" s="55"/>
      <c r="O155481" s="55"/>
    </row>
    <row r="155482" spans="12:15" x14ac:dyDescent="0.25">
      <c r="L155482" s="56"/>
      <c r="M155482" s="55"/>
      <c r="N155482" s="55"/>
      <c r="O155482" s="55"/>
    </row>
    <row r="155483" spans="12:15" x14ac:dyDescent="0.25">
      <c r="L155483" s="56"/>
      <c r="M155483" s="55"/>
      <c r="N155483" s="55"/>
      <c r="O155483" s="55"/>
    </row>
    <row r="155484" spans="12:15" x14ac:dyDescent="0.25">
      <c r="L155484" s="56"/>
      <c r="M155484" s="55"/>
      <c r="N155484" s="55"/>
      <c r="O155484" s="55"/>
    </row>
    <row r="155485" spans="12:15" x14ac:dyDescent="0.25">
      <c r="L155485" s="56"/>
      <c r="M155485" s="55"/>
      <c r="N155485" s="55"/>
      <c r="O155485" s="55"/>
    </row>
    <row r="155486" spans="12:15" x14ac:dyDescent="0.25">
      <c r="L155486" s="56"/>
      <c r="M155486" s="55"/>
      <c r="N155486" s="55"/>
      <c r="O155486" s="55"/>
    </row>
    <row r="155487" spans="12:15" x14ac:dyDescent="0.25">
      <c r="L155487" s="56"/>
      <c r="M155487" s="55"/>
      <c r="N155487" s="55"/>
      <c r="O155487" s="55"/>
    </row>
    <row r="155488" spans="12:15" x14ac:dyDescent="0.25">
      <c r="L155488" s="56"/>
      <c r="M155488" s="55"/>
      <c r="N155488" s="55"/>
      <c r="O155488" s="55"/>
    </row>
    <row r="155489" spans="12:15" x14ac:dyDescent="0.25">
      <c r="L155489" s="56"/>
      <c r="M155489" s="55"/>
      <c r="N155489" s="55"/>
      <c r="O155489" s="55"/>
    </row>
    <row r="155490" spans="12:15" x14ac:dyDescent="0.25">
      <c r="L155490" s="56"/>
      <c r="M155490" s="55"/>
      <c r="N155490" s="55"/>
      <c r="O155490" s="55"/>
    </row>
    <row r="155491" spans="12:15" x14ac:dyDescent="0.25">
      <c r="L155491" s="56"/>
      <c r="M155491" s="55"/>
      <c r="N155491" s="55"/>
      <c r="O155491" s="55"/>
    </row>
    <row r="155492" spans="12:15" x14ac:dyDescent="0.25">
      <c r="L155492" s="56"/>
      <c r="M155492" s="55"/>
      <c r="N155492" s="55"/>
      <c r="O155492" s="55"/>
    </row>
    <row r="155493" spans="12:15" x14ac:dyDescent="0.25">
      <c r="L155493" s="56"/>
      <c r="M155493" s="55"/>
      <c r="N155493" s="55"/>
      <c r="O155493" s="55"/>
    </row>
    <row r="155494" spans="12:15" x14ac:dyDescent="0.25">
      <c r="L155494" s="56"/>
      <c r="M155494" s="55"/>
      <c r="N155494" s="55"/>
      <c r="O155494" s="55"/>
    </row>
    <row r="155495" spans="12:15" x14ac:dyDescent="0.25">
      <c r="L155495" s="56"/>
      <c r="M155495" s="55"/>
      <c r="N155495" s="55"/>
      <c r="O155495" s="55"/>
    </row>
    <row r="155496" spans="12:15" x14ac:dyDescent="0.25">
      <c r="L155496" s="56"/>
      <c r="M155496" s="55"/>
      <c r="N155496" s="55"/>
      <c r="O155496" s="55"/>
    </row>
    <row r="155497" spans="12:15" x14ac:dyDescent="0.25">
      <c r="L155497" s="56"/>
      <c r="M155497" s="55"/>
      <c r="N155497" s="55"/>
      <c r="O155497" s="55"/>
    </row>
    <row r="155498" spans="12:15" x14ac:dyDescent="0.25">
      <c r="L155498" s="56"/>
      <c r="M155498" s="55"/>
      <c r="N155498" s="55"/>
      <c r="O155498" s="55"/>
    </row>
    <row r="155499" spans="12:15" x14ac:dyDescent="0.25">
      <c r="L155499" s="56"/>
      <c r="M155499" s="55"/>
      <c r="N155499" s="55"/>
      <c r="O155499" s="55"/>
    </row>
    <row r="155500" spans="12:15" x14ac:dyDescent="0.25">
      <c r="L155500" s="56"/>
      <c r="M155500" s="55"/>
      <c r="N155500" s="55"/>
      <c r="O155500" s="55"/>
    </row>
    <row r="155501" spans="12:15" x14ac:dyDescent="0.25">
      <c r="L155501" s="56"/>
      <c r="M155501" s="55"/>
      <c r="N155501" s="55"/>
      <c r="O155501" s="55"/>
    </row>
    <row r="155502" spans="12:15" x14ac:dyDescent="0.25">
      <c r="L155502" s="56"/>
      <c r="M155502" s="55"/>
      <c r="N155502" s="55"/>
      <c r="O155502" s="55"/>
    </row>
    <row r="155503" spans="12:15" x14ac:dyDescent="0.25">
      <c r="L155503" s="56"/>
      <c r="M155503" s="55"/>
      <c r="N155503" s="55"/>
      <c r="O155503" s="55"/>
    </row>
    <row r="155504" spans="12:15" x14ac:dyDescent="0.25">
      <c r="L155504" s="56"/>
      <c r="M155504" s="55"/>
      <c r="N155504" s="55"/>
      <c r="O155504" s="55"/>
    </row>
    <row r="155505" spans="12:15" x14ac:dyDescent="0.25">
      <c r="L155505" s="56"/>
      <c r="M155505" s="55"/>
      <c r="N155505" s="55"/>
      <c r="O155505" s="55"/>
    </row>
    <row r="155506" spans="12:15" x14ac:dyDescent="0.25">
      <c r="L155506" s="56"/>
      <c r="M155506" s="55"/>
      <c r="N155506" s="55"/>
      <c r="O155506" s="55"/>
    </row>
    <row r="155507" spans="12:15" x14ac:dyDescent="0.25">
      <c r="L155507" s="56"/>
      <c r="M155507" s="55"/>
      <c r="N155507" s="55"/>
      <c r="O155507" s="55"/>
    </row>
    <row r="155508" spans="12:15" x14ac:dyDescent="0.25">
      <c r="L155508" s="56"/>
      <c r="M155508" s="55"/>
      <c r="N155508" s="55"/>
      <c r="O155508" s="55"/>
    </row>
    <row r="155509" spans="12:15" x14ac:dyDescent="0.25">
      <c r="L155509" s="56"/>
      <c r="M155509" s="55"/>
      <c r="N155509" s="55"/>
      <c r="O155509" s="55"/>
    </row>
    <row r="155510" spans="12:15" x14ac:dyDescent="0.25">
      <c r="L155510" s="56"/>
      <c r="M155510" s="55"/>
      <c r="N155510" s="55"/>
      <c r="O155510" s="55"/>
    </row>
    <row r="155511" spans="12:15" x14ac:dyDescent="0.25">
      <c r="L155511" s="56"/>
      <c r="M155511" s="55"/>
      <c r="N155511" s="55"/>
      <c r="O155511" s="55"/>
    </row>
    <row r="155512" spans="12:15" x14ac:dyDescent="0.25">
      <c r="L155512" s="56"/>
      <c r="M155512" s="55"/>
      <c r="N155512" s="55"/>
      <c r="O155512" s="55"/>
    </row>
    <row r="155513" spans="12:15" x14ac:dyDescent="0.25">
      <c r="L155513" s="56"/>
      <c r="M155513" s="55"/>
      <c r="N155513" s="55"/>
      <c r="O155513" s="55"/>
    </row>
    <row r="155514" spans="12:15" x14ac:dyDescent="0.25">
      <c r="L155514" s="56"/>
      <c r="M155514" s="55"/>
      <c r="N155514" s="55"/>
      <c r="O155514" s="55"/>
    </row>
    <row r="155515" spans="12:15" x14ac:dyDescent="0.25">
      <c r="L155515" s="56"/>
      <c r="M155515" s="55"/>
      <c r="N155515" s="55"/>
      <c r="O155515" s="55"/>
    </row>
    <row r="155516" spans="12:15" x14ac:dyDescent="0.25">
      <c r="L155516" s="56"/>
      <c r="M155516" s="55"/>
      <c r="N155516" s="55"/>
      <c r="O155516" s="55"/>
    </row>
    <row r="155517" spans="12:15" x14ac:dyDescent="0.25">
      <c r="L155517" s="56"/>
      <c r="M155517" s="55"/>
      <c r="N155517" s="55"/>
      <c r="O155517" s="55"/>
    </row>
    <row r="155518" spans="12:15" x14ac:dyDescent="0.25">
      <c r="L155518" s="56"/>
      <c r="M155518" s="55"/>
      <c r="N155518" s="55"/>
      <c r="O155518" s="55"/>
    </row>
    <row r="155519" spans="12:15" x14ac:dyDescent="0.25">
      <c r="L155519" s="56"/>
      <c r="M155519" s="55"/>
      <c r="N155519" s="55"/>
      <c r="O155519" s="55"/>
    </row>
    <row r="155520" spans="12:15" x14ac:dyDescent="0.25">
      <c r="L155520" s="56"/>
      <c r="M155520" s="55"/>
      <c r="N155520" s="55"/>
      <c r="O155520" s="55"/>
    </row>
    <row r="155521" spans="12:15" x14ac:dyDescent="0.25">
      <c r="L155521" s="56"/>
      <c r="M155521" s="55"/>
      <c r="N155521" s="55"/>
      <c r="O155521" s="55"/>
    </row>
    <row r="155522" spans="12:15" x14ac:dyDescent="0.25">
      <c r="L155522" s="56"/>
      <c r="M155522" s="55"/>
      <c r="N155522" s="55"/>
      <c r="O155522" s="55"/>
    </row>
    <row r="155523" spans="12:15" x14ac:dyDescent="0.25">
      <c r="L155523" s="56"/>
      <c r="M155523" s="55"/>
      <c r="N155523" s="55"/>
      <c r="O155523" s="55"/>
    </row>
    <row r="155524" spans="12:15" x14ac:dyDescent="0.25">
      <c r="L155524" s="56"/>
      <c r="M155524" s="55"/>
      <c r="N155524" s="55"/>
      <c r="O155524" s="55"/>
    </row>
    <row r="155525" spans="12:15" x14ac:dyDescent="0.25">
      <c r="L155525" s="56"/>
      <c r="M155525" s="55"/>
      <c r="N155525" s="55"/>
      <c r="O155525" s="55"/>
    </row>
    <row r="155526" spans="12:15" x14ac:dyDescent="0.25">
      <c r="L155526" s="56"/>
      <c r="M155526" s="55"/>
      <c r="N155526" s="55"/>
      <c r="O155526" s="55"/>
    </row>
    <row r="155527" spans="12:15" x14ac:dyDescent="0.25">
      <c r="L155527" s="56"/>
      <c r="M155527" s="55"/>
      <c r="N155527" s="55"/>
      <c r="O155527" s="55"/>
    </row>
    <row r="155528" spans="12:15" x14ac:dyDescent="0.25">
      <c r="L155528" s="56"/>
      <c r="M155528" s="55"/>
      <c r="N155528" s="55"/>
      <c r="O155528" s="55"/>
    </row>
    <row r="155529" spans="12:15" x14ac:dyDescent="0.25">
      <c r="L155529" s="56"/>
      <c r="M155529" s="55"/>
      <c r="N155529" s="55"/>
      <c r="O155529" s="55"/>
    </row>
    <row r="155530" spans="12:15" x14ac:dyDescent="0.25">
      <c r="L155530" s="56"/>
      <c r="M155530" s="55"/>
      <c r="N155530" s="55"/>
      <c r="O155530" s="55"/>
    </row>
    <row r="155531" spans="12:15" x14ac:dyDescent="0.25">
      <c r="L155531" s="56"/>
      <c r="M155531" s="55"/>
      <c r="N155531" s="55"/>
      <c r="O155531" s="55"/>
    </row>
    <row r="155532" spans="12:15" x14ac:dyDescent="0.25">
      <c r="L155532" s="56"/>
      <c r="M155532" s="55"/>
      <c r="N155532" s="55"/>
      <c r="O155532" s="55"/>
    </row>
    <row r="155533" spans="12:15" x14ac:dyDescent="0.25">
      <c r="L155533" s="56"/>
      <c r="M155533" s="55"/>
      <c r="N155533" s="55"/>
      <c r="O155533" s="55"/>
    </row>
    <row r="155534" spans="12:15" x14ac:dyDescent="0.25">
      <c r="L155534" s="56"/>
      <c r="M155534" s="55"/>
      <c r="N155534" s="55"/>
      <c r="O155534" s="55"/>
    </row>
    <row r="155535" spans="12:15" x14ac:dyDescent="0.25">
      <c r="L155535" s="56"/>
      <c r="M155535" s="55"/>
      <c r="N155535" s="55"/>
      <c r="O155535" s="55"/>
    </row>
    <row r="155536" spans="12:15" x14ac:dyDescent="0.25">
      <c r="L155536" s="56"/>
      <c r="M155536" s="55"/>
      <c r="N155536" s="55"/>
      <c r="O155536" s="55"/>
    </row>
    <row r="155537" spans="12:15" x14ac:dyDescent="0.25">
      <c r="L155537" s="56"/>
      <c r="M155537" s="55"/>
      <c r="N155537" s="55"/>
      <c r="O155537" s="55"/>
    </row>
    <row r="155538" spans="12:15" x14ac:dyDescent="0.25">
      <c r="L155538" s="56"/>
      <c r="M155538" s="55"/>
      <c r="N155538" s="55"/>
      <c r="O155538" s="55"/>
    </row>
    <row r="155539" spans="12:15" x14ac:dyDescent="0.25">
      <c r="L155539" s="56"/>
      <c r="M155539" s="55"/>
      <c r="N155539" s="55"/>
      <c r="O155539" s="55"/>
    </row>
    <row r="155540" spans="12:15" x14ac:dyDescent="0.25">
      <c r="L155540" s="56"/>
      <c r="M155540" s="55"/>
      <c r="N155540" s="55"/>
      <c r="O155540" s="55"/>
    </row>
    <row r="155541" spans="12:15" x14ac:dyDescent="0.25">
      <c r="L155541" s="56"/>
      <c r="M155541" s="55"/>
      <c r="N155541" s="55"/>
      <c r="O155541" s="55"/>
    </row>
    <row r="155542" spans="12:15" x14ac:dyDescent="0.25">
      <c r="L155542" s="56"/>
      <c r="M155542" s="55"/>
      <c r="N155542" s="55"/>
      <c r="O155542" s="55"/>
    </row>
    <row r="155543" spans="12:15" x14ac:dyDescent="0.25">
      <c r="L155543" s="56"/>
      <c r="M155543" s="55"/>
      <c r="N155543" s="55"/>
      <c r="O155543" s="55"/>
    </row>
    <row r="155544" spans="12:15" x14ac:dyDescent="0.25">
      <c r="L155544" s="56"/>
      <c r="M155544" s="55"/>
      <c r="N155544" s="55"/>
      <c r="O155544" s="55"/>
    </row>
    <row r="155545" spans="12:15" x14ac:dyDescent="0.25">
      <c r="L155545" s="56"/>
      <c r="M155545" s="55"/>
      <c r="N155545" s="55"/>
      <c r="O155545" s="55"/>
    </row>
    <row r="155546" spans="12:15" x14ac:dyDescent="0.25">
      <c r="L155546" s="56"/>
      <c r="M155546" s="55"/>
      <c r="N155546" s="55"/>
      <c r="O155546" s="55"/>
    </row>
    <row r="155547" spans="12:15" x14ac:dyDescent="0.25">
      <c r="L155547" s="56"/>
      <c r="M155547" s="55"/>
      <c r="N155547" s="55"/>
      <c r="O155547" s="55"/>
    </row>
    <row r="155548" spans="12:15" x14ac:dyDescent="0.25">
      <c r="L155548" s="56"/>
      <c r="M155548" s="55"/>
      <c r="N155548" s="55"/>
      <c r="O155548" s="55"/>
    </row>
    <row r="155549" spans="12:15" x14ac:dyDescent="0.25">
      <c r="L155549" s="56"/>
      <c r="M155549" s="55"/>
      <c r="N155549" s="55"/>
      <c r="O155549" s="55"/>
    </row>
    <row r="155550" spans="12:15" x14ac:dyDescent="0.25">
      <c r="L155550" s="56"/>
      <c r="M155550" s="55"/>
      <c r="N155550" s="55"/>
      <c r="O155550" s="55"/>
    </row>
    <row r="155551" spans="12:15" x14ac:dyDescent="0.25">
      <c r="L155551" s="56"/>
      <c r="M155551" s="55"/>
      <c r="N155551" s="55"/>
      <c r="O155551" s="55"/>
    </row>
    <row r="155552" spans="12:15" x14ac:dyDescent="0.25">
      <c r="L155552" s="56"/>
      <c r="M155552" s="55"/>
      <c r="N155552" s="55"/>
      <c r="O155552" s="55"/>
    </row>
    <row r="155553" spans="12:15" x14ac:dyDescent="0.25">
      <c r="L155553" s="56"/>
      <c r="M155553" s="55"/>
      <c r="N155553" s="55"/>
      <c r="O155553" s="55"/>
    </row>
    <row r="155554" spans="12:15" x14ac:dyDescent="0.25">
      <c r="L155554" s="56"/>
      <c r="M155554" s="55"/>
      <c r="N155554" s="55"/>
      <c r="O155554" s="55"/>
    </row>
    <row r="155555" spans="12:15" x14ac:dyDescent="0.25">
      <c r="L155555" s="56"/>
      <c r="M155555" s="55"/>
      <c r="N155555" s="55"/>
      <c r="O155555" s="55"/>
    </row>
    <row r="155556" spans="12:15" x14ac:dyDescent="0.25">
      <c r="L155556" s="56"/>
      <c r="M155556" s="55"/>
      <c r="N155556" s="55"/>
      <c r="O155556" s="55"/>
    </row>
    <row r="155557" spans="12:15" x14ac:dyDescent="0.25">
      <c r="L155557" s="56"/>
      <c r="M155557" s="55"/>
      <c r="N155557" s="55"/>
      <c r="O155557" s="55"/>
    </row>
    <row r="155558" spans="12:15" x14ac:dyDescent="0.25">
      <c r="L155558" s="56"/>
      <c r="M155558" s="55"/>
      <c r="N155558" s="55"/>
      <c r="O155558" s="55"/>
    </row>
    <row r="155559" spans="12:15" x14ac:dyDescent="0.25">
      <c r="L155559" s="56"/>
      <c r="M155559" s="55"/>
      <c r="N155559" s="55"/>
      <c r="O155559" s="55"/>
    </row>
    <row r="155560" spans="12:15" x14ac:dyDescent="0.25">
      <c r="L155560" s="56"/>
      <c r="M155560" s="55"/>
      <c r="N155560" s="55"/>
      <c r="O155560" s="55"/>
    </row>
    <row r="155561" spans="12:15" x14ac:dyDescent="0.25">
      <c r="L155561" s="56"/>
      <c r="M155561" s="55"/>
      <c r="N155561" s="55"/>
      <c r="O155561" s="55"/>
    </row>
    <row r="155562" spans="12:15" x14ac:dyDescent="0.25">
      <c r="L155562" s="56"/>
      <c r="M155562" s="55"/>
      <c r="N155562" s="55"/>
      <c r="O155562" s="55"/>
    </row>
    <row r="155563" spans="12:15" x14ac:dyDescent="0.25">
      <c r="L155563" s="56"/>
      <c r="M155563" s="55"/>
      <c r="N155563" s="55"/>
      <c r="O155563" s="55"/>
    </row>
    <row r="155564" spans="12:15" x14ac:dyDescent="0.25">
      <c r="L155564" s="56"/>
      <c r="M155564" s="55"/>
      <c r="N155564" s="55"/>
      <c r="O155564" s="55"/>
    </row>
    <row r="155565" spans="12:15" x14ac:dyDescent="0.25">
      <c r="L155565" s="56"/>
      <c r="M155565" s="55"/>
      <c r="N155565" s="55"/>
      <c r="O155565" s="55"/>
    </row>
    <row r="155566" spans="12:15" x14ac:dyDescent="0.25">
      <c r="L155566" s="56"/>
      <c r="M155566" s="55"/>
      <c r="N155566" s="55"/>
      <c r="O155566" s="55"/>
    </row>
    <row r="155567" spans="12:15" x14ac:dyDescent="0.25">
      <c r="L155567" s="56"/>
      <c r="M155567" s="55"/>
      <c r="N155567" s="55"/>
      <c r="O155567" s="55"/>
    </row>
    <row r="155568" spans="12:15" x14ac:dyDescent="0.25">
      <c r="L155568" s="56"/>
      <c r="M155568" s="55"/>
      <c r="N155568" s="55"/>
      <c r="O155568" s="55"/>
    </row>
    <row r="155569" spans="12:15" x14ac:dyDescent="0.25">
      <c r="L155569" s="56"/>
      <c r="M155569" s="55"/>
      <c r="N155569" s="55"/>
      <c r="O155569" s="55"/>
    </row>
    <row r="155570" spans="12:15" x14ac:dyDescent="0.25">
      <c r="L155570" s="56"/>
      <c r="M155570" s="55"/>
      <c r="N155570" s="55"/>
      <c r="O155570" s="55"/>
    </row>
    <row r="155571" spans="12:15" x14ac:dyDescent="0.25">
      <c r="L155571" s="56"/>
      <c r="M155571" s="55"/>
      <c r="N155571" s="55"/>
      <c r="O155571" s="55"/>
    </row>
    <row r="155572" spans="12:15" x14ac:dyDescent="0.25">
      <c r="L155572" s="56"/>
      <c r="M155572" s="55"/>
      <c r="N155572" s="55"/>
      <c r="O155572" s="55"/>
    </row>
    <row r="155573" spans="12:15" x14ac:dyDescent="0.25">
      <c r="L155573" s="56"/>
      <c r="M155573" s="55"/>
      <c r="N155573" s="55"/>
      <c r="O155573" s="55"/>
    </row>
    <row r="155574" spans="12:15" x14ac:dyDescent="0.25">
      <c r="L155574" s="56"/>
      <c r="M155574" s="55"/>
      <c r="N155574" s="55"/>
      <c r="O155574" s="55"/>
    </row>
    <row r="155575" spans="12:15" x14ac:dyDescent="0.25">
      <c r="L155575" s="56"/>
      <c r="M155575" s="55"/>
      <c r="N155575" s="55"/>
      <c r="O155575" s="55"/>
    </row>
    <row r="155576" spans="12:15" x14ac:dyDescent="0.25">
      <c r="L155576" s="56"/>
      <c r="M155576" s="55"/>
      <c r="N155576" s="55"/>
      <c r="O155576" s="55"/>
    </row>
    <row r="155577" spans="12:15" x14ac:dyDescent="0.25">
      <c r="L155577" s="56"/>
      <c r="M155577" s="55"/>
      <c r="N155577" s="55"/>
      <c r="O155577" s="55"/>
    </row>
    <row r="155578" spans="12:15" x14ac:dyDescent="0.25">
      <c r="L155578" s="56"/>
      <c r="M155578" s="55"/>
      <c r="N155578" s="55"/>
      <c r="O155578" s="55"/>
    </row>
    <row r="155579" spans="12:15" x14ac:dyDescent="0.25">
      <c r="L155579" s="56"/>
      <c r="M155579" s="55"/>
      <c r="N155579" s="55"/>
      <c r="O155579" s="55"/>
    </row>
    <row r="155580" spans="12:15" x14ac:dyDescent="0.25">
      <c r="L155580" s="56"/>
      <c r="M155580" s="55"/>
      <c r="N155580" s="55"/>
      <c r="O155580" s="55"/>
    </row>
    <row r="155581" spans="12:15" x14ac:dyDescent="0.25">
      <c r="L155581" s="56"/>
      <c r="M155581" s="55"/>
      <c r="N155581" s="55"/>
      <c r="O155581" s="55"/>
    </row>
    <row r="155582" spans="12:15" x14ac:dyDescent="0.25">
      <c r="L155582" s="56"/>
      <c r="M155582" s="55"/>
      <c r="N155582" s="55"/>
      <c r="O155582" s="55"/>
    </row>
    <row r="155583" spans="12:15" x14ac:dyDescent="0.25">
      <c r="L155583" s="56"/>
      <c r="M155583" s="55"/>
      <c r="N155583" s="55"/>
      <c r="O155583" s="55"/>
    </row>
    <row r="155584" spans="12:15" x14ac:dyDescent="0.25">
      <c r="L155584" s="56"/>
      <c r="M155584" s="55"/>
      <c r="N155584" s="55"/>
      <c r="O155584" s="55"/>
    </row>
    <row r="155585" spans="12:15" x14ac:dyDescent="0.25">
      <c r="L155585" s="56"/>
      <c r="M155585" s="55"/>
      <c r="N155585" s="55"/>
      <c r="O155585" s="55"/>
    </row>
    <row r="155586" spans="12:15" x14ac:dyDescent="0.25">
      <c r="L155586" s="56"/>
      <c r="M155586" s="55"/>
      <c r="N155586" s="55"/>
      <c r="O155586" s="55"/>
    </row>
    <row r="155587" spans="12:15" x14ac:dyDescent="0.25">
      <c r="L155587" s="56"/>
      <c r="M155587" s="55"/>
      <c r="N155587" s="55"/>
      <c r="O155587" s="55"/>
    </row>
    <row r="155588" spans="12:15" x14ac:dyDescent="0.25">
      <c r="L155588" s="56"/>
      <c r="M155588" s="55"/>
      <c r="N155588" s="55"/>
      <c r="O155588" s="55"/>
    </row>
    <row r="155589" spans="12:15" x14ac:dyDescent="0.25">
      <c r="L155589" s="56"/>
      <c r="M155589" s="55"/>
      <c r="N155589" s="55"/>
      <c r="O155589" s="55"/>
    </row>
    <row r="155590" spans="12:15" x14ac:dyDescent="0.25">
      <c r="L155590" s="56"/>
      <c r="M155590" s="55"/>
      <c r="N155590" s="55"/>
      <c r="O155590" s="55"/>
    </row>
    <row r="155591" spans="12:15" x14ac:dyDescent="0.25">
      <c r="L155591" s="56"/>
      <c r="M155591" s="55"/>
      <c r="N155591" s="55"/>
      <c r="O155591" s="55"/>
    </row>
    <row r="155592" spans="12:15" x14ac:dyDescent="0.25">
      <c r="L155592" s="56"/>
      <c r="M155592" s="55"/>
      <c r="N155592" s="55"/>
      <c r="O155592" s="55"/>
    </row>
    <row r="155593" spans="12:15" x14ac:dyDescent="0.25">
      <c r="L155593" s="56"/>
      <c r="M155593" s="55"/>
      <c r="N155593" s="55"/>
      <c r="O155593" s="55"/>
    </row>
    <row r="155594" spans="12:15" x14ac:dyDescent="0.25">
      <c r="L155594" s="56"/>
      <c r="M155594" s="55"/>
      <c r="N155594" s="55"/>
      <c r="O155594" s="55"/>
    </row>
    <row r="155595" spans="12:15" x14ac:dyDescent="0.25">
      <c r="L155595" s="56"/>
      <c r="M155595" s="55"/>
      <c r="N155595" s="55"/>
      <c r="O155595" s="55"/>
    </row>
    <row r="155596" spans="12:15" x14ac:dyDescent="0.25">
      <c r="L155596" s="56"/>
      <c r="M155596" s="55"/>
      <c r="N155596" s="55"/>
      <c r="O155596" s="55"/>
    </row>
    <row r="155597" spans="12:15" x14ac:dyDescent="0.25">
      <c r="L155597" s="56"/>
      <c r="M155597" s="55"/>
      <c r="N155597" s="55"/>
      <c r="O155597" s="55"/>
    </row>
    <row r="155598" spans="12:15" x14ac:dyDescent="0.25">
      <c r="L155598" s="56"/>
      <c r="M155598" s="55"/>
      <c r="N155598" s="55"/>
      <c r="O155598" s="55"/>
    </row>
    <row r="155599" spans="12:15" x14ac:dyDescent="0.25">
      <c r="L155599" s="56"/>
      <c r="M155599" s="55"/>
      <c r="N155599" s="55"/>
      <c r="O155599" s="55"/>
    </row>
    <row r="155600" spans="12:15" x14ac:dyDescent="0.25">
      <c r="L155600" s="56"/>
      <c r="M155600" s="55"/>
      <c r="N155600" s="55"/>
      <c r="O155600" s="55"/>
    </row>
    <row r="155601" spans="12:15" x14ac:dyDescent="0.25">
      <c r="L155601" s="56"/>
      <c r="M155601" s="55"/>
      <c r="N155601" s="55"/>
      <c r="O155601" s="55"/>
    </row>
    <row r="155602" spans="12:15" x14ac:dyDescent="0.25">
      <c r="L155602" s="56"/>
      <c r="M155602" s="55"/>
      <c r="N155602" s="55"/>
      <c r="O155602" s="55"/>
    </row>
    <row r="155603" spans="12:15" x14ac:dyDescent="0.25">
      <c r="L155603" s="56"/>
      <c r="M155603" s="55"/>
      <c r="N155603" s="55"/>
      <c r="O155603" s="55"/>
    </row>
    <row r="155604" spans="12:15" x14ac:dyDescent="0.25">
      <c r="L155604" s="56"/>
      <c r="M155604" s="55"/>
      <c r="N155604" s="55"/>
      <c r="O155604" s="55"/>
    </row>
    <row r="155605" spans="12:15" x14ac:dyDescent="0.25">
      <c r="L155605" s="56"/>
      <c r="M155605" s="55"/>
      <c r="N155605" s="55"/>
      <c r="O155605" s="55"/>
    </row>
    <row r="155606" spans="12:15" x14ac:dyDescent="0.25">
      <c r="L155606" s="56"/>
      <c r="M155606" s="55"/>
      <c r="N155606" s="55"/>
      <c r="O155606" s="55"/>
    </row>
    <row r="155607" spans="12:15" x14ac:dyDescent="0.25">
      <c r="L155607" s="56"/>
      <c r="M155607" s="55"/>
      <c r="N155607" s="55"/>
      <c r="O155607" s="55"/>
    </row>
    <row r="155608" spans="12:15" x14ac:dyDescent="0.25">
      <c r="L155608" s="56"/>
      <c r="M155608" s="55"/>
      <c r="N155608" s="55"/>
      <c r="O155608" s="55"/>
    </row>
    <row r="155609" spans="12:15" x14ac:dyDescent="0.25">
      <c r="L155609" s="56"/>
      <c r="M155609" s="55"/>
      <c r="N155609" s="55"/>
      <c r="O155609" s="55"/>
    </row>
    <row r="155610" spans="12:15" x14ac:dyDescent="0.25">
      <c r="L155610" s="56"/>
      <c r="M155610" s="55"/>
      <c r="N155610" s="55"/>
      <c r="O155610" s="55"/>
    </row>
    <row r="155611" spans="12:15" x14ac:dyDescent="0.25">
      <c r="L155611" s="56"/>
      <c r="M155611" s="55"/>
      <c r="N155611" s="55"/>
      <c r="O155611" s="55"/>
    </row>
    <row r="155612" spans="12:15" x14ac:dyDescent="0.25">
      <c r="L155612" s="56"/>
      <c r="M155612" s="55"/>
      <c r="N155612" s="55"/>
      <c r="O155612" s="55"/>
    </row>
    <row r="155613" spans="12:15" x14ac:dyDescent="0.25">
      <c r="L155613" s="56"/>
      <c r="M155613" s="55"/>
      <c r="N155613" s="55"/>
      <c r="O155613" s="55"/>
    </row>
    <row r="155614" spans="12:15" x14ac:dyDescent="0.25">
      <c r="L155614" s="56"/>
      <c r="M155614" s="55"/>
      <c r="N155614" s="55"/>
      <c r="O155614" s="55"/>
    </row>
    <row r="155615" spans="12:15" x14ac:dyDescent="0.25">
      <c r="L155615" s="56"/>
      <c r="M155615" s="55"/>
      <c r="N155615" s="55"/>
      <c r="O155615" s="55"/>
    </row>
    <row r="155616" spans="12:15" x14ac:dyDescent="0.25">
      <c r="L155616" s="56"/>
      <c r="M155616" s="55"/>
      <c r="N155616" s="55"/>
      <c r="O155616" s="55"/>
    </row>
    <row r="155617" spans="12:15" x14ac:dyDescent="0.25">
      <c r="L155617" s="56"/>
      <c r="M155617" s="55"/>
      <c r="N155617" s="55"/>
      <c r="O155617" s="55"/>
    </row>
    <row r="155618" spans="12:15" x14ac:dyDescent="0.25">
      <c r="L155618" s="56"/>
      <c r="M155618" s="55"/>
      <c r="N155618" s="55"/>
      <c r="O155618" s="55"/>
    </row>
    <row r="155619" spans="12:15" x14ac:dyDescent="0.25">
      <c r="L155619" s="56"/>
      <c r="M155619" s="55"/>
      <c r="N155619" s="55"/>
      <c r="O155619" s="55"/>
    </row>
    <row r="155620" spans="12:15" x14ac:dyDescent="0.25">
      <c r="L155620" s="56"/>
      <c r="M155620" s="55"/>
      <c r="N155620" s="55"/>
      <c r="O155620" s="55"/>
    </row>
    <row r="155621" spans="12:15" x14ac:dyDescent="0.25">
      <c r="L155621" s="56"/>
      <c r="M155621" s="55"/>
      <c r="N155621" s="55"/>
      <c r="O155621" s="55"/>
    </row>
    <row r="155622" spans="12:15" x14ac:dyDescent="0.25">
      <c r="L155622" s="56"/>
      <c r="M155622" s="55"/>
      <c r="N155622" s="55"/>
      <c r="O155622" s="55"/>
    </row>
    <row r="155623" spans="12:15" x14ac:dyDescent="0.25">
      <c r="L155623" s="56"/>
      <c r="M155623" s="55"/>
      <c r="N155623" s="55"/>
      <c r="O155623" s="55"/>
    </row>
    <row r="155624" spans="12:15" x14ac:dyDescent="0.25">
      <c r="L155624" s="56"/>
      <c r="M155624" s="55"/>
      <c r="N155624" s="55"/>
      <c r="O155624" s="55"/>
    </row>
    <row r="155625" spans="12:15" x14ac:dyDescent="0.25">
      <c r="L155625" s="56"/>
      <c r="M155625" s="55"/>
      <c r="N155625" s="55"/>
      <c r="O155625" s="55"/>
    </row>
    <row r="155626" spans="12:15" x14ac:dyDescent="0.25">
      <c r="L155626" s="56"/>
      <c r="M155626" s="55"/>
      <c r="N155626" s="55"/>
      <c r="O155626" s="55"/>
    </row>
    <row r="155627" spans="12:15" x14ac:dyDescent="0.25">
      <c r="L155627" s="56"/>
      <c r="M155627" s="55"/>
      <c r="N155627" s="55"/>
      <c r="O155627" s="55"/>
    </row>
    <row r="155628" spans="12:15" x14ac:dyDescent="0.25">
      <c r="L155628" s="56"/>
      <c r="M155628" s="55"/>
      <c r="N155628" s="55"/>
      <c r="O155628" s="55"/>
    </row>
    <row r="155629" spans="12:15" x14ac:dyDescent="0.25">
      <c r="L155629" s="56"/>
      <c r="M155629" s="55"/>
      <c r="N155629" s="55"/>
      <c r="O155629" s="55"/>
    </row>
    <row r="155630" spans="12:15" x14ac:dyDescent="0.25">
      <c r="L155630" s="56"/>
      <c r="M155630" s="55"/>
      <c r="N155630" s="55"/>
      <c r="O155630" s="55"/>
    </row>
    <row r="155631" spans="12:15" x14ac:dyDescent="0.25">
      <c r="L155631" s="56"/>
      <c r="M155631" s="55"/>
      <c r="N155631" s="55"/>
      <c r="O155631" s="55"/>
    </row>
    <row r="155632" spans="12:15" x14ac:dyDescent="0.25">
      <c r="L155632" s="56"/>
      <c r="M155632" s="55"/>
      <c r="N155632" s="55"/>
      <c r="O155632" s="55"/>
    </row>
    <row r="155633" spans="12:15" x14ac:dyDescent="0.25">
      <c r="L155633" s="56"/>
      <c r="M155633" s="55"/>
      <c r="N155633" s="55"/>
      <c r="O155633" s="55"/>
    </row>
    <row r="155634" spans="12:15" x14ac:dyDescent="0.25">
      <c r="L155634" s="56"/>
      <c r="M155634" s="55"/>
      <c r="N155634" s="55"/>
      <c r="O155634" s="55"/>
    </row>
    <row r="155635" spans="12:15" x14ac:dyDescent="0.25">
      <c r="L155635" s="56"/>
      <c r="M155635" s="55"/>
      <c r="N155635" s="55"/>
      <c r="O155635" s="55"/>
    </row>
    <row r="155636" spans="12:15" x14ac:dyDescent="0.25">
      <c r="L155636" s="56"/>
      <c r="M155636" s="55"/>
      <c r="N155636" s="55"/>
      <c r="O155636" s="55"/>
    </row>
    <row r="155637" spans="12:15" x14ac:dyDescent="0.25">
      <c r="L155637" s="56"/>
      <c r="M155637" s="55"/>
      <c r="N155637" s="55"/>
      <c r="O155637" s="55"/>
    </row>
    <row r="155638" spans="12:15" x14ac:dyDescent="0.25">
      <c r="L155638" s="56"/>
      <c r="M155638" s="55"/>
      <c r="N155638" s="55"/>
      <c r="O155638" s="55"/>
    </row>
    <row r="155639" spans="12:15" x14ac:dyDescent="0.25">
      <c r="L155639" s="56"/>
      <c r="M155639" s="55"/>
      <c r="N155639" s="55"/>
      <c r="O155639" s="55"/>
    </row>
    <row r="155640" spans="12:15" x14ac:dyDescent="0.25">
      <c r="L155640" s="56"/>
      <c r="M155640" s="55"/>
      <c r="N155640" s="55"/>
      <c r="O155640" s="55"/>
    </row>
    <row r="155641" spans="12:15" x14ac:dyDescent="0.25">
      <c r="L155641" s="56"/>
      <c r="M155641" s="55"/>
      <c r="N155641" s="55"/>
      <c r="O155641" s="55"/>
    </row>
    <row r="155642" spans="12:15" x14ac:dyDescent="0.25">
      <c r="L155642" s="56"/>
      <c r="M155642" s="55"/>
      <c r="N155642" s="55"/>
      <c r="O155642" s="55"/>
    </row>
    <row r="155643" spans="12:15" x14ac:dyDescent="0.25">
      <c r="L155643" s="56"/>
      <c r="M155643" s="55"/>
      <c r="N155643" s="55"/>
      <c r="O155643" s="55"/>
    </row>
    <row r="155644" spans="12:15" x14ac:dyDescent="0.25">
      <c r="L155644" s="56"/>
      <c r="M155644" s="55"/>
      <c r="N155644" s="55"/>
      <c r="O155644" s="55"/>
    </row>
    <row r="155645" spans="12:15" x14ac:dyDescent="0.25">
      <c r="L155645" s="56"/>
      <c r="M155645" s="55"/>
      <c r="N155645" s="55"/>
      <c r="O155645" s="55"/>
    </row>
    <row r="155646" spans="12:15" x14ac:dyDescent="0.25">
      <c r="L155646" s="56"/>
      <c r="M155646" s="55"/>
      <c r="N155646" s="55"/>
      <c r="O155646" s="55"/>
    </row>
    <row r="155647" spans="12:15" x14ac:dyDescent="0.25">
      <c r="L155647" s="56"/>
      <c r="M155647" s="55"/>
      <c r="N155647" s="55"/>
      <c r="O155647" s="55"/>
    </row>
    <row r="155648" spans="12:15" x14ac:dyDescent="0.25">
      <c r="L155648" s="56"/>
      <c r="M155648" s="55"/>
      <c r="N155648" s="55"/>
      <c r="O155648" s="55"/>
    </row>
    <row r="155649" spans="12:15" x14ac:dyDescent="0.25">
      <c r="L155649" s="56"/>
      <c r="M155649" s="55"/>
      <c r="N155649" s="55"/>
      <c r="O155649" s="55"/>
    </row>
    <row r="155650" spans="12:15" x14ac:dyDescent="0.25">
      <c r="L155650" s="56"/>
      <c r="M155650" s="55"/>
      <c r="N155650" s="55"/>
      <c r="O155650" s="55"/>
    </row>
    <row r="155651" spans="12:15" x14ac:dyDescent="0.25">
      <c r="L155651" s="56"/>
      <c r="M155651" s="55"/>
      <c r="N155651" s="55"/>
      <c r="O155651" s="55"/>
    </row>
    <row r="155652" spans="12:15" x14ac:dyDescent="0.25">
      <c r="L155652" s="56"/>
      <c r="M155652" s="55"/>
      <c r="N155652" s="55"/>
      <c r="O155652" s="55"/>
    </row>
    <row r="155653" spans="12:15" x14ac:dyDescent="0.25">
      <c r="L155653" s="56"/>
      <c r="M155653" s="55"/>
      <c r="N155653" s="55"/>
      <c r="O155653" s="55"/>
    </row>
    <row r="155654" spans="12:15" x14ac:dyDescent="0.25">
      <c r="L155654" s="56"/>
      <c r="M155654" s="55"/>
      <c r="N155654" s="55"/>
      <c r="O155654" s="55"/>
    </row>
    <row r="155655" spans="12:15" x14ac:dyDescent="0.25">
      <c r="L155655" s="56"/>
      <c r="M155655" s="55"/>
      <c r="N155655" s="55"/>
      <c r="O155655" s="55"/>
    </row>
    <row r="155656" spans="12:15" x14ac:dyDescent="0.25">
      <c r="L155656" s="56"/>
      <c r="M155656" s="55"/>
      <c r="N155656" s="55"/>
      <c r="O155656" s="55"/>
    </row>
    <row r="155657" spans="12:15" x14ac:dyDescent="0.25">
      <c r="L155657" s="56"/>
      <c r="M155657" s="55"/>
      <c r="N155657" s="55"/>
      <c r="O155657" s="55"/>
    </row>
    <row r="155658" spans="12:15" x14ac:dyDescent="0.25">
      <c r="L155658" s="56"/>
      <c r="M155658" s="55"/>
      <c r="N155658" s="55"/>
      <c r="O155658" s="55"/>
    </row>
    <row r="155659" spans="12:15" x14ac:dyDescent="0.25">
      <c r="L155659" s="56"/>
      <c r="M155659" s="55"/>
      <c r="N155659" s="55"/>
      <c r="O155659" s="55"/>
    </row>
    <row r="155660" spans="12:15" x14ac:dyDescent="0.25">
      <c r="L155660" s="56"/>
      <c r="M155660" s="55"/>
      <c r="N155660" s="55"/>
      <c r="O155660" s="55"/>
    </row>
    <row r="155661" spans="12:15" x14ac:dyDescent="0.25">
      <c r="L155661" s="56"/>
      <c r="M155661" s="55"/>
      <c r="N155661" s="55"/>
      <c r="O155661" s="55"/>
    </row>
    <row r="155662" spans="12:15" x14ac:dyDescent="0.25">
      <c r="L155662" s="56"/>
      <c r="M155662" s="55"/>
      <c r="N155662" s="55"/>
      <c r="O155662" s="55"/>
    </row>
    <row r="155663" spans="12:15" x14ac:dyDescent="0.25">
      <c r="L155663" s="56"/>
      <c r="M155663" s="55"/>
      <c r="N155663" s="55"/>
      <c r="O155663" s="55"/>
    </row>
    <row r="155664" spans="12:15" x14ac:dyDescent="0.25">
      <c r="L155664" s="56"/>
      <c r="M155664" s="55"/>
      <c r="N155664" s="55"/>
      <c r="O155664" s="55"/>
    </row>
    <row r="155665" spans="12:15" x14ac:dyDescent="0.25">
      <c r="L155665" s="56"/>
      <c r="M155665" s="55"/>
      <c r="N155665" s="55"/>
      <c r="O155665" s="55"/>
    </row>
    <row r="155666" spans="12:15" x14ac:dyDescent="0.25">
      <c r="L155666" s="56"/>
      <c r="M155666" s="55"/>
      <c r="N155666" s="55"/>
      <c r="O155666" s="55"/>
    </row>
    <row r="155667" spans="12:15" x14ac:dyDescent="0.25">
      <c r="L155667" s="56"/>
      <c r="M155667" s="55"/>
      <c r="N155667" s="55"/>
      <c r="O155667" s="55"/>
    </row>
    <row r="155668" spans="12:15" x14ac:dyDescent="0.25">
      <c r="L155668" s="56"/>
      <c r="M155668" s="55"/>
      <c r="N155668" s="55"/>
      <c r="O155668" s="55"/>
    </row>
    <row r="155669" spans="12:15" x14ac:dyDescent="0.25">
      <c r="L155669" s="56"/>
      <c r="M155669" s="55"/>
      <c r="N155669" s="55"/>
      <c r="O155669" s="55"/>
    </row>
    <row r="155670" spans="12:15" x14ac:dyDescent="0.25">
      <c r="L155670" s="56"/>
      <c r="M155670" s="55"/>
      <c r="N155670" s="55"/>
      <c r="O155670" s="55"/>
    </row>
    <row r="155671" spans="12:15" x14ac:dyDescent="0.25">
      <c r="L155671" s="56"/>
      <c r="M155671" s="55"/>
      <c r="N155671" s="55"/>
      <c r="O155671" s="55"/>
    </row>
    <row r="155672" spans="12:15" x14ac:dyDescent="0.25">
      <c r="L155672" s="56"/>
      <c r="M155672" s="55"/>
      <c r="N155672" s="55"/>
      <c r="O155672" s="55"/>
    </row>
    <row r="155673" spans="12:15" x14ac:dyDescent="0.25">
      <c r="L155673" s="56"/>
      <c r="M155673" s="55"/>
      <c r="N155673" s="55"/>
      <c r="O155673" s="55"/>
    </row>
    <row r="155674" spans="12:15" x14ac:dyDescent="0.25">
      <c r="L155674" s="56"/>
      <c r="M155674" s="55"/>
      <c r="N155674" s="55"/>
      <c r="O155674" s="55"/>
    </row>
    <row r="155675" spans="12:15" x14ac:dyDescent="0.25">
      <c r="L155675" s="56"/>
      <c r="M155675" s="55"/>
      <c r="N155675" s="55"/>
      <c r="O155675" s="55"/>
    </row>
    <row r="155676" spans="12:15" x14ac:dyDescent="0.25">
      <c r="L155676" s="56"/>
      <c r="M155676" s="55"/>
      <c r="N155676" s="55"/>
      <c r="O155676" s="55"/>
    </row>
    <row r="155677" spans="12:15" x14ac:dyDescent="0.25">
      <c r="L155677" s="56"/>
      <c r="M155677" s="55"/>
      <c r="N155677" s="55"/>
      <c r="O155677" s="55"/>
    </row>
    <row r="155678" spans="12:15" x14ac:dyDescent="0.25">
      <c r="L155678" s="56"/>
      <c r="M155678" s="55"/>
      <c r="N155678" s="55"/>
      <c r="O155678" s="55"/>
    </row>
    <row r="155679" spans="12:15" x14ac:dyDescent="0.25">
      <c r="L155679" s="56"/>
      <c r="M155679" s="55"/>
      <c r="N155679" s="55"/>
      <c r="O155679" s="55"/>
    </row>
    <row r="155680" spans="12:15" x14ac:dyDescent="0.25">
      <c r="L155680" s="56"/>
      <c r="M155680" s="55"/>
      <c r="N155680" s="55"/>
      <c r="O155680" s="55"/>
    </row>
    <row r="155681" spans="12:15" x14ac:dyDescent="0.25">
      <c r="L155681" s="56"/>
      <c r="M155681" s="55"/>
      <c r="N155681" s="55"/>
      <c r="O155681" s="55"/>
    </row>
    <row r="155682" spans="12:15" x14ac:dyDescent="0.25">
      <c r="L155682" s="56"/>
      <c r="M155682" s="55"/>
      <c r="N155682" s="55"/>
      <c r="O155682" s="55"/>
    </row>
    <row r="155683" spans="12:15" x14ac:dyDescent="0.25">
      <c r="L155683" s="56"/>
      <c r="M155683" s="55"/>
      <c r="N155683" s="55"/>
      <c r="O155683" s="55"/>
    </row>
    <row r="155684" spans="12:15" x14ac:dyDescent="0.25">
      <c r="L155684" s="56"/>
      <c r="M155684" s="55"/>
      <c r="N155684" s="55"/>
      <c r="O155684" s="55"/>
    </row>
    <row r="155685" spans="12:15" x14ac:dyDescent="0.25">
      <c r="L155685" s="56"/>
      <c r="M155685" s="55"/>
      <c r="N155685" s="55"/>
      <c r="O155685" s="55"/>
    </row>
    <row r="155686" spans="12:15" x14ac:dyDescent="0.25">
      <c r="L155686" s="56"/>
      <c r="M155686" s="55"/>
      <c r="N155686" s="55"/>
      <c r="O155686" s="55"/>
    </row>
    <row r="155687" spans="12:15" x14ac:dyDescent="0.25">
      <c r="L155687" s="56"/>
      <c r="M155687" s="55"/>
      <c r="N155687" s="55"/>
      <c r="O155687" s="55"/>
    </row>
    <row r="155688" spans="12:15" x14ac:dyDescent="0.25">
      <c r="L155688" s="56"/>
      <c r="M155688" s="55"/>
      <c r="N155688" s="55"/>
      <c r="O155688" s="55"/>
    </row>
    <row r="155689" spans="12:15" x14ac:dyDescent="0.25">
      <c r="L155689" s="56"/>
      <c r="M155689" s="55"/>
      <c r="N155689" s="55"/>
      <c r="O155689" s="55"/>
    </row>
    <row r="155690" spans="12:15" x14ac:dyDescent="0.25">
      <c r="L155690" s="56"/>
      <c r="M155690" s="55"/>
      <c r="N155690" s="55"/>
      <c r="O155690" s="55"/>
    </row>
    <row r="155691" spans="12:15" x14ac:dyDescent="0.25">
      <c r="L155691" s="56"/>
      <c r="M155691" s="55"/>
      <c r="N155691" s="55"/>
      <c r="O155691" s="55"/>
    </row>
    <row r="155692" spans="12:15" x14ac:dyDescent="0.25">
      <c r="L155692" s="56"/>
      <c r="M155692" s="55"/>
      <c r="N155692" s="55"/>
      <c r="O155692" s="55"/>
    </row>
    <row r="155693" spans="12:15" x14ac:dyDescent="0.25">
      <c r="L155693" s="56"/>
      <c r="M155693" s="55"/>
      <c r="N155693" s="55"/>
      <c r="O155693" s="55"/>
    </row>
    <row r="155694" spans="12:15" x14ac:dyDescent="0.25">
      <c r="L155694" s="56"/>
      <c r="M155694" s="55"/>
      <c r="N155694" s="55"/>
      <c r="O155694" s="55"/>
    </row>
    <row r="155695" spans="12:15" x14ac:dyDescent="0.25">
      <c r="L155695" s="56"/>
      <c r="M155695" s="55"/>
      <c r="N155695" s="55"/>
      <c r="O155695" s="55"/>
    </row>
    <row r="155696" spans="12:15" x14ac:dyDescent="0.25">
      <c r="L155696" s="56"/>
      <c r="M155696" s="55"/>
      <c r="N155696" s="55"/>
      <c r="O155696" s="55"/>
    </row>
    <row r="155697" spans="12:15" x14ac:dyDescent="0.25">
      <c r="L155697" s="56"/>
      <c r="M155697" s="55"/>
      <c r="N155697" s="55"/>
      <c r="O155697" s="55"/>
    </row>
    <row r="155698" spans="12:15" x14ac:dyDescent="0.25">
      <c r="L155698" s="56"/>
      <c r="M155698" s="55"/>
      <c r="N155698" s="55"/>
      <c r="O155698" s="55"/>
    </row>
    <row r="155699" spans="12:15" x14ac:dyDescent="0.25">
      <c r="L155699" s="56"/>
      <c r="M155699" s="55"/>
      <c r="N155699" s="55"/>
      <c r="O155699" s="55"/>
    </row>
    <row r="155700" spans="12:15" x14ac:dyDescent="0.25">
      <c r="L155700" s="56"/>
      <c r="M155700" s="55"/>
      <c r="N155700" s="55"/>
      <c r="O155700" s="55"/>
    </row>
    <row r="155701" spans="12:15" x14ac:dyDescent="0.25">
      <c r="L155701" s="56"/>
      <c r="M155701" s="55"/>
      <c r="N155701" s="55"/>
      <c r="O155701" s="55"/>
    </row>
    <row r="155702" spans="12:15" x14ac:dyDescent="0.25">
      <c r="L155702" s="56"/>
      <c r="M155702" s="55"/>
      <c r="N155702" s="55"/>
      <c r="O155702" s="55"/>
    </row>
    <row r="155703" spans="12:15" x14ac:dyDescent="0.25">
      <c r="L155703" s="56"/>
      <c r="M155703" s="55"/>
      <c r="N155703" s="55"/>
      <c r="O155703" s="55"/>
    </row>
    <row r="155704" spans="12:15" x14ac:dyDescent="0.25">
      <c r="L155704" s="56"/>
      <c r="M155704" s="55"/>
      <c r="N155704" s="55"/>
      <c r="O155704" s="55"/>
    </row>
    <row r="155705" spans="12:15" x14ac:dyDescent="0.25">
      <c r="L155705" s="56"/>
      <c r="M155705" s="55"/>
      <c r="N155705" s="55"/>
      <c r="O155705" s="55"/>
    </row>
    <row r="155706" spans="12:15" x14ac:dyDescent="0.25">
      <c r="L155706" s="56"/>
      <c r="M155706" s="55"/>
      <c r="N155706" s="55"/>
      <c r="O155706" s="55"/>
    </row>
    <row r="155707" spans="12:15" x14ac:dyDescent="0.25">
      <c r="L155707" s="56"/>
      <c r="M155707" s="55"/>
      <c r="N155707" s="55"/>
      <c r="O155707" s="55"/>
    </row>
    <row r="155708" spans="12:15" x14ac:dyDescent="0.25">
      <c r="L155708" s="56"/>
      <c r="M155708" s="55"/>
      <c r="N155708" s="55"/>
      <c r="O155708" s="55"/>
    </row>
    <row r="155709" spans="12:15" x14ac:dyDescent="0.25">
      <c r="L155709" s="56"/>
      <c r="M155709" s="55"/>
      <c r="N155709" s="55"/>
      <c r="O155709" s="55"/>
    </row>
    <row r="155710" spans="12:15" x14ac:dyDescent="0.25">
      <c r="L155710" s="56"/>
      <c r="M155710" s="55"/>
      <c r="N155710" s="55"/>
      <c r="O155710" s="55"/>
    </row>
    <row r="155711" spans="12:15" x14ac:dyDescent="0.25">
      <c r="L155711" s="56"/>
      <c r="M155711" s="55"/>
      <c r="N155711" s="55"/>
      <c r="O155711" s="55"/>
    </row>
    <row r="155712" spans="12:15" x14ac:dyDescent="0.25">
      <c r="L155712" s="56"/>
      <c r="M155712" s="55"/>
      <c r="N155712" s="55"/>
      <c r="O155712" s="55"/>
    </row>
    <row r="155713" spans="12:15" x14ac:dyDescent="0.25">
      <c r="L155713" s="56"/>
      <c r="M155713" s="55"/>
      <c r="N155713" s="55"/>
      <c r="O155713" s="55"/>
    </row>
    <row r="155714" spans="12:15" x14ac:dyDescent="0.25">
      <c r="L155714" s="56"/>
      <c r="M155714" s="55"/>
      <c r="N155714" s="55"/>
      <c r="O155714" s="55"/>
    </row>
    <row r="155715" spans="12:15" x14ac:dyDescent="0.25">
      <c r="L155715" s="56"/>
      <c r="M155715" s="55"/>
      <c r="N155715" s="55"/>
      <c r="O155715" s="55"/>
    </row>
    <row r="155716" spans="12:15" x14ac:dyDescent="0.25">
      <c r="L155716" s="56"/>
      <c r="M155716" s="55"/>
      <c r="N155716" s="55"/>
      <c r="O155716" s="55"/>
    </row>
    <row r="155717" spans="12:15" x14ac:dyDescent="0.25">
      <c r="L155717" s="56"/>
      <c r="M155717" s="55"/>
      <c r="N155717" s="55"/>
      <c r="O155717" s="55"/>
    </row>
    <row r="155718" spans="12:15" x14ac:dyDescent="0.25">
      <c r="L155718" s="56"/>
      <c r="M155718" s="55"/>
      <c r="N155718" s="55"/>
      <c r="O155718" s="55"/>
    </row>
    <row r="155719" spans="12:15" x14ac:dyDescent="0.25">
      <c r="L155719" s="56"/>
      <c r="M155719" s="55"/>
      <c r="N155719" s="55"/>
      <c r="O155719" s="55"/>
    </row>
    <row r="155720" spans="12:15" x14ac:dyDescent="0.25">
      <c r="L155720" s="56"/>
      <c r="M155720" s="55"/>
      <c r="N155720" s="55"/>
      <c r="O155720" s="55"/>
    </row>
    <row r="155721" spans="12:15" x14ac:dyDescent="0.25">
      <c r="L155721" s="56"/>
      <c r="M155721" s="55"/>
      <c r="N155721" s="55"/>
      <c r="O155721" s="55"/>
    </row>
    <row r="155722" spans="12:15" x14ac:dyDescent="0.25">
      <c r="L155722" s="56"/>
      <c r="M155722" s="55"/>
      <c r="N155722" s="55"/>
      <c r="O155722" s="55"/>
    </row>
    <row r="155723" spans="12:15" x14ac:dyDescent="0.25">
      <c r="L155723" s="56"/>
      <c r="M155723" s="55"/>
      <c r="N155723" s="55"/>
      <c r="O155723" s="55"/>
    </row>
    <row r="155724" spans="12:15" x14ac:dyDescent="0.25">
      <c r="L155724" s="56"/>
      <c r="M155724" s="55"/>
      <c r="N155724" s="55"/>
      <c r="O155724" s="55"/>
    </row>
    <row r="155725" spans="12:15" x14ac:dyDescent="0.25">
      <c r="L155725" s="56"/>
      <c r="M155725" s="55"/>
      <c r="N155725" s="55"/>
      <c r="O155725" s="55"/>
    </row>
    <row r="155726" spans="12:15" x14ac:dyDescent="0.25">
      <c r="L155726" s="56"/>
      <c r="M155726" s="55"/>
      <c r="N155726" s="55"/>
      <c r="O155726" s="55"/>
    </row>
    <row r="155727" spans="12:15" x14ac:dyDescent="0.25">
      <c r="L155727" s="56"/>
      <c r="M155727" s="55"/>
      <c r="N155727" s="55"/>
      <c r="O155727" s="55"/>
    </row>
    <row r="155728" spans="12:15" x14ac:dyDescent="0.25">
      <c r="L155728" s="56"/>
      <c r="M155728" s="55"/>
      <c r="N155728" s="55"/>
      <c r="O155728" s="55"/>
    </row>
    <row r="155729" spans="12:15" x14ac:dyDescent="0.25">
      <c r="L155729" s="56"/>
      <c r="M155729" s="55"/>
      <c r="N155729" s="55"/>
      <c r="O155729" s="55"/>
    </row>
    <row r="155730" spans="12:15" x14ac:dyDescent="0.25">
      <c r="L155730" s="56"/>
      <c r="M155730" s="55"/>
      <c r="N155730" s="55"/>
      <c r="O155730" s="55"/>
    </row>
    <row r="155731" spans="12:15" x14ac:dyDescent="0.25">
      <c r="L155731" s="56"/>
      <c r="M155731" s="55"/>
      <c r="N155731" s="55"/>
      <c r="O155731" s="55"/>
    </row>
    <row r="155732" spans="12:15" x14ac:dyDescent="0.25">
      <c r="L155732" s="56"/>
      <c r="M155732" s="55"/>
      <c r="N155732" s="55"/>
      <c r="O155732" s="55"/>
    </row>
    <row r="155733" spans="12:15" x14ac:dyDescent="0.25">
      <c r="L155733" s="56"/>
      <c r="M155733" s="55"/>
      <c r="N155733" s="55"/>
      <c r="O155733" s="55"/>
    </row>
    <row r="155734" spans="12:15" x14ac:dyDescent="0.25">
      <c r="L155734" s="56"/>
      <c r="M155734" s="55"/>
      <c r="N155734" s="55"/>
      <c r="O155734" s="55"/>
    </row>
    <row r="155735" spans="12:15" x14ac:dyDescent="0.25">
      <c r="L155735" s="56"/>
      <c r="M155735" s="55"/>
      <c r="N155735" s="55"/>
      <c r="O155735" s="55"/>
    </row>
    <row r="155736" spans="12:15" x14ac:dyDescent="0.25">
      <c r="L155736" s="56"/>
      <c r="M155736" s="55"/>
      <c r="N155736" s="55"/>
      <c r="O155736" s="55"/>
    </row>
    <row r="155737" spans="12:15" x14ac:dyDescent="0.25">
      <c r="L155737" s="56"/>
      <c r="M155737" s="55"/>
      <c r="N155737" s="55"/>
      <c r="O155737" s="55"/>
    </row>
    <row r="155738" spans="12:15" x14ac:dyDescent="0.25">
      <c r="L155738" s="56"/>
      <c r="M155738" s="55"/>
      <c r="N155738" s="55"/>
      <c r="O155738" s="55"/>
    </row>
    <row r="155739" spans="12:15" x14ac:dyDescent="0.25">
      <c r="L155739" s="56"/>
      <c r="M155739" s="55"/>
      <c r="N155739" s="55"/>
      <c r="O155739" s="55"/>
    </row>
    <row r="155740" spans="12:15" x14ac:dyDescent="0.25">
      <c r="L155740" s="56"/>
      <c r="M155740" s="55"/>
      <c r="N155740" s="55"/>
      <c r="O155740" s="55"/>
    </row>
    <row r="155741" spans="12:15" x14ac:dyDescent="0.25">
      <c r="L155741" s="56"/>
      <c r="M155741" s="55"/>
      <c r="N155741" s="55"/>
      <c r="O155741" s="55"/>
    </row>
    <row r="155742" spans="12:15" x14ac:dyDescent="0.25">
      <c r="L155742" s="56"/>
      <c r="M155742" s="55"/>
      <c r="N155742" s="55"/>
      <c r="O155742" s="55"/>
    </row>
    <row r="155743" spans="12:15" x14ac:dyDescent="0.25">
      <c r="L155743" s="56"/>
      <c r="M155743" s="55"/>
      <c r="N155743" s="55"/>
      <c r="O155743" s="55"/>
    </row>
    <row r="155744" spans="12:15" x14ac:dyDescent="0.25">
      <c r="L155744" s="56"/>
      <c r="M155744" s="55"/>
      <c r="N155744" s="55"/>
      <c r="O155744" s="55"/>
    </row>
    <row r="155745" spans="12:15" x14ac:dyDescent="0.25">
      <c r="L155745" s="56"/>
      <c r="M155745" s="55"/>
      <c r="N155745" s="55"/>
      <c r="O155745" s="55"/>
    </row>
    <row r="155746" spans="12:15" x14ac:dyDescent="0.25">
      <c r="L155746" s="56"/>
      <c r="M155746" s="55"/>
      <c r="N155746" s="55"/>
      <c r="O155746" s="55"/>
    </row>
    <row r="155747" spans="12:15" x14ac:dyDescent="0.25">
      <c r="L155747" s="56"/>
      <c r="M155747" s="55"/>
      <c r="N155747" s="55"/>
      <c r="O155747" s="55"/>
    </row>
    <row r="155748" spans="12:15" x14ac:dyDescent="0.25">
      <c r="L155748" s="56"/>
      <c r="M155748" s="55"/>
      <c r="N155748" s="55"/>
      <c r="O155748" s="55"/>
    </row>
    <row r="155749" spans="12:15" x14ac:dyDescent="0.25">
      <c r="L155749" s="56"/>
      <c r="M155749" s="55"/>
      <c r="N155749" s="55"/>
      <c r="O155749" s="55"/>
    </row>
    <row r="155750" spans="12:15" x14ac:dyDescent="0.25">
      <c r="L155750" s="56"/>
      <c r="M155750" s="55"/>
      <c r="N155750" s="55"/>
      <c r="O155750" s="55"/>
    </row>
    <row r="155751" spans="12:15" x14ac:dyDescent="0.25">
      <c r="L155751" s="56"/>
      <c r="M155751" s="55"/>
      <c r="N155751" s="55"/>
      <c r="O155751" s="55"/>
    </row>
    <row r="155752" spans="12:15" x14ac:dyDescent="0.25">
      <c r="L155752" s="56"/>
      <c r="M155752" s="55"/>
      <c r="N155752" s="55"/>
      <c r="O155752" s="55"/>
    </row>
    <row r="155753" spans="12:15" x14ac:dyDescent="0.25">
      <c r="L155753" s="56"/>
      <c r="M155753" s="55"/>
      <c r="N155753" s="55"/>
      <c r="O155753" s="55"/>
    </row>
    <row r="155754" spans="12:15" x14ac:dyDescent="0.25">
      <c r="L155754" s="56"/>
      <c r="M155754" s="55"/>
      <c r="N155754" s="55"/>
      <c r="O155754" s="55"/>
    </row>
    <row r="155755" spans="12:15" x14ac:dyDescent="0.25">
      <c r="L155755" s="56"/>
      <c r="M155755" s="55"/>
      <c r="N155755" s="55"/>
      <c r="O155755" s="55"/>
    </row>
    <row r="155756" spans="12:15" x14ac:dyDescent="0.25">
      <c r="L155756" s="56"/>
      <c r="M155756" s="55"/>
      <c r="N155756" s="55"/>
      <c r="O155756" s="55"/>
    </row>
    <row r="155757" spans="12:15" x14ac:dyDescent="0.25">
      <c r="L155757" s="56"/>
      <c r="M155757" s="55"/>
      <c r="N155757" s="55"/>
      <c r="O155757" s="55"/>
    </row>
    <row r="155758" spans="12:15" x14ac:dyDescent="0.25">
      <c r="L155758" s="56"/>
      <c r="M155758" s="55"/>
      <c r="N155758" s="55"/>
      <c r="O155758" s="55"/>
    </row>
    <row r="155759" spans="12:15" x14ac:dyDescent="0.25">
      <c r="L155759" s="56"/>
      <c r="M155759" s="55"/>
      <c r="N155759" s="55"/>
      <c r="O155759" s="55"/>
    </row>
    <row r="155760" spans="12:15" x14ac:dyDescent="0.25">
      <c r="L155760" s="56"/>
      <c r="M155760" s="55"/>
      <c r="N155760" s="55"/>
      <c r="O155760" s="55"/>
    </row>
    <row r="155761" spans="12:15" x14ac:dyDescent="0.25">
      <c r="L155761" s="56"/>
      <c r="M155761" s="55"/>
      <c r="N155761" s="55"/>
      <c r="O155761" s="55"/>
    </row>
    <row r="155762" spans="12:15" x14ac:dyDescent="0.25">
      <c r="L155762" s="56"/>
      <c r="M155762" s="55"/>
      <c r="N155762" s="55"/>
      <c r="O155762" s="55"/>
    </row>
    <row r="155763" spans="12:15" x14ac:dyDescent="0.25">
      <c r="L155763" s="56"/>
      <c r="M155763" s="55"/>
      <c r="N155763" s="55"/>
      <c r="O155763" s="55"/>
    </row>
    <row r="155764" spans="12:15" x14ac:dyDescent="0.25">
      <c r="L155764" s="56"/>
      <c r="M155764" s="55"/>
      <c r="N155764" s="55"/>
      <c r="O155764" s="55"/>
    </row>
    <row r="155765" spans="12:15" x14ac:dyDescent="0.25">
      <c r="L155765" s="56"/>
      <c r="M155765" s="55"/>
      <c r="N155765" s="55"/>
      <c r="O155765" s="55"/>
    </row>
    <row r="155766" spans="12:15" x14ac:dyDescent="0.25">
      <c r="L155766" s="56"/>
      <c r="M155766" s="55"/>
      <c r="N155766" s="55"/>
      <c r="O155766" s="55"/>
    </row>
    <row r="155767" spans="12:15" x14ac:dyDescent="0.25">
      <c r="L155767" s="56"/>
      <c r="M155767" s="55"/>
      <c r="N155767" s="55"/>
      <c r="O155767" s="55"/>
    </row>
    <row r="155768" spans="12:15" x14ac:dyDescent="0.25">
      <c r="L155768" s="56"/>
      <c r="M155768" s="55"/>
      <c r="N155768" s="55"/>
      <c r="O155768" s="55"/>
    </row>
    <row r="155769" spans="12:15" x14ac:dyDescent="0.25">
      <c r="L155769" s="56"/>
      <c r="M155769" s="55"/>
      <c r="N155769" s="55"/>
      <c r="O155769" s="55"/>
    </row>
    <row r="155770" spans="12:15" x14ac:dyDescent="0.25">
      <c r="L155770" s="56"/>
      <c r="M155770" s="55"/>
      <c r="N155770" s="55"/>
      <c r="O155770" s="55"/>
    </row>
    <row r="155771" spans="12:15" x14ac:dyDescent="0.25">
      <c r="L155771" s="56"/>
      <c r="M155771" s="55"/>
      <c r="N155771" s="55"/>
      <c r="O155771" s="55"/>
    </row>
    <row r="155772" spans="12:15" x14ac:dyDescent="0.25">
      <c r="L155772" s="56"/>
      <c r="M155772" s="55"/>
      <c r="N155772" s="55"/>
      <c r="O155772" s="55"/>
    </row>
    <row r="155773" spans="12:15" x14ac:dyDescent="0.25">
      <c r="L155773" s="56"/>
      <c r="M155773" s="55"/>
      <c r="N155773" s="55"/>
      <c r="O155773" s="55"/>
    </row>
    <row r="155774" spans="12:15" x14ac:dyDescent="0.25">
      <c r="L155774" s="56"/>
      <c r="M155774" s="55"/>
      <c r="N155774" s="55"/>
      <c r="O155774" s="55"/>
    </row>
    <row r="155775" spans="12:15" x14ac:dyDescent="0.25">
      <c r="L155775" s="56"/>
      <c r="M155775" s="55"/>
      <c r="N155775" s="55"/>
      <c r="O155775" s="55"/>
    </row>
    <row r="155776" spans="12:15" x14ac:dyDescent="0.25">
      <c r="L155776" s="56"/>
      <c r="M155776" s="55"/>
      <c r="N155776" s="55"/>
      <c r="O155776" s="55"/>
    </row>
    <row r="155777" spans="12:15" x14ac:dyDescent="0.25">
      <c r="L155777" s="56"/>
      <c r="M155777" s="55"/>
      <c r="N155777" s="55"/>
      <c r="O155777" s="55"/>
    </row>
    <row r="155778" spans="12:15" x14ac:dyDescent="0.25">
      <c r="L155778" s="56"/>
      <c r="M155778" s="55"/>
      <c r="N155778" s="55"/>
      <c r="O155778" s="55"/>
    </row>
    <row r="155779" spans="12:15" x14ac:dyDescent="0.25">
      <c r="L155779" s="56"/>
      <c r="M155779" s="55"/>
      <c r="N155779" s="55"/>
      <c r="O155779" s="55"/>
    </row>
    <row r="155780" spans="12:15" x14ac:dyDescent="0.25">
      <c r="L155780" s="56"/>
      <c r="M155780" s="55"/>
      <c r="N155780" s="55"/>
      <c r="O155780" s="55"/>
    </row>
    <row r="155781" spans="12:15" x14ac:dyDescent="0.25">
      <c r="L155781" s="56"/>
      <c r="M155781" s="55"/>
      <c r="N155781" s="55"/>
      <c r="O155781" s="55"/>
    </row>
    <row r="155782" spans="12:15" x14ac:dyDescent="0.25">
      <c r="L155782" s="56"/>
      <c r="M155782" s="55"/>
      <c r="N155782" s="55"/>
      <c r="O155782" s="55"/>
    </row>
    <row r="155783" spans="12:15" x14ac:dyDescent="0.25">
      <c r="L155783" s="56"/>
      <c r="M155783" s="55"/>
      <c r="N155783" s="55"/>
      <c r="O155783" s="55"/>
    </row>
    <row r="155784" spans="12:15" x14ac:dyDescent="0.25">
      <c r="L155784" s="56"/>
      <c r="M155784" s="55"/>
      <c r="N155784" s="55"/>
      <c r="O155784" s="55"/>
    </row>
    <row r="155785" spans="12:15" x14ac:dyDescent="0.25">
      <c r="L155785" s="56"/>
      <c r="M155785" s="55"/>
      <c r="N155785" s="55"/>
      <c r="O155785" s="55"/>
    </row>
    <row r="155786" spans="12:15" x14ac:dyDescent="0.25">
      <c r="L155786" s="56"/>
      <c r="M155786" s="55"/>
      <c r="N155786" s="55"/>
      <c r="O155786" s="55"/>
    </row>
    <row r="155787" spans="12:15" x14ac:dyDescent="0.25">
      <c r="L155787" s="56"/>
      <c r="M155787" s="55"/>
      <c r="N155787" s="55"/>
      <c r="O155787" s="55"/>
    </row>
    <row r="155788" spans="12:15" x14ac:dyDescent="0.25">
      <c r="L155788" s="56"/>
      <c r="M155788" s="55"/>
      <c r="N155788" s="55"/>
      <c r="O155788" s="55"/>
    </row>
    <row r="155789" spans="12:15" x14ac:dyDescent="0.25">
      <c r="L155789" s="56"/>
      <c r="M155789" s="55"/>
      <c r="N155789" s="55"/>
      <c r="O155789" s="55"/>
    </row>
    <row r="155790" spans="12:15" x14ac:dyDescent="0.25">
      <c r="L155790" s="56"/>
      <c r="M155790" s="55"/>
      <c r="N155790" s="55"/>
      <c r="O155790" s="55"/>
    </row>
    <row r="155791" spans="12:15" x14ac:dyDescent="0.25">
      <c r="L155791" s="56"/>
      <c r="M155791" s="55"/>
      <c r="N155791" s="55"/>
      <c r="O155791" s="55"/>
    </row>
    <row r="155792" spans="12:15" x14ac:dyDescent="0.25">
      <c r="L155792" s="56"/>
      <c r="M155792" s="55"/>
      <c r="N155792" s="55"/>
      <c r="O155792" s="55"/>
    </row>
    <row r="155793" spans="12:15" x14ac:dyDescent="0.25">
      <c r="L155793" s="56"/>
      <c r="M155793" s="55"/>
      <c r="N155793" s="55"/>
      <c r="O155793" s="55"/>
    </row>
    <row r="155794" spans="12:15" x14ac:dyDescent="0.25">
      <c r="L155794" s="56"/>
      <c r="M155794" s="55"/>
      <c r="N155794" s="55"/>
      <c r="O155794" s="55"/>
    </row>
    <row r="155795" spans="12:15" x14ac:dyDescent="0.25">
      <c r="L155795" s="56"/>
      <c r="M155795" s="55"/>
      <c r="N155795" s="55"/>
      <c r="O155795" s="55"/>
    </row>
    <row r="155796" spans="12:15" x14ac:dyDescent="0.25">
      <c r="L155796" s="56"/>
      <c r="M155796" s="55"/>
      <c r="N155796" s="55"/>
      <c r="O155796" s="55"/>
    </row>
    <row r="155797" spans="12:15" x14ac:dyDescent="0.25">
      <c r="L155797" s="56"/>
      <c r="M155797" s="55"/>
      <c r="N155797" s="55"/>
      <c r="O155797" s="55"/>
    </row>
    <row r="155798" spans="12:15" x14ac:dyDescent="0.25">
      <c r="L155798" s="56"/>
      <c r="M155798" s="55"/>
      <c r="N155798" s="55"/>
      <c r="O155798" s="55"/>
    </row>
    <row r="155799" spans="12:15" x14ac:dyDescent="0.25">
      <c r="L155799" s="56"/>
      <c r="M155799" s="55"/>
      <c r="N155799" s="55"/>
      <c r="O155799" s="55"/>
    </row>
    <row r="155800" spans="12:15" x14ac:dyDescent="0.25">
      <c r="L155800" s="56"/>
      <c r="M155800" s="55"/>
      <c r="N155800" s="55"/>
      <c r="O155800" s="55"/>
    </row>
    <row r="155801" spans="12:15" x14ac:dyDescent="0.25">
      <c r="L155801" s="56"/>
      <c r="M155801" s="55"/>
      <c r="N155801" s="55"/>
      <c r="O155801" s="55"/>
    </row>
    <row r="155802" spans="12:15" x14ac:dyDescent="0.25">
      <c r="L155802" s="56"/>
      <c r="M155802" s="55"/>
      <c r="N155802" s="55"/>
      <c r="O155802" s="55"/>
    </row>
    <row r="155803" spans="12:15" x14ac:dyDescent="0.25">
      <c r="L155803" s="56"/>
      <c r="M155803" s="55"/>
      <c r="N155803" s="55"/>
      <c r="O155803" s="55"/>
    </row>
    <row r="155804" spans="12:15" x14ac:dyDescent="0.25">
      <c r="L155804" s="56"/>
      <c r="M155804" s="55"/>
      <c r="N155804" s="55"/>
      <c r="O155804" s="55"/>
    </row>
    <row r="155805" spans="12:15" x14ac:dyDescent="0.25">
      <c r="L155805" s="56"/>
      <c r="M155805" s="55"/>
      <c r="N155805" s="55"/>
      <c r="O155805" s="55"/>
    </row>
    <row r="155806" spans="12:15" x14ac:dyDescent="0.25">
      <c r="L155806" s="56"/>
      <c r="M155806" s="55"/>
      <c r="N155806" s="55"/>
      <c r="O155806" s="55"/>
    </row>
    <row r="155807" spans="12:15" x14ac:dyDescent="0.25">
      <c r="L155807" s="56"/>
      <c r="M155807" s="55"/>
      <c r="N155807" s="55"/>
      <c r="O155807" s="55"/>
    </row>
    <row r="155808" spans="12:15" x14ac:dyDescent="0.25">
      <c r="L155808" s="56"/>
      <c r="M155808" s="55"/>
      <c r="N155808" s="55"/>
      <c r="O155808" s="55"/>
    </row>
    <row r="155809" spans="12:15" x14ac:dyDescent="0.25">
      <c r="L155809" s="56"/>
      <c r="M155809" s="55"/>
      <c r="N155809" s="55"/>
      <c r="O155809" s="55"/>
    </row>
    <row r="155810" spans="12:15" x14ac:dyDescent="0.25">
      <c r="L155810" s="56"/>
      <c r="M155810" s="55"/>
      <c r="N155810" s="55"/>
      <c r="O155810" s="55"/>
    </row>
    <row r="155811" spans="12:15" x14ac:dyDescent="0.25">
      <c r="L155811" s="56"/>
      <c r="M155811" s="55"/>
      <c r="N155811" s="55"/>
      <c r="O155811" s="55"/>
    </row>
    <row r="155812" spans="12:15" x14ac:dyDescent="0.25">
      <c r="L155812" s="56"/>
      <c r="M155812" s="55"/>
      <c r="N155812" s="55"/>
      <c r="O155812" s="55"/>
    </row>
    <row r="155813" spans="12:15" x14ac:dyDescent="0.25">
      <c r="L155813" s="56"/>
      <c r="M155813" s="55"/>
      <c r="N155813" s="55"/>
      <c r="O155813" s="55"/>
    </row>
    <row r="155814" spans="12:15" x14ac:dyDescent="0.25">
      <c r="L155814" s="56"/>
      <c r="M155814" s="55"/>
      <c r="N155814" s="55"/>
      <c r="O155814" s="55"/>
    </row>
    <row r="155815" spans="12:15" x14ac:dyDescent="0.25">
      <c r="L155815" s="56"/>
      <c r="M155815" s="55"/>
      <c r="N155815" s="55"/>
      <c r="O155815" s="55"/>
    </row>
    <row r="155816" spans="12:15" x14ac:dyDescent="0.25">
      <c r="L155816" s="56"/>
      <c r="M155816" s="55"/>
      <c r="N155816" s="55"/>
      <c r="O155816" s="55"/>
    </row>
    <row r="155817" spans="12:15" x14ac:dyDescent="0.25">
      <c r="L155817" s="56"/>
      <c r="M155817" s="55"/>
      <c r="N155817" s="55"/>
      <c r="O155817" s="55"/>
    </row>
    <row r="155818" spans="12:15" x14ac:dyDescent="0.25">
      <c r="L155818" s="56"/>
      <c r="M155818" s="55"/>
      <c r="N155818" s="55"/>
      <c r="O155818" s="55"/>
    </row>
    <row r="155819" spans="12:15" x14ac:dyDescent="0.25">
      <c r="L155819" s="56"/>
      <c r="M155819" s="55"/>
      <c r="N155819" s="55"/>
      <c r="O155819" s="55"/>
    </row>
    <row r="155820" spans="12:15" x14ac:dyDescent="0.25">
      <c r="L155820" s="56"/>
      <c r="M155820" s="55"/>
      <c r="N155820" s="55"/>
      <c r="O155820" s="55"/>
    </row>
    <row r="155821" spans="12:15" x14ac:dyDescent="0.25">
      <c r="L155821" s="56"/>
      <c r="M155821" s="55"/>
      <c r="N155821" s="55"/>
      <c r="O155821" s="55"/>
    </row>
    <row r="155822" spans="12:15" x14ac:dyDescent="0.25">
      <c r="L155822" s="56"/>
      <c r="M155822" s="55"/>
      <c r="N155822" s="55"/>
      <c r="O155822" s="55"/>
    </row>
    <row r="155823" spans="12:15" x14ac:dyDescent="0.25">
      <c r="L155823" s="56"/>
      <c r="M155823" s="55"/>
      <c r="N155823" s="55"/>
      <c r="O155823" s="55"/>
    </row>
    <row r="155824" spans="12:15" x14ac:dyDescent="0.25">
      <c r="L155824" s="56"/>
      <c r="M155824" s="55"/>
      <c r="N155824" s="55"/>
      <c r="O155824" s="55"/>
    </row>
    <row r="155825" spans="12:15" x14ac:dyDescent="0.25">
      <c r="L155825" s="56"/>
      <c r="M155825" s="55"/>
      <c r="N155825" s="55"/>
      <c r="O155825" s="55"/>
    </row>
    <row r="155826" spans="12:15" x14ac:dyDescent="0.25">
      <c r="L155826" s="56"/>
      <c r="M155826" s="55"/>
      <c r="N155826" s="55"/>
      <c r="O155826" s="55"/>
    </row>
    <row r="155827" spans="12:15" x14ac:dyDescent="0.25">
      <c r="L155827" s="56"/>
      <c r="M155827" s="55"/>
      <c r="N155827" s="55"/>
      <c r="O155827" s="55"/>
    </row>
    <row r="155828" spans="12:15" x14ac:dyDescent="0.25">
      <c r="L155828" s="56"/>
      <c r="M155828" s="55"/>
      <c r="N155828" s="55"/>
      <c r="O155828" s="55"/>
    </row>
    <row r="155829" spans="12:15" x14ac:dyDescent="0.25">
      <c r="L155829" s="56"/>
      <c r="M155829" s="55"/>
      <c r="N155829" s="55"/>
      <c r="O155829" s="55"/>
    </row>
    <row r="155830" spans="12:15" x14ac:dyDescent="0.25">
      <c r="L155830" s="56"/>
      <c r="M155830" s="55"/>
      <c r="N155830" s="55"/>
      <c r="O155830" s="55"/>
    </row>
    <row r="155831" spans="12:15" x14ac:dyDescent="0.25">
      <c r="L155831" s="56"/>
      <c r="M155831" s="55"/>
      <c r="N155831" s="55"/>
      <c r="O155831" s="55"/>
    </row>
    <row r="155832" spans="12:15" x14ac:dyDescent="0.25">
      <c r="L155832" s="56"/>
      <c r="M155832" s="55"/>
      <c r="N155832" s="55"/>
      <c r="O155832" s="55"/>
    </row>
    <row r="155833" spans="12:15" x14ac:dyDescent="0.25">
      <c r="L155833" s="56"/>
      <c r="M155833" s="55"/>
      <c r="N155833" s="55"/>
      <c r="O155833" s="55"/>
    </row>
    <row r="155834" spans="12:15" x14ac:dyDescent="0.25">
      <c r="L155834" s="56"/>
      <c r="M155834" s="55"/>
      <c r="N155834" s="55"/>
      <c r="O155834" s="55"/>
    </row>
    <row r="155835" spans="12:15" x14ac:dyDescent="0.25">
      <c r="L155835" s="56"/>
      <c r="M155835" s="55"/>
      <c r="N155835" s="55"/>
      <c r="O155835" s="55"/>
    </row>
    <row r="155836" spans="12:15" x14ac:dyDescent="0.25">
      <c r="L155836" s="56"/>
      <c r="M155836" s="55"/>
      <c r="N155836" s="55"/>
      <c r="O155836" s="55"/>
    </row>
    <row r="155837" spans="12:15" x14ac:dyDescent="0.25">
      <c r="L155837" s="56"/>
      <c r="M155837" s="55"/>
      <c r="N155837" s="55"/>
      <c r="O155837" s="55"/>
    </row>
    <row r="155838" spans="12:15" x14ac:dyDescent="0.25">
      <c r="L155838" s="56"/>
      <c r="M155838" s="55"/>
      <c r="N155838" s="55"/>
      <c r="O155838" s="55"/>
    </row>
    <row r="155839" spans="12:15" x14ac:dyDescent="0.25">
      <c r="L155839" s="56"/>
      <c r="M155839" s="55"/>
      <c r="N155839" s="55"/>
      <c r="O155839" s="55"/>
    </row>
    <row r="155840" spans="12:15" x14ac:dyDescent="0.25">
      <c r="L155840" s="56"/>
      <c r="M155840" s="55"/>
      <c r="N155840" s="55"/>
      <c r="O155840" s="55"/>
    </row>
    <row r="155841" spans="12:15" x14ac:dyDescent="0.25">
      <c r="L155841" s="56"/>
      <c r="M155841" s="55"/>
      <c r="N155841" s="55"/>
      <c r="O155841" s="55"/>
    </row>
    <row r="155842" spans="12:15" x14ac:dyDescent="0.25">
      <c r="L155842" s="56"/>
      <c r="M155842" s="55"/>
      <c r="N155842" s="55"/>
      <c r="O155842" s="55"/>
    </row>
    <row r="155843" spans="12:15" x14ac:dyDescent="0.25">
      <c r="L155843" s="56"/>
      <c r="M155843" s="55"/>
      <c r="N155843" s="55"/>
      <c r="O155843" s="55"/>
    </row>
    <row r="155844" spans="12:15" x14ac:dyDescent="0.25">
      <c r="L155844" s="56"/>
      <c r="M155844" s="55"/>
      <c r="N155844" s="55"/>
      <c r="O155844" s="55"/>
    </row>
    <row r="155845" spans="12:15" x14ac:dyDescent="0.25">
      <c r="L155845" s="56"/>
      <c r="M155845" s="55"/>
      <c r="N155845" s="55"/>
      <c r="O155845" s="55"/>
    </row>
    <row r="155846" spans="12:15" x14ac:dyDescent="0.25">
      <c r="L155846" s="56"/>
      <c r="M155846" s="55"/>
      <c r="N155846" s="55"/>
      <c r="O155846" s="55"/>
    </row>
    <row r="155847" spans="12:15" x14ac:dyDescent="0.25">
      <c r="L155847" s="56"/>
      <c r="M155847" s="55"/>
      <c r="N155847" s="55"/>
      <c r="O155847" s="55"/>
    </row>
    <row r="155848" spans="12:15" x14ac:dyDescent="0.25">
      <c r="L155848" s="56"/>
      <c r="M155848" s="55"/>
      <c r="N155848" s="55"/>
      <c r="O155848" s="55"/>
    </row>
    <row r="155849" spans="12:15" x14ac:dyDescent="0.25">
      <c r="L155849" s="56"/>
      <c r="M155849" s="55"/>
      <c r="N155849" s="55"/>
      <c r="O155849" s="55"/>
    </row>
    <row r="155850" spans="12:15" x14ac:dyDescent="0.25">
      <c r="L155850" s="56"/>
      <c r="M155850" s="55"/>
      <c r="N155850" s="55"/>
      <c r="O155850" s="55"/>
    </row>
    <row r="155851" spans="12:15" x14ac:dyDescent="0.25">
      <c r="L155851" s="56"/>
      <c r="M155851" s="55"/>
      <c r="N155851" s="55"/>
      <c r="O155851" s="55"/>
    </row>
    <row r="155852" spans="12:15" x14ac:dyDescent="0.25">
      <c r="L155852" s="56"/>
      <c r="M155852" s="55"/>
      <c r="N155852" s="55"/>
      <c r="O155852" s="55"/>
    </row>
    <row r="155853" spans="12:15" x14ac:dyDescent="0.25">
      <c r="L155853" s="56"/>
      <c r="M155853" s="55"/>
      <c r="N155853" s="55"/>
      <c r="O155853" s="55"/>
    </row>
    <row r="155854" spans="12:15" x14ac:dyDescent="0.25">
      <c r="L155854" s="56"/>
      <c r="M155854" s="55"/>
      <c r="N155854" s="55"/>
      <c r="O155854" s="55"/>
    </row>
    <row r="155855" spans="12:15" x14ac:dyDescent="0.25">
      <c r="L155855" s="56"/>
      <c r="M155855" s="55"/>
      <c r="N155855" s="55"/>
      <c r="O155855" s="55"/>
    </row>
    <row r="155856" spans="12:15" x14ac:dyDescent="0.25">
      <c r="L155856" s="56"/>
      <c r="M155856" s="55"/>
      <c r="N155856" s="55"/>
      <c r="O155856" s="55"/>
    </row>
    <row r="155857" spans="12:15" x14ac:dyDescent="0.25">
      <c r="L155857" s="56"/>
      <c r="M155857" s="55"/>
      <c r="N155857" s="55"/>
      <c r="O155857" s="55"/>
    </row>
    <row r="155858" spans="12:15" x14ac:dyDescent="0.25">
      <c r="L155858" s="56"/>
      <c r="M155858" s="55"/>
      <c r="N155858" s="55"/>
      <c r="O155858" s="55"/>
    </row>
    <row r="155859" spans="12:15" x14ac:dyDescent="0.25">
      <c r="L155859" s="56"/>
      <c r="M155859" s="55"/>
      <c r="N155859" s="55"/>
      <c r="O155859" s="55"/>
    </row>
    <row r="155860" spans="12:15" x14ac:dyDescent="0.25">
      <c r="L155860" s="56"/>
      <c r="M155860" s="55"/>
      <c r="N155860" s="55"/>
      <c r="O155860" s="55"/>
    </row>
    <row r="155861" spans="12:15" x14ac:dyDescent="0.25">
      <c r="L155861" s="56"/>
      <c r="M155861" s="55"/>
      <c r="N155861" s="55"/>
      <c r="O155861" s="55"/>
    </row>
    <row r="155862" spans="12:15" x14ac:dyDescent="0.25">
      <c r="L155862" s="56"/>
      <c r="M155862" s="55"/>
      <c r="N155862" s="55"/>
      <c r="O155862" s="55"/>
    </row>
    <row r="155863" spans="12:15" x14ac:dyDescent="0.25">
      <c r="L155863" s="56"/>
      <c r="M155863" s="55"/>
      <c r="N155863" s="55"/>
      <c r="O155863" s="55"/>
    </row>
    <row r="155864" spans="12:15" x14ac:dyDescent="0.25">
      <c r="L155864" s="56"/>
      <c r="M155864" s="55"/>
      <c r="N155864" s="55"/>
      <c r="O155864" s="55"/>
    </row>
    <row r="155865" spans="12:15" x14ac:dyDescent="0.25">
      <c r="L155865" s="56"/>
      <c r="M155865" s="55"/>
      <c r="N155865" s="55"/>
      <c r="O155865" s="55"/>
    </row>
    <row r="155866" spans="12:15" x14ac:dyDescent="0.25">
      <c r="L155866" s="56"/>
      <c r="M155866" s="55"/>
      <c r="N155866" s="55"/>
      <c r="O155866" s="55"/>
    </row>
    <row r="155867" spans="12:15" x14ac:dyDescent="0.25">
      <c r="L155867" s="56"/>
      <c r="M155867" s="55"/>
      <c r="N155867" s="55"/>
      <c r="O155867" s="55"/>
    </row>
    <row r="155868" spans="12:15" x14ac:dyDescent="0.25">
      <c r="L155868" s="56"/>
      <c r="M155868" s="55"/>
      <c r="N155868" s="55"/>
      <c r="O155868" s="55"/>
    </row>
    <row r="155869" spans="12:15" x14ac:dyDescent="0.25">
      <c r="L155869" s="56"/>
      <c r="M155869" s="55"/>
      <c r="N155869" s="55"/>
      <c r="O155869" s="55"/>
    </row>
    <row r="155870" spans="12:15" x14ac:dyDescent="0.25">
      <c r="L155870" s="56"/>
      <c r="M155870" s="55"/>
      <c r="N155870" s="55"/>
      <c r="O155870" s="55"/>
    </row>
    <row r="155871" spans="12:15" x14ac:dyDescent="0.25">
      <c r="L155871" s="56"/>
      <c r="M155871" s="55"/>
      <c r="N155871" s="55"/>
      <c r="O155871" s="55"/>
    </row>
    <row r="155872" spans="12:15" x14ac:dyDescent="0.25">
      <c r="L155872" s="56"/>
      <c r="M155872" s="55"/>
      <c r="N155872" s="55"/>
      <c r="O155872" s="55"/>
    </row>
    <row r="155873" spans="12:15" x14ac:dyDescent="0.25">
      <c r="L155873" s="56"/>
      <c r="M155873" s="55"/>
      <c r="N155873" s="55"/>
      <c r="O155873" s="55"/>
    </row>
    <row r="155874" spans="12:15" x14ac:dyDescent="0.25">
      <c r="L155874" s="56"/>
      <c r="M155874" s="55"/>
      <c r="N155874" s="55"/>
      <c r="O155874" s="55"/>
    </row>
    <row r="155875" spans="12:15" x14ac:dyDescent="0.25">
      <c r="L155875" s="56"/>
      <c r="M155875" s="55"/>
      <c r="N155875" s="55"/>
      <c r="O155875" s="55"/>
    </row>
    <row r="155876" spans="12:15" x14ac:dyDescent="0.25">
      <c r="L155876" s="56"/>
      <c r="M155876" s="55"/>
      <c r="N155876" s="55"/>
      <c r="O155876" s="55"/>
    </row>
    <row r="155877" spans="12:15" x14ac:dyDescent="0.25">
      <c r="L155877" s="56"/>
      <c r="M155877" s="55"/>
      <c r="N155877" s="55"/>
      <c r="O155877" s="55"/>
    </row>
    <row r="155878" spans="12:15" x14ac:dyDescent="0.25">
      <c r="L155878" s="56"/>
      <c r="M155878" s="55"/>
      <c r="N155878" s="55"/>
      <c r="O155878" s="55"/>
    </row>
    <row r="155879" spans="12:15" x14ac:dyDescent="0.25">
      <c r="L155879" s="56"/>
      <c r="M155879" s="55"/>
      <c r="N155879" s="55"/>
      <c r="O155879" s="55"/>
    </row>
    <row r="155880" spans="12:15" x14ac:dyDescent="0.25">
      <c r="L155880" s="56"/>
      <c r="M155880" s="55"/>
      <c r="N155880" s="55"/>
      <c r="O155880" s="55"/>
    </row>
    <row r="155881" spans="12:15" x14ac:dyDescent="0.25">
      <c r="L155881" s="56"/>
      <c r="M155881" s="55"/>
      <c r="N155881" s="55"/>
      <c r="O155881" s="55"/>
    </row>
    <row r="155882" spans="12:15" x14ac:dyDescent="0.25">
      <c r="L155882" s="56"/>
      <c r="M155882" s="55"/>
      <c r="N155882" s="55"/>
      <c r="O155882" s="55"/>
    </row>
    <row r="155883" spans="12:15" x14ac:dyDescent="0.25">
      <c r="L155883" s="56"/>
      <c r="M155883" s="55"/>
      <c r="N155883" s="55"/>
      <c r="O155883" s="55"/>
    </row>
    <row r="155884" spans="12:15" x14ac:dyDescent="0.25">
      <c r="L155884" s="56"/>
      <c r="M155884" s="55"/>
      <c r="N155884" s="55"/>
      <c r="O155884" s="55"/>
    </row>
    <row r="155885" spans="12:15" x14ac:dyDescent="0.25">
      <c r="L155885" s="56"/>
      <c r="M155885" s="55"/>
      <c r="N155885" s="55"/>
      <c r="O155885" s="55"/>
    </row>
    <row r="155886" spans="12:15" x14ac:dyDescent="0.25">
      <c r="L155886" s="56"/>
      <c r="M155886" s="55"/>
      <c r="N155886" s="55"/>
      <c r="O155886" s="55"/>
    </row>
    <row r="155887" spans="12:15" x14ac:dyDescent="0.25">
      <c r="L155887" s="56"/>
      <c r="M155887" s="55"/>
      <c r="N155887" s="55"/>
      <c r="O155887" s="55"/>
    </row>
    <row r="155888" spans="12:15" x14ac:dyDescent="0.25">
      <c r="L155888" s="56"/>
      <c r="M155888" s="55"/>
      <c r="N155888" s="55"/>
      <c r="O155888" s="55"/>
    </row>
    <row r="155889" spans="12:15" x14ac:dyDescent="0.25">
      <c r="L155889" s="56"/>
      <c r="M155889" s="55"/>
      <c r="N155889" s="55"/>
      <c r="O155889" s="55"/>
    </row>
    <row r="155890" spans="12:15" x14ac:dyDescent="0.25">
      <c r="L155890" s="56"/>
      <c r="M155890" s="55"/>
      <c r="N155890" s="55"/>
      <c r="O155890" s="55"/>
    </row>
    <row r="155891" spans="12:15" x14ac:dyDescent="0.25">
      <c r="L155891" s="56"/>
      <c r="M155891" s="55"/>
      <c r="N155891" s="55"/>
      <c r="O155891" s="55"/>
    </row>
    <row r="155892" spans="12:15" x14ac:dyDescent="0.25">
      <c r="L155892" s="56"/>
      <c r="M155892" s="55"/>
      <c r="N155892" s="55"/>
      <c r="O155892" s="55"/>
    </row>
    <row r="155893" spans="12:15" x14ac:dyDescent="0.25">
      <c r="L155893" s="56"/>
      <c r="M155893" s="55"/>
      <c r="N155893" s="55"/>
      <c r="O155893" s="55"/>
    </row>
    <row r="155894" spans="12:15" x14ac:dyDescent="0.25">
      <c r="L155894" s="56"/>
      <c r="M155894" s="55"/>
      <c r="N155894" s="55"/>
      <c r="O155894" s="55"/>
    </row>
    <row r="155895" spans="12:15" x14ac:dyDescent="0.25">
      <c r="L155895" s="56"/>
      <c r="M155895" s="55"/>
      <c r="N155895" s="55"/>
      <c r="O155895" s="55"/>
    </row>
    <row r="155896" spans="12:15" x14ac:dyDescent="0.25">
      <c r="L155896" s="56"/>
      <c r="M155896" s="55"/>
      <c r="N155896" s="55"/>
      <c r="O155896" s="55"/>
    </row>
    <row r="155897" spans="12:15" x14ac:dyDescent="0.25">
      <c r="L155897" s="56"/>
      <c r="M155897" s="55"/>
      <c r="N155897" s="55"/>
      <c r="O155897" s="55"/>
    </row>
    <row r="155898" spans="12:15" x14ac:dyDescent="0.25">
      <c r="L155898" s="56"/>
      <c r="M155898" s="55"/>
      <c r="N155898" s="55"/>
      <c r="O155898" s="55"/>
    </row>
    <row r="155899" spans="12:15" x14ac:dyDescent="0.25">
      <c r="L155899" s="56"/>
      <c r="M155899" s="55"/>
      <c r="N155899" s="55"/>
      <c r="O155899" s="55"/>
    </row>
    <row r="155900" spans="12:15" x14ac:dyDescent="0.25">
      <c r="L155900" s="56"/>
      <c r="M155900" s="55"/>
      <c r="N155900" s="55"/>
      <c r="O155900" s="55"/>
    </row>
    <row r="155901" spans="12:15" x14ac:dyDescent="0.25">
      <c r="L155901" s="56"/>
      <c r="M155901" s="55"/>
      <c r="N155901" s="55"/>
      <c r="O155901" s="55"/>
    </row>
    <row r="155902" spans="12:15" x14ac:dyDescent="0.25">
      <c r="L155902" s="56"/>
      <c r="M155902" s="55"/>
      <c r="N155902" s="55"/>
      <c r="O155902" s="55"/>
    </row>
    <row r="155903" spans="12:15" x14ac:dyDescent="0.25">
      <c r="L155903" s="56"/>
      <c r="M155903" s="55"/>
      <c r="N155903" s="55"/>
      <c r="O155903" s="55"/>
    </row>
    <row r="155904" spans="12:15" x14ac:dyDescent="0.25">
      <c r="L155904" s="56"/>
      <c r="M155904" s="55"/>
      <c r="N155904" s="55"/>
      <c r="O155904" s="55"/>
    </row>
    <row r="155905" spans="12:15" x14ac:dyDescent="0.25">
      <c r="L155905" s="56"/>
      <c r="M155905" s="55"/>
      <c r="N155905" s="55"/>
      <c r="O155905" s="55"/>
    </row>
    <row r="155906" spans="12:15" x14ac:dyDescent="0.25">
      <c r="L155906" s="56"/>
      <c r="M155906" s="55"/>
      <c r="N155906" s="55"/>
      <c r="O155906" s="55"/>
    </row>
    <row r="155907" spans="12:15" x14ac:dyDescent="0.25">
      <c r="L155907" s="56"/>
      <c r="M155907" s="55"/>
      <c r="N155907" s="55"/>
      <c r="O155907" s="55"/>
    </row>
    <row r="155908" spans="12:15" x14ac:dyDescent="0.25">
      <c r="L155908" s="56"/>
      <c r="M155908" s="55"/>
      <c r="N155908" s="55"/>
      <c r="O155908" s="55"/>
    </row>
    <row r="155909" spans="12:15" x14ac:dyDescent="0.25">
      <c r="L155909" s="56"/>
      <c r="M155909" s="55"/>
      <c r="N155909" s="55"/>
      <c r="O155909" s="55"/>
    </row>
    <row r="155910" spans="12:15" x14ac:dyDescent="0.25">
      <c r="L155910" s="56"/>
      <c r="M155910" s="55"/>
      <c r="N155910" s="55"/>
      <c r="O155910" s="55"/>
    </row>
    <row r="155911" spans="12:15" x14ac:dyDescent="0.25">
      <c r="L155911" s="56"/>
      <c r="M155911" s="55"/>
      <c r="N155911" s="55"/>
      <c r="O155911" s="55"/>
    </row>
    <row r="155912" spans="12:15" x14ac:dyDescent="0.25">
      <c r="L155912" s="56"/>
      <c r="M155912" s="55"/>
      <c r="N155912" s="55"/>
      <c r="O155912" s="55"/>
    </row>
    <row r="155913" spans="12:15" x14ac:dyDescent="0.25">
      <c r="L155913" s="56"/>
      <c r="M155913" s="55"/>
      <c r="N155913" s="55"/>
      <c r="O155913" s="55"/>
    </row>
    <row r="155914" spans="12:15" x14ac:dyDescent="0.25">
      <c r="L155914" s="56"/>
      <c r="M155914" s="55"/>
      <c r="N155914" s="55"/>
      <c r="O155914" s="55"/>
    </row>
    <row r="155915" spans="12:15" x14ac:dyDescent="0.25">
      <c r="L155915" s="56"/>
      <c r="M155915" s="55"/>
      <c r="N155915" s="55"/>
      <c r="O155915" s="55"/>
    </row>
    <row r="155916" spans="12:15" x14ac:dyDescent="0.25">
      <c r="L155916" s="56"/>
      <c r="M155916" s="55"/>
      <c r="N155916" s="55"/>
      <c r="O155916" s="55"/>
    </row>
    <row r="155917" spans="12:15" x14ac:dyDescent="0.25">
      <c r="L155917" s="56"/>
      <c r="M155917" s="55"/>
      <c r="N155917" s="55"/>
      <c r="O155917" s="55"/>
    </row>
    <row r="155918" spans="12:15" x14ac:dyDescent="0.25">
      <c r="L155918" s="56"/>
      <c r="M155918" s="55"/>
      <c r="N155918" s="55"/>
      <c r="O155918" s="55"/>
    </row>
    <row r="155919" spans="12:15" x14ac:dyDescent="0.25">
      <c r="L155919" s="56"/>
      <c r="M155919" s="55"/>
      <c r="N155919" s="55"/>
      <c r="O155919" s="55"/>
    </row>
    <row r="155920" spans="12:15" x14ac:dyDescent="0.25">
      <c r="L155920" s="56"/>
      <c r="M155920" s="55"/>
      <c r="N155920" s="55"/>
      <c r="O155920" s="55"/>
    </row>
    <row r="155921" spans="12:15" x14ac:dyDescent="0.25">
      <c r="L155921" s="56"/>
      <c r="M155921" s="55"/>
      <c r="N155921" s="55"/>
      <c r="O155921" s="55"/>
    </row>
    <row r="155922" spans="12:15" x14ac:dyDescent="0.25">
      <c r="L155922" s="56"/>
      <c r="M155922" s="55"/>
      <c r="N155922" s="55"/>
      <c r="O155922" s="55"/>
    </row>
    <row r="155923" spans="12:15" x14ac:dyDescent="0.25">
      <c r="L155923" s="56"/>
      <c r="M155923" s="55"/>
      <c r="N155923" s="55"/>
      <c r="O155923" s="55"/>
    </row>
    <row r="155924" spans="12:15" x14ac:dyDescent="0.25">
      <c r="L155924" s="56"/>
      <c r="M155924" s="55"/>
      <c r="N155924" s="55"/>
      <c r="O155924" s="55"/>
    </row>
    <row r="155925" spans="12:15" x14ac:dyDescent="0.25">
      <c r="L155925" s="56"/>
      <c r="M155925" s="55"/>
      <c r="N155925" s="55"/>
      <c r="O155925" s="55"/>
    </row>
    <row r="155926" spans="12:15" x14ac:dyDescent="0.25">
      <c r="L155926" s="56"/>
      <c r="M155926" s="55"/>
      <c r="N155926" s="55"/>
      <c r="O155926" s="55"/>
    </row>
    <row r="155927" spans="12:15" x14ac:dyDescent="0.25">
      <c r="L155927" s="56"/>
      <c r="M155927" s="55"/>
      <c r="N155927" s="55"/>
      <c r="O155927" s="55"/>
    </row>
    <row r="155928" spans="12:15" x14ac:dyDescent="0.25">
      <c r="L155928" s="56"/>
      <c r="M155928" s="55"/>
      <c r="N155928" s="55"/>
      <c r="O155928" s="55"/>
    </row>
    <row r="155929" spans="12:15" x14ac:dyDescent="0.25">
      <c r="L155929" s="56"/>
      <c r="M155929" s="55"/>
      <c r="N155929" s="55"/>
      <c r="O155929" s="55"/>
    </row>
    <row r="155930" spans="12:15" x14ac:dyDescent="0.25">
      <c r="L155930" s="56"/>
      <c r="M155930" s="55"/>
      <c r="N155930" s="55"/>
      <c r="O155930" s="55"/>
    </row>
    <row r="155931" spans="12:15" x14ac:dyDescent="0.25">
      <c r="L155931" s="56"/>
      <c r="M155931" s="55"/>
      <c r="N155931" s="55"/>
      <c r="O155931" s="55"/>
    </row>
    <row r="155932" spans="12:15" x14ac:dyDescent="0.25">
      <c r="L155932" s="56"/>
      <c r="M155932" s="55"/>
      <c r="N155932" s="55"/>
      <c r="O155932" s="55"/>
    </row>
    <row r="155933" spans="12:15" x14ac:dyDescent="0.25">
      <c r="L155933" s="56"/>
      <c r="M155933" s="55"/>
      <c r="N155933" s="55"/>
      <c r="O155933" s="55"/>
    </row>
    <row r="155934" spans="12:15" x14ac:dyDescent="0.25">
      <c r="L155934" s="56"/>
      <c r="M155934" s="55"/>
      <c r="N155934" s="55"/>
      <c r="O155934" s="55"/>
    </row>
    <row r="155935" spans="12:15" x14ac:dyDescent="0.25">
      <c r="L155935" s="56"/>
      <c r="M155935" s="55"/>
      <c r="N155935" s="55"/>
      <c r="O155935" s="55"/>
    </row>
    <row r="155936" spans="12:15" x14ac:dyDescent="0.25">
      <c r="L155936" s="56"/>
      <c r="M155936" s="55"/>
      <c r="N155936" s="55"/>
      <c r="O155936" s="55"/>
    </row>
    <row r="155937" spans="12:15" x14ac:dyDescent="0.25">
      <c r="L155937" s="56"/>
      <c r="M155937" s="55"/>
      <c r="N155937" s="55"/>
      <c r="O155937" s="55"/>
    </row>
    <row r="155938" spans="12:15" x14ac:dyDescent="0.25">
      <c r="L155938" s="56"/>
      <c r="M155938" s="55"/>
      <c r="N155938" s="55"/>
      <c r="O155938" s="55"/>
    </row>
    <row r="155939" spans="12:15" x14ac:dyDescent="0.25">
      <c r="L155939" s="56"/>
      <c r="M155939" s="55"/>
      <c r="N155939" s="55"/>
      <c r="O155939" s="55"/>
    </row>
    <row r="155940" spans="12:15" x14ac:dyDescent="0.25">
      <c r="L155940" s="56"/>
      <c r="M155940" s="55"/>
      <c r="N155940" s="55"/>
      <c r="O155940" s="55"/>
    </row>
    <row r="155941" spans="12:15" x14ac:dyDescent="0.25">
      <c r="L155941" s="56"/>
      <c r="M155941" s="55"/>
      <c r="N155941" s="55"/>
      <c r="O155941" s="55"/>
    </row>
    <row r="155942" spans="12:15" x14ac:dyDescent="0.25">
      <c r="L155942" s="56"/>
      <c r="M155942" s="55"/>
      <c r="N155942" s="55"/>
      <c r="O155942" s="55"/>
    </row>
    <row r="155943" spans="12:15" x14ac:dyDescent="0.25">
      <c r="L155943" s="56"/>
      <c r="M155943" s="55"/>
      <c r="N155943" s="55"/>
      <c r="O155943" s="55"/>
    </row>
    <row r="155944" spans="12:15" x14ac:dyDescent="0.25">
      <c r="L155944" s="56"/>
      <c r="M155944" s="55"/>
      <c r="N155944" s="55"/>
      <c r="O155944" s="55"/>
    </row>
    <row r="155945" spans="12:15" x14ac:dyDescent="0.25">
      <c r="L155945" s="56"/>
      <c r="M155945" s="55"/>
      <c r="N155945" s="55"/>
      <c r="O155945" s="55"/>
    </row>
    <row r="155946" spans="12:15" x14ac:dyDescent="0.25">
      <c r="L155946" s="56"/>
      <c r="M155946" s="55"/>
      <c r="N155946" s="55"/>
      <c r="O155946" s="55"/>
    </row>
    <row r="155947" spans="12:15" x14ac:dyDescent="0.25">
      <c r="L155947" s="56"/>
      <c r="M155947" s="55"/>
      <c r="N155947" s="55"/>
      <c r="O155947" s="55"/>
    </row>
    <row r="155948" spans="12:15" x14ac:dyDescent="0.25">
      <c r="L155948" s="56"/>
      <c r="M155948" s="55"/>
      <c r="N155948" s="55"/>
      <c r="O155948" s="55"/>
    </row>
    <row r="155949" spans="12:15" x14ac:dyDescent="0.25">
      <c r="L155949" s="56"/>
      <c r="M155949" s="55"/>
      <c r="N155949" s="55"/>
      <c r="O155949" s="55"/>
    </row>
    <row r="155950" spans="12:15" x14ac:dyDescent="0.25">
      <c r="L155950" s="56"/>
      <c r="M155950" s="55"/>
      <c r="N155950" s="55"/>
      <c r="O155950" s="55"/>
    </row>
    <row r="155951" spans="12:15" x14ac:dyDescent="0.25">
      <c r="L155951" s="56"/>
      <c r="M155951" s="55"/>
      <c r="N155951" s="55"/>
      <c r="O155951" s="55"/>
    </row>
    <row r="155952" spans="12:15" x14ac:dyDescent="0.25">
      <c r="L155952" s="56"/>
      <c r="M155952" s="55"/>
      <c r="N155952" s="55"/>
      <c r="O155952" s="55"/>
    </row>
    <row r="155953" spans="12:15" x14ac:dyDescent="0.25">
      <c r="L155953" s="56"/>
      <c r="M155953" s="55"/>
      <c r="N155953" s="55"/>
      <c r="O155953" s="55"/>
    </row>
    <row r="155954" spans="12:15" x14ac:dyDescent="0.25">
      <c r="L155954" s="56"/>
      <c r="M155954" s="55"/>
      <c r="N155954" s="55"/>
      <c r="O155954" s="55"/>
    </row>
    <row r="155955" spans="12:15" x14ac:dyDescent="0.25">
      <c r="L155955" s="56"/>
      <c r="M155955" s="55"/>
      <c r="N155955" s="55"/>
      <c r="O155955" s="55"/>
    </row>
    <row r="155956" spans="12:15" x14ac:dyDescent="0.25">
      <c r="L155956" s="56"/>
      <c r="M155956" s="55"/>
      <c r="N155956" s="55"/>
      <c r="O155956" s="55"/>
    </row>
    <row r="155957" spans="12:15" x14ac:dyDescent="0.25">
      <c r="L155957" s="56"/>
      <c r="M155957" s="55"/>
      <c r="N155957" s="55"/>
      <c r="O155957" s="55"/>
    </row>
    <row r="155958" spans="12:15" x14ac:dyDescent="0.25">
      <c r="L155958" s="56"/>
      <c r="M155958" s="55"/>
      <c r="N155958" s="55"/>
      <c r="O155958" s="55"/>
    </row>
    <row r="155959" spans="12:15" x14ac:dyDescent="0.25">
      <c r="L155959" s="56"/>
      <c r="M155959" s="55"/>
      <c r="N155959" s="55"/>
      <c r="O155959" s="55"/>
    </row>
    <row r="155960" spans="12:15" x14ac:dyDescent="0.25">
      <c r="L155960" s="56"/>
      <c r="M155960" s="55"/>
      <c r="N155960" s="55"/>
      <c r="O155960" s="55"/>
    </row>
    <row r="155961" spans="12:15" x14ac:dyDescent="0.25">
      <c r="L155961" s="56"/>
      <c r="M155961" s="55"/>
      <c r="N155961" s="55"/>
      <c r="O155961" s="55"/>
    </row>
    <row r="155962" spans="12:15" x14ac:dyDescent="0.25">
      <c r="L155962" s="56"/>
      <c r="M155962" s="55"/>
      <c r="N155962" s="55"/>
      <c r="O155962" s="55"/>
    </row>
    <row r="155963" spans="12:15" x14ac:dyDescent="0.25">
      <c r="L155963" s="56"/>
      <c r="M155963" s="55"/>
      <c r="N155963" s="55"/>
      <c r="O155963" s="55"/>
    </row>
    <row r="155964" spans="12:15" x14ac:dyDescent="0.25">
      <c r="L155964" s="56"/>
      <c r="M155964" s="55"/>
      <c r="N155964" s="55"/>
      <c r="O155964" s="55"/>
    </row>
    <row r="155965" spans="12:15" x14ac:dyDescent="0.25">
      <c r="L155965" s="56"/>
      <c r="M155965" s="55"/>
      <c r="N155965" s="55"/>
      <c r="O155965" s="55"/>
    </row>
    <row r="155966" spans="12:15" x14ac:dyDescent="0.25">
      <c r="L155966" s="56"/>
      <c r="M155966" s="55"/>
      <c r="N155966" s="55"/>
      <c r="O155966" s="55"/>
    </row>
    <row r="155967" spans="12:15" x14ac:dyDescent="0.25">
      <c r="L155967" s="56"/>
      <c r="M155967" s="55"/>
      <c r="N155967" s="55"/>
      <c r="O155967" s="55"/>
    </row>
    <row r="155968" spans="12:15" x14ac:dyDescent="0.25">
      <c r="L155968" s="56"/>
      <c r="M155968" s="55"/>
      <c r="N155968" s="55"/>
      <c r="O155968" s="55"/>
    </row>
    <row r="155969" spans="12:15" x14ac:dyDescent="0.25">
      <c r="L155969" s="56"/>
      <c r="M155969" s="55"/>
      <c r="N155969" s="55"/>
      <c r="O155969" s="55"/>
    </row>
    <row r="155970" spans="12:15" x14ac:dyDescent="0.25">
      <c r="L155970" s="56"/>
      <c r="M155970" s="55"/>
      <c r="N155970" s="55"/>
      <c r="O155970" s="55"/>
    </row>
    <row r="155971" spans="12:15" x14ac:dyDescent="0.25">
      <c r="L155971" s="56"/>
      <c r="M155971" s="55"/>
      <c r="N155971" s="55"/>
      <c r="O155971" s="55"/>
    </row>
    <row r="155972" spans="12:15" x14ac:dyDescent="0.25">
      <c r="L155972" s="56"/>
      <c r="M155972" s="55"/>
      <c r="N155972" s="55"/>
      <c r="O155972" s="55"/>
    </row>
    <row r="155973" spans="12:15" x14ac:dyDescent="0.25">
      <c r="L155973" s="56"/>
      <c r="M155973" s="55"/>
      <c r="N155973" s="55"/>
      <c r="O155973" s="55"/>
    </row>
    <row r="155974" spans="12:15" x14ac:dyDescent="0.25">
      <c r="L155974" s="56"/>
      <c r="M155974" s="55"/>
      <c r="N155974" s="55"/>
      <c r="O155974" s="55"/>
    </row>
    <row r="155975" spans="12:15" x14ac:dyDescent="0.25">
      <c r="L155975" s="56"/>
      <c r="M155975" s="55"/>
      <c r="N155975" s="55"/>
      <c r="O155975" s="55"/>
    </row>
    <row r="155976" spans="12:15" x14ac:dyDescent="0.25">
      <c r="L155976" s="56"/>
      <c r="M155976" s="55"/>
      <c r="N155976" s="55"/>
      <c r="O155976" s="55"/>
    </row>
    <row r="155977" spans="12:15" x14ac:dyDescent="0.25">
      <c r="L155977" s="56"/>
      <c r="M155977" s="55"/>
      <c r="N155977" s="55"/>
      <c r="O155977" s="55"/>
    </row>
    <row r="155978" spans="12:15" x14ac:dyDescent="0.25">
      <c r="L155978" s="56"/>
      <c r="M155978" s="55"/>
      <c r="N155978" s="55"/>
      <c r="O155978" s="55"/>
    </row>
    <row r="155979" spans="12:15" x14ac:dyDescent="0.25">
      <c r="L155979" s="56"/>
      <c r="M155979" s="55"/>
      <c r="N155979" s="55"/>
      <c r="O155979" s="55"/>
    </row>
    <row r="155980" spans="12:15" x14ac:dyDescent="0.25">
      <c r="L155980" s="56"/>
      <c r="M155980" s="55"/>
      <c r="N155980" s="55"/>
      <c r="O155980" s="55"/>
    </row>
    <row r="155981" spans="12:15" x14ac:dyDescent="0.25">
      <c r="L155981" s="56"/>
      <c r="M155981" s="55"/>
      <c r="N155981" s="55"/>
      <c r="O155981" s="55"/>
    </row>
    <row r="155982" spans="12:15" x14ac:dyDescent="0.25">
      <c r="L155982" s="56"/>
      <c r="M155982" s="55"/>
      <c r="N155982" s="55"/>
      <c r="O155982" s="55"/>
    </row>
    <row r="155983" spans="12:15" x14ac:dyDescent="0.25">
      <c r="L155983" s="56"/>
      <c r="M155983" s="55"/>
      <c r="N155983" s="55"/>
      <c r="O155983" s="55"/>
    </row>
    <row r="155984" spans="12:15" x14ac:dyDescent="0.25">
      <c r="L155984" s="56"/>
      <c r="M155984" s="55"/>
      <c r="N155984" s="55"/>
      <c r="O155984" s="55"/>
    </row>
    <row r="155985" spans="12:15" x14ac:dyDescent="0.25">
      <c r="L155985" s="56"/>
      <c r="M155985" s="55"/>
      <c r="N155985" s="55"/>
      <c r="O155985" s="55"/>
    </row>
    <row r="155986" spans="12:15" x14ac:dyDescent="0.25">
      <c r="L155986" s="56"/>
      <c r="M155986" s="55"/>
      <c r="N155986" s="55"/>
      <c r="O155986" s="55"/>
    </row>
    <row r="155987" spans="12:15" x14ac:dyDescent="0.25">
      <c r="L155987" s="56"/>
      <c r="M155987" s="55"/>
      <c r="N155987" s="55"/>
      <c r="O155987" s="55"/>
    </row>
    <row r="155988" spans="12:15" x14ac:dyDescent="0.25">
      <c r="L155988" s="56"/>
      <c r="M155988" s="55"/>
      <c r="N155988" s="55"/>
      <c r="O155988" s="55"/>
    </row>
    <row r="155989" spans="12:15" x14ac:dyDescent="0.25">
      <c r="L155989" s="56"/>
      <c r="M155989" s="55"/>
      <c r="N155989" s="55"/>
      <c r="O155989" s="55"/>
    </row>
    <row r="155990" spans="12:15" x14ac:dyDescent="0.25">
      <c r="L155990" s="56"/>
      <c r="M155990" s="55"/>
      <c r="N155990" s="55"/>
      <c r="O155990" s="55"/>
    </row>
    <row r="155991" spans="12:15" x14ac:dyDescent="0.25">
      <c r="L155991" s="56"/>
      <c r="M155991" s="55"/>
      <c r="N155991" s="55"/>
      <c r="O155991" s="55"/>
    </row>
    <row r="155992" spans="12:15" x14ac:dyDescent="0.25">
      <c r="L155992" s="56"/>
      <c r="M155992" s="55"/>
      <c r="N155992" s="55"/>
      <c r="O155992" s="55"/>
    </row>
    <row r="155993" spans="12:15" x14ac:dyDescent="0.25">
      <c r="L155993" s="56"/>
      <c r="M155993" s="55"/>
      <c r="N155993" s="55"/>
      <c r="O155993" s="55"/>
    </row>
    <row r="155994" spans="12:15" x14ac:dyDescent="0.25">
      <c r="L155994" s="56"/>
      <c r="M155994" s="55"/>
      <c r="N155994" s="55"/>
      <c r="O155994" s="55"/>
    </row>
    <row r="155995" spans="12:15" x14ac:dyDescent="0.25">
      <c r="L155995" s="56"/>
      <c r="M155995" s="55"/>
      <c r="N155995" s="55"/>
      <c r="O155995" s="55"/>
    </row>
    <row r="155996" spans="12:15" x14ac:dyDescent="0.25">
      <c r="L155996" s="56"/>
      <c r="M155996" s="55"/>
      <c r="N155996" s="55"/>
      <c r="O155996" s="55"/>
    </row>
    <row r="155997" spans="12:15" x14ac:dyDescent="0.25">
      <c r="L155997" s="56"/>
      <c r="M155997" s="55"/>
      <c r="N155997" s="55"/>
      <c r="O155997" s="55"/>
    </row>
    <row r="155998" spans="12:15" x14ac:dyDescent="0.25">
      <c r="L155998" s="56"/>
      <c r="M155998" s="55"/>
      <c r="N155998" s="55"/>
      <c r="O155998" s="55"/>
    </row>
    <row r="155999" spans="12:15" x14ac:dyDescent="0.25">
      <c r="L155999" s="56"/>
      <c r="M155999" s="55"/>
      <c r="N155999" s="55"/>
      <c r="O155999" s="55"/>
    </row>
    <row r="156000" spans="12:15" x14ac:dyDescent="0.25">
      <c r="L156000" s="56"/>
      <c r="M156000" s="55"/>
      <c r="N156000" s="55"/>
      <c r="O156000" s="55"/>
    </row>
    <row r="156001" spans="12:15" x14ac:dyDescent="0.25">
      <c r="L156001" s="56"/>
      <c r="M156001" s="55"/>
      <c r="N156001" s="55"/>
      <c r="O156001" s="55"/>
    </row>
    <row r="156002" spans="12:15" x14ac:dyDescent="0.25">
      <c r="L156002" s="56"/>
      <c r="M156002" s="55"/>
      <c r="N156002" s="55"/>
      <c r="O156002" s="55"/>
    </row>
    <row r="156003" spans="12:15" x14ac:dyDescent="0.25">
      <c r="L156003" s="56"/>
      <c r="M156003" s="55"/>
      <c r="N156003" s="55"/>
      <c r="O156003" s="55"/>
    </row>
    <row r="156004" spans="12:15" x14ac:dyDescent="0.25">
      <c r="L156004" s="56"/>
      <c r="M156004" s="55"/>
      <c r="N156004" s="55"/>
      <c r="O156004" s="55"/>
    </row>
    <row r="156005" spans="12:15" x14ac:dyDescent="0.25">
      <c r="L156005" s="56"/>
      <c r="M156005" s="55"/>
      <c r="N156005" s="55"/>
      <c r="O156005" s="55"/>
    </row>
    <row r="156006" spans="12:15" x14ac:dyDescent="0.25">
      <c r="L156006" s="56"/>
      <c r="M156006" s="55"/>
      <c r="N156006" s="55"/>
      <c r="O156006" s="55"/>
    </row>
    <row r="156007" spans="12:15" x14ac:dyDescent="0.25">
      <c r="L156007" s="56"/>
      <c r="M156007" s="55"/>
      <c r="N156007" s="55"/>
      <c r="O156007" s="55"/>
    </row>
    <row r="156008" spans="12:15" x14ac:dyDescent="0.25">
      <c r="L156008" s="56"/>
      <c r="M156008" s="55"/>
      <c r="N156008" s="55"/>
      <c r="O156008" s="55"/>
    </row>
    <row r="156009" spans="12:15" x14ac:dyDescent="0.25">
      <c r="L156009" s="56"/>
      <c r="M156009" s="55"/>
      <c r="N156009" s="55"/>
      <c r="O156009" s="55"/>
    </row>
    <row r="156010" spans="12:15" x14ac:dyDescent="0.25">
      <c r="L156010" s="56"/>
      <c r="M156010" s="55"/>
      <c r="N156010" s="55"/>
      <c r="O156010" s="55"/>
    </row>
    <row r="156011" spans="12:15" x14ac:dyDescent="0.25">
      <c r="L156011" s="56"/>
      <c r="M156011" s="55"/>
      <c r="N156011" s="55"/>
      <c r="O156011" s="55"/>
    </row>
    <row r="156012" spans="12:15" x14ac:dyDescent="0.25">
      <c r="L156012" s="56"/>
      <c r="M156012" s="55"/>
      <c r="N156012" s="55"/>
      <c r="O156012" s="55"/>
    </row>
    <row r="156013" spans="12:15" x14ac:dyDescent="0.25">
      <c r="L156013" s="56"/>
      <c r="M156013" s="55"/>
      <c r="N156013" s="55"/>
      <c r="O156013" s="55"/>
    </row>
    <row r="156014" spans="12:15" x14ac:dyDescent="0.25">
      <c r="L156014" s="56"/>
      <c r="M156014" s="55"/>
      <c r="N156014" s="55"/>
      <c r="O156014" s="55"/>
    </row>
    <row r="156015" spans="12:15" x14ac:dyDescent="0.25">
      <c r="L156015" s="56"/>
      <c r="M156015" s="55"/>
      <c r="N156015" s="55"/>
      <c r="O156015" s="55"/>
    </row>
    <row r="156016" spans="12:15" x14ac:dyDescent="0.25">
      <c r="L156016" s="56"/>
      <c r="M156016" s="55"/>
      <c r="N156016" s="55"/>
      <c r="O156016" s="55"/>
    </row>
    <row r="156017" spans="12:15" x14ac:dyDescent="0.25">
      <c r="L156017" s="56"/>
      <c r="M156017" s="55"/>
      <c r="N156017" s="55"/>
      <c r="O156017" s="55"/>
    </row>
    <row r="156018" spans="12:15" x14ac:dyDescent="0.25">
      <c r="L156018" s="56"/>
      <c r="M156018" s="55"/>
      <c r="N156018" s="55"/>
      <c r="O156018" s="55"/>
    </row>
    <row r="156019" spans="12:15" x14ac:dyDescent="0.25">
      <c r="L156019" s="56"/>
      <c r="M156019" s="55"/>
      <c r="N156019" s="55"/>
      <c r="O156019" s="55"/>
    </row>
    <row r="156020" spans="12:15" x14ac:dyDescent="0.25">
      <c r="L156020" s="56"/>
      <c r="M156020" s="55"/>
      <c r="N156020" s="55"/>
      <c r="O156020" s="55"/>
    </row>
    <row r="156021" spans="12:15" x14ac:dyDescent="0.25">
      <c r="L156021" s="56"/>
      <c r="M156021" s="55"/>
      <c r="N156021" s="55"/>
      <c r="O156021" s="55"/>
    </row>
    <row r="156022" spans="12:15" x14ac:dyDescent="0.25">
      <c r="L156022" s="56"/>
      <c r="M156022" s="55"/>
      <c r="N156022" s="55"/>
      <c r="O156022" s="55"/>
    </row>
    <row r="156023" spans="12:15" x14ac:dyDescent="0.25">
      <c r="L156023" s="56"/>
      <c r="M156023" s="55"/>
      <c r="N156023" s="55"/>
      <c r="O156023" s="55"/>
    </row>
    <row r="156024" spans="12:15" x14ac:dyDescent="0.25">
      <c r="L156024" s="56"/>
      <c r="M156024" s="55"/>
      <c r="N156024" s="55"/>
      <c r="O156024" s="55"/>
    </row>
    <row r="156025" spans="12:15" x14ac:dyDescent="0.25">
      <c r="L156025" s="56"/>
      <c r="M156025" s="55"/>
      <c r="N156025" s="55"/>
      <c r="O156025" s="55"/>
    </row>
    <row r="156026" spans="12:15" x14ac:dyDescent="0.25">
      <c r="L156026" s="56"/>
      <c r="M156026" s="55"/>
      <c r="N156026" s="55"/>
      <c r="O156026" s="55"/>
    </row>
    <row r="156027" spans="12:15" x14ac:dyDescent="0.25">
      <c r="L156027" s="56"/>
      <c r="M156027" s="55"/>
      <c r="N156027" s="55"/>
      <c r="O156027" s="55"/>
    </row>
    <row r="156028" spans="12:15" x14ac:dyDescent="0.25">
      <c r="L156028" s="56"/>
      <c r="M156028" s="55"/>
      <c r="N156028" s="55"/>
      <c r="O156028" s="55"/>
    </row>
    <row r="156029" spans="12:15" x14ac:dyDescent="0.25">
      <c r="L156029" s="56"/>
      <c r="M156029" s="55"/>
      <c r="N156029" s="55"/>
      <c r="O156029" s="55"/>
    </row>
    <row r="156030" spans="12:15" x14ac:dyDescent="0.25">
      <c r="L156030" s="56"/>
      <c r="M156030" s="55"/>
      <c r="N156030" s="55"/>
      <c r="O156030" s="55"/>
    </row>
    <row r="156031" spans="12:15" x14ac:dyDescent="0.25">
      <c r="L156031" s="56"/>
      <c r="M156031" s="55"/>
      <c r="N156031" s="55"/>
      <c r="O156031" s="55"/>
    </row>
    <row r="156032" spans="12:15" x14ac:dyDescent="0.25">
      <c r="L156032" s="56"/>
      <c r="M156032" s="55"/>
      <c r="N156032" s="55"/>
      <c r="O156032" s="55"/>
    </row>
    <row r="156033" spans="12:15" x14ac:dyDescent="0.25">
      <c r="L156033" s="56"/>
      <c r="M156033" s="55"/>
      <c r="N156033" s="55"/>
      <c r="O156033" s="55"/>
    </row>
    <row r="156034" spans="12:15" x14ac:dyDescent="0.25">
      <c r="L156034" s="56"/>
      <c r="M156034" s="55"/>
      <c r="N156034" s="55"/>
      <c r="O156034" s="55"/>
    </row>
    <row r="156035" spans="12:15" x14ac:dyDescent="0.25">
      <c r="L156035" s="56"/>
      <c r="M156035" s="55"/>
      <c r="N156035" s="55"/>
      <c r="O156035" s="55"/>
    </row>
    <row r="156036" spans="12:15" x14ac:dyDescent="0.25">
      <c r="L156036" s="56"/>
      <c r="M156036" s="55"/>
      <c r="N156036" s="55"/>
      <c r="O156036" s="55"/>
    </row>
    <row r="156037" spans="12:15" x14ac:dyDescent="0.25">
      <c r="L156037" s="56"/>
      <c r="M156037" s="55"/>
      <c r="N156037" s="55"/>
      <c r="O156037" s="55"/>
    </row>
    <row r="156038" spans="12:15" x14ac:dyDescent="0.25">
      <c r="L156038" s="56"/>
      <c r="M156038" s="55"/>
      <c r="N156038" s="55"/>
      <c r="O156038" s="55"/>
    </row>
    <row r="156039" spans="12:15" x14ac:dyDescent="0.25">
      <c r="L156039" s="56"/>
      <c r="M156039" s="55"/>
      <c r="N156039" s="55"/>
      <c r="O156039" s="55"/>
    </row>
    <row r="156040" spans="12:15" x14ac:dyDescent="0.25">
      <c r="L156040" s="56"/>
      <c r="M156040" s="55"/>
      <c r="N156040" s="55"/>
      <c r="O156040" s="55"/>
    </row>
    <row r="156041" spans="12:15" x14ac:dyDescent="0.25">
      <c r="L156041" s="56"/>
      <c r="M156041" s="55"/>
      <c r="N156041" s="55"/>
      <c r="O156041" s="55"/>
    </row>
    <row r="156042" spans="12:15" x14ac:dyDescent="0.25">
      <c r="L156042" s="56"/>
      <c r="M156042" s="55"/>
      <c r="N156042" s="55"/>
      <c r="O156042" s="55"/>
    </row>
    <row r="156043" spans="12:15" x14ac:dyDescent="0.25">
      <c r="L156043" s="56"/>
      <c r="M156043" s="55"/>
      <c r="N156043" s="55"/>
      <c r="O156043" s="55"/>
    </row>
    <row r="156044" spans="12:15" x14ac:dyDescent="0.25">
      <c r="L156044" s="56"/>
      <c r="M156044" s="55"/>
      <c r="N156044" s="55"/>
      <c r="O156044" s="55"/>
    </row>
    <row r="156045" spans="12:15" x14ac:dyDescent="0.25">
      <c r="L156045" s="56"/>
      <c r="M156045" s="55"/>
      <c r="N156045" s="55"/>
      <c r="O156045" s="55"/>
    </row>
    <row r="156046" spans="12:15" x14ac:dyDescent="0.25">
      <c r="L156046" s="56"/>
      <c r="M156046" s="55"/>
      <c r="N156046" s="55"/>
      <c r="O156046" s="55"/>
    </row>
    <row r="156047" spans="12:15" x14ac:dyDescent="0.25">
      <c r="L156047" s="56"/>
      <c r="M156047" s="55"/>
      <c r="N156047" s="55"/>
      <c r="O156047" s="55"/>
    </row>
    <row r="156048" spans="12:15" x14ac:dyDescent="0.25">
      <c r="L156048" s="56"/>
      <c r="M156048" s="55"/>
      <c r="N156048" s="55"/>
      <c r="O156048" s="55"/>
    </row>
    <row r="156049" spans="12:15" x14ac:dyDescent="0.25">
      <c r="L156049" s="56"/>
      <c r="M156049" s="55"/>
      <c r="N156049" s="55"/>
      <c r="O156049" s="55"/>
    </row>
    <row r="156050" spans="12:15" x14ac:dyDescent="0.25">
      <c r="L156050" s="56"/>
      <c r="M156050" s="55"/>
      <c r="N156050" s="55"/>
      <c r="O156050" s="55"/>
    </row>
    <row r="156051" spans="12:15" x14ac:dyDescent="0.25">
      <c r="L156051" s="56"/>
      <c r="M156051" s="55"/>
      <c r="N156051" s="55"/>
      <c r="O156051" s="55"/>
    </row>
    <row r="156052" spans="12:15" x14ac:dyDescent="0.25">
      <c r="L156052" s="56"/>
      <c r="M156052" s="55"/>
      <c r="N156052" s="55"/>
      <c r="O156052" s="55"/>
    </row>
    <row r="156053" spans="12:15" x14ac:dyDescent="0.25">
      <c r="L156053" s="56"/>
      <c r="M156053" s="55"/>
      <c r="N156053" s="55"/>
      <c r="O156053" s="55"/>
    </row>
    <row r="156054" spans="12:15" x14ac:dyDescent="0.25">
      <c r="L156054" s="56"/>
      <c r="M156054" s="55"/>
      <c r="N156054" s="55"/>
      <c r="O156054" s="55"/>
    </row>
    <row r="156055" spans="12:15" x14ac:dyDescent="0.25">
      <c r="L156055" s="56"/>
      <c r="M156055" s="55"/>
      <c r="N156055" s="55"/>
      <c r="O156055" s="55"/>
    </row>
    <row r="156056" spans="12:15" x14ac:dyDescent="0.25">
      <c r="L156056" s="56"/>
      <c r="M156056" s="55"/>
      <c r="N156056" s="55"/>
      <c r="O156056" s="55"/>
    </row>
    <row r="156057" spans="12:15" x14ac:dyDescent="0.25">
      <c r="L156057" s="56"/>
      <c r="M156057" s="55"/>
      <c r="N156057" s="55"/>
      <c r="O156057" s="55"/>
    </row>
    <row r="156058" spans="12:15" x14ac:dyDescent="0.25">
      <c r="L156058" s="56"/>
      <c r="M156058" s="55"/>
      <c r="N156058" s="55"/>
      <c r="O156058" s="55"/>
    </row>
    <row r="156059" spans="12:15" x14ac:dyDescent="0.25">
      <c r="L156059" s="56"/>
      <c r="M156059" s="55"/>
      <c r="N156059" s="55"/>
      <c r="O156059" s="55"/>
    </row>
    <row r="156060" spans="12:15" x14ac:dyDescent="0.25">
      <c r="L156060" s="56"/>
      <c r="M156060" s="55"/>
      <c r="N156060" s="55"/>
      <c r="O156060" s="55"/>
    </row>
    <row r="156061" spans="12:15" x14ac:dyDescent="0.25">
      <c r="L156061" s="56"/>
      <c r="M156061" s="55"/>
      <c r="N156061" s="55"/>
      <c r="O156061" s="55"/>
    </row>
    <row r="156062" spans="12:15" x14ac:dyDescent="0.25">
      <c r="L156062" s="56"/>
      <c r="M156062" s="55"/>
      <c r="N156062" s="55"/>
      <c r="O156062" s="55"/>
    </row>
    <row r="156063" spans="12:15" x14ac:dyDescent="0.25">
      <c r="L156063" s="56"/>
      <c r="M156063" s="55"/>
      <c r="N156063" s="55"/>
      <c r="O156063" s="55"/>
    </row>
    <row r="156064" spans="12:15" x14ac:dyDescent="0.25">
      <c r="L156064" s="56"/>
      <c r="M156064" s="55"/>
      <c r="N156064" s="55"/>
      <c r="O156064" s="55"/>
    </row>
    <row r="156065" spans="12:15" x14ac:dyDescent="0.25">
      <c r="L156065" s="56"/>
      <c r="M156065" s="55"/>
      <c r="N156065" s="55"/>
      <c r="O156065" s="55"/>
    </row>
    <row r="156066" spans="12:15" x14ac:dyDescent="0.25">
      <c r="L156066" s="56"/>
      <c r="M156066" s="55"/>
      <c r="N156066" s="55"/>
      <c r="O156066" s="55"/>
    </row>
    <row r="156067" spans="12:15" x14ac:dyDescent="0.25">
      <c r="L156067" s="56"/>
      <c r="M156067" s="55"/>
      <c r="N156067" s="55"/>
      <c r="O156067" s="55"/>
    </row>
    <row r="156068" spans="12:15" x14ac:dyDescent="0.25">
      <c r="L156068" s="56"/>
      <c r="M156068" s="55"/>
      <c r="N156068" s="55"/>
      <c r="O156068" s="55"/>
    </row>
    <row r="156069" spans="12:15" x14ac:dyDescent="0.25">
      <c r="L156069" s="56"/>
      <c r="M156069" s="55"/>
      <c r="N156069" s="55"/>
      <c r="O156069" s="55"/>
    </row>
    <row r="156070" spans="12:15" x14ac:dyDescent="0.25">
      <c r="L156070" s="56"/>
      <c r="M156070" s="55"/>
      <c r="N156070" s="55"/>
      <c r="O156070" s="55"/>
    </row>
    <row r="156071" spans="12:15" x14ac:dyDescent="0.25">
      <c r="L156071" s="56"/>
      <c r="M156071" s="55"/>
      <c r="N156071" s="55"/>
      <c r="O156071" s="55"/>
    </row>
    <row r="156072" spans="12:15" x14ac:dyDescent="0.25">
      <c r="L156072" s="56"/>
      <c r="M156072" s="55"/>
      <c r="N156072" s="55"/>
      <c r="O156072" s="55"/>
    </row>
    <row r="156073" spans="12:15" x14ac:dyDescent="0.25">
      <c r="L156073" s="56"/>
      <c r="M156073" s="55"/>
      <c r="N156073" s="55"/>
      <c r="O156073" s="55"/>
    </row>
    <row r="156074" spans="12:15" x14ac:dyDescent="0.25">
      <c r="L156074" s="56"/>
      <c r="M156074" s="55"/>
      <c r="N156074" s="55"/>
      <c r="O156074" s="55"/>
    </row>
    <row r="156075" spans="12:15" x14ac:dyDescent="0.25">
      <c r="L156075" s="56"/>
      <c r="M156075" s="55"/>
      <c r="N156075" s="55"/>
      <c r="O156075" s="55"/>
    </row>
    <row r="156076" spans="12:15" x14ac:dyDescent="0.25">
      <c r="L156076" s="56"/>
      <c r="M156076" s="55"/>
      <c r="N156076" s="55"/>
      <c r="O156076" s="55"/>
    </row>
    <row r="156077" spans="12:15" x14ac:dyDescent="0.25">
      <c r="L156077" s="56"/>
      <c r="M156077" s="55"/>
      <c r="N156077" s="55"/>
      <c r="O156077" s="55"/>
    </row>
    <row r="156078" spans="12:15" x14ac:dyDescent="0.25">
      <c r="L156078" s="56"/>
      <c r="M156078" s="55"/>
      <c r="N156078" s="55"/>
      <c r="O156078" s="55"/>
    </row>
    <row r="156079" spans="12:15" x14ac:dyDescent="0.25">
      <c r="L156079" s="56"/>
      <c r="M156079" s="55"/>
      <c r="N156079" s="55"/>
      <c r="O156079" s="55"/>
    </row>
    <row r="156080" spans="12:15" x14ac:dyDescent="0.25">
      <c r="L156080" s="56"/>
      <c r="M156080" s="55"/>
      <c r="N156080" s="55"/>
      <c r="O156080" s="55"/>
    </row>
    <row r="156081" spans="12:15" x14ac:dyDescent="0.25">
      <c r="L156081" s="56"/>
      <c r="M156081" s="55"/>
      <c r="N156081" s="55"/>
      <c r="O156081" s="55"/>
    </row>
    <row r="156082" spans="12:15" x14ac:dyDescent="0.25">
      <c r="L156082" s="56"/>
      <c r="M156082" s="55"/>
      <c r="N156082" s="55"/>
      <c r="O156082" s="55"/>
    </row>
    <row r="156083" spans="12:15" x14ac:dyDescent="0.25">
      <c r="L156083" s="56"/>
      <c r="M156083" s="55"/>
      <c r="N156083" s="55"/>
      <c r="O156083" s="55"/>
    </row>
    <row r="156084" spans="12:15" x14ac:dyDescent="0.25">
      <c r="L156084" s="56"/>
      <c r="M156084" s="55"/>
      <c r="N156084" s="55"/>
      <c r="O156084" s="55"/>
    </row>
    <row r="156085" spans="12:15" x14ac:dyDescent="0.25">
      <c r="L156085" s="56"/>
      <c r="M156085" s="55"/>
      <c r="N156085" s="55"/>
      <c r="O156085" s="55"/>
    </row>
    <row r="156086" spans="12:15" x14ac:dyDescent="0.25">
      <c r="L156086" s="56"/>
      <c r="M156086" s="55"/>
      <c r="N156086" s="55"/>
      <c r="O156086" s="55"/>
    </row>
    <row r="156087" spans="12:15" x14ac:dyDescent="0.25">
      <c r="L156087" s="56"/>
      <c r="M156087" s="55"/>
      <c r="N156087" s="55"/>
      <c r="O156087" s="55"/>
    </row>
    <row r="156088" spans="12:15" x14ac:dyDescent="0.25">
      <c r="L156088" s="56"/>
      <c r="M156088" s="55"/>
      <c r="N156088" s="55"/>
      <c r="O156088" s="55"/>
    </row>
    <row r="156089" spans="12:15" x14ac:dyDescent="0.25">
      <c r="L156089" s="56"/>
      <c r="M156089" s="55"/>
      <c r="N156089" s="55"/>
      <c r="O156089" s="55"/>
    </row>
    <row r="156090" spans="12:15" x14ac:dyDescent="0.25">
      <c r="L156090" s="56"/>
      <c r="M156090" s="55"/>
      <c r="N156090" s="55"/>
      <c r="O156090" s="55"/>
    </row>
    <row r="156091" spans="12:15" x14ac:dyDescent="0.25">
      <c r="L156091" s="56"/>
      <c r="M156091" s="55"/>
      <c r="N156091" s="55"/>
      <c r="O156091" s="55"/>
    </row>
    <row r="156092" spans="12:15" x14ac:dyDescent="0.25">
      <c r="L156092" s="56"/>
      <c r="M156092" s="55"/>
      <c r="N156092" s="55"/>
      <c r="O156092" s="55"/>
    </row>
    <row r="156093" spans="12:15" x14ac:dyDescent="0.25">
      <c r="L156093" s="56"/>
      <c r="M156093" s="55"/>
      <c r="N156093" s="55"/>
      <c r="O156093" s="55"/>
    </row>
    <row r="156094" spans="12:15" x14ac:dyDescent="0.25">
      <c r="L156094" s="56"/>
      <c r="M156094" s="55"/>
      <c r="N156094" s="55"/>
      <c r="O156094" s="55"/>
    </row>
    <row r="156095" spans="12:15" x14ac:dyDescent="0.25">
      <c r="L156095" s="56"/>
      <c r="M156095" s="55"/>
      <c r="N156095" s="55"/>
      <c r="O156095" s="55"/>
    </row>
    <row r="156096" spans="12:15" x14ac:dyDescent="0.25">
      <c r="L156096" s="56"/>
      <c r="M156096" s="55"/>
      <c r="N156096" s="55"/>
      <c r="O156096" s="55"/>
    </row>
    <row r="156097" spans="12:15" x14ac:dyDescent="0.25">
      <c r="L156097" s="56"/>
      <c r="M156097" s="55"/>
      <c r="N156097" s="55"/>
      <c r="O156097" s="55"/>
    </row>
    <row r="156098" spans="12:15" x14ac:dyDescent="0.25">
      <c r="L156098" s="56"/>
      <c r="M156098" s="55"/>
      <c r="N156098" s="55"/>
      <c r="O156098" s="55"/>
    </row>
    <row r="156099" spans="12:15" x14ac:dyDescent="0.25">
      <c r="L156099" s="56"/>
      <c r="M156099" s="55"/>
      <c r="N156099" s="55"/>
      <c r="O156099" s="55"/>
    </row>
    <row r="156100" spans="12:15" x14ac:dyDescent="0.25">
      <c r="L156100" s="56"/>
      <c r="M156100" s="55"/>
      <c r="N156100" s="55"/>
      <c r="O156100" s="55"/>
    </row>
    <row r="156101" spans="12:15" x14ac:dyDescent="0.25">
      <c r="L156101" s="56"/>
      <c r="M156101" s="55"/>
      <c r="N156101" s="55"/>
      <c r="O156101" s="55"/>
    </row>
    <row r="156102" spans="12:15" x14ac:dyDescent="0.25">
      <c r="L156102" s="56"/>
      <c r="M156102" s="55"/>
      <c r="N156102" s="55"/>
      <c r="O156102" s="55"/>
    </row>
    <row r="156103" spans="12:15" x14ac:dyDescent="0.25">
      <c r="L156103" s="56"/>
      <c r="M156103" s="55"/>
      <c r="N156103" s="55"/>
      <c r="O156103" s="55"/>
    </row>
    <row r="156104" spans="12:15" x14ac:dyDescent="0.25">
      <c r="L156104" s="56"/>
      <c r="M156104" s="55"/>
      <c r="N156104" s="55"/>
      <c r="O156104" s="55"/>
    </row>
    <row r="156105" spans="12:15" x14ac:dyDescent="0.25">
      <c r="L156105" s="56"/>
      <c r="M156105" s="55"/>
      <c r="N156105" s="55"/>
      <c r="O156105" s="55"/>
    </row>
    <row r="156106" spans="12:15" x14ac:dyDescent="0.25">
      <c r="L156106" s="56"/>
      <c r="M156106" s="55"/>
      <c r="N156106" s="55"/>
      <c r="O156106" s="55"/>
    </row>
    <row r="156107" spans="12:15" x14ac:dyDescent="0.25">
      <c r="L156107" s="56"/>
      <c r="M156107" s="55"/>
      <c r="N156107" s="55"/>
      <c r="O156107" s="55"/>
    </row>
    <row r="156108" spans="12:15" x14ac:dyDescent="0.25">
      <c r="L156108" s="56"/>
      <c r="M156108" s="55"/>
      <c r="N156108" s="55"/>
      <c r="O156108" s="55"/>
    </row>
    <row r="156109" spans="12:15" x14ac:dyDescent="0.25">
      <c r="L156109" s="56"/>
      <c r="M156109" s="55"/>
      <c r="N156109" s="55"/>
      <c r="O156109" s="55"/>
    </row>
    <row r="156110" spans="12:15" x14ac:dyDescent="0.25">
      <c r="L156110" s="56"/>
      <c r="M156110" s="55"/>
      <c r="N156110" s="55"/>
      <c r="O156110" s="55"/>
    </row>
    <row r="156111" spans="12:15" x14ac:dyDescent="0.25">
      <c r="L156111" s="56"/>
      <c r="M156111" s="55"/>
      <c r="N156111" s="55"/>
      <c r="O156111" s="55"/>
    </row>
    <row r="156112" spans="12:15" x14ac:dyDescent="0.25">
      <c r="L156112" s="56"/>
      <c r="M156112" s="55"/>
      <c r="N156112" s="55"/>
      <c r="O156112" s="55"/>
    </row>
    <row r="156113" spans="12:15" x14ac:dyDescent="0.25">
      <c r="L156113" s="56"/>
      <c r="M156113" s="55"/>
      <c r="N156113" s="55"/>
      <c r="O156113" s="55"/>
    </row>
    <row r="156114" spans="12:15" x14ac:dyDescent="0.25">
      <c r="L156114" s="56"/>
      <c r="M156114" s="55"/>
      <c r="N156114" s="55"/>
      <c r="O156114" s="55"/>
    </row>
    <row r="156115" spans="12:15" x14ac:dyDescent="0.25">
      <c r="L156115" s="56"/>
      <c r="M156115" s="55"/>
      <c r="N156115" s="55"/>
      <c r="O156115" s="55"/>
    </row>
    <row r="156116" spans="12:15" x14ac:dyDescent="0.25">
      <c r="L156116" s="56"/>
      <c r="M156116" s="55"/>
      <c r="N156116" s="55"/>
      <c r="O156116" s="55"/>
    </row>
    <row r="156117" spans="12:15" x14ac:dyDescent="0.25">
      <c r="L156117" s="56"/>
      <c r="M156117" s="55"/>
      <c r="N156117" s="55"/>
      <c r="O156117" s="55"/>
    </row>
    <row r="156118" spans="12:15" x14ac:dyDescent="0.25">
      <c r="L156118" s="56"/>
      <c r="M156118" s="55"/>
      <c r="N156118" s="55"/>
      <c r="O156118" s="55"/>
    </row>
    <row r="156119" spans="12:15" x14ac:dyDescent="0.25">
      <c r="L156119" s="56"/>
      <c r="M156119" s="55"/>
      <c r="N156119" s="55"/>
      <c r="O156119" s="55"/>
    </row>
    <row r="156120" spans="12:15" x14ac:dyDescent="0.25">
      <c r="L156120" s="56"/>
      <c r="M156120" s="55"/>
      <c r="N156120" s="55"/>
      <c r="O156120" s="55"/>
    </row>
    <row r="156121" spans="12:15" x14ac:dyDescent="0.25">
      <c r="L156121" s="56"/>
      <c r="M156121" s="55"/>
      <c r="N156121" s="55"/>
      <c r="O156121" s="55"/>
    </row>
    <row r="156122" spans="12:15" x14ac:dyDescent="0.25">
      <c r="L156122" s="56"/>
      <c r="M156122" s="55"/>
      <c r="N156122" s="55"/>
      <c r="O156122" s="55"/>
    </row>
    <row r="156123" spans="12:15" x14ac:dyDescent="0.25">
      <c r="L156123" s="56"/>
      <c r="M156123" s="55"/>
      <c r="N156123" s="55"/>
      <c r="O156123" s="55"/>
    </row>
    <row r="156124" spans="12:15" x14ac:dyDescent="0.25">
      <c r="L156124" s="56"/>
      <c r="M156124" s="55"/>
      <c r="N156124" s="55"/>
      <c r="O156124" s="55"/>
    </row>
    <row r="156125" spans="12:15" x14ac:dyDescent="0.25">
      <c r="L156125" s="56"/>
      <c r="M156125" s="55"/>
      <c r="N156125" s="55"/>
      <c r="O156125" s="55"/>
    </row>
    <row r="156126" spans="12:15" x14ac:dyDescent="0.25">
      <c r="L156126" s="56"/>
      <c r="M156126" s="55"/>
      <c r="N156126" s="55"/>
      <c r="O156126" s="55"/>
    </row>
    <row r="156127" spans="12:15" x14ac:dyDescent="0.25">
      <c r="L156127" s="56"/>
      <c r="M156127" s="55"/>
      <c r="N156127" s="55"/>
      <c r="O156127" s="55"/>
    </row>
    <row r="156128" spans="12:15" x14ac:dyDescent="0.25">
      <c r="L156128" s="56"/>
      <c r="M156128" s="55"/>
      <c r="N156128" s="55"/>
      <c r="O156128" s="55"/>
    </row>
    <row r="156129" spans="12:15" x14ac:dyDescent="0.25">
      <c r="L156129" s="56"/>
      <c r="M156129" s="55"/>
      <c r="N156129" s="55"/>
      <c r="O156129" s="55"/>
    </row>
    <row r="156130" spans="12:15" x14ac:dyDescent="0.25">
      <c r="L156130" s="56"/>
      <c r="M156130" s="55"/>
      <c r="N156130" s="55"/>
      <c r="O156130" s="55"/>
    </row>
    <row r="156131" spans="12:15" x14ac:dyDescent="0.25">
      <c r="L156131" s="56"/>
      <c r="M156131" s="55"/>
      <c r="N156131" s="55"/>
      <c r="O156131" s="55"/>
    </row>
    <row r="156132" spans="12:15" x14ac:dyDescent="0.25">
      <c r="L156132" s="56"/>
      <c r="M156132" s="55"/>
      <c r="N156132" s="55"/>
      <c r="O156132" s="55"/>
    </row>
    <row r="156133" spans="12:15" x14ac:dyDescent="0.25">
      <c r="L156133" s="56"/>
      <c r="M156133" s="55"/>
      <c r="N156133" s="55"/>
      <c r="O156133" s="55"/>
    </row>
    <row r="156134" spans="12:15" x14ac:dyDescent="0.25">
      <c r="L156134" s="56"/>
      <c r="M156134" s="55"/>
      <c r="N156134" s="55"/>
      <c r="O156134" s="55"/>
    </row>
    <row r="156135" spans="12:15" x14ac:dyDescent="0.25">
      <c r="L156135" s="56"/>
      <c r="M156135" s="55"/>
      <c r="N156135" s="55"/>
      <c r="O156135" s="55"/>
    </row>
    <row r="156136" spans="12:15" x14ac:dyDescent="0.25">
      <c r="L156136" s="56"/>
      <c r="M156136" s="55"/>
      <c r="N156136" s="55"/>
      <c r="O156136" s="55"/>
    </row>
    <row r="156137" spans="12:15" x14ac:dyDescent="0.25">
      <c r="L156137" s="56"/>
      <c r="M156137" s="55"/>
      <c r="N156137" s="55"/>
      <c r="O156137" s="55"/>
    </row>
    <row r="156138" spans="12:15" x14ac:dyDescent="0.25">
      <c r="L156138" s="56"/>
      <c r="M156138" s="55"/>
      <c r="N156138" s="55"/>
      <c r="O156138" s="55"/>
    </row>
    <row r="156139" spans="12:15" x14ac:dyDescent="0.25">
      <c r="L156139" s="56"/>
      <c r="M156139" s="55"/>
      <c r="N156139" s="55"/>
      <c r="O156139" s="55"/>
    </row>
    <row r="156140" spans="12:15" x14ac:dyDescent="0.25">
      <c r="L156140" s="56"/>
      <c r="M156140" s="55"/>
      <c r="N156140" s="55"/>
      <c r="O156140" s="55"/>
    </row>
    <row r="156141" spans="12:15" x14ac:dyDescent="0.25">
      <c r="L156141" s="56"/>
      <c r="M156141" s="55"/>
      <c r="N156141" s="55"/>
      <c r="O156141" s="55"/>
    </row>
    <row r="156142" spans="12:15" x14ac:dyDescent="0.25">
      <c r="L156142" s="56"/>
      <c r="M156142" s="55"/>
      <c r="N156142" s="55"/>
      <c r="O156142" s="55"/>
    </row>
    <row r="156143" spans="12:15" x14ac:dyDescent="0.25">
      <c r="L156143" s="56"/>
      <c r="M156143" s="55"/>
      <c r="N156143" s="55"/>
      <c r="O156143" s="55"/>
    </row>
    <row r="156144" spans="12:15" x14ac:dyDescent="0.25">
      <c r="L156144" s="56"/>
      <c r="M156144" s="55"/>
      <c r="N156144" s="55"/>
      <c r="O156144" s="55"/>
    </row>
    <row r="156145" spans="12:15" x14ac:dyDescent="0.25">
      <c r="L156145" s="56"/>
      <c r="M156145" s="55"/>
      <c r="N156145" s="55"/>
      <c r="O156145" s="55"/>
    </row>
    <row r="156146" spans="12:15" x14ac:dyDescent="0.25">
      <c r="L156146" s="56"/>
      <c r="M156146" s="55"/>
      <c r="N156146" s="55"/>
      <c r="O156146" s="55"/>
    </row>
    <row r="156147" spans="12:15" x14ac:dyDescent="0.25">
      <c r="L156147" s="56"/>
      <c r="M156147" s="55"/>
      <c r="N156147" s="55"/>
      <c r="O156147" s="55"/>
    </row>
    <row r="156148" spans="12:15" x14ac:dyDescent="0.25">
      <c r="L156148" s="56"/>
      <c r="M156148" s="55"/>
      <c r="N156148" s="55"/>
      <c r="O156148" s="55"/>
    </row>
    <row r="156149" spans="12:15" x14ac:dyDescent="0.25">
      <c r="L156149" s="56"/>
      <c r="M156149" s="55"/>
      <c r="N156149" s="55"/>
      <c r="O156149" s="55"/>
    </row>
    <row r="156150" spans="12:15" x14ac:dyDescent="0.25">
      <c r="L156150" s="56"/>
      <c r="M156150" s="55"/>
      <c r="N156150" s="55"/>
      <c r="O156150" s="55"/>
    </row>
    <row r="156151" spans="12:15" x14ac:dyDescent="0.25">
      <c r="L156151" s="56"/>
      <c r="M156151" s="55"/>
      <c r="N156151" s="55"/>
      <c r="O156151" s="55"/>
    </row>
    <row r="156152" spans="12:15" x14ac:dyDescent="0.25">
      <c r="L156152" s="56"/>
      <c r="M156152" s="55"/>
      <c r="N156152" s="55"/>
      <c r="O156152" s="55"/>
    </row>
    <row r="156153" spans="12:15" x14ac:dyDescent="0.25">
      <c r="L156153" s="56"/>
      <c r="M156153" s="55"/>
      <c r="N156153" s="55"/>
      <c r="O156153" s="55"/>
    </row>
    <row r="156154" spans="12:15" x14ac:dyDescent="0.25">
      <c r="L156154" s="56"/>
      <c r="M156154" s="55"/>
      <c r="N156154" s="55"/>
      <c r="O156154" s="55"/>
    </row>
    <row r="156155" spans="12:15" x14ac:dyDescent="0.25">
      <c r="L156155" s="56"/>
      <c r="M156155" s="55"/>
      <c r="N156155" s="55"/>
      <c r="O156155" s="55"/>
    </row>
    <row r="156156" spans="12:15" x14ac:dyDescent="0.25">
      <c r="L156156" s="56"/>
      <c r="M156156" s="55"/>
      <c r="N156156" s="55"/>
      <c r="O156156" s="55"/>
    </row>
    <row r="156157" spans="12:15" x14ac:dyDescent="0.25">
      <c r="L156157" s="56"/>
      <c r="M156157" s="55"/>
      <c r="N156157" s="55"/>
      <c r="O156157" s="55"/>
    </row>
    <row r="156158" spans="12:15" x14ac:dyDescent="0.25">
      <c r="L156158" s="56"/>
      <c r="M156158" s="55"/>
      <c r="N156158" s="55"/>
      <c r="O156158" s="55"/>
    </row>
    <row r="156159" spans="12:15" x14ac:dyDescent="0.25">
      <c r="L156159" s="56"/>
      <c r="M156159" s="55"/>
      <c r="N156159" s="55"/>
      <c r="O156159" s="55"/>
    </row>
    <row r="156160" spans="12:15" x14ac:dyDescent="0.25">
      <c r="L156160" s="56"/>
      <c r="M156160" s="55"/>
      <c r="N156160" s="55"/>
      <c r="O156160" s="55"/>
    </row>
    <row r="156161" spans="12:15" x14ac:dyDescent="0.25">
      <c r="L156161" s="56"/>
      <c r="M156161" s="55"/>
      <c r="N156161" s="55"/>
      <c r="O156161" s="55"/>
    </row>
    <row r="156162" spans="12:15" x14ac:dyDescent="0.25">
      <c r="L156162" s="56"/>
      <c r="M156162" s="55"/>
      <c r="N156162" s="55"/>
      <c r="O156162" s="55"/>
    </row>
    <row r="156163" spans="12:15" x14ac:dyDescent="0.25">
      <c r="L156163" s="56"/>
      <c r="M156163" s="55"/>
      <c r="N156163" s="55"/>
      <c r="O156163" s="55"/>
    </row>
    <row r="156164" spans="12:15" x14ac:dyDescent="0.25">
      <c r="L156164" s="56"/>
      <c r="M156164" s="55"/>
      <c r="N156164" s="55"/>
      <c r="O156164" s="55"/>
    </row>
    <row r="156165" spans="12:15" x14ac:dyDescent="0.25">
      <c r="L156165" s="56"/>
      <c r="M156165" s="55"/>
      <c r="N156165" s="55"/>
      <c r="O156165" s="55"/>
    </row>
    <row r="156166" spans="12:15" x14ac:dyDescent="0.25">
      <c r="L156166" s="56"/>
      <c r="M156166" s="55"/>
      <c r="N156166" s="55"/>
      <c r="O156166" s="55"/>
    </row>
    <row r="156167" spans="12:15" x14ac:dyDescent="0.25">
      <c r="L156167" s="56"/>
      <c r="M156167" s="55"/>
      <c r="N156167" s="55"/>
      <c r="O156167" s="55"/>
    </row>
    <row r="156168" spans="12:15" x14ac:dyDescent="0.25">
      <c r="L156168" s="56"/>
      <c r="M156168" s="55"/>
      <c r="N156168" s="55"/>
      <c r="O156168" s="55"/>
    </row>
    <row r="156169" spans="12:15" x14ac:dyDescent="0.25">
      <c r="L156169" s="56"/>
      <c r="M156169" s="55"/>
      <c r="N156169" s="55"/>
      <c r="O156169" s="55"/>
    </row>
    <row r="156170" spans="12:15" x14ac:dyDescent="0.25">
      <c r="L156170" s="56"/>
      <c r="M156170" s="55"/>
      <c r="N156170" s="55"/>
      <c r="O156170" s="55"/>
    </row>
    <row r="156171" spans="12:15" x14ac:dyDescent="0.25">
      <c r="L156171" s="56"/>
      <c r="M156171" s="55"/>
      <c r="N156171" s="55"/>
      <c r="O156171" s="55"/>
    </row>
    <row r="156172" spans="12:15" x14ac:dyDescent="0.25">
      <c r="L156172" s="56"/>
      <c r="M156172" s="55"/>
      <c r="N156172" s="55"/>
      <c r="O156172" s="55"/>
    </row>
    <row r="156173" spans="12:15" x14ac:dyDescent="0.25">
      <c r="L156173" s="56"/>
      <c r="M156173" s="55"/>
      <c r="N156173" s="55"/>
      <c r="O156173" s="55"/>
    </row>
    <row r="156174" spans="12:15" x14ac:dyDescent="0.25">
      <c r="L156174" s="56"/>
      <c r="M156174" s="55"/>
      <c r="N156174" s="55"/>
      <c r="O156174" s="55"/>
    </row>
    <row r="156175" spans="12:15" x14ac:dyDescent="0.25">
      <c r="L156175" s="56"/>
      <c r="M156175" s="55"/>
      <c r="N156175" s="55"/>
      <c r="O156175" s="55"/>
    </row>
    <row r="156176" spans="12:15" x14ac:dyDescent="0.25">
      <c r="L156176" s="56"/>
      <c r="M156176" s="55"/>
      <c r="N156176" s="55"/>
      <c r="O156176" s="55"/>
    </row>
    <row r="156177" spans="12:15" x14ac:dyDescent="0.25">
      <c r="L156177" s="56"/>
      <c r="M156177" s="55"/>
      <c r="N156177" s="55"/>
      <c r="O156177" s="55"/>
    </row>
    <row r="156178" spans="12:15" x14ac:dyDescent="0.25">
      <c r="L156178" s="56"/>
      <c r="M156178" s="55"/>
      <c r="N156178" s="55"/>
      <c r="O156178" s="55"/>
    </row>
    <row r="156179" spans="12:15" x14ac:dyDescent="0.25">
      <c r="L156179" s="56"/>
      <c r="M156179" s="55"/>
      <c r="N156179" s="55"/>
      <c r="O156179" s="55"/>
    </row>
    <row r="156180" spans="12:15" x14ac:dyDescent="0.25">
      <c r="L156180" s="56"/>
      <c r="M156180" s="55"/>
      <c r="N156180" s="55"/>
      <c r="O156180" s="55"/>
    </row>
    <row r="156181" spans="12:15" x14ac:dyDescent="0.25">
      <c r="L156181" s="56"/>
      <c r="M156181" s="55"/>
      <c r="N156181" s="55"/>
      <c r="O156181" s="55"/>
    </row>
    <row r="156182" spans="12:15" x14ac:dyDescent="0.25">
      <c r="L156182" s="56"/>
      <c r="M156182" s="55"/>
      <c r="N156182" s="55"/>
      <c r="O156182" s="55"/>
    </row>
    <row r="156183" spans="12:15" x14ac:dyDescent="0.25">
      <c r="L156183" s="56"/>
      <c r="M156183" s="55"/>
      <c r="N156183" s="55"/>
      <c r="O156183" s="55"/>
    </row>
    <row r="156184" spans="12:15" x14ac:dyDescent="0.25">
      <c r="L156184" s="56"/>
      <c r="M156184" s="55"/>
      <c r="N156184" s="55"/>
      <c r="O156184" s="55"/>
    </row>
    <row r="156185" spans="12:15" x14ac:dyDescent="0.25">
      <c r="L156185" s="56"/>
      <c r="M156185" s="55"/>
      <c r="N156185" s="55"/>
      <c r="O156185" s="55"/>
    </row>
    <row r="156186" spans="12:15" x14ac:dyDescent="0.25">
      <c r="L156186" s="56"/>
      <c r="M156186" s="55"/>
      <c r="N156186" s="55"/>
      <c r="O156186" s="55"/>
    </row>
    <row r="156187" spans="12:15" x14ac:dyDescent="0.25">
      <c r="L156187" s="56"/>
      <c r="M156187" s="55"/>
      <c r="N156187" s="55"/>
      <c r="O156187" s="55"/>
    </row>
    <row r="156188" spans="12:15" x14ac:dyDescent="0.25">
      <c r="L156188" s="56"/>
      <c r="M156188" s="55"/>
      <c r="N156188" s="55"/>
      <c r="O156188" s="55"/>
    </row>
    <row r="156189" spans="12:15" x14ac:dyDescent="0.25">
      <c r="L156189" s="56"/>
      <c r="M156189" s="55"/>
      <c r="N156189" s="55"/>
      <c r="O156189" s="55"/>
    </row>
    <row r="156190" spans="12:15" x14ac:dyDescent="0.25">
      <c r="L156190" s="56"/>
      <c r="M156190" s="55"/>
      <c r="N156190" s="55"/>
      <c r="O156190" s="55"/>
    </row>
    <row r="156191" spans="12:15" x14ac:dyDescent="0.25">
      <c r="L156191" s="56"/>
      <c r="M156191" s="55"/>
      <c r="N156191" s="55"/>
      <c r="O156191" s="55"/>
    </row>
    <row r="156192" spans="12:15" x14ac:dyDescent="0.25">
      <c r="L156192" s="56"/>
      <c r="M156192" s="55"/>
      <c r="N156192" s="55"/>
      <c r="O156192" s="55"/>
    </row>
    <row r="156193" spans="12:15" x14ac:dyDescent="0.25">
      <c r="L156193" s="56"/>
      <c r="M156193" s="55"/>
      <c r="N156193" s="55"/>
      <c r="O156193" s="55"/>
    </row>
    <row r="156194" spans="12:15" x14ac:dyDescent="0.25">
      <c r="L156194" s="56"/>
      <c r="M156194" s="55"/>
      <c r="N156194" s="55"/>
      <c r="O156194" s="55"/>
    </row>
    <row r="156195" spans="12:15" x14ac:dyDescent="0.25">
      <c r="L156195" s="56"/>
      <c r="M156195" s="55"/>
      <c r="N156195" s="55"/>
      <c r="O156195" s="55"/>
    </row>
    <row r="156196" spans="12:15" x14ac:dyDescent="0.25">
      <c r="L156196" s="56"/>
      <c r="M156196" s="55"/>
      <c r="N156196" s="55"/>
      <c r="O156196" s="55"/>
    </row>
    <row r="156197" spans="12:15" x14ac:dyDescent="0.25">
      <c r="L156197" s="56"/>
      <c r="M156197" s="55"/>
      <c r="N156197" s="55"/>
      <c r="O156197" s="55"/>
    </row>
    <row r="156198" spans="12:15" x14ac:dyDescent="0.25">
      <c r="L156198" s="56"/>
      <c r="M156198" s="55"/>
      <c r="N156198" s="55"/>
      <c r="O156198" s="55"/>
    </row>
    <row r="156199" spans="12:15" x14ac:dyDescent="0.25">
      <c r="L156199" s="56"/>
      <c r="M156199" s="55"/>
      <c r="N156199" s="55"/>
      <c r="O156199" s="55"/>
    </row>
    <row r="156200" spans="12:15" x14ac:dyDescent="0.25">
      <c r="L156200" s="56"/>
      <c r="M156200" s="55"/>
      <c r="N156200" s="55"/>
      <c r="O156200" s="55"/>
    </row>
    <row r="156201" spans="12:15" x14ac:dyDescent="0.25">
      <c r="L156201" s="56"/>
      <c r="M156201" s="55"/>
      <c r="N156201" s="55"/>
      <c r="O156201" s="55"/>
    </row>
    <row r="156202" spans="12:15" x14ac:dyDescent="0.25">
      <c r="L156202" s="56"/>
      <c r="M156202" s="55"/>
      <c r="N156202" s="55"/>
      <c r="O156202" s="55"/>
    </row>
    <row r="156203" spans="12:15" x14ac:dyDescent="0.25">
      <c r="L156203" s="56"/>
      <c r="M156203" s="55"/>
      <c r="N156203" s="55"/>
      <c r="O156203" s="55"/>
    </row>
    <row r="156204" spans="12:15" x14ac:dyDescent="0.25">
      <c r="L156204" s="56"/>
      <c r="M156204" s="55"/>
      <c r="N156204" s="55"/>
      <c r="O156204" s="55"/>
    </row>
    <row r="156205" spans="12:15" x14ac:dyDescent="0.25">
      <c r="L156205" s="56"/>
      <c r="M156205" s="55"/>
      <c r="N156205" s="55"/>
      <c r="O156205" s="55"/>
    </row>
    <row r="156206" spans="12:15" x14ac:dyDescent="0.25">
      <c r="L156206" s="56"/>
      <c r="M156206" s="55"/>
      <c r="N156206" s="55"/>
      <c r="O156206" s="55"/>
    </row>
    <row r="156207" spans="12:15" x14ac:dyDescent="0.25">
      <c r="L156207" s="56"/>
      <c r="M156207" s="55"/>
      <c r="N156207" s="55"/>
      <c r="O156207" s="55"/>
    </row>
    <row r="156208" spans="12:15" x14ac:dyDescent="0.25">
      <c r="L156208" s="56"/>
      <c r="M156208" s="55"/>
      <c r="N156208" s="55"/>
      <c r="O156208" s="55"/>
    </row>
    <row r="156209" spans="12:15" x14ac:dyDescent="0.25">
      <c r="L156209" s="56"/>
      <c r="M156209" s="55"/>
      <c r="N156209" s="55"/>
      <c r="O156209" s="55"/>
    </row>
    <row r="156210" spans="12:15" x14ac:dyDescent="0.25">
      <c r="L156210" s="56"/>
      <c r="M156210" s="55"/>
      <c r="N156210" s="55"/>
      <c r="O156210" s="55"/>
    </row>
    <row r="156211" spans="12:15" x14ac:dyDescent="0.25">
      <c r="L156211" s="56"/>
      <c r="M156211" s="55"/>
      <c r="N156211" s="55"/>
      <c r="O156211" s="55"/>
    </row>
    <row r="156212" spans="12:15" x14ac:dyDescent="0.25">
      <c r="L156212" s="56"/>
      <c r="M156212" s="55"/>
      <c r="N156212" s="55"/>
      <c r="O156212" s="55"/>
    </row>
    <row r="156213" spans="12:15" x14ac:dyDescent="0.25">
      <c r="L156213" s="56"/>
      <c r="M156213" s="55"/>
      <c r="N156213" s="55"/>
      <c r="O156213" s="55"/>
    </row>
    <row r="156214" spans="12:15" x14ac:dyDescent="0.25">
      <c r="L156214" s="56"/>
      <c r="M156214" s="55"/>
      <c r="N156214" s="55"/>
      <c r="O156214" s="55"/>
    </row>
    <row r="156215" spans="12:15" x14ac:dyDescent="0.25">
      <c r="L156215" s="56"/>
      <c r="M156215" s="55"/>
      <c r="N156215" s="55"/>
      <c r="O156215" s="55"/>
    </row>
    <row r="156216" spans="12:15" x14ac:dyDescent="0.25">
      <c r="L156216" s="56"/>
      <c r="M156216" s="55"/>
      <c r="N156216" s="55"/>
      <c r="O156216" s="55"/>
    </row>
    <row r="156217" spans="12:15" x14ac:dyDescent="0.25">
      <c r="L156217" s="56"/>
      <c r="M156217" s="55"/>
      <c r="N156217" s="55"/>
      <c r="O156217" s="55"/>
    </row>
    <row r="156218" spans="12:15" x14ac:dyDescent="0.25">
      <c r="L156218" s="56"/>
      <c r="M156218" s="55"/>
      <c r="N156218" s="55"/>
      <c r="O156218" s="55"/>
    </row>
    <row r="156219" spans="12:15" x14ac:dyDescent="0.25">
      <c r="L156219" s="56"/>
      <c r="M156219" s="55"/>
      <c r="N156219" s="55"/>
      <c r="O156219" s="55"/>
    </row>
    <row r="156220" spans="12:15" x14ac:dyDescent="0.25">
      <c r="L156220" s="56"/>
      <c r="M156220" s="55"/>
      <c r="N156220" s="55"/>
      <c r="O156220" s="55"/>
    </row>
    <row r="156221" spans="12:15" x14ac:dyDescent="0.25">
      <c r="L156221" s="56"/>
      <c r="M156221" s="55"/>
      <c r="N156221" s="55"/>
      <c r="O156221" s="55"/>
    </row>
    <row r="156222" spans="12:15" x14ac:dyDescent="0.25">
      <c r="L156222" s="56"/>
      <c r="M156222" s="55"/>
      <c r="N156222" s="55"/>
      <c r="O156222" s="55"/>
    </row>
    <row r="156223" spans="12:15" x14ac:dyDescent="0.25">
      <c r="L156223" s="56"/>
      <c r="M156223" s="55"/>
      <c r="N156223" s="55"/>
      <c r="O156223" s="55"/>
    </row>
    <row r="156224" spans="12:15" x14ac:dyDescent="0.25">
      <c r="L156224" s="56"/>
      <c r="M156224" s="55"/>
      <c r="N156224" s="55"/>
      <c r="O156224" s="55"/>
    </row>
    <row r="156225" spans="12:15" x14ac:dyDescent="0.25">
      <c r="L156225" s="56"/>
      <c r="M156225" s="55"/>
      <c r="N156225" s="55"/>
      <c r="O156225" s="55"/>
    </row>
    <row r="156226" spans="12:15" x14ac:dyDescent="0.25">
      <c r="L156226" s="56"/>
      <c r="M156226" s="55"/>
      <c r="N156226" s="55"/>
      <c r="O156226" s="55"/>
    </row>
    <row r="156227" spans="12:15" x14ac:dyDescent="0.25">
      <c r="L156227" s="56"/>
      <c r="M156227" s="55"/>
      <c r="N156227" s="55"/>
      <c r="O156227" s="55"/>
    </row>
    <row r="156228" spans="12:15" x14ac:dyDescent="0.25">
      <c r="L156228" s="56"/>
      <c r="M156228" s="55"/>
      <c r="N156228" s="55"/>
      <c r="O156228" s="55"/>
    </row>
    <row r="156229" spans="12:15" x14ac:dyDescent="0.25">
      <c r="L156229" s="56"/>
      <c r="M156229" s="55"/>
      <c r="N156229" s="55"/>
      <c r="O156229" s="55"/>
    </row>
    <row r="156230" spans="12:15" x14ac:dyDescent="0.25">
      <c r="L156230" s="56"/>
      <c r="M156230" s="55"/>
      <c r="N156230" s="55"/>
      <c r="O156230" s="55"/>
    </row>
    <row r="156231" spans="12:15" x14ac:dyDescent="0.25">
      <c r="L156231" s="56"/>
      <c r="M156231" s="55"/>
      <c r="N156231" s="55"/>
      <c r="O156231" s="55"/>
    </row>
    <row r="156232" spans="12:15" x14ac:dyDescent="0.25">
      <c r="L156232" s="56"/>
      <c r="M156232" s="55"/>
      <c r="N156232" s="55"/>
      <c r="O156232" s="55"/>
    </row>
    <row r="156233" spans="12:15" x14ac:dyDescent="0.25">
      <c r="L156233" s="56"/>
      <c r="M156233" s="55"/>
      <c r="N156233" s="55"/>
      <c r="O156233" s="55"/>
    </row>
    <row r="156234" spans="12:15" x14ac:dyDescent="0.25">
      <c r="L156234" s="56"/>
      <c r="M156234" s="55"/>
      <c r="N156234" s="55"/>
      <c r="O156234" s="55"/>
    </row>
    <row r="156235" spans="12:15" x14ac:dyDescent="0.25">
      <c r="L156235" s="56"/>
      <c r="M156235" s="55"/>
      <c r="N156235" s="55"/>
      <c r="O156235" s="55"/>
    </row>
    <row r="156236" spans="12:15" x14ac:dyDescent="0.25">
      <c r="L156236" s="56"/>
      <c r="M156236" s="55"/>
      <c r="N156236" s="55"/>
      <c r="O156236" s="55"/>
    </row>
    <row r="156237" spans="12:15" x14ac:dyDescent="0.25">
      <c r="L156237" s="56"/>
      <c r="M156237" s="55"/>
      <c r="N156237" s="55"/>
      <c r="O156237" s="55"/>
    </row>
    <row r="156238" spans="12:15" x14ac:dyDescent="0.25">
      <c r="L156238" s="56"/>
      <c r="M156238" s="55"/>
      <c r="N156238" s="55"/>
      <c r="O156238" s="55"/>
    </row>
    <row r="156239" spans="12:15" x14ac:dyDescent="0.25">
      <c r="L156239" s="56"/>
      <c r="M156239" s="55"/>
      <c r="N156239" s="55"/>
      <c r="O156239" s="55"/>
    </row>
    <row r="156240" spans="12:15" x14ac:dyDescent="0.25">
      <c r="L156240" s="56"/>
      <c r="M156240" s="55"/>
      <c r="N156240" s="55"/>
      <c r="O156240" s="55"/>
    </row>
    <row r="156241" spans="12:15" x14ac:dyDescent="0.25">
      <c r="L156241" s="56"/>
      <c r="M156241" s="55"/>
      <c r="N156241" s="55"/>
      <c r="O156241" s="55"/>
    </row>
    <row r="156242" spans="12:15" x14ac:dyDescent="0.25">
      <c r="L156242" s="56"/>
      <c r="M156242" s="55"/>
      <c r="N156242" s="55"/>
      <c r="O156242" s="55"/>
    </row>
    <row r="156243" spans="12:15" x14ac:dyDescent="0.25">
      <c r="L156243" s="56"/>
      <c r="M156243" s="55"/>
      <c r="N156243" s="55"/>
      <c r="O156243" s="55"/>
    </row>
    <row r="156244" spans="12:15" x14ac:dyDescent="0.25">
      <c r="L156244" s="56"/>
      <c r="M156244" s="55"/>
      <c r="N156244" s="55"/>
      <c r="O156244" s="55"/>
    </row>
    <row r="156245" spans="12:15" x14ac:dyDescent="0.25">
      <c r="L156245" s="56"/>
      <c r="M156245" s="55"/>
      <c r="N156245" s="55"/>
      <c r="O156245" s="55"/>
    </row>
    <row r="156246" spans="12:15" x14ac:dyDescent="0.25">
      <c r="L156246" s="56"/>
      <c r="M156246" s="55"/>
      <c r="N156246" s="55"/>
      <c r="O156246" s="55"/>
    </row>
    <row r="156247" spans="12:15" x14ac:dyDescent="0.25">
      <c r="L156247" s="56"/>
      <c r="M156247" s="55"/>
      <c r="N156247" s="55"/>
      <c r="O156247" s="55"/>
    </row>
    <row r="156248" spans="12:15" x14ac:dyDescent="0.25">
      <c r="L156248" s="56"/>
      <c r="M156248" s="55"/>
      <c r="N156248" s="55"/>
      <c r="O156248" s="55"/>
    </row>
    <row r="156249" spans="12:15" x14ac:dyDescent="0.25">
      <c r="L156249" s="56"/>
      <c r="M156249" s="55"/>
      <c r="N156249" s="55"/>
      <c r="O156249" s="55"/>
    </row>
    <row r="156250" spans="12:15" x14ac:dyDescent="0.25">
      <c r="L156250" s="56"/>
      <c r="M156250" s="55"/>
      <c r="N156250" s="55"/>
      <c r="O156250" s="55"/>
    </row>
    <row r="156251" spans="12:15" x14ac:dyDescent="0.25">
      <c r="L156251" s="56"/>
      <c r="M156251" s="55"/>
      <c r="N156251" s="55"/>
      <c r="O156251" s="55"/>
    </row>
    <row r="156252" spans="12:15" x14ac:dyDescent="0.25">
      <c r="L156252" s="56"/>
      <c r="M156252" s="55"/>
      <c r="N156252" s="55"/>
      <c r="O156252" s="55"/>
    </row>
    <row r="156253" spans="12:15" x14ac:dyDescent="0.25">
      <c r="L156253" s="56"/>
      <c r="M156253" s="55"/>
      <c r="N156253" s="55"/>
      <c r="O156253" s="55"/>
    </row>
    <row r="156254" spans="12:15" x14ac:dyDescent="0.25">
      <c r="L156254" s="56"/>
      <c r="M156254" s="55"/>
      <c r="N156254" s="55"/>
      <c r="O156254" s="55"/>
    </row>
    <row r="156255" spans="12:15" x14ac:dyDescent="0.25">
      <c r="L156255" s="56"/>
      <c r="M156255" s="55"/>
      <c r="N156255" s="55"/>
      <c r="O156255" s="55"/>
    </row>
    <row r="156256" spans="12:15" x14ac:dyDescent="0.25">
      <c r="L156256" s="56"/>
      <c r="M156256" s="55"/>
      <c r="N156256" s="55"/>
      <c r="O156256" s="55"/>
    </row>
    <row r="156257" spans="12:15" x14ac:dyDescent="0.25">
      <c r="L156257" s="56"/>
      <c r="M156257" s="55"/>
      <c r="N156257" s="55"/>
      <c r="O156257" s="55"/>
    </row>
    <row r="156258" spans="12:15" x14ac:dyDescent="0.25">
      <c r="L156258" s="56"/>
      <c r="M156258" s="55"/>
      <c r="N156258" s="55"/>
      <c r="O156258" s="55"/>
    </row>
    <row r="156259" spans="12:15" x14ac:dyDescent="0.25">
      <c r="L156259" s="56"/>
      <c r="M156259" s="55"/>
      <c r="N156259" s="55"/>
      <c r="O156259" s="55"/>
    </row>
    <row r="156260" spans="12:15" x14ac:dyDescent="0.25">
      <c r="L156260" s="56"/>
      <c r="M156260" s="55"/>
      <c r="N156260" s="55"/>
      <c r="O156260" s="55"/>
    </row>
    <row r="156261" spans="12:15" x14ac:dyDescent="0.25">
      <c r="L156261" s="56"/>
      <c r="M156261" s="55"/>
      <c r="N156261" s="55"/>
      <c r="O156261" s="55"/>
    </row>
    <row r="156262" spans="12:15" x14ac:dyDescent="0.25">
      <c r="L156262" s="56"/>
      <c r="M156262" s="55"/>
      <c r="N156262" s="55"/>
      <c r="O156262" s="55"/>
    </row>
    <row r="156263" spans="12:15" x14ac:dyDescent="0.25">
      <c r="L156263" s="56"/>
      <c r="M156263" s="55"/>
      <c r="N156263" s="55"/>
      <c r="O156263" s="55"/>
    </row>
    <row r="156264" spans="12:15" x14ac:dyDescent="0.25">
      <c r="L156264" s="56"/>
      <c r="M156264" s="55"/>
      <c r="N156264" s="55"/>
      <c r="O156264" s="55"/>
    </row>
    <row r="156265" spans="12:15" x14ac:dyDescent="0.25">
      <c r="L156265" s="56"/>
      <c r="M156265" s="55"/>
      <c r="N156265" s="55"/>
      <c r="O156265" s="55"/>
    </row>
    <row r="156266" spans="12:15" x14ac:dyDescent="0.25">
      <c r="L156266" s="56"/>
      <c r="M156266" s="55"/>
      <c r="N156266" s="55"/>
      <c r="O156266" s="55"/>
    </row>
    <row r="156267" spans="12:15" x14ac:dyDescent="0.25">
      <c r="L156267" s="56"/>
      <c r="M156267" s="55"/>
      <c r="N156267" s="55"/>
      <c r="O156267" s="55"/>
    </row>
    <row r="156268" spans="12:15" x14ac:dyDescent="0.25">
      <c r="L156268" s="56"/>
      <c r="M156268" s="55"/>
      <c r="N156268" s="55"/>
      <c r="O156268" s="55"/>
    </row>
    <row r="156269" spans="12:15" x14ac:dyDescent="0.25">
      <c r="L156269" s="56"/>
      <c r="M156269" s="55"/>
      <c r="N156269" s="55"/>
      <c r="O156269" s="55"/>
    </row>
    <row r="156270" spans="12:15" x14ac:dyDescent="0.25">
      <c r="L156270" s="56"/>
      <c r="M156270" s="55"/>
      <c r="N156270" s="55"/>
      <c r="O156270" s="55"/>
    </row>
    <row r="156271" spans="12:15" x14ac:dyDescent="0.25">
      <c r="L156271" s="56"/>
      <c r="M156271" s="55"/>
      <c r="N156271" s="55"/>
      <c r="O156271" s="55"/>
    </row>
    <row r="156272" spans="12:15" x14ac:dyDescent="0.25">
      <c r="L156272" s="56"/>
      <c r="M156272" s="55"/>
      <c r="N156272" s="55"/>
      <c r="O156272" s="55"/>
    </row>
    <row r="156273" spans="12:15" x14ac:dyDescent="0.25">
      <c r="L156273" s="56"/>
      <c r="M156273" s="55"/>
      <c r="N156273" s="55"/>
      <c r="O156273" s="55"/>
    </row>
    <row r="156274" spans="12:15" x14ac:dyDescent="0.25">
      <c r="L156274" s="56"/>
      <c r="M156274" s="55"/>
      <c r="N156274" s="55"/>
      <c r="O156274" s="55"/>
    </row>
    <row r="156275" spans="12:15" x14ac:dyDescent="0.25">
      <c r="L156275" s="56"/>
      <c r="M156275" s="55"/>
      <c r="N156275" s="55"/>
      <c r="O156275" s="55"/>
    </row>
    <row r="156276" spans="12:15" x14ac:dyDescent="0.25">
      <c r="L156276" s="56"/>
      <c r="M156276" s="55"/>
      <c r="N156276" s="55"/>
      <c r="O156276" s="55"/>
    </row>
    <row r="156277" spans="12:15" x14ac:dyDescent="0.25">
      <c r="L156277" s="56"/>
      <c r="M156277" s="55"/>
      <c r="N156277" s="55"/>
      <c r="O156277" s="55"/>
    </row>
    <row r="156278" spans="12:15" x14ac:dyDescent="0.25">
      <c r="L156278" s="56"/>
      <c r="M156278" s="55"/>
      <c r="N156278" s="55"/>
      <c r="O156278" s="55"/>
    </row>
    <row r="156279" spans="12:15" x14ac:dyDescent="0.25">
      <c r="L156279" s="56"/>
      <c r="M156279" s="55"/>
      <c r="N156279" s="55"/>
      <c r="O156279" s="55"/>
    </row>
    <row r="156280" spans="12:15" x14ac:dyDescent="0.25">
      <c r="L156280" s="56"/>
      <c r="M156280" s="55"/>
      <c r="N156280" s="55"/>
      <c r="O156280" s="55"/>
    </row>
    <row r="156281" spans="12:15" x14ac:dyDescent="0.25">
      <c r="L156281" s="56"/>
      <c r="M156281" s="55"/>
      <c r="N156281" s="55"/>
      <c r="O156281" s="55"/>
    </row>
    <row r="156282" spans="12:15" x14ac:dyDescent="0.25">
      <c r="L156282" s="56"/>
      <c r="M156282" s="55"/>
      <c r="N156282" s="55"/>
      <c r="O156282" s="55"/>
    </row>
    <row r="156283" spans="12:15" x14ac:dyDescent="0.25">
      <c r="L156283" s="56"/>
      <c r="M156283" s="55"/>
      <c r="N156283" s="55"/>
      <c r="O156283" s="55"/>
    </row>
    <row r="156284" spans="12:15" x14ac:dyDescent="0.25">
      <c r="L156284" s="56"/>
      <c r="M156284" s="55"/>
      <c r="N156284" s="55"/>
      <c r="O156284" s="55"/>
    </row>
    <row r="156285" spans="12:15" x14ac:dyDescent="0.25">
      <c r="L156285" s="56"/>
      <c r="M156285" s="55"/>
      <c r="N156285" s="55"/>
      <c r="O156285" s="55"/>
    </row>
    <row r="156286" spans="12:15" x14ac:dyDescent="0.25">
      <c r="L156286" s="56"/>
      <c r="M156286" s="55"/>
      <c r="N156286" s="55"/>
      <c r="O156286" s="55"/>
    </row>
    <row r="156287" spans="12:15" x14ac:dyDescent="0.25">
      <c r="L156287" s="56"/>
      <c r="M156287" s="55"/>
      <c r="N156287" s="55"/>
      <c r="O156287" s="55"/>
    </row>
    <row r="156288" spans="12:15" x14ac:dyDescent="0.25">
      <c r="L156288" s="56"/>
      <c r="M156288" s="55"/>
      <c r="N156288" s="55"/>
      <c r="O156288" s="55"/>
    </row>
    <row r="156289" spans="12:15" x14ac:dyDescent="0.25">
      <c r="L156289" s="56"/>
      <c r="M156289" s="55"/>
      <c r="N156289" s="55"/>
      <c r="O156289" s="55"/>
    </row>
    <row r="156290" spans="12:15" x14ac:dyDescent="0.25">
      <c r="L156290" s="56"/>
      <c r="M156290" s="55"/>
      <c r="N156290" s="55"/>
      <c r="O156290" s="55"/>
    </row>
    <row r="156291" spans="12:15" x14ac:dyDescent="0.25">
      <c r="L156291" s="56"/>
      <c r="M156291" s="55"/>
      <c r="N156291" s="55"/>
      <c r="O156291" s="55"/>
    </row>
    <row r="156292" spans="12:15" x14ac:dyDescent="0.25">
      <c r="L156292" s="56"/>
      <c r="M156292" s="55"/>
      <c r="N156292" s="55"/>
      <c r="O156292" s="55"/>
    </row>
    <row r="156293" spans="12:15" x14ac:dyDescent="0.25">
      <c r="L156293" s="56"/>
      <c r="M156293" s="55"/>
      <c r="N156293" s="55"/>
      <c r="O156293" s="55"/>
    </row>
    <row r="156294" spans="12:15" x14ac:dyDescent="0.25">
      <c r="L156294" s="56"/>
      <c r="M156294" s="55"/>
      <c r="N156294" s="55"/>
      <c r="O156294" s="55"/>
    </row>
    <row r="156295" spans="12:15" x14ac:dyDescent="0.25">
      <c r="L156295" s="56"/>
      <c r="M156295" s="55"/>
      <c r="N156295" s="55"/>
      <c r="O156295" s="55"/>
    </row>
    <row r="156296" spans="12:15" x14ac:dyDescent="0.25">
      <c r="L156296" s="56"/>
      <c r="M156296" s="55"/>
      <c r="N156296" s="55"/>
      <c r="O156296" s="55"/>
    </row>
    <row r="156297" spans="12:15" x14ac:dyDescent="0.25">
      <c r="L156297" s="56"/>
      <c r="M156297" s="55"/>
      <c r="N156297" s="55"/>
      <c r="O156297" s="55"/>
    </row>
    <row r="156298" spans="12:15" x14ac:dyDescent="0.25">
      <c r="L156298" s="56"/>
      <c r="M156298" s="55"/>
      <c r="N156298" s="55"/>
      <c r="O156298" s="55"/>
    </row>
    <row r="156299" spans="12:15" x14ac:dyDescent="0.25">
      <c r="L156299" s="56"/>
      <c r="M156299" s="55"/>
      <c r="N156299" s="55"/>
      <c r="O156299" s="55"/>
    </row>
    <row r="156300" spans="12:15" x14ac:dyDescent="0.25">
      <c r="L156300" s="56"/>
      <c r="M156300" s="55"/>
      <c r="N156300" s="55"/>
      <c r="O156300" s="55"/>
    </row>
    <row r="156301" spans="12:15" x14ac:dyDescent="0.25">
      <c r="L156301" s="56"/>
      <c r="M156301" s="55"/>
      <c r="N156301" s="55"/>
      <c r="O156301" s="55"/>
    </row>
    <row r="156302" spans="12:15" x14ac:dyDescent="0.25">
      <c r="L156302" s="56"/>
      <c r="M156302" s="55"/>
      <c r="N156302" s="55"/>
      <c r="O156302" s="55"/>
    </row>
    <row r="156303" spans="12:15" x14ac:dyDescent="0.25">
      <c r="L156303" s="56"/>
      <c r="M156303" s="55"/>
      <c r="N156303" s="55"/>
      <c r="O156303" s="55"/>
    </row>
    <row r="156304" spans="12:15" x14ac:dyDescent="0.25">
      <c r="L156304" s="56"/>
      <c r="M156304" s="55"/>
      <c r="N156304" s="55"/>
      <c r="O156304" s="55"/>
    </row>
    <row r="156305" spans="12:15" x14ac:dyDescent="0.25">
      <c r="L156305" s="56"/>
      <c r="M156305" s="55"/>
      <c r="N156305" s="55"/>
      <c r="O156305" s="55"/>
    </row>
    <row r="156306" spans="12:15" x14ac:dyDescent="0.25">
      <c r="L156306" s="56"/>
      <c r="M156306" s="55"/>
      <c r="N156306" s="55"/>
      <c r="O156306" s="55"/>
    </row>
    <row r="156307" spans="12:15" x14ac:dyDescent="0.25">
      <c r="L156307" s="56"/>
      <c r="M156307" s="55"/>
      <c r="N156307" s="55"/>
      <c r="O156307" s="55"/>
    </row>
    <row r="156308" spans="12:15" x14ac:dyDescent="0.25">
      <c r="L156308" s="56"/>
      <c r="M156308" s="55"/>
      <c r="N156308" s="55"/>
      <c r="O156308" s="55"/>
    </row>
    <row r="156309" spans="12:15" x14ac:dyDescent="0.25">
      <c r="L156309" s="56"/>
      <c r="M156309" s="55"/>
      <c r="N156309" s="55"/>
      <c r="O156309" s="55"/>
    </row>
    <row r="156310" spans="12:15" x14ac:dyDescent="0.25">
      <c r="L156310" s="56"/>
      <c r="M156310" s="55"/>
      <c r="N156310" s="55"/>
      <c r="O156310" s="55"/>
    </row>
    <row r="156311" spans="12:15" x14ac:dyDescent="0.25">
      <c r="L156311" s="56"/>
      <c r="M156311" s="55"/>
      <c r="N156311" s="55"/>
      <c r="O156311" s="55"/>
    </row>
    <row r="156312" spans="12:15" x14ac:dyDescent="0.25">
      <c r="L156312" s="56"/>
      <c r="M156312" s="55"/>
      <c r="N156312" s="55"/>
      <c r="O156312" s="55"/>
    </row>
    <row r="156313" spans="12:15" x14ac:dyDescent="0.25">
      <c r="L156313" s="56"/>
      <c r="M156313" s="55"/>
      <c r="N156313" s="55"/>
      <c r="O156313" s="55"/>
    </row>
    <row r="156314" spans="12:15" x14ac:dyDescent="0.25">
      <c r="L156314" s="56"/>
      <c r="M156314" s="55"/>
      <c r="N156314" s="55"/>
      <c r="O156314" s="55"/>
    </row>
    <row r="156315" spans="12:15" x14ac:dyDescent="0.25">
      <c r="L156315" s="56"/>
      <c r="M156315" s="55"/>
      <c r="N156315" s="55"/>
      <c r="O156315" s="55"/>
    </row>
    <row r="156316" spans="12:15" x14ac:dyDescent="0.25">
      <c r="L156316" s="56"/>
      <c r="M156316" s="55"/>
      <c r="N156316" s="55"/>
      <c r="O156316" s="55"/>
    </row>
    <row r="156317" spans="12:15" x14ac:dyDescent="0.25">
      <c r="L156317" s="56"/>
      <c r="M156317" s="55"/>
      <c r="N156317" s="55"/>
      <c r="O156317" s="55"/>
    </row>
    <row r="156318" spans="12:15" x14ac:dyDescent="0.25">
      <c r="L156318" s="56"/>
      <c r="M156318" s="55"/>
      <c r="N156318" s="55"/>
      <c r="O156318" s="55"/>
    </row>
    <row r="156319" spans="12:15" x14ac:dyDescent="0.25">
      <c r="L156319" s="56"/>
      <c r="M156319" s="55"/>
      <c r="N156319" s="55"/>
      <c r="O156319" s="55"/>
    </row>
    <row r="156320" spans="12:15" x14ac:dyDescent="0.25">
      <c r="L156320" s="56"/>
      <c r="M156320" s="55"/>
      <c r="N156320" s="55"/>
      <c r="O156320" s="55"/>
    </row>
    <row r="156321" spans="12:15" x14ac:dyDescent="0.25">
      <c r="L156321" s="56"/>
      <c r="M156321" s="55"/>
      <c r="N156321" s="55"/>
      <c r="O156321" s="55"/>
    </row>
    <row r="156322" spans="12:15" x14ac:dyDescent="0.25">
      <c r="L156322" s="56"/>
      <c r="M156322" s="55"/>
      <c r="N156322" s="55"/>
      <c r="O156322" s="55"/>
    </row>
    <row r="156323" spans="12:15" x14ac:dyDescent="0.25">
      <c r="L156323" s="56"/>
      <c r="M156323" s="55"/>
      <c r="N156323" s="55"/>
      <c r="O156323" s="55"/>
    </row>
    <row r="156324" spans="12:15" x14ac:dyDescent="0.25">
      <c r="L156324" s="56"/>
      <c r="M156324" s="55"/>
      <c r="N156324" s="55"/>
      <c r="O156324" s="55"/>
    </row>
    <row r="156325" spans="12:15" x14ac:dyDescent="0.25">
      <c r="L156325" s="56"/>
      <c r="M156325" s="55"/>
      <c r="N156325" s="55"/>
      <c r="O156325" s="55"/>
    </row>
    <row r="156326" spans="12:15" x14ac:dyDescent="0.25">
      <c r="L156326" s="56"/>
      <c r="M156326" s="55"/>
      <c r="N156326" s="55"/>
      <c r="O156326" s="55"/>
    </row>
    <row r="156327" spans="12:15" x14ac:dyDescent="0.25">
      <c r="L156327" s="56"/>
      <c r="M156327" s="55"/>
      <c r="N156327" s="55"/>
      <c r="O156327" s="55"/>
    </row>
    <row r="156328" spans="12:15" x14ac:dyDescent="0.25">
      <c r="L156328" s="56"/>
      <c r="M156328" s="55"/>
      <c r="N156328" s="55"/>
      <c r="O156328" s="55"/>
    </row>
    <row r="156329" spans="12:15" x14ac:dyDescent="0.25">
      <c r="L156329" s="56"/>
      <c r="M156329" s="55"/>
      <c r="N156329" s="55"/>
      <c r="O156329" s="55"/>
    </row>
    <row r="156330" spans="12:15" x14ac:dyDescent="0.25">
      <c r="L156330" s="56"/>
      <c r="M156330" s="55"/>
      <c r="N156330" s="55"/>
      <c r="O156330" s="55"/>
    </row>
    <row r="156331" spans="12:15" x14ac:dyDescent="0.25">
      <c r="L156331" s="56"/>
      <c r="M156331" s="55"/>
      <c r="N156331" s="55"/>
      <c r="O156331" s="55"/>
    </row>
    <row r="156332" spans="12:15" x14ac:dyDescent="0.25">
      <c r="L156332" s="56"/>
      <c r="M156332" s="55"/>
      <c r="N156332" s="55"/>
      <c r="O156332" s="55"/>
    </row>
    <row r="156333" spans="12:15" x14ac:dyDescent="0.25">
      <c r="L156333" s="56"/>
      <c r="M156333" s="55"/>
      <c r="N156333" s="55"/>
      <c r="O156333" s="55"/>
    </row>
    <row r="156334" spans="12:15" x14ac:dyDescent="0.25">
      <c r="L156334" s="56"/>
      <c r="M156334" s="55"/>
      <c r="N156334" s="55"/>
      <c r="O156334" s="55"/>
    </row>
    <row r="156335" spans="12:15" x14ac:dyDescent="0.25">
      <c r="L156335" s="56"/>
      <c r="M156335" s="55"/>
      <c r="N156335" s="55"/>
      <c r="O156335" s="55"/>
    </row>
    <row r="156336" spans="12:15" x14ac:dyDescent="0.25">
      <c r="L156336" s="56"/>
      <c r="M156336" s="55"/>
      <c r="N156336" s="55"/>
      <c r="O156336" s="55"/>
    </row>
    <row r="156337" spans="12:15" x14ac:dyDescent="0.25">
      <c r="L156337" s="56"/>
      <c r="M156337" s="55"/>
      <c r="N156337" s="55"/>
      <c r="O156337" s="55"/>
    </row>
    <row r="156338" spans="12:15" x14ac:dyDescent="0.25">
      <c r="L156338" s="56"/>
      <c r="M156338" s="55"/>
      <c r="N156338" s="55"/>
      <c r="O156338" s="55"/>
    </row>
    <row r="156339" spans="12:15" x14ac:dyDescent="0.25">
      <c r="L156339" s="56"/>
      <c r="M156339" s="55"/>
      <c r="N156339" s="55"/>
      <c r="O156339" s="55"/>
    </row>
    <row r="156340" spans="12:15" x14ac:dyDescent="0.25">
      <c r="L156340" s="56"/>
      <c r="M156340" s="55"/>
      <c r="N156340" s="55"/>
      <c r="O156340" s="55"/>
    </row>
    <row r="156341" spans="12:15" x14ac:dyDescent="0.25">
      <c r="L156341" s="56"/>
      <c r="M156341" s="55"/>
      <c r="N156341" s="55"/>
      <c r="O156341" s="55"/>
    </row>
    <row r="156342" spans="12:15" x14ac:dyDescent="0.25">
      <c r="L156342" s="56"/>
      <c r="M156342" s="55"/>
      <c r="N156342" s="55"/>
      <c r="O156342" s="55"/>
    </row>
    <row r="156343" spans="12:15" x14ac:dyDescent="0.25">
      <c r="L156343" s="56"/>
      <c r="M156343" s="55"/>
      <c r="N156343" s="55"/>
      <c r="O156343" s="55"/>
    </row>
    <row r="156344" spans="12:15" x14ac:dyDescent="0.25">
      <c r="L156344" s="56"/>
      <c r="M156344" s="55"/>
      <c r="N156344" s="55"/>
      <c r="O156344" s="55"/>
    </row>
    <row r="156345" spans="12:15" x14ac:dyDescent="0.25">
      <c r="L156345" s="56"/>
      <c r="M156345" s="55"/>
      <c r="N156345" s="55"/>
      <c r="O156345" s="55"/>
    </row>
    <row r="156346" spans="12:15" x14ac:dyDescent="0.25">
      <c r="L156346" s="56"/>
      <c r="M156346" s="55"/>
      <c r="N156346" s="55"/>
      <c r="O156346" s="55"/>
    </row>
    <row r="156347" spans="12:15" x14ac:dyDescent="0.25">
      <c r="L156347" s="56"/>
      <c r="M156347" s="55"/>
      <c r="N156347" s="55"/>
      <c r="O156347" s="55"/>
    </row>
    <row r="156348" spans="12:15" x14ac:dyDescent="0.25">
      <c r="L156348" s="56"/>
      <c r="M156348" s="55"/>
      <c r="N156348" s="55"/>
      <c r="O156348" s="55"/>
    </row>
    <row r="156349" spans="12:15" x14ac:dyDescent="0.25">
      <c r="L156349" s="56"/>
      <c r="M156349" s="55"/>
      <c r="N156349" s="55"/>
      <c r="O156349" s="55"/>
    </row>
    <row r="156350" spans="12:15" x14ac:dyDescent="0.25">
      <c r="L156350" s="56"/>
      <c r="M156350" s="55"/>
      <c r="N156350" s="55"/>
      <c r="O156350" s="55"/>
    </row>
    <row r="156351" spans="12:15" x14ac:dyDescent="0.25">
      <c r="L156351" s="56"/>
      <c r="M156351" s="55"/>
      <c r="N156351" s="55"/>
      <c r="O156351" s="55"/>
    </row>
    <row r="156352" spans="12:15" x14ac:dyDescent="0.25">
      <c r="L156352" s="56"/>
      <c r="M156352" s="55"/>
      <c r="N156352" s="55"/>
      <c r="O156352" s="55"/>
    </row>
    <row r="156353" spans="12:15" x14ac:dyDescent="0.25">
      <c r="L156353" s="56"/>
      <c r="M156353" s="55"/>
      <c r="N156353" s="55"/>
      <c r="O156353" s="55"/>
    </row>
    <row r="156354" spans="12:15" x14ac:dyDescent="0.25">
      <c r="L156354" s="56"/>
      <c r="M156354" s="55"/>
      <c r="N156354" s="55"/>
      <c r="O156354" s="55"/>
    </row>
    <row r="156355" spans="12:15" x14ac:dyDescent="0.25">
      <c r="L156355" s="56"/>
      <c r="M156355" s="55"/>
      <c r="N156355" s="55"/>
      <c r="O156355" s="55"/>
    </row>
    <row r="156356" spans="12:15" x14ac:dyDescent="0.25">
      <c r="L156356" s="56"/>
      <c r="M156356" s="55"/>
      <c r="N156356" s="55"/>
      <c r="O156356" s="55"/>
    </row>
    <row r="156357" spans="12:15" x14ac:dyDescent="0.25">
      <c r="L156357" s="56"/>
      <c r="M156357" s="55"/>
      <c r="N156357" s="55"/>
      <c r="O156357" s="55"/>
    </row>
    <row r="156358" spans="12:15" x14ac:dyDescent="0.25">
      <c r="L156358" s="56"/>
      <c r="M156358" s="55"/>
      <c r="N156358" s="55"/>
      <c r="O156358" s="55"/>
    </row>
    <row r="156359" spans="12:15" x14ac:dyDescent="0.25">
      <c r="L156359" s="56"/>
      <c r="M156359" s="55"/>
      <c r="N156359" s="55"/>
      <c r="O156359" s="55"/>
    </row>
    <row r="156360" spans="12:15" x14ac:dyDescent="0.25">
      <c r="L156360" s="56"/>
      <c r="M156360" s="55"/>
      <c r="N156360" s="55"/>
      <c r="O156360" s="55"/>
    </row>
    <row r="156361" spans="12:15" x14ac:dyDescent="0.25">
      <c r="L156361" s="56"/>
      <c r="M156361" s="55"/>
      <c r="N156361" s="55"/>
      <c r="O156361" s="55"/>
    </row>
    <row r="156362" spans="12:15" x14ac:dyDescent="0.25">
      <c r="L156362" s="56"/>
      <c r="M156362" s="55"/>
      <c r="N156362" s="55"/>
      <c r="O156362" s="55"/>
    </row>
    <row r="156363" spans="12:15" x14ac:dyDescent="0.25">
      <c r="L156363" s="56"/>
      <c r="M156363" s="55"/>
      <c r="N156363" s="55"/>
      <c r="O156363" s="55"/>
    </row>
    <row r="156364" spans="12:15" x14ac:dyDescent="0.25">
      <c r="L156364" s="56"/>
      <c r="M156364" s="55"/>
      <c r="N156364" s="55"/>
      <c r="O156364" s="55"/>
    </row>
    <row r="156365" spans="12:15" x14ac:dyDescent="0.25">
      <c r="L156365" s="56"/>
      <c r="M156365" s="55"/>
      <c r="N156365" s="55"/>
      <c r="O156365" s="55"/>
    </row>
    <row r="156366" spans="12:15" x14ac:dyDescent="0.25">
      <c r="L156366" s="56"/>
      <c r="M156366" s="55"/>
      <c r="N156366" s="55"/>
      <c r="O156366" s="55"/>
    </row>
    <row r="156367" spans="12:15" x14ac:dyDescent="0.25">
      <c r="L156367" s="56"/>
      <c r="M156367" s="55"/>
      <c r="N156367" s="55"/>
      <c r="O156367" s="55"/>
    </row>
    <row r="156368" spans="12:15" x14ac:dyDescent="0.25">
      <c r="L156368" s="56"/>
      <c r="M156368" s="55"/>
      <c r="N156368" s="55"/>
      <c r="O156368" s="55"/>
    </row>
    <row r="156369" spans="12:15" x14ac:dyDescent="0.25">
      <c r="L156369" s="56"/>
      <c r="M156369" s="55"/>
      <c r="N156369" s="55"/>
      <c r="O156369" s="55"/>
    </row>
    <row r="156370" spans="12:15" x14ac:dyDescent="0.25">
      <c r="L156370" s="56"/>
      <c r="M156370" s="55"/>
      <c r="N156370" s="55"/>
      <c r="O156370" s="55"/>
    </row>
    <row r="156371" spans="12:15" x14ac:dyDescent="0.25">
      <c r="L156371" s="56"/>
      <c r="M156371" s="55"/>
      <c r="N156371" s="55"/>
      <c r="O156371" s="55"/>
    </row>
    <row r="156372" spans="12:15" x14ac:dyDescent="0.25">
      <c r="L156372" s="56"/>
      <c r="M156372" s="55"/>
      <c r="N156372" s="55"/>
      <c r="O156372" s="55"/>
    </row>
    <row r="156373" spans="12:15" x14ac:dyDescent="0.25">
      <c r="L156373" s="56"/>
      <c r="M156373" s="55"/>
      <c r="N156373" s="55"/>
      <c r="O156373" s="55"/>
    </row>
    <row r="156374" spans="12:15" x14ac:dyDescent="0.25">
      <c r="L156374" s="56"/>
      <c r="M156374" s="55"/>
      <c r="N156374" s="55"/>
      <c r="O156374" s="55"/>
    </row>
    <row r="156375" spans="12:15" x14ac:dyDescent="0.25">
      <c r="L156375" s="56"/>
      <c r="M156375" s="55"/>
      <c r="N156375" s="55"/>
      <c r="O156375" s="55"/>
    </row>
    <row r="156376" spans="12:15" x14ac:dyDescent="0.25">
      <c r="L156376" s="56"/>
      <c r="M156376" s="55"/>
      <c r="N156376" s="55"/>
      <c r="O156376" s="55"/>
    </row>
    <row r="156377" spans="12:15" x14ac:dyDescent="0.25">
      <c r="L156377" s="56"/>
      <c r="M156377" s="55"/>
      <c r="N156377" s="55"/>
      <c r="O156377" s="55"/>
    </row>
    <row r="156378" spans="12:15" x14ac:dyDescent="0.25">
      <c r="L156378" s="56"/>
      <c r="M156378" s="55"/>
      <c r="N156378" s="55"/>
      <c r="O156378" s="55"/>
    </row>
    <row r="156379" spans="12:15" x14ac:dyDescent="0.25">
      <c r="L156379" s="56"/>
      <c r="M156379" s="55"/>
      <c r="N156379" s="55"/>
      <c r="O156379" s="55"/>
    </row>
    <row r="156380" spans="12:15" x14ac:dyDescent="0.25">
      <c r="L156380" s="56"/>
      <c r="M156380" s="55"/>
      <c r="N156380" s="55"/>
      <c r="O156380" s="55"/>
    </row>
    <row r="156381" spans="12:15" x14ac:dyDescent="0.25">
      <c r="L156381" s="56"/>
      <c r="M156381" s="55"/>
      <c r="N156381" s="55"/>
      <c r="O156381" s="55"/>
    </row>
    <row r="156382" spans="12:15" x14ac:dyDescent="0.25">
      <c r="L156382" s="56"/>
      <c r="M156382" s="55"/>
      <c r="N156382" s="55"/>
      <c r="O156382" s="55"/>
    </row>
    <row r="156383" spans="12:15" x14ac:dyDescent="0.25">
      <c r="L156383" s="56"/>
      <c r="M156383" s="55"/>
      <c r="N156383" s="55"/>
      <c r="O156383" s="55"/>
    </row>
    <row r="156384" spans="12:15" x14ac:dyDescent="0.25">
      <c r="L156384" s="56"/>
      <c r="M156384" s="55"/>
      <c r="N156384" s="55"/>
      <c r="O156384" s="55"/>
    </row>
    <row r="156385" spans="12:15" x14ac:dyDescent="0.25">
      <c r="L156385" s="56"/>
      <c r="M156385" s="55"/>
      <c r="N156385" s="55"/>
      <c r="O156385" s="55"/>
    </row>
    <row r="156386" spans="12:15" x14ac:dyDescent="0.25">
      <c r="L156386" s="56"/>
      <c r="M156386" s="55"/>
      <c r="N156386" s="55"/>
      <c r="O156386" s="55"/>
    </row>
    <row r="156387" spans="12:15" x14ac:dyDescent="0.25">
      <c r="L156387" s="56"/>
      <c r="M156387" s="55"/>
      <c r="N156387" s="55"/>
      <c r="O156387" s="55"/>
    </row>
    <row r="156388" spans="12:15" x14ac:dyDescent="0.25">
      <c r="L156388" s="56"/>
      <c r="M156388" s="55"/>
      <c r="N156388" s="55"/>
      <c r="O156388" s="55"/>
    </row>
    <row r="156389" spans="12:15" x14ac:dyDescent="0.25">
      <c r="L156389" s="56"/>
      <c r="M156389" s="55"/>
      <c r="N156389" s="55"/>
      <c r="O156389" s="55"/>
    </row>
    <row r="156390" spans="12:15" x14ac:dyDescent="0.25">
      <c r="L156390" s="56"/>
      <c r="M156390" s="55"/>
      <c r="N156390" s="55"/>
      <c r="O156390" s="55"/>
    </row>
    <row r="156391" spans="12:15" x14ac:dyDescent="0.25">
      <c r="L156391" s="56"/>
      <c r="M156391" s="55"/>
      <c r="N156391" s="55"/>
      <c r="O156391" s="55"/>
    </row>
    <row r="156392" spans="12:15" x14ac:dyDescent="0.25">
      <c r="L156392" s="56"/>
      <c r="M156392" s="55"/>
      <c r="N156392" s="55"/>
      <c r="O156392" s="55"/>
    </row>
    <row r="156393" spans="12:15" x14ac:dyDescent="0.25">
      <c r="L156393" s="56"/>
      <c r="M156393" s="55"/>
      <c r="N156393" s="55"/>
      <c r="O156393" s="55"/>
    </row>
    <row r="156394" spans="12:15" x14ac:dyDescent="0.25">
      <c r="L156394" s="56"/>
      <c r="M156394" s="55"/>
      <c r="N156394" s="55"/>
      <c r="O156394" s="55"/>
    </row>
    <row r="156395" spans="12:15" x14ac:dyDescent="0.25">
      <c r="L156395" s="56"/>
      <c r="M156395" s="55"/>
      <c r="N156395" s="55"/>
      <c r="O156395" s="55"/>
    </row>
    <row r="156396" spans="12:15" x14ac:dyDescent="0.25">
      <c r="L156396" s="56"/>
      <c r="M156396" s="55"/>
      <c r="N156396" s="55"/>
      <c r="O156396" s="55"/>
    </row>
    <row r="156397" spans="12:15" x14ac:dyDescent="0.25">
      <c r="L156397" s="56"/>
      <c r="M156397" s="55"/>
      <c r="N156397" s="55"/>
      <c r="O156397" s="55"/>
    </row>
    <row r="156398" spans="12:15" x14ac:dyDescent="0.25">
      <c r="L156398" s="56"/>
      <c r="M156398" s="55"/>
      <c r="N156398" s="55"/>
      <c r="O156398" s="55"/>
    </row>
    <row r="156399" spans="12:15" x14ac:dyDescent="0.25">
      <c r="L156399" s="56"/>
      <c r="M156399" s="55"/>
      <c r="N156399" s="55"/>
      <c r="O156399" s="55"/>
    </row>
    <row r="156400" spans="12:15" x14ac:dyDescent="0.25">
      <c r="L156400" s="56"/>
      <c r="M156400" s="55"/>
      <c r="N156400" s="55"/>
      <c r="O156400" s="55"/>
    </row>
    <row r="156401" spans="12:15" x14ac:dyDescent="0.25">
      <c r="L156401" s="56"/>
      <c r="M156401" s="55"/>
      <c r="N156401" s="55"/>
      <c r="O156401" s="55"/>
    </row>
    <row r="156402" spans="12:15" x14ac:dyDescent="0.25">
      <c r="L156402" s="56"/>
      <c r="M156402" s="55"/>
      <c r="N156402" s="55"/>
      <c r="O156402" s="55"/>
    </row>
    <row r="156403" spans="12:15" x14ac:dyDescent="0.25">
      <c r="L156403" s="56"/>
      <c r="M156403" s="55"/>
      <c r="N156403" s="55"/>
      <c r="O156403" s="55"/>
    </row>
    <row r="156404" spans="12:15" x14ac:dyDescent="0.25">
      <c r="L156404" s="56"/>
      <c r="M156404" s="55"/>
      <c r="N156404" s="55"/>
      <c r="O156404" s="55"/>
    </row>
    <row r="156405" spans="12:15" x14ac:dyDescent="0.25">
      <c r="L156405" s="56"/>
      <c r="M156405" s="55"/>
      <c r="N156405" s="55"/>
      <c r="O156405" s="55"/>
    </row>
    <row r="156406" spans="12:15" x14ac:dyDescent="0.25">
      <c r="L156406" s="56"/>
      <c r="M156406" s="55"/>
      <c r="N156406" s="55"/>
      <c r="O156406" s="55"/>
    </row>
    <row r="156407" spans="12:15" x14ac:dyDescent="0.25">
      <c r="L156407" s="56"/>
      <c r="M156407" s="55"/>
      <c r="N156407" s="55"/>
      <c r="O156407" s="55"/>
    </row>
    <row r="156408" spans="12:15" x14ac:dyDescent="0.25">
      <c r="L156408" s="56"/>
      <c r="M156408" s="55"/>
      <c r="N156408" s="55"/>
      <c r="O156408" s="55"/>
    </row>
    <row r="156409" spans="12:15" x14ac:dyDescent="0.25">
      <c r="L156409" s="56"/>
      <c r="M156409" s="55"/>
      <c r="N156409" s="55"/>
      <c r="O156409" s="55"/>
    </row>
    <row r="156410" spans="12:15" x14ac:dyDescent="0.25">
      <c r="L156410" s="56"/>
      <c r="M156410" s="55"/>
      <c r="N156410" s="55"/>
      <c r="O156410" s="55"/>
    </row>
    <row r="156411" spans="12:15" x14ac:dyDescent="0.25">
      <c r="L156411" s="56"/>
      <c r="M156411" s="55"/>
      <c r="N156411" s="55"/>
      <c r="O156411" s="55"/>
    </row>
    <row r="156412" spans="12:15" x14ac:dyDescent="0.25">
      <c r="L156412" s="56"/>
      <c r="M156412" s="55"/>
      <c r="N156412" s="55"/>
      <c r="O156412" s="55"/>
    </row>
    <row r="156413" spans="12:15" x14ac:dyDescent="0.25">
      <c r="L156413" s="56"/>
      <c r="M156413" s="55"/>
      <c r="N156413" s="55"/>
      <c r="O156413" s="55"/>
    </row>
    <row r="156414" spans="12:15" x14ac:dyDescent="0.25">
      <c r="L156414" s="56"/>
      <c r="M156414" s="55"/>
      <c r="N156414" s="55"/>
      <c r="O156414" s="55"/>
    </row>
    <row r="156415" spans="12:15" x14ac:dyDescent="0.25">
      <c r="L156415" s="56"/>
      <c r="M156415" s="55"/>
      <c r="N156415" s="55"/>
      <c r="O156415" s="55"/>
    </row>
    <row r="156416" spans="12:15" x14ac:dyDescent="0.25">
      <c r="L156416" s="56"/>
      <c r="M156416" s="55"/>
      <c r="N156416" s="55"/>
      <c r="O156416" s="55"/>
    </row>
    <row r="156417" spans="12:15" x14ac:dyDescent="0.25">
      <c r="L156417" s="56"/>
      <c r="M156417" s="55"/>
      <c r="N156417" s="55"/>
      <c r="O156417" s="55"/>
    </row>
    <row r="156418" spans="12:15" x14ac:dyDescent="0.25">
      <c r="L156418" s="56"/>
      <c r="M156418" s="55"/>
      <c r="N156418" s="55"/>
      <c r="O156418" s="55"/>
    </row>
    <row r="156419" spans="12:15" x14ac:dyDescent="0.25">
      <c r="L156419" s="56"/>
      <c r="M156419" s="55"/>
      <c r="N156419" s="55"/>
      <c r="O156419" s="55"/>
    </row>
    <row r="156420" spans="12:15" x14ac:dyDescent="0.25">
      <c r="L156420" s="56"/>
      <c r="M156420" s="55"/>
      <c r="N156420" s="55"/>
      <c r="O156420" s="55"/>
    </row>
    <row r="156421" spans="12:15" x14ac:dyDescent="0.25">
      <c r="L156421" s="56"/>
      <c r="M156421" s="55"/>
      <c r="N156421" s="55"/>
      <c r="O156421" s="55"/>
    </row>
    <row r="156422" spans="12:15" x14ac:dyDescent="0.25">
      <c r="L156422" s="56"/>
      <c r="M156422" s="55"/>
      <c r="N156422" s="55"/>
      <c r="O156422" s="55"/>
    </row>
    <row r="156423" spans="12:15" x14ac:dyDescent="0.25">
      <c r="L156423" s="56"/>
      <c r="M156423" s="55"/>
      <c r="N156423" s="55"/>
      <c r="O156423" s="55"/>
    </row>
    <row r="156424" spans="12:15" x14ac:dyDescent="0.25">
      <c r="L156424" s="56"/>
      <c r="M156424" s="55"/>
      <c r="N156424" s="55"/>
      <c r="O156424" s="55"/>
    </row>
    <row r="156425" spans="12:15" x14ac:dyDescent="0.25">
      <c r="L156425" s="56"/>
      <c r="M156425" s="55"/>
      <c r="N156425" s="55"/>
      <c r="O156425" s="55"/>
    </row>
    <row r="156426" spans="12:15" x14ac:dyDescent="0.25">
      <c r="L156426" s="56"/>
      <c r="M156426" s="55"/>
      <c r="N156426" s="55"/>
      <c r="O156426" s="55"/>
    </row>
    <row r="156427" spans="12:15" x14ac:dyDescent="0.25">
      <c r="L156427" s="56"/>
      <c r="M156427" s="55"/>
      <c r="N156427" s="55"/>
      <c r="O156427" s="55"/>
    </row>
    <row r="156428" spans="12:15" x14ac:dyDescent="0.25">
      <c r="L156428" s="56"/>
      <c r="M156428" s="55"/>
      <c r="N156428" s="55"/>
      <c r="O156428" s="55"/>
    </row>
    <row r="156429" spans="12:15" x14ac:dyDescent="0.25">
      <c r="L156429" s="56"/>
      <c r="M156429" s="55"/>
      <c r="N156429" s="55"/>
      <c r="O156429" s="55"/>
    </row>
    <row r="156430" spans="12:15" x14ac:dyDescent="0.25">
      <c r="L156430" s="56"/>
      <c r="M156430" s="55"/>
      <c r="N156430" s="55"/>
      <c r="O156430" s="55"/>
    </row>
    <row r="156431" spans="12:15" x14ac:dyDescent="0.25">
      <c r="L156431" s="56"/>
      <c r="M156431" s="55"/>
      <c r="N156431" s="55"/>
      <c r="O156431" s="55"/>
    </row>
    <row r="156432" spans="12:15" x14ac:dyDescent="0.25">
      <c r="L156432" s="56"/>
      <c r="M156432" s="55"/>
      <c r="N156432" s="55"/>
      <c r="O156432" s="55"/>
    </row>
    <row r="156433" spans="12:15" x14ac:dyDescent="0.25">
      <c r="L156433" s="56"/>
      <c r="M156433" s="55"/>
      <c r="N156433" s="55"/>
      <c r="O156433" s="55"/>
    </row>
    <row r="156434" spans="12:15" x14ac:dyDescent="0.25">
      <c r="L156434" s="56"/>
      <c r="M156434" s="55"/>
      <c r="N156434" s="55"/>
      <c r="O156434" s="55"/>
    </row>
    <row r="156435" spans="12:15" x14ac:dyDescent="0.25">
      <c r="L156435" s="56"/>
      <c r="M156435" s="55"/>
      <c r="N156435" s="55"/>
      <c r="O156435" s="55"/>
    </row>
    <row r="156436" spans="12:15" x14ac:dyDescent="0.25">
      <c r="L156436" s="56"/>
      <c r="M156436" s="55"/>
      <c r="N156436" s="55"/>
      <c r="O156436" s="55"/>
    </row>
    <row r="156437" spans="12:15" x14ac:dyDescent="0.25">
      <c r="L156437" s="56"/>
      <c r="M156437" s="55"/>
      <c r="N156437" s="55"/>
      <c r="O156437" s="55"/>
    </row>
    <row r="156438" spans="12:15" x14ac:dyDescent="0.25">
      <c r="L156438" s="56"/>
      <c r="M156438" s="55"/>
      <c r="N156438" s="55"/>
      <c r="O156438" s="55"/>
    </row>
    <row r="156439" spans="12:15" x14ac:dyDescent="0.25">
      <c r="L156439" s="56"/>
      <c r="M156439" s="55"/>
      <c r="N156439" s="55"/>
      <c r="O156439" s="55"/>
    </row>
    <row r="156440" spans="12:15" x14ac:dyDescent="0.25">
      <c r="L156440" s="56"/>
      <c r="M156440" s="55"/>
      <c r="N156440" s="55"/>
      <c r="O156440" s="55"/>
    </row>
    <row r="156441" spans="12:15" x14ac:dyDescent="0.25">
      <c r="L156441" s="56"/>
      <c r="M156441" s="55"/>
      <c r="N156441" s="55"/>
      <c r="O156441" s="55"/>
    </row>
    <row r="156442" spans="12:15" x14ac:dyDescent="0.25">
      <c r="L156442" s="56"/>
      <c r="M156442" s="55"/>
      <c r="N156442" s="55"/>
      <c r="O156442" s="55"/>
    </row>
    <row r="156443" spans="12:15" x14ac:dyDescent="0.25">
      <c r="L156443" s="56"/>
      <c r="M156443" s="55"/>
      <c r="N156443" s="55"/>
      <c r="O156443" s="55"/>
    </row>
    <row r="156444" spans="12:15" x14ac:dyDescent="0.25">
      <c r="L156444" s="56"/>
      <c r="M156444" s="55"/>
      <c r="N156444" s="55"/>
      <c r="O156444" s="55"/>
    </row>
    <row r="156445" spans="12:15" x14ac:dyDescent="0.25">
      <c r="L156445" s="56"/>
      <c r="M156445" s="55"/>
      <c r="N156445" s="55"/>
      <c r="O156445" s="55"/>
    </row>
    <row r="156446" spans="12:15" x14ac:dyDescent="0.25">
      <c r="L156446" s="56"/>
      <c r="M156446" s="55"/>
      <c r="N156446" s="55"/>
      <c r="O156446" s="55"/>
    </row>
    <row r="156447" spans="12:15" x14ac:dyDescent="0.25">
      <c r="L156447" s="56"/>
      <c r="M156447" s="55"/>
      <c r="N156447" s="55"/>
      <c r="O156447" s="55"/>
    </row>
    <row r="156448" spans="12:15" x14ac:dyDescent="0.25">
      <c r="L156448" s="56"/>
      <c r="M156448" s="55"/>
      <c r="N156448" s="55"/>
      <c r="O156448" s="55"/>
    </row>
    <row r="156449" spans="12:15" x14ac:dyDescent="0.25">
      <c r="L156449" s="56"/>
      <c r="M156449" s="55"/>
      <c r="N156449" s="55"/>
      <c r="O156449" s="55"/>
    </row>
    <row r="156450" spans="12:15" x14ac:dyDescent="0.25">
      <c r="L156450" s="56"/>
      <c r="M156450" s="55"/>
      <c r="N156450" s="55"/>
      <c r="O156450" s="55"/>
    </row>
    <row r="156451" spans="12:15" x14ac:dyDescent="0.25">
      <c r="L156451" s="56"/>
      <c r="M156451" s="55"/>
      <c r="N156451" s="55"/>
      <c r="O156451" s="55"/>
    </row>
    <row r="156452" spans="12:15" x14ac:dyDescent="0.25">
      <c r="L156452" s="56"/>
      <c r="M156452" s="55"/>
      <c r="N156452" s="55"/>
      <c r="O156452" s="55"/>
    </row>
    <row r="156453" spans="12:15" x14ac:dyDescent="0.25">
      <c r="L156453" s="56"/>
      <c r="M156453" s="55"/>
      <c r="N156453" s="55"/>
      <c r="O156453" s="55"/>
    </row>
    <row r="156454" spans="12:15" x14ac:dyDescent="0.25">
      <c r="L156454" s="56"/>
      <c r="M156454" s="55"/>
      <c r="N156454" s="55"/>
      <c r="O156454" s="55"/>
    </row>
    <row r="156455" spans="12:15" x14ac:dyDescent="0.25">
      <c r="L156455" s="56"/>
      <c r="M156455" s="55"/>
      <c r="N156455" s="55"/>
      <c r="O156455" s="55"/>
    </row>
    <row r="156456" spans="12:15" x14ac:dyDescent="0.25">
      <c r="L156456" s="56"/>
      <c r="M156456" s="55"/>
      <c r="N156456" s="55"/>
      <c r="O156456" s="55"/>
    </row>
    <row r="156457" spans="12:15" x14ac:dyDescent="0.25">
      <c r="L156457" s="56"/>
      <c r="M156457" s="55"/>
      <c r="N156457" s="55"/>
      <c r="O156457" s="55"/>
    </row>
    <row r="156458" spans="12:15" x14ac:dyDescent="0.25">
      <c r="L156458" s="56"/>
      <c r="M156458" s="55"/>
      <c r="N156458" s="55"/>
      <c r="O156458" s="55"/>
    </row>
    <row r="156459" spans="12:15" x14ac:dyDescent="0.25">
      <c r="L156459" s="56"/>
      <c r="M156459" s="55"/>
      <c r="N156459" s="55"/>
      <c r="O156459" s="55"/>
    </row>
    <row r="156460" spans="12:15" x14ac:dyDescent="0.25">
      <c r="L156460" s="56"/>
      <c r="M156460" s="55"/>
      <c r="N156460" s="55"/>
      <c r="O156460" s="55"/>
    </row>
    <row r="156461" spans="12:15" x14ac:dyDescent="0.25">
      <c r="L156461" s="56"/>
      <c r="M156461" s="55"/>
      <c r="N156461" s="55"/>
      <c r="O156461" s="55"/>
    </row>
    <row r="156462" spans="12:15" x14ac:dyDescent="0.25">
      <c r="L156462" s="56"/>
      <c r="M156462" s="55"/>
      <c r="N156462" s="55"/>
      <c r="O156462" s="55"/>
    </row>
    <row r="156463" spans="12:15" x14ac:dyDescent="0.25">
      <c r="L156463" s="56"/>
      <c r="M156463" s="55"/>
      <c r="N156463" s="55"/>
      <c r="O156463" s="55"/>
    </row>
    <row r="156464" spans="12:15" x14ac:dyDescent="0.25">
      <c r="L156464" s="56"/>
      <c r="M156464" s="55"/>
      <c r="N156464" s="55"/>
      <c r="O156464" s="55"/>
    </row>
    <row r="156465" spans="12:15" x14ac:dyDescent="0.25">
      <c r="L156465" s="56"/>
      <c r="M156465" s="55"/>
      <c r="N156465" s="55"/>
      <c r="O156465" s="55"/>
    </row>
    <row r="156466" spans="12:15" x14ac:dyDescent="0.25">
      <c r="L156466" s="56"/>
      <c r="M156466" s="55"/>
      <c r="N156466" s="55"/>
      <c r="O156466" s="55"/>
    </row>
    <row r="156467" spans="12:15" x14ac:dyDescent="0.25">
      <c r="L156467" s="56"/>
      <c r="M156467" s="55"/>
      <c r="N156467" s="55"/>
      <c r="O156467" s="55"/>
    </row>
    <row r="156468" spans="12:15" x14ac:dyDescent="0.25">
      <c r="L156468" s="56"/>
      <c r="M156468" s="55"/>
      <c r="N156468" s="55"/>
      <c r="O156468" s="55"/>
    </row>
    <row r="156469" spans="12:15" x14ac:dyDescent="0.25">
      <c r="L156469" s="56"/>
      <c r="M156469" s="55"/>
      <c r="N156469" s="55"/>
      <c r="O156469" s="55"/>
    </row>
    <row r="156470" spans="12:15" x14ac:dyDescent="0.25">
      <c r="L156470" s="56"/>
      <c r="M156470" s="55"/>
      <c r="N156470" s="55"/>
      <c r="O156470" s="55"/>
    </row>
    <row r="156471" spans="12:15" x14ac:dyDescent="0.25">
      <c r="L156471" s="56"/>
      <c r="M156471" s="55"/>
      <c r="N156471" s="55"/>
      <c r="O156471" s="55"/>
    </row>
    <row r="156472" spans="12:15" x14ac:dyDescent="0.25">
      <c r="L156472" s="56"/>
      <c r="M156472" s="55"/>
      <c r="N156472" s="55"/>
      <c r="O156472" s="55"/>
    </row>
    <row r="156473" spans="12:15" x14ac:dyDescent="0.25">
      <c r="L156473" s="56"/>
      <c r="M156473" s="55"/>
      <c r="N156473" s="55"/>
      <c r="O156473" s="55"/>
    </row>
    <row r="156474" spans="12:15" x14ac:dyDescent="0.25">
      <c r="L156474" s="56"/>
      <c r="M156474" s="55"/>
      <c r="N156474" s="55"/>
      <c r="O156474" s="55"/>
    </row>
    <row r="156475" spans="12:15" x14ac:dyDescent="0.25">
      <c r="L156475" s="56"/>
      <c r="M156475" s="55"/>
      <c r="N156475" s="55"/>
      <c r="O156475" s="55"/>
    </row>
    <row r="156476" spans="12:15" x14ac:dyDescent="0.25">
      <c r="L156476" s="56"/>
      <c r="M156476" s="55"/>
      <c r="N156476" s="55"/>
      <c r="O156476" s="55"/>
    </row>
    <row r="156477" spans="12:15" x14ac:dyDescent="0.25">
      <c r="L156477" s="56"/>
      <c r="M156477" s="55"/>
      <c r="N156477" s="55"/>
      <c r="O156477" s="55"/>
    </row>
    <row r="156478" spans="12:15" x14ac:dyDescent="0.25">
      <c r="L156478" s="56"/>
      <c r="M156478" s="55"/>
      <c r="N156478" s="55"/>
      <c r="O156478" s="55"/>
    </row>
    <row r="156479" spans="12:15" x14ac:dyDescent="0.25">
      <c r="L156479" s="56"/>
      <c r="M156479" s="55"/>
      <c r="N156479" s="55"/>
      <c r="O156479" s="55"/>
    </row>
    <row r="156480" spans="12:15" x14ac:dyDescent="0.25">
      <c r="L156480" s="56"/>
      <c r="M156480" s="55"/>
      <c r="N156480" s="55"/>
      <c r="O156480" s="55"/>
    </row>
    <row r="156481" spans="12:15" x14ac:dyDescent="0.25">
      <c r="L156481" s="56"/>
      <c r="M156481" s="55"/>
      <c r="N156481" s="55"/>
      <c r="O156481" s="55"/>
    </row>
    <row r="156482" spans="12:15" x14ac:dyDescent="0.25">
      <c r="L156482" s="56"/>
      <c r="M156482" s="55"/>
      <c r="N156482" s="55"/>
      <c r="O156482" s="55"/>
    </row>
    <row r="156483" spans="12:15" x14ac:dyDescent="0.25">
      <c r="L156483" s="56"/>
      <c r="M156483" s="55"/>
      <c r="N156483" s="55"/>
      <c r="O156483" s="55"/>
    </row>
    <row r="156484" spans="12:15" x14ac:dyDescent="0.25">
      <c r="L156484" s="56"/>
      <c r="M156484" s="55"/>
      <c r="N156484" s="55"/>
      <c r="O156484" s="55"/>
    </row>
    <row r="156485" spans="12:15" x14ac:dyDescent="0.25">
      <c r="L156485" s="56"/>
      <c r="M156485" s="55"/>
      <c r="N156485" s="55"/>
      <c r="O156485" s="55"/>
    </row>
    <row r="156486" spans="12:15" x14ac:dyDescent="0.25">
      <c r="L156486" s="56"/>
      <c r="M156486" s="55"/>
      <c r="N156486" s="55"/>
      <c r="O156486" s="55"/>
    </row>
    <row r="156487" spans="12:15" x14ac:dyDescent="0.25">
      <c r="L156487" s="56"/>
      <c r="M156487" s="55"/>
      <c r="N156487" s="55"/>
      <c r="O156487" s="55"/>
    </row>
    <row r="156488" spans="12:15" x14ac:dyDescent="0.25">
      <c r="L156488" s="56"/>
      <c r="M156488" s="55"/>
      <c r="N156488" s="55"/>
      <c r="O156488" s="55"/>
    </row>
    <row r="156489" spans="12:15" x14ac:dyDescent="0.25">
      <c r="L156489" s="56"/>
      <c r="M156489" s="55"/>
      <c r="N156489" s="55"/>
      <c r="O156489" s="55"/>
    </row>
    <row r="156490" spans="12:15" x14ac:dyDescent="0.25">
      <c r="L156490" s="56"/>
      <c r="M156490" s="55"/>
      <c r="N156490" s="55"/>
      <c r="O156490" s="55"/>
    </row>
    <row r="156491" spans="12:15" x14ac:dyDescent="0.25">
      <c r="L156491" s="56"/>
      <c r="M156491" s="55"/>
      <c r="N156491" s="55"/>
      <c r="O156491" s="55"/>
    </row>
    <row r="156492" spans="12:15" x14ac:dyDescent="0.25">
      <c r="L156492" s="56"/>
      <c r="M156492" s="55"/>
      <c r="N156492" s="55"/>
      <c r="O156492" s="55"/>
    </row>
    <row r="156493" spans="12:15" x14ac:dyDescent="0.25">
      <c r="L156493" s="56"/>
      <c r="M156493" s="55"/>
      <c r="N156493" s="55"/>
      <c r="O156493" s="55"/>
    </row>
    <row r="156494" spans="12:15" x14ac:dyDescent="0.25">
      <c r="L156494" s="56"/>
      <c r="M156494" s="55"/>
      <c r="N156494" s="55"/>
      <c r="O156494" s="55"/>
    </row>
    <row r="156495" spans="12:15" x14ac:dyDescent="0.25">
      <c r="L156495" s="56"/>
      <c r="M156495" s="55"/>
      <c r="N156495" s="55"/>
      <c r="O156495" s="55"/>
    </row>
    <row r="156496" spans="12:15" x14ac:dyDescent="0.25">
      <c r="L156496" s="56"/>
      <c r="M156496" s="55"/>
      <c r="N156496" s="55"/>
      <c r="O156496" s="55"/>
    </row>
    <row r="156497" spans="12:15" x14ac:dyDescent="0.25">
      <c r="L156497" s="56"/>
      <c r="M156497" s="55"/>
      <c r="N156497" s="55"/>
      <c r="O156497" s="55"/>
    </row>
    <row r="156498" spans="12:15" x14ac:dyDescent="0.25">
      <c r="L156498" s="56"/>
      <c r="M156498" s="55"/>
      <c r="N156498" s="55"/>
      <c r="O156498" s="55"/>
    </row>
    <row r="156499" spans="12:15" x14ac:dyDescent="0.25">
      <c r="L156499" s="56"/>
      <c r="M156499" s="55"/>
      <c r="N156499" s="55"/>
      <c r="O156499" s="55"/>
    </row>
    <row r="156500" spans="12:15" x14ac:dyDescent="0.25">
      <c r="L156500" s="56"/>
      <c r="M156500" s="55"/>
      <c r="N156500" s="55"/>
      <c r="O156500" s="55"/>
    </row>
    <row r="156501" spans="12:15" x14ac:dyDescent="0.25">
      <c r="L156501" s="56"/>
      <c r="M156501" s="55"/>
      <c r="N156501" s="55"/>
      <c r="O156501" s="55"/>
    </row>
    <row r="156502" spans="12:15" x14ac:dyDescent="0.25">
      <c r="L156502" s="56"/>
      <c r="M156502" s="55"/>
      <c r="N156502" s="55"/>
      <c r="O156502" s="55"/>
    </row>
    <row r="156503" spans="12:15" x14ac:dyDescent="0.25">
      <c r="L156503" s="56"/>
      <c r="M156503" s="55"/>
      <c r="N156503" s="55"/>
      <c r="O156503" s="55"/>
    </row>
    <row r="156504" spans="12:15" x14ac:dyDescent="0.25">
      <c r="L156504" s="56"/>
      <c r="M156504" s="55"/>
      <c r="N156504" s="55"/>
      <c r="O156504" s="55"/>
    </row>
    <row r="156505" spans="12:15" x14ac:dyDescent="0.25">
      <c r="L156505" s="56"/>
      <c r="M156505" s="55"/>
      <c r="N156505" s="55"/>
      <c r="O156505" s="55"/>
    </row>
    <row r="156506" spans="12:15" x14ac:dyDescent="0.25">
      <c r="L156506" s="56"/>
      <c r="M156506" s="55"/>
      <c r="N156506" s="55"/>
      <c r="O156506" s="55"/>
    </row>
    <row r="156507" spans="12:15" x14ac:dyDescent="0.25">
      <c r="L156507" s="56"/>
      <c r="M156507" s="55"/>
      <c r="N156507" s="55"/>
      <c r="O156507" s="55"/>
    </row>
    <row r="156508" spans="12:15" x14ac:dyDescent="0.25">
      <c r="L156508" s="56"/>
      <c r="M156508" s="55"/>
      <c r="N156508" s="55"/>
      <c r="O156508" s="55"/>
    </row>
    <row r="156509" spans="12:15" x14ac:dyDescent="0.25">
      <c r="L156509" s="56"/>
      <c r="M156509" s="55"/>
      <c r="N156509" s="55"/>
      <c r="O156509" s="55"/>
    </row>
    <row r="156510" spans="12:15" x14ac:dyDescent="0.25">
      <c r="L156510" s="56"/>
      <c r="M156510" s="55"/>
      <c r="N156510" s="55"/>
      <c r="O156510" s="55"/>
    </row>
    <row r="156511" spans="12:15" x14ac:dyDescent="0.25">
      <c r="L156511" s="56"/>
      <c r="M156511" s="55"/>
      <c r="N156511" s="55"/>
      <c r="O156511" s="55"/>
    </row>
    <row r="156512" spans="12:15" x14ac:dyDescent="0.25">
      <c r="L156512" s="56"/>
      <c r="M156512" s="55"/>
      <c r="N156512" s="55"/>
      <c r="O156512" s="55"/>
    </row>
    <row r="156513" spans="12:15" x14ac:dyDescent="0.25">
      <c r="L156513" s="56"/>
      <c r="M156513" s="55"/>
      <c r="N156513" s="55"/>
      <c r="O156513" s="55"/>
    </row>
    <row r="156514" spans="12:15" x14ac:dyDescent="0.25">
      <c r="L156514" s="56"/>
      <c r="M156514" s="55"/>
      <c r="N156514" s="55"/>
      <c r="O156514" s="55"/>
    </row>
    <row r="156515" spans="12:15" x14ac:dyDescent="0.25">
      <c r="L156515" s="56"/>
      <c r="M156515" s="55"/>
      <c r="N156515" s="55"/>
      <c r="O156515" s="55"/>
    </row>
    <row r="156516" spans="12:15" x14ac:dyDescent="0.25">
      <c r="L156516" s="56"/>
      <c r="M156516" s="55"/>
      <c r="N156516" s="55"/>
      <c r="O156516" s="55"/>
    </row>
    <row r="156517" spans="12:15" x14ac:dyDescent="0.25">
      <c r="L156517" s="56"/>
      <c r="M156517" s="55"/>
      <c r="N156517" s="55"/>
      <c r="O156517" s="55"/>
    </row>
    <row r="156518" spans="12:15" x14ac:dyDescent="0.25">
      <c r="L156518" s="56"/>
      <c r="M156518" s="55"/>
      <c r="N156518" s="55"/>
      <c r="O156518" s="55"/>
    </row>
    <row r="156519" spans="12:15" x14ac:dyDescent="0.25">
      <c r="L156519" s="56"/>
      <c r="M156519" s="55"/>
      <c r="N156519" s="55"/>
      <c r="O156519" s="55"/>
    </row>
    <row r="156520" spans="12:15" x14ac:dyDescent="0.25">
      <c r="L156520" s="56"/>
      <c r="M156520" s="55"/>
      <c r="N156520" s="55"/>
      <c r="O156520" s="55"/>
    </row>
    <row r="156521" spans="12:15" x14ac:dyDescent="0.25">
      <c r="L156521" s="56"/>
      <c r="M156521" s="55"/>
      <c r="N156521" s="55"/>
      <c r="O156521" s="55"/>
    </row>
    <row r="156522" spans="12:15" x14ac:dyDescent="0.25">
      <c r="L156522" s="56"/>
      <c r="M156522" s="55"/>
      <c r="N156522" s="55"/>
      <c r="O156522" s="55"/>
    </row>
    <row r="156523" spans="12:15" x14ac:dyDescent="0.25">
      <c r="L156523" s="56"/>
      <c r="M156523" s="55"/>
      <c r="N156523" s="55"/>
      <c r="O156523" s="55"/>
    </row>
    <row r="156524" spans="12:15" x14ac:dyDescent="0.25">
      <c r="L156524" s="56"/>
      <c r="M156524" s="55"/>
      <c r="N156524" s="55"/>
      <c r="O156524" s="55"/>
    </row>
    <row r="156525" spans="12:15" x14ac:dyDescent="0.25">
      <c r="L156525" s="56"/>
      <c r="M156525" s="55"/>
      <c r="N156525" s="55"/>
      <c r="O156525" s="55"/>
    </row>
    <row r="156526" spans="12:15" x14ac:dyDescent="0.25">
      <c r="L156526" s="56"/>
      <c r="M156526" s="55"/>
      <c r="N156526" s="55"/>
      <c r="O156526" s="55"/>
    </row>
    <row r="156527" spans="12:15" x14ac:dyDescent="0.25">
      <c r="L156527" s="56"/>
      <c r="M156527" s="55"/>
      <c r="N156527" s="55"/>
      <c r="O156527" s="55"/>
    </row>
    <row r="156528" spans="12:15" x14ac:dyDescent="0.25">
      <c r="L156528" s="56"/>
      <c r="M156528" s="55"/>
      <c r="N156528" s="55"/>
      <c r="O156528" s="55"/>
    </row>
    <row r="156529" spans="12:15" x14ac:dyDescent="0.25">
      <c r="L156529" s="56"/>
      <c r="M156529" s="55"/>
      <c r="N156529" s="55"/>
      <c r="O156529" s="55"/>
    </row>
    <row r="156530" spans="12:15" x14ac:dyDescent="0.25">
      <c r="L156530" s="56"/>
      <c r="M156530" s="55"/>
      <c r="N156530" s="55"/>
      <c r="O156530" s="55"/>
    </row>
    <row r="156531" spans="12:15" x14ac:dyDescent="0.25">
      <c r="L156531" s="56"/>
      <c r="M156531" s="55"/>
      <c r="N156531" s="55"/>
      <c r="O156531" s="55"/>
    </row>
    <row r="156532" spans="12:15" x14ac:dyDescent="0.25">
      <c r="L156532" s="56"/>
      <c r="M156532" s="55"/>
      <c r="N156532" s="55"/>
      <c r="O156532" s="55"/>
    </row>
    <row r="156533" spans="12:15" x14ac:dyDescent="0.25">
      <c r="L156533" s="56"/>
      <c r="M156533" s="55"/>
      <c r="N156533" s="55"/>
      <c r="O156533" s="55"/>
    </row>
    <row r="156534" spans="12:15" x14ac:dyDescent="0.25">
      <c r="L156534" s="56"/>
      <c r="M156534" s="55"/>
      <c r="N156534" s="55"/>
      <c r="O156534" s="55"/>
    </row>
    <row r="156535" spans="12:15" x14ac:dyDescent="0.25">
      <c r="L156535" s="56"/>
      <c r="M156535" s="55"/>
      <c r="N156535" s="55"/>
      <c r="O156535" s="55"/>
    </row>
    <row r="156536" spans="12:15" x14ac:dyDescent="0.25">
      <c r="L156536" s="56"/>
      <c r="M156536" s="55"/>
      <c r="N156536" s="55"/>
      <c r="O156536" s="55"/>
    </row>
    <row r="156537" spans="12:15" x14ac:dyDescent="0.25">
      <c r="L156537" s="56"/>
      <c r="M156537" s="55"/>
      <c r="N156537" s="55"/>
      <c r="O156537" s="55"/>
    </row>
    <row r="156538" spans="12:15" x14ac:dyDescent="0.25">
      <c r="L156538" s="56"/>
      <c r="M156538" s="55"/>
      <c r="N156538" s="55"/>
      <c r="O156538" s="55"/>
    </row>
    <row r="156539" spans="12:15" x14ac:dyDescent="0.25">
      <c r="L156539" s="56"/>
      <c r="M156539" s="55"/>
      <c r="N156539" s="55"/>
      <c r="O156539" s="55"/>
    </row>
    <row r="156540" spans="12:15" x14ac:dyDescent="0.25">
      <c r="L156540" s="56"/>
      <c r="M156540" s="55"/>
      <c r="N156540" s="55"/>
      <c r="O156540" s="55"/>
    </row>
    <row r="156541" spans="12:15" x14ac:dyDescent="0.25">
      <c r="L156541" s="56"/>
      <c r="M156541" s="55"/>
      <c r="N156541" s="55"/>
      <c r="O156541" s="55"/>
    </row>
    <row r="156542" spans="12:15" x14ac:dyDescent="0.25">
      <c r="L156542" s="56"/>
      <c r="M156542" s="55"/>
      <c r="N156542" s="55"/>
      <c r="O156542" s="55"/>
    </row>
    <row r="156543" spans="12:15" x14ac:dyDescent="0.25">
      <c r="L156543" s="56"/>
      <c r="M156543" s="55"/>
      <c r="N156543" s="55"/>
      <c r="O156543" s="55"/>
    </row>
    <row r="156544" spans="12:15" x14ac:dyDescent="0.25">
      <c r="L156544" s="56"/>
      <c r="M156544" s="55"/>
      <c r="N156544" s="55"/>
      <c r="O156544" s="55"/>
    </row>
    <row r="156545" spans="12:15" x14ac:dyDescent="0.25">
      <c r="L156545" s="56"/>
      <c r="M156545" s="55"/>
      <c r="N156545" s="55"/>
      <c r="O156545" s="55"/>
    </row>
    <row r="156546" spans="12:15" x14ac:dyDescent="0.25">
      <c r="L156546" s="56"/>
      <c r="M156546" s="55"/>
      <c r="N156546" s="55"/>
      <c r="O156546" s="55"/>
    </row>
    <row r="156547" spans="12:15" x14ac:dyDescent="0.25">
      <c r="L156547" s="56"/>
      <c r="M156547" s="55"/>
      <c r="N156547" s="55"/>
      <c r="O156547" s="55"/>
    </row>
    <row r="156548" spans="12:15" x14ac:dyDescent="0.25">
      <c r="L156548" s="56"/>
      <c r="M156548" s="55"/>
      <c r="N156548" s="55"/>
      <c r="O156548" s="55"/>
    </row>
    <row r="156549" spans="12:15" x14ac:dyDescent="0.25">
      <c r="L156549" s="56"/>
      <c r="M156549" s="55"/>
      <c r="N156549" s="55"/>
      <c r="O156549" s="55"/>
    </row>
    <row r="156550" spans="12:15" x14ac:dyDescent="0.25">
      <c r="L156550" s="56"/>
      <c r="M156550" s="55"/>
      <c r="N156550" s="55"/>
      <c r="O156550" s="55"/>
    </row>
    <row r="156551" spans="12:15" x14ac:dyDescent="0.25">
      <c r="L156551" s="56"/>
      <c r="M156551" s="55"/>
      <c r="N156551" s="55"/>
      <c r="O156551" s="55"/>
    </row>
    <row r="156552" spans="12:15" x14ac:dyDescent="0.25">
      <c r="L156552" s="56"/>
      <c r="M156552" s="55"/>
      <c r="N156552" s="55"/>
      <c r="O156552" s="55"/>
    </row>
    <row r="156553" spans="12:15" x14ac:dyDescent="0.25">
      <c r="L156553" s="56"/>
      <c r="M156553" s="55"/>
      <c r="N156553" s="55"/>
      <c r="O156553" s="55"/>
    </row>
    <row r="156554" spans="12:15" x14ac:dyDescent="0.25">
      <c r="L156554" s="56"/>
      <c r="M156554" s="55"/>
      <c r="N156554" s="55"/>
      <c r="O156554" s="55"/>
    </row>
    <row r="156555" spans="12:15" x14ac:dyDescent="0.25">
      <c r="L156555" s="56"/>
      <c r="M156555" s="55"/>
      <c r="N156555" s="55"/>
      <c r="O156555" s="55"/>
    </row>
    <row r="156556" spans="12:15" x14ac:dyDescent="0.25">
      <c r="L156556" s="56"/>
      <c r="M156556" s="55"/>
      <c r="N156556" s="55"/>
      <c r="O156556" s="55"/>
    </row>
    <row r="156557" spans="12:15" x14ac:dyDescent="0.25">
      <c r="L156557" s="56"/>
      <c r="M156557" s="55"/>
      <c r="N156557" s="55"/>
      <c r="O156557" s="55"/>
    </row>
    <row r="156558" spans="12:15" x14ac:dyDescent="0.25">
      <c r="L156558" s="56"/>
      <c r="M156558" s="55"/>
      <c r="N156558" s="55"/>
      <c r="O156558" s="55"/>
    </row>
    <row r="156559" spans="12:15" x14ac:dyDescent="0.25">
      <c r="L156559" s="56"/>
      <c r="M156559" s="55"/>
      <c r="N156559" s="55"/>
      <c r="O156559" s="55"/>
    </row>
    <row r="156560" spans="12:15" x14ac:dyDescent="0.25">
      <c r="L156560" s="56"/>
      <c r="M156560" s="55"/>
      <c r="N156560" s="55"/>
      <c r="O156560" s="55"/>
    </row>
    <row r="156561" spans="12:15" x14ac:dyDescent="0.25">
      <c r="L156561" s="56"/>
      <c r="M156561" s="55"/>
      <c r="N156561" s="55"/>
      <c r="O156561" s="55"/>
    </row>
    <row r="156562" spans="12:15" x14ac:dyDescent="0.25">
      <c r="L156562" s="56"/>
      <c r="M156562" s="55"/>
      <c r="N156562" s="55"/>
      <c r="O156562" s="55"/>
    </row>
    <row r="156563" spans="12:15" x14ac:dyDescent="0.25">
      <c r="L156563" s="56"/>
      <c r="M156563" s="55"/>
      <c r="N156563" s="55"/>
      <c r="O156563" s="55"/>
    </row>
    <row r="156564" spans="12:15" x14ac:dyDescent="0.25">
      <c r="L156564" s="56"/>
      <c r="M156564" s="55"/>
      <c r="N156564" s="55"/>
      <c r="O156564" s="55"/>
    </row>
    <row r="156565" spans="12:15" x14ac:dyDescent="0.25">
      <c r="L156565" s="56"/>
      <c r="M156565" s="55"/>
      <c r="N156565" s="55"/>
      <c r="O156565" s="55"/>
    </row>
    <row r="156566" spans="12:15" x14ac:dyDescent="0.25">
      <c r="L156566" s="56"/>
      <c r="M156566" s="55"/>
      <c r="N156566" s="55"/>
      <c r="O156566" s="55"/>
    </row>
    <row r="156567" spans="12:15" x14ac:dyDescent="0.25">
      <c r="L156567" s="56"/>
      <c r="M156567" s="55"/>
      <c r="N156567" s="55"/>
      <c r="O156567" s="55"/>
    </row>
    <row r="156568" spans="12:15" x14ac:dyDescent="0.25">
      <c r="L156568" s="56"/>
      <c r="M156568" s="55"/>
      <c r="N156568" s="55"/>
      <c r="O156568" s="55"/>
    </row>
    <row r="156569" spans="12:15" x14ac:dyDescent="0.25">
      <c r="L156569" s="56"/>
      <c r="M156569" s="55"/>
      <c r="N156569" s="55"/>
      <c r="O156569" s="55"/>
    </row>
    <row r="156570" spans="12:15" x14ac:dyDescent="0.25">
      <c r="L156570" s="56"/>
      <c r="M156570" s="55"/>
      <c r="N156570" s="55"/>
      <c r="O156570" s="55"/>
    </row>
    <row r="156571" spans="12:15" x14ac:dyDescent="0.25">
      <c r="L156571" s="56"/>
      <c r="M156571" s="55"/>
      <c r="N156571" s="55"/>
      <c r="O156571" s="55"/>
    </row>
    <row r="156572" spans="12:15" x14ac:dyDescent="0.25">
      <c r="L156572" s="56"/>
      <c r="M156572" s="55"/>
      <c r="N156572" s="55"/>
      <c r="O156572" s="55"/>
    </row>
    <row r="156573" spans="12:15" x14ac:dyDescent="0.25">
      <c r="L156573" s="56"/>
      <c r="M156573" s="55"/>
      <c r="N156573" s="55"/>
      <c r="O156573" s="55"/>
    </row>
    <row r="156574" spans="12:15" x14ac:dyDescent="0.25">
      <c r="L156574" s="56"/>
      <c r="M156574" s="55"/>
      <c r="N156574" s="55"/>
      <c r="O156574" s="55"/>
    </row>
    <row r="156575" spans="12:15" x14ac:dyDescent="0.25">
      <c r="L156575" s="56"/>
      <c r="M156575" s="55"/>
      <c r="N156575" s="55"/>
      <c r="O156575" s="55"/>
    </row>
    <row r="156576" spans="12:15" x14ac:dyDescent="0.25">
      <c r="L156576" s="56"/>
      <c r="M156576" s="55"/>
      <c r="N156576" s="55"/>
      <c r="O156576" s="55"/>
    </row>
    <row r="156577" spans="12:15" x14ac:dyDescent="0.25">
      <c r="L156577" s="56"/>
      <c r="M156577" s="55"/>
      <c r="N156577" s="55"/>
      <c r="O156577" s="55"/>
    </row>
    <row r="156578" spans="12:15" x14ac:dyDescent="0.25">
      <c r="L156578" s="56"/>
      <c r="M156578" s="55"/>
      <c r="N156578" s="55"/>
      <c r="O156578" s="55"/>
    </row>
    <row r="156579" spans="12:15" x14ac:dyDescent="0.25">
      <c r="L156579" s="56"/>
      <c r="M156579" s="55"/>
      <c r="N156579" s="55"/>
      <c r="O156579" s="55"/>
    </row>
    <row r="156580" spans="12:15" x14ac:dyDescent="0.25">
      <c r="L156580" s="56"/>
      <c r="M156580" s="55"/>
      <c r="N156580" s="55"/>
      <c r="O156580" s="55"/>
    </row>
    <row r="156581" spans="12:15" x14ac:dyDescent="0.25">
      <c r="L156581" s="56"/>
      <c r="M156581" s="55"/>
      <c r="N156581" s="55"/>
      <c r="O156581" s="55"/>
    </row>
    <row r="156582" spans="12:15" x14ac:dyDescent="0.25">
      <c r="L156582" s="56"/>
      <c r="M156582" s="55"/>
      <c r="N156582" s="55"/>
      <c r="O156582" s="55"/>
    </row>
    <row r="156583" spans="12:15" x14ac:dyDescent="0.25">
      <c r="L156583" s="56"/>
      <c r="M156583" s="55"/>
      <c r="N156583" s="55"/>
      <c r="O156583" s="55"/>
    </row>
    <row r="156584" spans="12:15" x14ac:dyDescent="0.25">
      <c r="L156584" s="56"/>
      <c r="M156584" s="55"/>
      <c r="N156584" s="55"/>
      <c r="O156584" s="55"/>
    </row>
    <row r="156585" spans="12:15" x14ac:dyDescent="0.25">
      <c r="L156585" s="56"/>
      <c r="M156585" s="55"/>
      <c r="N156585" s="55"/>
      <c r="O156585" s="55"/>
    </row>
    <row r="156586" spans="12:15" x14ac:dyDescent="0.25">
      <c r="L156586" s="56"/>
      <c r="M156586" s="55"/>
      <c r="N156586" s="55"/>
      <c r="O156586" s="55"/>
    </row>
    <row r="156587" spans="12:15" x14ac:dyDescent="0.25">
      <c r="L156587" s="56"/>
      <c r="M156587" s="55"/>
      <c r="N156587" s="55"/>
      <c r="O156587" s="55"/>
    </row>
    <row r="156588" spans="12:15" x14ac:dyDescent="0.25">
      <c r="L156588" s="56"/>
      <c r="M156588" s="55"/>
      <c r="N156588" s="55"/>
      <c r="O156588" s="55"/>
    </row>
    <row r="156589" spans="12:15" x14ac:dyDescent="0.25">
      <c r="L156589" s="56"/>
      <c r="M156589" s="55"/>
      <c r="N156589" s="55"/>
      <c r="O156589" s="55"/>
    </row>
    <row r="156590" spans="12:15" x14ac:dyDescent="0.25">
      <c r="L156590" s="56"/>
      <c r="M156590" s="55"/>
      <c r="N156590" s="55"/>
      <c r="O156590" s="55"/>
    </row>
    <row r="156591" spans="12:15" x14ac:dyDescent="0.25">
      <c r="L156591" s="56"/>
      <c r="M156591" s="55"/>
      <c r="N156591" s="55"/>
      <c r="O156591" s="55"/>
    </row>
    <row r="156592" spans="12:15" x14ac:dyDescent="0.25">
      <c r="L156592" s="56"/>
      <c r="M156592" s="55"/>
      <c r="N156592" s="55"/>
      <c r="O156592" s="55"/>
    </row>
    <row r="156593" spans="12:15" x14ac:dyDescent="0.25">
      <c r="L156593" s="56"/>
      <c r="M156593" s="55"/>
      <c r="N156593" s="55"/>
      <c r="O156593" s="55"/>
    </row>
    <row r="156594" spans="12:15" x14ac:dyDescent="0.25">
      <c r="L156594" s="56"/>
      <c r="M156594" s="55"/>
      <c r="N156594" s="55"/>
      <c r="O156594" s="55"/>
    </row>
    <row r="156595" spans="12:15" x14ac:dyDescent="0.25">
      <c r="L156595" s="56"/>
      <c r="M156595" s="55"/>
      <c r="N156595" s="55"/>
      <c r="O156595" s="55"/>
    </row>
    <row r="156596" spans="12:15" x14ac:dyDescent="0.25">
      <c r="L156596" s="56"/>
      <c r="M156596" s="55"/>
      <c r="N156596" s="55"/>
      <c r="O156596" s="55"/>
    </row>
    <row r="156597" spans="12:15" x14ac:dyDescent="0.25">
      <c r="L156597" s="56"/>
      <c r="M156597" s="55"/>
      <c r="N156597" s="55"/>
      <c r="O156597" s="55"/>
    </row>
    <row r="156598" spans="12:15" x14ac:dyDescent="0.25">
      <c r="L156598" s="56"/>
      <c r="M156598" s="55"/>
      <c r="N156598" s="55"/>
      <c r="O156598" s="55"/>
    </row>
    <row r="156599" spans="12:15" x14ac:dyDescent="0.25">
      <c r="L156599" s="56"/>
      <c r="M156599" s="55"/>
      <c r="N156599" s="55"/>
      <c r="O156599" s="55"/>
    </row>
    <row r="156600" spans="12:15" x14ac:dyDescent="0.25">
      <c r="L156600" s="56"/>
      <c r="M156600" s="55"/>
      <c r="N156600" s="55"/>
      <c r="O156600" s="55"/>
    </row>
    <row r="156601" spans="12:15" x14ac:dyDescent="0.25">
      <c r="L156601" s="56"/>
      <c r="M156601" s="55"/>
      <c r="N156601" s="55"/>
      <c r="O156601" s="55"/>
    </row>
    <row r="156602" spans="12:15" x14ac:dyDescent="0.25">
      <c r="L156602" s="56"/>
      <c r="M156602" s="55"/>
      <c r="N156602" s="55"/>
      <c r="O156602" s="55"/>
    </row>
    <row r="156603" spans="12:15" x14ac:dyDescent="0.25">
      <c r="L156603" s="56"/>
      <c r="M156603" s="55"/>
      <c r="N156603" s="55"/>
      <c r="O156603" s="55"/>
    </row>
    <row r="156604" spans="12:15" x14ac:dyDescent="0.25">
      <c r="L156604" s="56"/>
      <c r="M156604" s="55"/>
      <c r="N156604" s="55"/>
      <c r="O156604" s="55"/>
    </row>
    <row r="156605" spans="12:15" x14ac:dyDescent="0.25">
      <c r="L156605" s="56"/>
      <c r="M156605" s="55"/>
      <c r="N156605" s="55"/>
      <c r="O156605" s="55"/>
    </row>
    <row r="156606" spans="12:15" x14ac:dyDescent="0.25">
      <c r="L156606" s="56"/>
      <c r="M156606" s="55"/>
      <c r="N156606" s="55"/>
      <c r="O156606" s="55"/>
    </row>
    <row r="156607" spans="12:15" x14ac:dyDescent="0.25">
      <c r="L156607" s="56"/>
      <c r="M156607" s="55"/>
      <c r="N156607" s="55"/>
      <c r="O156607" s="55"/>
    </row>
    <row r="156608" spans="12:15" x14ac:dyDescent="0.25">
      <c r="L156608" s="56"/>
      <c r="M156608" s="55"/>
      <c r="N156608" s="55"/>
      <c r="O156608" s="55"/>
    </row>
    <row r="156609" spans="12:15" x14ac:dyDescent="0.25">
      <c r="L156609" s="56"/>
      <c r="M156609" s="55"/>
      <c r="N156609" s="55"/>
      <c r="O156609" s="55"/>
    </row>
    <row r="156610" spans="12:15" x14ac:dyDescent="0.25">
      <c r="L156610" s="56"/>
      <c r="M156610" s="55"/>
      <c r="N156610" s="55"/>
      <c r="O156610" s="55"/>
    </row>
    <row r="156611" spans="12:15" x14ac:dyDescent="0.25">
      <c r="L156611" s="56"/>
      <c r="M156611" s="55"/>
      <c r="N156611" s="55"/>
      <c r="O156611" s="55"/>
    </row>
    <row r="156612" spans="12:15" x14ac:dyDescent="0.25">
      <c r="L156612" s="56"/>
      <c r="M156612" s="55"/>
      <c r="N156612" s="55"/>
      <c r="O156612" s="55"/>
    </row>
    <row r="156613" spans="12:15" x14ac:dyDescent="0.25">
      <c r="L156613" s="56"/>
      <c r="M156613" s="55"/>
      <c r="N156613" s="55"/>
      <c r="O156613" s="55"/>
    </row>
    <row r="156614" spans="12:15" x14ac:dyDescent="0.25">
      <c r="L156614" s="56"/>
      <c r="M156614" s="55"/>
      <c r="N156614" s="55"/>
      <c r="O156614" s="55"/>
    </row>
    <row r="156615" spans="12:15" x14ac:dyDescent="0.25">
      <c r="L156615" s="56"/>
      <c r="M156615" s="55"/>
      <c r="N156615" s="55"/>
      <c r="O156615" s="55"/>
    </row>
    <row r="156616" spans="12:15" x14ac:dyDescent="0.25">
      <c r="L156616" s="56"/>
      <c r="M156616" s="55"/>
      <c r="N156616" s="55"/>
      <c r="O156616" s="55"/>
    </row>
    <row r="156617" spans="12:15" x14ac:dyDescent="0.25">
      <c r="L156617" s="56"/>
      <c r="M156617" s="55"/>
      <c r="N156617" s="55"/>
      <c r="O156617" s="55"/>
    </row>
    <row r="156618" spans="12:15" x14ac:dyDescent="0.25">
      <c r="L156618" s="56"/>
      <c r="M156618" s="55"/>
      <c r="N156618" s="55"/>
      <c r="O156618" s="55"/>
    </row>
    <row r="156619" spans="12:15" x14ac:dyDescent="0.25">
      <c r="L156619" s="56"/>
      <c r="M156619" s="55"/>
      <c r="N156619" s="55"/>
      <c r="O156619" s="55"/>
    </row>
    <row r="156620" spans="12:15" x14ac:dyDescent="0.25">
      <c r="L156620" s="56"/>
      <c r="M156620" s="55"/>
      <c r="N156620" s="55"/>
      <c r="O156620" s="55"/>
    </row>
    <row r="156621" spans="12:15" x14ac:dyDescent="0.25">
      <c r="L156621" s="56"/>
      <c r="M156621" s="55"/>
      <c r="N156621" s="55"/>
      <c r="O156621" s="55"/>
    </row>
    <row r="156622" spans="12:15" x14ac:dyDescent="0.25">
      <c r="L156622" s="56"/>
      <c r="M156622" s="55"/>
      <c r="N156622" s="55"/>
      <c r="O156622" s="55"/>
    </row>
    <row r="156623" spans="12:15" x14ac:dyDescent="0.25">
      <c r="L156623" s="56"/>
      <c r="M156623" s="55"/>
      <c r="N156623" s="55"/>
      <c r="O156623" s="55"/>
    </row>
    <row r="156624" spans="12:15" x14ac:dyDescent="0.25">
      <c r="L156624" s="56"/>
      <c r="M156624" s="55"/>
      <c r="N156624" s="55"/>
      <c r="O156624" s="55"/>
    </row>
    <row r="156625" spans="12:15" x14ac:dyDescent="0.25">
      <c r="L156625" s="56"/>
      <c r="M156625" s="55"/>
      <c r="N156625" s="55"/>
      <c r="O156625" s="55"/>
    </row>
    <row r="156626" spans="12:15" x14ac:dyDescent="0.25">
      <c r="L156626" s="56"/>
      <c r="M156626" s="55"/>
      <c r="N156626" s="55"/>
      <c r="O156626" s="55"/>
    </row>
    <row r="156627" spans="12:15" x14ac:dyDescent="0.25">
      <c r="L156627" s="56"/>
      <c r="M156627" s="55"/>
      <c r="N156627" s="55"/>
      <c r="O156627" s="55"/>
    </row>
    <row r="156628" spans="12:15" x14ac:dyDescent="0.25">
      <c r="L156628" s="56"/>
      <c r="M156628" s="55"/>
      <c r="N156628" s="55"/>
      <c r="O156628" s="55"/>
    </row>
    <row r="156629" spans="12:15" x14ac:dyDescent="0.25">
      <c r="L156629" s="56"/>
      <c r="M156629" s="55"/>
      <c r="N156629" s="55"/>
      <c r="O156629" s="55"/>
    </row>
    <row r="156630" spans="12:15" x14ac:dyDescent="0.25">
      <c r="L156630" s="56"/>
      <c r="M156630" s="55"/>
      <c r="N156630" s="55"/>
      <c r="O156630" s="55"/>
    </row>
    <row r="156631" spans="12:15" x14ac:dyDescent="0.25">
      <c r="L156631" s="56"/>
      <c r="M156631" s="55"/>
      <c r="N156631" s="55"/>
      <c r="O156631" s="55"/>
    </row>
    <row r="156632" spans="12:15" x14ac:dyDescent="0.25">
      <c r="L156632" s="56"/>
      <c r="M156632" s="55"/>
      <c r="N156632" s="55"/>
      <c r="O156632" s="55"/>
    </row>
    <row r="156633" spans="12:15" x14ac:dyDescent="0.25">
      <c r="L156633" s="56"/>
      <c r="M156633" s="55"/>
      <c r="N156633" s="55"/>
      <c r="O156633" s="55"/>
    </row>
    <row r="156634" spans="12:15" x14ac:dyDescent="0.25">
      <c r="L156634" s="56"/>
      <c r="M156634" s="55"/>
      <c r="N156634" s="55"/>
      <c r="O156634" s="55"/>
    </row>
    <row r="156635" spans="12:15" x14ac:dyDescent="0.25">
      <c r="L156635" s="56"/>
      <c r="M156635" s="55"/>
      <c r="N156635" s="55"/>
      <c r="O156635" s="55"/>
    </row>
    <row r="156636" spans="12:15" x14ac:dyDescent="0.25">
      <c r="L156636" s="56"/>
      <c r="M156636" s="55"/>
      <c r="N156636" s="55"/>
      <c r="O156636" s="55"/>
    </row>
    <row r="156637" spans="12:15" x14ac:dyDescent="0.25">
      <c r="L156637" s="56"/>
      <c r="M156637" s="55"/>
      <c r="N156637" s="55"/>
      <c r="O156637" s="55"/>
    </row>
    <row r="156638" spans="12:15" x14ac:dyDescent="0.25">
      <c r="L156638" s="56"/>
      <c r="M156638" s="55"/>
      <c r="N156638" s="55"/>
      <c r="O156638" s="55"/>
    </row>
    <row r="156639" spans="12:15" x14ac:dyDescent="0.25">
      <c r="L156639" s="56"/>
      <c r="M156639" s="55"/>
      <c r="N156639" s="55"/>
      <c r="O156639" s="55"/>
    </row>
    <row r="156640" spans="12:15" x14ac:dyDescent="0.25">
      <c r="L156640" s="56"/>
      <c r="M156640" s="55"/>
      <c r="N156640" s="55"/>
      <c r="O156640" s="55"/>
    </row>
    <row r="156641" spans="12:15" x14ac:dyDescent="0.25">
      <c r="L156641" s="56"/>
      <c r="M156641" s="55"/>
      <c r="N156641" s="55"/>
      <c r="O156641" s="55"/>
    </row>
    <row r="156642" spans="12:15" x14ac:dyDescent="0.25">
      <c r="L156642" s="56"/>
      <c r="M156642" s="55"/>
      <c r="N156642" s="55"/>
      <c r="O156642" s="55"/>
    </row>
    <row r="156643" spans="12:15" x14ac:dyDescent="0.25">
      <c r="L156643" s="56"/>
      <c r="M156643" s="55"/>
      <c r="N156643" s="55"/>
      <c r="O156643" s="55"/>
    </row>
    <row r="156644" spans="12:15" x14ac:dyDescent="0.25">
      <c r="L156644" s="56"/>
      <c r="M156644" s="55"/>
      <c r="N156644" s="55"/>
      <c r="O156644" s="55"/>
    </row>
    <row r="156645" spans="12:15" x14ac:dyDescent="0.25">
      <c r="L156645" s="56"/>
      <c r="M156645" s="55"/>
      <c r="N156645" s="55"/>
      <c r="O156645" s="55"/>
    </row>
    <row r="156646" spans="12:15" x14ac:dyDescent="0.25">
      <c r="L156646" s="56"/>
      <c r="M156646" s="55"/>
      <c r="N156646" s="55"/>
      <c r="O156646" s="55"/>
    </row>
    <row r="156647" spans="12:15" x14ac:dyDescent="0.25">
      <c r="L156647" s="56"/>
      <c r="M156647" s="55"/>
      <c r="N156647" s="55"/>
      <c r="O156647" s="55"/>
    </row>
    <row r="156648" spans="12:15" x14ac:dyDescent="0.25">
      <c r="L156648" s="56"/>
      <c r="M156648" s="55"/>
      <c r="N156648" s="55"/>
      <c r="O156648" s="55"/>
    </row>
    <row r="156649" spans="12:15" x14ac:dyDescent="0.25">
      <c r="L156649" s="56"/>
      <c r="M156649" s="55"/>
      <c r="N156649" s="55"/>
      <c r="O156649" s="55"/>
    </row>
    <row r="156650" spans="12:15" x14ac:dyDescent="0.25">
      <c r="L156650" s="56"/>
      <c r="M156650" s="55"/>
      <c r="N156650" s="55"/>
      <c r="O156650" s="55"/>
    </row>
    <row r="156651" spans="12:15" x14ac:dyDescent="0.25">
      <c r="L156651" s="56"/>
      <c r="M156651" s="55"/>
      <c r="N156651" s="55"/>
      <c r="O156651" s="55"/>
    </row>
    <row r="156652" spans="12:15" x14ac:dyDescent="0.25">
      <c r="L156652" s="56"/>
      <c r="M156652" s="55"/>
      <c r="N156652" s="55"/>
      <c r="O156652" s="55"/>
    </row>
    <row r="156653" spans="12:15" x14ac:dyDescent="0.25">
      <c r="L156653" s="56"/>
      <c r="M156653" s="55"/>
      <c r="N156653" s="55"/>
      <c r="O156653" s="55"/>
    </row>
    <row r="156654" spans="12:15" x14ac:dyDescent="0.25">
      <c r="L156654" s="56"/>
      <c r="M156654" s="55"/>
      <c r="N156654" s="55"/>
      <c r="O156654" s="55"/>
    </row>
    <row r="156655" spans="12:15" x14ac:dyDescent="0.25">
      <c r="L156655" s="56"/>
      <c r="M156655" s="55"/>
      <c r="N156655" s="55"/>
      <c r="O156655" s="55"/>
    </row>
    <row r="156656" spans="12:15" x14ac:dyDescent="0.25">
      <c r="L156656" s="56"/>
      <c r="M156656" s="55"/>
      <c r="N156656" s="55"/>
      <c r="O156656" s="55"/>
    </row>
    <row r="156657" spans="12:15" x14ac:dyDescent="0.25">
      <c r="L156657" s="56"/>
      <c r="M156657" s="55"/>
      <c r="N156657" s="55"/>
      <c r="O156657" s="55"/>
    </row>
    <row r="156658" spans="12:15" x14ac:dyDescent="0.25">
      <c r="L156658" s="56"/>
      <c r="M156658" s="55"/>
      <c r="N156658" s="55"/>
      <c r="O156658" s="55"/>
    </row>
    <row r="156659" spans="12:15" x14ac:dyDescent="0.25">
      <c r="L156659" s="56"/>
      <c r="M156659" s="55"/>
      <c r="N156659" s="55"/>
      <c r="O156659" s="55"/>
    </row>
    <row r="156660" spans="12:15" x14ac:dyDescent="0.25">
      <c r="L156660" s="56"/>
      <c r="M156660" s="55"/>
      <c r="N156660" s="55"/>
      <c r="O156660" s="55"/>
    </row>
    <row r="156661" spans="12:15" x14ac:dyDescent="0.25">
      <c r="L156661" s="56"/>
      <c r="M156661" s="55"/>
      <c r="N156661" s="55"/>
      <c r="O156661" s="55"/>
    </row>
    <row r="156662" spans="12:15" x14ac:dyDescent="0.25">
      <c r="L156662" s="56"/>
      <c r="M156662" s="55"/>
      <c r="N156662" s="55"/>
      <c r="O156662" s="55"/>
    </row>
    <row r="156663" spans="12:15" x14ac:dyDescent="0.25">
      <c r="L156663" s="56"/>
      <c r="M156663" s="55"/>
      <c r="N156663" s="55"/>
      <c r="O156663" s="55"/>
    </row>
    <row r="156664" spans="12:15" x14ac:dyDescent="0.25">
      <c r="L156664" s="56"/>
      <c r="M156664" s="55"/>
      <c r="N156664" s="55"/>
      <c r="O156664" s="55"/>
    </row>
    <row r="156665" spans="12:15" x14ac:dyDescent="0.25">
      <c r="L156665" s="56"/>
      <c r="M156665" s="55"/>
      <c r="N156665" s="55"/>
      <c r="O156665" s="55"/>
    </row>
    <row r="156666" spans="12:15" x14ac:dyDescent="0.25">
      <c r="L156666" s="56"/>
      <c r="M156666" s="55"/>
      <c r="N156666" s="55"/>
      <c r="O156666" s="55"/>
    </row>
    <row r="156667" spans="12:15" x14ac:dyDescent="0.25">
      <c r="L156667" s="56"/>
      <c r="M156667" s="55"/>
      <c r="N156667" s="55"/>
      <c r="O156667" s="55"/>
    </row>
    <row r="156668" spans="12:15" x14ac:dyDescent="0.25">
      <c r="L156668" s="56"/>
      <c r="M156668" s="55"/>
      <c r="N156668" s="55"/>
      <c r="O156668" s="55"/>
    </row>
    <row r="156669" spans="12:15" x14ac:dyDescent="0.25">
      <c r="L156669" s="56"/>
      <c r="M156669" s="55"/>
      <c r="N156669" s="55"/>
      <c r="O156669" s="55"/>
    </row>
    <row r="156670" spans="12:15" x14ac:dyDescent="0.25">
      <c r="L156670" s="56"/>
      <c r="M156670" s="55"/>
      <c r="N156670" s="55"/>
      <c r="O156670" s="55"/>
    </row>
    <row r="156671" spans="12:15" x14ac:dyDescent="0.25">
      <c r="L156671" s="56"/>
      <c r="M156671" s="55"/>
      <c r="N156671" s="55"/>
      <c r="O156671" s="55"/>
    </row>
    <row r="156672" spans="12:15" x14ac:dyDescent="0.25">
      <c r="L156672" s="56"/>
      <c r="M156672" s="55"/>
      <c r="N156672" s="55"/>
      <c r="O156672" s="55"/>
    </row>
    <row r="156673" spans="12:15" x14ac:dyDescent="0.25">
      <c r="L156673" s="56"/>
      <c r="M156673" s="55"/>
      <c r="N156673" s="55"/>
      <c r="O156673" s="55"/>
    </row>
    <row r="156674" spans="12:15" x14ac:dyDescent="0.25">
      <c r="L156674" s="56"/>
      <c r="M156674" s="55"/>
      <c r="N156674" s="55"/>
      <c r="O156674" s="55"/>
    </row>
    <row r="156675" spans="12:15" x14ac:dyDescent="0.25">
      <c r="L156675" s="56"/>
      <c r="M156675" s="55"/>
      <c r="N156675" s="55"/>
      <c r="O156675" s="55"/>
    </row>
    <row r="156676" spans="12:15" x14ac:dyDescent="0.25">
      <c r="L156676" s="56"/>
      <c r="M156676" s="55"/>
      <c r="N156676" s="55"/>
      <c r="O156676" s="55"/>
    </row>
    <row r="156677" spans="12:15" x14ac:dyDescent="0.25">
      <c r="L156677" s="56"/>
      <c r="M156677" s="55"/>
      <c r="N156677" s="55"/>
      <c r="O156677" s="55"/>
    </row>
    <row r="156678" spans="12:15" x14ac:dyDescent="0.25">
      <c r="L156678" s="56"/>
      <c r="M156678" s="55"/>
      <c r="N156678" s="55"/>
      <c r="O156678" s="55"/>
    </row>
    <row r="156679" spans="12:15" x14ac:dyDescent="0.25">
      <c r="L156679" s="56"/>
      <c r="M156679" s="55"/>
      <c r="N156679" s="55"/>
      <c r="O156679" s="55"/>
    </row>
    <row r="156680" spans="12:15" x14ac:dyDescent="0.25">
      <c r="L156680" s="56"/>
      <c r="M156680" s="55"/>
      <c r="N156680" s="55"/>
      <c r="O156680" s="55"/>
    </row>
    <row r="156681" spans="12:15" x14ac:dyDescent="0.25">
      <c r="L156681" s="56"/>
      <c r="M156681" s="55"/>
      <c r="N156681" s="55"/>
      <c r="O156681" s="55"/>
    </row>
    <row r="156682" spans="12:15" x14ac:dyDescent="0.25">
      <c r="L156682" s="56"/>
      <c r="M156682" s="55"/>
      <c r="N156682" s="55"/>
      <c r="O156682" s="55"/>
    </row>
    <row r="156683" spans="12:15" x14ac:dyDescent="0.25">
      <c r="L156683" s="56"/>
      <c r="M156683" s="55"/>
      <c r="N156683" s="55"/>
      <c r="O156683" s="55"/>
    </row>
    <row r="156684" spans="12:15" x14ac:dyDescent="0.25">
      <c r="L156684" s="56"/>
      <c r="M156684" s="55"/>
      <c r="N156684" s="55"/>
      <c r="O156684" s="55"/>
    </row>
    <row r="156685" spans="12:15" x14ac:dyDescent="0.25">
      <c r="L156685" s="56"/>
      <c r="M156685" s="55"/>
      <c r="N156685" s="55"/>
      <c r="O156685" s="55"/>
    </row>
    <row r="156686" spans="12:15" x14ac:dyDescent="0.25">
      <c r="L156686" s="56"/>
      <c r="M156686" s="55"/>
      <c r="N156686" s="55"/>
      <c r="O156686" s="55"/>
    </row>
    <row r="156687" spans="12:15" x14ac:dyDescent="0.25">
      <c r="L156687" s="56"/>
      <c r="M156687" s="55"/>
      <c r="N156687" s="55"/>
      <c r="O156687" s="55"/>
    </row>
    <row r="156688" spans="12:15" x14ac:dyDescent="0.25">
      <c r="L156688" s="56"/>
      <c r="M156688" s="55"/>
      <c r="N156688" s="55"/>
      <c r="O156688" s="55"/>
    </row>
    <row r="156689" spans="12:15" x14ac:dyDescent="0.25">
      <c r="L156689" s="56"/>
      <c r="M156689" s="55"/>
      <c r="N156689" s="55"/>
      <c r="O156689" s="55"/>
    </row>
    <row r="156690" spans="12:15" x14ac:dyDescent="0.25">
      <c r="L156690" s="56"/>
      <c r="M156690" s="55"/>
      <c r="N156690" s="55"/>
      <c r="O156690" s="55"/>
    </row>
    <row r="156691" spans="12:15" x14ac:dyDescent="0.25">
      <c r="L156691" s="56"/>
      <c r="M156691" s="55"/>
      <c r="N156691" s="55"/>
      <c r="O156691" s="55"/>
    </row>
    <row r="156692" spans="12:15" x14ac:dyDescent="0.25">
      <c r="L156692" s="56"/>
      <c r="M156692" s="55"/>
      <c r="N156692" s="55"/>
      <c r="O156692" s="55"/>
    </row>
    <row r="156693" spans="12:15" x14ac:dyDescent="0.25">
      <c r="L156693" s="56"/>
      <c r="M156693" s="55"/>
      <c r="N156693" s="55"/>
      <c r="O156693" s="55"/>
    </row>
    <row r="156694" spans="12:15" x14ac:dyDescent="0.25">
      <c r="L156694" s="56"/>
      <c r="M156694" s="55"/>
      <c r="N156694" s="55"/>
      <c r="O156694" s="55"/>
    </row>
    <row r="156695" spans="12:15" x14ac:dyDescent="0.25">
      <c r="L156695" s="56"/>
      <c r="M156695" s="55"/>
      <c r="N156695" s="55"/>
      <c r="O156695" s="55"/>
    </row>
    <row r="156696" spans="12:15" x14ac:dyDescent="0.25">
      <c r="L156696" s="56"/>
      <c r="M156696" s="55"/>
      <c r="N156696" s="55"/>
      <c r="O156696" s="55"/>
    </row>
    <row r="156697" spans="12:15" x14ac:dyDescent="0.25">
      <c r="L156697" s="56"/>
      <c r="M156697" s="55"/>
      <c r="N156697" s="55"/>
      <c r="O156697" s="55"/>
    </row>
    <row r="156698" spans="12:15" x14ac:dyDescent="0.25">
      <c r="L156698" s="56"/>
      <c r="M156698" s="55"/>
      <c r="N156698" s="55"/>
      <c r="O156698" s="55"/>
    </row>
    <row r="156699" spans="12:15" x14ac:dyDescent="0.25">
      <c r="L156699" s="56"/>
      <c r="M156699" s="55"/>
      <c r="N156699" s="55"/>
      <c r="O156699" s="55"/>
    </row>
    <row r="156700" spans="12:15" x14ac:dyDescent="0.25">
      <c r="L156700" s="56"/>
      <c r="M156700" s="55"/>
      <c r="N156700" s="55"/>
      <c r="O156700" s="55"/>
    </row>
    <row r="156701" spans="12:15" x14ac:dyDescent="0.25">
      <c r="L156701" s="56"/>
      <c r="M156701" s="55"/>
      <c r="N156701" s="55"/>
      <c r="O156701" s="55"/>
    </row>
    <row r="156702" spans="12:15" x14ac:dyDescent="0.25">
      <c r="L156702" s="56"/>
      <c r="M156702" s="55"/>
      <c r="N156702" s="55"/>
      <c r="O156702" s="55"/>
    </row>
    <row r="156703" spans="12:15" x14ac:dyDescent="0.25">
      <c r="L156703" s="56"/>
      <c r="M156703" s="55"/>
      <c r="N156703" s="55"/>
      <c r="O156703" s="55"/>
    </row>
    <row r="156704" spans="12:15" x14ac:dyDescent="0.25">
      <c r="L156704" s="56"/>
      <c r="M156704" s="55"/>
      <c r="N156704" s="55"/>
      <c r="O156704" s="55"/>
    </row>
    <row r="156705" spans="12:15" x14ac:dyDescent="0.25">
      <c r="L156705" s="56"/>
      <c r="M156705" s="55"/>
      <c r="N156705" s="55"/>
      <c r="O156705" s="55"/>
    </row>
    <row r="156706" spans="12:15" x14ac:dyDescent="0.25">
      <c r="L156706" s="56"/>
      <c r="M156706" s="55"/>
      <c r="N156706" s="55"/>
      <c r="O156706" s="55"/>
    </row>
    <row r="156707" spans="12:15" x14ac:dyDescent="0.25">
      <c r="L156707" s="56"/>
      <c r="M156707" s="55"/>
      <c r="N156707" s="55"/>
      <c r="O156707" s="55"/>
    </row>
    <row r="156708" spans="12:15" x14ac:dyDescent="0.25">
      <c r="L156708" s="56"/>
      <c r="M156708" s="55"/>
      <c r="N156708" s="55"/>
      <c r="O156708" s="55"/>
    </row>
    <row r="156709" spans="12:15" x14ac:dyDescent="0.25">
      <c r="L156709" s="56"/>
      <c r="M156709" s="55"/>
      <c r="N156709" s="55"/>
      <c r="O156709" s="55"/>
    </row>
    <row r="156710" spans="12:15" x14ac:dyDescent="0.25">
      <c r="L156710" s="56"/>
      <c r="M156710" s="55"/>
      <c r="N156710" s="55"/>
      <c r="O156710" s="55"/>
    </row>
    <row r="156711" spans="12:15" x14ac:dyDescent="0.25">
      <c r="L156711" s="56"/>
      <c r="M156711" s="55"/>
      <c r="N156711" s="55"/>
      <c r="O156711" s="55"/>
    </row>
    <row r="156712" spans="12:15" x14ac:dyDescent="0.25">
      <c r="L156712" s="56"/>
      <c r="M156712" s="55"/>
      <c r="N156712" s="55"/>
      <c r="O156712" s="55"/>
    </row>
    <row r="156713" spans="12:15" x14ac:dyDescent="0.25">
      <c r="L156713" s="56"/>
      <c r="M156713" s="55"/>
      <c r="N156713" s="55"/>
      <c r="O156713" s="55"/>
    </row>
    <row r="156714" spans="12:15" x14ac:dyDescent="0.25">
      <c r="L156714" s="56"/>
      <c r="M156714" s="55"/>
      <c r="N156714" s="55"/>
      <c r="O156714" s="55"/>
    </row>
    <row r="156715" spans="12:15" x14ac:dyDescent="0.25">
      <c r="L156715" s="56"/>
      <c r="M156715" s="55"/>
      <c r="N156715" s="55"/>
      <c r="O156715" s="55"/>
    </row>
    <row r="156716" spans="12:15" x14ac:dyDescent="0.25">
      <c r="L156716" s="56"/>
      <c r="M156716" s="55"/>
      <c r="N156716" s="55"/>
      <c r="O156716" s="55"/>
    </row>
    <row r="156717" spans="12:15" x14ac:dyDescent="0.25">
      <c r="L156717" s="56"/>
      <c r="M156717" s="55"/>
      <c r="N156717" s="55"/>
      <c r="O156717" s="55"/>
    </row>
    <row r="156718" spans="12:15" x14ac:dyDescent="0.25">
      <c r="L156718" s="56"/>
      <c r="M156718" s="55"/>
      <c r="N156718" s="55"/>
      <c r="O156718" s="55"/>
    </row>
    <row r="156719" spans="12:15" x14ac:dyDescent="0.25">
      <c r="L156719" s="56"/>
      <c r="M156719" s="55"/>
      <c r="N156719" s="55"/>
      <c r="O156719" s="55"/>
    </row>
    <row r="156720" spans="12:15" x14ac:dyDescent="0.25">
      <c r="L156720" s="56"/>
      <c r="M156720" s="55"/>
      <c r="N156720" s="55"/>
      <c r="O156720" s="55"/>
    </row>
    <row r="156721" spans="12:15" x14ac:dyDescent="0.25">
      <c r="L156721" s="56"/>
      <c r="M156721" s="55"/>
      <c r="N156721" s="55"/>
      <c r="O156721" s="55"/>
    </row>
    <row r="156722" spans="12:15" x14ac:dyDescent="0.25">
      <c r="L156722" s="56"/>
      <c r="M156722" s="55"/>
      <c r="N156722" s="55"/>
      <c r="O156722" s="55"/>
    </row>
    <row r="156723" spans="12:15" x14ac:dyDescent="0.25">
      <c r="L156723" s="56"/>
      <c r="M156723" s="55"/>
      <c r="N156723" s="55"/>
      <c r="O156723" s="55"/>
    </row>
    <row r="156724" spans="12:15" x14ac:dyDescent="0.25">
      <c r="L156724" s="56"/>
      <c r="M156724" s="55"/>
      <c r="N156724" s="55"/>
      <c r="O156724" s="55"/>
    </row>
    <row r="156725" spans="12:15" x14ac:dyDescent="0.25">
      <c r="L156725" s="56"/>
      <c r="M156725" s="55"/>
      <c r="N156725" s="55"/>
      <c r="O156725" s="55"/>
    </row>
    <row r="156726" spans="12:15" x14ac:dyDescent="0.25">
      <c r="L156726" s="56"/>
      <c r="M156726" s="55"/>
      <c r="N156726" s="55"/>
      <c r="O156726" s="55"/>
    </row>
    <row r="156727" spans="12:15" x14ac:dyDescent="0.25">
      <c r="L156727" s="56"/>
      <c r="M156727" s="55"/>
      <c r="N156727" s="55"/>
      <c r="O156727" s="55"/>
    </row>
    <row r="156728" spans="12:15" x14ac:dyDescent="0.25">
      <c r="L156728" s="56"/>
      <c r="M156728" s="55"/>
      <c r="N156728" s="55"/>
      <c r="O156728" s="55"/>
    </row>
    <row r="156729" spans="12:15" x14ac:dyDescent="0.25">
      <c r="L156729" s="56"/>
      <c r="M156729" s="55"/>
      <c r="N156729" s="55"/>
      <c r="O156729" s="55"/>
    </row>
    <row r="156730" spans="12:15" x14ac:dyDescent="0.25">
      <c r="L156730" s="56"/>
      <c r="M156730" s="55"/>
      <c r="N156730" s="55"/>
      <c r="O156730" s="55"/>
    </row>
    <row r="156731" spans="12:15" x14ac:dyDescent="0.25">
      <c r="L156731" s="56"/>
      <c r="M156731" s="55"/>
      <c r="N156731" s="55"/>
      <c r="O156731" s="55"/>
    </row>
    <row r="156732" spans="12:15" x14ac:dyDescent="0.25">
      <c r="L156732" s="56"/>
      <c r="M156732" s="55"/>
      <c r="N156732" s="55"/>
      <c r="O156732" s="55"/>
    </row>
    <row r="156733" spans="12:15" x14ac:dyDescent="0.25">
      <c r="L156733" s="56"/>
      <c r="M156733" s="55"/>
      <c r="N156733" s="55"/>
      <c r="O156733" s="55"/>
    </row>
    <row r="156734" spans="12:15" x14ac:dyDescent="0.25">
      <c r="L156734" s="56"/>
      <c r="M156734" s="55"/>
      <c r="N156734" s="55"/>
      <c r="O156734" s="55"/>
    </row>
    <row r="156735" spans="12:15" x14ac:dyDescent="0.25">
      <c r="L156735" s="56"/>
      <c r="M156735" s="55"/>
      <c r="N156735" s="55"/>
      <c r="O156735" s="55"/>
    </row>
    <row r="156736" spans="12:15" x14ac:dyDescent="0.25">
      <c r="L156736" s="56"/>
      <c r="M156736" s="55"/>
      <c r="N156736" s="55"/>
      <c r="O156736" s="55"/>
    </row>
    <row r="156737" spans="12:15" x14ac:dyDescent="0.25">
      <c r="L156737" s="56"/>
      <c r="M156737" s="55"/>
      <c r="N156737" s="55"/>
      <c r="O156737" s="55"/>
    </row>
    <row r="156738" spans="12:15" x14ac:dyDescent="0.25">
      <c r="L156738" s="56"/>
      <c r="M156738" s="55"/>
      <c r="N156738" s="55"/>
      <c r="O156738" s="55"/>
    </row>
    <row r="156739" spans="12:15" x14ac:dyDescent="0.25">
      <c r="L156739" s="56"/>
      <c r="M156739" s="55"/>
      <c r="N156739" s="55"/>
      <c r="O156739" s="55"/>
    </row>
    <row r="156740" spans="12:15" x14ac:dyDescent="0.25">
      <c r="L156740" s="56"/>
      <c r="M156740" s="55"/>
      <c r="N156740" s="55"/>
      <c r="O156740" s="55"/>
    </row>
    <row r="156741" spans="12:15" x14ac:dyDescent="0.25">
      <c r="L156741" s="56"/>
      <c r="M156741" s="55"/>
      <c r="N156741" s="55"/>
      <c r="O156741" s="55"/>
    </row>
    <row r="156742" spans="12:15" x14ac:dyDescent="0.25">
      <c r="L156742" s="56"/>
      <c r="M156742" s="55"/>
      <c r="N156742" s="55"/>
      <c r="O156742" s="55"/>
    </row>
    <row r="156743" spans="12:15" x14ac:dyDescent="0.25">
      <c r="L156743" s="56"/>
      <c r="M156743" s="55"/>
      <c r="N156743" s="55"/>
      <c r="O156743" s="55"/>
    </row>
    <row r="156744" spans="12:15" x14ac:dyDescent="0.25">
      <c r="L156744" s="56"/>
      <c r="M156744" s="55"/>
      <c r="N156744" s="55"/>
      <c r="O156744" s="55"/>
    </row>
    <row r="156745" spans="12:15" x14ac:dyDescent="0.25">
      <c r="L156745" s="56"/>
      <c r="M156745" s="55"/>
      <c r="N156745" s="55"/>
      <c r="O156745" s="55"/>
    </row>
    <row r="156746" spans="12:15" x14ac:dyDescent="0.25">
      <c r="L156746" s="56"/>
      <c r="M156746" s="55"/>
      <c r="N156746" s="55"/>
      <c r="O156746" s="55"/>
    </row>
    <row r="156747" spans="12:15" x14ac:dyDescent="0.25">
      <c r="L156747" s="56"/>
      <c r="M156747" s="55"/>
      <c r="N156747" s="55"/>
      <c r="O156747" s="55"/>
    </row>
    <row r="156748" spans="12:15" x14ac:dyDescent="0.25">
      <c r="L156748" s="56"/>
      <c r="M156748" s="55"/>
      <c r="N156748" s="55"/>
      <c r="O156748" s="55"/>
    </row>
    <row r="156749" spans="12:15" x14ac:dyDescent="0.25">
      <c r="L156749" s="56"/>
      <c r="M156749" s="55"/>
      <c r="N156749" s="55"/>
      <c r="O156749" s="55"/>
    </row>
    <row r="156750" spans="12:15" x14ac:dyDescent="0.25">
      <c r="L156750" s="56"/>
      <c r="M156750" s="55"/>
      <c r="N156750" s="55"/>
      <c r="O156750" s="55"/>
    </row>
    <row r="156751" spans="12:15" x14ac:dyDescent="0.25">
      <c r="L156751" s="56"/>
      <c r="M156751" s="55"/>
      <c r="N156751" s="55"/>
      <c r="O156751" s="55"/>
    </row>
    <row r="156752" spans="12:15" x14ac:dyDescent="0.25">
      <c r="L156752" s="56"/>
      <c r="M156752" s="55"/>
      <c r="N156752" s="55"/>
      <c r="O156752" s="55"/>
    </row>
    <row r="156753" spans="12:15" x14ac:dyDescent="0.25">
      <c r="L156753" s="56"/>
      <c r="M156753" s="55"/>
      <c r="N156753" s="55"/>
      <c r="O156753" s="55"/>
    </row>
    <row r="156754" spans="12:15" x14ac:dyDescent="0.25">
      <c r="L156754" s="56"/>
      <c r="M156754" s="55"/>
      <c r="N156754" s="55"/>
      <c r="O156754" s="55"/>
    </row>
    <row r="156755" spans="12:15" x14ac:dyDescent="0.25">
      <c r="L156755" s="56"/>
      <c r="M156755" s="55"/>
      <c r="N156755" s="55"/>
      <c r="O156755" s="55"/>
    </row>
    <row r="156756" spans="12:15" x14ac:dyDescent="0.25">
      <c r="L156756" s="56"/>
      <c r="M156756" s="55"/>
      <c r="N156756" s="55"/>
      <c r="O156756" s="55"/>
    </row>
    <row r="156757" spans="12:15" x14ac:dyDescent="0.25">
      <c r="L156757" s="56"/>
      <c r="M156757" s="55"/>
      <c r="N156757" s="55"/>
      <c r="O156757" s="55"/>
    </row>
    <row r="156758" spans="12:15" x14ac:dyDescent="0.25">
      <c r="L156758" s="56"/>
      <c r="M156758" s="55"/>
      <c r="N156758" s="55"/>
      <c r="O156758" s="55"/>
    </row>
    <row r="156759" spans="12:15" x14ac:dyDescent="0.25">
      <c r="L156759" s="56"/>
      <c r="M156759" s="55"/>
      <c r="N156759" s="55"/>
      <c r="O156759" s="55"/>
    </row>
    <row r="156760" spans="12:15" x14ac:dyDescent="0.25">
      <c r="L156760" s="56"/>
      <c r="M156760" s="55"/>
      <c r="N156760" s="55"/>
      <c r="O156760" s="55"/>
    </row>
    <row r="156761" spans="12:15" x14ac:dyDescent="0.25">
      <c r="L156761" s="56"/>
      <c r="M156761" s="55"/>
      <c r="N156761" s="55"/>
      <c r="O156761" s="55"/>
    </row>
    <row r="156762" spans="12:15" x14ac:dyDescent="0.25">
      <c r="L156762" s="56"/>
      <c r="M156762" s="55"/>
      <c r="N156762" s="55"/>
      <c r="O156762" s="55"/>
    </row>
    <row r="156763" spans="12:15" x14ac:dyDescent="0.25">
      <c r="L156763" s="56"/>
      <c r="M156763" s="55"/>
      <c r="N156763" s="55"/>
      <c r="O156763" s="55"/>
    </row>
    <row r="156764" spans="12:15" x14ac:dyDescent="0.25">
      <c r="L156764" s="56"/>
      <c r="M156764" s="55"/>
      <c r="N156764" s="55"/>
      <c r="O156764" s="55"/>
    </row>
    <row r="156765" spans="12:15" x14ac:dyDescent="0.25">
      <c r="L156765" s="56"/>
      <c r="M156765" s="55"/>
      <c r="N156765" s="55"/>
      <c r="O156765" s="55"/>
    </row>
    <row r="156766" spans="12:15" x14ac:dyDescent="0.25">
      <c r="L156766" s="56"/>
      <c r="M156766" s="55"/>
      <c r="N156766" s="55"/>
      <c r="O156766" s="55"/>
    </row>
    <row r="156767" spans="12:15" x14ac:dyDescent="0.25">
      <c r="L156767" s="56"/>
      <c r="M156767" s="55"/>
      <c r="N156767" s="55"/>
      <c r="O156767" s="55"/>
    </row>
    <row r="156768" spans="12:15" x14ac:dyDescent="0.25">
      <c r="L156768" s="56"/>
      <c r="M156768" s="55"/>
      <c r="N156768" s="55"/>
      <c r="O156768" s="55"/>
    </row>
    <row r="156769" spans="12:15" x14ac:dyDescent="0.25">
      <c r="L156769" s="56"/>
      <c r="M156769" s="55"/>
      <c r="N156769" s="55"/>
      <c r="O156769" s="55"/>
    </row>
    <row r="156770" spans="12:15" x14ac:dyDescent="0.25">
      <c r="L156770" s="56"/>
      <c r="M156770" s="55"/>
      <c r="N156770" s="55"/>
      <c r="O156770" s="55"/>
    </row>
    <row r="156771" spans="12:15" x14ac:dyDescent="0.25">
      <c r="L156771" s="56"/>
      <c r="M156771" s="55"/>
      <c r="N156771" s="55"/>
      <c r="O156771" s="55"/>
    </row>
    <row r="156772" spans="12:15" x14ac:dyDescent="0.25">
      <c r="L156772" s="56"/>
      <c r="M156772" s="55"/>
      <c r="N156772" s="55"/>
      <c r="O156772" s="55"/>
    </row>
    <row r="156773" spans="12:15" x14ac:dyDescent="0.25">
      <c r="L156773" s="56"/>
      <c r="M156773" s="55"/>
      <c r="N156773" s="55"/>
      <c r="O156773" s="55"/>
    </row>
    <row r="156774" spans="12:15" x14ac:dyDescent="0.25">
      <c r="L156774" s="56"/>
      <c r="M156774" s="55"/>
      <c r="N156774" s="55"/>
      <c r="O156774" s="55"/>
    </row>
    <row r="156775" spans="12:15" x14ac:dyDescent="0.25">
      <c r="L156775" s="56"/>
      <c r="M156775" s="55"/>
      <c r="N156775" s="55"/>
      <c r="O156775" s="55"/>
    </row>
    <row r="156776" spans="12:15" x14ac:dyDescent="0.25">
      <c r="L156776" s="56"/>
      <c r="M156776" s="55"/>
      <c r="N156776" s="55"/>
      <c r="O156776" s="55"/>
    </row>
    <row r="156777" spans="12:15" x14ac:dyDescent="0.25">
      <c r="L156777" s="56"/>
      <c r="M156777" s="55"/>
      <c r="N156777" s="55"/>
      <c r="O156777" s="55"/>
    </row>
    <row r="156778" spans="12:15" x14ac:dyDescent="0.25">
      <c r="L156778" s="56"/>
      <c r="M156778" s="55"/>
      <c r="N156778" s="55"/>
      <c r="O156778" s="55"/>
    </row>
    <row r="156779" spans="12:15" x14ac:dyDescent="0.25">
      <c r="L156779" s="56"/>
      <c r="M156779" s="55"/>
      <c r="N156779" s="55"/>
      <c r="O156779" s="55"/>
    </row>
    <row r="156780" spans="12:15" x14ac:dyDescent="0.25">
      <c r="L156780" s="56"/>
      <c r="M156780" s="55"/>
      <c r="N156780" s="55"/>
      <c r="O156780" s="55"/>
    </row>
    <row r="156781" spans="12:15" x14ac:dyDescent="0.25">
      <c r="L156781" s="56"/>
      <c r="M156781" s="55"/>
      <c r="N156781" s="55"/>
      <c r="O156781" s="55"/>
    </row>
    <row r="156782" spans="12:15" x14ac:dyDescent="0.25">
      <c r="L156782" s="56"/>
      <c r="M156782" s="55"/>
      <c r="N156782" s="55"/>
      <c r="O156782" s="55"/>
    </row>
    <row r="156783" spans="12:15" x14ac:dyDescent="0.25">
      <c r="L156783" s="56"/>
      <c r="M156783" s="55"/>
      <c r="N156783" s="55"/>
      <c r="O156783" s="55"/>
    </row>
    <row r="156784" spans="12:15" x14ac:dyDescent="0.25">
      <c r="L156784" s="56"/>
      <c r="M156784" s="55"/>
      <c r="N156784" s="55"/>
      <c r="O156784" s="55"/>
    </row>
    <row r="156785" spans="12:15" x14ac:dyDescent="0.25">
      <c r="L156785" s="56"/>
      <c r="M156785" s="55"/>
      <c r="N156785" s="55"/>
      <c r="O156785" s="55"/>
    </row>
    <row r="156786" spans="12:15" x14ac:dyDescent="0.25">
      <c r="L156786" s="56"/>
      <c r="M156786" s="55"/>
      <c r="N156786" s="55"/>
      <c r="O156786" s="55"/>
    </row>
    <row r="156787" spans="12:15" x14ac:dyDescent="0.25">
      <c r="L156787" s="56"/>
      <c r="M156787" s="55"/>
      <c r="N156787" s="55"/>
      <c r="O156787" s="55"/>
    </row>
    <row r="156788" spans="12:15" x14ac:dyDescent="0.25">
      <c r="L156788" s="56"/>
      <c r="M156788" s="55"/>
      <c r="N156788" s="55"/>
      <c r="O156788" s="55"/>
    </row>
    <row r="156789" spans="12:15" x14ac:dyDescent="0.25">
      <c r="L156789" s="56"/>
      <c r="M156789" s="55"/>
      <c r="N156789" s="55"/>
      <c r="O156789" s="55"/>
    </row>
    <row r="156790" spans="12:15" x14ac:dyDescent="0.25">
      <c r="L156790" s="56"/>
      <c r="M156790" s="55"/>
      <c r="N156790" s="55"/>
      <c r="O156790" s="55"/>
    </row>
    <row r="156791" spans="12:15" x14ac:dyDescent="0.25">
      <c r="L156791" s="56"/>
      <c r="M156791" s="55"/>
      <c r="N156791" s="55"/>
      <c r="O156791" s="55"/>
    </row>
    <row r="156792" spans="12:15" x14ac:dyDescent="0.25">
      <c r="L156792" s="56"/>
      <c r="M156792" s="55"/>
      <c r="N156792" s="55"/>
      <c r="O156792" s="55"/>
    </row>
    <row r="156793" spans="12:15" x14ac:dyDescent="0.25">
      <c r="L156793" s="56"/>
      <c r="M156793" s="55"/>
      <c r="N156793" s="55"/>
      <c r="O156793" s="55"/>
    </row>
    <row r="156794" spans="12:15" x14ac:dyDescent="0.25">
      <c r="L156794" s="56"/>
      <c r="M156794" s="55"/>
      <c r="N156794" s="55"/>
      <c r="O156794" s="55"/>
    </row>
    <row r="156795" spans="12:15" x14ac:dyDescent="0.25">
      <c r="L156795" s="56"/>
      <c r="M156795" s="55"/>
      <c r="N156795" s="55"/>
      <c r="O156795" s="55"/>
    </row>
    <row r="156796" spans="12:15" x14ac:dyDescent="0.25">
      <c r="L156796" s="56"/>
      <c r="M156796" s="55"/>
      <c r="N156796" s="55"/>
      <c r="O156796" s="55"/>
    </row>
    <row r="156797" spans="12:15" x14ac:dyDescent="0.25">
      <c r="L156797" s="56"/>
      <c r="M156797" s="55"/>
      <c r="N156797" s="55"/>
      <c r="O156797" s="55"/>
    </row>
    <row r="156798" spans="12:15" x14ac:dyDescent="0.25">
      <c r="L156798" s="56"/>
      <c r="M156798" s="55"/>
      <c r="N156798" s="55"/>
      <c r="O156798" s="55"/>
    </row>
    <row r="156799" spans="12:15" x14ac:dyDescent="0.25">
      <c r="L156799" s="56"/>
      <c r="M156799" s="55"/>
      <c r="N156799" s="55"/>
      <c r="O156799" s="55"/>
    </row>
    <row r="156800" spans="12:15" x14ac:dyDescent="0.25">
      <c r="L156800" s="56"/>
      <c r="M156800" s="55"/>
      <c r="N156800" s="55"/>
      <c r="O156800" s="55"/>
    </row>
    <row r="156801" spans="12:15" x14ac:dyDescent="0.25">
      <c r="L156801" s="56"/>
      <c r="M156801" s="55"/>
      <c r="N156801" s="55"/>
      <c r="O156801" s="55"/>
    </row>
    <row r="156802" spans="12:15" x14ac:dyDescent="0.25">
      <c r="L156802" s="56"/>
      <c r="M156802" s="55"/>
      <c r="N156802" s="55"/>
      <c r="O156802" s="55"/>
    </row>
    <row r="156803" spans="12:15" x14ac:dyDescent="0.25">
      <c r="L156803" s="56"/>
      <c r="M156803" s="55"/>
      <c r="N156803" s="55"/>
      <c r="O156803" s="55"/>
    </row>
    <row r="156804" spans="12:15" x14ac:dyDescent="0.25">
      <c r="L156804" s="56"/>
      <c r="M156804" s="55"/>
      <c r="N156804" s="55"/>
      <c r="O156804" s="55"/>
    </row>
    <row r="156805" spans="12:15" x14ac:dyDescent="0.25">
      <c r="L156805" s="56"/>
      <c r="M156805" s="55"/>
      <c r="N156805" s="55"/>
      <c r="O156805" s="55"/>
    </row>
    <row r="156806" spans="12:15" x14ac:dyDescent="0.25">
      <c r="L156806" s="56"/>
      <c r="M156806" s="55"/>
      <c r="N156806" s="55"/>
      <c r="O156806" s="55"/>
    </row>
    <row r="156807" spans="12:15" x14ac:dyDescent="0.25">
      <c r="L156807" s="56"/>
      <c r="M156807" s="55"/>
      <c r="N156807" s="55"/>
      <c r="O156807" s="55"/>
    </row>
    <row r="156808" spans="12:15" x14ac:dyDescent="0.25">
      <c r="L156808" s="56"/>
      <c r="M156808" s="55"/>
      <c r="N156808" s="55"/>
      <c r="O156808" s="55"/>
    </row>
    <row r="156809" spans="12:15" x14ac:dyDescent="0.25">
      <c r="L156809" s="56"/>
      <c r="M156809" s="55"/>
      <c r="N156809" s="55"/>
      <c r="O156809" s="55"/>
    </row>
    <row r="156810" spans="12:15" x14ac:dyDescent="0.25">
      <c r="L156810" s="56"/>
      <c r="M156810" s="55"/>
      <c r="N156810" s="55"/>
      <c r="O156810" s="55"/>
    </row>
    <row r="156811" spans="12:15" x14ac:dyDescent="0.25">
      <c r="L156811" s="56"/>
      <c r="M156811" s="55"/>
      <c r="N156811" s="55"/>
      <c r="O156811" s="55"/>
    </row>
    <row r="156812" spans="12:15" x14ac:dyDescent="0.25">
      <c r="L156812" s="56"/>
      <c r="M156812" s="55"/>
      <c r="N156812" s="55"/>
      <c r="O156812" s="55"/>
    </row>
    <row r="156813" spans="12:15" x14ac:dyDescent="0.25">
      <c r="L156813" s="56"/>
      <c r="M156813" s="55"/>
      <c r="N156813" s="55"/>
      <c r="O156813" s="55"/>
    </row>
    <row r="156814" spans="12:15" x14ac:dyDescent="0.25">
      <c r="L156814" s="56"/>
      <c r="M156814" s="55"/>
      <c r="N156814" s="55"/>
      <c r="O156814" s="55"/>
    </row>
    <row r="156815" spans="12:15" x14ac:dyDescent="0.25">
      <c r="L156815" s="56"/>
      <c r="M156815" s="55"/>
      <c r="N156815" s="55"/>
      <c r="O156815" s="55"/>
    </row>
    <row r="156816" spans="12:15" x14ac:dyDescent="0.25">
      <c r="L156816" s="56"/>
      <c r="M156816" s="55"/>
      <c r="N156816" s="55"/>
      <c r="O156816" s="55"/>
    </row>
    <row r="156817" spans="12:15" x14ac:dyDescent="0.25">
      <c r="L156817" s="56"/>
      <c r="M156817" s="55"/>
      <c r="N156817" s="55"/>
      <c r="O156817" s="55"/>
    </row>
    <row r="156818" spans="12:15" x14ac:dyDescent="0.25">
      <c r="L156818" s="56"/>
      <c r="M156818" s="55"/>
      <c r="N156818" s="55"/>
      <c r="O156818" s="55"/>
    </row>
    <row r="156819" spans="12:15" x14ac:dyDescent="0.25">
      <c r="L156819" s="56"/>
      <c r="M156819" s="55"/>
      <c r="N156819" s="55"/>
      <c r="O156819" s="55"/>
    </row>
    <row r="156820" spans="12:15" x14ac:dyDescent="0.25">
      <c r="L156820" s="56"/>
      <c r="M156820" s="55"/>
      <c r="N156820" s="55"/>
      <c r="O156820" s="55"/>
    </row>
    <row r="156821" spans="12:15" x14ac:dyDescent="0.25">
      <c r="L156821" s="56"/>
      <c r="M156821" s="55"/>
      <c r="N156821" s="55"/>
      <c r="O156821" s="55"/>
    </row>
    <row r="156822" spans="12:15" x14ac:dyDescent="0.25">
      <c r="L156822" s="56"/>
      <c r="M156822" s="55"/>
      <c r="N156822" s="55"/>
      <c r="O156822" s="55"/>
    </row>
    <row r="156823" spans="12:15" x14ac:dyDescent="0.25">
      <c r="L156823" s="56"/>
      <c r="M156823" s="55"/>
      <c r="N156823" s="55"/>
      <c r="O156823" s="55"/>
    </row>
    <row r="156824" spans="12:15" x14ac:dyDescent="0.25">
      <c r="L156824" s="56"/>
      <c r="M156824" s="55"/>
      <c r="N156824" s="55"/>
      <c r="O156824" s="55"/>
    </row>
    <row r="156825" spans="12:15" x14ac:dyDescent="0.25">
      <c r="L156825" s="56"/>
      <c r="M156825" s="55"/>
      <c r="N156825" s="55"/>
      <c r="O156825" s="55"/>
    </row>
    <row r="156826" spans="12:15" x14ac:dyDescent="0.25">
      <c r="L156826" s="56"/>
      <c r="M156826" s="55"/>
      <c r="N156826" s="55"/>
      <c r="O156826" s="55"/>
    </row>
    <row r="156827" spans="12:15" x14ac:dyDescent="0.25">
      <c r="L156827" s="56"/>
      <c r="M156827" s="55"/>
      <c r="N156827" s="55"/>
      <c r="O156827" s="55"/>
    </row>
    <row r="156828" spans="12:15" x14ac:dyDescent="0.25">
      <c r="L156828" s="56"/>
      <c r="M156828" s="55"/>
      <c r="N156828" s="55"/>
      <c r="O156828" s="55"/>
    </row>
    <row r="156829" spans="12:15" x14ac:dyDescent="0.25">
      <c r="L156829" s="56"/>
      <c r="M156829" s="55"/>
      <c r="N156829" s="55"/>
      <c r="O156829" s="55"/>
    </row>
    <row r="156830" spans="12:15" x14ac:dyDescent="0.25">
      <c r="L156830" s="56"/>
      <c r="M156830" s="55"/>
      <c r="N156830" s="55"/>
      <c r="O156830" s="55"/>
    </row>
    <row r="156831" spans="12:15" x14ac:dyDescent="0.25">
      <c r="L156831" s="56"/>
      <c r="M156831" s="55"/>
      <c r="N156831" s="55"/>
      <c r="O156831" s="55"/>
    </row>
    <row r="156832" spans="12:15" x14ac:dyDescent="0.25">
      <c r="L156832" s="56"/>
      <c r="M156832" s="55"/>
      <c r="N156832" s="55"/>
      <c r="O156832" s="55"/>
    </row>
    <row r="156833" spans="12:15" x14ac:dyDescent="0.25">
      <c r="L156833" s="56"/>
      <c r="M156833" s="55"/>
      <c r="N156833" s="55"/>
      <c r="O156833" s="55"/>
    </row>
    <row r="156834" spans="12:15" x14ac:dyDescent="0.25">
      <c r="L156834" s="56"/>
      <c r="M156834" s="55"/>
      <c r="N156834" s="55"/>
      <c r="O156834" s="55"/>
    </row>
    <row r="156835" spans="12:15" x14ac:dyDescent="0.25">
      <c r="L156835" s="56"/>
      <c r="M156835" s="55"/>
      <c r="N156835" s="55"/>
      <c r="O156835" s="55"/>
    </row>
    <row r="156836" spans="12:15" x14ac:dyDescent="0.25">
      <c r="L156836" s="56"/>
      <c r="M156836" s="55"/>
      <c r="N156836" s="55"/>
      <c r="O156836" s="55"/>
    </row>
    <row r="156837" spans="12:15" x14ac:dyDescent="0.25">
      <c r="L156837" s="56"/>
      <c r="M156837" s="55"/>
      <c r="N156837" s="55"/>
      <c r="O156837" s="55"/>
    </row>
    <row r="156838" spans="12:15" x14ac:dyDescent="0.25">
      <c r="L156838" s="56"/>
      <c r="M156838" s="55"/>
      <c r="N156838" s="55"/>
      <c r="O156838" s="55"/>
    </row>
    <row r="156839" spans="12:15" x14ac:dyDescent="0.25">
      <c r="L156839" s="56"/>
      <c r="M156839" s="55"/>
      <c r="N156839" s="55"/>
      <c r="O156839" s="55"/>
    </row>
    <row r="156840" spans="12:15" x14ac:dyDescent="0.25">
      <c r="L156840" s="56"/>
      <c r="M156840" s="55"/>
      <c r="N156840" s="55"/>
      <c r="O156840" s="55"/>
    </row>
    <row r="156841" spans="12:15" x14ac:dyDescent="0.25">
      <c r="L156841" s="56"/>
      <c r="M156841" s="55"/>
      <c r="N156841" s="55"/>
      <c r="O156841" s="55"/>
    </row>
    <row r="156842" spans="12:15" x14ac:dyDescent="0.25">
      <c r="L156842" s="56"/>
      <c r="M156842" s="55"/>
      <c r="N156842" s="55"/>
      <c r="O156842" s="55"/>
    </row>
    <row r="156843" spans="12:15" x14ac:dyDescent="0.25">
      <c r="L156843" s="56"/>
      <c r="M156843" s="55"/>
      <c r="N156843" s="55"/>
      <c r="O156843" s="55"/>
    </row>
    <row r="156844" spans="12:15" x14ac:dyDescent="0.25">
      <c r="L156844" s="56"/>
      <c r="M156844" s="55"/>
      <c r="N156844" s="55"/>
      <c r="O156844" s="55"/>
    </row>
    <row r="156845" spans="12:15" x14ac:dyDescent="0.25">
      <c r="L156845" s="56"/>
      <c r="M156845" s="55"/>
      <c r="N156845" s="55"/>
      <c r="O156845" s="55"/>
    </row>
    <row r="156846" spans="12:15" x14ac:dyDescent="0.25">
      <c r="L156846" s="56"/>
      <c r="M156846" s="55"/>
      <c r="N156846" s="55"/>
      <c r="O156846" s="55"/>
    </row>
    <row r="156847" spans="12:15" x14ac:dyDescent="0.25">
      <c r="L156847" s="56"/>
      <c r="M156847" s="55"/>
      <c r="N156847" s="55"/>
      <c r="O156847" s="55"/>
    </row>
    <row r="156848" spans="12:15" x14ac:dyDescent="0.25">
      <c r="L156848" s="56"/>
      <c r="M156848" s="55"/>
      <c r="N156848" s="55"/>
      <c r="O156848" s="55"/>
    </row>
    <row r="156849" spans="12:15" x14ac:dyDescent="0.25">
      <c r="L156849" s="56"/>
      <c r="M156849" s="55"/>
      <c r="N156849" s="55"/>
      <c r="O156849" s="55"/>
    </row>
    <row r="156850" spans="12:15" x14ac:dyDescent="0.25">
      <c r="L156850" s="56"/>
      <c r="M156850" s="55"/>
      <c r="N156850" s="55"/>
      <c r="O156850" s="55"/>
    </row>
    <row r="156851" spans="12:15" x14ac:dyDescent="0.25">
      <c r="L156851" s="56"/>
      <c r="M156851" s="55"/>
      <c r="N156851" s="55"/>
      <c r="O156851" s="55"/>
    </row>
    <row r="156852" spans="12:15" x14ac:dyDescent="0.25">
      <c r="L156852" s="56"/>
      <c r="M156852" s="55"/>
      <c r="N156852" s="55"/>
      <c r="O156852" s="55"/>
    </row>
    <row r="156853" spans="12:15" x14ac:dyDescent="0.25">
      <c r="L156853" s="56"/>
      <c r="M156853" s="55"/>
      <c r="N156853" s="55"/>
      <c r="O156853" s="55"/>
    </row>
    <row r="156854" spans="12:15" x14ac:dyDescent="0.25">
      <c r="L156854" s="56"/>
      <c r="M156854" s="55"/>
      <c r="N156854" s="55"/>
      <c r="O156854" s="55"/>
    </row>
    <row r="156855" spans="12:15" x14ac:dyDescent="0.25">
      <c r="L156855" s="56"/>
      <c r="M156855" s="55"/>
      <c r="N156855" s="55"/>
      <c r="O156855" s="55"/>
    </row>
    <row r="156856" spans="12:15" x14ac:dyDescent="0.25">
      <c r="L156856" s="56"/>
      <c r="M156856" s="55"/>
      <c r="N156856" s="55"/>
      <c r="O156856" s="55"/>
    </row>
    <row r="156857" spans="12:15" x14ac:dyDescent="0.25">
      <c r="L156857" s="56"/>
      <c r="M156857" s="55"/>
      <c r="N156857" s="55"/>
      <c r="O156857" s="55"/>
    </row>
    <row r="156858" spans="12:15" x14ac:dyDescent="0.25">
      <c r="L156858" s="56"/>
      <c r="M156858" s="55"/>
      <c r="N156858" s="55"/>
      <c r="O156858" s="55"/>
    </row>
    <row r="156859" spans="12:15" x14ac:dyDescent="0.25">
      <c r="L156859" s="56"/>
      <c r="M156859" s="55"/>
      <c r="N156859" s="55"/>
      <c r="O156859" s="55"/>
    </row>
    <row r="156860" spans="12:15" x14ac:dyDescent="0.25">
      <c r="L156860" s="56"/>
      <c r="M156860" s="55"/>
      <c r="N156860" s="55"/>
      <c r="O156860" s="55"/>
    </row>
    <row r="156861" spans="12:15" x14ac:dyDescent="0.25">
      <c r="L156861" s="56"/>
      <c r="M156861" s="55"/>
      <c r="N156861" s="55"/>
      <c r="O156861" s="55"/>
    </row>
    <row r="156862" spans="12:15" x14ac:dyDescent="0.25">
      <c r="L156862" s="56"/>
      <c r="M156862" s="55"/>
      <c r="N156862" s="55"/>
      <c r="O156862" s="55"/>
    </row>
    <row r="156863" spans="12:15" x14ac:dyDescent="0.25">
      <c r="L156863" s="56"/>
      <c r="M156863" s="55"/>
      <c r="N156863" s="55"/>
      <c r="O156863" s="55"/>
    </row>
    <row r="156864" spans="12:15" x14ac:dyDescent="0.25">
      <c r="L156864" s="56"/>
      <c r="M156864" s="55"/>
      <c r="N156864" s="55"/>
      <c r="O156864" s="55"/>
    </row>
    <row r="156865" spans="12:15" x14ac:dyDescent="0.25">
      <c r="L156865" s="56"/>
      <c r="M156865" s="55"/>
      <c r="N156865" s="55"/>
      <c r="O156865" s="55"/>
    </row>
    <row r="156866" spans="12:15" x14ac:dyDescent="0.25">
      <c r="L156866" s="56"/>
      <c r="M156866" s="55"/>
      <c r="N156866" s="55"/>
      <c r="O156866" s="55"/>
    </row>
    <row r="156867" spans="12:15" x14ac:dyDescent="0.25">
      <c r="L156867" s="56"/>
      <c r="M156867" s="55"/>
      <c r="N156867" s="55"/>
      <c r="O156867" s="55"/>
    </row>
    <row r="156868" spans="12:15" x14ac:dyDescent="0.25">
      <c r="L156868" s="56"/>
      <c r="M156868" s="55"/>
      <c r="N156868" s="55"/>
      <c r="O156868" s="55"/>
    </row>
    <row r="156869" spans="12:15" x14ac:dyDescent="0.25">
      <c r="L156869" s="56"/>
      <c r="M156869" s="55"/>
      <c r="N156869" s="55"/>
      <c r="O156869" s="55"/>
    </row>
    <row r="156870" spans="12:15" x14ac:dyDescent="0.25">
      <c r="L156870" s="56"/>
      <c r="M156870" s="55"/>
      <c r="N156870" s="55"/>
      <c r="O156870" s="55"/>
    </row>
    <row r="156871" spans="12:15" x14ac:dyDescent="0.25">
      <c r="L156871" s="56"/>
      <c r="M156871" s="55"/>
      <c r="N156871" s="55"/>
      <c r="O156871" s="55"/>
    </row>
    <row r="156872" spans="12:15" x14ac:dyDescent="0.25">
      <c r="L156872" s="56"/>
      <c r="M156872" s="55"/>
      <c r="N156872" s="55"/>
      <c r="O156872" s="55"/>
    </row>
    <row r="156873" spans="12:15" x14ac:dyDescent="0.25">
      <c r="L156873" s="56"/>
      <c r="M156873" s="55"/>
      <c r="N156873" s="55"/>
      <c r="O156873" s="55"/>
    </row>
    <row r="156874" spans="12:15" x14ac:dyDescent="0.25">
      <c r="L156874" s="56"/>
      <c r="M156874" s="55"/>
      <c r="N156874" s="55"/>
      <c r="O156874" s="55"/>
    </row>
    <row r="156875" spans="12:15" x14ac:dyDescent="0.25">
      <c r="L156875" s="56"/>
      <c r="M156875" s="55"/>
      <c r="N156875" s="55"/>
      <c r="O156875" s="55"/>
    </row>
    <row r="156876" spans="12:15" x14ac:dyDescent="0.25">
      <c r="L156876" s="56"/>
      <c r="M156876" s="55"/>
      <c r="N156876" s="55"/>
      <c r="O156876" s="55"/>
    </row>
    <row r="156877" spans="12:15" x14ac:dyDescent="0.25">
      <c r="L156877" s="56"/>
      <c r="M156877" s="55"/>
      <c r="N156877" s="55"/>
      <c r="O156877" s="55"/>
    </row>
    <row r="156878" spans="12:15" x14ac:dyDescent="0.25">
      <c r="L156878" s="56"/>
      <c r="M156878" s="55"/>
      <c r="N156878" s="55"/>
      <c r="O156878" s="55"/>
    </row>
    <row r="156879" spans="12:15" x14ac:dyDescent="0.25">
      <c r="L156879" s="56"/>
      <c r="M156879" s="55"/>
      <c r="N156879" s="55"/>
      <c r="O156879" s="55"/>
    </row>
    <row r="156880" spans="12:15" x14ac:dyDescent="0.25">
      <c r="L156880" s="56"/>
      <c r="M156880" s="55"/>
      <c r="N156880" s="55"/>
      <c r="O156880" s="55"/>
    </row>
    <row r="156881" spans="12:15" x14ac:dyDescent="0.25">
      <c r="L156881" s="56"/>
      <c r="M156881" s="55"/>
      <c r="N156881" s="55"/>
      <c r="O156881" s="55"/>
    </row>
    <row r="156882" spans="12:15" x14ac:dyDescent="0.25">
      <c r="L156882" s="56"/>
      <c r="M156882" s="55"/>
      <c r="N156882" s="55"/>
      <c r="O156882" s="55"/>
    </row>
    <row r="156883" spans="12:15" x14ac:dyDescent="0.25">
      <c r="L156883" s="56"/>
      <c r="M156883" s="55"/>
      <c r="N156883" s="55"/>
      <c r="O156883" s="55"/>
    </row>
    <row r="156884" spans="12:15" x14ac:dyDescent="0.25">
      <c r="L156884" s="56"/>
      <c r="M156884" s="55"/>
      <c r="N156884" s="55"/>
      <c r="O156884" s="55"/>
    </row>
    <row r="156885" spans="12:15" x14ac:dyDescent="0.25">
      <c r="L156885" s="56"/>
      <c r="M156885" s="55"/>
      <c r="N156885" s="55"/>
      <c r="O156885" s="55"/>
    </row>
    <row r="156886" spans="12:15" x14ac:dyDescent="0.25">
      <c r="L156886" s="56"/>
      <c r="M156886" s="55"/>
      <c r="N156886" s="55"/>
      <c r="O156886" s="55"/>
    </row>
    <row r="156887" spans="12:15" x14ac:dyDescent="0.25">
      <c r="L156887" s="56"/>
      <c r="M156887" s="55"/>
      <c r="N156887" s="55"/>
      <c r="O156887" s="55"/>
    </row>
    <row r="156888" spans="12:15" x14ac:dyDescent="0.25">
      <c r="L156888" s="56"/>
      <c r="M156888" s="55"/>
      <c r="N156888" s="55"/>
      <c r="O156888" s="55"/>
    </row>
    <row r="156889" spans="12:15" x14ac:dyDescent="0.25">
      <c r="L156889" s="56"/>
      <c r="M156889" s="55"/>
      <c r="N156889" s="55"/>
      <c r="O156889" s="55"/>
    </row>
    <row r="156890" spans="12:15" x14ac:dyDescent="0.25">
      <c r="L156890" s="56"/>
      <c r="M156890" s="55"/>
      <c r="N156890" s="55"/>
      <c r="O156890" s="55"/>
    </row>
    <row r="156891" spans="12:15" x14ac:dyDescent="0.25">
      <c r="L156891" s="56"/>
      <c r="M156891" s="55"/>
      <c r="N156891" s="55"/>
      <c r="O156891" s="55"/>
    </row>
    <row r="156892" spans="12:15" x14ac:dyDescent="0.25">
      <c r="L156892" s="56"/>
      <c r="M156892" s="55"/>
      <c r="N156892" s="55"/>
      <c r="O156892" s="55"/>
    </row>
    <row r="156893" spans="12:15" x14ac:dyDescent="0.25">
      <c r="L156893" s="56"/>
      <c r="M156893" s="55"/>
      <c r="N156893" s="55"/>
      <c r="O156893" s="55"/>
    </row>
    <row r="156894" spans="12:15" x14ac:dyDescent="0.25">
      <c r="L156894" s="56"/>
      <c r="M156894" s="55"/>
      <c r="N156894" s="55"/>
      <c r="O156894" s="55"/>
    </row>
    <row r="156895" spans="12:15" x14ac:dyDescent="0.25">
      <c r="L156895" s="56"/>
      <c r="M156895" s="55"/>
      <c r="N156895" s="55"/>
      <c r="O156895" s="55"/>
    </row>
    <row r="156896" spans="12:15" x14ac:dyDescent="0.25">
      <c r="L156896" s="56"/>
      <c r="M156896" s="55"/>
      <c r="N156896" s="55"/>
      <c r="O156896" s="55"/>
    </row>
    <row r="156897" spans="12:15" x14ac:dyDescent="0.25">
      <c r="L156897" s="56"/>
      <c r="M156897" s="55"/>
      <c r="N156897" s="55"/>
      <c r="O156897" s="55"/>
    </row>
    <row r="156898" spans="12:15" x14ac:dyDescent="0.25">
      <c r="L156898" s="56"/>
      <c r="M156898" s="55"/>
      <c r="N156898" s="55"/>
      <c r="O156898" s="55"/>
    </row>
    <row r="156899" spans="12:15" x14ac:dyDescent="0.25">
      <c r="L156899" s="56"/>
      <c r="M156899" s="55"/>
      <c r="N156899" s="55"/>
      <c r="O156899" s="55"/>
    </row>
    <row r="156900" spans="12:15" x14ac:dyDescent="0.25">
      <c r="L156900" s="56"/>
      <c r="M156900" s="55"/>
      <c r="N156900" s="55"/>
      <c r="O156900" s="55"/>
    </row>
    <row r="156901" spans="12:15" x14ac:dyDescent="0.25">
      <c r="L156901" s="56"/>
      <c r="M156901" s="55"/>
      <c r="N156901" s="55"/>
      <c r="O156901" s="55"/>
    </row>
    <row r="156902" spans="12:15" x14ac:dyDescent="0.25">
      <c r="L156902" s="56"/>
      <c r="M156902" s="55"/>
      <c r="N156902" s="55"/>
      <c r="O156902" s="55"/>
    </row>
    <row r="156903" spans="12:15" x14ac:dyDescent="0.25">
      <c r="L156903" s="56"/>
      <c r="M156903" s="55"/>
      <c r="N156903" s="55"/>
      <c r="O156903" s="55"/>
    </row>
    <row r="156904" spans="12:15" x14ac:dyDescent="0.25">
      <c r="L156904" s="56"/>
      <c r="M156904" s="55"/>
      <c r="N156904" s="55"/>
      <c r="O156904" s="55"/>
    </row>
    <row r="156905" spans="12:15" x14ac:dyDescent="0.25">
      <c r="L156905" s="56"/>
      <c r="M156905" s="55"/>
      <c r="N156905" s="55"/>
      <c r="O156905" s="55"/>
    </row>
    <row r="156906" spans="12:15" x14ac:dyDescent="0.25">
      <c r="L156906" s="56"/>
      <c r="M156906" s="55"/>
      <c r="N156906" s="55"/>
      <c r="O156906" s="55"/>
    </row>
    <row r="156907" spans="12:15" x14ac:dyDescent="0.25">
      <c r="L156907" s="56"/>
      <c r="M156907" s="55"/>
      <c r="N156907" s="55"/>
      <c r="O156907" s="55"/>
    </row>
    <row r="156908" spans="12:15" x14ac:dyDescent="0.25">
      <c r="L156908" s="56"/>
      <c r="M156908" s="55"/>
      <c r="N156908" s="55"/>
      <c r="O156908" s="55"/>
    </row>
    <row r="156909" spans="12:15" x14ac:dyDescent="0.25">
      <c r="L156909" s="56"/>
      <c r="M156909" s="55"/>
      <c r="N156909" s="55"/>
      <c r="O156909" s="55"/>
    </row>
    <row r="156910" spans="12:15" x14ac:dyDescent="0.25">
      <c r="L156910" s="56"/>
      <c r="M156910" s="55"/>
      <c r="N156910" s="55"/>
      <c r="O156910" s="55"/>
    </row>
    <row r="156911" spans="12:15" x14ac:dyDescent="0.25">
      <c r="L156911" s="56"/>
      <c r="M156911" s="55"/>
      <c r="N156911" s="55"/>
      <c r="O156911" s="55"/>
    </row>
    <row r="156912" spans="12:15" x14ac:dyDescent="0.25">
      <c r="L156912" s="56"/>
      <c r="M156912" s="55"/>
      <c r="N156912" s="55"/>
      <c r="O156912" s="55"/>
    </row>
    <row r="156913" spans="12:15" x14ac:dyDescent="0.25">
      <c r="L156913" s="56"/>
      <c r="M156913" s="55"/>
      <c r="N156913" s="55"/>
      <c r="O156913" s="55"/>
    </row>
    <row r="156914" spans="12:15" x14ac:dyDescent="0.25">
      <c r="L156914" s="56"/>
      <c r="M156914" s="55"/>
      <c r="N156914" s="55"/>
      <c r="O156914" s="55"/>
    </row>
    <row r="156915" spans="12:15" x14ac:dyDescent="0.25">
      <c r="L156915" s="56"/>
      <c r="M156915" s="55"/>
      <c r="N156915" s="55"/>
      <c r="O156915" s="55"/>
    </row>
    <row r="156916" spans="12:15" x14ac:dyDescent="0.25">
      <c r="L156916" s="56"/>
      <c r="M156916" s="55"/>
      <c r="N156916" s="55"/>
      <c r="O156916" s="55"/>
    </row>
    <row r="156917" spans="12:15" x14ac:dyDescent="0.25">
      <c r="L156917" s="56"/>
      <c r="M156917" s="55"/>
      <c r="N156917" s="55"/>
      <c r="O156917" s="55"/>
    </row>
    <row r="156918" spans="12:15" x14ac:dyDescent="0.25">
      <c r="L156918" s="56"/>
      <c r="M156918" s="55"/>
      <c r="N156918" s="55"/>
      <c r="O156918" s="55"/>
    </row>
    <row r="156919" spans="12:15" x14ac:dyDescent="0.25">
      <c r="L156919" s="56"/>
      <c r="M156919" s="55"/>
      <c r="N156919" s="55"/>
      <c r="O156919" s="55"/>
    </row>
    <row r="156920" spans="12:15" x14ac:dyDescent="0.25">
      <c r="L156920" s="56"/>
      <c r="M156920" s="55"/>
      <c r="N156920" s="55"/>
      <c r="O156920" s="55"/>
    </row>
    <row r="156921" spans="12:15" x14ac:dyDescent="0.25">
      <c r="L156921" s="56"/>
      <c r="M156921" s="55"/>
      <c r="N156921" s="55"/>
      <c r="O156921" s="55"/>
    </row>
    <row r="156922" spans="12:15" x14ac:dyDescent="0.25">
      <c r="L156922" s="56"/>
      <c r="M156922" s="55"/>
      <c r="N156922" s="55"/>
      <c r="O156922" s="55"/>
    </row>
    <row r="156923" spans="12:15" x14ac:dyDescent="0.25">
      <c r="L156923" s="56"/>
      <c r="M156923" s="55"/>
      <c r="N156923" s="55"/>
      <c r="O156923" s="55"/>
    </row>
    <row r="156924" spans="12:15" x14ac:dyDescent="0.25">
      <c r="L156924" s="56"/>
      <c r="M156924" s="55"/>
      <c r="N156924" s="55"/>
      <c r="O156924" s="55"/>
    </row>
    <row r="156925" spans="12:15" x14ac:dyDescent="0.25">
      <c r="L156925" s="56"/>
      <c r="M156925" s="55"/>
      <c r="N156925" s="55"/>
      <c r="O156925" s="55"/>
    </row>
    <row r="156926" spans="12:15" x14ac:dyDescent="0.25">
      <c r="L156926" s="56"/>
      <c r="M156926" s="55"/>
      <c r="N156926" s="55"/>
      <c r="O156926" s="55"/>
    </row>
    <row r="156927" spans="12:15" x14ac:dyDescent="0.25">
      <c r="L156927" s="56"/>
      <c r="M156927" s="55"/>
      <c r="N156927" s="55"/>
      <c r="O156927" s="55"/>
    </row>
    <row r="156928" spans="12:15" x14ac:dyDescent="0.25">
      <c r="L156928" s="56"/>
      <c r="M156928" s="55"/>
      <c r="N156928" s="55"/>
      <c r="O156928" s="55"/>
    </row>
    <row r="156929" spans="12:15" x14ac:dyDescent="0.25">
      <c r="L156929" s="56"/>
      <c r="M156929" s="55"/>
      <c r="N156929" s="55"/>
      <c r="O156929" s="55"/>
    </row>
    <row r="156930" spans="12:15" x14ac:dyDescent="0.25">
      <c r="L156930" s="56"/>
      <c r="M156930" s="55"/>
      <c r="N156930" s="55"/>
      <c r="O156930" s="55"/>
    </row>
    <row r="156931" spans="12:15" x14ac:dyDescent="0.25">
      <c r="L156931" s="56"/>
      <c r="M156931" s="55"/>
      <c r="N156931" s="55"/>
      <c r="O156931" s="55"/>
    </row>
    <row r="156932" spans="12:15" x14ac:dyDescent="0.25">
      <c r="L156932" s="56"/>
      <c r="M156932" s="55"/>
      <c r="N156932" s="55"/>
      <c r="O156932" s="55"/>
    </row>
    <row r="156933" spans="12:15" x14ac:dyDescent="0.25">
      <c r="L156933" s="56"/>
      <c r="M156933" s="55"/>
      <c r="N156933" s="55"/>
      <c r="O156933" s="55"/>
    </row>
    <row r="156934" spans="12:15" x14ac:dyDescent="0.25">
      <c r="L156934" s="56"/>
      <c r="M156934" s="55"/>
      <c r="N156934" s="55"/>
      <c r="O156934" s="55"/>
    </row>
    <row r="156935" spans="12:15" x14ac:dyDescent="0.25">
      <c r="L156935" s="56"/>
      <c r="M156935" s="55"/>
      <c r="N156935" s="55"/>
      <c r="O156935" s="55"/>
    </row>
    <row r="156936" spans="12:15" x14ac:dyDescent="0.25">
      <c r="L156936" s="56"/>
      <c r="M156936" s="55"/>
      <c r="N156936" s="55"/>
      <c r="O156936" s="55"/>
    </row>
    <row r="156937" spans="12:15" x14ac:dyDescent="0.25">
      <c r="L156937" s="56"/>
      <c r="M156937" s="55"/>
      <c r="N156937" s="55"/>
      <c r="O156937" s="55"/>
    </row>
    <row r="156938" spans="12:15" x14ac:dyDescent="0.25">
      <c r="L156938" s="56"/>
      <c r="M156938" s="55"/>
      <c r="N156938" s="55"/>
      <c r="O156938" s="55"/>
    </row>
    <row r="156939" spans="12:15" x14ac:dyDescent="0.25">
      <c r="L156939" s="56"/>
      <c r="M156939" s="55"/>
      <c r="N156939" s="55"/>
      <c r="O156939" s="55"/>
    </row>
    <row r="156940" spans="12:15" x14ac:dyDescent="0.25">
      <c r="L156940" s="56"/>
      <c r="M156940" s="55"/>
      <c r="N156940" s="55"/>
      <c r="O156940" s="55"/>
    </row>
    <row r="156941" spans="12:15" x14ac:dyDescent="0.25">
      <c r="L156941" s="56"/>
      <c r="M156941" s="55"/>
      <c r="N156941" s="55"/>
      <c r="O156941" s="55"/>
    </row>
    <row r="156942" spans="12:15" x14ac:dyDescent="0.25">
      <c r="L156942" s="56"/>
      <c r="M156942" s="55"/>
      <c r="N156942" s="55"/>
      <c r="O156942" s="55"/>
    </row>
    <row r="156943" spans="12:15" x14ac:dyDescent="0.25">
      <c r="L156943" s="56"/>
      <c r="M156943" s="55"/>
      <c r="N156943" s="55"/>
      <c r="O156943" s="55"/>
    </row>
    <row r="156944" spans="12:15" x14ac:dyDescent="0.25">
      <c r="L156944" s="56"/>
      <c r="M156944" s="55"/>
      <c r="N156944" s="55"/>
      <c r="O156944" s="55"/>
    </row>
    <row r="156945" spans="12:15" x14ac:dyDescent="0.25">
      <c r="L156945" s="56"/>
      <c r="M156945" s="55"/>
      <c r="N156945" s="55"/>
      <c r="O156945" s="55"/>
    </row>
    <row r="156946" spans="12:15" x14ac:dyDescent="0.25">
      <c r="L156946" s="56"/>
      <c r="M156946" s="55"/>
      <c r="N156946" s="55"/>
      <c r="O156946" s="55"/>
    </row>
    <row r="156947" spans="12:15" x14ac:dyDescent="0.25">
      <c r="L156947" s="56"/>
      <c r="M156947" s="55"/>
      <c r="N156947" s="55"/>
      <c r="O156947" s="55"/>
    </row>
    <row r="156948" spans="12:15" x14ac:dyDescent="0.25">
      <c r="L156948" s="56"/>
      <c r="M156948" s="55"/>
      <c r="N156948" s="55"/>
      <c r="O156948" s="55"/>
    </row>
    <row r="156949" spans="12:15" x14ac:dyDescent="0.25">
      <c r="L156949" s="56"/>
      <c r="M156949" s="55"/>
      <c r="N156949" s="55"/>
      <c r="O156949" s="55"/>
    </row>
    <row r="156950" spans="12:15" x14ac:dyDescent="0.25">
      <c r="L156950" s="56"/>
      <c r="M156950" s="55"/>
      <c r="N156950" s="55"/>
      <c r="O156950" s="55"/>
    </row>
    <row r="156951" spans="12:15" x14ac:dyDescent="0.25">
      <c r="L156951" s="56"/>
      <c r="M156951" s="55"/>
      <c r="N156951" s="55"/>
      <c r="O156951" s="55"/>
    </row>
    <row r="156952" spans="12:15" x14ac:dyDescent="0.25">
      <c r="L156952" s="56"/>
      <c r="M156952" s="55"/>
      <c r="N156952" s="55"/>
      <c r="O156952" s="55"/>
    </row>
    <row r="156953" spans="12:15" x14ac:dyDescent="0.25">
      <c r="L156953" s="56"/>
      <c r="M156953" s="55"/>
      <c r="N156953" s="55"/>
      <c r="O156953" s="55"/>
    </row>
    <row r="156954" spans="12:15" x14ac:dyDescent="0.25">
      <c r="L156954" s="56"/>
      <c r="M156954" s="55"/>
      <c r="N156954" s="55"/>
      <c r="O156954" s="55"/>
    </row>
    <row r="156955" spans="12:15" x14ac:dyDescent="0.25">
      <c r="L156955" s="56"/>
      <c r="M156955" s="55"/>
      <c r="N156955" s="55"/>
      <c r="O156955" s="55"/>
    </row>
    <row r="156956" spans="12:15" x14ac:dyDescent="0.25">
      <c r="L156956" s="56"/>
      <c r="M156956" s="55"/>
      <c r="N156956" s="55"/>
      <c r="O156956" s="55"/>
    </row>
    <row r="156957" spans="12:15" x14ac:dyDescent="0.25">
      <c r="L156957" s="56"/>
      <c r="M156957" s="55"/>
      <c r="N156957" s="55"/>
      <c r="O156957" s="55"/>
    </row>
    <row r="156958" spans="12:15" x14ac:dyDescent="0.25">
      <c r="L156958" s="56"/>
      <c r="M156958" s="55"/>
      <c r="N156958" s="55"/>
      <c r="O156958" s="55"/>
    </row>
    <row r="156959" spans="12:15" x14ac:dyDescent="0.25">
      <c r="L156959" s="56"/>
      <c r="M156959" s="55"/>
      <c r="N156959" s="55"/>
      <c r="O156959" s="55"/>
    </row>
    <row r="156960" spans="12:15" x14ac:dyDescent="0.25">
      <c r="L156960" s="56"/>
      <c r="M156960" s="55"/>
      <c r="N156960" s="55"/>
      <c r="O156960" s="55"/>
    </row>
    <row r="156961" spans="12:15" x14ac:dyDescent="0.25">
      <c r="L156961" s="56"/>
      <c r="M156961" s="55"/>
      <c r="N156961" s="55"/>
      <c r="O156961" s="55"/>
    </row>
    <row r="156962" spans="12:15" x14ac:dyDescent="0.25">
      <c r="L156962" s="56"/>
      <c r="M156962" s="55"/>
      <c r="N156962" s="55"/>
      <c r="O156962" s="55"/>
    </row>
    <row r="156963" spans="12:15" x14ac:dyDescent="0.25">
      <c r="L156963" s="56"/>
      <c r="M156963" s="55"/>
      <c r="N156963" s="55"/>
      <c r="O156963" s="55"/>
    </row>
    <row r="156964" spans="12:15" x14ac:dyDescent="0.25">
      <c r="L156964" s="56"/>
      <c r="M156964" s="55"/>
      <c r="N156964" s="55"/>
      <c r="O156964" s="55"/>
    </row>
    <row r="156965" spans="12:15" x14ac:dyDescent="0.25">
      <c r="L156965" s="56"/>
      <c r="M156965" s="55"/>
      <c r="N156965" s="55"/>
      <c r="O156965" s="55"/>
    </row>
    <row r="156966" spans="12:15" x14ac:dyDescent="0.25">
      <c r="L156966" s="56"/>
      <c r="M156966" s="55"/>
      <c r="N156966" s="55"/>
      <c r="O156966" s="55"/>
    </row>
    <row r="156967" spans="12:15" x14ac:dyDescent="0.25">
      <c r="L156967" s="56"/>
      <c r="M156967" s="55"/>
      <c r="N156967" s="55"/>
      <c r="O156967" s="55"/>
    </row>
    <row r="156968" spans="12:15" x14ac:dyDescent="0.25">
      <c r="L156968" s="56"/>
      <c r="M156968" s="55"/>
      <c r="N156968" s="55"/>
      <c r="O156968" s="55"/>
    </row>
    <row r="156969" spans="12:15" x14ac:dyDescent="0.25">
      <c r="L156969" s="56"/>
      <c r="M156969" s="55"/>
      <c r="N156969" s="55"/>
      <c r="O156969" s="55"/>
    </row>
    <row r="156970" spans="12:15" x14ac:dyDescent="0.25">
      <c r="L156970" s="56"/>
      <c r="M156970" s="55"/>
      <c r="N156970" s="55"/>
      <c r="O156970" s="55"/>
    </row>
    <row r="156971" spans="12:15" x14ac:dyDescent="0.25">
      <c r="L156971" s="56"/>
      <c r="M156971" s="55"/>
      <c r="N156971" s="55"/>
      <c r="O156971" s="55"/>
    </row>
    <row r="156972" spans="12:15" x14ac:dyDescent="0.25">
      <c r="L156972" s="56"/>
      <c r="M156972" s="55"/>
      <c r="N156972" s="55"/>
      <c r="O156972" s="55"/>
    </row>
    <row r="156973" spans="12:15" x14ac:dyDescent="0.25">
      <c r="L156973" s="56"/>
      <c r="M156973" s="55"/>
      <c r="N156973" s="55"/>
      <c r="O156973" s="55"/>
    </row>
    <row r="156974" spans="12:15" x14ac:dyDescent="0.25">
      <c r="L156974" s="56"/>
      <c r="M156974" s="55"/>
      <c r="N156974" s="55"/>
      <c r="O156974" s="55"/>
    </row>
    <row r="156975" spans="12:15" x14ac:dyDescent="0.25">
      <c r="L156975" s="56"/>
      <c r="M156975" s="55"/>
      <c r="N156975" s="55"/>
      <c r="O156975" s="55"/>
    </row>
    <row r="156976" spans="12:15" x14ac:dyDescent="0.25">
      <c r="L156976" s="56"/>
      <c r="M156976" s="55"/>
      <c r="N156976" s="55"/>
      <c r="O156976" s="55"/>
    </row>
    <row r="156977" spans="12:15" x14ac:dyDescent="0.25">
      <c r="L156977" s="56"/>
      <c r="M156977" s="55"/>
      <c r="N156977" s="55"/>
      <c r="O156977" s="55"/>
    </row>
    <row r="156978" spans="12:15" x14ac:dyDescent="0.25">
      <c r="L156978" s="56"/>
      <c r="M156978" s="55"/>
      <c r="N156978" s="55"/>
      <c r="O156978" s="55"/>
    </row>
    <row r="156979" spans="12:15" x14ac:dyDescent="0.25">
      <c r="L156979" s="56"/>
      <c r="M156979" s="55"/>
      <c r="N156979" s="55"/>
      <c r="O156979" s="55"/>
    </row>
    <row r="156980" spans="12:15" x14ac:dyDescent="0.25">
      <c r="L156980" s="56"/>
      <c r="M156980" s="55"/>
      <c r="N156980" s="55"/>
      <c r="O156980" s="55"/>
    </row>
    <row r="156981" spans="12:15" x14ac:dyDescent="0.25">
      <c r="L156981" s="56"/>
      <c r="M156981" s="55"/>
      <c r="N156981" s="55"/>
      <c r="O156981" s="55"/>
    </row>
    <row r="156982" spans="12:15" x14ac:dyDescent="0.25">
      <c r="L156982" s="56"/>
      <c r="M156982" s="55"/>
      <c r="N156982" s="55"/>
      <c r="O156982" s="55"/>
    </row>
    <row r="156983" spans="12:15" x14ac:dyDescent="0.25">
      <c r="L156983" s="56"/>
      <c r="M156983" s="55"/>
      <c r="N156983" s="55"/>
      <c r="O156983" s="55"/>
    </row>
    <row r="156984" spans="12:15" x14ac:dyDescent="0.25">
      <c r="L156984" s="56"/>
      <c r="M156984" s="55"/>
      <c r="N156984" s="55"/>
      <c r="O156984" s="55"/>
    </row>
    <row r="156985" spans="12:15" x14ac:dyDescent="0.25">
      <c r="L156985" s="56"/>
      <c r="M156985" s="55"/>
      <c r="N156985" s="55"/>
      <c r="O156985" s="55"/>
    </row>
    <row r="156986" spans="12:15" x14ac:dyDescent="0.25">
      <c r="L156986" s="56"/>
      <c r="M156986" s="55"/>
      <c r="N156986" s="55"/>
      <c r="O156986" s="55"/>
    </row>
    <row r="156987" spans="12:15" x14ac:dyDescent="0.25">
      <c r="L156987" s="56"/>
      <c r="M156987" s="55"/>
      <c r="N156987" s="55"/>
      <c r="O156987" s="55"/>
    </row>
    <row r="156988" spans="12:15" x14ac:dyDescent="0.25">
      <c r="L156988" s="56"/>
      <c r="M156988" s="55"/>
      <c r="N156988" s="55"/>
      <c r="O156988" s="55"/>
    </row>
    <row r="156989" spans="12:15" x14ac:dyDescent="0.25">
      <c r="L156989" s="56"/>
      <c r="M156989" s="55"/>
      <c r="N156989" s="55"/>
      <c r="O156989" s="55"/>
    </row>
    <row r="156990" spans="12:15" x14ac:dyDescent="0.25">
      <c r="L156990" s="56"/>
      <c r="M156990" s="55"/>
      <c r="N156990" s="55"/>
      <c r="O156990" s="55"/>
    </row>
    <row r="156991" spans="12:15" x14ac:dyDescent="0.25">
      <c r="L156991" s="56"/>
      <c r="M156991" s="55"/>
      <c r="N156991" s="55"/>
      <c r="O156991" s="55"/>
    </row>
    <row r="156992" spans="12:15" x14ac:dyDescent="0.25">
      <c r="L156992" s="56"/>
      <c r="M156992" s="55"/>
      <c r="N156992" s="55"/>
      <c r="O156992" s="55"/>
    </row>
    <row r="156993" spans="12:15" x14ac:dyDescent="0.25">
      <c r="L156993" s="56"/>
      <c r="M156993" s="55"/>
      <c r="N156993" s="55"/>
      <c r="O156993" s="55"/>
    </row>
    <row r="156994" spans="12:15" x14ac:dyDescent="0.25">
      <c r="L156994" s="56"/>
      <c r="M156994" s="55"/>
      <c r="N156994" s="55"/>
      <c r="O156994" s="55"/>
    </row>
    <row r="156995" spans="12:15" x14ac:dyDescent="0.25">
      <c r="L156995" s="56"/>
      <c r="M156995" s="55"/>
      <c r="N156995" s="55"/>
      <c r="O156995" s="55"/>
    </row>
    <row r="156996" spans="12:15" x14ac:dyDescent="0.25">
      <c r="L156996" s="56"/>
      <c r="M156996" s="55"/>
      <c r="N156996" s="55"/>
      <c r="O156996" s="55"/>
    </row>
    <row r="156997" spans="12:15" x14ac:dyDescent="0.25">
      <c r="L156997" s="56"/>
      <c r="M156997" s="55"/>
      <c r="N156997" s="55"/>
      <c r="O156997" s="55"/>
    </row>
    <row r="156998" spans="12:15" x14ac:dyDescent="0.25">
      <c r="L156998" s="56"/>
      <c r="M156998" s="55"/>
      <c r="N156998" s="55"/>
      <c r="O156998" s="55"/>
    </row>
    <row r="156999" spans="12:15" x14ac:dyDescent="0.25">
      <c r="L156999" s="56"/>
      <c r="M156999" s="55"/>
      <c r="N156999" s="55"/>
      <c r="O156999" s="55"/>
    </row>
    <row r="157000" spans="12:15" x14ac:dyDescent="0.25">
      <c r="L157000" s="56"/>
      <c r="M157000" s="55"/>
      <c r="N157000" s="55"/>
      <c r="O157000" s="55"/>
    </row>
    <row r="157001" spans="12:15" x14ac:dyDescent="0.25">
      <c r="L157001" s="56"/>
      <c r="M157001" s="55"/>
      <c r="N157001" s="55"/>
      <c r="O157001" s="55"/>
    </row>
    <row r="157002" spans="12:15" x14ac:dyDescent="0.25">
      <c r="L157002" s="56"/>
      <c r="M157002" s="55"/>
      <c r="N157002" s="55"/>
      <c r="O157002" s="55"/>
    </row>
    <row r="157003" spans="12:15" x14ac:dyDescent="0.25">
      <c r="L157003" s="56"/>
      <c r="M157003" s="55"/>
      <c r="N157003" s="55"/>
      <c r="O157003" s="55"/>
    </row>
    <row r="157004" spans="12:15" x14ac:dyDescent="0.25">
      <c r="L157004" s="56"/>
      <c r="M157004" s="55"/>
      <c r="N157004" s="55"/>
      <c r="O157004" s="55"/>
    </row>
    <row r="157005" spans="12:15" x14ac:dyDescent="0.25">
      <c r="L157005" s="56"/>
      <c r="M157005" s="55"/>
      <c r="N157005" s="55"/>
      <c r="O157005" s="55"/>
    </row>
    <row r="157006" spans="12:15" x14ac:dyDescent="0.25">
      <c r="L157006" s="56"/>
      <c r="M157006" s="55"/>
      <c r="N157006" s="55"/>
      <c r="O157006" s="55"/>
    </row>
    <row r="157007" spans="12:15" x14ac:dyDescent="0.25">
      <c r="L157007" s="56"/>
      <c r="M157007" s="55"/>
      <c r="N157007" s="55"/>
      <c r="O157007" s="55"/>
    </row>
    <row r="157008" spans="12:15" x14ac:dyDescent="0.25">
      <c r="L157008" s="56"/>
      <c r="M157008" s="55"/>
      <c r="N157008" s="55"/>
      <c r="O157008" s="55"/>
    </row>
    <row r="157009" spans="12:15" x14ac:dyDescent="0.25">
      <c r="L157009" s="56"/>
      <c r="M157009" s="55"/>
      <c r="N157009" s="55"/>
      <c r="O157009" s="55"/>
    </row>
    <row r="157010" spans="12:15" x14ac:dyDescent="0.25">
      <c r="L157010" s="56"/>
      <c r="M157010" s="55"/>
      <c r="N157010" s="55"/>
      <c r="O157010" s="55"/>
    </row>
    <row r="157011" spans="12:15" x14ac:dyDescent="0.25">
      <c r="L157011" s="56"/>
      <c r="M157011" s="55"/>
      <c r="N157011" s="55"/>
      <c r="O157011" s="55"/>
    </row>
    <row r="157012" spans="12:15" x14ac:dyDescent="0.25">
      <c r="L157012" s="56"/>
      <c r="M157012" s="55"/>
      <c r="N157012" s="55"/>
      <c r="O157012" s="55"/>
    </row>
    <row r="157013" spans="12:15" x14ac:dyDescent="0.25">
      <c r="L157013" s="56"/>
      <c r="M157013" s="55"/>
      <c r="N157013" s="55"/>
      <c r="O157013" s="55"/>
    </row>
    <row r="157014" spans="12:15" x14ac:dyDescent="0.25">
      <c r="L157014" s="56"/>
      <c r="M157014" s="55"/>
      <c r="N157014" s="55"/>
      <c r="O157014" s="55"/>
    </row>
    <row r="157015" spans="12:15" x14ac:dyDescent="0.25">
      <c r="L157015" s="56"/>
      <c r="M157015" s="55"/>
      <c r="N157015" s="55"/>
      <c r="O157015" s="55"/>
    </row>
    <row r="157016" spans="12:15" x14ac:dyDescent="0.25">
      <c r="L157016" s="56"/>
      <c r="M157016" s="55"/>
      <c r="N157016" s="55"/>
      <c r="O157016" s="55"/>
    </row>
    <row r="157017" spans="12:15" x14ac:dyDescent="0.25">
      <c r="L157017" s="56"/>
      <c r="M157017" s="55"/>
      <c r="N157017" s="55"/>
      <c r="O157017" s="55"/>
    </row>
    <row r="157018" spans="12:15" x14ac:dyDescent="0.25">
      <c r="L157018" s="56"/>
      <c r="M157018" s="55"/>
      <c r="N157018" s="55"/>
      <c r="O157018" s="55"/>
    </row>
    <row r="157019" spans="12:15" x14ac:dyDescent="0.25">
      <c r="L157019" s="56"/>
      <c r="M157019" s="55"/>
      <c r="N157019" s="55"/>
      <c r="O157019" s="55"/>
    </row>
    <row r="157020" spans="12:15" x14ac:dyDescent="0.25">
      <c r="L157020" s="56"/>
      <c r="M157020" s="55"/>
      <c r="N157020" s="55"/>
      <c r="O157020" s="55"/>
    </row>
    <row r="157021" spans="12:15" x14ac:dyDescent="0.25">
      <c r="L157021" s="56"/>
      <c r="M157021" s="55"/>
      <c r="N157021" s="55"/>
      <c r="O157021" s="55"/>
    </row>
    <row r="157022" spans="12:15" x14ac:dyDescent="0.25">
      <c r="L157022" s="56"/>
      <c r="M157022" s="55"/>
      <c r="N157022" s="55"/>
      <c r="O157022" s="55"/>
    </row>
    <row r="157023" spans="12:15" x14ac:dyDescent="0.25">
      <c r="L157023" s="56"/>
      <c r="M157023" s="55"/>
      <c r="N157023" s="55"/>
      <c r="O157023" s="55"/>
    </row>
    <row r="157024" spans="12:15" x14ac:dyDescent="0.25">
      <c r="L157024" s="56"/>
      <c r="M157024" s="55"/>
      <c r="N157024" s="55"/>
      <c r="O157024" s="55"/>
    </row>
    <row r="157025" spans="12:15" x14ac:dyDescent="0.25">
      <c r="L157025" s="56"/>
      <c r="M157025" s="55"/>
      <c r="N157025" s="55"/>
      <c r="O157025" s="55"/>
    </row>
    <row r="157026" spans="12:15" x14ac:dyDescent="0.25">
      <c r="L157026" s="56"/>
      <c r="M157026" s="55"/>
      <c r="N157026" s="55"/>
      <c r="O157026" s="55"/>
    </row>
    <row r="157027" spans="12:15" x14ac:dyDescent="0.25">
      <c r="L157027" s="56"/>
      <c r="M157027" s="55"/>
      <c r="N157027" s="55"/>
      <c r="O157027" s="55"/>
    </row>
    <row r="157028" spans="12:15" x14ac:dyDescent="0.25">
      <c r="L157028" s="56"/>
      <c r="M157028" s="55"/>
      <c r="N157028" s="55"/>
      <c r="O157028" s="55"/>
    </row>
    <row r="157029" spans="12:15" x14ac:dyDescent="0.25">
      <c r="L157029" s="56"/>
      <c r="M157029" s="55"/>
      <c r="N157029" s="55"/>
      <c r="O157029" s="55"/>
    </row>
    <row r="157030" spans="12:15" x14ac:dyDescent="0.25">
      <c r="L157030" s="56"/>
      <c r="M157030" s="55"/>
      <c r="N157030" s="55"/>
      <c r="O157030" s="55"/>
    </row>
    <row r="157031" spans="12:15" x14ac:dyDescent="0.25">
      <c r="L157031" s="56"/>
      <c r="M157031" s="55"/>
      <c r="N157031" s="55"/>
      <c r="O157031" s="55"/>
    </row>
    <row r="157032" spans="12:15" x14ac:dyDescent="0.25">
      <c r="L157032" s="56"/>
      <c r="M157032" s="55"/>
      <c r="N157032" s="55"/>
      <c r="O157032" s="55"/>
    </row>
    <row r="157033" spans="12:15" x14ac:dyDescent="0.25">
      <c r="L157033" s="56"/>
      <c r="M157033" s="55"/>
      <c r="N157033" s="55"/>
      <c r="O157033" s="55"/>
    </row>
    <row r="157034" spans="12:15" x14ac:dyDescent="0.25">
      <c r="L157034" s="56"/>
      <c r="M157034" s="55"/>
      <c r="N157034" s="55"/>
      <c r="O157034" s="55"/>
    </row>
    <row r="157035" spans="12:15" x14ac:dyDescent="0.25">
      <c r="L157035" s="56"/>
      <c r="M157035" s="55"/>
      <c r="N157035" s="55"/>
      <c r="O157035" s="55"/>
    </row>
    <row r="157036" spans="12:15" x14ac:dyDescent="0.25">
      <c r="L157036" s="56"/>
      <c r="M157036" s="55"/>
      <c r="N157036" s="55"/>
      <c r="O157036" s="55"/>
    </row>
    <row r="157037" spans="12:15" x14ac:dyDescent="0.25">
      <c r="L157037" s="56"/>
      <c r="M157037" s="55"/>
      <c r="N157037" s="55"/>
      <c r="O157037" s="55"/>
    </row>
    <row r="157038" spans="12:15" x14ac:dyDescent="0.25">
      <c r="L157038" s="56"/>
      <c r="M157038" s="55"/>
      <c r="N157038" s="55"/>
      <c r="O157038" s="55"/>
    </row>
    <row r="157039" spans="12:15" x14ac:dyDescent="0.25">
      <c r="L157039" s="56"/>
      <c r="M157039" s="55"/>
      <c r="N157039" s="55"/>
      <c r="O157039" s="55"/>
    </row>
    <row r="157040" spans="12:15" x14ac:dyDescent="0.25">
      <c r="L157040" s="56"/>
      <c r="M157040" s="55"/>
      <c r="N157040" s="55"/>
      <c r="O157040" s="55"/>
    </row>
    <row r="157041" spans="12:15" x14ac:dyDescent="0.25">
      <c r="L157041" s="56"/>
      <c r="M157041" s="55"/>
      <c r="N157041" s="55"/>
      <c r="O157041" s="55"/>
    </row>
    <row r="157042" spans="12:15" x14ac:dyDescent="0.25">
      <c r="L157042" s="56"/>
      <c r="M157042" s="55"/>
      <c r="N157042" s="55"/>
      <c r="O157042" s="55"/>
    </row>
    <row r="157043" spans="12:15" x14ac:dyDescent="0.25">
      <c r="L157043" s="56"/>
      <c r="M157043" s="55"/>
      <c r="N157043" s="55"/>
      <c r="O157043" s="55"/>
    </row>
    <row r="157044" spans="12:15" x14ac:dyDescent="0.25">
      <c r="L157044" s="56"/>
      <c r="M157044" s="55"/>
      <c r="N157044" s="55"/>
      <c r="O157044" s="55"/>
    </row>
    <row r="157045" spans="12:15" x14ac:dyDescent="0.25">
      <c r="L157045" s="56"/>
      <c r="M157045" s="55"/>
      <c r="N157045" s="55"/>
      <c r="O157045" s="55"/>
    </row>
    <row r="157046" spans="12:15" x14ac:dyDescent="0.25">
      <c r="L157046" s="56"/>
      <c r="M157046" s="55"/>
      <c r="N157046" s="55"/>
      <c r="O157046" s="55"/>
    </row>
    <row r="157047" spans="12:15" x14ac:dyDescent="0.25">
      <c r="L157047" s="56"/>
      <c r="M157047" s="55"/>
      <c r="N157047" s="55"/>
      <c r="O157047" s="55"/>
    </row>
    <row r="157048" spans="12:15" x14ac:dyDescent="0.25">
      <c r="L157048" s="56"/>
      <c r="M157048" s="55"/>
      <c r="N157048" s="55"/>
      <c r="O157048" s="55"/>
    </row>
    <row r="157049" spans="12:15" x14ac:dyDescent="0.25">
      <c r="L157049" s="56"/>
      <c r="M157049" s="55"/>
      <c r="N157049" s="55"/>
      <c r="O157049" s="55"/>
    </row>
    <row r="157050" spans="12:15" x14ac:dyDescent="0.25">
      <c r="L157050" s="56"/>
      <c r="M157050" s="55"/>
      <c r="N157050" s="55"/>
      <c r="O157050" s="55"/>
    </row>
    <row r="157051" spans="12:15" x14ac:dyDescent="0.25">
      <c r="L157051" s="56"/>
      <c r="M157051" s="55"/>
      <c r="N157051" s="55"/>
      <c r="O157051" s="55"/>
    </row>
    <row r="157052" spans="12:15" x14ac:dyDescent="0.25">
      <c r="L157052" s="56"/>
      <c r="M157052" s="55"/>
      <c r="N157052" s="55"/>
      <c r="O157052" s="55"/>
    </row>
    <row r="157053" spans="12:15" x14ac:dyDescent="0.25">
      <c r="L157053" s="56"/>
      <c r="M157053" s="55"/>
      <c r="N157053" s="55"/>
      <c r="O157053" s="55"/>
    </row>
    <row r="157054" spans="12:15" x14ac:dyDescent="0.25">
      <c r="L157054" s="56"/>
      <c r="M157054" s="55"/>
      <c r="N157054" s="55"/>
      <c r="O157054" s="55"/>
    </row>
    <row r="157055" spans="12:15" x14ac:dyDescent="0.25">
      <c r="L157055" s="56"/>
      <c r="M157055" s="55"/>
      <c r="N157055" s="55"/>
      <c r="O157055" s="55"/>
    </row>
    <row r="157056" spans="12:15" x14ac:dyDescent="0.25">
      <c r="L157056" s="56"/>
      <c r="M157056" s="55"/>
      <c r="N157056" s="55"/>
      <c r="O157056" s="55"/>
    </row>
    <row r="157057" spans="12:15" x14ac:dyDescent="0.25">
      <c r="L157057" s="56"/>
      <c r="M157057" s="55"/>
      <c r="N157057" s="55"/>
      <c r="O157057" s="55"/>
    </row>
    <row r="157058" spans="12:15" x14ac:dyDescent="0.25">
      <c r="L157058" s="56"/>
      <c r="M157058" s="55"/>
      <c r="N157058" s="55"/>
      <c r="O157058" s="55"/>
    </row>
    <row r="157059" spans="12:15" x14ac:dyDescent="0.25">
      <c r="L157059" s="56"/>
      <c r="M157059" s="55"/>
      <c r="N157059" s="55"/>
      <c r="O157059" s="55"/>
    </row>
    <row r="157060" spans="12:15" x14ac:dyDescent="0.25">
      <c r="L157060" s="56"/>
      <c r="M157060" s="55"/>
      <c r="N157060" s="55"/>
      <c r="O157060" s="55"/>
    </row>
    <row r="157061" spans="12:15" x14ac:dyDescent="0.25">
      <c r="L157061" s="56"/>
      <c r="M157061" s="55"/>
      <c r="N157061" s="55"/>
      <c r="O157061" s="55"/>
    </row>
    <row r="157062" spans="12:15" x14ac:dyDescent="0.25">
      <c r="L157062" s="56"/>
      <c r="M157062" s="55"/>
      <c r="N157062" s="55"/>
      <c r="O157062" s="55"/>
    </row>
    <row r="157063" spans="12:15" x14ac:dyDescent="0.25">
      <c r="L157063" s="56"/>
      <c r="M157063" s="55"/>
      <c r="N157063" s="55"/>
      <c r="O157063" s="55"/>
    </row>
    <row r="157064" spans="12:15" x14ac:dyDescent="0.25">
      <c r="L157064" s="56"/>
      <c r="M157064" s="55"/>
      <c r="N157064" s="55"/>
      <c r="O157064" s="55"/>
    </row>
    <row r="157065" spans="12:15" x14ac:dyDescent="0.25">
      <c r="L157065" s="56"/>
      <c r="M157065" s="55"/>
      <c r="N157065" s="55"/>
      <c r="O157065" s="55"/>
    </row>
    <row r="157066" spans="12:15" x14ac:dyDescent="0.25">
      <c r="L157066" s="56"/>
      <c r="M157066" s="55"/>
      <c r="N157066" s="55"/>
      <c r="O157066" s="55"/>
    </row>
    <row r="157067" spans="12:15" x14ac:dyDescent="0.25">
      <c r="L157067" s="56"/>
      <c r="M157067" s="55"/>
      <c r="N157067" s="55"/>
      <c r="O157067" s="55"/>
    </row>
    <row r="157068" spans="12:15" x14ac:dyDescent="0.25">
      <c r="L157068" s="56"/>
      <c r="M157068" s="55"/>
      <c r="N157068" s="55"/>
      <c r="O157068" s="55"/>
    </row>
    <row r="157069" spans="12:15" x14ac:dyDescent="0.25">
      <c r="L157069" s="56"/>
      <c r="M157069" s="55"/>
      <c r="N157069" s="55"/>
      <c r="O157069" s="55"/>
    </row>
    <row r="157070" spans="12:15" x14ac:dyDescent="0.25">
      <c r="L157070" s="56"/>
      <c r="M157070" s="55"/>
      <c r="N157070" s="55"/>
      <c r="O157070" s="55"/>
    </row>
    <row r="157071" spans="12:15" x14ac:dyDescent="0.25">
      <c r="L157071" s="56"/>
      <c r="M157071" s="55"/>
      <c r="N157071" s="55"/>
      <c r="O157071" s="55"/>
    </row>
    <row r="157072" spans="12:15" x14ac:dyDescent="0.25">
      <c r="L157072" s="56"/>
      <c r="M157072" s="55"/>
      <c r="N157072" s="55"/>
      <c r="O157072" s="55"/>
    </row>
    <row r="157073" spans="12:15" x14ac:dyDescent="0.25">
      <c r="L157073" s="56"/>
      <c r="M157073" s="55"/>
      <c r="N157073" s="55"/>
      <c r="O157073" s="55"/>
    </row>
    <row r="157074" spans="12:15" x14ac:dyDescent="0.25">
      <c r="L157074" s="56"/>
      <c r="M157074" s="55"/>
      <c r="N157074" s="55"/>
      <c r="O157074" s="55"/>
    </row>
    <row r="157075" spans="12:15" x14ac:dyDescent="0.25">
      <c r="L157075" s="56"/>
      <c r="M157075" s="55"/>
      <c r="N157075" s="55"/>
      <c r="O157075" s="55"/>
    </row>
    <row r="157076" spans="12:15" x14ac:dyDescent="0.25">
      <c r="L157076" s="56"/>
      <c r="M157076" s="55"/>
      <c r="N157076" s="55"/>
      <c r="O157076" s="55"/>
    </row>
    <row r="157077" spans="12:15" x14ac:dyDescent="0.25">
      <c r="L157077" s="56"/>
      <c r="M157077" s="55"/>
      <c r="N157077" s="55"/>
      <c r="O157077" s="55"/>
    </row>
    <row r="157078" spans="12:15" x14ac:dyDescent="0.25">
      <c r="L157078" s="56"/>
      <c r="M157078" s="55"/>
      <c r="N157078" s="55"/>
      <c r="O157078" s="55"/>
    </row>
    <row r="157079" spans="12:15" x14ac:dyDescent="0.25">
      <c r="L157079" s="56"/>
      <c r="M157079" s="55"/>
      <c r="N157079" s="55"/>
      <c r="O157079" s="55"/>
    </row>
    <row r="157080" spans="12:15" x14ac:dyDescent="0.25">
      <c r="L157080" s="56"/>
      <c r="M157080" s="55"/>
      <c r="N157080" s="55"/>
      <c r="O157080" s="55"/>
    </row>
    <row r="157081" spans="12:15" x14ac:dyDescent="0.25">
      <c r="L157081" s="56"/>
      <c r="M157081" s="55"/>
      <c r="N157081" s="55"/>
      <c r="O157081" s="55"/>
    </row>
    <row r="157082" spans="12:15" x14ac:dyDescent="0.25">
      <c r="L157082" s="56"/>
      <c r="M157082" s="55"/>
      <c r="N157082" s="55"/>
      <c r="O157082" s="55"/>
    </row>
    <row r="157083" spans="12:15" x14ac:dyDescent="0.25">
      <c r="L157083" s="56"/>
      <c r="M157083" s="55"/>
      <c r="N157083" s="55"/>
      <c r="O157083" s="55"/>
    </row>
    <row r="157084" spans="12:15" x14ac:dyDescent="0.25">
      <c r="L157084" s="56"/>
      <c r="M157084" s="55"/>
      <c r="N157084" s="55"/>
      <c r="O157084" s="55"/>
    </row>
    <row r="157085" spans="12:15" x14ac:dyDescent="0.25">
      <c r="L157085" s="56"/>
      <c r="M157085" s="55"/>
      <c r="N157085" s="55"/>
      <c r="O157085" s="55"/>
    </row>
    <row r="157086" spans="12:15" x14ac:dyDescent="0.25">
      <c r="L157086" s="56"/>
      <c r="M157086" s="55"/>
      <c r="N157086" s="55"/>
      <c r="O157086" s="55"/>
    </row>
    <row r="157087" spans="12:15" x14ac:dyDescent="0.25">
      <c r="L157087" s="56"/>
      <c r="M157087" s="55"/>
      <c r="N157087" s="55"/>
      <c r="O157087" s="55"/>
    </row>
    <row r="157088" spans="12:15" x14ac:dyDescent="0.25">
      <c r="L157088" s="56"/>
      <c r="M157088" s="55"/>
      <c r="N157088" s="55"/>
      <c r="O157088" s="55"/>
    </row>
    <row r="157089" spans="12:15" x14ac:dyDescent="0.25">
      <c r="L157089" s="56"/>
      <c r="M157089" s="55"/>
      <c r="N157089" s="55"/>
      <c r="O157089" s="55"/>
    </row>
    <row r="157090" spans="12:15" x14ac:dyDescent="0.25">
      <c r="L157090" s="56"/>
      <c r="M157090" s="55"/>
      <c r="N157090" s="55"/>
      <c r="O157090" s="55"/>
    </row>
    <row r="157091" spans="12:15" x14ac:dyDescent="0.25">
      <c r="L157091" s="56"/>
      <c r="M157091" s="55"/>
      <c r="N157091" s="55"/>
      <c r="O157091" s="55"/>
    </row>
    <row r="157092" spans="12:15" x14ac:dyDescent="0.25">
      <c r="L157092" s="56"/>
      <c r="M157092" s="55"/>
      <c r="N157092" s="55"/>
      <c r="O157092" s="55"/>
    </row>
    <row r="157093" spans="12:15" x14ac:dyDescent="0.25">
      <c r="L157093" s="56"/>
      <c r="M157093" s="55"/>
      <c r="N157093" s="55"/>
      <c r="O157093" s="55"/>
    </row>
    <row r="157094" spans="12:15" x14ac:dyDescent="0.25">
      <c r="L157094" s="56"/>
      <c r="M157094" s="55"/>
      <c r="N157094" s="55"/>
      <c r="O157094" s="55"/>
    </row>
    <row r="157095" spans="12:15" x14ac:dyDescent="0.25">
      <c r="L157095" s="56"/>
      <c r="M157095" s="55"/>
      <c r="N157095" s="55"/>
      <c r="O157095" s="55"/>
    </row>
    <row r="157096" spans="12:15" x14ac:dyDescent="0.25">
      <c r="L157096" s="56"/>
      <c r="M157096" s="55"/>
      <c r="N157096" s="55"/>
      <c r="O157096" s="55"/>
    </row>
    <row r="157097" spans="12:15" x14ac:dyDescent="0.25">
      <c r="L157097" s="56"/>
      <c r="M157097" s="55"/>
      <c r="N157097" s="55"/>
      <c r="O157097" s="55"/>
    </row>
    <row r="157098" spans="12:15" x14ac:dyDescent="0.25">
      <c r="L157098" s="56"/>
      <c r="M157098" s="55"/>
      <c r="N157098" s="55"/>
      <c r="O157098" s="55"/>
    </row>
    <row r="157099" spans="12:15" x14ac:dyDescent="0.25">
      <c r="L157099" s="56"/>
      <c r="M157099" s="55"/>
      <c r="N157099" s="55"/>
      <c r="O157099" s="55"/>
    </row>
    <row r="157100" spans="12:15" x14ac:dyDescent="0.25">
      <c r="L157100" s="56"/>
      <c r="M157100" s="55"/>
      <c r="N157100" s="55"/>
      <c r="O157100" s="55"/>
    </row>
    <row r="157101" spans="12:15" x14ac:dyDescent="0.25">
      <c r="L157101" s="56"/>
      <c r="M157101" s="55"/>
      <c r="N157101" s="55"/>
      <c r="O157101" s="55"/>
    </row>
    <row r="157102" spans="12:15" x14ac:dyDescent="0.25">
      <c r="L157102" s="56"/>
      <c r="M157102" s="55"/>
      <c r="N157102" s="55"/>
      <c r="O157102" s="55"/>
    </row>
    <row r="157103" spans="12:15" x14ac:dyDescent="0.25">
      <c r="L157103" s="56"/>
      <c r="M157103" s="55"/>
      <c r="N157103" s="55"/>
      <c r="O157103" s="55"/>
    </row>
    <row r="157104" spans="12:15" x14ac:dyDescent="0.25">
      <c r="L157104" s="56"/>
      <c r="M157104" s="55"/>
      <c r="N157104" s="55"/>
      <c r="O157104" s="55"/>
    </row>
    <row r="157105" spans="12:15" x14ac:dyDescent="0.25">
      <c r="L157105" s="56"/>
      <c r="M157105" s="55"/>
      <c r="N157105" s="55"/>
      <c r="O157105" s="55"/>
    </row>
    <row r="157106" spans="12:15" x14ac:dyDescent="0.25">
      <c r="L157106" s="56"/>
      <c r="M157106" s="55"/>
      <c r="N157106" s="55"/>
      <c r="O157106" s="55"/>
    </row>
    <row r="157107" spans="12:15" x14ac:dyDescent="0.25">
      <c r="L157107" s="56"/>
      <c r="M157107" s="55"/>
      <c r="N157107" s="55"/>
      <c r="O157107" s="55"/>
    </row>
    <row r="157108" spans="12:15" x14ac:dyDescent="0.25">
      <c r="L157108" s="56"/>
      <c r="M157108" s="55"/>
      <c r="N157108" s="55"/>
      <c r="O157108" s="55"/>
    </row>
    <row r="157109" spans="12:15" x14ac:dyDescent="0.25">
      <c r="L157109" s="56"/>
      <c r="M157109" s="55"/>
      <c r="N157109" s="55"/>
      <c r="O157109" s="55"/>
    </row>
    <row r="157110" spans="12:15" x14ac:dyDescent="0.25">
      <c r="L157110" s="56"/>
      <c r="M157110" s="55"/>
      <c r="N157110" s="55"/>
      <c r="O157110" s="55"/>
    </row>
    <row r="157111" spans="12:15" x14ac:dyDescent="0.25">
      <c r="L157111" s="56"/>
      <c r="M157111" s="55"/>
      <c r="N157111" s="55"/>
      <c r="O157111" s="55"/>
    </row>
    <row r="157112" spans="12:15" x14ac:dyDescent="0.25">
      <c r="L157112" s="56"/>
      <c r="M157112" s="55"/>
      <c r="N157112" s="55"/>
      <c r="O157112" s="55"/>
    </row>
    <row r="157113" spans="12:15" x14ac:dyDescent="0.25">
      <c r="L157113" s="56"/>
      <c r="M157113" s="55"/>
      <c r="N157113" s="55"/>
      <c r="O157113" s="55"/>
    </row>
    <row r="157114" spans="12:15" x14ac:dyDescent="0.25">
      <c r="L157114" s="56"/>
      <c r="M157114" s="55"/>
      <c r="N157114" s="55"/>
      <c r="O157114" s="55"/>
    </row>
    <row r="157115" spans="12:15" x14ac:dyDescent="0.25">
      <c r="L157115" s="56"/>
      <c r="M157115" s="55"/>
      <c r="N157115" s="55"/>
      <c r="O157115" s="55"/>
    </row>
    <row r="157116" spans="12:15" x14ac:dyDescent="0.25">
      <c r="L157116" s="56"/>
      <c r="M157116" s="55"/>
      <c r="N157116" s="55"/>
      <c r="O157116" s="55"/>
    </row>
    <row r="157117" spans="12:15" x14ac:dyDescent="0.25">
      <c r="L157117" s="56"/>
      <c r="M157117" s="55"/>
      <c r="N157117" s="55"/>
      <c r="O157117" s="55"/>
    </row>
    <row r="157118" spans="12:15" x14ac:dyDescent="0.25">
      <c r="L157118" s="56"/>
      <c r="M157118" s="55"/>
      <c r="N157118" s="55"/>
      <c r="O157118" s="55"/>
    </row>
    <row r="157119" spans="12:15" x14ac:dyDescent="0.25">
      <c r="L157119" s="56"/>
      <c r="M157119" s="55"/>
      <c r="N157119" s="55"/>
      <c r="O157119" s="55"/>
    </row>
    <row r="157120" spans="12:15" x14ac:dyDescent="0.25">
      <c r="L157120" s="56"/>
      <c r="M157120" s="55"/>
      <c r="N157120" s="55"/>
      <c r="O157120" s="55"/>
    </row>
    <row r="157121" spans="12:15" x14ac:dyDescent="0.25">
      <c r="L157121" s="56"/>
      <c r="M157121" s="55"/>
      <c r="N157121" s="55"/>
      <c r="O157121" s="55"/>
    </row>
    <row r="157122" spans="12:15" x14ac:dyDescent="0.25">
      <c r="L157122" s="56"/>
      <c r="M157122" s="55"/>
      <c r="N157122" s="55"/>
      <c r="O157122" s="55"/>
    </row>
    <row r="157123" spans="12:15" x14ac:dyDescent="0.25">
      <c r="L157123" s="56"/>
      <c r="M157123" s="55"/>
      <c r="N157123" s="55"/>
      <c r="O157123" s="55"/>
    </row>
    <row r="157124" spans="12:15" x14ac:dyDescent="0.25">
      <c r="L157124" s="56"/>
      <c r="M157124" s="55"/>
      <c r="N157124" s="55"/>
      <c r="O157124" s="55"/>
    </row>
    <row r="157125" spans="12:15" x14ac:dyDescent="0.25">
      <c r="L157125" s="56"/>
      <c r="M157125" s="55"/>
      <c r="N157125" s="55"/>
      <c r="O157125" s="55"/>
    </row>
    <row r="157126" spans="12:15" x14ac:dyDescent="0.25">
      <c r="L157126" s="56"/>
      <c r="M157126" s="55"/>
      <c r="N157126" s="55"/>
      <c r="O157126" s="55"/>
    </row>
    <row r="157127" spans="12:15" x14ac:dyDescent="0.25">
      <c r="L157127" s="56"/>
      <c r="M157127" s="55"/>
      <c r="N157127" s="55"/>
      <c r="O157127" s="55"/>
    </row>
    <row r="157128" spans="12:15" x14ac:dyDescent="0.25">
      <c r="L157128" s="56"/>
      <c r="M157128" s="55"/>
      <c r="N157128" s="55"/>
      <c r="O157128" s="55"/>
    </row>
    <row r="157129" spans="12:15" x14ac:dyDescent="0.25">
      <c r="L157129" s="56"/>
      <c r="M157129" s="55"/>
      <c r="N157129" s="55"/>
      <c r="O157129" s="55"/>
    </row>
    <row r="157130" spans="12:15" x14ac:dyDescent="0.25">
      <c r="L157130" s="56"/>
      <c r="M157130" s="55"/>
      <c r="N157130" s="55"/>
      <c r="O157130" s="55"/>
    </row>
    <row r="157131" spans="12:15" x14ac:dyDescent="0.25">
      <c r="L157131" s="56"/>
      <c r="M157131" s="55"/>
      <c r="N157131" s="55"/>
      <c r="O157131" s="55"/>
    </row>
    <row r="157132" spans="12:15" x14ac:dyDescent="0.25">
      <c r="L157132" s="56"/>
      <c r="M157132" s="55"/>
      <c r="N157132" s="55"/>
      <c r="O157132" s="55"/>
    </row>
    <row r="157133" spans="12:15" x14ac:dyDescent="0.25">
      <c r="L157133" s="56"/>
      <c r="M157133" s="55"/>
      <c r="N157133" s="55"/>
      <c r="O157133" s="55"/>
    </row>
    <row r="157134" spans="12:15" x14ac:dyDescent="0.25">
      <c r="L157134" s="56"/>
      <c r="M157134" s="55"/>
      <c r="N157134" s="55"/>
      <c r="O157134" s="55"/>
    </row>
    <row r="157135" spans="12:15" x14ac:dyDescent="0.25">
      <c r="L157135" s="56"/>
      <c r="M157135" s="55"/>
      <c r="N157135" s="55"/>
      <c r="O157135" s="55"/>
    </row>
    <row r="157136" spans="12:15" x14ac:dyDescent="0.25">
      <c r="L157136" s="56"/>
      <c r="M157136" s="55"/>
      <c r="N157136" s="55"/>
      <c r="O157136" s="55"/>
    </row>
    <row r="157137" spans="12:15" x14ac:dyDescent="0.25">
      <c r="L157137" s="56"/>
      <c r="M157137" s="55"/>
      <c r="N157137" s="55"/>
      <c r="O157137" s="55"/>
    </row>
    <row r="157138" spans="12:15" x14ac:dyDescent="0.25">
      <c r="L157138" s="56"/>
      <c r="M157138" s="55"/>
      <c r="N157138" s="55"/>
      <c r="O157138" s="55"/>
    </row>
    <row r="157139" spans="12:15" x14ac:dyDescent="0.25">
      <c r="L157139" s="56"/>
      <c r="M157139" s="55"/>
      <c r="N157139" s="55"/>
      <c r="O157139" s="55"/>
    </row>
    <row r="157140" spans="12:15" x14ac:dyDescent="0.25">
      <c r="L157140" s="56"/>
      <c r="M157140" s="55"/>
      <c r="N157140" s="55"/>
      <c r="O157140" s="55"/>
    </row>
    <row r="157141" spans="12:15" x14ac:dyDescent="0.25">
      <c r="L157141" s="56"/>
      <c r="M157141" s="55"/>
      <c r="N157141" s="55"/>
      <c r="O157141" s="55"/>
    </row>
    <row r="157142" spans="12:15" x14ac:dyDescent="0.25">
      <c r="L157142" s="56"/>
      <c r="M157142" s="55"/>
      <c r="N157142" s="55"/>
      <c r="O157142" s="55"/>
    </row>
    <row r="157143" spans="12:15" x14ac:dyDescent="0.25">
      <c r="L157143" s="56"/>
      <c r="M157143" s="55"/>
      <c r="N157143" s="55"/>
      <c r="O157143" s="55"/>
    </row>
    <row r="157144" spans="12:15" x14ac:dyDescent="0.25">
      <c r="L157144" s="56"/>
      <c r="M157144" s="55"/>
      <c r="N157144" s="55"/>
      <c r="O157144" s="55"/>
    </row>
    <row r="157145" spans="12:15" x14ac:dyDescent="0.25">
      <c r="L157145" s="56"/>
      <c r="M157145" s="55"/>
      <c r="N157145" s="55"/>
      <c r="O157145" s="55"/>
    </row>
    <row r="157146" spans="12:15" x14ac:dyDescent="0.25">
      <c r="L157146" s="56"/>
      <c r="M157146" s="55"/>
      <c r="N157146" s="55"/>
      <c r="O157146" s="55"/>
    </row>
    <row r="157147" spans="12:15" x14ac:dyDescent="0.25">
      <c r="L157147" s="56"/>
      <c r="M157147" s="55"/>
      <c r="N157147" s="55"/>
      <c r="O157147" s="55"/>
    </row>
    <row r="157148" spans="12:15" x14ac:dyDescent="0.25">
      <c r="L157148" s="56"/>
      <c r="M157148" s="55"/>
      <c r="N157148" s="55"/>
      <c r="O157148" s="55"/>
    </row>
    <row r="157149" spans="12:15" x14ac:dyDescent="0.25">
      <c r="L157149" s="56"/>
      <c r="M157149" s="55"/>
      <c r="N157149" s="55"/>
      <c r="O157149" s="55"/>
    </row>
    <row r="157150" spans="12:15" x14ac:dyDescent="0.25">
      <c r="L157150" s="56"/>
      <c r="M157150" s="55"/>
      <c r="N157150" s="55"/>
      <c r="O157150" s="55"/>
    </row>
    <row r="157151" spans="12:15" x14ac:dyDescent="0.25">
      <c r="L157151" s="56"/>
      <c r="M157151" s="55"/>
      <c r="N157151" s="55"/>
      <c r="O157151" s="55"/>
    </row>
    <row r="157152" spans="12:15" x14ac:dyDescent="0.25">
      <c r="L157152" s="56"/>
      <c r="M157152" s="55"/>
      <c r="N157152" s="55"/>
      <c r="O157152" s="55"/>
    </row>
    <row r="157153" spans="12:15" x14ac:dyDescent="0.25">
      <c r="L157153" s="56"/>
      <c r="M157153" s="55"/>
      <c r="N157153" s="55"/>
      <c r="O157153" s="55"/>
    </row>
    <row r="157154" spans="12:15" x14ac:dyDescent="0.25">
      <c r="L157154" s="56"/>
      <c r="M157154" s="55"/>
      <c r="N157154" s="55"/>
      <c r="O157154" s="55"/>
    </row>
    <row r="157155" spans="12:15" x14ac:dyDescent="0.25">
      <c r="L157155" s="56"/>
      <c r="M157155" s="55"/>
      <c r="N157155" s="55"/>
      <c r="O157155" s="55"/>
    </row>
    <row r="157156" spans="12:15" x14ac:dyDescent="0.25">
      <c r="L157156" s="56"/>
      <c r="M157156" s="55"/>
      <c r="N157156" s="55"/>
      <c r="O157156" s="55"/>
    </row>
    <row r="157157" spans="12:15" x14ac:dyDescent="0.25">
      <c r="L157157" s="56"/>
      <c r="M157157" s="55"/>
      <c r="N157157" s="55"/>
      <c r="O157157" s="55"/>
    </row>
    <row r="157158" spans="12:15" x14ac:dyDescent="0.25">
      <c r="L157158" s="56"/>
      <c r="M157158" s="55"/>
      <c r="N157158" s="55"/>
      <c r="O157158" s="55"/>
    </row>
    <row r="157159" spans="12:15" x14ac:dyDescent="0.25">
      <c r="L157159" s="56"/>
      <c r="M157159" s="55"/>
      <c r="N157159" s="55"/>
      <c r="O157159" s="55"/>
    </row>
    <row r="157160" spans="12:15" x14ac:dyDescent="0.25">
      <c r="L157160" s="56"/>
      <c r="M157160" s="55"/>
      <c r="N157160" s="55"/>
      <c r="O157160" s="55"/>
    </row>
    <row r="157161" spans="12:15" x14ac:dyDescent="0.25">
      <c r="L157161" s="56"/>
      <c r="M157161" s="55"/>
      <c r="N157161" s="55"/>
      <c r="O157161" s="55"/>
    </row>
    <row r="157162" spans="12:15" x14ac:dyDescent="0.25">
      <c r="L157162" s="56"/>
      <c r="M157162" s="55"/>
      <c r="N157162" s="55"/>
      <c r="O157162" s="55"/>
    </row>
    <row r="157163" spans="12:15" x14ac:dyDescent="0.25">
      <c r="L157163" s="56"/>
      <c r="M157163" s="55"/>
      <c r="N157163" s="55"/>
      <c r="O157163" s="55"/>
    </row>
    <row r="157164" spans="12:15" x14ac:dyDescent="0.25">
      <c r="L157164" s="56"/>
      <c r="M157164" s="55"/>
      <c r="N157164" s="55"/>
      <c r="O157164" s="55"/>
    </row>
    <row r="157165" spans="12:15" x14ac:dyDescent="0.25">
      <c r="L157165" s="56"/>
      <c r="M157165" s="55"/>
      <c r="N157165" s="55"/>
      <c r="O157165" s="55"/>
    </row>
    <row r="157166" spans="12:15" x14ac:dyDescent="0.25">
      <c r="L157166" s="56"/>
      <c r="M157166" s="55"/>
      <c r="N157166" s="55"/>
      <c r="O157166" s="55"/>
    </row>
    <row r="157167" spans="12:15" x14ac:dyDescent="0.25">
      <c r="L157167" s="56"/>
      <c r="M157167" s="55"/>
      <c r="N157167" s="55"/>
      <c r="O157167" s="55"/>
    </row>
    <row r="157168" spans="12:15" x14ac:dyDescent="0.25">
      <c r="L157168" s="56"/>
      <c r="M157168" s="55"/>
      <c r="N157168" s="55"/>
      <c r="O157168" s="55"/>
    </row>
    <row r="157169" spans="12:15" x14ac:dyDescent="0.25">
      <c r="L157169" s="56"/>
      <c r="M157169" s="55"/>
      <c r="N157169" s="55"/>
      <c r="O157169" s="55"/>
    </row>
    <row r="157170" spans="12:15" x14ac:dyDescent="0.25">
      <c r="L157170" s="56"/>
      <c r="M157170" s="55"/>
      <c r="N157170" s="55"/>
      <c r="O157170" s="55"/>
    </row>
    <row r="157171" spans="12:15" x14ac:dyDescent="0.25">
      <c r="L157171" s="56"/>
      <c r="M157171" s="55"/>
      <c r="N157171" s="55"/>
      <c r="O157171" s="55"/>
    </row>
    <row r="157172" spans="12:15" x14ac:dyDescent="0.25">
      <c r="L157172" s="56"/>
      <c r="M157172" s="55"/>
      <c r="N157172" s="55"/>
      <c r="O157172" s="55"/>
    </row>
    <row r="157173" spans="12:15" x14ac:dyDescent="0.25">
      <c r="L157173" s="56"/>
      <c r="M157173" s="55"/>
      <c r="N157173" s="55"/>
      <c r="O157173" s="55"/>
    </row>
    <row r="157174" spans="12:15" x14ac:dyDescent="0.25">
      <c r="L157174" s="56"/>
      <c r="M157174" s="55"/>
      <c r="N157174" s="55"/>
      <c r="O157174" s="55"/>
    </row>
    <row r="157175" spans="12:15" x14ac:dyDescent="0.25">
      <c r="L157175" s="56"/>
      <c r="M157175" s="55"/>
      <c r="N157175" s="55"/>
      <c r="O157175" s="55"/>
    </row>
    <row r="157176" spans="12:15" x14ac:dyDescent="0.25">
      <c r="L157176" s="56"/>
      <c r="M157176" s="55"/>
      <c r="N157176" s="55"/>
      <c r="O157176" s="55"/>
    </row>
    <row r="157177" spans="12:15" x14ac:dyDescent="0.25">
      <c r="L157177" s="56"/>
      <c r="M157177" s="55"/>
      <c r="N157177" s="55"/>
      <c r="O157177" s="55"/>
    </row>
    <row r="157178" spans="12:15" x14ac:dyDescent="0.25">
      <c r="L157178" s="56"/>
      <c r="M157178" s="55"/>
      <c r="N157178" s="55"/>
      <c r="O157178" s="55"/>
    </row>
    <row r="157179" spans="12:15" x14ac:dyDescent="0.25">
      <c r="L157179" s="56"/>
      <c r="M157179" s="55"/>
      <c r="N157179" s="55"/>
      <c r="O157179" s="55"/>
    </row>
    <row r="157180" spans="12:15" x14ac:dyDescent="0.25">
      <c r="L157180" s="56"/>
      <c r="M157180" s="55"/>
      <c r="N157180" s="55"/>
      <c r="O157180" s="55"/>
    </row>
    <row r="157181" spans="12:15" x14ac:dyDescent="0.25">
      <c r="L157181" s="56"/>
      <c r="M157181" s="55"/>
      <c r="N157181" s="55"/>
      <c r="O157181" s="55"/>
    </row>
    <row r="157182" spans="12:15" x14ac:dyDescent="0.25">
      <c r="L157182" s="56"/>
      <c r="M157182" s="55"/>
      <c r="N157182" s="55"/>
      <c r="O157182" s="55"/>
    </row>
    <row r="157183" spans="12:15" x14ac:dyDescent="0.25">
      <c r="L157183" s="56"/>
      <c r="M157183" s="55"/>
      <c r="N157183" s="55"/>
      <c r="O157183" s="55"/>
    </row>
    <row r="157184" spans="12:15" x14ac:dyDescent="0.25">
      <c r="L157184" s="56"/>
      <c r="M157184" s="55"/>
      <c r="N157184" s="55"/>
      <c r="O157184" s="55"/>
    </row>
    <row r="157185" spans="12:15" x14ac:dyDescent="0.25">
      <c r="L157185" s="56"/>
      <c r="M157185" s="55"/>
      <c r="N157185" s="55"/>
      <c r="O157185" s="55"/>
    </row>
    <row r="157186" spans="12:15" x14ac:dyDescent="0.25">
      <c r="L157186" s="56"/>
      <c r="M157186" s="55"/>
      <c r="N157186" s="55"/>
      <c r="O157186" s="55"/>
    </row>
    <row r="157187" spans="12:15" x14ac:dyDescent="0.25">
      <c r="L157187" s="56"/>
      <c r="M157187" s="55"/>
      <c r="N157187" s="55"/>
      <c r="O157187" s="55"/>
    </row>
    <row r="157188" spans="12:15" x14ac:dyDescent="0.25">
      <c r="L157188" s="56"/>
      <c r="M157188" s="55"/>
      <c r="N157188" s="55"/>
      <c r="O157188" s="55"/>
    </row>
    <row r="157189" spans="12:15" x14ac:dyDescent="0.25">
      <c r="L157189" s="56"/>
      <c r="M157189" s="55"/>
      <c r="N157189" s="55"/>
      <c r="O157189" s="55"/>
    </row>
    <row r="157190" spans="12:15" x14ac:dyDescent="0.25">
      <c r="L157190" s="56"/>
      <c r="M157190" s="55"/>
      <c r="N157190" s="55"/>
      <c r="O157190" s="55"/>
    </row>
    <row r="157191" spans="12:15" x14ac:dyDescent="0.25">
      <c r="L157191" s="56"/>
      <c r="M157191" s="55"/>
      <c r="N157191" s="55"/>
      <c r="O157191" s="55"/>
    </row>
    <row r="157192" spans="12:15" x14ac:dyDescent="0.25">
      <c r="L157192" s="56"/>
      <c r="M157192" s="55"/>
      <c r="N157192" s="55"/>
      <c r="O157192" s="55"/>
    </row>
    <row r="157193" spans="12:15" x14ac:dyDescent="0.25">
      <c r="L157193" s="56"/>
      <c r="M157193" s="55"/>
      <c r="N157193" s="55"/>
      <c r="O157193" s="55"/>
    </row>
    <row r="157194" spans="12:15" x14ac:dyDescent="0.25">
      <c r="L157194" s="56"/>
      <c r="M157194" s="55"/>
      <c r="N157194" s="55"/>
      <c r="O157194" s="55"/>
    </row>
    <row r="157195" spans="12:15" x14ac:dyDescent="0.25">
      <c r="L157195" s="56"/>
      <c r="M157195" s="55"/>
      <c r="N157195" s="55"/>
      <c r="O157195" s="55"/>
    </row>
    <row r="157196" spans="12:15" x14ac:dyDescent="0.25">
      <c r="L157196" s="56"/>
      <c r="M157196" s="55"/>
      <c r="N157196" s="55"/>
      <c r="O157196" s="55"/>
    </row>
    <row r="157197" spans="12:15" x14ac:dyDescent="0.25">
      <c r="L157197" s="56"/>
      <c r="M157197" s="55"/>
      <c r="N157197" s="55"/>
      <c r="O157197" s="55"/>
    </row>
    <row r="157198" spans="12:15" x14ac:dyDescent="0.25">
      <c r="L157198" s="56"/>
      <c r="M157198" s="55"/>
      <c r="N157198" s="55"/>
      <c r="O157198" s="55"/>
    </row>
    <row r="157199" spans="12:15" x14ac:dyDescent="0.25">
      <c r="L157199" s="56"/>
      <c r="M157199" s="55"/>
      <c r="N157199" s="55"/>
      <c r="O157199" s="55"/>
    </row>
    <row r="157200" spans="12:15" x14ac:dyDescent="0.25">
      <c r="L157200" s="56"/>
      <c r="M157200" s="55"/>
      <c r="N157200" s="55"/>
      <c r="O157200" s="55"/>
    </row>
    <row r="157201" spans="12:15" x14ac:dyDescent="0.25">
      <c r="L157201" s="56"/>
      <c r="M157201" s="55"/>
      <c r="N157201" s="55"/>
      <c r="O157201" s="55"/>
    </row>
    <row r="157202" spans="12:15" x14ac:dyDescent="0.25">
      <c r="L157202" s="56"/>
      <c r="M157202" s="55"/>
      <c r="N157202" s="55"/>
      <c r="O157202" s="55"/>
    </row>
    <row r="157203" spans="12:15" x14ac:dyDescent="0.25">
      <c r="L157203" s="56"/>
      <c r="M157203" s="55"/>
      <c r="N157203" s="55"/>
      <c r="O157203" s="55"/>
    </row>
    <row r="157204" spans="12:15" x14ac:dyDescent="0.25">
      <c r="L157204" s="56"/>
      <c r="M157204" s="55"/>
      <c r="N157204" s="55"/>
      <c r="O157204" s="55"/>
    </row>
    <row r="157205" spans="12:15" x14ac:dyDescent="0.25">
      <c r="L157205" s="56"/>
      <c r="M157205" s="55"/>
      <c r="N157205" s="55"/>
      <c r="O157205" s="55"/>
    </row>
    <row r="157206" spans="12:15" x14ac:dyDescent="0.25">
      <c r="L157206" s="56"/>
      <c r="M157206" s="55"/>
      <c r="N157206" s="55"/>
      <c r="O157206" s="55"/>
    </row>
    <row r="157207" spans="12:15" x14ac:dyDescent="0.25">
      <c r="L157207" s="56"/>
      <c r="M157207" s="55"/>
      <c r="N157207" s="55"/>
      <c r="O157207" s="55"/>
    </row>
    <row r="157208" spans="12:15" x14ac:dyDescent="0.25">
      <c r="L157208" s="56"/>
      <c r="M157208" s="55"/>
      <c r="N157208" s="55"/>
      <c r="O157208" s="55"/>
    </row>
    <row r="157209" spans="12:15" x14ac:dyDescent="0.25">
      <c r="L157209" s="56"/>
      <c r="M157209" s="55"/>
      <c r="N157209" s="55"/>
      <c r="O157209" s="55"/>
    </row>
    <row r="157210" spans="12:15" x14ac:dyDescent="0.25">
      <c r="L157210" s="56"/>
      <c r="M157210" s="55"/>
      <c r="N157210" s="55"/>
      <c r="O157210" s="55"/>
    </row>
    <row r="157211" spans="12:15" x14ac:dyDescent="0.25">
      <c r="L157211" s="56"/>
      <c r="M157211" s="55"/>
      <c r="N157211" s="55"/>
      <c r="O157211" s="55"/>
    </row>
    <row r="157212" spans="12:15" x14ac:dyDescent="0.25">
      <c r="L157212" s="56"/>
      <c r="M157212" s="55"/>
      <c r="N157212" s="55"/>
      <c r="O157212" s="55"/>
    </row>
    <row r="157213" spans="12:15" x14ac:dyDescent="0.25">
      <c r="L157213" s="56"/>
      <c r="M157213" s="55"/>
      <c r="N157213" s="55"/>
      <c r="O157213" s="55"/>
    </row>
    <row r="157214" spans="12:15" x14ac:dyDescent="0.25">
      <c r="L157214" s="56"/>
      <c r="M157214" s="55"/>
      <c r="N157214" s="55"/>
      <c r="O157214" s="55"/>
    </row>
    <row r="157215" spans="12:15" x14ac:dyDescent="0.25">
      <c r="L157215" s="56"/>
      <c r="M157215" s="55"/>
      <c r="N157215" s="55"/>
      <c r="O157215" s="55"/>
    </row>
    <row r="157216" spans="12:15" x14ac:dyDescent="0.25">
      <c r="L157216" s="56"/>
      <c r="M157216" s="55"/>
      <c r="N157216" s="55"/>
      <c r="O157216" s="55"/>
    </row>
    <row r="157217" spans="12:15" x14ac:dyDescent="0.25">
      <c r="L157217" s="56"/>
      <c r="M157217" s="55"/>
      <c r="N157217" s="55"/>
      <c r="O157217" s="55"/>
    </row>
    <row r="157218" spans="12:15" x14ac:dyDescent="0.25">
      <c r="L157218" s="56"/>
      <c r="M157218" s="55"/>
      <c r="N157218" s="55"/>
      <c r="O157218" s="55"/>
    </row>
    <row r="157219" spans="12:15" x14ac:dyDescent="0.25">
      <c r="L157219" s="56"/>
      <c r="M157219" s="55"/>
      <c r="N157219" s="55"/>
      <c r="O157219" s="55"/>
    </row>
    <row r="157220" spans="12:15" x14ac:dyDescent="0.25">
      <c r="L157220" s="56"/>
      <c r="M157220" s="55"/>
      <c r="N157220" s="55"/>
      <c r="O157220" s="55"/>
    </row>
    <row r="157221" spans="12:15" x14ac:dyDescent="0.25">
      <c r="L157221" s="56"/>
      <c r="M157221" s="55"/>
      <c r="N157221" s="55"/>
      <c r="O157221" s="55"/>
    </row>
    <row r="157222" spans="12:15" x14ac:dyDescent="0.25">
      <c r="L157222" s="56"/>
      <c r="M157222" s="55"/>
      <c r="N157222" s="55"/>
      <c r="O157222" s="55"/>
    </row>
    <row r="157223" spans="12:15" x14ac:dyDescent="0.25">
      <c r="L157223" s="56"/>
      <c r="M157223" s="55"/>
      <c r="N157223" s="55"/>
      <c r="O157223" s="55"/>
    </row>
    <row r="157224" spans="12:15" x14ac:dyDescent="0.25">
      <c r="L157224" s="56"/>
      <c r="M157224" s="55"/>
      <c r="N157224" s="55"/>
      <c r="O157224" s="55"/>
    </row>
    <row r="157225" spans="12:15" x14ac:dyDescent="0.25">
      <c r="L157225" s="56"/>
      <c r="M157225" s="55"/>
      <c r="N157225" s="55"/>
      <c r="O157225" s="55"/>
    </row>
    <row r="157226" spans="12:15" x14ac:dyDescent="0.25">
      <c r="L157226" s="56"/>
      <c r="M157226" s="55"/>
      <c r="N157226" s="55"/>
      <c r="O157226" s="55"/>
    </row>
    <row r="157227" spans="12:15" x14ac:dyDescent="0.25">
      <c r="L157227" s="56"/>
      <c r="M157227" s="55"/>
      <c r="N157227" s="55"/>
      <c r="O157227" s="55"/>
    </row>
    <row r="157228" spans="12:15" x14ac:dyDescent="0.25">
      <c r="L157228" s="56"/>
      <c r="M157228" s="55"/>
      <c r="N157228" s="55"/>
      <c r="O157228" s="55"/>
    </row>
    <row r="157229" spans="12:15" x14ac:dyDescent="0.25">
      <c r="L157229" s="56"/>
      <c r="M157229" s="55"/>
      <c r="N157229" s="55"/>
      <c r="O157229" s="55"/>
    </row>
    <row r="157230" spans="12:15" x14ac:dyDescent="0.25">
      <c r="L157230" s="56"/>
      <c r="M157230" s="55"/>
      <c r="N157230" s="55"/>
      <c r="O157230" s="55"/>
    </row>
    <row r="157231" spans="12:15" x14ac:dyDescent="0.25">
      <c r="L157231" s="56"/>
      <c r="M157231" s="55"/>
      <c r="N157231" s="55"/>
      <c r="O157231" s="55"/>
    </row>
    <row r="157232" spans="12:15" x14ac:dyDescent="0.25">
      <c r="L157232" s="56"/>
      <c r="M157232" s="55"/>
      <c r="N157232" s="55"/>
      <c r="O157232" s="55"/>
    </row>
    <row r="157233" spans="12:15" x14ac:dyDescent="0.25">
      <c r="L157233" s="56"/>
      <c r="M157233" s="55"/>
      <c r="N157233" s="55"/>
      <c r="O157233" s="55"/>
    </row>
    <row r="157234" spans="12:15" x14ac:dyDescent="0.25">
      <c r="L157234" s="56"/>
      <c r="M157234" s="55"/>
      <c r="N157234" s="55"/>
      <c r="O157234" s="55"/>
    </row>
    <row r="157235" spans="12:15" x14ac:dyDescent="0.25">
      <c r="L157235" s="56"/>
      <c r="M157235" s="55"/>
      <c r="N157235" s="55"/>
      <c r="O157235" s="55"/>
    </row>
    <row r="157236" spans="12:15" x14ac:dyDescent="0.25">
      <c r="L157236" s="56"/>
      <c r="M157236" s="55"/>
      <c r="N157236" s="55"/>
      <c r="O157236" s="55"/>
    </row>
    <row r="157237" spans="12:15" x14ac:dyDescent="0.25">
      <c r="L157237" s="56"/>
      <c r="M157237" s="55"/>
      <c r="N157237" s="55"/>
      <c r="O157237" s="55"/>
    </row>
    <row r="157238" spans="12:15" x14ac:dyDescent="0.25">
      <c r="L157238" s="56"/>
      <c r="M157238" s="55"/>
      <c r="N157238" s="55"/>
      <c r="O157238" s="55"/>
    </row>
    <row r="157239" spans="12:15" x14ac:dyDescent="0.25">
      <c r="L157239" s="56"/>
      <c r="M157239" s="55"/>
      <c r="N157239" s="55"/>
      <c r="O157239" s="55"/>
    </row>
    <row r="157240" spans="12:15" x14ac:dyDescent="0.25">
      <c r="L157240" s="56"/>
      <c r="M157240" s="55"/>
      <c r="N157240" s="55"/>
      <c r="O157240" s="55"/>
    </row>
    <row r="157241" spans="12:15" x14ac:dyDescent="0.25">
      <c r="L157241" s="56"/>
      <c r="M157241" s="55"/>
      <c r="N157241" s="55"/>
      <c r="O157241" s="55"/>
    </row>
    <row r="157242" spans="12:15" x14ac:dyDescent="0.25">
      <c r="L157242" s="56"/>
      <c r="M157242" s="55"/>
      <c r="N157242" s="55"/>
      <c r="O157242" s="55"/>
    </row>
    <row r="157243" spans="12:15" x14ac:dyDescent="0.25">
      <c r="L157243" s="56"/>
      <c r="M157243" s="55"/>
      <c r="N157243" s="55"/>
      <c r="O157243" s="55"/>
    </row>
    <row r="157244" spans="12:15" x14ac:dyDescent="0.25">
      <c r="L157244" s="56"/>
      <c r="M157244" s="55"/>
      <c r="N157244" s="55"/>
      <c r="O157244" s="55"/>
    </row>
    <row r="157245" spans="12:15" x14ac:dyDescent="0.25">
      <c r="L157245" s="56"/>
      <c r="M157245" s="55"/>
      <c r="N157245" s="55"/>
      <c r="O157245" s="55"/>
    </row>
    <row r="157246" spans="12:15" x14ac:dyDescent="0.25">
      <c r="L157246" s="56"/>
      <c r="M157246" s="55"/>
      <c r="N157246" s="55"/>
      <c r="O157246" s="55"/>
    </row>
    <row r="157247" spans="12:15" x14ac:dyDescent="0.25">
      <c r="L157247" s="56"/>
      <c r="M157247" s="55"/>
      <c r="N157247" s="55"/>
      <c r="O157247" s="55"/>
    </row>
    <row r="157248" spans="12:15" x14ac:dyDescent="0.25">
      <c r="L157248" s="56"/>
      <c r="M157248" s="55"/>
      <c r="N157248" s="55"/>
      <c r="O157248" s="55"/>
    </row>
    <row r="157249" spans="12:15" x14ac:dyDescent="0.25">
      <c r="L157249" s="56"/>
      <c r="M157249" s="55"/>
      <c r="N157249" s="55"/>
      <c r="O157249" s="55"/>
    </row>
    <row r="157250" spans="12:15" x14ac:dyDescent="0.25">
      <c r="L157250" s="56"/>
      <c r="M157250" s="55"/>
      <c r="N157250" s="55"/>
      <c r="O157250" s="55"/>
    </row>
    <row r="157251" spans="12:15" x14ac:dyDescent="0.25">
      <c r="L157251" s="56"/>
      <c r="M157251" s="55"/>
      <c r="N157251" s="55"/>
      <c r="O157251" s="55"/>
    </row>
    <row r="157252" spans="12:15" x14ac:dyDescent="0.25">
      <c r="L157252" s="56"/>
      <c r="M157252" s="55"/>
      <c r="N157252" s="55"/>
      <c r="O157252" s="55"/>
    </row>
    <row r="157253" spans="12:15" x14ac:dyDescent="0.25">
      <c r="L157253" s="56"/>
      <c r="M157253" s="55"/>
      <c r="N157253" s="55"/>
      <c r="O157253" s="55"/>
    </row>
    <row r="157254" spans="12:15" x14ac:dyDescent="0.25">
      <c r="L157254" s="56"/>
      <c r="M157254" s="55"/>
      <c r="N157254" s="55"/>
      <c r="O157254" s="55"/>
    </row>
    <row r="157255" spans="12:15" x14ac:dyDescent="0.25">
      <c r="L157255" s="56"/>
      <c r="M157255" s="55"/>
      <c r="N157255" s="55"/>
      <c r="O157255" s="55"/>
    </row>
    <row r="157256" spans="12:15" x14ac:dyDescent="0.25">
      <c r="L157256" s="56"/>
      <c r="M157256" s="55"/>
      <c r="N157256" s="55"/>
      <c r="O157256" s="55"/>
    </row>
    <row r="157257" spans="12:15" x14ac:dyDescent="0.25">
      <c r="L157257" s="56"/>
      <c r="M157257" s="55"/>
      <c r="N157257" s="55"/>
      <c r="O157257" s="55"/>
    </row>
    <row r="157258" spans="12:15" x14ac:dyDescent="0.25">
      <c r="L157258" s="56"/>
      <c r="M157258" s="55"/>
      <c r="N157258" s="55"/>
      <c r="O157258" s="55"/>
    </row>
    <row r="157259" spans="12:15" x14ac:dyDescent="0.25">
      <c r="L157259" s="56"/>
      <c r="M157259" s="55"/>
      <c r="N157259" s="55"/>
      <c r="O157259" s="55"/>
    </row>
    <row r="157260" spans="12:15" x14ac:dyDescent="0.25">
      <c r="L157260" s="56"/>
      <c r="M157260" s="55"/>
      <c r="N157260" s="55"/>
      <c r="O157260" s="55"/>
    </row>
    <row r="157261" spans="12:15" x14ac:dyDescent="0.25">
      <c r="L157261" s="56"/>
      <c r="M157261" s="55"/>
      <c r="N157261" s="55"/>
      <c r="O157261" s="55"/>
    </row>
    <row r="157262" spans="12:15" x14ac:dyDescent="0.25">
      <c r="L157262" s="56"/>
      <c r="M157262" s="55"/>
      <c r="N157262" s="55"/>
      <c r="O157262" s="55"/>
    </row>
    <row r="157263" spans="12:15" x14ac:dyDescent="0.25">
      <c r="L157263" s="56"/>
      <c r="M157263" s="55"/>
      <c r="N157263" s="55"/>
      <c r="O157263" s="55"/>
    </row>
    <row r="157264" spans="12:15" x14ac:dyDescent="0.25">
      <c r="L157264" s="56"/>
      <c r="M157264" s="55"/>
      <c r="N157264" s="55"/>
      <c r="O157264" s="55"/>
    </row>
    <row r="157265" spans="12:15" x14ac:dyDescent="0.25">
      <c r="L157265" s="56"/>
      <c r="M157265" s="55"/>
      <c r="N157265" s="55"/>
      <c r="O157265" s="55"/>
    </row>
    <row r="157266" spans="12:15" x14ac:dyDescent="0.25">
      <c r="L157266" s="56"/>
      <c r="M157266" s="55"/>
      <c r="N157266" s="55"/>
      <c r="O157266" s="55"/>
    </row>
    <row r="157267" spans="12:15" x14ac:dyDescent="0.25">
      <c r="L157267" s="56"/>
      <c r="M157267" s="55"/>
      <c r="N157267" s="55"/>
      <c r="O157267" s="55"/>
    </row>
    <row r="157268" spans="12:15" x14ac:dyDescent="0.25">
      <c r="L157268" s="56"/>
      <c r="M157268" s="55"/>
      <c r="N157268" s="55"/>
      <c r="O157268" s="55"/>
    </row>
    <row r="157269" spans="12:15" x14ac:dyDescent="0.25">
      <c r="L157269" s="56"/>
      <c r="M157269" s="55"/>
      <c r="N157269" s="55"/>
      <c r="O157269" s="55"/>
    </row>
    <row r="157270" spans="12:15" x14ac:dyDescent="0.25">
      <c r="L157270" s="56"/>
      <c r="M157270" s="55"/>
      <c r="N157270" s="55"/>
      <c r="O157270" s="55"/>
    </row>
    <row r="157271" spans="12:15" x14ac:dyDescent="0.25">
      <c r="L157271" s="56"/>
      <c r="M157271" s="55"/>
      <c r="N157271" s="55"/>
      <c r="O157271" s="55"/>
    </row>
    <row r="157272" spans="12:15" x14ac:dyDescent="0.25">
      <c r="L157272" s="56"/>
      <c r="M157272" s="55"/>
      <c r="N157272" s="55"/>
      <c r="O157272" s="55"/>
    </row>
    <row r="157273" spans="12:15" x14ac:dyDescent="0.25">
      <c r="L157273" s="56"/>
      <c r="M157273" s="55"/>
      <c r="N157273" s="55"/>
      <c r="O157273" s="55"/>
    </row>
    <row r="157274" spans="12:15" x14ac:dyDescent="0.25">
      <c r="L157274" s="56"/>
      <c r="M157274" s="55"/>
      <c r="N157274" s="55"/>
      <c r="O157274" s="55"/>
    </row>
    <row r="157275" spans="12:15" x14ac:dyDescent="0.25">
      <c r="L157275" s="56"/>
      <c r="M157275" s="55"/>
      <c r="N157275" s="55"/>
      <c r="O157275" s="55"/>
    </row>
    <row r="157276" spans="12:15" x14ac:dyDescent="0.25">
      <c r="L157276" s="56"/>
      <c r="M157276" s="55"/>
      <c r="N157276" s="55"/>
      <c r="O157276" s="55"/>
    </row>
    <row r="157277" spans="12:15" x14ac:dyDescent="0.25">
      <c r="L157277" s="56"/>
      <c r="M157277" s="55"/>
      <c r="N157277" s="55"/>
      <c r="O157277" s="55"/>
    </row>
    <row r="157278" spans="12:15" x14ac:dyDescent="0.25">
      <c r="L157278" s="56"/>
      <c r="M157278" s="55"/>
      <c r="N157278" s="55"/>
      <c r="O157278" s="55"/>
    </row>
    <row r="157279" spans="12:15" x14ac:dyDescent="0.25">
      <c r="L157279" s="56"/>
      <c r="M157279" s="55"/>
      <c r="N157279" s="55"/>
      <c r="O157279" s="55"/>
    </row>
    <row r="157280" spans="12:15" x14ac:dyDescent="0.25">
      <c r="L157280" s="56"/>
      <c r="M157280" s="55"/>
      <c r="N157280" s="55"/>
      <c r="O157280" s="55"/>
    </row>
    <row r="157281" spans="12:15" x14ac:dyDescent="0.25">
      <c r="L157281" s="56"/>
      <c r="M157281" s="55"/>
      <c r="N157281" s="55"/>
      <c r="O157281" s="55"/>
    </row>
    <row r="157282" spans="12:15" x14ac:dyDescent="0.25">
      <c r="L157282" s="56"/>
      <c r="M157282" s="55"/>
      <c r="N157282" s="55"/>
      <c r="O157282" s="55"/>
    </row>
    <row r="157283" spans="12:15" x14ac:dyDescent="0.25">
      <c r="L157283" s="56"/>
      <c r="M157283" s="55"/>
      <c r="N157283" s="55"/>
      <c r="O157283" s="55"/>
    </row>
    <row r="157284" spans="12:15" x14ac:dyDescent="0.25">
      <c r="L157284" s="56"/>
      <c r="M157284" s="55"/>
      <c r="N157284" s="55"/>
      <c r="O157284" s="55"/>
    </row>
    <row r="157285" spans="12:15" x14ac:dyDescent="0.25">
      <c r="L157285" s="56"/>
      <c r="M157285" s="55"/>
      <c r="N157285" s="55"/>
      <c r="O157285" s="55"/>
    </row>
    <row r="157286" spans="12:15" x14ac:dyDescent="0.25">
      <c r="L157286" s="56"/>
      <c r="M157286" s="55"/>
      <c r="N157286" s="55"/>
      <c r="O157286" s="55"/>
    </row>
    <row r="157287" spans="12:15" x14ac:dyDescent="0.25">
      <c r="L157287" s="56"/>
      <c r="M157287" s="55"/>
      <c r="N157287" s="55"/>
      <c r="O157287" s="55"/>
    </row>
    <row r="157288" spans="12:15" x14ac:dyDescent="0.25">
      <c r="L157288" s="56"/>
      <c r="M157288" s="55"/>
      <c r="N157288" s="55"/>
      <c r="O157288" s="55"/>
    </row>
    <row r="157289" spans="12:15" x14ac:dyDescent="0.25">
      <c r="L157289" s="56"/>
      <c r="M157289" s="55"/>
      <c r="N157289" s="55"/>
      <c r="O157289" s="55"/>
    </row>
    <row r="157290" spans="12:15" x14ac:dyDescent="0.25">
      <c r="L157290" s="56"/>
      <c r="M157290" s="55"/>
      <c r="N157290" s="55"/>
      <c r="O157290" s="55"/>
    </row>
    <row r="157291" spans="12:15" x14ac:dyDescent="0.25">
      <c r="L157291" s="56"/>
      <c r="M157291" s="55"/>
      <c r="N157291" s="55"/>
      <c r="O157291" s="55"/>
    </row>
    <row r="157292" spans="12:15" x14ac:dyDescent="0.25">
      <c r="L157292" s="56"/>
      <c r="M157292" s="55"/>
      <c r="N157292" s="55"/>
      <c r="O157292" s="55"/>
    </row>
    <row r="157293" spans="12:15" x14ac:dyDescent="0.25">
      <c r="L157293" s="56"/>
      <c r="M157293" s="55"/>
      <c r="N157293" s="55"/>
      <c r="O157293" s="55"/>
    </row>
    <row r="157294" spans="12:15" x14ac:dyDescent="0.25">
      <c r="L157294" s="56"/>
      <c r="M157294" s="55"/>
      <c r="N157294" s="55"/>
      <c r="O157294" s="55"/>
    </row>
    <row r="157295" spans="12:15" x14ac:dyDescent="0.25">
      <c r="L157295" s="56"/>
      <c r="M157295" s="55"/>
      <c r="N157295" s="55"/>
      <c r="O157295" s="55"/>
    </row>
    <row r="157296" spans="12:15" x14ac:dyDescent="0.25">
      <c r="L157296" s="56"/>
      <c r="M157296" s="55"/>
      <c r="N157296" s="55"/>
      <c r="O157296" s="55"/>
    </row>
    <row r="157297" spans="12:15" x14ac:dyDescent="0.25">
      <c r="L157297" s="56"/>
      <c r="M157297" s="55"/>
      <c r="N157297" s="55"/>
      <c r="O157297" s="55"/>
    </row>
    <row r="157298" spans="12:15" x14ac:dyDescent="0.25">
      <c r="L157298" s="56"/>
      <c r="M157298" s="55"/>
      <c r="N157298" s="55"/>
      <c r="O157298" s="55"/>
    </row>
    <row r="157299" spans="12:15" x14ac:dyDescent="0.25">
      <c r="L157299" s="56"/>
      <c r="M157299" s="55"/>
      <c r="N157299" s="55"/>
      <c r="O157299" s="55"/>
    </row>
    <row r="157300" spans="12:15" x14ac:dyDescent="0.25">
      <c r="L157300" s="56"/>
      <c r="M157300" s="55"/>
      <c r="N157300" s="55"/>
      <c r="O157300" s="55"/>
    </row>
    <row r="157301" spans="12:15" x14ac:dyDescent="0.25">
      <c r="L157301" s="56"/>
      <c r="M157301" s="55"/>
      <c r="N157301" s="55"/>
      <c r="O157301" s="55"/>
    </row>
    <row r="157302" spans="12:15" x14ac:dyDescent="0.25">
      <c r="L157302" s="56"/>
      <c r="M157302" s="55"/>
      <c r="N157302" s="55"/>
      <c r="O157302" s="55"/>
    </row>
    <row r="157303" spans="12:15" x14ac:dyDescent="0.25">
      <c r="L157303" s="56"/>
      <c r="M157303" s="55"/>
      <c r="N157303" s="55"/>
      <c r="O157303" s="55"/>
    </row>
    <row r="157304" spans="12:15" x14ac:dyDescent="0.25">
      <c r="L157304" s="56"/>
      <c r="M157304" s="55"/>
      <c r="N157304" s="55"/>
      <c r="O157304" s="55"/>
    </row>
    <row r="157305" spans="12:15" x14ac:dyDescent="0.25">
      <c r="L157305" s="56"/>
      <c r="M157305" s="55"/>
      <c r="N157305" s="55"/>
      <c r="O157305" s="55"/>
    </row>
    <row r="157306" spans="12:15" x14ac:dyDescent="0.25">
      <c r="L157306" s="56"/>
      <c r="M157306" s="55"/>
      <c r="N157306" s="55"/>
      <c r="O157306" s="55"/>
    </row>
    <row r="157307" spans="12:15" x14ac:dyDescent="0.25">
      <c r="L157307" s="56"/>
      <c r="M157307" s="55"/>
      <c r="N157307" s="55"/>
      <c r="O157307" s="55"/>
    </row>
    <row r="157308" spans="12:15" x14ac:dyDescent="0.25">
      <c r="L157308" s="56"/>
      <c r="M157308" s="55"/>
      <c r="N157308" s="55"/>
      <c r="O157308" s="55"/>
    </row>
    <row r="157309" spans="12:15" x14ac:dyDescent="0.25">
      <c r="L157309" s="56"/>
      <c r="M157309" s="55"/>
      <c r="N157309" s="55"/>
      <c r="O157309" s="55"/>
    </row>
    <row r="157310" spans="12:15" x14ac:dyDescent="0.25">
      <c r="L157310" s="56"/>
      <c r="M157310" s="55"/>
      <c r="N157310" s="55"/>
      <c r="O157310" s="55"/>
    </row>
    <row r="157311" spans="12:15" x14ac:dyDescent="0.25">
      <c r="L157311" s="56"/>
      <c r="M157311" s="55"/>
      <c r="N157311" s="55"/>
      <c r="O157311" s="55"/>
    </row>
    <row r="157312" spans="12:15" x14ac:dyDescent="0.25">
      <c r="L157312" s="56"/>
      <c r="M157312" s="55"/>
      <c r="N157312" s="55"/>
      <c r="O157312" s="55"/>
    </row>
    <row r="157313" spans="12:15" x14ac:dyDescent="0.25">
      <c r="L157313" s="56"/>
      <c r="M157313" s="55"/>
      <c r="N157313" s="55"/>
      <c r="O157313" s="55"/>
    </row>
    <row r="157314" spans="12:15" x14ac:dyDescent="0.25">
      <c r="L157314" s="56"/>
      <c r="M157314" s="55"/>
      <c r="N157314" s="55"/>
      <c r="O157314" s="55"/>
    </row>
    <row r="157315" spans="12:15" x14ac:dyDescent="0.25">
      <c r="L157315" s="56"/>
      <c r="M157315" s="55"/>
      <c r="N157315" s="55"/>
      <c r="O157315" s="55"/>
    </row>
    <row r="157316" spans="12:15" x14ac:dyDescent="0.25">
      <c r="L157316" s="56"/>
      <c r="M157316" s="55"/>
      <c r="N157316" s="55"/>
      <c r="O157316" s="55"/>
    </row>
    <row r="157317" spans="12:15" x14ac:dyDescent="0.25">
      <c r="L157317" s="56"/>
      <c r="M157317" s="55"/>
      <c r="N157317" s="55"/>
      <c r="O157317" s="55"/>
    </row>
    <row r="157318" spans="12:15" x14ac:dyDescent="0.25">
      <c r="L157318" s="56"/>
      <c r="M157318" s="55"/>
      <c r="N157318" s="55"/>
      <c r="O157318" s="55"/>
    </row>
    <row r="157319" spans="12:15" x14ac:dyDescent="0.25">
      <c r="L157319" s="56"/>
      <c r="M157319" s="55"/>
      <c r="N157319" s="55"/>
      <c r="O157319" s="55"/>
    </row>
    <row r="157320" spans="12:15" x14ac:dyDescent="0.25">
      <c r="L157320" s="56"/>
      <c r="M157320" s="55"/>
      <c r="N157320" s="55"/>
      <c r="O157320" s="55"/>
    </row>
    <row r="157321" spans="12:15" x14ac:dyDescent="0.25">
      <c r="L157321" s="56"/>
      <c r="M157321" s="55"/>
      <c r="N157321" s="55"/>
      <c r="O157321" s="55"/>
    </row>
    <row r="157322" spans="12:15" x14ac:dyDescent="0.25">
      <c r="L157322" s="56"/>
      <c r="M157322" s="55"/>
      <c r="N157322" s="55"/>
      <c r="O157322" s="55"/>
    </row>
    <row r="157323" spans="12:15" x14ac:dyDescent="0.25">
      <c r="L157323" s="56"/>
      <c r="M157323" s="55"/>
      <c r="N157323" s="55"/>
      <c r="O157323" s="55"/>
    </row>
    <row r="157324" spans="12:15" x14ac:dyDescent="0.25">
      <c r="L157324" s="56"/>
      <c r="M157324" s="55"/>
      <c r="N157324" s="55"/>
      <c r="O157324" s="55"/>
    </row>
    <row r="157325" spans="12:15" x14ac:dyDescent="0.25">
      <c r="L157325" s="56"/>
      <c r="M157325" s="55"/>
      <c r="N157325" s="55"/>
      <c r="O157325" s="55"/>
    </row>
    <row r="157326" spans="12:15" x14ac:dyDescent="0.25">
      <c r="L157326" s="56"/>
      <c r="M157326" s="55"/>
      <c r="N157326" s="55"/>
      <c r="O157326" s="55"/>
    </row>
    <row r="157327" spans="12:15" x14ac:dyDescent="0.25">
      <c r="L157327" s="56"/>
      <c r="M157327" s="55"/>
      <c r="N157327" s="55"/>
      <c r="O157327" s="55"/>
    </row>
    <row r="157328" spans="12:15" x14ac:dyDescent="0.25">
      <c r="L157328" s="56"/>
      <c r="M157328" s="55"/>
      <c r="N157328" s="55"/>
      <c r="O157328" s="55"/>
    </row>
    <row r="157329" spans="12:15" x14ac:dyDescent="0.25">
      <c r="L157329" s="56"/>
      <c r="M157329" s="55"/>
      <c r="N157329" s="55"/>
      <c r="O157329" s="55"/>
    </row>
    <row r="157330" spans="12:15" x14ac:dyDescent="0.25">
      <c r="L157330" s="56"/>
      <c r="M157330" s="55"/>
      <c r="N157330" s="55"/>
      <c r="O157330" s="55"/>
    </row>
    <row r="157331" spans="12:15" x14ac:dyDescent="0.25">
      <c r="L157331" s="56"/>
      <c r="M157331" s="55"/>
      <c r="N157331" s="55"/>
      <c r="O157331" s="55"/>
    </row>
    <row r="157332" spans="12:15" x14ac:dyDescent="0.25">
      <c r="L157332" s="56"/>
      <c r="M157332" s="55"/>
      <c r="N157332" s="55"/>
      <c r="O157332" s="55"/>
    </row>
    <row r="157333" spans="12:15" x14ac:dyDescent="0.25">
      <c r="L157333" s="56"/>
      <c r="M157333" s="55"/>
      <c r="N157333" s="55"/>
      <c r="O157333" s="55"/>
    </row>
    <row r="157334" spans="12:15" x14ac:dyDescent="0.25">
      <c r="L157334" s="56"/>
      <c r="M157334" s="55"/>
      <c r="N157334" s="55"/>
      <c r="O157334" s="55"/>
    </row>
    <row r="157335" spans="12:15" x14ac:dyDescent="0.25">
      <c r="L157335" s="56"/>
      <c r="M157335" s="55"/>
      <c r="N157335" s="55"/>
      <c r="O157335" s="55"/>
    </row>
    <row r="157336" spans="12:15" x14ac:dyDescent="0.25">
      <c r="L157336" s="56"/>
      <c r="M157336" s="55"/>
      <c r="N157336" s="55"/>
      <c r="O157336" s="55"/>
    </row>
    <row r="157337" spans="12:15" x14ac:dyDescent="0.25">
      <c r="L157337" s="56"/>
      <c r="M157337" s="55"/>
      <c r="N157337" s="55"/>
      <c r="O157337" s="55"/>
    </row>
    <row r="157338" spans="12:15" x14ac:dyDescent="0.25">
      <c r="L157338" s="56"/>
      <c r="M157338" s="55"/>
      <c r="N157338" s="55"/>
      <c r="O157338" s="55"/>
    </row>
    <row r="157339" spans="12:15" x14ac:dyDescent="0.25">
      <c r="L157339" s="56"/>
      <c r="M157339" s="55"/>
      <c r="N157339" s="55"/>
      <c r="O157339" s="55"/>
    </row>
    <row r="157340" spans="12:15" x14ac:dyDescent="0.25">
      <c r="L157340" s="56"/>
      <c r="M157340" s="55"/>
      <c r="N157340" s="55"/>
      <c r="O157340" s="55"/>
    </row>
    <row r="157341" spans="12:15" x14ac:dyDescent="0.25">
      <c r="L157341" s="56"/>
      <c r="M157341" s="55"/>
      <c r="N157341" s="55"/>
      <c r="O157341" s="55"/>
    </row>
    <row r="157342" spans="12:15" x14ac:dyDescent="0.25">
      <c r="L157342" s="56"/>
      <c r="M157342" s="55"/>
      <c r="N157342" s="55"/>
      <c r="O157342" s="55"/>
    </row>
    <row r="157343" spans="12:15" x14ac:dyDescent="0.25">
      <c r="L157343" s="56"/>
      <c r="M157343" s="55"/>
      <c r="N157343" s="55"/>
      <c r="O157343" s="55"/>
    </row>
    <row r="157344" spans="12:15" x14ac:dyDescent="0.25">
      <c r="L157344" s="56"/>
      <c r="M157344" s="55"/>
      <c r="N157344" s="55"/>
      <c r="O157344" s="55"/>
    </row>
    <row r="157345" spans="12:15" x14ac:dyDescent="0.25">
      <c r="L157345" s="56"/>
      <c r="M157345" s="55"/>
      <c r="N157345" s="55"/>
      <c r="O157345" s="55"/>
    </row>
    <row r="157346" spans="12:15" x14ac:dyDescent="0.25">
      <c r="L157346" s="56"/>
      <c r="M157346" s="55"/>
      <c r="N157346" s="55"/>
      <c r="O157346" s="55"/>
    </row>
    <row r="157347" spans="12:15" x14ac:dyDescent="0.25">
      <c r="L157347" s="56"/>
      <c r="M157347" s="55"/>
      <c r="N157347" s="55"/>
      <c r="O157347" s="55"/>
    </row>
    <row r="157348" spans="12:15" x14ac:dyDescent="0.25">
      <c r="L157348" s="56"/>
      <c r="M157348" s="55"/>
      <c r="N157348" s="55"/>
      <c r="O157348" s="55"/>
    </row>
    <row r="157349" spans="12:15" x14ac:dyDescent="0.25">
      <c r="L157349" s="56"/>
      <c r="M157349" s="55"/>
      <c r="N157349" s="55"/>
      <c r="O157349" s="55"/>
    </row>
    <row r="157350" spans="12:15" x14ac:dyDescent="0.25">
      <c r="L157350" s="56"/>
      <c r="M157350" s="55"/>
      <c r="N157350" s="55"/>
      <c r="O157350" s="55"/>
    </row>
    <row r="157351" spans="12:15" x14ac:dyDescent="0.25">
      <c r="L157351" s="56"/>
      <c r="M157351" s="55"/>
      <c r="N157351" s="55"/>
      <c r="O157351" s="55"/>
    </row>
    <row r="157352" spans="12:15" x14ac:dyDescent="0.25">
      <c r="L157352" s="56"/>
      <c r="M157352" s="55"/>
      <c r="N157352" s="55"/>
      <c r="O157352" s="55"/>
    </row>
    <row r="157353" spans="12:15" x14ac:dyDescent="0.25">
      <c r="L157353" s="56"/>
      <c r="M157353" s="55"/>
      <c r="N157353" s="55"/>
      <c r="O157353" s="55"/>
    </row>
    <row r="157354" spans="12:15" x14ac:dyDescent="0.25">
      <c r="L157354" s="56"/>
      <c r="M157354" s="55"/>
      <c r="N157354" s="55"/>
      <c r="O157354" s="55"/>
    </row>
    <row r="157355" spans="12:15" x14ac:dyDescent="0.25">
      <c r="L157355" s="56"/>
      <c r="M157355" s="55"/>
      <c r="N157355" s="55"/>
      <c r="O157355" s="55"/>
    </row>
    <row r="157356" spans="12:15" x14ac:dyDescent="0.25">
      <c r="L157356" s="56"/>
      <c r="M157356" s="55"/>
      <c r="N157356" s="55"/>
      <c r="O157356" s="55"/>
    </row>
    <row r="157357" spans="12:15" x14ac:dyDescent="0.25">
      <c r="L157357" s="56"/>
      <c r="M157357" s="55"/>
      <c r="N157357" s="55"/>
      <c r="O157357" s="55"/>
    </row>
    <row r="157358" spans="12:15" x14ac:dyDescent="0.25">
      <c r="L157358" s="56"/>
      <c r="M157358" s="55"/>
      <c r="N157358" s="55"/>
      <c r="O157358" s="55"/>
    </row>
    <row r="157359" spans="12:15" x14ac:dyDescent="0.25">
      <c r="L157359" s="56"/>
      <c r="M157359" s="55"/>
      <c r="N157359" s="55"/>
      <c r="O157359" s="55"/>
    </row>
    <row r="157360" spans="12:15" x14ac:dyDescent="0.25">
      <c r="L157360" s="56"/>
      <c r="M157360" s="55"/>
      <c r="N157360" s="55"/>
      <c r="O157360" s="55"/>
    </row>
    <row r="157361" spans="12:15" x14ac:dyDescent="0.25">
      <c r="L157361" s="56"/>
      <c r="M157361" s="55"/>
      <c r="N157361" s="55"/>
      <c r="O157361" s="55"/>
    </row>
    <row r="157362" spans="12:15" x14ac:dyDescent="0.25">
      <c r="L157362" s="56"/>
      <c r="M157362" s="55"/>
      <c r="N157362" s="55"/>
      <c r="O157362" s="55"/>
    </row>
    <row r="157363" spans="12:15" x14ac:dyDescent="0.25">
      <c r="L157363" s="56"/>
      <c r="M157363" s="55"/>
      <c r="N157363" s="55"/>
      <c r="O157363" s="55"/>
    </row>
    <row r="157364" spans="12:15" x14ac:dyDescent="0.25">
      <c r="L157364" s="56"/>
      <c r="M157364" s="55"/>
      <c r="N157364" s="55"/>
      <c r="O157364" s="55"/>
    </row>
    <row r="157365" spans="12:15" x14ac:dyDescent="0.25">
      <c r="L157365" s="56"/>
      <c r="M157365" s="55"/>
      <c r="N157365" s="55"/>
      <c r="O157365" s="55"/>
    </row>
    <row r="157366" spans="12:15" x14ac:dyDescent="0.25">
      <c r="L157366" s="56"/>
      <c r="M157366" s="55"/>
      <c r="N157366" s="55"/>
      <c r="O157366" s="55"/>
    </row>
    <row r="157367" spans="12:15" x14ac:dyDescent="0.25">
      <c r="L157367" s="56"/>
      <c r="M157367" s="55"/>
      <c r="N157367" s="55"/>
      <c r="O157367" s="55"/>
    </row>
    <row r="157368" spans="12:15" x14ac:dyDescent="0.25">
      <c r="L157368" s="56"/>
      <c r="M157368" s="55"/>
      <c r="N157368" s="55"/>
      <c r="O157368" s="55"/>
    </row>
    <row r="157369" spans="12:15" x14ac:dyDescent="0.25">
      <c r="L157369" s="56"/>
      <c r="M157369" s="55"/>
      <c r="N157369" s="55"/>
      <c r="O157369" s="55"/>
    </row>
    <row r="157370" spans="12:15" x14ac:dyDescent="0.25">
      <c r="L157370" s="56"/>
      <c r="M157370" s="55"/>
      <c r="N157370" s="55"/>
      <c r="O157370" s="55"/>
    </row>
    <row r="157371" spans="12:15" x14ac:dyDescent="0.25">
      <c r="L157371" s="56"/>
      <c r="M157371" s="55"/>
      <c r="N157371" s="55"/>
      <c r="O157371" s="55"/>
    </row>
    <row r="157372" spans="12:15" x14ac:dyDescent="0.25">
      <c r="L157372" s="56"/>
      <c r="M157372" s="55"/>
      <c r="N157372" s="55"/>
      <c r="O157372" s="55"/>
    </row>
    <row r="157373" spans="12:15" x14ac:dyDescent="0.25">
      <c r="L157373" s="56"/>
      <c r="M157373" s="55"/>
      <c r="N157373" s="55"/>
      <c r="O157373" s="55"/>
    </row>
    <row r="157374" spans="12:15" x14ac:dyDescent="0.25">
      <c r="L157374" s="56"/>
      <c r="M157374" s="55"/>
      <c r="N157374" s="55"/>
      <c r="O157374" s="55"/>
    </row>
    <row r="157375" spans="12:15" x14ac:dyDescent="0.25">
      <c r="L157375" s="56"/>
      <c r="M157375" s="55"/>
      <c r="N157375" s="55"/>
      <c r="O157375" s="55"/>
    </row>
    <row r="157376" spans="12:15" x14ac:dyDescent="0.25">
      <c r="L157376" s="56"/>
      <c r="M157376" s="55"/>
      <c r="N157376" s="55"/>
      <c r="O157376" s="55"/>
    </row>
    <row r="157377" spans="12:15" x14ac:dyDescent="0.25">
      <c r="L157377" s="56"/>
      <c r="M157377" s="55"/>
      <c r="N157377" s="55"/>
      <c r="O157377" s="55"/>
    </row>
    <row r="157378" spans="12:15" x14ac:dyDescent="0.25">
      <c r="L157378" s="56"/>
      <c r="M157378" s="55"/>
      <c r="N157378" s="55"/>
      <c r="O157378" s="55"/>
    </row>
    <row r="157379" spans="12:15" x14ac:dyDescent="0.25">
      <c r="L157379" s="56"/>
      <c r="M157379" s="55"/>
      <c r="N157379" s="55"/>
      <c r="O157379" s="55"/>
    </row>
    <row r="157380" spans="12:15" x14ac:dyDescent="0.25">
      <c r="L157380" s="56"/>
      <c r="M157380" s="55"/>
      <c r="N157380" s="55"/>
      <c r="O157380" s="55"/>
    </row>
    <row r="157381" spans="12:15" x14ac:dyDescent="0.25">
      <c r="L157381" s="56"/>
      <c r="M157381" s="55"/>
      <c r="N157381" s="55"/>
      <c r="O157381" s="55"/>
    </row>
    <row r="157382" spans="12:15" x14ac:dyDescent="0.25">
      <c r="L157382" s="56"/>
      <c r="M157382" s="55"/>
      <c r="N157382" s="55"/>
      <c r="O157382" s="55"/>
    </row>
    <row r="157383" spans="12:15" x14ac:dyDescent="0.25">
      <c r="L157383" s="56"/>
      <c r="M157383" s="55"/>
      <c r="N157383" s="55"/>
      <c r="O157383" s="55"/>
    </row>
    <row r="157384" spans="12:15" x14ac:dyDescent="0.25">
      <c r="L157384" s="56"/>
      <c r="M157384" s="55"/>
      <c r="N157384" s="55"/>
      <c r="O157384" s="55"/>
    </row>
    <row r="157385" spans="12:15" x14ac:dyDescent="0.25">
      <c r="L157385" s="56"/>
      <c r="M157385" s="55"/>
      <c r="N157385" s="55"/>
      <c r="O157385" s="55"/>
    </row>
    <row r="157386" spans="12:15" x14ac:dyDescent="0.25">
      <c r="L157386" s="56"/>
      <c r="M157386" s="55"/>
      <c r="N157386" s="55"/>
      <c r="O157386" s="55"/>
    </row>
    <row r="157387" spans="12:15" x14ac:dyDescent="0.25">
      <c r="L157387" s="56"/>
      <c r="M157387" s="55"/>
      <c r="N157387" s="55"/>
      <c r="O157387" s="55"/>
    </row>
    <row r="157388" spans="12:15" x14ac:dyDescent="0.25">
      <c r="L157388" s="56"/>
      <c r="M157388" s="55"/>
      <c r="N157388" s="55"/>
      <c r="O157388" s="55"/>
    </row>
    <row r="157389" spans="12:15" x14ac:dyDescent="0.25">
      <c r="L157389" s="56"/>
      <c r="M157389" s="55"/>
      <c r="N157389" s="55"/>
      <c r="O157389" s="55"/>
    </row>
    <row r="157390" spans="12:15" x14ac:dyDescent="0.25">
      <c r="L157390" s="56"/>
      <c r="M157390" s="55"/>
      <c r="N157390" s="55"/>
      <c r="O157390" s="55"/>
    </row>
    <row r="157391" spans="12:15" x14ac:dyDescent="0.25">
      <c r="L157391" s="56"/>
      <c r="M157391" s="55"/>
      <c r="N157391" s="55"/>
      <c r="O157391" s="55"/>
    </row>
    <row r="157392" spans="12:15" x14ac:dyDescent="0.25">
      <c r="L157392" s="56"/>
      <c r="M157392" s="55"/>
      <c r="N157392" s="55"/>
      <c r="O157392" s="55"/>
    </row>
    <row r="157393" spans="12:15" x14ac:dyDescent="0.25">
      <c r="L157393" s="56"/>
      <c r="M157393" s="55"/>
      <c r="N157393" s="55"/>
      <c r="O157393" s="55"/>
    </row>
    <row r="157394" spans="12:15" x14ac:dyDescent="0.25">
      <c r="L157394" s="56"/>
      <c r="M157394" s="55"/>
      <c r="N157394" s="55"/>
      <c r="O157394" s="55"/>
    </row>
    <row r="157395" spans="12:15" x14ac:dyDescent="0.25">
      <c r="L157395" s="56"/>
      <c r="M157395" s="55"/>
      <c r="N157395" s="55"/>
      <c r="O157395" s="55"/>
    </row>
    <row r="157396" spans="12:15" x14ac:dyDescent="0.25">
      <c r="L157396" s="56"/>
      <c r="M157396" s="55"/>
      <c r="N157396" s="55"/>
      <c r="O157396" s="55"/>
    </row>
    <row r="157397" spans="12:15" x14ac:dyDescent="0.25">
      <c r="L157397" s="56"/>
      <c r="M157397" s="55"/>
      <c r="N157397" s="55"/>
      <c r="O157397" s="55"/>
    </row>
    <row r="157398" spans="12:15" x14ac:dyDescent="0.25">
      <c r="L157398" s="56"/>
      <c r="M157398" s="55"/>
      <c r="N157398" s="55"/>
      <c r="O157398" s="55"/>
    </row>
    <row r="157399" spans="12:15" x14ac:dyDescent="0.25">
      <c r="L157399" s="56"/>
      <c r="M157399" s="55"/>
      <c r="N157399" s="55"/>
      <c r="O157399" s="55"/>
    </row>
    <row r="157400" spans="12:15" x14ac:dyDescent="0.25">
      <c r="L157400" s="56"/>
      <c r="M157400" s="55"/>
      <c r="N157400" s="55"/>
      <c r="O157400" s="55"/>
    </row>
    <row r="157401" spans="12:15" x14ac:dyDescent="0.25">
      <c r="L157401" s="56"/>
      <c r="M157401" s="55"/>
      <c r="N157401" s="55"/>
      <c r="O157401" s="55"/>
    </row>
    <row r="157402" spans="12:15" x14ac:dyDescent="0.25">
      <c r="L157402" s="56"/>
      <c r="M157402" s="55"/>
      <c r="N157402" s="55"/>
      <c r="O157402" s="55"/>
    </row>
    <row r="157403" spans="12:15" x14ac:dyDescent="0.25">
      <c r="L157403" s="56"/>
      <c r="M157403" s="55"/>
      <c r="N157403" s="55"/>
      <c r="O157403" s="55"/>
    </row>
    <row r="157404" spans="12:15" x14ac:dyDescent="0.25">
      <c r="L157404" s="56"/>
      <c r="M157404" s="55"/>
      <c r="N157404" s="55"/>
      <c r="O157404" s="55"/>
    </row>
    <row r="157405" spans="12:15" x14ac:dyDescent="0.25">
      <c r="L157405" s="56"/>
      <c r="M157405" s="55"/>
      <c r="N157405" s="55"/>
      <c r="O157405" s="55"/>
    </row>
    <row r="157406" spans="12:15" x14ac:dyDescent="0.25">
      <c r="L157406" s="56"/>
      <c r="M157406" s="55"/>
      <c r="N157406" s="55"/>
      <c r="O157406" s="55"/>
    </row>
    <row r="157407" spans="12:15" x14ac:dyDescent="0.25">
      <c r="L157407" s="56"/>
      <c r="M157407" s="55"/>
      <c r="N157407" s="55"/>
      <c r="O157407" s="55"/>
    </row>
    <row r="157408" spans="12:15" x14ac:dyDescent="0.25">
      <c r="L157408" s="56"/>
      <c r="M157408" s="55"/>
      <c r="N157408" s="55"/>
      <c r="O157408" s="55"/>
    </row>
    <row r="157409" spans="12:15" x14ac:dyDescent="0.25">
      <c r="L157409" s="56"/>
      <c r="M157409" s="55"/>
      <c r="N157409" s="55"/>
      <c r="O157409" s="55"/>
    </row>
    <row r="157410" spans="12:15" x14ac:dyDescent="0.25">
      <c r="L157410" s="56"/>
      <c r="M157410" s="55"/>
      <c r="N157410" s="55"/>
      <c r="O157410" s="55"/>
    </row>
    <row r="157411" spans="12:15" x14ac:dyDescent="0.25">
      <c r="L157411" s="56"/>
      <c r="M157411" s="55"/>
      <c r="N157411" s="55"/>
      <c r="O157411" s="55"/>
    </row>
    <row r="157412" spans="12:15" x14ac:dyDescent="0.25">
      <c r="L157412" s="56"/>
      <c r="M157412" s="55"/>
      <c r="N157412" s="55"/>
      <c r="O157412" s="55"/>
    </row>
    <row r="157413" spans="12:15" x14ac:dyDescent="0.25">
      <c r="L157413" s="56"/>
      <c r="M157413" s="55"/>
      <c r="N157413" s="55"/>
      <c r="O157413" s="55"/>
    </row>
    <row r="157414" spans="12:15" x14ac:dyDescent="0.25">
      <c r="L157414" s="56"/>
      <c r="M157414" s="55"/>
      <c r="N157414" s="55"/>
      <c r="O157414" s="55"/>
    </row>
    <row r="157415" spans="12:15" x14ac:dyDescent="0.25">
      <c r="L157415" s="56"/>
      <c r="M157415" s="55"/>
      <c r="N157415" s="55"/>
      <c r="O157415" s="55"/>
    </row>
    <row r="157416" spans="12:15" x14ac:dyDescent="0.25">
      <c r="L157416" s="56"/>
      <c r="M157416" s="55"/>
      <c r="N157416" s="55"/>
      <c r="O157416" s="55"/>
    </row>
    <row r="157417" spans="12:15" x14ac:dyDescent="0.25">
      <c r="L157417" s="56"/>
      <c r="M157417" s="55"/>
      <c r="N157417" s="55"/>
      <c r="O157417" s="55"/>
    </row>
    <row r="157418" spans="12:15" x14ac:dyDescent="0.25">
      <c r="L157418" s="56"/>
      <c r="M157418" s="55"/>
      <c r="N157418" s="55"/>
      <c r="O157418" s="55"/>
    </row>
    <row r="157419" spans="12:15" x14ac:dyDescent="0.25">
      <c r="L157419" s="56"/>
      <c r="M157419" s="55"/>
      <c r="N157419" s="55"/>
      <c r="O157419" s="55"/>
    </row>
    <row r="157420" spans="12:15" x14ac:dyDescent="0.25">
      <c r="L157420" s="56"/>
      <c r="M157420" s="55"/>
      <c r="N157420" s="55"/>
      <c r="O157420" s="55"/>
    </row>
    <row r="157421" spans="12:15" x14ac:dyDescent="0.25">
      <c r="L157421" s="56"/>
      <c r="M157421" s="55"/>
      <c r="N157421" s="55"/>
      <c r="O157421" s="55"/>
    </row>
    <row r="157422" spans="12:15" x14ac:dyDescent="0.25">
      <c r="L157422" s="56"/>
      <c r="M157422" s="55"/>
      <c r="N157422" s="55"/>
      <c r="O157422" s="55"/>
    </row>
    <row r="157423" spans="12:15" x14ac:dyDescent="0.25">
      <c r="L157423" s="56"/>
      <c r="M157423" s="55"/>
      <c r="N157423" s="55"/>
      <c r="O157423" s="55"/>
    </row>
    <row r="157424" spans="12:15" x14ac:dyDescent="0.25">
      <c r="L157424" s="56"/>
      <c r="M157424" s="55"/>
      <c r="N157424" s="55"/>
      <c r="O157424" s="55"/>
    </row>
    <row r="157425" spans="12:15" x14ac:dyDescent="0.25">
      <c r="L157425" s="56"/>
      <c r="M157425" s="55"/>
      <c r="N157425" s="55"/>
      <c r="O157425" s="55"/>
    </row>
    <row r="157426" spans="12:15" x14ac:dyDescent="0.25">
      <c r="L157426" s="56"/>
      <c r="M157426" s="55"/>
      <c r="N157426" s="55"/>
      <c r="O157426" s="55"/>
    </row>
    <row r="157427" spans="12:15" x14ac:dyDescent="0.25">
      <c r="L157427" s="56"/>
      <c r="M157427" s="55"/>
      <c r="N157427" s="55"/>
      <c r="O157427" s="55"/>
    </row>
    <row r="157428" spans="12:15" x14ac:dyDescent="0.25">
      <c r="L157428" s="56"/>
      <c r="M157428" s="55"/>
      <c r="N157428" s="55"/>
      <c r="O157428" s="55"/>
    </row>
    <row r="157429" spans="12:15" x14ac:dyDescent="0.25">
      <c r="L157429" s="56"/>
      <c r="M157429" s="55"/>
      <c r="N157429" s="55"/>
      <c r="O157429" s="55"/>
    </row>
    <row r="157430" spans="12:15" x14ac:dyDescent="0.25">
      <c r="L157430" s="56"/>
      <c r="M157430" s="55"/>
      <c r="N157430" s="55"/>
      <c r="O157430" s="55"/>
    </row>
    <row r="157431" spans="12:15" x14ac:dyDescent="0.25">
      <c r="L157431" s="56"/>
      <c r="M157431" s="55"/>
      <c r="N157431" s="55"/>
      <c r="O157431" s="55"/>
    </row>
    <row r="157432" spans="12:15" x14ac:dyDescent="0.25">
      <c r="L157432" s="56"/>
      <c r="M157432" s="55"/>
      <c r="N157432" s="55"/>
      <c r="O157432" s="55"/>
    </row>
    <row r="157433" spans="12:15" x14ac:dyDescent="0.25">
      <c r="L157433" s="56"/>
      <c r="M157433" s="55"/>
      <c r="N157433" s="55"/>
      <c r="O157433" s="55"/>
    </row>
    <row r="157434" spans="12:15" x14ac:dyDescent="0.25">
      <c r="L157434" s="56"/>
      <c r="M157434" s="55"/>
      <c r="N157434" s="55"/>
      <c r="O157434" s="55"/>
    </row>
    <row r="157435" spans="12:15" x14ac:dyDescent="0.25">
      <c r="L157435" s="56"/>
      <c r="M157435" s="55"/>
      <c r="N157435" s="55"/>
      <c r="O157435" s="55"/>
    </row>
    <row r="157436" spans="12:15" x14ac:dyDescent="0.25">
      <c r="L157436" s="56"/>
      <c r="M157436" s="55"/>
      <c r="N157436" s="55"/>
      <c r="O157436" s="55"/>
    </row>
    <row r="157437" spans="12:15" x14ac:dyDescent="0.25">
      <c r="L157437" s="56"/>
      <c r="M157437" s="55"/>
      <c r="N157437" s="55"/>
      <c r="O157437" s="55"/>
    </row>
    <row r="157438" spans="12:15" x14ac:dyDescent="0.25">
      <c r="L157438" s="56"/>
      <c r="M157438" s="55"/>
      <c r="N157438" s="55"/>
      <c r="O157438" s="55"/>
    </row>
    <row r="157439" spans="12:15" x14ac:dyDescent="0.25">
      <c r="L157439" s="56"/>
      <c r="M157439" s="55"/>
      <c r="N157439" s="55"/>
      <c r="O157439" s="55"/>
    </row>
    <row r="157440" spans="12:15" x14ac:dyDescent="0.25">
      <c r="L157440" s="56"/>
      <c r="M157440" s="55"/>
      <c r="N157440" s="55"/>
      <c r="O157440" s="55"/>
    </row>
    <row r="157441" spans="12:15" x14ac:dyDescent="0.25">
      <c r="L157441" s="56"/>
      <c r="M157441" s="55"/>
      <c r="N157441" s="55"/>
      <c r="O157441" s="55"/>
    </row>
    <row r="157442" spans="12:15" x14ac:dyDescent="0.25">
      <c r="L157442" s="56"/>
      <c r="M157442" s="55"/>
      <c r="N157442" s="55"/>
      <c r="O157442" s="55"/>
    </row>
    <row r="157443" spans="12:15" x14ac:dyDescent="0.25">
      <c r="L157443" s="56"/>
      <c r="M157443" s="55"/>
      <c r="N157443" s="55"/>
      <c r="O157443" s="55"/>
    </row>
    <row r="157444" spans="12:15" x14ac:dyDescent="0.25">
      <c r="L157444" s="56"/>
      <c r="M157444" s="55"/>
      <c r="N157444" s="55"/>
      <c r="O157444" s="55"/>
    </row>
    <row r="157445" spans="12:15" x14ac:dyDescent="0.25">
      <c r="L157445" s="56"/>
      <c r="M157445" s="55"/>
      <c r="N157445" s="55"/>
      <c r="O157445" s="55"/>
    </row>
    <row r="157446" spans="12:15" x14ac:dyDescent="0.25">
      <c r="L157446" s="56"/>
      <c r="M157446" s="55"/>
      <c r="N157446" s="55"/>
      <c r="O157446" s="55"/>
    </row>
    <row r="157447" spans="12:15" x14ac:dyDescent="0.25">
      <c r="L157447" s="56"/>
      <c r="M157447" s="55"/>
      <c r="N157447" s="55"/>
      <c r="O157447" s="55"/>
    </row>
    <row r="157448" spans="12:15" x14ac:dyDescent="0.25">
      <c r="L157448" s="56"/>
      <c r="M157448" s="55"/>
      <c r="N157448" s="55"/>
      <c r="O157448" s="55"/>
    </row>
    <row r="157449" spans="12:15" x14ac:dyDescent="0.25">
      <c r="L157449" s="56"/>
      <c r="M157449" s="55"/>
      <c r="N157449" s="55"/>
      <c r="O157449" s="55"/>
    </row>
    <row r="157450" spans="12:15" x14ac:dyDescent="0.25">
      <c r="L157450" s="56"/>
      <c r="M157450" s="55"/>
      <c r="N157450" s="55"/>
      <c r="O157450" s="55"/>
    </row>
    <row r="157451" spans="12:15" x14ac:dyDescent="0.25">
      <c r="L157451" s="56"/>
      <c r="M157451" s="55"/>
      <c r="N157451" s="55"/>
      <c r="O157451" s="55"/>
    </row>
    <row r="157452" spans="12:15" x14ac:dyDescent="0.25">
      <c r="L157452" s="56"/>
      <c r="M157452" s="55"/>
      <c r="N157452" s="55"/>
      <c r="O157452" s="55"/>
    </row>
    <row r="157453" spans="12:15" x14ac:dyDescent="0.25">
      <c r="L157453" s="56"/>
      <c r="M157453" s="55"/>
      <c r="N157453" s="55"/>
      <c r="O157453" s="55"/>
    </row>
    <row r="157454" spans="12:15" x14ac:dyDescent="0.25">
      <c r="L157454" s="56"/>
      <c r="M157454" s="55"/>
      <c r="N157454" s="55"/>
      <c r="O157454" s="55"/>
    </row>
    <row r="157455" spans="12:15" x14ac:dyDescent="0.25">
      <c r="L157455" s="56"/>
      <c r="M157455" s="55"/>
      <c r="N157455" s="55"/>
      <c r="O157455" s="55"/>
    </row>
    <row r="157456" spans="12:15" x14ac:dyDescent="0.25">
      <c r="L157456" s="56"/>
      <c r="M157456" s="55"/>
      <c r="N157456" s="55"/>
      <c r="O157456" s="55"/>
    </row>
    <row r="157457" spans="12:15" x14ac:dyDescent="0.25">
      <c r="L157457" s="56"/>
      <c r="M157457" s="55"/>
      <c r="N157457" s="55"/>
      <c r="O157457" s="55"/>
    </row>
    <row r="157458" spans="12:15" x14ac:dyDescent="0.25">
      <c r="L157458" s="56"/>
      <c r="M157458" s="55"/>
      <c r="N157458" s="55"/>
      <c r="O157458" s="55"/>
    </row>
    <row r="157459" spans="12:15" x14ac:dyDescent="0.25">
      <c r="L157459" s="56"/>
      <c r="M157459" s="55"/>
      <c r="N157459" s="55"/>
      <c r="O157459" s="55"/>
    </row>
    <row r="157460" spans="12:15" x14ac:dyDescent="0.25">
      <c r="L157460" s="56"/>
      <c r="M157460" s="55"/>
      <c r="N157460" s="55"/>
      <c r="O157460" s="55"/>
    </row>
    <row r="157461" spans="12:15" x14ac:dyDescent="0.25">
      <c r="L157461" s="56"/>
      <c r="M157461" s="55"/>
      <c r="N157461" s="55"/>
      <c r="O157461" s="55"/>
    </row>
    <row r="157462" spans="12:15" x14ac:dyDescent="0.25">
      <c r="L157462" s="56"/>
      <c r="M157462" s="55"/>
      <c r="N157462" s="55"/>
      <c r="O157462" s="55"/>
    </row>
    <row r="157463" spans="12:15" x14ac:dyDescent="0.25">
      <c r="L157463" s="56"/>
      <c r="M157463" s="55"/>
      <c r="N157463" s="55"/>
      <c r="O157463" s="55"/>
    </row>
    <row r="157464" spans="12:15" x14ac:dyDescent="0.25">
      <c r="L157464" s="56"/>
      <c r="M157464" s="55"/>
      <c r="N157464" s="55"/>
      <c r="O157464" s="55"/>
    </row>
    <row r="157465" spans="12:15" x14ac:dyDescent="0.25">
      <c r="L157465" s="56"/>
      <c r="M157465" s="55"/>
      <c r="N157465" s="55"/>
      <c r="O157465" s="55"/>
    </row>
    <row r="157466" spans="12:15" x14ac:dyDescent="0.25">
      <c r="L157466" s="56"/>
      <c r="M157466" s="55"/>
      <c r="N157466" s="55"/>
      <c r="O157466" s="55"/>
    </row>
    <row r="157467" spans="12:15" x14ac:dyDescent="0.25">
      <c r="L157467" s="56"/>
      <c r="M157467" s="55"/>
      <c r="N157467" s="55"/>
      <c r="O157467" s="55"/>
    </row>
    <row r="157468" spans="12:15" x14ac:dyDescent="0.25">
      <c r="L157468" s="56"/>
      <c r="M157468" s="55"/>
      <c r="N157468" s="55"/>
      <c r="O157468" s="55"/>
    </row>
    <row r="157469" spans="12:15" x14ac:dyDescent="0.25">
      <c r="L157469" s="56"/>
      <c r="M157469" s="55"/>
      <c r="N157469" s="55"/>
      <c r="O157469" s="55"/>
    </row>
    <row r="157470" spans="12:15" x14ac:dyDescent="0.25">
      <c r="L157470" s="56"/>
      <c r="M157470" s="55"/>
      <c r="N157470" s="55"/>
      <c r="O157470" s="55"/>
    </row>
    <row r="157471" spans="12:15" x14ac:dyDescent="0.25">
      <c r="L157471" s="56"/>
      <c r="M157471" s="55"/>
      <c r="N157471" s="55"/>
      <c r="O157471" s="55"/>
    </row>
    <row r="157472" spans="12:15" x14ac:dyDescent="0.25">
      <c r="L157472" s="56"/>
      <c r="M157472" s="55"/>
      <c r="N157472" s="55"/>
      <c r="O157472" s="55"/>
    </row>
    <row r="157473" spans="12:15" x14ac:dyDescent="0.25">
      <c r="L157473" s="56"/>
      <c r="M157473" s="55"/>
      <c r="N157473" s="55"/>
      <c r="O157473" s="55"/>
    </row>
    <row r="157474" spans="12:15" x14ac:dyDescent="0.25">
      <c r="L157474" s="56"/>
      <c r="M157474" s="55"/>
      <c r="N157474" s="55"/>
      <c r="O157474" s="55"/>
    </row>
    <row r="157475" spans="12:15" x14ac:dyDescent="0.25">
      <c r="L157475" s="56"/>
      <c r="M157475" s="55"/>
      <c r="N157475" s="55"/>
      <c r="O157475" s="55"/>
    </row>
    <row r="157476" spans="12:15" x14ac:dyDescent="0.25">
      <c r="L157476" s="56"/>
      <c r="M157476" s="55"/>
      <c r="N157476" s="55"/>
      <c r="O157476" s="55"/>
    </row>
    <row r="157477" spans="12:15" x14ac:dyDescent="0.25">
      <c r="L157477" s="56"/>
      <c r="M157477" s="55"/>
      <c r="N157477" s="55"/>
      <c r="O157477" s="55"/>
    </row>
    <row r="157478" spans="12:15" x14ac:dyDescent="0.25">
      <c r="L157478" s="56"/>
      <c r="M157478" s="55"/>
      <c r="N157478" s="55"/>
      <c r="O157478" s="55"/>
    </row>
    <row r="157479" spans="12:15" x14ac:dyDescent="0.25">
      <c r="L157479" s="56"/>
      <c r="M157479" s="55"/>
      <c r="N157479" s="55"/>
      <c r="O157479" s="55"/>
    </row>
    <row r="157480" spans="12:15" x14ac:dyDescent="0.25">
      <c r="L157480" s="56"/>
      <c r="M157480" s="55"/>
      <c r="N157480" s="55"/>
      <c r="O157480" s="55"/>
    </row>
    <row r="157481" spans="12:15" x14ac:dyDescent="0.25">
      <c r="L157481" s="56"/>
      <c r="M157481" s="55"/>
      <c r="N157481" s="55"/>
      <c r="O157481" s="55"/>
    </row>
    <row r="157482" spans="12:15" x14ac:dyDescent="0.25">
      <c r="L157482" s="56"/>
      <c r="M157482" s="55"/>
      <c r="N157482" s="55"/>
      <c r="O157482" s="55"/>
    </row>
    <row r="157483" spans="12:15" x14ac:dyDescent="0.25">
      <c r="L157483" s="56"/>
      <c r="M157483" s="55"/>
      <c r="N157483" s="55"/>
      <c r="O157483" s="55"/>
    </row>
    <row r="157484" spans="12:15" x14ac:dyDescent="0.25">
      <c r="L157484" s="56"/>
      <c r="M157484" s="55"/>
      <c r="N157484" s="55"/>
      <c r="O157484" s="55"/>
    </row>
    <row r="157485" spans="12:15" x14ac:dyDescent="0.25">
      <c r="L157485" s="56"/>
      <c r="M157485" s="55"/>
      <c r="N157485" s="55"/>
      <c r="O157485" s="55"/>
    </row>
    <row r="157486" spans="12:15" x14ac:dyDescent="0.25">
      <c r="L157486" s="56"/>
      <c r="M157486" s="55"/>
      <c r="N157486" s="55"/>
      <c r="O157486" s="55"/>
    </row>
    <row r="157487" spans="12:15" x14ac:dyDescent="0.25">
      <c r="L157487" s="56"/>
      <c r="M157487" s="55"/>
      <c r="N157487" s="55"/>
      <c r="O157487" s="55"/>
    </row>
    <row r="157488" spans="12:15" x14ac:dyDescent="0.25">
      <c r="L157488" s="56"/>
      <c r="M157488" s="55"/>
      <c r="N157488" s="55"/>
      <c r="O157488" s="55"/>
    </row>
    <row r="157489" spans="12:15" x14ac:dyDescent="0.25">
      <c r="L157489" s="56"/>
      <c r="M157489" s="55"/>
      <c r="N157489" s="55"/>
      <c r="O157489" s="55"/>
    </row>
    <row r="157490" spans="12:15" x14ac:dyDescent="0.25">
      <c r="L157490" s="56"/>
      <c r="M157490" s="55"/>
      <c r="N157490" s="55"/>
      <c r="O157490" s="55"/>
    </row>
    <row r="157491" spans="12:15" x14ac:dyDescent="0.25">
      <c r="L157491" s="56"/>
      <c r="M157491" s="55"/>
      <c r="N157491" s="55"/>
      <c r="O157491" s="55"/>
    </row>
    <row r="157492" spans="12:15" x14ac:dyDescent="0.25">
      <c r="L157492" s="56"/>
      <c r="M157492" s="55"/>
      <c r="N157492" s="55"/>
      <c r="O157492" s="55"/>
    </row>
    <row r="157493" spans="12:15" x14ac:dyDescent="0.25">
      <c r="L157493" s="56"/>
      <c r="M157493" s="55"/>
      <c r="N157493" s="55"/>
      <c r="O157493" s="55"/>
    </row>
    <row r="157494" spans="12:15" x14ac:dyDescent="0.25">
      <c r="L157494" s="56"/>
      <c r="M157494" s="55"/>
      <c r="N157494" s="55"/>
      <c r="O157494" s="55"/>
    </row>
    <row r="157495" spans="12:15" x14ac:dyDescent="0.25">
      <c r="L157495" s="56"/>
      <c r="M157495" s="55"/>
      <c r="N157495" s="55"/>
      <c r="O157495" s="55"/>
    </row>
    <row r="157496" spans="12:15" x14ac:dyDescent="0.25">
      <c r="L157496" s="56"/>
      <c r="M157496" s="55"/>
      <c r="N157496" s="55"/>
      <c r="O157496" s="55"/>
    </row>
    <row r="157497" spans="12:15" x14ac:dyDescent="0.25">
      <c r="L157497" s="56"/>
      <c r="M157497" s="55"/>
      <c r="N157497" s="55"/>
      <c r="O157497" s="55"/>
    </row>
    <row r="157498" spans="12:15" x14ac:dyDescent="0.25">
      <c r="L157498" s="56"/>
      <c r="M157498" s="55"/>
      <c r="N157498" s="55"/>
      <c r="O157498" s="55"/>
    </row>
    <row r="157499" spans="12:15" x14ac:dyDescent="0.25">
      <c r="L157499" s="56"/>
      <c r="M157499" s="55"/>
      <c r="N157499" s="55"/>
      <c r="O157499" s="55"/>
    </row>
    <row r="157500" spans="12:15" x14ac:dyDescent="0.25">
      <c r="L157500" s="56"/>
      <c r="M157500" s="55"/>
      <c r="N157500" s="55"/>
      <c r="O157500" s="55"/>
    </row>
    <row r="157501" spans="12:15" x14ac:dyDescent="0.25">
      <c r="L157501" s="56"/>
      <c r="M157501" s="55"/>
      <c r="N157501" s="55"/>
      <c r="O157501" s="55"/>
    </row>
    <row r="157502" spans="12:15" x14ac:dyDescent="0.25">
      <c r="L157502" s="56"/>
      <c r="M157502" s="55"/>
      <c r="N157502" s="55"/>
      <c r="O157502" s="55"/>
    </row>
    <row r="157503" spans="12:15" x14ac:dyDescent="0.25">
      <c r="L157503" s="56"/>
      <c r="M157503" s="55"/>
      <c r="N157503" s="55"/>
      <c r="O157503" s="55"/>
    </row>
    <row r="157504" spans="12:15" x14ac:dyDescent="0.25">
      <c r="L157504" s="56"/>
      <c r="M157504" s="55"/>
      <c r="N157504" s="55"/>
      <c r="O157504" s="55"/>
    </row>
    <row r="157505" spans="12:15" x14ac:dyDescent="0.25">
      <c r="L157505" s="56"/>
      <c r="M157505" s="55"/>
      <c r="N157505" s="55"/>
      <c r="O157505" s="55"/>
    </row>
    <row r="157506" spans="12:15" x14ac:dyDescent="0.25">
      <c r="L157506" s="56"/>
      <c r="M157506" s="55"/>
      <c r="N157506" s="55"/>
      <c r="O157506" s="55"/>
    </row>
    <row r="157507" spans="12:15" x14ac:dyDescent="0.25">
      <c r="L157507" s="56"/>
      <c r="M157507" s="55"/>
      <c r="N157507" s="55"/>
      <c r="O157507" s="55"/>
    </row>
    <row r="157508" spans="12:15" x14ac:dyDescent="0.25">
      <c r="L157508" s="56"/>
      <c r="M157508" s="55"/>
      <c r="N157508" s="55"/>
      <c r="O157508" s="55"/>
    </row>
    <row r="157509" spans="12:15" x14ac:dyDescent="0.25">
      <c r="L157509" s="56"/>
      <c r="M157509" s="55"/>
      <c r="N157509" s="55"/>
      <c r="O157509" s="55"/>
    </row>
    <row r="157510" spans="12:15" x14ac:dyDescent="0.25">
      <c r="L157510" s="56"/>
      <c r="M157510" s="55"/>
      <c r="N157510" s="55"/>
      <c r="O157510" s="55"/>
    </row>
    <row r="157511" spans="12:15" x14ac:dyDescent="0.25">
      <c r="L157511" s="56"/>
      <c r="M157511" s="55"/>
      <c r="N157511" s="55"/>
      <c r="O157511" s="55"/>
    </row>
    <row r="157512" spans="12:15" x14ac:dyDescent="0.25">
      <c r="L157512" s="56"/>
      <c r="M157512" s="55"/>
      <c r="N157512" s="55"/>
      <c r="O157512" s="55"/>
    </row>
    <row r="157513" spans="12:15" x14ac:dyDescent="0.25">
      <c r="L157513" s="56"/>
      <c r="M157513" s="55"/>
      <c r="N157513" s="55"/>
      <c r="O157513" s="55"/>
    </row>
    <row r="157514" spans="12:15" x14ac:dyDescent="0.25">
      <c r="L157514" s="56"/>
      <c r="M157514" s="55"/>
      <c r="N157514" s="55"/>
      <c r="O157514" s="55"/>
    </row>
    <row r="157515" spans="12:15" x14ac:dyDescent="0.25">
      <c r="L157515" s="56"/>
      <c r="M157515" s="55"/>
      <c r="N157515" s="55"/>
      <c r="O157515" s="55"/>
    </row>
    <row r="157516" spans="12:15" x14ac:dyDescent="0.25">
      <c r="L157516" s="56"/>
      <c r="M157516" s="55"/>
      <c r="N157516" s="55"/>
      <c r="O157516" s="55"/>
    </row>
    <row r="157517" spans="12:15" x14ac:dyDescent="0.25">
      <c r="L157517" s="56"/>
      <c r="M157517" s="55"/>
      <c r="N157517" s="55"/>
      <c r="O157517" s="55"/>
    </row>
    <row r="157518" spans="12:15" x14ac:dyDescent="0.25">
      <c r="L157518" s="56"/>
      <c r="M157518" s="55"/>
      <c r="N157518" s="55"/>
      <c r="O157518" s="55"/>
    </row>
    <row r="157519" spans="12:15" x14ac:dyDescent="0.25">
      <c r="L157519" s="56"/>
      <c r="M157519" s="55"/>
      <c r="N157519" s="55"/>
      <c r="O157519" s="55"/>
    </row>
    <row r="157520" spans="12:15" x14ac:dyDescent="0.25">
      <c r="L157520" s="56"/>
      <c r="M157520" s="55"/>
      <c r="N157520" s="55"/>
      <c r="O157520" s="55"/>
    </row>
    <row r="157521" spans="12:15" x14ac:dyDescent="0.25">
      <c r="L157521" s="56"/>
      <c r="M157521" s="55"/>
      <c r="N157521" s="55"/>
      <c r="O157521" s="55"/>
    </row>
    <row r="157522" spans="12:15" x14ac:dyDescent="0.25">
      <c r="L157522" s="56"/>
      <c r="M157522" s="55"/>
      <c r="N157522" s="55"/>
      <c r="O157522" s="55"/>
    </row>
    <row r="157523" spans="12:15" x14ac:dyDescent="0.25">
      <c r="L157523" s="56"/>
      <c r="M157523" s="55"/>
      <c r="N157523" s="55"/>
      <c r="O157523" s="55"/>
    </row>
    <row r="157524" spans="12:15" x14ac:dyDescent="0.25">
      <c r="L157524" s="56"/>
      <c r="M157524" s="55"/>
      <c r="N157524" s="55"/>
      <c r="O157524" s="55"/>
    </row>
    <row r="157525" spans="12:15" x14ac:dyDescent="0.25">
      <c r="L157525" s="56"/>
      <c r="M157525" s="55"/>
      <c r="N157525" s="55"/>
      <c r="O157525" s="55"/>
    </row>
    <row r="157526" spans="12:15" x14ac:dyDescent="0.25">
      <c r="L157526" s="56"/>
      <c r="M157526" s="55"/>
      <c r="N157526" s="55"/>
      <c r="O157526" s="55"/>
    </row>
    <row r="157527" spans="12:15" x14ac:dyDescent="0.25">
      <c r="L157527" s="56"/>
      <c r="M157527" s="55"/>
      <c r="N157527" s="55"/>
      <c r="O157527" s="55"/>
    </row>
    <row r="157528" spans="12:15" x14ac:dyDescent="0.25">
      <c r="L157528" s="56"/>
      <c r="M157528" s="55"/>
      <c r="N157528" s="55"/>
      <c r="O157528" s="55"/>
    </row>
    <row r="157529" spans="12:15" x14ac:dyDescent="0.25">
      <c r="L157529" s="56"/>
      <c r="M157529" s="55"/>
      <c r="N157529" s="55"/>
      <c r="O157529" s="55"/>
    </row>
    <row r="157530" spans="12:15" x14ac:dyDescent="0.25">
      <c r="L157530" s="56"/>
      <c r="M157530" s="55"/>
      <c r="N157530" s="55"/>
      <c r="O157530" s="55"/>
    </row>
    <row r="157531" spans="12:15" x14ac:dyDescent="0.25">
      <c r="L157531" s="56"/>
      <c r="M157531" s="55"/>
      <c r="N157531" s="55"/>
      <c r="O157531" s="55"/>
    </row>
    <row r="157532" spans="12:15" x14ac:dyDescent="0.25">
      <c r="L157532" s="56"/>
      <c r="M157532" s="55"/>
      <c r="N157532" s="55"/>
      <c r="O157532" s="55"/>
    </row>
    <row r="157533" spans="12:15" x14ac:dyDescent="0.25">
      <c r="L157533" s="56"/>
      <c r="M157533" s="55"/>
      <c r="N157533" s="55"/>
      <c r="O157533" s="55"/>
    </row>
    <row r="157534" spans="12:15" x14ac:dyDescent="0.25">
      <c r="L157534" s="56"/>
      <c r="M157534" s="55"/>
      <c r="N157534" s="55"/>
      <c r="O157534" s="55"/>
    </row>
    <row r="157535" spans="12:15" x14ac:dyDescent="0.25">
      <c r="L157535" s="56"/>
      <c r="M157535" s="55"/>
      <c r="N157535" s="55"/>
      <c r="O157535" s="55"/>
    </row>
    <row r="157536" spans="12:15" x14ac:dyDescent="0.25">
      <c r="L157536" s="56"/>
      <c r="M157536" s="55"/>
      <c r="N157536" s="55"/>
      <c r="O157536" s="55"/>
    </row>
    <row r="157537" spans="12:15" x14ac:dyDescent="0.25">
      <c r="L157537" s="56"/>
      <c r="M157537" s="55"/>
      <c r="N157537" s="55"/>
      <c r="O157537" s="55"/>
    </row>
    <row r="157538" spans="12:15" x14ac:dyDescent="0.25">
      <c r="L157538" s="56"/>
      <c r="M157538" s="55"/>
      <c r="N157538" s="55"/>
      <c r="O157538" s="55"/>
    </row>
    <row r="157539" spans="12:15" x14ac:dyDescent="0.25">
      <c r="L157539" s="56"/>
      <c r="M157539" s="55"/>
      <c r="N157539" s="55"/>
      <c r="O157539" s="55"/>
    </row>
    <row r="157540" spans="12:15" x14ac:dyDescent="0.25">
      <c r="L157540" s="56"/>
      <c r="M157540" s="55"/>
      <c r="N157540" s="55"/>
      <c r="O157540" s="55"/>
    </row>
    <row r="157541" spans="12:15" x14ac:dyDescent="0.25">
      <c r="L157541" s="56"/>
      <c r="M157541" s="55"/>
      <c r="N157541" s="55"/>
      <c r="O157541" s="55"/>
    </row>
    <row r="157542" spans="12:15" x14ac:dyDescent="0.25">
      <c r="L157542" s="56"/>
      <c r="M157542" s="55"/>
      <c r="N157542" s="55"/>
      <c r="O157542" s="55"/>
    </row>
    <row r="157543" spans="12:15" x14ac:dyDescent="0.25">
      <c r="L157543" s="56"/>
      <c r="M157543" s="55"/>
      <c r="N157543" s="55"/>
      <c r="O157543" s="55"/>
    </row>
    <row r="157544" spans="12:15" x14ac:dyDescent="0.25">
      <c r="L157544" s="56"/>
      <c r="M157544" s="55"/>
      <c r="N157544" s="55"/>
      <c r="O157544" s="55"/>
    </row>
    <row r="157545" spans="12:15" x14ac:dyDescent="0.25">
      <c r="L157545" s="56"/>
      <c r="M157545" s="55"/>
      <c r="N157545" s="55"/>
      <c r="O157545" s="55"/>
    </row>
    <row r="157546" spans="12:15" x14ac:dyDescent="0.25">
      <c r="L157546" s="56"/>
      <c r="M157546" s="55"/>
      <c r="N157546" s="55"/>
      <c r="O157546" s="55"/>
    </row>
    <row r="157547" spans="12:15" x14ac:dyDescent="0.25">
      <c r="L157547" s="56"/>
      <c r="M157547" s="55"/>
      <c r="N157547" s="55"/>
      <c r="O157547" s="55"/>
    </row>
    <row r="157548" spans="12:15" x14ac:dyDescent="0.25">
      <c r="L157548" s="56"/>
      <c r="M157548" s="55"/>
      <c r="N157548" s="55"/>
      <c r="O157548" s="55"/>
    </row>
    <row r="157549" spans="12:15" x14ac:dyDescent="0.25">
      <c r="L157549" s="56"/>
      <c r="M157549" s="55"/>
      <c r="N157549" s="55"/>
      <c r="O157549" s="55"/>
    </row>
    <row r="157550" spans="12:15" x14ac:dyDescent="0.25">
      <c r="L157550" s="56"/>
      <c r="M157550" s="55"/>
      <c r="N157550" s="55"/>
      <c r="O157550" s="55"/>
    </row>
    <row r="157551" spans="12:15" x14ac:dyDescent="0.25">
      <c r="L157551" s="56"/>
      <c r="M157551" s="55"/>
      <c r="N157551" s="55"/>
      <c r="O157551" s="55"/>
    </row>
    <row r="157552" spans="12:15" x14ac:dyDescent="0.25">
      <c r="L157552" s="56"/>
      <c r="M157552" s="55"/>
      <c r="N157552" s="55"/>
      <c r="O157552" s="55"/>
    </row>
    <row r="157553" spans="12:15" x14ac:dyDescent="0.25">
      <c r="L157553" s="56"/>
      <c r="M157553" s="55"/>
      <c r="N157553" s="55"/>
      <c r="O157553" s="55"/>
    </row>
    <row r="157554" spans="12:15" x14ac:dyDescent="0.25">
      <c r="L157554" s="56"/>
      <c r="M157554" s="55"/>
      <c r="N157554" s="55"/>
      <c r="O157554" s="55"/>
    </row>
    <row r="157555" spans="12:15" x14ac:dyDescent="0.25">
      <c r="L157555" s="56"/>
      <c r="M157555" s="55"/>
      <c r="N157555" s="55"/>
      <c r="O157555" s="55"/>
    </row>
    <row r="157556" spans="12:15" x14ac:dyDescent="0.25">
      <c r="L157556" s="56"/>
      <c r="M157556" s="55"/>
      <c r="N157556" s="55"/>
      <c r="O157556" s="55"/>
    </row>
    <row r="157557" spans="12:15" x14ac:dyDescent="0.25">
      <c r="L157557" s="56"/>
      <c r="M157557" s="55"/>
      <c r="N157557" s="55"/>
      <c r="O157557" s="55"/>
    </row>
    <row r="157558" spans="12:15" x14ac:dyDescent="0.25">
      <c r="L157558" s="56"/>
      <c r="M157558" s="55"/>
      <c r="N157558" s="55"/>
      <c r="O157558" s="55"/>
    </row>
    <row r="157559" spans="12:15" x14ac:dyDescent="0.25">
      <c r="L157559" s="56"/>
      <c r="M157559" s="55"/>
      <c r="N157559" s="55"/>
      <c r="O157559" s="55"/>
    </row>
    <row r="157560" spans="12:15" x14ac:dyDescent="0.25">
      <c r="L157560" s="56"/>
      <c r="M157560" s="55"/>
      <c r="N157560" s="55"/>
      <c r="O157560" s="55"/>
    </row>
    <row r="157561" spans="12:15" x14ac:dyDescent="0.25">
      <c r="L157561" s="56"/>
      <c r="M157561" s="55"/>
      <c r="N157561" s="55"/>
      <c r="O157561" s="55"/>
    </row>
    <row r="157562" spans="12:15" x14ac:dyDescent="0.25">
      <c r="L157562" s="56"/>
      <c r="M157562" s="55"/>
      <c r="N157562" s="55"/>
      <c r="O157562" s="55"/>
    </row>
    <row r="157563" spans="12:15" x14ac:dyDescent="0.25">
      <c r="L157563" s="56"/>
      <c r="M157563" s="55"/>
      <c r="N157563" s="55"/>
      <c r="O157563" s="55"/>
    </row>
    <row r="157564" spans="12:15" x14ac:dyDescent="0.25">
      <c r="L157564" s="56"/>
      <c r="M157564" s="55"/>
      <c r="N157564" s="55"/>
      <c r="O157564" s="55"/>
    </row>
    <row r="157565" spans="12:15" x14ac:dyDescent="0.25">
      <c r="L157565" s="56"/>
      <c r="M157565" s="55"/>
      <c r="N157565" s="55"/>
      <c r="O157565" s="55"/>
    </row>
    <row r="157566" spans="12:15" x14ac:dyDescent="0.25">
      <c r="L157566" s="56"/>
      <c r="M157566" s="55"/>
      <c r="N157566" s="55"/>
      <c r="O157566" s="55"/>
    </row>
    <row r="157567" spans="12:15" x14ac:dyDescent="0.25">
      <c r="L157567" s="56"/>
      <c r="M157567" s="55"/>
      <c r="N157567" s="55"/>
      <c r="O157567" s="55"/>
    </row>
    <row r="157568" spans="12:15" x14ac:dyDescent="0.25">
      <c r="L157568" s="56"/>
      <c r="M157568" s="55"/>
      <c r="N157568" s="55"/>
      <c r="O157568" s="55"/>
    </row>
    <row r="157569" spans="12:15" x14ac:dyDescent="0.25">
      <c r="L157569" s="56"/>
      <c r="M157569" s="55"/>
      <c r="N157569" s="55"/>
      <c r="O157569" s="55"/>
    </row>
    <row r="157570" spans="12:15" x14ac:dyDescent="0.25">
      <c r="L157570" s="56"/>
      <c r="M157570" s="55"/>
      <c r="N157570" s="55"/>
      <c r="O157570" s="55"/>
    </row>
    <row r="157571" spans="12:15" x14ac:dyDescent="0.25">
      <c r="L157571" s="56"/>
      <c r="M157571" s="55"/>
      <c r="N157571" s="55"/>
      <c r="O157571" s="55"/>
    </row>
    <row r="157572" spans="12:15" x14ac:dyDescent="0.25">
      <c r="L157572" s="56"/>
      <c r="M157572" s="55"/>
      <c r="N157572" s="55"/>
      <c r="O157572" s="55"/>
    </row>
    <row r="157573" spans="12:15" x14ac:dyDescent="0.25">
      <c r="L157573" s="56"/>
      <c r="M157573" s="55"/>
      <c r="N157573" s="55"/>
      <c r="O157573" s="55"/>
    </row>
    <row r="157574" spans="12:15" x14ac:dyDescent="0.25">
      <c r="L157574" s="56"/>
      <c r="M157574" s="55"/>
      <c r="N157574" s="55"/>
      <c r="O157574" s="55"/>
    </row>
    <row r="157575" spans="12:15" x14ac:dyDescent="0.25">
      <c r="L157575" s="56"/>
      <c r="M157575" s="55"/>
      <c r="N157575" s="55"/>
      <c r="O157575" s="55"/>
    </row>
    <row r="157576" spans="12:15" x14ac:dyDescent="0.25">
      <c r="L157576" s="56"/>
      <c r="M157576" s="55"/>
      <c r="N157576" s="55"/>
      <c r="O157576" s="55"/>
    </row>
    <row r="157577" spans="12:15" x14ac:dyDescent="0.25">
      <c r="L157577" s="56"/>
      <c r="M157577" s="55"/>
      <c r="N157577" s="55"/>
      <c r="O157577" s="55"/>
    </row>
    <row r="157578" spans="12:15" x14ac:dyDescent="0.25">
      <c r="L157578" s="56"/>
      <c r="M157578" s="55"/>
      <c r="N157578" s="55"/>
      <c r="O157578" s="55"/>
    </row>
    <row r="157579" spans="12:15" x14ac:dyDescent="0.25">
      <c r="L157579" s="56"/>
      <c r="M157579" s="55"/>
      <c r="N157579" s="55"/>
      <c r="O157579" s="55"/>
    </row>
    <row r="157580" spans="12:15" x14ac:dyDescent="0.25">
      <c r="L157580" s="56"/>
      <c r="M157580" s="55"/>
      <c r="N157580" s="55"/>
      <c r="O157580" s="55"/>
    </row>
    <row r="157581" spans="12:15" x14ac:dyDescent="0.25">
      <c r="L157581" s="56"/>
      <c r="M157581" s="55"/>
      <c r="N157581" s="55"/>
      <c r="O157581" s="55"/>
    </row>
    <row r="157582" spans="12:15" x14ac:dyDescent="0.25">
      <c r="L157582" s="56"/>
      <c r="M157582" s="55"/>
      <c r="N157582" s="55"/>
      <c r="O157582" s="55"/>
    </row>
    <row r="157583" spans="12:15" x14ac:dyDescent="0.25">
      <c r="L157583" s="56"/>
      <c r="M157583" s="55"/>
      <c r="N157583" s="55"/>
      <c r="O157583" s="55"/>
    </row>
    <row r="157584" spans="12:15" x14ac:dyDescent="0.25">
      <c r="L157584" s="56"/>
      <c r="M157584" s="55"/>
      <c r="N157584" s="55"/>
      <c r="O157584" s="55"/>
    </row>
    <row r="157585" spans="12:15" x14ac:dyDescent="0.25">
      <c r="L157585" s="56"/>
      <c r="M157585" s="55"/>
      <c r="N157585" s="55"/>
      <c r="O157585" s="55"/>
    </row>
    <row r="157586" spans="12:15" x14ac:dyDescent="0.25">
      <c r="L157586" s="56"/>
      <c r="M157586" s="55"/>
      <c r="N157586" s="55"/>
      <c r="O157586" s="55"/>
    </row>
    <row r="157587" spans="12:15" x14ac:dyDescent="0.25">
      <c r="L157587" s="56"/>
      <c r="M157587" s="55"/>
      <c r="N157587" s="55"/>
      <c r="O157587" s="55"/>
    </row>
    <row r="157588" spans="12:15" x14ac:dyDescent="0.25">
      <c r="L157588" s="56"/>
      <c r="M157588" s="55"/>
      <c r="N157588" s="55"/>
      <c r="O157588" s="55"/>
    </row>
    <row r="157589" spans="12:15" x14ac:dyDescent="0.25">
      <c r="L157589" s="56"/>
      <c r="M157589" s="55"/>
      <c r="N157589" s="55"/>
      <c r="O157589" s="55"/>
    </row>
    <row r="157590" spans="12:15" x14ac:dyDescent="0.25">
      <c r="L157590" s="56"/>
      <c r="M157590" s="55"/>
      <c r="N157590" s="55"/>
      <c r="O157590" s="55"/>
    </row>
    <row r="157591" spans="12:15" x14ac:dyDescent="0.25">
      <c r="L157591" s="56"/>
      <c r="M157591" s="55"/>
      <c r="N157591" s="55"/>
      <c r="O157591" s="55"/>
    </row>
    <row r="157592" spans="12:15" x14ac:dyDescent="0.25">
      <c r="L157592" s="56"/>
      <c r="M157592" s="55"/>
      <c r="N157592" s="55"/>
      <c r="O157592" s="55"/>
    </row>
    <row r="157593" spans="12:15" x14ac:dyDescent="0.25">
      <c r="L157593" s="56"/>
      <c r="M157593" s="55"/>
      <c r="N157593" s="55"/>
      <c r="O157593" s="55"/>
    </row>
    <row r="157594" spans="12:15" x14ac:dyDescent="0.25">
      <c r="L157594" s="56"/>
      <c r="M157594" s="55"/>
      <c r="N157594" s="55"/>
      <c r="O157594" s="55"/>
    </row>
    <row r="157595" spans="12:15" x14ac:dyDescent="0.25">
      <c r="L157595" s="56"/>
      <c r="M157595" s="55"/>
      <c r="N157595" s="55"/>
      <c r="O157595" s="55"/>
    </row>
    <row r="157596" spans="12:15" x14ac:dyDescent="0.25">
      <c r="L157596" s="56"/>
      <c r="M157596" s="55"/>
      <c r="N157596" s="55"/>
      <c r="O157596" s="55"/>
    </row>
    <row r="157597" spans="12:15" x14ac:dyDescent="0.25">
      <c r="L157597" s="56"/>
      <c r="M157597" s="55"/>
      <c r="N157597" s="55"/>
      <c r="O157597" s="55"/>
    </row>
    <row r="157598" spans="12:15" x14ac:dyDescent="0.25">
      <c r="L157598" s="56"/>
      <c r="M157598" s="55"/>
      <c r="N157598" s="55"/>
      <c r="O157598" s="55"/>
    </row>
    <row r="157599" spans="12:15" x14ac:dyDescent="0.25">
      <c r="L157599" s="56"/>
      <c r="M157599" s="55"/>
      <c r="N157599" s="55"/>
      <c r="O157599" s="55"/>
    </row>
    <row r="157600" spans="12:15" x14ac:dyDescent="0.25">
      <c r="L157600" s="56"/>
      <c r="M157600" s="55"/>
      <c r="N157600" s="55"/>
      <c r="O157600" s="55"/>
    </row>
    <row r="157601" spans="12:15" x14ac:dyDescent="0.25">
      <c r="L157601" s="56"/>
      <c r="M157601" s="55"/>
      <c r="N157601" s="55"/>
      <c r="O157601" s="55"/>
    </row>
    <row r="157602" spans="12:15" x14ac:dyDescent="0.25">
      <c r="L157602" s="56"/>
      <c r="M157602" s="55"/>
      <c r="N157602" s="55"/>
      <c r="O157602" s="55"/>
    </row>
    <row r="157603" spans="12:15" x14ac:dyDescent="0.25">
      <c r="L157603" s="56"/>
      <c r="M157603" s="55"/>
      <c r="N157603" s="55"/>
      <c r="O157603" s="55"/>
    </row>
    <row r="157604" spans="12:15" x14ac:dyDescent="0.25">
      <c r="L157604" s="56"/>
      <c r="M157604" s="55"/>
      <c r="N157604" s="55"/>
      <c r="O157604" s="55"/>
    </row>
    <row r="157605" spans="12:15" x14ac:dyDescent="0.25">
      <c r="L157605" s="56"/>
      <c r="M157605" s="55"/>
      <c r="N157605" s="55"/>
      <c r="O157605" s="55"/>
    </row>
    <row r="157606" spans="12:15" x14ac:dyDescent="0.25">
      <c r="L157606" s="56"/>
      <c r="M157606" s="55"/>
      <c r="N157606" s="55"/>
      <c r="O157606" s="55"/>
    </row>
    <row r="157607" spans="12:15" x14ac:dyDescent="0.25">
      <c r="L157607" s="56"/>
      <c r="M157607" s="55"/>
      <c r="N157607" s="55"/>
      <c r="O157607" s="55"/>
    </row>
    <row r="157608" spans="12:15" x14ac:dyDescent="0.25">
      <c r="L157608" s="56"/>
      <c r="M157608" s="55"/>
      <c r="N157608" s="55"/>
      <c r="O157608" s="55"/>
    </row>
    <row r="157609" spans="12:15" x14ac:dyDescent="0.25">
      <c r="L157609" s="56"/>
      <c r="M157609" s="55"/>
      <c r="N157609" s="55"/>
      <c r="O157609" s="55"/>
    </row>
    <row r="157610" spans="12:15" x14ac:dyDescent="0.25">
      <c r="L157610" s="56"/>
      <c r="M157610" s="55"/>
      <c r="N157610" s="55"/>
      <c r="O157610" s="55"/>
    </row>
    <row r="157611" spans="12:15" x14ac:dyDescent="0.25">
      <c r="L157611" s="56"/>
      <c r="M157611" s="55"/>
      <c r="N157611" s="55"/>
      <c r="O157611" s="55"/>
    </row>
    <row r="157612" spans="12:15" x14ac:dyDescent="0.25">
      <c r="L157612" s="56"/>
      <c r="M157612" s="55"/>
      <c r="N157612" s="55"/>
      <c r="O157612" s="55"/>
    </row>
    <row r="157613" spans="12:15" x14ac:dyDescent="0.25">
      <c r="L157613" s="56"/>
      <c r="M157613" s="55"/>
      <c r="N157613" s="55"/>
      <c r="O157613" s="55"/>
    </row>
    <row r="157614" spans="12:15" x14ac:dyDescent="0.25">
      <c r="L157614" s="56"/>
      <c r="M157614" s="55"/>
      <c r="N157614" s="55"/>
      <c r="O157614" s="55"/>
    </row>
    <row r="157615" spans="12:15" x14ac:dyDescent="0.25">
      <c r="L157615" s="56"/>
      <c r="M157615" s="55"/>
      <c r="N157615" s="55"/>
      <c r="O157615" s="55"/>
    </row>
    <row r="157616" spans="12:15" x14ac:dyDescent="0.25">
      <c r="L157616" s="56"/>
      <c r="M157616" s="55"/>
      <c r="N157616" s="55"/>
      <c r="O157616" s="55"/>
    </row>
    <row r="157617" spans="12:15" x14ac:dyDescent="0.25">
      <c r="L157617" s="56"/>
      <c r="M157617" s="55"/>
      <c r="N157617" s="55"/>
      <c r="O157617" s="55"/>
    </row>
    <row r="157618" spans="12:15" x14ac:dyDescent="0.25">
      <c r="L157618" s="56"/>
      <c r="M157618" s="55"/>
      <c r="N157618" s="55"/>
      <c r="O157618" s="55"/>
    </row>
    <row r="157619" spans="12:15" x14ac:dyDescent="0.25">
      <c r="L157619" s="56"/>
      <c r="M157619" s="55"/>
      <c r="N157619" s="55"/>
      <c r="O157619" s="55"/>
    </row>
    <row r="157620" spans="12:15" x14ac:dyDescent="0.25">
      <c r="L157620" s="56"/>
      <c r="M157620" s="55"/>
      <c r="N157620" s="55"/>
      <c r="O157620" s="55"/>
    </row>
    <row r="157621" spans="12:15" x14ac:dyDescent="0.25">
      <c r="L157621" s="56"/>
      <c r="M157621" s="55"/>
      <c r="N157621" s="55"/>
      <c r="O157621" s="55"/>
    </row>
    <row r="157622" spans="12:15" x14ac:dyDescent="0.25">
      <c r="L157622" s="56"/>
      <c r="M157622" s="55"/>
      <c r="N157622" s="55"/>
      <c r="O157622" s="55"/>
    </row>
    <row r="157623" spans="12:15" x14ac:dyDescent="0.25">
      <c r="L157623" s="56"/>
      <c r="M157623" s="55"/>
      <c r="N157623" s="55"/>
      <c r="O157623" s="55"/>
    </row>
    <row r="157624" spans="12:15" x14ac:dyDescent="0.25">
      <c r="L157624" s="56"/>
      <c r="M157624" s="55"/>
      <c r="N157624" s="55"/>
      <c r="O157624" s="55"/>
    </row>
    <row r="157625" spans="12:15" x14ac:dyDescent="0.25">
      <c r="L157625" s="56"/>
      <c r="M157625" s="55"/>
      <c r="N157625" s="55"/>
      <c r="O157625" s="55"/>
    </row>
    <row r="157626" spans="12:15" x14ac:dyDescent="0.25">
      <c r="L157626" s="56"/>
      <c r="M157626" s="55"/>
      <c r="N157626" s="55"/>
      <c r="O157626" s="55"/>
    </row>
    <row r="157627" spans="12:15" x14ac:dyDescent="0.25">
      <c r="L157627" s="56"/>
      <c r="M157627" s="55"/>
      <c r="N157627" s="55"/>
      <c r="O157627" s="55"/>
    </row>
    <row r="157628" spans="12:15" x14ac:dyDescent="0.25">
      <c r="L157628" s="56"/>
      <c r="M157628" s="55"/>
      <c r="N157628" s="55"/>
      <c r="O157628" s="55"/>
    </row>
    <row r="157629" spans="12:15" x14ac:dyDescent="0.25">
      <c r="L157629" s="56"/>
      <c r="M157629" s="55"/>
      <c r="N157629" s="55"/>
      <c r="O157629" s="55"/>
    </row>
    <row r="157630" spans="12:15" x14ac:dyDescent="0.25">
      <c r="L157630" s="56"/>
      <c r="M157630" s="55"/>
      <c r="N157630" s="55"/>
      <c r="O157630" s="55"/>
    </row>
    <row r="157631" spans="12:15" x14ac:dyDescent="0.25">
      <c r="L157631" s="56"/>
      <c r="M157631" s="55"/>
      <c r="N157631" s="55"/>
      <c r="O157631" s="55"/>
    </row>
    <row r="157632" spans="12:15" x14ac:dyDescent="0.25">
      <c r="L157632" s="56"/>
      <c r="M157632" s="55"/>
      <c r="N157632" s="55"/>
      <c r="O157632" s="55"/>
    </row>
    <row r="157633" spans="12:15" x14ac:dyDescent="0.25">
      <c r="L157633" s="56"/>
      <c r="M157633" s="55"/>
      <c r="N157633" s="55"/>
      <c r="O157633" s="55"/>
    </row>
    <row r="157634" spans="12:15" x14ac:dyDescent="0.25">
      <c r="L157634" s="56"/>
      <c r="M157634" s="55"/>
      <c r="N157634" s="55"/>
      <c r="O157634" s="55"/>
    </row>
    <row r="157635" spans="12:15" x14ac:dyDescent="0.25">
      <c r="L157635" s="56"/>
      <c r="M157635" s="55"/>
      <c r="N157635" s="55"/>
      <c r="O157635" s="55"/>
    </row>
    <row r="157636" spans="12:15" x14ac:dyDescent="0.25">
      <c r="L157636" s="56"/>
      <c r="M157636" s="55"/>
      <c r="N157636" s="55"/>
      <c r="O157636" s="55"/>
    </row>
    <row r="157637" spans="12:15" x14ac:dyDescent="0.25">
      <c r="L157637" s="56"/>
      <c r="M157637" s="55"/>
      <c r="N157637" s="55"/>
      <c r="O157637" s="55"/>
    </row>
    <row r="157638" spans="12:15" x14ac:dyDescent="0.25">
      <c r="L157638" s="56"/>
      <c r="M157638" s="55"/>
      <c r="N157638" s="55"/>
      <c r="O157638" s="55"/>
    </row>
    <row r="157639" spans="12:15" x14ac:dyDescent="0.25">
      <c r="L157639" s="56"/>
      <c r="M157639" s="55"/>
      <c r="N157639" s="55"/>
      <c r="O157639" s="55"/>
    </row>
    <row r="157640" spans="12:15" x14ac:dyDescent="0.25">
      <c r="L157640" s="56"/>
      <c r="M157640" s="55"/>
      <c r="N157640" s="55"/>
      <c r="O157640" s="55"/>
    </row>
    <row r="157641" spans="12:15" x14ac:dyDescent="0.25">
      <c r="L157641" s="56"/>
      <c r="M157641" s="55"/>
      <c r="N157641" s="55"/>
      <c r="O157641" s="55"/>
    </row>
    <row r="157642" spans="12:15" x14ac:dyDescent="0.25">
      <c r="L157642" s="56"/>
      <c r="M157642" s="55"/>
      <c r="N157642" s="55"/>
      <c r="O157642" s="55"/>
    </row>
    <row r="157643" spans="12:15" x14ac:dyDescent="0.25">
      <c r="L157643" s="56"/>
      <c r="M157643" s="55"/>
      <c r="N157643" s="55"/>
      <c r="O157643" s="55"/>
    </row>
    <row r="157644" spans="12:15" x14ac:dyDescent="0.25">
      <c r="L157644" s="56"/>
      <c r="M157644" s="55"/>
      <c r="N157644" s="55"/>
      <c r="O157644" s="55"/>
    </row>
    <row r="157645" spans="12:15" x14ac:dyDescent="0.25">
      <c r="L157645" s="56"/>
      <c r="M157645" s="55"/>
      <c r="N157645" s="55"/>
      <c r="O157645" s="55"/>
    </row>
    <row r="157646" spans="12:15" x14ac:dyDescent="0.25">
      <c r="L157646" s="56"/>
      <c r="M157646" s="55"/>
      <c r="N157646" s="55"/>
      <c r="O157646" s="55"/>
    </row>
    <row r="157647" spans="12:15" x14ac:dyDescent="0.25">
      <c r="L157647" s="56"/>
      <c r="M157647" s="55"/>
      <c r="N157647" s="55"/>
      <c r="O157647" s="55"/>
    </row>
    <row r="157648" spans="12:15" x14ac:dyDescent="0.25">
      <c r="L157648" s="56"/>
      <c r="M157648" s="55"/>
      <c r="N157648" s="55"/>
      <c r="O157648" s="55"/>
    </row>
    <row r="157649" spans="12:15" x14ac:dyDescent="0.25">
      <c r="L157649" s="56"/>
      <c r="M157649" s="55"/>
      <c r="N157649" s="55"/>
      <c r="O157649" s="55"/>
    </row>
    <row r="157650" spans="12:15" x14ac:dyDescent="0.25">
      <c r="L157650" s="56"/>
      <c r="M157650" s="55"/>
      <c r="N157650" s="55"/>
      <c r="O157650" s="55"/>
    </row>
    <row r="157651" spans="12:15" x14ac:dyDescent="0.25">
      <c r="L157651" s="56"/>
      <c r="M157651" s="55"/>
      <c r="N157651" s="55"/>
      <c r="O157651" s="55"/>
    </row>
    <row r="157652" spans="12:15" x14ac:dyDescent="0.25">
      <c r="L157652" s="56"/>
      <c r="M157652" s="55"/>
      <c r="N157652" s="55"/>
      <c r="O157652" s="55"/>
    </row>
    <row r="157653" spans="12:15" x14ac:dyDescent="0.25">
      <c r="L157653" s="56"/>
      <c r="M157653" s="55"/>
      <c r="N157653" s="55"/>
      <c r="O157653" s="55"/>
    </row>
    <row r="157654" spans="12:15" x14ac:dyDescent="0.25">
      <c r="L157654" s="56"/>
      <c r="M157654" s="55"/>
      <c r="N157654" s="55"/>
      <c r="O157654" s="55"/>
    </row>
    <row r="157655" spans="12:15" x14ac:dyDescent="0.25">
      <c r="L157655" s="56"/>
      <c r="M157655" s="55"/>
      <c r="N157655" s="55"/>
      <c r="O157655" s="55"/>
    </row>
    <row r="157656" spans="12:15" x14ac:dyDescent="0.25">
      <c r="L157656" s="56"/>
      <c r="M157656" s="55"/>
      <c r="N157656" s="55"/>
      <c r="O157656" s="55"/>
    </row>
    <row r="157657" spans="12:15" x14ac:dyDescent="0.25">
      <c r="L157657" s="56"/>
      <c r="M157657" s="55"/>
      <c r="N157657" s="55"/>
      <c r="O157657" s="55"/>
    </row>
    <row r="157658" spans="12:15" x14ac:dyDescent="0.25">
      <c r="L157658" s="56"/>
      <c r="M157658" s="55"/>
      <c r="N157658" s="55"/>
      <c r="O157658" s="55"/>
    </row>
    <row r="157659" spans="12:15" x14ac:dyDescent="0.25">
      <c r="L157659" s="56"/>
      <c r="M157659" s="55"/>
      <c r="N157659" s="55"/>
      <c r="O157659" s="55"/>
    </row>
    <row r="157660" spans="12:15" x14ac:dyDescent="0.25">
      <c r="L157660" s="56"/>
      <c r="M157660" s="55"/>
      <c r="N157660" s="55"/>
      <c r="O157660" s="55"/>
    </row>
    <row r="157661" spans="12:15" x14ac:dyDescent="0.25">
      <c r="L157661" s="56"/>
      <c r="M157661" s="55"/>
      <c r="N157661" s="55"/>
      <c r="O157661" s="55"/>
    </row>
    <row r="157662" spans="12:15" x14ac:dyDescent="0.25">
      <c r="L157662" s="56"/>
      <c r="M157662" s="55"/>
      <c r="N157662" s="55"/>
      <c r="O157662" s="55"/>
    </row>
    <row r="157663" spans="12:15" x14ac:dyDescent="0.25">
      <c r="L157663" s="56"/>
      <c r="M157663" s="55"/>
      <c r="N157663" s="55"/>
      <c r="O157663" s="55"/>
    </row>
    <row r="157664" spans="12:15" x14ac:dyDescent="0.25">
      <c r="L157664" s="56"/>
      <c r="M157664" s="55"/>
      <c r="N157664" s="55"/>
      <c r="O157664" s="55"/>
    </row>
    <row r="157665" spans="12:15" x14ac:dyDescent="0.25">
      <c r="L157665" s="56"/>
      <c r="M157665" s="55"/>
      <c r="N157665" s="55"/>
      <c r="O157665" s="55"/>
    </row>
    <row r="157666" spans="12:15" x14ac:dyDescent="0.25">
      <c r="L157666" s="56"/>
      <c r="M157666" s="55"/>
      <c r="N157666" s="55"/>
      <c r="O157666" s="55"/>
    </row>
    <row r="157667" spans="12:15" x14ac:dyDescent="0.25">
      <c r="L157667" s="56"/>
      <c r="M157667" s="55"/>
      <c r="N157667" s="55"/>
      <c r="O157667" s="55"/>
    </row>
    <row r="157668" spans="12:15" x14ac:dyDescent="0.25">
      <c r="L157668" s="56"/>
      <c r="M157668" s="55"/>
      <c r="N157668" s="55"/>
      <c r="O157668" s="55"/>
    </row>
    <row r="157669" spans="12:15" x14ac:dyDescent="0.25">
      <c r="L157669" s="56"/>
      <c r="M157669" s="55"/>
      <c r="N157669" s="55"/>
      <c r="O157669" s="55"/>
    </row>
    <row r="157670" spans="12:15" x14ac:dyDescent="0.25">
      <c r="L157670" s="56"/>
      <c r="M157670" s="55"/>
      <c r="N157670" s="55"/>
      <c r="O157670" s="55"/>
    </row>
    <row r="157671" spans="12:15" x14ac:dyDescent="0.25">
      <c r="L157671" s="56"/>
      <c r="M157671" s="55"/>
      <c r="N157671" s="55"/>
      <c r="O157671" s="55"/>
    </row>
    <row r="157672" spans="12:15" x14ac:dyDescent="0.25">
      <c r="L157672" s="56"/>
      <c r="M157672" s="55"/>
      <c r="N157672" s="55"/>
      <c r="O157672" s="55"/>
    </row>
    <row r="157673" spans="12:15" x14ac:dyDescent="0.25">
      <c r="L157673" s="56"/>
      <c r="M157673" s="55"/>
      <c r="N157673" s="55"/>
      <c r="O157673" s="55"/>
    </row>
    <row r="157674" spans="12:15" x14ac:dyDescent="0.25">
      <c r="L157674" s="56"/>
      <c r="M157674" s="55"/>
      <c r="N157674" s="55"/>
      <c r="O157674" s="55"/>
    </row>
    <row r="157675" spans="12:15" x14ac:dyDescent="0.25">
      <c r="L157675" s="56"/>
      <c r="M157675" s="55"/>
      <c r="N157675" s="55"/>
      <c r="O157675" s="55"/>
    </row>
    <row r="157676" spans="12:15" x14ac:dyDescent="0.25">
      <c r="L157676" s="56"/>
      <c r="M157676" s="55"/>
      <c r="N157676" s="55"/>
      <c r="O157676" s="55"/>
    </row>
    <row r="157677" spans="12:15" x14ac:dyDescent="0.25">
      <c r="L157677" s="56"/>
      <c r="M157677" s="55"/>
      <c r="N157677" s="55"/>
      <c r="O157677" s="55"/>
    </row>
    <row r="157678" spans="12:15" x14ac:dyDescent="0.25">
      <c r="L157678" s="56"/>
      <c r="M157678" s="55"/>
      <c r="N157678" s="55"/>
      <c r="O157678" s="55"/>
    </row>
    <row r="157679" spans="12:15" x14ac:dyDescent="0.25">
      <c r="L157679" s="56"/>
      <c r="M157679" s="55"/>
      <c r="N157679" s="55"/>
      <c r="O157679" s="55"/>
    </row>
    <row r="157680" spans="12:15" x14ac:dyDescent="0.25">
      <c r="L157680" s="56"/>
      <c r="M157680" s="55"/>
      <c r="N157680" s="55"/>
      <c r="O157680" s="55"/>
    </row>
    <row r="157681" spans="12:15" x14ac:dyDescent="0.25">
      <c r="L157681" s="56"/>
      <c r="M157681" s="55"/>
      <c r="N157681" s="55"/>
      <c r="O157681" s="55"/>
    </row>
    <row r="157682" spans="12:15" x14ac:dyDescent="0.25">
      <c r="L157682" s="56"/>
      <c r="M157682" s="55"/>
      <c r="N157682" s="55"/>
      <c r="O157682" s="55"/>
    </row>
    <row r="157683" spans="12:15" x14ac:dyDescent="0.25">
      <c r="L157683" s="56"/>
      <c r="M157683" s="55"/>
      <c r="N157683" s="55"/>
      <c r="O157683" s="55"/>
    </row>
    <row r="157684" spans="12:15" x14ac:dyDescent="0.25">
      <c r="L157684" s="56"/>
      <c r="M157684" s="55"/>
      <c r="N157684" s="55"/>
      <c r="O157684" s="55"/>
    </row>
    <row r="157685" spans="12:15" x14ac:dyDescent="0.25">
      <c r="L157685" s="56"/>
      <c r="M157685" s="55"/>
      <c r="N157685" s="55"/>
      <c r="O157685" s="55"/>
    </row>
    <row r="157686" spans="12:15" x14ac:dyDescent="0.25">
      <c r="L157686" s="56"/>
      <c r="M157686" s="55"/>
      <c r="N157686" s="55"/>
      <c r="O157686" s="55"/>
    </row>
    <row r="157687" spans="12:15" x14ac:dyDescent="0.25">
      <c r="L157687" s="56"/>
      <c r="M157687" s="55"/>
      <c r="N157687" s="55"/>
      <c r="O157687" s="55"/>
    </row>
    <row r="157688" spans="12:15" x14ac:dyDescent="0.25">
      <c r="L157688" s="56"/>
      <c r="M157688" s="55"/>
      <c r="N157688" s="55"/>
      <c r="O157688" s="55"/>
    </row>
    <row r="157689" spans="12:15" x14ac:dyDescent="0.25">
      <c r="L157689" s="56"/>
      <c r="M157689" s="55"/>
      <c r="N157689" s="55"/>
      <c r="O157689" s="55"/>
    </row>
    <row r="157690" spans="12:15" x14ac:dyDescent="0.25">
      <c r="L157690" s="56"/>
      <c r="M157690" s="55"/>
      <c r="N157690" s="55"/>
      <c r="O157690" s="55"/>
    </row>
    <row r="157691" spans="12:15" x14ac:dyDescent="0.25">
      <c r="L157691" s="56"/>
      <c r="M157691" s="55"/>
      <c r="N157691" s="55"/>
      <c r="O157691" s="55"/>
    </row>
    <row r="157692" spans="12:15" x14ac:dyDescent="0.25">
      <c r="L157692" s="56"/>
      <c r="M157692" s="55"/>
      <c r="N157692" s="55"/>
      <c r="O157692" s="55"/>
    </row>
    <row r="157693" spans="12:15" x14ac:dyDescent="0.25">
      <c r="L157693" s="56"/>
      <c r="M157693" s="55"/>
      <c r="N157693" s="55"/>
      <c r="O157693" s="55"/>
    </row>
    <row r="157694" spans="12:15" x14ac:dyDescent="0.25">
      <c r="L157694" s="56"/>
      <c r="M157694" s="55"/>
      <c r="N157694" s="55"/>
      <c r="O157694" s="55"/>
    </row>
    <row r="157695" spans="12:15" x14ac:dyDescent="0.25">
      <c r="L157695" s="56"/>
      <c r="M157695" s="55"/>
      <c r="N157695" s="55"/>
      <c r="O157695" s="55"/>
    </row>
    <row r="157696" spans="12:15" x14ac:dyDescent="0.25">
      <c r="L157696" s="56"/>
      <c r="M157696" s="55"/>
      <c r="N157696" s="55"/>
      <c r="O157696" s="55"/>
    </row>
    <row r="157697" spans="12:15" x14ac:dyDescent="0.25">
      <c r="L157697" s="56"/>
      <c r="M157697" s="55"/>
      <c r="N157697" s="55"/>
      <c r="O157697" s="55"/>
    </row>
    <row r="157698" spans="12:15" x14ac:dyDescent="0.25">
      <c r="L157698" s="56"/>
      <c r="M157698" s="55"/>
      <c r="N157698" s="55"/>
      <c r="O157698" s="55"/>
    </row>
    <row r="157699" spans="12:15" x14ac:dyDescent="0.25">
      <c r="L157699" s="56"/>
      <c r="M157699" s="55"/>
      <c r="N157699" s="55"/>
      <c r="O157699" s="55"/>
    </row>
    <row r="157700" spans="12:15" x14ac:dyDescent="0.25">
      <c r="L157700" s="56"/>
      <c r="M157700" s="55"/>
      <c r="N157700" s="55"/>
      <c r="O157700" s="55"/>
    </row>
    <row r="157701" spans="12:15" x14ac:dyDescent="0.25">
      <c r="L157701" s="56"/>
      <c r="M157701" s="55"/>
      <c r="N157701" s="55"/>
      <c r="O157701" s="55"/>
    </row>
    <row r="157702" spans="12:15" x14ac:dyDescent="0.25">
      <c r="L157702" s="56"/>
      <c r="M157702" s="55"/>
      <c r="N157702" s="55"/>
      <c r="O157702" s="55"/>
    </row>
    <row r="157703" spans="12:15" x14ac:dyDescent="0.25">
      <c r="L157703" s="56"/>
      <c r="M157703" s="55"/>
      <c r="N157703" s="55"/>
      <c r="O157703" s="55"/>
    </row>
    <row r="157704" spans="12:15" x14ac:dyDescent="0.25">
      <c r="L157704" s="56"/>
      <c r="M157704" s="55"/>
      <c r="N157704" s="55"/>
      <c r="O157704" s="55"/>
    </row>
    <row r="157705" spans="12:15" x14ac:dyDescent="0.25">
      <c r="L157705" s="56"/>
      <c r="M157705" s="55"/>
      <c r="N157705" s="55"/>
      <c r="O157705" s="55"/>
    </row>
    <row r="157706" spans="12:15" x14ac:dyDescent="0.25">
      <c r="L157706" s="56"/>
      <c r="M157706" s="55"/>
      <c r="N157706" s="55"/>
      <c r="O157706" s="55"/>
    </row>
    <row r="157707" spans="12:15" x14ac:dyDescent="0.25">
      <c r="L157707" s="56"/>
      <c r="M157707" s="55"/>
      <c r="N157707" s="55"/>
      <c r="O157707" s="55"/>
    </row>
    <row r="157708" spans="12:15" x14ac:dyDescent="0.25">
      <c r="L157708" s="56"/>
      <c r="M157708" s="55"/>
      <c r="N157708" s="55"/>
      <c r="O157708" s="55"/>
    </row>
    <row r="157709" spans="12:15" x14ac:dyDescent="0.25">
      <c r="L157709" s="56"/>
      <c r="M157709" s="55"/>
      <c r="N157709" s="55"/>
      <c r="O157709" s="55"/>
    </row>
    <row r="157710" spans="12:15" x14ac:dyDescent="0.25">
      <c r="L157710" s="56"/>
      <c r="M157710" s="55"/>
      <c r="N157710" s="55"/>
      <c r="O157710" s="55"/>
    </row>
    <row r="157711" spans="12:15" x14ac:dyDescent="0.25">
      <c r="L157711" s="56"/>
      <c r="M157711" s="55"/>
      <c r="N157711" s="55"/>
      <c r="O157711" s="55"/>
    </row>
    <row r="157712" spans="12:15" x14ac:dyDescent="0.25">
      <c r="L157712" s="56"/>
      <c r="M157712" s="55"/>
      <c r="N157712" s="55"/>
      <c r="O157712" s="55"/>
    </row>
    <row r="157713" spans="12:15" x14ac:dyDescent="0.25">
      <c r="L157713" s="56"/>
      <c r="M157713" s="55"/>
      <c r="N157713" s="55"/>
      <c r="O157713" s="55"/>
    </row>
    <row r="157714" spans="12:15" x14ac:dyDescent="0.25">
      <c r="L157714" s="56"/>
      <c r="M157714" s="55"/>
      <c r="N157714" s="55"/>
      <c r="O157714" s="55"/>
    </row>
    <row r="157715" spans="12:15" x14ac:dyDescent="0.25">
      <c r="L157715" s="56"/>
      <c r="M157715" s="55"/>
      <c r="N157715" s="55"/>
      <c r="O157715" s="55"/>
    </row>
    <row r="157716" spans="12:15" x14ac:dyDescent="0.25">
      <c r="L157716" s="56"/>
      <c r="M157716" s="55"/>
      <c r="N157716" s="55"/>
      <c r="O157716" s="55"/>
    </row>
    <row r="157717" spans="12:15" x14ac:dyDescent="0.25">
      <c r="L157717" s="56"/>
      <c r="M157717" s="55"/>
      <c r="N157717" s="55"/>
      <c r="O157717" s="55"/>
    </row>
    <row r="157718" spans="12:15" x14ac:dyDescent="0.25">
      <c r="L157718" s="56"/>
      <c r="M157718" s="55"/>
      <c r="N157718" s="55"/>
      <c r="O157718" s="55"/>
    </row>
    <row r="157719" spans="12:15" x14ac:dyDescent="0.25">
      <c r="L157719" s="56"/>
      <c r="M157719" s="55"/>
      <c r="N157719" s="55"/>
      <c r="O157719" s="55"/>
    </row>
    <row r="157720" spans="12:15" x14ac:dyDescent="0.25">
      <c r="L157720" s="56"/>
      <c r="M157720" s="55"/>
      <c r="N157720" s="55"/>
      <c r="O157720" s="55"/>
    </row>
    <row r="157721" spans="12:15" x14ac:dyDescent="0.25">
      <c r="L157721" s="56"/>
      <c r="M157721" s="55"/>
      <c r="N157721" s="55"/>
      <c r="O157721" s="55"/>
    </row>
    <row r="157722" spans="12:15" x14ac:dyDescent="0.25">
      <c r="L157722" s="56"/>
      <c r="M157722" s="55"/>
      <c r="N157722" s="55"/>
      <c r="O157722" s="55"/>
    </row>
    <row r="157723" spans="12:15" x14ac:dyDescent="0.25">
      <c r="L157723" s="56"/>
      <c r="M157723" s="55"/>
      <c r="N157723" s="55"/>
      <c r="O157723" s="55"/>
    </row>
    <row r="157724" spans="12:15" x14ac:dyDescent="0.25">
      <c r="L157724" s="56"/>
      <c r="M157724" s="55"/>
      <c r="N157724" s="55"/>
      <c r="O157724" s="55"/>
    </row>
    <row r="157725" spans="12:15" x14ac:dyDescent="0.25">
      <c r="L157725" s="56"/>
      <c r="M157725" s="55"/>
      <c r="N157725" s="55"/>
      <c r="O157725" s="55"/>
    </row>
    <row r="157726" spans="12:15" x14ac:dyDescent="0.25">
      <c r="L157726" s="56"/>
      <c r="M157726" s="55"/>
      <c r="N157726" s="55"/>
      <c r="O157726" s="55"/>
    </row>
    <row r="157727" spans="12:15" x14ac:dyDescent="0.25">
      <c r="L157727" s="56"/>
      <c r="M157727" s="55"/>
      <c r="N157727" s="55"/>
      <c r="O157727" s="55"/>
    </row>
    <row r="157728" spans="12:15" x14ac:dyDescent="0.25">
      <c r="L157728" s="56"/>
      <c r="M157728" s="55"/>
      <c r="N157728" s="55"/>
      <c r="O157728" s="55"/>
    </row>
    <row r="157729" spans="12:15" x14ac:dyDescent="0.25">
      <c r="L157729" s="56"/>
      <c r="M157729" s="55"/>
      <c r="N157729" s="55"/>
      <c r="O157729" s="55"/>
    </row>
    <row r="157730" spans="12:15" x14ac:dyDescent="0.25">
      <c r="L157730" s="56"/>
      <c r="M157730" s="55"/>
      <c r="N157730" s="55"/>
      <c r="O157730" s="55"/>
    </row>
    <row r="157731" spans="12:15" x14ac:dyDescent="0.25">
      <c r="L157731" s="56"/>
      <c r="M157731" s="55"/>
      <c r="N157731" s="55"/>
      <c r="O157731" s="55"/>
    </row>
    <row r="157732" spans="12:15" x14ac:dyDescent="0.25">
      <c r="L157732" s="56"/>
      <c r="M157732" s="55"/>
      <c r="N157732" s="55"/>
      <c r="O157732" s="55"/>
    </row>
    <row r="157733" spans="12:15" x14ac:dyDescent="0.25">
      <c r="L157733" s="56"/>
      <c r="M157733" s="55"/>
      <c r="N157733" s="55"/>
      <c r="O157733" s="55"/>
    </row>
    <row r="157734" spans="12:15" x14ac:dyDescent="0.25">
      <c r="L157734" s="56"/>
      <c r="M157734" s="55"/>
      <c r="N157734" s="55"/>
      <c r="O157734" s="55"/>
    </row>
    <row r="157735" spans="12:15" x14ac:dyDescent="0.25">
      <c r="L157735" s="56"/>
      <c r="M157735" s="55"/>
      <c r="N157735" s="55"/>
      <c r="O157735" s="55"/>
    </row>
    <row r="157736" spans="12:15" x14ac:dyDescent="0.25">
      <c r="L157736" s="56"/>
      <c r="M157736" s="55"/>
      <c r="N157736" s="55"/>
      <c r="O157736" s="55"/>
    </row>
    <row r="157737" spans="12:15" x14ac:dyDescent="0.25">
      <c r="L157737" s="56"/>
      <c r="M157737" s="55"/>
      <c r="N157737" s="55"/>
      <c r="O157737" s="55"/>
    </row>
    <row r="157738" spans="12:15" x14ac:dyDescent="0.25">
      <c r="L157738" s="56"/>
      <c r="M157738" s="55"/>
      <c r="N157738" s="55"/>
      <c r="O157738" s="55"/>
    </row>
    <row r="157739" spans="12:15" x14ac:dyDescent="0.25">
      <c r="L157739" s="56"/>
      <c r="M157739" s="55"/>
      <c r="N157739" s="55"/>
      <c r="O157739" s="55"/>
    </row>
    <row r="157740" spans="12:15" x14ac:dyDescent="0.25">
      <c r="L157740" s="56"/>
      <c r="M157740" s="55"/>
      <c r="N157740" s="55"/>
      <c r="O157740" s="55"/>
    </row>
    <row r="157741" spans="12:15" x14ac:dyDescent="0.25">
      <c r="L157741" s="56"/>
      <c r="M157741" s="55"/>
      <c r="N157741" s="55"/>
      <c r="O157741" s="55"/>
    </row>
    <row r="157742" spans="12:15" x14ac:dyDescent="0.25">
      <c r="L157742" s="56"/>
      <c r="M157742" s="55"/>
      <c r="N157742" s="55"/>
      <c r="O157742" s="55"/>
    </row>
    <row r="157743" spans="12:15" x14ac:dyDescent="0.25">
      <c r="L157743" s="56"/>
      <c r="M157743" s="55"/>
      <c r="N157743" s="55"/>
      <c r="O157743" s="55"/>
    </row>
    <row r="157744" spans="12:15" x14ac:dyDescent="0.25">
      <c r="L157744" s="56"/>
      <c r="M157744" s="55"/>
      <c r="N157744" s="55"/>
      <c r="O157744" s="55"/>
    </row>
    <row r="157745" spans="12:15" x14ac:dyDescent="0.25">
      <c r="L157745" s="56"/>
      <c r="M157745" s="55"/>
      <c r="N157745" s="55"/>
      <c r="O157745" s="55"/>
    </row>
    <row r="157746" spans="12:15" x14ac:dyDescent="0.25">
      <c r="L157746" s="56"/>
      <c r="M157746" s="55"/>
      <c r="N157746" s="55"/>
      <c r="O157746" s="55"/>
    </row>
    <row r="157747" spans="12:15" x14ac:dyDescent="0.25">
      <c r="L157747" s="56"/>
      <c r="M157747" s="55"/>
      <c r="N157747" s="55"/>
      <c r="O157747" s="55"/>
    </row>
    <row r="157748" spans="12:15" x14ac:dyDescent="0.25">
      <c r="L157748" s="56"/>
      <c r="M157748" s="55"/>
      <c r="N157748" s="55"/>
      <c r="O157748" s="55"/>
    </row>
    <row r="157749" spans="12:15" x14ac:dyDescent="0.25">
      <c r="L157749" s="56"/>
      <c r="M157749" s="55"/>
      <c r="N157749" s="55"/>
      <c r="O157749" s="55"/>
    </row>
    <row r="157750" spans="12:15" x14ac:dyDescent="0.25">
      <c r="L157750" s="56"/>
      <c r="M157750" s="55"/>
      <c r="N157750" s="55"/>
      <c r="O157750" s="55"/>
    </row>
    <row r="157751" spans="12:15" x14ac:dyDescent="0.25">
      <c r="L157751" s="56"/>
      <c r="M157751" s="55"/>
      <c r="N157751" s="55"/>
      <c r="O157751" s="55"/>
    </row>
    <row r="157752" spans="12:15" x14ac:dyDescent="0.25">
      <c r="L157752" s="56"/>
      <c r="M157752" s="55"/>
      <c r="N157752" s="55"/>
      <c r="O157752" s="55"/>
    </row>
    <row r="157753" spans="12:15" x14ac:dyDescent="0.25">
      <c r="L157753" s="56"/>
      <c r="M157753" s="55"/>
      <c r="N157753" s="55"/>
      <c r="O157753" s="55"/>
    </row>
    <row r="157754" spans="12:15" x14ac:dyDescent="0.25">
      <c r="L157754" s="56"/>
      <c r="M157754" s="55"/>
      <c r="N157754" s="55"/>
      <c r="O157754" s="55"/>
    </row>
    <row r="157755" spans="12:15" x14ac:dyDescent="0.25">
      <c r="L157755" s="56"/>
      <c r="M157755" s="55"/>
      <c r="N157755" s="55"/>
      <c r="O157755" s="55"/>
    </row>
    <row r="157756" spans="12:15" x14ac:dyDescent="0.25">
      <c r="L157756" s="56"/>
      <c r="M157756" s="55"/>
      <c r="N157756" s="55"/>
      <c r="O157756" s="55"/>
    </row>
    <row r="157757" spans="12:15" x14ac:dyDescent="0.25">
      <c r="L157757" s="56"/>
      <c r="M157757" s="55"/>
      <c r="N157757" s="55"/>
      <c r="O157757" s="55"/>
    </row>
    <row r="157758" spans="12:15" x14ac:dyDescent="0.25">
      <c r="L157758" s="56"/>
      <c r="M157758" s="55"/>
      <c r="N157758" s="55"/>
      <c r="O157758" s="55"/>
    </row>
    <row r="157759" spans="12:15" x14ac:dyDescent="0.25">
      <c r="L157759" s="56"/>
      <c r="M157759" s="55"/>
      <c r="N157759" s="55"/>
      <c r="O157759" s="55"/>
    </row>
    <row r="157760" spans="12:15" x14ac:dyDescent="0.25">
      <c r="L157760" s="56"/>
      <c r="M157760" s="55"/>
      <c r="N157760" s="55"/>
      <c r="O157760" s="55"/>
    </row>
    <row r="157761" spans="12:15" x14ac:dyDescent="0.25">
      <c r="L157761" s="56"/>
      <c r="M157761" s="55"/>
      <c r="N157761" s="55"/>
      <c r="O157761" s="55"/>
    </row>
    <row r="157762" spans="12:15" x14ac:dyDescent="0.25">
      <c r="L157762" s="56"/>
      <c r="M157762" s="55"/>
      <c r="N157762" s="55"/>
      <c r="O157762" s="55"/>
    </row>
    <row r="157763" spans="12:15" x14ac:dyDescent="0.25">
      <c r="L157763" s="56"/>
      <c r="M157763" s="55"/>
      <c r="N157763" s="55"/>
      <c r="O157763" s="55"/>
    </row>
    <row r="157764" spans="12:15" x14ac:dyDescent="0.25">
      <c r="L157764" s="56"/>
      <c r="M157764" s="55"/>
      <c r="N157764" s="55"/>
      <c r="O157764" s="55"/>
    </row>
    <row r="157765" spans="12:15" x14ac:dyDescent="0.25">
      <c r="L157765" s="56"/>
      <c r="M157765" s="55"/>
      <c r="N157765" s="55"/>
      <c r="O157765" s="55"/>
    </row>
    <row r="157766" spans="12:15" x14ac:dyDescent="0.25">
      <c r="L157766" s="56"/>
      <c r="M157766" s="55"/>
      <c r="N157766" s="55"/>
      <c r="O157766" s="55"/>
    </row>
    <row r="157767" spans="12:15" x14ac:dyDescent="0.25">
      <c r="L157767" s="56"/>
      <c r="M157767" s="55"/>
      <c r="N157767" s="55"/>
      <c r="O157767" s="55"/>
    </row>
    <row r="157768" spans="12:15" x14ac:dyDescent="0.25">
      <c r="L157768" s="56"/>
      <c r="M157768" s="55"/>
      <c r="N157768" s="55"/>
      <c r="O157768" s="55"/>
    </row>
    <row r="157769" spans="12:15" x14ac:dyDescent="0.25">
      <c r="L157769" s="56"/>
      <c r="M157769" s="55"/>
      <c r="N157769" s="55"/>
      <c r="O157769" s="55"/>
    </row>
    <row r="157770" spans="12:15" x14ac:dyDescent="0.25">
      <c r="L157770" s="56"/>
      <c r="M157770" s="55"/>
      <c r="N157770" s="55"/>
      <c r="O157770" s="55"/>
    </row>
    <row r="157771" spans="12:15" x14ac:dyDescent="0.25">
      <c r="L157771" s="56"/>
      <c r="M157771" s="55"/>
      <c r="N157771" s="55"/>
      <c r="O157771" s="55"/>
    </row>
    <row r="157772" spans="12:15" x14ac:dyDescent="0.25">
      <c r="L157772" s="56"/>
      <c r="M157772" s="55"/>
      <c r="N157772" s="55"/>
      <c r="O157772" s="55"/>
    </row>
    <row r="157773" spans="12:15" x14ac:dyDescent="0.25">
      <c r="L157773" s="56"/>
      <c r="M157773" s="55"/>
      <c r="N157773" s="55"/>
      <c r="O157773" s="55"/>
    </row>
    <row r="157774" spans="12:15" x14ac:dyDescent="0.25">
      <c r="L157774" s="56"/>
      <c r="M157774" s="55"/>
      <c r="N157774" s="55"/>
      <c r="O157774" s="55"/>
    </row>
    <row r="157775" spans="12:15" x14ac:dyDescent="0.25">
      <c r="L157775" s="56"/>
      <c r="M157775" s="55"/>
      <c r="N157775" s="55"/>
      <c r="O157775" s="55"/>
    </row>
    <row r="157776" spans="12:15" x14ac:dyDescent="0.25">
      <c r="L157776" s="56"/>
      <c r="M157776" s="55"/>
      <c r="N157776" s="55"/>
      <c r="O157776" s="55"/>
    </row>
    <row r="157777" spans="12:15" x14ac:dyDescent="0.25">
      <c r="L157777" s="56"/>
      <c r="M157777" s="55"/>
      <c r="N157777" s="55"/>
      <c r="O157777" s="55"/>
    </row>
    <row r="157778" spans="12:15" x14ac:dyDescent="0.25">
      <c r="L157778" s="56"/>
      <c r="M157778" s="55"/>
      <c r="N157778" s="55"/>
      <c r="O157778" s="55"/>
    </row>
    <row r="157779" spans="12:15" x14ac:dyDescent="0.25">
      <c r="L157779" s="56"/>
      <c r="M157779" s="55"/>
      <c r="N157779" s="55"/>
      <c r="O157779" s="55"/>
    </row>
    <row r="157780" spans="12:15" x14ac:dyDescent="0.25">
      <c r="L157780" s="56"/>
      <c r="M157780" s="55"/>
      <c r="N157780" s="55"/>
      <c r="O157780" s="55"/>
    </row>
    <row r="157781" spans="12:15" x14ac:dyDescent="0.25">
      <c r="L157781" s="56"/>
      <c r="M157781" s="55"/>
      <c r="N157781" s="55"/>
      <c r="O157781" s="55"/>
    </row>
    <row r="157782" spans="12:15" x14ac:dyDescent="0.25">
      <c r="L157782" s="56"/>
      <c r="M157782" s="55"/>
      <c r="N157782" s="55"/>
      <c r="O157782" s="55"/>
    </row>
    <row r="157783" spans="12:15" x14ac:dyDescent="0.25">
      <c r="L157783" s="56"/>
      <c r="M157783" s="55"/>
      <c r="N157783" s="55"/>
      <c r="O157783" s="55"/>
    </row>
    <row r="157784" spans="12:15" x14ac:dyDescent="0.25">
      <c r="L157784" s="56"/>
      <c r="M157784" s="55"/>
      <c r="N157784" s="55"/>
      <c r="O157784" s="55"/>
    </row>
    <row r="157785" spans="12:15" x14ac:dyDescent="0.25">
      <c r="L157785" s="56"/>
      <c r="M157785" s="55"/>
      <c r="N157785" s="55"/>
      <c r="O157785" s="55"/>
    </row>
    <row r="157786" spans="12:15" x14ac:dyDescent="0.25">
      <c r="L157786" s="56"/>
      <c r="M157786" s="55"/>
      <c r="N157786" s="55"/>
      <c r="O157786" s="55"/>
    </row>
    <row r="157787" spans="12:15" x14ac:dyDescent="0.25">
      <c r="L157787" s="56"/>
      <c r="M157787" s="55"/>
      <c r="N157787" s="55"/>
      <c r="O157787" s="55"/>
    </row>
    <row r="157788" spans="12:15" x14ac:dyDescent="0.25">
      <c r="L157788" s="56"/>
      <c r="M157788" s="55"/>
      <c r="N157788" s="55"/>
      <c r="O157788" s="55"/>
    </row>
    <row r="157789" spans="12:15" x14ac:dyDescent="0.25">
      <c r="L157789" s="56"/>
      <c r="M157789" s="55"/>
      <c r="N157789" s="55"/>
      <c r="O157789" s="55"/>
    </row>
    <row r="157790" spans="12:15" x14ac:dyDescent="0.25">
      <c r="L157790" s="56"/>
      <c r="M157790" s="55"/>
      <c r="N157790" s="55"/>
      <c r="O157790" s="55"/>
    </row>
    <row r="157791" spans="12:15" x14ac:dyDescent="0.25">
      <c r="L157791" s="56"/>
      <c r="M157791" s="55"/>
      <c r="N157791" s="55"/>
      <c r="O157791" s="55"/>
    </row>
    <row r="157792" spans="12:15" x14ac:dyDescent="0.25">
      <c r="L157792" s="56"/>
      <c r="M157792" s="55"/>
      <c r="N157792" s="55"/>
      <c r="O157792" s="55"/>
    </row>
    <row r="157793" spans="12:15" x14ac:dyDescent="0.25">
      <c r="L157793" s="56"/>
      <c r="M157793" s="55"/>
      <c r="N157793" s="55"/>
      <c r="O157793" s="55"/>
    </row>
    <row r="157794" spans="12:15" x14ac:dyDescent="0.25">
      <c r="L157794" s="56"/>
      <c r="M157794" s="55"/>
      <c r="N157794" s="55"/>
      <c r="O157794" s="55"/>
    </row>
    <row r="157795" spans="12:15" x14ac:dyDescent="0.25">
      <c r="L157795" s="56"/>
      <c r="M157795" s="55"/>
      <c r="N157795" s="55"/>
      <c r="O157795" s="55"/>
    </row>
    <row r="157796" spans="12:15" x14ac:dyDescent="0.25">
      <c r="L157796" s="56"/>
      <c r="M157796" s="55"/>
      <c r="N157796" s="55"/>
      <c r="O157796" s="55"/>
    </row>
    <row r="157797" spans="12:15" x14ac:dyDescent="0.25">
      <c r="L157797" s="56"/>
      <c r="M157797" s="55"/>
      <c r="N157797" s="55"/>
      <c r="O157797" s="55"/>
    </row>
    <row r="157798" spans="12:15" x14ac:dyDescent="0.25">
      <c r="L157798" s="56"/>
      <c r="M157798" s="55"/>
      <c r="N157798" s="55"/>
      <c r="O157798" s="55"/>
    </row>
    <row r="157799" spans="12:15" x14ac:dyDescent="0.25">
      <c r="L157799" s="56"/>
      <c r="M157799" s="55"/>
      <c r="N157799" s="55"/>
      <c r="O157799" s="55"/>
    </row>
    <row r="157800" spans="12:15" x14ac:dyDescent="0.25">
      <c r="L157800" s="56"/>
      <c r="M157800" s="55"/>
      <c r="N157800" s="55"/>
      <c r="O157800" s="55"/>
    </row>
    <row r="157801" spans="12:15" x14ac:dyDescent="0.25">
      <c r="L157801" s="56"/>
      <c r="M157801" s="55"/>
      <c r="N157801" s="55"/>
      <c r="O157801" s="55"/>
    </row>
    <row r="157802" spans="12:15" x14ac:dyDescent="0.25">
      <c r="L157802" s="56"/>
      <c r="M157802" s="55"/>
      <c r="N157802" s="55"/>
      <c r="O157802" s="55"/>
    </row>
    <row r="157803" spans="12:15" x14ac:dyDescent="0.25">
      <c r="L157803" s="56"/>
      <c r="M157803" s="55"/>
      <c r="N157803" s="55"/>
      <c r="O157803" s="55"/>
    </row>
    <row r="157804" spans="12:15" x14ac:dyDescent="0.25">
      <c r="L157804" s="56"/>
      <c r="M157804" s="55"/>
      <c r="N157804" s="55"/>
      <c r="O157804" s="55"/>
    </row>
    <row r="157805" spans="12:15" x14ac:dyDescent="0.25">
      <c r="L157805" s="56"/>
      <c r="M157805" s="55"/>
      <c r="N157805" s="55"/>
      <c r="O157805" s="55"/>
    </row>
    <row r="157806" spans="12:15" x14ac:dyDescent="0.25">
      <c r="L157806" s="56"/>
      <c r="M157806" s="55"/>
      <c r="N157806" s="55"/>
      <c r="O157806" s="55"/>
    </row>
    <row r="157807" spans="12:15" x14ac:dyDescent="0.25">
      <c r="L157807" s="56"/>
      <c r="M157807" s="55"/>
      <c r="N157807" s="55"/>
      <c r="O157807" s="55"/>
    </row>
    <row r="157808" spans="12:15" x14ac:dyDescent="0.25">
      <c r="L157808" s="56"/>
      <c r="M157808" s="55"/>
      <c r="N157808" s="55"/>
      <c r="O157808" s="55"/>
    </row>
    <row r="157809" spans="12:15" x14ac:dyDescent="0.25">
      <c r="L157809" s="56"/>
      <c r="M157809" s="55"/>
      <c r="N157809" s="55"/>
      <c r="O157809" s="55"/>
    </row>
    <row r="157810" spans="12:15" x14ac:dyDescent="0.25">
      <c r="L157810" s="56"/>
      <c r="M157810" s="55"/>
      <c r="N157810" s="55"/>
      <c r="O157810" s="55"/>
    </row>
    <row r="157811" spans="12:15" x14ac:dyDescent="0.25">
      <c r="L157811" s="56"/>
      <c r="M157811" s="55"/>
      <c r="N157811" s="55"/>
      <c r="O157811" s="55"/>
    </row>
    <row r="157812" spans="12:15" x14ac:dyDescent="0.25">
      <c r="L157812" s="56"/>
      <c r="M157812" s="55"/>
      <c r="N157812" s="55"/>
      <c r="O157812" s="55"/>
    </row>
    <row r="157813" spans="12:15" x14ac:dyDescent="0.25">
      <c r="L157813" s="56"/>
      <c r="M157813" s="55"/>
      <c r="N157813" s="55"/>
      <c r="O157813" s="55"/>
    </row>
    <row r="157814" spans="12:15" x14ac:dyDescent="0.25">
      <c r="L157814" s="56"/>
      <c r="M157814" s="55"/>
      <c r="N157814" s="55"/>
      <c r="O157814" s="55"/>
    </row>
    <row r="157815" spans="12:15" x14ac:dyDescent="0.25">
      <c r="L157815" s="56"/>
      <c r="M157815" s="55"/>
      <c r="N157815" s="55"/>
      <c r="O157815" s="55"/>
    </row>
    <row r="157816" spans="12:15" x14ac:dyDescent="0.25">
      <c r="L157816" s="56"/>
      <c r="M157816" s="55"/>
      <c r="N157816" s="55"/>
      <c r="O157816" s="55"/>
    </row>
    <row r="157817" spans="12:15" x14ac:dyDescent="0.25">
      <c r="L157817" s="56"/>
      <c r="M157817" s="55"/>
      <c r="N157817" s="55"/>
      <c r="O157817" s="55"/>
    </row>
    <row r="157818" spans="12:15" x14ac:dyDescent="0.25">
      <c r="L157818" s="56"/>
      <c r="M157818" s="55"/>
      <c r="N157818" s="55"/>
      <c r="O157818" s="55"/>
    </row>
    <row r="157819" spans="12:15" x14ac:dyDescent="0.25">
      <c r="L157819" s="56"/>
      <c r="M157819" s="55"/>
      <c r="N157819" s="55"/>
      <c r="O157819" s="55"/>
    </row>
    <row r="157820" spans="12:15" x14ac:dyDescent="0.25">
      <c r="L157820" s="56"/>
      <c r="M157820" s="55"/>
      <c r="N157820" s="55"/>
      <c r="O157820" s="55"/>
    </row>
    <row r="157821" spans="12:15" x14ac:dyDescent="0.25">
      <c r="L157821" s="56"/>
      <c r="M157821" s="55"/>
      <c r="N157821" s="55"/>
      <c r="O157821" s="55"/>
    </row>
    <row r="157822" spans="12:15" x14ac:dyDescent="0.25">
      <c r="L157822" s="56"/>
      <c r="M157822" s="55"/>
      <c r="N157822" s="55"/>
      <c r="O157822" s="55"/>
    </row>
    <row r="157823" spans="12:15" x14ac:dyDescent="0.25">
      <c r="L157823" s="56"/>
      <c r="M157823" s="55"/>
      <c r="N157823" s="55"/>
      <c r="O157823" s="55"/>
    </row>
    <row r="157824" spans="12:15" x14ac:dyDescent="0.25">
      <c r="L157824" s="56"/>
      <c r="M157824" s="55"/>
      <c r="N157824" s="55"/>
      <c r="O157824" s="55"/>
    </row>
    <row r="157825" spans="12:15" x14ac:dyDescent="0.25">
      <c r="L157825" s="56"/>
      <c r="M157825" s="55"/>
      <c r="N157825" s="55"/>
      <c r="O157825" s="55"/>
    </row>
    <row r="157826" spans="12:15" x14ac:dyDescent="0.25">
      <c r="L157826" s="56"/>
      <c r="M157826" s="55"/>
      <c r="N157826" s="55"/>
      <c r="O157826" s="55"/>
    </row>
    <row r="157827" spans="12:15" x14ac:dyDescent="0.25">
      <c r="L157827" s="56"/>
      <c r="M157827" s="55"/>
      <c r="N157827" s="55"/>
      <c r="O157827" s="55"/>
    </row>
    <row r="157828" spans="12:15" x14ac:dyDescent="0.25">
      <c r="L157828" s="56"/>
      <c r="M157828" s="55"/>
      <c r="N157828" s="55"/>
      <c r="O157828" s="55"/>
    </row>
    <row r="157829" spans="12:15" x14ac:dyDescent="0.25">
      <c r="L157829" s="56"/>
      <c r="M157829" s="55"/>
      <c r="N157829" s="55"/>
      <c r="O157829" s="55"/>
    </row>
    <row r="157830" spans="12:15" x14ac:dyDescent="0.25">
      <c r="L157830" s="56"/>
      <c r="M157830" s="55"/>
      <c r="N157830" s="55"/>
      <c r="O157830" s="55"/>
    </row>
    <row r="157831" spans="12:15" x14ac:dyDescent="0.25">
      <c r="L157831" s="56"/>
      <c r="M157831" s="55"/>
      <c r="N157831" s="55"/>
      <c r="O157831" s="55"/>
    </row>
    <row r="157832" spans="12:15" x14ac:dyDescent="0.25">
      <c r="L157832" s="56"/>
      <c r="M157832" s="55"/>
      <c r="N157832" s="55"/>
      <c r="O157832" s="55"/>
    </row>
    <row r="157833" spans="12:15" x14ac:dyDescent="0.25">
      <c r="L157833" s="56"/>
      <c r="M157833" s="55"/>
      <c r="N157833" s="55"/>
      <c r="O157833" s="55"/>
    </row>
    <row r="157834" spans="12:15" x14ac:dyDescent="0.25">
      <c r="L157834" s="56"/>
      <c r="M157834" s="55"/>
      <c r="N157834" s="55"/>
      <c r="O157834" s="55"/>
    </row>
    <row r="157835" spans="12:15" x14ac:dyDescent="0.25">
      <c r="L157835" s="56"/>
      <c r="M157835" s="55"/>
      <c r="N157835" s="55"/>
      <c r="O157835" s="55"/>
    </row>
    <row r="157836" spans="12:15" x14ac:dyDescent="0.25">
      <c r="L157836" s="56"/>
      <c r="M157836" s="55"/>
      <c r="N157836" s="55"/>
      <c r="O157836" s="55"/>
    </row>
    <row r="157837" spans="12:15" x14ac:dyDescent="0.25">
      <c r="L157837" s="56"/>
      <c r="M157837" s="55"/>
      <c r="N157837" s="55"/>
      <c r="O157837" s="55"/>
    </row>
    <row r="157838" spans="12:15" x14ac:dyDescent="0.25">
      <c r="L157838" s="56"/>
      <c r="M157838" s="55"/>
      <c r="N157838" s="55"/>
      <c r="O157838" s="55"/>
    </row>
    <row r="157839" spans="12:15" x14ac:dyDescent="0.25">
      <c r="L157839" s="56"/>
      <c r="M157839" s="55"/>
      <c r="N157839" s="55"/>
      <c r="O157839" s="55"/>
    </row>
    <row r="157840" spans="12:15" x14ac:dyDescent="0.25">
      <c r="L157840" s="56"/>
      <c r="M157840" s="55"/>
      <c r="N157840" s="55"/>
      <c r="O157840" s="55"/>
    </row>
    <row r="157841" spans="12:15" x14ac:dyDescent="0.25">
      <c r="L157841" s="56"/>
      <c r="M157841" s="55"/>
      <c r="N157841" s="55"/>
      <c r="O157841" s="55"/>
    </row>
    <row r="157842" spans="12:15" x14ac:dyDescent="0.25">
      <c r="L157842" s="56"/>
      <c r="M157842" s="55"/>
      <c r="N157842" s="55"/>
      <c r="O157842" s="55"/>
    </row>
    <row r="157843" spans="12:15" x14ac:dyDescent="0.25">
      <c r="L157843" s="56"/>
      <c r="M157843" s="55"/>
      <c r="N157843" s="55"/>
      <c r="O157843" s="55"/>
    </row>
    <row r="157844" spans="12:15" x14ac:dyDescent="0.25">
      <c r="L157844" s="56"/>
      <c r="M157844" s="55"/>
      <c r="N157844" s="55"/>
      <c r="O157844" s="55"/>
    </row>
    <row r="157845" spans="12:15" x14ac:dyDescent="0.25">
      <c r="L157845" s="56"/>
      <c r="M157845" s="55"/>
      <c r="N157845" s="55"/>
      <c r="O157845" s="55"/>
    </row>
    <row r="157846" spans="12:15" x14ac:dyDescent="0.25">
      <c r="L157846" s="56"/>
      <c r="M157846" s="55"/>
      <c r="N157846" s="55"/>
      <c r="O157846" s="55"/>
    </row>
    <row r="157847" spans="12:15" x14ac:dyDescent="0.25">
      <c r="L157847" s="56"/>
      <c r="M157847" s="55"/>
      <c r="N157847" s="55"/>
      <c r="O157847" s="55"/>
    </row>
    <row r="157848" spans="12:15" x14ac:dyDescent="0.25">
      <c r="L157848" s="56"/>
      <c r="M157848" s="55"/>
      <c r="N157848" s="55"/>
      <c r="O157848" s="55"/>
    </row>
    <row r="157849" spans="12:15" x14ac:dyDescent="0.25">
      <c r="L157849" s="56"/>
      <c r="M157849" s="55"/>
      <c r="N157849" s="55"/>
      <c r="O157849" s="55"/>
    </row>
    <row r="157850" spans="12:15" x14ac:dyDescent="0.25">
      <c r="L157850" s="56"/>
      <c r="M157850" s="55"/>
      <c r="N157850" s="55"/>
      <c r="O157850" s="55"/>
    </row>
    <row r="157851" spans="12:15" x14ac:dyDescent="0.25">
      <c r="L157851" s="56"/>
      <c r="M157851" s="55"/>
      <c r="N157851" s="55"/>
      <c r="O157851" s="55"/>
    </row>
    <row r="157852" spans="12:15" x14ac:dyDescent="0.25">
      <c r="L157852" s="56"/>
      <c r="M157852" s="55"/>
      <c r="N157852" s="55"/>
      <c r="O157852" s="55"/>
    </row>
    <row r="157853" spans="12:15" x14ac:dyDescent="0.25">
      <c r="L157853" s="56"/>
      <c r="M157853" s="55"/>
      <c r="N157853" s="55"/>
      <c r="O157853" s="55"/>
    </row>
    <row r="157854" spans="12:15" x14ac:dyDescent="0.25">
      <c r="L157854" s="56"/>
      <c r="M157854" s="55"/>
      <c r="N157854" s="55"/>
      <c r="O157854" s="55"/>
    </row>
    <row r="157855" spans="12:15" x14ac:dyDescent="0.25">
      <c r="L157855" s="56"/>
      <c r="M157855" s="55"/>
      <c r="N157855" s="55"/>
      <c r="O157855" s="55"/>
    </row>
    <row r="157856" spans="12:15" x14ac:dyDescent="0.25">
      <c r="L157856" s="56"/>
      <c r="M157856" s="55"/>
      <c r="N157856" s="55"/>
      <c r="O157856" s="55"/>
    </row>
    <row r="157857" spans="12:15" x14ac:dyDescent="0.25">
      <c r="L157857" s="56"/>
      <c r="M157857" s="55"/>
      <c r="N157857" s="55"/>
      <c r="O157857" s="55"/>
    </row>
    <row r="157858" spans="12:15" x14ac:dyDescent="0.25">
      <c r="L157858" s="56"/>
      <c r="M157858" s="55"/>
      <c r="N157858" s="55"/>
      <c r="O157858" s="55"/>
    </row>
    <row r="157859" spans="12:15" x14ac:dyDescent="0.25">
      <c r="L157859" s="56"/>
      <c r="M157859" s="55"/>
      <c r="N157859" s="55"/>
      <c r="O157859" s="55"/>
    </row>
    <row r="157860" spans="12:15" x14ac:dyDescent="0.25">
      <c r="L157860" s="56"/>
      <c r="M157860" s="55"/>
      <c r="N157860" s="55"/>
      <c r="O157860" s="55"/>
    </row>
    <row r="157861" spans="12:15" x14ac:dyDescent="0.25">
      <c r="L157861" s="56"/>
      <c r="M157861" s="55"/>
      <c r="N157861" s="55"/>
      <c r="O157861" s="55"/>
    </row>
    <row r="157862" spans="12:15" x14ac:dyDescent="0.25">
      <c r="L157862" s="56"/>
      <c r="M157862" s="55"/>
      <c r="N157862" s="55"/>
      <c r="O157862" s="55"/>
    </row>
    <row r="157863" spans="12:15" x14ac:dyDescent="0.25">
      <c r="L157863" s="56"/>
      <c r="M157863" s="55"/>
      <c r="N157863" s="55"/>
      <c r="O157863" s="55"/>
    </row>
    <row r="157864" spans="12:15" x14ac:dyDescent="0.25">
      <c r="L157864" s="56"/>
      <c r="M157864" s="55"/>
      <c r="N157864" s="55"/>
      <c r="O157864" s="55"/>
    </row>
    <row r="157865" spans="12:15" x14ac:dyDescent="0.25">
      <c r="L157865" s="56"/>
      <c r="M157865" s="55"/>
      <c r="N157865" s="55"/>
      <c r="O157865" s="55"/>
    </row>
    <row r="157866" spans="12:15" x14ac:dyDescent="0.25">
      <c r="L157866" s="56"/>
      <c r="M157866" s="55"/>
      <c r="N157866" s="55"/>
      <c r="O157866" s="55"/>
    </row>
    <row r="157867" spans="12:15" x14ac:dyDescent="0.25">
      <c r="L157867" s="56"/>
      <c r="M157867" s="55"/>
      <c r="N157867" s="55"/>
      <c r="O157867" s="55"/>
    </row>
    <row r="157868" spans="12:15" x14ac:dyDescent="0.25">
      <c r="L157868" s="56"/>
      <c r="M157868" s="55"/>
      <c r="N157868" s="55"/>
      <c r="O157868" s="55"/>
    </row>
    <row r="157869" spans="12:15" x14ac:dyDescent="0.25">
      <c r="L157869" s="56"/>
      <c r="M157869" s="55"/>
      <c r="N157869" s="55"/>
      <c r="O157869" s="55"/>
    </row>
    <row r="157870" spans="12:15" x14ac:dyDescent="0.25">
      <c r="L157870" s="56"/>
      <c r="M157870" s="55"/>
      <c r="N157870" s="55"/>
      <c r="O157870" s="55"/>
    </row>
    <row r="157871" spans="12:15" x14ac:dyDescent="0.25">
      <c r="L157871" s="56"/>
      <c r="M157871" s="55"/>
      <c r="N157871" s="55"/>
      <c r="O157871" s="55"/>
    </row>
    <row r="157872" spans="12:15" x14ac:dyDescent="0.25">
      <c r="L157872" s="56"/>
      <c r="M157872" s="55"/>
      <c r="N157872" s="55"/>
      <c r="O157872" s="55"/>
    </row>
    <row r="157873" spans="12:15" x14ac:dyDescent="0.25">
      <c r="L157873" s="56"/>
      <c r="M157873" s="55"/>
      <c r="N157873" s="55"/>
      <c r="O157873" s="55"/>
    </row>
    <row r="157874" spans="12:15" x14ac:dyDescent="0.25">
      <c r="L157874" s="56"/>
      <c r="M157874" s="55"/>
      <c r="N157874" s="55"/>
      <c r="O157874" s="55"/>
    </row>
    <row r="157875" spans="12:15" x14ac:dyDescent="0.25">
      <c r="L157875" s="56"/>
      <c r="M157875" s="55"/>
      <c r="N157875" s="55"/>
      <c r="O157875" s="55"/>
    </row>
    <row r="157876" spans="12:15" x14ac:dyDescent="0.25">
      <c r="L157876" s="56"/>
      <c r="M157876" s="55"/>
      <c r="N157876" s="55"/>
      <c r="O157876" s="55"/>
    </row>
    <row r="157877" spans="12:15" x14ac:dyDescent="0.25">
      <c r="L157877" s="56"/>
      <c r="M157877" s="55"/>
      <c r="N157877" s="55"/>
      <c r="O157877" s="55"/>
    </row>
    <row r="157878" spans="12:15" x14ac:dyDescent="0.25">
      <c r="L157878" s="56"/>
      <c r="M157878" s="55"/>
      <c r="N157878" s="55"/>
      <c r="O157878" s="55"/>
    </row>
    <row r="157879" spans="12:15" x14ac:dyDescent="0.25">
      <c r="L157879" s="56"/>
      <c r="M157879" s="55"/>
      <c r="N157879" s="55"/>
      <c r="O157879" s="55"/>
    </row>
    <row r="157880" spans="12:15" x14ac:dyDescent="0.25">
      <c r="L157880" s="56"/>
      <c r="M157880" s="55"/>
      <c r="N157880" s="55"/>
      <c r="O157880" s="55"/>
    </row>
    <row r="157881" spans="12:15" x14ac:dyDescent="0.25">
      <c r="L157881" s="56"/>
      <c r="M157881" s="55"/>
      <c r="N157881" s="55"/>
      <c r="O157881" s="55"/>
    </row>
    <row r="157882" spans="12:15" x14ac:dyDescent="0.25">
      <c r="L157882" s="56"/>
      <c r="M157882" s="55"/>
      <c r="N157882" s="55"/>
      <c r="O157882" s="55"/>
    </row>
    <row r="157883" spans="12:15" x14ac:dyDescent="0.25">
      <c r="L157883" s="56"/>
      <c r="M157883" s="55"/>
      <c r="N157883" s="55"/>
      <c r="O157883" s="55"/>
    </row>
    <row r="157884" spans="12:15" x14ac:dyDescent="0.25">
      <c r="L157884" s="56"/>
      <c r="M157884" s="55"/>
      <c r="N157884" s="55"/>
      <c r="O157884" s="55"/>
    </row>
    <row r="157885" spans="12:15" x14ac:dyDescent="0.25">
      <c r="L157885" s="56"/>
      <c r="M157885" s="55"/>
      <c r="N157885" s="55"/>
      <c r="O157885" s="55"/>
    </row>
    <row r="157886" spans="12:15" x14ac:dyDescent="0.25">
      <c r="L157886" s="56"/>
      <c r="M157886" s="55"/>
      <c r="N157886" s="55"/>
      <c r="O157886" s="55"/>
    </row>
    <row r="157887" spans="12:15" x14ac:dyDescent="0.25">
      <c r="L157887" s="56"/>
      <c r="M157887" s="55"/>
      <c r="N157887" s="55"/>
      <c r="O157887" s="55"/>
    </row>
    <row r="157888" spans="12:15" x14ac:dyDescent="0.25">
      <c r="L157888" s="56"/>
      <c r="M157888" s="55"/>
      <c r="N157888" s="55"/>
      <c r="O157888" s="55"/>
    </row>
    <row r="157889" spans="12:15" x14ac:dyDescent="0.25">
      <c r="L157889" s="56"/>
      <c r="M157889" s="55"/>
      <c r="N157889" s="55"/>
      <c r="O157889" s="55"/>
    </row>
    <row r="157890" spans="12:15" x14ac:dyDescent="0.25">
      <c r="L157890" s="56"/>
      <c r="M157890" s="55"/>
      <c r="N157890" s="55"/>
      <c r="O157890" s="55"/>
    </row>
    <row r="157891" spans="12:15" x14ac:dyDescent="0.25">
      <c r="L157891" s="56"/>
      <c r="M157891" s="55"/>
      <c r="N157891" s="55"/>
      <c r="O157891" s="55"/>
    </row>
    <row r="157892" spans="12:15" x14ac:dyDescent="0.25">
      <c r="L157892" s="56"/>
      <c r="M157892" s="55"/>
      <c r="N157892" s="55"/>
      <c r="O157892" s="55"/>
    </row>
    <row r="157893" spans="12:15" x14ac:dyDescent="0.25">
      <c r="L157893" s="56"/>
      <c r="M157893" s="55"/>
      <c r="N157893" s="55"/>
      <c r="O157893" s="55"/>
    </row>
    <row r="157894" spans="12:15" x14ac:dyDescent="0.25">
      <c r="L157894" s="56"/>
      <c r="M157894" s="55"/>
      <c r="N157894" s="55"/>
      <c r="O157894" s="55"/>
    </row>
    <row r="157895" spans="12:15" x14ac:dyDescent="0.25">
      <c r="L157895" s="56"/>
      <c r="M157895" s="55"/>
      <c r="N157895" s="55"/>
      <c r="O157895" s="55"/>
    </row>
    <row r="157896" spans="12:15" x14ac:dyDescent="0.25">
      <c r="L157896" s="56"/>
      <c r="M157896" s="55"/>
      <c r="N157896" s="55"/>
      <c r="O157896" s="55"/>
    </row>
    <row r="157897" spans="12:15" x14ac:dyDescent="0.25">
      <c r="L157897" s="56"/>
      <c r="M157897" s="55"/>
      <c r="N157897" s="55"/>
      <c r="O157897" s="55"/>
    </row>
    <row r="157898" spans="12:15" x14ac:dyDescent="0.25">
      <c r="L157898" s="56"/>
      <c r="M157898" s="55"/>
      <c r="N157898" s="55"/>
      <c r="O157898" s="55"/>
    </row>
    <row r="157899" spans="12:15" x14ac:dyDescent="0.25">
      <c r="L157899" s="56"/>
      <c r="M157899" s="55"/>
      <c r="N157899" s="55"/>
      <c r="O157899" s="55"/>
    </row>
    <row r="157900" spans="12:15" x14ac:dyDescent="0.25">
      <c r="L157900" s="56"/>
      <c r="M157900" s="55"/>
      <c r="N157900" s="55"/>
      <c r="O157900" s="55"/>
    </row>
    <row r="157901" spans="12:15" x14ac:dyDescent="0.25">
      <c r="L157901" s="56"/>
      <c r="M157901" s="55"/>
      <c r="N157901" s="55"/>
      <c r="O157901" s="55"/>
    </row>
    <row r="157902" spans="12:15" x14ac:dyDescent="0.25">
      <c r="L157902" s="56"/>
      <c r="M157902" s="55"/>
      <c r="N157902" s="55"/>
      <c r="O157902" s="55"/>
    </row>
    <row r="157903" spans="12:15" x14ac:dyDescent="0.25">
      <c r="L157903" s="56"/>
      <c r="M157903" s="55"/>
      <c r="N157903" s="55"/>
      <c r="O157903" s="55"/>
    </row>
    <row r="157904" spans="12:15" x14ac:dyDescent="0.25">
      <c r="L157904" s="56"/>
      <c r="M157904" s="55"/>
      <c r="N157904" s="55"/>
      <c r="O157904" s="55"/>
    </row>
    <row r="157905" spans="12:15" x14ac:dyDescent="0.25">
      <c r="L157905" s="56"/>
      <c r="M157905" s="55"/>
      <c r="N157905" s="55"/>
      <c r="O157905" s="55"/>
    </row>
    <row r="157906" spans="12:15" x14ac:dyDescent="0.25">
      <c r="L157906" s="56"/>
      <c r="M157906" s="55"/>
      <c r="N157906" s="55"/>
      <c r="O157906" s="55"/>
    </row>
    <row r="157907" spans="12:15" x14ac:dyDescent="0.25">
      <c r="L157907" s="56"/>
      <c r="M157907" s="55"/>
      <c r="N157907" s="55"/>
      <c r="O157907" s="55"/>
    </row>
    <row r="157908" spans="12:15" x14ac:dyDescent="0.25">
      <c r="L157908" s="56"/>
      <c r="M157908" s="55"/>
      <c r="N157908" s="55"/>
      <c r="O157908" s="55"/>
    </row>
    <row r="157909" spans="12:15" x14ac:dyDescent="0.25">
      <c r="L157909" s="56"/>
      <c r="M157909" s="55"/>
      <c r="N157909" s="55"/>
      <c r="O157909" s="55"/>
    </row>
    <row r="157910" spans="12:15" x14ac:dyDescent="0.25">
      <c r="L157910" s="56"/>
      <c r="M157910" s="55"/>
      <c r="N157910" s="55"/>
      <c r="O157910" s="55"/>
    </row>
    <row r="157911" spans="12:15" x14ac:dyDescent="0.25">
      <c r="L157911" s="56"/>
      <c r="M157911" s="55"/>
      <c r="N157911" s="55"/>
      <c r="O157911" s="55"/>
    </row>
    <row r="157912" spans="12:15" x14ac:dyDescent="0.25">
      <c r="L157912" s="56"/>
      <c r="M157912" s="55"/>
      <c r="N157912" s="55"/>
      <c r="O157912" s="55"/>
    </row>
    <row r="157913" spans="12:15" x14ac:dyDescent="0.25">
      <c r="L157913" s="56"/>
      <c r="M157913" s="55"/>
      <c r="N157913" s="55"/>
      <c r="O157913" s="55"/>
    </row>
    <row r="157914" spans="12:15" x14ac:dyDescent="0.25">
      <c r="L157914" s="56"/>
      <c r="M157914" s="55"/>
      <c r="N157914" s="55"/>
      <c r="O157914" s="55"/>
    </row>
    <row r="157915" spans="12:15" x14ac:dyDescent="0.25">
      <c r="L157915" s="56"/>
      <c r="M157915" s="55"/>
      <c r="N157915" s="55"/>
      <c r="O157915" s="55"/>
    </row>
    <row r="157916" spans="12:15" x14ac:dyDescent="0.25">
      <c r="L157916" s="56"/>
      <c r="M157916" s="55"/>
      <c r="N157916" s="55"/>
      <c r="O157916" s="55"/>
    </row>
    <row r="157917" spans="12:15" x14ac:dyDescent="0.25">
      <c r="L157917" s="56"/>
      <c r="M157917" s="55"/>
      <c r="N157917" s="55"/>
      <c r="O157917" s="55"/>
    </row>
    <row r="157918" spans="12:15" x14ac:dyDescent="0.25">
      <c r="L157918" s="56"/>
      <c r="M157918" s="55"/>
      <c r="N157918" s="55"/>
      <c r="O157918" s="55"/>
    </row>
    <row r="157919" spans="12:15" x14ac:dyDescent="0.25">
      <c r="L157919" s="56"/>
      <c r="M157919" s="55"/>
      <c r="N157919" s="55"/>
      <c r="O157919" s="55"/>
    </row>
    <row r="157920" spans="12:15" x14ac:dyDescent="0.25">
      <c r="L157920" s="56"/>
      <c r="M157920" s="55"/>
      <c r="N157920" s="55"/>
      <c r="O157920" s="55"/>
    </row>
    <row r="157921" spans="12:15" x14ac:dyDescent="0.25">
      <c r="L157921" s="56"/>
      <c r="M157921" s="55"/>
      <c r="N157921" s="55"/>
      <c r="O157921" s="55"/>
    </row>
    <row r="157922" spans="12:15" x14ac:dyDescent="0.25">
      <c r="L157922" s="56"/>
      <c r="M157922" s="55"/>
      <c r="N157922" s="55"/>
      <c r="O157922" s="55"/>
    </row>
    <row r="157923" spans="12:15" x14ac:dyDescent="0.25">
      <c r="L157923" s="56"/>
      <c r="M157923" s="55"/>
      <c r="N157923" s="55"/>
      <c r="O157923" s="55"/>
    </row>
    <row r="157924" spans="12:15" x14ac:dyDescent="0.25">
      <c r="L157924" s="56"/>
      <c r="M157924" s="55"/>
      <c r="N157924" s="55"/>
      <c r="O157924" s="55"/>
    </row>
    <row r="157925" spans="12:15" x14ac:dyDescent="0.25">
      <c r="L157925" s="56"/>
      <c r="M157925" s="55"/>
      <c r="N157925" s="55"/>
      <c r="O157925" s="55"/>
    </row>
    <row r="157926" spans="12:15" x14ac:dyDescent="0.25">
      <c r="L157926" s="56"/>
      <c r="M157926" s="55"/>
      <c r="N157926" s="55"/>
      <c r="O157926" s="55"/>
    </row>
    <row r="157927" spans="12:15" x14ac:dyDescent="0.25">
      <c r="L157927" s="56"/>
      <c r="M157927" s="55"/>
      <c r="N157927" s="55"/>
      <c r="O157927" s="55"/>
    </row>
    <row r="157928" spans="12:15" x14ac:dyDescent="0.25">
      <c r="L157928" s="56"/>
      <c r="M157928" s="55"/>
      <c r="N157928" s="55"/>
      <c r="O157928" s="55"/>
    </row>
    <row r="157929" spans="12:15" x14ac:dyDescent="0.25">
      <c r="L157929" s="56"/>
      <c r="M157929" s="55"/>
      <c r="N157929" s="55"/>
      <c r="O157929" s="55"/>
    </row>
    <row r="157930" spans="12:15" x14ac:dyDescent="0.25">
      <c r="L157930" s="56"/>
      <c r="M157930" s="55"/>
      <c r="N157930" s="55"/>
      <c r="O157930" s="55"/>
    </row>
    <row r="157931" spans="12:15" x14ac:dyDescent="0.25">
      <c r="L157931" s="56"/>
      <c r="M157931" s="55"/>
      <c r="N157931" s="55"/>
      <c r="O157931" s="55"/>
    </row>
    <row r="157932" spans="12:15" x14ac:dyDescent="0.25">
      <c r="L157932" s="56"/>
      <c r="M157932" s="55"/>
      <c r="N157932" s="55"/>
      <c r="O157932" s="55"/>
    </row>
    <row r="157933" spans="12:15" x14ac:dyDescent="0.25">
      <c r="L157933" s="56"/>
      <c r="M157933" s="55"/>
      <c r="N157933" s="55"/>
      <c r="O157933" s="55"/>
    </row>
    <row r="157934" spans="12:15" x14ac:dyDescent="0.25">
      <c r="L157934" s="56"/>
      <c r="M157934" s="55"/>
      <c r="N157934" s="55"/>
      <c r="O157934" s="55"/>
    </row>
    <row r="157935" spans="12:15" x14ac:dyDescent="0.25">
      <c r="L157935" s="56"/>
      <c r="M157935" s="55"/>
      <c r="N157935" s="55"/>
      <c r="O157935" s="55"/>
    </row>
    <row r="157936" spans="12:15" x14ac:dyDescent="0.25">
      <c r="L157936" s="56"/>
      <c r="M157936" s="55"/>
      <c r="N157936" s="55"/>
      <c r="O157936" s="55"/>
    </row>
    <row r="157937" spans="12:15" x14ac:dyDescent="0.25">
      <c r="L157937" s="56"/>
      <c r="M157937" s="55"/>
      <c r="N157937" s="55"/>
      <c r="O157937" s="55"/>
    </row>
    <row r="157938" spans="12:15" x14ac:dyDescent="0.25">
      <c r="L157938" s="56"/>
      <c r="M157938" s="55"/>
      <c r="N157938" s="55"/>
      <c r="O157938" s="55"/>
    </row>
    <row r="157939" spans="12:15" x14ac:dyDescent="0.25">
      <c r="L157939" s="56"/>
      <c r="M157939" s="55"/>
      <c r="N157939" s="55"/>
      <c r="O157939" s="55"/>
    </row>
    <row r="157940" spans="12:15" x14ac:dyDescent="0.25">
      <c r="L157940" s="56"/>
      <c r="M157940" s="55"/>
      <c r="N157940" s="55"/>
      <c r="O157940" s="55"/>
    </row>
    <row r="157941" spans="12:15" x14ac:dyDescent="0.25">
      <c r="L157941" s="56"/>
      <c r="M157941" s="55"/>
      <c r="N157941" s="55"/>
      <c r="O157941" s="55"/>
    </row>
    <row r="157942" spans="12:15" x14ac:dyDescent="0.25">
      <c r="L157942" s="56"/>
      <c r="M157942" s="55"/>
      <c r="N157942" s="55"/>
      <c r="O157942" s="55"/>
    </row>
    <row r="157943" spans="12:15" x14ac:dyDescent="0.25">
      <c r="L157943" s="56"/>
      <c r="M157943" s="55"/>
      <c r="N157943" s="55"/>
      <c r="O157943" s="55"/>
    </row>
    <row r="157944" spans="12:15" x14ac:dyDescent="0.25">
      <c r="L157944" s="56"/>
      <c r="M157944" s="55"/>
      <c r="N157944" s="55"/>
      <c r="O157944" s="55"/>
    </row>
    <row r="157945" spans="12:15" x14ac:dyDescent="0.25">
      <c r="L157945" s="56"/>
      <c r="M157945" s="55"/>
      <c r="N157945" s="55"/>
      <c r="O157945" s="55"/>
    </row>
    <row r="157946" spans="12:15" x14ac:dyDescent="0.25">
      <c r="L157946" s="56"/>
      <c r="M157946" s="55"/>
      <c r="N157946" s="55"/>
      <c r="O157946" s="55"/>
    </row>
    <row r="157947" spans="12:15" x14ac:dyDescent="0.25">
      <c r="L157947" s="56"/>
      <c r="M157947" s="55"/>
      <c r="N157947" s="55"/>
      <c r="O157947" s="55"/>
    </row>
    <row r="157948" spans="12:15" x14ac:dyDescent="0.25">
      <c r="L157948" s="56"/>
      <c r="M157948" s="55"/>
      <c r="N157948" s="55"/>
      <c r="O157948" s="55"/>
    </row>
    <row r="157949" spans="12:15" x14ac:dyDescent="0.25">
      <c r="L157949" s="56"/>
      <c r="M157949" s="55"/>
      <c r="N157949" s="55"/>
      <c r="O157949" s="55"/>
    </row>
    <row r="157950" spans="12:15" x14ac:dyDescent="0.25">
      <c r="L157950" s="56"/>
      <c r="M157950" s="55"/>
      <c r="N157950" s="55"/>
      <c r="O157950" s="55"/>
    </row>
    <row r="157951" spans="12:15" x14ac:dyDescent="0.25">
      <c r="L157951" s="56"/>
      <c r="M157951" s="55"/>
      <c r="N157951" s="55"/>
      <c r="O157951" s="55"/>
    </row>
    <row r="157952" spans="12:15" x14ac:dyDescent="0.25">
      <c r="L157952" s="56"/>
      <c r="M157952" s="55"/>
      <c r="N157952" s="55"/>
      <c r="O157952" s="55"/>
    </row>
    <row r="157953" spans="12:15" x14ac:dyDescent="0.25">
      <c r="L157953" s="56"/>
      <c r="M157953" s="55"/>
      <c r="N157953" s="55"/>
      <c r="O157953" s="55"/>
    </row>
    <row r="157954" spans="12:15" x14ac:dyDescent="0.25">
      <c r="L157954" s="56"/>
      <c r="M157954" s="55"/>
      <c r="N157954" s="55"/>
      <c r="O157954" s="55"/>
    </row>
    <row r="157955" spans="12:15" x14ac:dyDescent="0.25">
      <c r="L157955" s="56"/>
      <c r="M157955" s="55"/>
      <c r="N157955" s="55"/>
      <c r="O157955" s="55"/>
    </row>
    <row r="157956" spans="12:15" x14ac:dyDescent="0.25">
      <c r="L157956" s="56"/>
      <c r="M157956" s="55"/>
      <c r="N157956" s="55"/>
      <c r="O157956" s="55"/>
    </row>
    <row r="157957" spans="12:15" x14ac:dyDescent="0.25">
      <c r="L157957" s="56"/>
      <c r="M157957" s="55"/>
      <c r="N157957" s="55"/>
      <c r="O157957" s="55"/>
    </row>
    <row r="157958" spans="12:15" x14ac:dyDescent="0.25">
      <c r="L157958" s="56"/>
      <c r="M157958" s="55"/>
      <c r="N157958" s="55"/>
      <c r="O157958" s="55"/>
    </row>
    <row r="157959" spans="12:15" x14ac:dyDescent="0.25">
      <c r="L157959" s="56"/>
      <c r="M157959" s="55"/>
      <c r="N157959" s="55"/>
      <c r="O157959" s="55"/>
    </row>
    <row r="157960" spans="12:15" x14ac:dyDescent="0.25">
      <c r="L157960" s="56"/>
      <c r="M157960" s="55"/>
      <c r="N157960" s="55"/>
      <c r="O157960" s="55"/>
    </row>
    <row r="157961" spans="12:15" x14ac:dyDescent="0.25">
      <c r="L157961" s="56"/>
      <c r="M157961" s="55"/>
      <c r="N157961" s="55"/>
      <c r="O157961" s="55"/>
    </row>
    <row r="157962" spans="12:15" x14ac:dyDescent="0.25">
      <c r="L157962" s="56"/>
      <c r="M157962" s="55"/>
      <c r="N157962" s="55"/>
      <c r="O157962" s="55"/>
    </row>
    <row r="157963" spans="12:15" x14ac:dyDescent="0.25">
      <c r="L157963" s="56"/>
      <c r="M157963" s="55"/>
      <c r="N157963" s="55"/>
      <c r="O157963" s="55"/>
    </row>
    <row r="157964" spans="12:15" x14ac:dyDescent="0.25">
      <c r="L157964" s="56"/>
      <c r="M157964" s="55"/>
      <c r="N157964" s="55"/>
      <c r="O157964" s="55"/>
    </row>
    <row r="157965" spans="12:15" x14ac:dyDescent="0.25">
      <c r="L157965" s="56"/>
      <c r="M157965" s="55"/>
      <c r="N157965" s="55"/>
      <c r="O157965" s="55"/>
    </row>
    <row r="157966" spans="12:15" x14ac:dyDescent="0.25">
      <c r="L157966" s="56"/>
      <c r="M157966" s="55"/>
      <c r="N157966" s="55"/>
      <c r="O157966" s="55"/>
    </row>
    <row r="157967" spans="12:15" x14ac:dyDescent="0.25">
      <c r="L157967" s="56"/>
      <c r="M157967" s="55"/>
      <c r="N157967" s="55"/>
      <c r="O157967" s="55"/>
    </row>
    <row r="157968" spans="12:15" x14ac:dyDescent="0.25">
      <c r="L157968" s="56"/>
      <c r="M157968" s="55"/>
      <c r="N157968" s="55"/>
      <c r="O157968" s="55"/>
    </row>
    <row r="157969" spans="12:15" x14ac:dyDescent="0.25">
      <c r="L157969" s="56"/>
      <c r="M157969" s="55"/>
      <c r="N157969" s="55"/>
      <c r="O157969" s="55"/>
    </row>
    <row r="157970" spans="12:15" x14ac:dyDescent="0.25">
      <c r="L157970" s="56"/>
      <c r="M157970" s="55"/>
      <c r="N157970" s="55"/>
      <c r="O157970" s="55"/>
    </row>
    <row r="157971" spans="12:15" x14ac:dyDescent="0.25">
      <c r="L157971" s="56"/>
      <c r="M157971" s="55"/>
      <c r="N157971" s="55"/>
      <c r="O157971" s="55"/>
    </row>
    <row r="157972" spans="12:15" x14ac:dyDescent="0.25">
      <c r="L157972" s="56"/>
      <c r="M157972" s="55"/>
      <c r="N157972" s="55"/>
      <c r="O157972" s="55"/>
    </row>
    <row r="157973" spans="12:15" x14ac:dyDescent="0.25">
      <c r="L157973" s="56"/>
      <c r="M157973" s="55"/>
      <c r="N157973" s="55"/>
      <c r="O157973" s="55"/>
    </row>
    <row r="157974" spans="12:15" x14ac:dyDescent="0.25">
      <c r="L157974" s="56"/>
      <c r="M157974" s="55"/>
      <c r="N157974" s="55"/>
      <c r="O157974" s="55"/>
    </row>
    <row r="157975" spans="12:15" x14ac:dyDescent="0.25">
      <c r="L157975" s="56"/>
      <c r="M157975" s="55"/>
      <c r="N157975" s="55"/>
      <c r="O157975" s="55"/>
    </row>
    <row r="157976" spans="12:15" x14ac:dyDescent="0.25">
      <c r="L157976" s="56"/>
      <c r="M157976" s="55"/>
      <c r="N157976" s="55"/>
      <c r="O157976" s="55"/>
    </row>
    <row r="157977" spans="12:15" x14ac:dyDescent="0.25">
      <c r="L157977" s="56"/>
      <c r="M157977" s="55"/>
      <c r="N157977" s="55"/>
      <c r="O157977" s="55"/>
    </row>
    <row r="157978" spans="12:15" x14ac:dyDescent="0.25">
      <c r="L157978" s="56"/>
      <c r="M157978" s="55"/>
      <c r="N157978" s="55"/>
      <c r="O157978" s="55"/>
    </row>
    <row r="157979" spans="12:15" x14ac:dyDescent="0.25">
      <c r="L157979" s="56"/>
      <c r="M157979" s="55"/>
      <c r="N157979" s="55"/>
      <c r="O157979" s="55"/>
    </row>
    <row r="157980" spans="12:15" x14ac:dyDescent="0.25">
      <c r="L157980" s="56"/>
      <c r="M157980" s="55"/>
      <c r="N157980" s="55"/>
      <c r="O157980" s="55"/>
    </row>
    <row r="157981" spans="12:15" x14ac:dyDescent="0.25">
      <c r="L157981" s="56"/>
      <c r="M157981" s="55"/>
      <c r="N157981" s="55"/>
      <c r="O157981" s="55"/>
    </row>
    <row r="157982" spans="12:15" x14ac:dyDescent="0.25">
      <c r="L157982" s="56"/>
      <c r="M157982" s="55"/>
      <c r="N157982" s="55"/>
      <c r="O157982" s="55"/>
    </row>
    <row r="157983" spans="12:15" x14ac:dyDescent="0.25">
      <c r="L157983" s="56"/>
      <c r="M157983" s="55"/>
      <c r="N157983" s="55"/>
      <c r="O157983" s="55"/>
    </row>
    <row r="157984" spans="12:15" x14ac:dyDescent="0.25">
      <c r="L157984" s="56"/>
      <c r="M157984" s="55"/>
      <c r="N157984" s="55"/>
      <c r="O157984" s="55"/>
    </row>
    <row r="157985" spans="12:15" x14ac:dyDescent="0.25">
      <c r="L157985" s="56"/>
      <c r="M157985" s="55"/>
      <c r="N157985" s="55"/>
      <c r="O157985" s="55"/>
    </row>
    <row r="157986" spans="12:15" x14ac:dyDescent="0.25">
      <c r="L157986" s="56"/>
      <c r="M157986" s="55"/>
      <c r="N157986" s="55"/>
      <c r="O157986" s="55"/>
    </row>
    <row r="157987" spans="12:15" x14ac:dyDescent="0.25">
      <c r="L157987" s="56"/>
      <c r="M157987" s="55"/>
      <c r="N157987" s="55"/>
      <c r="O157987" s="55"/>
    </row>
    <row r="157988" spans="12:15" x14ac:dyDescent="0.25">
      <c r="L157988" s="56"/>
      <c r="M157988" s="55"/>
      <c r="N157988" s="55"/>
      <c r="O157988" s="55"/>
    </row>
    <row r="157989" spans="12:15" x14ac:dyDescent="0.25">
      <c r="L157989" s="56"/>
      <c r="M157989" s="55"/>
      <c r="N157989" s="55"/>
      <c r="O157989" s="55"/>
    </row>
    <row r="157990" spans="12:15" x14ac:dyDescent="0.25">
      <c r="L157990" s="56"/>
      <c r="M157990" s="55"/>
      <c r="N157990" s="55"/>
      <c r="O157990" s="55"/>
    </row>
    <row r="157991" spans="12:15" x14ac:dyDescent="0.25">
      <c r="L157991" s="56"/>
      <c r="M157991" s="55"/>
      <c r="N157991" s="55"/>
      <c r="O157991" s="55"/>
    </row>
    <row r="157992" spans="12:15" x14ac:dyDescent="0.25">
      <c r="L157992" s="56"/>
      <c r="M157992" s="55"/>
      <c r="N157992" s="55"/>
      <c r="O157992" s="55"/>
    </row>
    <row r="157993" spans="12:15" x14ac:dyDescent="0.25">
      <c r="L157993" s="56"/>
      <c r="M157993" s="55"/>
      <c r="N157993" s="55"/>
      <c r="O157993" s="55"/>
    </row>
    <row r="157994" spans="12:15" x14ac:dyDescent="0.25">
      <c r="L157994" s="56"/>
      <c r="M157994" s="55"/>
      <c r="N157994" s="55"/>
      <c r="O157994" s="55"/>
    </row>
    <row r="157995" spans="12:15" x14ac:dyDescent="0.25">
      <c r="L157995" s="56"/>
      <c r="M157995" s="55"/>
      <c r="N157995" s="55"/>
      <c r="O157995" s="55"/>
    </row>
    <row r="157996" spans="12:15" x14ac:dyDescent="0.25">
      <c r="L157996" s="56"/>
      <c r="M157996" s="55"/>
      <c r="N157996" s="55"/>
      <c r="O157996" s="55"/>
    </row>
    <row r="157997" spans="12:15" x14ac:dyDescent="0.25">
      <c r="L157997" s="56"/>
      <c r="M157997" s="55"/>
      <c r="N157997" s="55"/>
      <c r="O157997" s="55"/>
    </row>
    <row r="157998" spans="12:15" x14ac:dyDescent="0.25">
      <c r="L157998" s="56"/>
      <c r="M157998" s="55"/>
      <c r="N157998" s="55"/>
      <c r="O157998" s="55"/>
    </row>
    <row r="157999" spans="12:15" x14ac:dyDescent="0.25">
      <c r="L157999" s="56"/>
      <c r="M157999" s="55"/>
      <c r="N157999" s="55"/>
      <c r="O157999" s="55"/>
    </row>
    <row r="158000" spans="12:15" x14ac:dyDescent="0.25">
      <c r="L158000" s="56"/>
      <c r="M158000" s="55"/>
      <c r="N158000" s="55"/>
      <c r="O158000" s="55"/>
    </row>
    <row r="158001" spans="12:15" x14ac:dyDescent="0.25">
      <c r="L158001" s="56"/>
      <c r="M158001" s="55"/>
      <c r="N158001" s="55"/>
      <c r="O158001" s="55"/>
    </row>
    <row r="158002" spans="12:15" x14ac:dyDescent="0.25">
      <c r="L158002" s="56"/>
      <c r="M158002" s="55"/>
      <c r="N158002" s="55"/>
      <c r="O158002" s="55"/>
    </row>
    <row r="158003" spans="12:15" x14ac:dyDescent="0.25">
      <c r="L158003" s="56"/>
      <c r="M158003" s="55"/>
      <c r="N158003" s="55"/>
      <c r="O158003" s="55"/>
    </row>
    <row r="158004" spans="12:15" x14ac:dyDescent="0.25">
      <c r="L158004" s="56"/>
      <c r="M158004" s="55"/>
      <c r="N158004" s="55"/>
      <c r="O158004" s="55"/>
    </row>
    <row r="158005" spans="12:15" x14ac:dyDescent="0.25">
      <c r="L158005" s="56"/>
      <c r="M158005" s="55"/>
      <c r="N158005" s="55"/>
      <c r="O158005" s="55"/>
    </row>
    <row r="158006" spans="12:15" x14ac:dyDescent="0.25">
      <c r="L158006" s="56"/>
      <c r="M158006" s="55"/>
      <c r="N158006" s="55"/>
      <c r="O158006" s="55"/>
    </row>
    <row r="158007" spans="12:15" x14ac:dyDescent="0.25">
      <c r="L158007" s="56"/>
      <c r="M158007" s="55"/>
      <c r="N158007" s="55"/>
      <c r="O158007" s="55"/>
    </row>
    <row r="158008" spans="12:15" x14ac:dyDescent="0.25">
      <c r="L158008" s="56"/>
      <c r="M158008" s="55"/>
      <c r="N158008" s="55"/>
      <c r="O158008" s="55"/>
    </row>
    <row r="158009" spans="12:15" x14ac:dyDescent="0.25">
      <c r="L158009" s="56"/>
      <c r="M158009" s="55"/>
      <c r="N158009" s="55"/>
      <c r="O158009" s="55"/>
    </row>
    <row r="158010" spans="12:15" x14ac:dyDescent="0.25">
      <c r="L158010" s="56"/>
      <c r="M158010" s="55"/>
      <c r="N158010" s="55"/>
      <c r="O158010" s="55"/>
    </row>
    <row r="158011" spans="12:15" x14ac:dyDescent="0.25">
      <c r="L158011" s="56"/>
      <c r="M158011" s="55"/>
      <c r="N158011" s="55"/>
      <c r="O158011" s="55"/>
    </row>
    <row r="158012" spans="12:15" x14ac:dyDescent="0.25">
      <c r="L158012" s="56"/>
      <c r="M158012" s="55"/>
      <c r="N158012" s="55"/>
      <c r="O158012" s="55"/>
    </row>
    <row r="158013" spans="12:15" x14ac:dyDescent="0.25">
      <c r="L158013" s="56"/>
      <c r="M158013" s="55"/>
      <c r="N158013" s="55"/>
      <c r="O158013" s="55"/>
    </row>
    <row r="158014" spans="12:15" x14ac:dyDescent="0.25">
      <c r="L158014" s="56"/>
      <c r="M158014" s="55"/>
      <c r="N158014" s="55"/>
      <c r="O158014" s="55"/>
    </row>
    <row r="158015" spans="12:15" x14ac:dyDescent="0.25">
      <c r="L158015" s="56"/>
      <c r="M158015" s="55"/>
      <c r="N158015" s="55"/>
      <c r="O158015" s="55"/>
    </row>
    <row r="158016" spans="12:15" x14ac:dyDescent="0.25">
      <c r="L158016" s="56"/>
      <c r="M158016" s="55"/>
      <c r="N158016" s="55"/>
      <c r="O158016" s="55"/>
    </row>
    <row r="158017" spans="12:15" x14ac:dyDescent="0.25">
      <c r="L158017" s="56"/>
      <c r="M158017" s="55"/>
      <c r="N158017" s="55"/>
      <c r="O158017" s="55"/>
    </row>
    <row r="158018" spans="12:15" x14ac:dyDescent="0.25">
      <c r="L158018" s="56"/>
      <c r="M158018" s="55"/>
      <c r="N158018" s="55"/>
      <c r="O158018" s="55"/>
    </row>
    <row r="158019" spans="12:15" x14ac:dyDescent="0.25">
      <c r="L158019" s="56"/>
      <c r="M158019" s="55"/>
      <c r="N158019" s="55"/>
      <c r="O158019" s="55"/>
    </row>
    <row r="158020" spans="12:15" x14ac:dyDescent="0.25">
      <c r="L158020" s="56"/>
      <c r="M158020" s="55"/>
      <c r="N158020" s="55"/>
      <c r="O158020" s="55"/>
    </row>
    <row r="158021" spans="12:15" x14ac:dyDescent="0.25">
      <c r="L158021" s="56"/>
      <c r="M158021" s="55"/>
      <c r="N158021" s="55"/>
      <c r="O158021" s="55"/>
    </row>
    <row r="158022" spans="12:15" x14ac:dyDescent="0.25">
      <c r="L158022" s="56"/>
      <c r="M158022" s="55"/>
      <c r="N158022" s="55"/>
      <c r="O158022" s="55"/>
    </row>
    <row r="158023" spans="12:15" x14ac:dyDescent="0.25">
      <c r="L158023" s="56"/>
      <c r="M158023" s="55"/>
      <c r="N158023" s="55"/>
      <c r="O158023" s="55"/>
    </row>
    <row r="158024" spans="12:15" x14ac:dyDescent="0.25">
      <c r="L158024" s="56"/>
      <c r="M158024" s="55"/>
      <c r="N158024" s="55"/>
      <c r="O158024" s="55"/>
    </row>
    <row r="158025" spans="12:15" x14ac:dyDescent="0.25">
      <c r="L158025" s="56"/>
      <c r="M158025" s="55"/>
      <c r="N158025" s="55"/>
      <c r="O158025" s="55"/>
    </row>
    <row r="158026" spans="12:15" x14ac:dyDescent="0.25">
      <c r="L158026" s="56"/>
      <c r="M158026" s="55"/>
      <c r="N158026" s="55"/>
      <c r="O158026" s="55"/>
    </row>
    <row r="158027" spans="12:15" x14ac:dyDescent="0.25">
      <c r="L158027" s="56"/>
      <c r="M158027" s="55"/>
      <c r="N158027" s="55"/>
      <c r="O158027" s="55"/>
    </row>
    <row r="158028" spans="12:15" x14ac:dyDescent="0.25">
      <c r="L158028" s="56"/>
      <c r="M158028" s="55"/>
      <c r="N158028" s="55"/>
      <c r="O158028" s="55"/>
    </row>
    <row r="158029" spans="12:15" x14ac:dyDescent="0.25">
      <c r="L158029" s="56"/>
      <c r="M158029" s="55"/>
      <c r="N158029" s="55"/>
      <c r="O158029" s="55"/>
    </row>
    <row r="158030" spans="12:15" x14ac:dyDescent="0.25">
      <c r="L158030" s="56"/>
      <c r="M158030" s="55"/>
      <c r="N158030" s="55"/>
      <c r="O158030" s="55"/>
    </row>
    <row r="158031" spans="12:15" x14ac:dyDescent="0.25">
      <c r="L158031" s="56"/>
      <c r="M158031" s="55"/>
      <c r="N158031" s="55"/>
      <c r="O158031" s="55"/>
    </row>
    <row r="158032" spans="12:15" x14ac:dyDescent="0.25">
      <c r="L158032" s="56"/>
      <c r="M158032" s="55"/>
      <c r="N158032" s="55"/>
      <c r="O158032" s="55"/>
    </row>
    <row r="158033" spans="12:15" x14ac:dyDescent="0.25">
      <c r="L158033" s="56"/>
      <c r="M158033" s="55"/>
      <c r="N158033" s="55"/>
      <c r="O158033" s="55"/>
    </row>
    <row r="158034" spans="12:15" x14ac:dyDescent="0.25">
      <c r="L158034" s="56"/>
      <c r="M158034" s="55"/>
      <c r="N158034" s="55"/>
      <c r="O158034" s="55"/>
    </row>
    <row r="158035" spans="12:15" x14ac:dyDescent="0.25">
      <c r="L158035" s="56"/>
      <c r="M158035" s="55"/>
      <c r="N158035" s="55"/>
      <c r="O158035" s="55"/>
    </row>
    <row r="158036" spans="12:15" x14ac:dyDescent="0.25">
      <c r="L158036" s="56"/>
      <c r="M158036" s="55"/>
      <c r="N158036" s="55"/>
      <c r="O158036" s="55"/>
    </row>
    <row r="158037" spans="12:15" x14ac:dyDescent="0.25">
      <c r="L158037" s="56"/>
      <c r="M158037" s="55"/>
      <c r="N158037" s="55"/>
      <c r="O158037" s="55"/>
    </row>
    <row r="158038" spans="12:15" x14ac:dyDescent="0.25">
      <c r="L158038" s="56"/>
      <c r="M158038" s="55"/>
      <c r="N158038" s="55"/>
      <c r="O158038" s="55"/>
    </row>
    <row r="158039" spans="12:15" x14ac:dyDescent="0.25">
      <c r="L158039" s="56"/>
      <c r="M158039" s="55"/>
      <c r="N158039" s="55"/>
      <c r="O158039" s="55"/>
    </row>
    <row r="158040" spans="12:15" x14ac:dyDescent="0.25">
      <c r="L158040" s="56"/>
      <c r="M158040" s="55"/>
      <c r="N158040" s="55"/>
      <c r="O158040" s="55"/>
    </row>
    <row r="158041" spans="12:15" x14ac:dyDescent="0.25">
      <c r="L158041" s="56"/>
      <c r="M158041" s="55"/>
      <c r="N158041" s="55"/>
      <c r="O158041" s="55"/>
    </row>
    <row r="158042" spans="12:15" x14ac:dyDescent="0.25">
      <c r="L158042" s="56"/>
      <c r="M158042" s="55"/>
      <c r="N158042" s="55"/>
      <c r="O158042" s="55"/>
    </row>
    <row r="158043" spans="12:15" x14ac:dyDescent="0.25">
      <c r="L158043" s="56"/>
      <c r="M158043" s="55"/>
      <c r="N158043" s="55"/>
      <c r="O158043" s="55"/>
    </row>
    <row r="158044" spans="12:15" x14ac:dyDescent="0.25">
      <c r="L158044" s="56"/>
      <c r="M158044" s="55"/>
      <c r="N158044" s="55"/>
      <c r="O158044" s="55"/>
    </row>
    <row r="158045" spans="12:15" x14ac:dyDescent="0.25">
      <c r="L158045" s="56"/>
      <c r="M158045" s="55"/>
      <c r="N158045" s="55"/>
      <c r="O158045" s="55"/>
    </row>
    <row r="158046" spans="12:15" x14ac:dyDescent="0.25">
      <c r="L158046" s="56"/>
      <c r="M158046" s="55"/>
      <c r="N158046" s="55"/>
      <c r="O158046" s="55"/>
    </row>
    <row r="158047" spans="12:15" x14ac:dyDescent="0.25">
      <c r="L158047" s="56"/>
      <c r="M158047" s="55"/>
      <c r="N158047" s="55"/>
      <c r="O158047" s="55"/>
    </row>
    <row r="158048" spans="12:15" x14ac:dyDescent="0.25">
      <c r="L158048" s="56"/>
      <c r="M158048" s="55"/>
      <c r="N158048" s="55"/>
      <c r="O158048" s="55"/>
    </row>
    <row r="158049" spans="12:15" x14ac:dyDescent="0.25">
      <c r="L158049" s="56"/>
      <c r="M158049" s="55"/>
      <c r="N158049" s="55"/>
      <c r="O158049" s="55"/>
    </row>
    <row r="158050" spans="12:15" x14ac:dyDescent="0.25">
      <c r="L158050" s="56"/>
      <c r="M158050" s="55"/>
      <c r="N158050" s="55"/>
      <c r="O158050" s="55"/>
    </row>
    <row r="158051" spans="12:15" x14ac:dyDescent="0.25">
      <c r="L158051" s="56"/>
      <c r="M158051" s="55"/>
      <c r="N158051" s="55"/>
      <c r="O158051" s="55"/>
    </row>
    <row r="158052" spans="12:15" x14ac:dyDescent="0.25">
      <c r="L158052" s="56"/>
      <c r="M158052" s="55"/>
      <c r="N158052" s="55"/>
      <c r="O158052" s="55"/>
    </row>
    <row r="158053" spans="12:15" x14ac:dyDescent="0.25">
      <c r="L158053" s="56"/>
      <c r="M158053" s="55"/>
      <c r="N158053" s="55"/>
      <c r="O158053" s="55"/>
    </row>
    <row r="158054" spans="12:15" x14ac:dyDescent="0.25">
      <c r="L158054" s="56"/>
      <c r="M158054" s="55"/>
      <c r="N158054" s="55"/>
      <c r="O158054" s="55"/>
    </row>
    <row r="158055" spans="12:15" x14ac:dyDescent="0.25">
      <c r="L158055" s="56"/>
      <c r="M158055" s="55"/>
      <c r="N158055" s="55"/>
      <c r="O158055" s="55"/>
    </row>
    <row r="158056" spans="12:15" x14ac:dyDescent="0.25">
      <c r="L158056" s="56"/>
      <c r="M158056" s="55"/>
      <c r="N158056" s="55"/>
      <c r="O158056" s="55"/>
    </row>
    <row r="158057" spans="12:15" x14ac:dyDescent="0.25">
      <c r="L158057" s="56"/>
      <c r="M158057" s="55"/>
      <c r="N158057" s="55"/>
      <c r="O158057" s="55"/>
    </row>
    <row r="158058" spans="12:15" x14ac:dyDescent="0.25">
      <c r="L158058" s="56"/>
      <c r="M158058" s="55"/>
      <c r="N158058" s="55"/>
      <c r="O158058" s="55"/>
    </row>
    <row r="158059" spans="12:15" x14ac:dyDescent="0.25">
      <c r="L158059" s="56"/>
      <c r="M158059" s="55"/>
      <c r="N158059" s="55"/>
      <c r="O158059" s="55"/>
    </row>
    <row r="158060" spans="12:15" x14ac:dyDescent="0.25">
      <c r="L158060" s="56"/>
      <c r="M158060" s="55"/>
      <c r="N158060" s="55"/>
      <c r="O158060" s="55"/>
    </row>
    <row r="158061" spans="12:15" x14ac:dyDescent="0.25">
      <c r="L158061" s="56"/>
      <c r="M158061" s="55"/>
      <c r="N158061" s="55"/>
      <c r="O158061" s="55"/>
    </row>
    <row r="158062" spans="12:15" x14ac:dyDescent="0.25">
      <c r="L158062" s="56"/>
      <c r="M158062" s="55"/>
      <c r="N158062" s="55"/>
      <c r="O158062" s="55"/>
    </row>
    <row r="158063" spans="12:15" x14ac:dyDescent="0.25">
      <c r="L158063" s="56"/>
      <c r="M158063" s="55"/>
      <c r="N158063" s="55"/>
      <c r="O158063" s="55"/>
    </row>
    <row r="158064" spans="12:15" x14ac:dyDescent="0.25">
      <c r="L158064" s="56"/>
      <c r="M158064" s="55"/>
      <c r="N158064" s="55"/>
      <c r="O158064" s="55"/>
    </row>
    <row r="158065" spans="12:15" x14ac:dyDescent="0.25">
      <c r="L158065" s="56"/>
      <c r="M158065" s="55"/>
      <c r="N158065" s="55"/>
      <c r="O158065" s="55"/>
    </row>
    <row r="158066" spans="12:15" x14ac:dyDescent="0.25">
      <c r="L158066" s="56"/>
      <c r="M158066" s="55"/>
      <c r="N158066" s="55"/>
      <c r="O158066" s="55"/>
    </row>
    <row r="158067" spans="12:15" x14ac:dyDescent="0.25">
      <c r="L158067" s="56"/>
      <c r="M158067" s="55"/>
      <c r="N158067" s="55"/>
      <c r="O158067" s="55"/>
    </row>
    <row r="158068" spans="12:15" x14ac:dyDescent="0.25">
      <c r="L158068" s="56"/>
      <c r="M158068" s="55"/>
      <c r="N158068" s="55"/>
      <c r="O158068" s="55"/>
    </row>
    <row r="158069" spans="12:15" x14ac:dyDescent="0.25">
      <c r="L158069" s="56"/>
      <c r="M158069" s="55"/>
      <c r="N158069" s="55"/>
      <c r="O158069" s="55"/>
    </row>
    <row r="158070" spans="12:15" x14ac:dyDescent="0.25">
      <c r="L158070" s="56"/>
      <c r="M158070" s="55"/>
      <c r="N158070" s="55"/>
      <c r="O158070" s="55"/>
    </row>
    <row r="158071" spans="12:15" x14ac:dyDescent="0.25">
      <c r="L158071" s="56"/>
      <c r="M158071" s="55"/>
      <c r="N158071" s="55"/>
      <c r="O158071" s="55"/>
    </row>
    <row r="158072" spans="12:15" x14ac:dyDescent="0.25">
      <c r="L158072" s="56"/>
      <c r="M158072" s="55"/>
      <c r="N158072" s="55"/>
      <c r="O158072" s="55"/>
    </row>
    <row r="158073" spans="12:15" x14ac:dyDescent="0.25">
      <c r="L158073" s="56"/>
      <c r="M158073" s="55"/>
      <c r="N158073" s="55"/>
      <c r="O158073" s="55"/>
    </row>
    <row r="158074" spans="12:15" x14ac:dyDescent="0.25">
      <c r="L158074" s="56"/>
      <c r="M158074" s="55"/>
      <c r="N158074" s="55"/>
      <c r="O158074" s="55"/>
    </row>
    <row r="158075" spans="12:15" x14ac:dyDescent="0.25">
      <c r="L158075" s="56"/>
      <c r="M158075" s="55"/>
      <c r="N158075" s="55"/>
      <c r="O158075" s="55"/>
    </row>
    <row r="158076" spans="12:15" x14ac:dyDescent="0.25">
      <c r="L158076" s="56"/>
      <c r="M158076" s="55"/>
      <c r="N158076" s="55"/>
      <c r="O158076" s="55"/>
    </row>
    <row r="158077" spans="12:15" x14ac:dyDescent="0.25">
      <c r="L158077" s="56"/>
      <c r="M158077" s="55"/>
      <c r="N158077" s="55"/>
      <c r="O158077" s="55"/>
    </row>
    <row r="158078" spans="12:15" x14ac:dyDescent="0.25">
      <c r="L158078" s="56"/>
      <c r="M158078" s="55"/>
      <c r="N158078" s="55"/>
      <c r="O158078" s="55"/>
    </row>
    <row r="158079" spans="12:15" x14ac:dyDescent="0.25">
      <c r="L158079" s="56"/>
      <c r="M158079" s="55"/>
      <c r="N158079" s="55"/>
      <c r="O158079" s="55"/>
    </row>
    <row r="158080" spans="12:15" x14ac:dyDescent="0.25">
      <c r="L158080" s="56"/>
      <c r="M158080" s="55"/>
      <c r="N158080" s="55"/>
      <c r="O158080" s="55"/>
    </row>
    <row r="158081" spans="12:15" x14ac:dyDescent="0.25">
      <c r="L158081" s="56"/>
      <c r="M158081" s="55"/>
      <c r="N158081" s="55"/>
      <c r="O158081" s="55"/>
    </row>
    <row r="158082" spans="12:15" x14ac:dyDescent="0.25">
      <c r="L158082" s="56"/>
      <c r="M158082" s="55"/>
      <c r="N158082" s="55"/>
      <c r="O158082" s="55"/>
    </row>
    <row r="158083" spans="12:15" x14ac:dyDescent="0.25">
      <c r="L158083" s="56"/>
      <c r="M158083" s="55"/>
      <c r="N158083" s="55"/>
      <c r="O158083" s="55"/>
    </row>
    <row r="158084" spans="12:15" x14ac:dyDescent="0.25">
      <c r="L158084" s="56"/>
      <c r="M158084" s="55"/>
      <c r="N158084" s="55"/>
      <c r="O158084" s="55"/>
    </row>
    <row r="158085" spans="12:15" x14ac:dyDescent="0.25">
      <c r="L158085" s="56"/>
      <c r="M158085" s="55"/>
      <c r="N158085" s="55"/>
      <c r="O158085" s="55"/>
    </row>
    <row r="158086" spans="12:15" x14ac:dyDescent="0.25">
      <c r="L158086" s="56"/>
      <c r="M158086" s="55"/>
      <c r="N158086" s="55"/>
      <c r="O158086" s="55"/>
    </row>
    <row r="158087" spans="12:15" x14ac:dyDescent="0.25">
      <c r="L158087" s="56"/>
      <c r="M158087" s="55"/>
      <c r="N158087" s="55"/>
      <c r="O158087" s="55"/>
    </row>
    <row r="158088" spans="12:15" x14ac:dyDescent="0.25">
      <c r="L158088" s="56"/>
      <c r="M158088" s="55"/>
      <c r="N158088" s="55"/>
      <c r="O158088" s="55"/>
    </row>
    <row r="158089" spans="12:15" x14ac:dyDescent="0.25">
      <c r="L158089" s="56"/>
      <c r="M158089" s="55"/>
      <c r="N158089" s="55"/>
      <c r="O158089" s="55"/>
    </row>
    <row r="158090" spans="12:15" x14ac:dyDescent="0.25">
      <c r="L158090" s="56"/>
      <c r="M158090" s="55"/>
      <c r="N158090" s="55"/>
      <c r="O158090" s="55"/>
    </row>
    <row r="158091" spans="12:15" x14ac:dyDescent="0.25">
      <c r="L158091" s="56"/>
      <c r="M158091" s="55"/>
      <c r="N158091" s="55"/>
      <c r="O158091" s="55"/>
    </row>
    <row r="158092" spans="12:15" x14ac:dyDescent="0.25">
      <c r="L158092" s="56"/>
      <c r="M158092" s="55"/>
      <c r="N158092" s="55"/>
      <c r="O158092" s="55"/>
    </row>
    <row r="158093" spans="12:15" x14ac:dyDescent="0.25">
      <c r="L158093" s="56"/>
      <c r="M158093" s="55"/>
      <c r="N158093" s="55"/>
      <c r="O158093" s="55"/>
    </row>
    <row r="158094" spans="12:15" x14ac:dyDescent="0.25">
      <c r="L158094" s="56"/>
      <c r="M158094" s="55"/>
      <c r="N158094" s="55"/>
      <c r="O158094" s="55"/>
    </row>
    <row r="158095" spans="12:15" x14ac:dyDescent="0.25">
      <c r="L158095" s="56"/>
      <c r="M158095" s="55"/>
      <c r="N158095" s="55"/>
      <c r="O158095" s="55"/>
    </row>
    <row r="158096" spans="12:15" x14ac:dyDescent="0.25">
      <c r="L158096" s="56"/>
      <c r="M158096" s="55"/>
      <c r="N158096" s="55"/>
      <c r="O158096" s="55"/>
    </row>
    <row r="158097" spans="12:15" x14ac:dyDescent="0.25">
      <c r="L158097" s="56"/>
      <c r="M158097" s="55"/>
      <c r="N158097" s="55"/>
      <c r="O158097" s="55"/>
    </row>
    <row r="158098" spans="12:15" x14ac:dyDescent="0.25">
      <c r="L158098" s="56"/>
      <c r="M158098" s="55"/>
      <c r="N158098" s="55"/>
      <c r="O158098" s="55"/>
    </row>
    <row r="158099" spans="12:15" x14ac:dyDescent="0.25">
      <c r="L158099" s="56"/>
      <c r="M158099" s="55"/>
      <c r="N158099" s="55"/>
      <c r="O158099" s="55"/>
    </row>
    <row r="158100" spans="12:15" x14ac:dyDescent="0.25">
      <c r="L158100" s="56"/>
      <c r="M158100" s="55"/>
      <c r="N158100" s="55"/>
      <c r="O158100" s="55"/>
    </row>
    <row r="158101" spans="12:15" x14ac:dyDescent="0.25">
      <c r="L158101" s="56"/>
      <c r="M158101" s="55"/>
      <c r="N158101" s="55"/>
      <c r="O158101" s="55"/>
    </row>
    <row r="158102" spans="12:15" x14ac:dyDescent="0.25">
      <c r="L158102" s="56"/>
      <c r="M158102" s="55"/>
      <c r="N158102" s="55"/>
      <c r="O158102" s="55"/>
    </row>
    <row r="158103" spans="12:15" x14ac:dyDescent="0.25">
      <c r="L158103" s="56"/>
      <c r="M158103" s="55"/>
      <c r="N158103" s="55"/>
      <c r="O158103" s="55"/>
    </row>
    <row r="158104" spans="12:15" x14ac:dyDescent="0.25">
      <c r="L158104" s="56"/>
      <c r="M158104" s="55"/>
      <c r="N158104" s="55"/>
      <c r="O158104" s="55"/>
    </row>
    <row r="158105" spans="12:15" x14ac:dyDescent="0.25">
      <c r="L158105" s="56"/>
      <c r="M158105" s="55"/>
      <c r="N158105" s="55"/>
      <c r="O158105" s="55"/>
    </row>
    <row r="158106" spans="12:15" x14ac:dyDescent="0.25">
      <c r="L158106" s="56"/>
      <c r="M158106" s="55"/>
      <c r="N158106" s="55"/>
      <c r="O158106" s="55"/>
    </row>
    <row r="158107" spans="12:15" x14ac:dyDescent="0.25">
      <c r="L158107" s="56"/>
      <c r="M158107" s="55"/>
      <c r="N158107" s="55"/>
      <c r="O158107" s="55"/>
    </row>
    <row r="158108" spans="12:15" x14ac:dyDescent="0.25">
      <c r="L158108" s="56"/>
      <c r="M158108" s="55"/>
      <c r="N158108" s="55"/>
      <c r="O158108" s="55"/>
    </row>
    <row r="158109" spans="12:15" x14ac:dyDescent="0.25">
      <c r="L158109" s="56"/>
      <c r="M158109" s="55"/>
      <c r="N158109" s="55"/>
      <c r="O158109" s="55"/>
    </row>
    <row r="158110" spans="12:15" x14ac:dyDescent="0.25">
      <c r="L158110" s="56"/>
      <c r="M158110" s="55"/>
      <c r="N158110" s="55"/>
      <c r="O158110" s="55"/>
    </row>
    <row r="158111" spans="12:15" x14ac:dyDescent="0.25">
      <c r="L158111" s="56"/>
      <c r="M158111" s="55"/>
      <c r="N158111" s="55"/>
      <c r="O158111" s="55"/>
    </row>
    <row r="158112" spans="12:15" x14ac:dyDescent="0.25">
      <c r="L158112" s="56"/>
      <c r="M158112" s="55"/>
      <c r="N158112" s="55"/>
      <c r="O158112" s="55"/>
    </row>
    <row r="158113" spans="12:15" x14ac:dyDescent="0.25">
      <c r="L158113" s="56"/>
      <c r="M158113" s="55"/>
      <c r="N158113" s="55"/>
      <c r="O158113" s="55"/>
    </row>
    <row r="158114" spans="12:15" x14ac:dyDescent="0.25">
      <c r="L158114" s="56"/>
      <c r="M158114" s="55"/>
      <c r="N158114" s="55"/>
      <c r="O158114" s="55"/>
    </row>
    <row r="158115" spans="12:15" x14ac:dyDescent="0.25">
      <c r="L158115" s="56"/>
      <c r="M158115" s="55"/>
      <c r="N158115" s="55"/>
      <c r="O158115" s="55"/>
    </row>
    <row r="158116" spans="12:15" x14ac:dyDescent="0.25">
      <c r="L158116" s="56"/>
      <c r="M158116" s="55"/>
      <c r="N158116" s="55"/>
      <c r="O158116" s="55"/>
    </row>
    <row r="158117" spans="12:15" x14ac:dyDescent="0.25">
      <c r="L158117" s="56"/>
      <c r="M158117" s="55"/>
      <c r="N158117" s="55"/>
      <c r="O158117" s="55"/>
    </row>
    <row r="158118" spans="12:15" x14ac:dyDescent="0.25">
      <c r="L158118" s="56"/>
      <c r="M158118" s="55"/>
      <c r="N158118" s="55"/>
      <c r="O158118" s="55"/>
    </row>
    <row r="158119" spans="12:15" x14ac:dyDescent="0.25">
      <c r="L158119" s="56"/>
      <c r="M158119" s="55"/>
      <c r="N158119" s="55"/>
      <c r="O158119" s="55"/>
    </row>
    <row r="158120" spans="12:15" x14ac:dyDescent="0.25">
      <c r="L158120" s="56"/>
      <c r="M158120" s="55"/>
      <c r="N158120" s="55"/>
      <c r="O158120" s="55"/>
    </row>
    <row r="158121" spans="12:15" x14ac:dyDescent="0.25">
      <c r="L158121" s="56"/>
      <c r="M158121" s="55"/>
      <c r="N158121" s="55"/>
      <c r="O158121" s="55"/>
    </row>
    <row r="158122" spans="12:15" x14ac:dyDescent="0.25">
      <c r="L158122" s="56"/>
      <c r="M158122" s="55"/>
      <c r="N158122" s="55"/>
      <c r="O158122" s="55"/>
    </row>
    <row r="158123" spans="12:15" x14ac:dyDescent="0.25">
      <c r="L158123" s="56"/>
      <c r="M158123" s="55"/>
      <c r="N158123" s="55"/>
      <c r="O158123" s="55"/>
    </row>
    <row r="158124" spans="12:15" x14ac:dyDescent="0.25">
      <c r="L158124" s="56"/>
      <c r="M158124" s="55"/>
      <c r="N158124" s="55"/>
      <c r="O158124" s="55"/>
    </row>
    <row r="158125" spans="12:15" x14ac:dyDescent="0.25">
      <c r="L158125" s="56"/>
      <c r="M158125" s="55"/>
      <c r="N158125" s="55"/>
      <c r="O158125" s="55"/>
    </row>
    <row r="158126" spans="12:15" x14ac:dyDescent="0.25">
      <c r="L158126" s="56"/>
      <c r="M158126" s="55"/>
      <c r="N158126" s="55"/>
      <c r="O158126" s="55"/>
    </row>
    <row r="158127" spans="12:15" x14ac:dyDescent="0.25">
      <c r="L158127" s="56"/>
      <c r="M158127" s="55"/>
      <c r="N158127" s="55"/>
      <c r="O158127" s="55"/>
    </row>
    <row r="158128" spans="12:15" x14ac:dyDescent="0.25">
      <c r="L158128" s="56"/>
      <c r="M158128" s="55"/>
      <c r="N158128" s="55"/>
      <c r="O158128" s="55"/>
    </row>
    <row r="158129" spans="12:15" x14ac:dyDescent="0.25">
      <c r="L158129" s="56"/>
      <c r="M158129" s="55"/>
      <c r="N158129" s="55"/>
      <c r="O158129" s="55"/>
    </row>
    <row r="158130" spans="12:15" x14ac:dyDescent="0.25">
      <c r="L158130" s="56"/>
      <c r="M158130" s="55"/>
      <c r="N158130" s="55"/>
      <c r="O158130" s="55"/>
    </row>
    <row r="158131" spans="12:15" x14ac:dyDescent="0.25">
      <c r="L158131" s="56"/>
      <c r="M158131" s="55"/>
      <c r="N158131" s="55"/>
      <c r="O158131" s="55"/>
    </row>
    <row r="158132" spans="12:15" x14ac:dyDescent="0.25">
      <c r="L158132" s="56"/>
      <c r="M158132" s="55"/>
      <c r="N158132" s="55"/>
      <c r="O158132" s="55"/>
    </row>
    <row r="158133" spans="12:15" x14ac:dyDescent="0.25">
      <c r="L158133" s="56"/>
      <c r="M158133" s="55"/>
      <c r="N158133" s="55"/>
      <c r="O158133" s="55"/>
    </row>
    <row r="158134" spans="12:15" x14ac:dyDescent="0.25">
      <c r="L158134" s="56"/>
      <c r="M158134" s="55"/>
      <c r="N158134" s="55"/>
      <c r="O158134" s="55"/>
    </row>
    <row r="158135" spans="12:15" x14ac:dyDescent="0.25">
      <c r="L158135" s="56"/>
      <c r="M158135" s="55"/>
      <c r="N158135" s="55"/>
      <c r="O158135" s="55"/>
    </row>
    <row r="158136" spans="12:15" x14ac:dyDescent="0.25">
      <c r="L158136" s="56"/>
      <c r="M158136" s="55"/>
      <c r="N158136" s="55"/>
      <c r="O158136" s="55"/>
    </row>
    <row r="158137" spans="12:15" x14ac:dyDescent="0.25">
      <c r="L158137" s="56"/>
      <c r="M158137" s="55"/>
      <c r="N158137" s="55"/>
      <c r="O158137" s="55"/>
    </row>
    <row r="158138" spans="12:15" x14ac:dyDescent="0.25">
      <c r="L158138" s="56"/>
      <c r="M158138" s="55"/>
      <c r="N158138" s="55"/>
      <c r="O158138" s="55"/>
    </row>
    <row r="158139" spans="12:15" x14ac:dyDescent="0.25">
      <c r="L158139" s="56"/>
      <c r="M158139" s="55"/>
      <c r="N158139" s="55"/>
      <c r="O158139" s="55"/>
    </row>
    <row r="158140" spans="12:15" x14ac:dyDescent="0.25">
      <c r="L158140" s="56"/>
      <c r="M158140" s="55"/>
      <c r="N158140" s="55"/>
      <c r="O158140" s="55"/>
    </row>
    <row r="158141" spans="12:15" x14ac:dyDescent="0.25">
      <c r="L158141" s="56"/>
      <c r="M158141" s="55"/>
      <c r="N158141" s="55"/>
      <c r="O158141" s="55"/>
    </row>
    <row r="158142" spans="12:15" x14ac:dyDescent="0.25">
      <c r="L158142" s="56"/>
      <c r="M158142" s="55"/>
      <c r="N158142" s="55"/>
      <c r="O158142" s="55"/>
    </row>
    <row r="158143" spans="12:15" x14ac:dyDescent="0.25">
      <c r="L158143" s="56"/>
      <c r="M158143" s="55"/>
      <c r="N158143" s="55"/>
      <c r="O158143" s="55"/>
    </row>
    <row r="158144" spans="12:15" x14ac:dyDescent="0.25">
      <c r="L158144" s="56"/>
      <c r="M158144" s="55"/>
      <c r="N158144" s="55"/>
      <c r="O158144" s="55"/>
    </row>
    <row r="158145" spans="12:15" x14ac:dyDescent="0.25">
      <c r="L158145" s="56"/>
      <c r="M158145" s="55"/>
      <c r="N158145" s="55"/>
      <c r="O158145" s="55"/>
    </row>
    <row r="158146" spans="12:15" x14ac:dyDescent="0.25">
      <c r="L158146" s="56"/>
      <c r="M158146" s="55"/>
      <c r="N158146" s="55"/>
      <c r="O158146" s="55"/>
    </row>
    <row r="158147" spans="12:15" x14ac:dyDescent="0.25">
      <c r="L158147" s="56"/>
      <c r="M158147" s="55"/>
      <c r="N158147" s="55"/>
      <c r="O158147" s="55"/>
    </row>
    <row r="158148" spans="12:15" x14ac:dyDescent="0.25">
      <c r="L158148" s="56"/>
      <c r="M158148" s="55"/>
      <c r="N158148" s="55"/>
      <c r="O158148" s="55"/>
    </row>
    <row r="158149" spans="12:15" x14ac:dyDescent="0.25">
      <c r="L158149" s="56"/>
      <c r="M158149" s="55"/>
      <c r="N158149" s="55"/>
      <c r="O158149" s="55"/>
    </row>
    <row r="158150" spans="12:15" x14ac:dyDescent="0.25">
      <c r="L158150" s="56"/>
      <c r="M158150" s="55"/>
      <c r="N158150" s="55"/>
      <c r="O158150" s="55"/>
    </row>
    <row r="158151" spans="12:15" x14ac:dyDescent="0.25">
      <c r="L158151" s="56"/>
      <c r="M158151" s="55"/>
      <c r="N158151" s="55"/>
      <c r="O158151" s="55"/>
    </row>
    <row r="158152" spans="12:15" x14ac:dyDescent="0.25">
      <c r="L158152" s="56"/>
      <c r="M158152" s="55"/>
      <c r="N158152" s="55"/>
      <c r="O158152" s="55"/>
    </row>
    <row r="158153" spans="12:15" x14ac:dyDescent="0.25">
      <c r="L158153" s="56"/>
      <c r="M158153" s="55"/>
      <c r="N158153" s="55"/>
      <c r="O158153" s="55"/>
    </row>
    <row r="158154" spans="12:15" x14ac:dyDescent="0.25">
      <c r="L158154" s="56"/>
      <c r="M158154" s="55"/>
      <c r="N158154" s="55"/>
      <c r="O158154" s="55"/>
    </row>
    <row r="158155" spans="12:15" x14ac:dyDescent="0.25">
      <c r="L158155" s="56"/>
      <c r="M158155" s="55"/>
      <c r="N158155" s="55"/>
      <c r="O158155" s="55"/>
    </row>
    <row r="158156" spans="12:15" x14ac:dyDescent="0.25">
      <c r="L158156" s="56"/>
      <c r="M158156" s="55"/>
      <c r="N158156" s="55"/>
      <c r="O158156" s="55"/>
    </row>
    <row r="158157" spans="12:15" x14ac:dyDescent="0.25">
      <c r="L158157" s="56"/>
      <c r="M158157" s="55"/>
      <c r="N158157" s="55"/>
      <c r="O158157" s="55"/>
    </row>
    <row r="158158" spans="12:15" x14ac:dyDescent="0.25">
      <c r="L158158" s="56"/>
      <c r="M158158" s="55"/>
      <c r="N158158" s="55"/>
      <c r="O158158" s="55"/>
    </row>
    <row r="158159" spans="12:15" x14ac:dyDescent="0.25">
      <c r="L158159" s="56"/>
      <c r="M158159" s="55"/>
      <c r="N158159" s="55"/>
      <c r="O158159" s="55"/>
    </row>
    <row r="158160" spans="12:15" x14ac:dyDescent="0.25">
      <c r="L158160" s="56"/>
      <c r="M158160" s="55"/>
      <c r="N158160" s="55"/>
      <c r="O158160" s="55"/>
    </row>
    <row r="158161" spans="12:15" x14ac:dyDescent="0.25">
      <c r="L158161" s="56"/>
      <c r="M158161" s="55"/>
      <c r="N158161" s="55"/>
      <c r="O158161" s="55"/>
    </row>
    <row r="158162" spans="12:15" x14ac:dyDescent="0.25">
      <c r="L158162" s="56"/>
      <c r="M158162" s="55"/>
      <c r="N158162" s="55"/>
      <c r="O158162" s="55"/>
    </row>
    <row r="158163" spans="12:15" x14ac:dyDescent="0.25">
      <c r="L158163" s="56"/>
      <c r="M158163" s="55"/>
      <c r="N158163" s="55"/>
      <c r="O158163" s="55"/>
    </row>
    <row r="158164" spans="12:15" x14ac:dyDescent="0.25">
      <c r="L158164" s="56"/>
      <c r="M158164" s="55"/>
      <c r="N158164" s="55"/>
      <c r="O158164" s="55"/>
    </row>
    <row r="158165" spans="12:15" x14ac:dyDescent="0.25">
      <c r="L158165" s="56"/>
      <c r="M158165" s="55"/>
      <c r="N158165" s="55"/>
      <c r="O158165" s="55"/>
    </row>
    <row r="158166" spans="12:15" x14ac:dyDescent="0.25">
      <c r="L158166" s="56"/>
      <c r="M158166" s="55"/>
      <c r="N158166" s="55"/>
      <c r="O158166" s="55"/>
    </row>
    <row r="158167" spans="12:15" x14ac:dyDescent="0.25">
      <c r="L158167" s="56"/>
      <c r="M158167" s="55"/>
      <c r="N158167" s="55"/>
      <c r="O158167" s="55"/>
    </row>
    <row r="158168" spans="12:15" x14ac:dyDescent="0.25">
      <c r="L158168" s="56"/>
      <c r="M158168" s="55"/>
      <c r="N158168" s="55"/>
      <c r="O158168" s="55"/>
    </row>
    <row r="158169" spans="12:15" x14ac:dyDescent="0.25">
      <c r="L158169" s="56"/>
      <c r="M158169" s="55"/>
      <c r="N158169" s="55"/>
      <c r="O158169" s="55"/>
    </row>
    <row r="158170" spans="12:15" x14ac:dyDescent="0.25">
      <c r="L158170" s="56"/>
      <c r="M158170" s="55"/>
      <c r="N158170" s="55"/>
      <c r="O158170" s="55"/>
    </row>
    <row r="158171" spans="12:15" x14ac:dyDescent="0.25">
      <c r="L158171" s="56"/>
      <c r="M158171" s="55"/>
      <c r="N158171" s="55"/>
      <c r="O158171" s="55"/>
    </row>
    <row r="158172" spans="12:15" x14ac:dyDescent="0.25">
      <c r="L158172" s="56"/>
      <c r="M158172" s="55"/>
      <c r="N158172" s="55"/>
      <c r="O158172" s="55"/>
    </row>
    <row r="158173" spans="12:15" x14ac:dyDescent="0.25">
      <c r="L158173" s="56"/>
      <c r="M158173" s="55"/>
      <c r="N158173" s="55"/>
      <c r="O158173" s="55"/>
    </row>
    <row r="158174" spans="12:15" x14ac:dyDescent="0.25">
      <c r="L158174" s="56"/>
      <c r="M158174" s="55"/>
      <c r="N158174" s="55"/>
      <c r="O158174" s="55"/>
    </row>
    <row r="158175" spans="12:15" x14ac:dyDescent="0.25">
      <c r="L158175" s="56"/>
      <c r="M158175" s="55"/>
      <c r="N158175" s="55"/>
      <c r="O158175" s="55"/>
    </row>
    <row r="158176" spans="12:15" x14ac:dyDescent="0.25">
      <c r="L158176" s="56"/>
      <c r="M158176" s="55"/>
      <c r="N158176" s="55"/>
      <c r="O158176" s="55"/>
    </row>
    <row r="158177" spans="12:15" x14ac:dyDescent="0.25">
      <c r="L158177" s="56"/>
      <c r="M158177" s="55"/>
      <c r="N158177" s="55"/>
      <c r="O158177" s="55"/>
    </row>
    <row r="158178" spans="12:15" x14ac:dyDescent="0.25">
      <c r="L158178" s="56"/>
      <c r="M158178" s="55"/>
      <c r="N158178" s="55"/>
      <c r="O158178" s="55"/>
    </row>
    <row r="158179" spans="12:15" x14ac:dyDescent="0.25">
      <c r="L158179" s="56"/>
      <c r="M158179" s="55"/>
      <c r="N158179" s="55"/>
      <c r="O158179" s="55"/>
    </row>
    <row r="158180" spans="12:15" x14ac:dyDescent="0.25">
      <c r="L158180" s="56"/>
      <c r="M158180" s="55"/>
      <c r="N158180" s="55"/>
      <c r="O158180" s="55"/>
    </row>
    <row r="158181" spans="12:15" x14ac:dyDescent="0.25">
      <c r="L158181" s="56"/>
      <c r="M158181" s="55"/>
      <c r="N158181" s="55"/>
      <c r="O158181" s="55"/>
    </row>
    <row r="158182" spans="12:15" x14ac:dyDescent="0.25">
      <c r="L158182" s="56"/>
      <c r="M158182" s="55"/>
      <c r="N158182" s="55"/>
      <c r="O158182" s="55"/>
    </row>
    <row r="158183" spans="12:15" x14ac:dyDescent="0.25">
      <c r="L158183" s="56"/>
      <c r="M158183" s="55"/>
      <c r="N158183" s="55"/>
      <c r="O158183" s="55"/>
    </row>
    <row r="158184" spans="12:15" x14ac:dyDescent="0.25">
      <c r="L158184" s="56"/>
      <c r="M158184" s="55"/>
      <c r="N158184" s="55"/>
      <c r="O158184" s="55"/>
    </row>
    <row r="158185" spans="12:15" x14ac:dyDescent="0.25">
      <c r="L158185" s="56"/>
      <c r="M158185" s="55"/>
      <c r="N158185" s="55"/>
      <c r="O158185" s="55"/>
    </row>
    <row r="158186" spans="12:15" x14ac:dyDescent="0.25">
      <c r="L158186" s="56"/>
      <c r="M158186" s="55"/>
      <c r="N158186" s="55"/>
      <c r="O158186" s="55"/>
    </row>
    <row r="158187" spans="12:15" x14ac:dyDescent="0.25">
      <c r="L158187" s="56"/>
      <c r="M158187" s="55"/>
      <c r="N158187" s="55"/>
      <c r="O158187" s="55"/>
    </row>
    <row r="158188" spans="12:15" x14ac:dyDescent="0.25">
      <c r="L158188" s="56"/>
      <c r="M158188" s="55"/>
      <c r="N158188" s="55"/>
      <c r="O158188" s="55"/>
    </row>
    <row r="158189" spans="12:15" x14ac:dyDescent="0.25">
      <c r="L158189" s="56"/>
      <c r="M158189" s="55"/>
      <c r="N158189" s="55"/>
      <c r="O158189" s="55"/>
    </row>
    <row r="158190" spans="12:15" x14ac:dyDescent="0.25">
      <c r="L158190" s="56"/>
      <c r="M158190" s="55"/>
      <c r="N158190" s="55"/>
      <c r="O158190" s="55"/>
    </row>
    <row r="158191" spans="12:15" x14ac:dyDescent="0.25">
      <c r="L158191" s="56"/>
      <c r="M158191" s="55"/>
      <c r="N158191" s="55"/>
      <c r="O158191" s="55"/>
    </row>
    <row r="158192" spans="12:15" x14ac:dyDescent="0.25">
      <c r="L158192" s="56"/>
      <c r="M158192" s="55"/>
      <c r="N158192" s="55"/>
      <c r="O158192" s="55"/>
    </row>
    <row r="158193" spans="12:15" x14ac:dyDescent="0.25">
      <c r="L158193" s="56"/>
      <c r="M158193" s="55"/>
      <c r="N158193" s="55"/>
      <c r="O158193" s="55"/>
    </row>
    <row r="158194" spans="12:15" x14ac:dyDescent="0.25">
      <c r="L158194" s="56"/>
      <c r="M158194" s="55"/>
      <c r="N158194" s="55"/>
      <c r="O158194" s="55"/>
    </row>
    <row r="158195" spans="12:15" x14ac:dyDescent="0.25">
      <c r="L158195" s="56"/>
      <c r="M158195" s="55"/>
      <c r="N158195" s="55"/>
      <c r="O158195" s="55"/>
    </row>
    <row r="158196" spans="12:15" x14ac:dyDescent="0.25">
      <c r="L158196" s="56"/>
      <c r="M158196" s="55"/>
      <c r="N158196" s="55"/>
      <c r="O158196" s="55"/>
    </row>
    <row r="158197" spans="12:15" x14ac:dyDescent="0.25">
      <c r="L158197" s="56"/>
      <c r="M158197" s="55"/>
      <c r="N158197" s="55"/>
      <c r="O158197" s="55"/>
    </row>
    <row r="158198" spans="12:15" x14ac:dyDescent="0.25">
      <c r="L158198" s="56"/>
      <c r="M158198" s="55"/>
      <c r="N158198" s="55"/>
      <c r="O158198" s="55"/>
    </row>
    <row r="158199" spans="12:15" x14ac:dyDescent="0.25">
      <c r="L158199" s="56"/>
      <c r="M158199" s="55"/>
      <c r="N158199" s="55"/>
      <c r="O158199" s="55"/>
    </row>
    <row r="158200" spans="12:15" x14ac:dyDescent="0.25">
      <c r="L158200" s="56"/>
      <c r="M158200" s="55"/>
      <c r="N158200" s="55"/>
      <c r="O158200" s="55"/>
    </row>
    <row r="158201" spans="12:15" x14ac:dyDescent="0.25">
      <c r="L158201" s="56"/>
      <c r="M158201" s="55"/>
      <c r="N158201" s="55"/>
      <c r="O158201" s="55"/>
    </row>
    <row r="158202" spans="12:15" x14ac:dyDescent="0.25">
      <c r="L158202" s="56"/>
      <c r="M158202" s="55"/>
      <c r="N158202" s="55"/>
      <c r="O158202" s="55"/>
    </row>
    <row r="158203" spans="12:15" x14ac:dyDescent="0.25">
      <c r="L158203" s="56"/>
      <c r="M158203" s="55"/>
      <c r="N158203" s="55"/>
      <c r="O158203" s="55"/>
    </row>
    <row r="158204" spans="12:15" x14ac:dyDescent="0.25">
      <c r="L158204" s="56"/>
      <c r="M158204" s="55"/>
      <c r="N158204" s="55"/>
      <c r="O158204" s="55"/>
    </row>
    <row r="158205" spans="12:15" x14ac:dyDescent="0.25">
      <c r="L158205" s="56"/>
      <c r="M158205" s="55"/>
      <c r="N158205" s="55"/>
      <c r="O158205" s="55"/>
    </row>
    <row r="158206" spans="12:15" x14ac:dyDescent="0.25">
      <c r="L158206" s="56"/>
      <c r="M158206" s="55"/>
      <c r="N158206" s="55"/>
      <c r="O158206" s="55"/>
    </row>
    <row r="158207" spans="12:15" x14ac:dyDescent="0.25">
      <c r="L158207" s="56"/>
      <c r="M158207" s="55"/>
      <c r="N158207" s="55"/>
      <c r="O158207" s="55"/>
    </row>
    <row r="158208" spans="12:15" x14ac:dyDescent="0.25">
      <c r="L158208" s="56"/>
      <c r="M158208" s="55"/>
      <c r="N158208" s="55"/>
      <c r="O158208" s="55"/>
    </row>
    <row r="158209" spans="12:15" x14ac:dyDescent="0.25">
      <c r="L158209" s="56"/>
      <c r="M158209" s="55"/>
      <c r="N158209" s="55"/>
      <c r="O158209" s="55"/>
    </row>
    <row r="158210" spans="12:15" x14ac:dyDescent="0.25">
      <c r="L158210" s="56"/>
      <c r="M158210" s="55"/>
      <c r="N158210" s="55"/>
      <c r="O158210" s="55"/>
    </row>
    <row r="158211" spans="12:15" x14ac:dyDescent="0.25">
      <c r="L158211" s="56"/>
      <c r="M158211" s="55"/>
      <c r="N158211" s="55"/>
      <c r="O158211" s="55"/>
    </row>
    <row r="158212" spans="12:15" x14ac:dyDescent="0.25">
      <c r="L158212" s="56"/>
      <c r="M158212" s="55"/>
      <c r="N158212" s="55"/>
      <c r="O158212" s="55"/>
    </row>
    <row r="158213" spans="12:15" x14ac:dyDescent="0.25">
      <c r="L158213" s="56"/>
      <c r="M158213" s="55"/>
      <c r="N158213" s="55"/>
      <c r="O158213" s="55"/>
    </row>
    <row r="158214" spans="12:15" x14ac:dyDescent="0.25">
      <c r="L158214" s="56"/>
      <c r="M158214" s="55"/>
      <c r="N158214" s="55"/>
      <c r="O158214" s="55"/>
    </row>
    <row r="158215" spans="12:15" x14ac:dyDescent="0.25">
      <c r="L158215" s="56"/>
      <c r="M158215" s="55"/>
      <c r="N158215" s="55"/>
      <c r="O158215" s="55"/>
    </row>
    <row r="158216" spans="12:15" x14ac:dyDescent="0.25">
      <c r="L158216" s="56"/>
      <c r="M158216" s="55"/>
      <c r="N158216" s="55"/>
      <c r="O158216" s="55"/>
    </row>
    <row r="158217" spans="12:15" x14ac:dyDescent="0.25">
      <c r="L158217" s="56"/>
      <c r="M158217" s="55"/>
      <c r="N158217" s="55"/>
      <c r="O158217" s="55"/>
    </row>
    <row r="158218" spans="12:15" x14ac:dyDescent="0.25">
      <c r="L158218" s="56"/>
      <c r="M158218" s="55"/>
      <c r="N158218" s="55"/>
      <c r="O158218" s="55"/>
    </row>
    <row r="158219" spans="12:15" x14ac:dyDescent="0.25">
      <c r="L158219" s="56"/>
      <c r="M158219" s="55"/>
      <c r="N158219" s="55"/>
      <c r="O158219" s="55"/>
    </row>
    <row r="158220" spans="12:15" x14ac:dyDescent="0.25">
      <c r="L158220" s="56"/>
      <c r="M158220" s="55"/>
      <c r="N158220" s="55"/>
      <c r="O158220" s="55"/>
    </row>
    <row r="158221" spans="12:15" x14ac:dyDescent="0.25">
      <c r="L158221" s="56"/>
      <c r="M158221" s="55"/>
      <c r="N158221" s="55"/>
      <c r="O158221" s="55"/>
    </row>
    <row r="158222" spans="12:15" x14ac:dyDescent="0.25">
      <c r="L158222" s="56"/>
      <c r="M158222" s="55"/>
      <c r="N158222" s="55"/>
      <c r="O158222" s="55"/>
    </row>
    <row r="158223" spans="12:15" x14ac:dyDescent="0.25">
      <c r="L158223" s="56"/>
      <c r="M158223" s="55"/>
      <c r="N158223" s="55"/>
      <c r="O158223" s="55"/>
    </row>
    <row r="158224" spans="12:15" x14ac:dyDescent="0.25">
      <c r="L158224" s="56"/>
      <c r="M158224" s="55"/>
      <c r="N158224" s="55"/>
      <c r="O158224" s="55"/>
    </row>
    <row r="158225" spans="12:15" x14ac:dyDescent="0.25">
      <c r="L158225" s="56"/>
      <c r="M158225" s="55"/>
      <c r="N158225" s="55"/>
      <c r="O158225" s="55"/>
    </row>
    <row r="158226" spans="12:15" x14ac:dyDescent="0.25">
      <c r="L158226" s="56"/>
      <c r="M158226" s="55"/>
      <c r="N158226" s="55"/>
      <c r="O158226" s="55"/>
    </row>
    <row r="158227" spans="12:15" x14ac:dyDescent="0.25">
      <c r="L158227" s="56"/>
      <c r="M158227" s="55"/>
      <c r="N158227" s="55"/>
      <c r="O158227" s="55"/>
    </row>
    <row r="158228" spans="12:15" x14ac:dyDescent="0.25">
      <c r="L158228" s="56"/>
      <c r="M158228" s="55"/>
      <c r="N158228" s="55"/>
      <c r="O158228" s="55"/>
    </row>
    <row r="158229" spans="12:15" x14ac:dyDescent="0.25">
      <c r="L158229" s="56"/>
      <c r="M158229" s="55"/>
      <c r="N158229" s="55"/>
      <c r="O158229" s="55"/>
    </row>
    <row r="158230" spans="12:15" x14ac:dyDescent="0.25">
      <c r="L158230" s="56"/>
      <c r="M158230" s="55"/>
      <c r="N158230" s="55"/>
      <c r="O158230" s="55"/>
    </row>
    <row r="158231" spans="12:15" x14ac:dyDescent="0.25">
      <c r="L158231" s="56"/>
      <c r="M158231" s="55"/>
      <c r="N158231" s="55"/>
      <c r="O158231" s="55"/>
    </row>
    <row r="158232" spans="12:15" x14ac:dyDescent="0.25">
      <c r="L158232" s="56"/>
      <c r="M158232" s="55"/>
      <c r="N158232" s="55"/>
      <c r="O158232" s="55"/>
    </row>
    <row r="158233" spans="12:15" x14ac:dyDescent="0.25">
      <c r="L158233" s="56"/>
      <c r="M158233" s="55"/>
      <c r="N158233" s="55"/>
      <c r="O158233" s="55"/>
    </row>
    <row r="158234" spans="12:15" x14ac:dyDescent="0.25">
      <c r="L158234" s="56"/>
      <c r="M158234" s="55"/>
      <c r="N158234" s="55"/>
      <c r="O158234" s="55"/>
    </row>
    <row r="158235" spans="12:15" x14ac:dyDescent="0.25">
      <c r="L158235" s="56"/>
      <c r="M158235" s="55"/>
      <c r="N158235" s="55"/>
      <c r="O158235" s="55"/>
    </row>
    <row r="158236" spans="12:15" x14ac:dyDescent="0.25">
      <c r="L158236" s="56"/>
      <c r="M158236" s="55"/>
      <c r="N158236" s="55"/>
      <c r="O158236" s="55"/>
    </row>
    <row r="158237" spans="12:15" x14ac:dyDescent="0.25">
      <c r="L158237" s="56"/>
      <c r="M158237" s="55"/>
      <c r="N158237" s="55"/>
      <c r="O158237" s="55"/>
    </row>
    <row r="158238" spans="12:15" x14ac:dyDescent="0.25">
      <c r="L158238" s="56"/>
      <c r="M158238" s="55"/>
      <c r="N158238" s="55"/>
      <c r="O158238" s="55"/>
    </row>
    <row r="158239" spans="12:15" x14ac:dyDescent="0.25">
      <c r="L158239" s="56"/>
      <c r="M158239" s="55"/>
      <c r="N158239" s="55"/>
      <c r="O158239" s="55"/>
    </row>
    <row r="158240" spans="12:15" x14ac:dyDescent="0.25">
      <c r="L158240" s="56"/>
      <c r="M158240" s="55"/>
      <c r="N158240" s="55"/>
      <c r="O158240" s="55"/>
    </row>
    <row r="158241" spans="12:15" x14ac:dyDescent="0.25">
      <c r="L158241" s="56"/>
      <c r="M158241" s="55"/>
      <c r="N158241" s="55"/>
      <c r="O158241" s="55"/>
    </row>
    <row r="158242" spans="12:15" x14ac:dyDescent="0.25">
      <c r="L158242" s="56"/>
      <c r="M158242" s="55"/>
      <c r="N158242" s="55"/>
      <c r="O158242" s="55"/>
    </row>
    <row r="158243" spans="12:15" x14ac:dyDescent="0.25">
      <c r="L158243" s="56"/>
      <c r="M158243" s="55"/>
      <c r="N158243" s="55"/>
      <c r="O158243" s="55"/>
    </row>
    <row r="158244" spans="12:15" x14ac:dyDescent="0.25">
      <c r="L158244" s="56"/>
      <c r="M158244" s="55"/>
      <c r="N158244" s="55"/>
      <c r="O158244" s="55"/>
    </row>
    <row r="158245" spans="12:15" x14ac:dyDescent="0.25">
      <c r="L158245" s="56"/>
      <c r="M158245" s="55"/>
      <c r="N158245" s="55"/>
      <c r="O158245" s="55"/>
    </row>
    <row r="158246" spans="12:15" x14ac:dyDescent="0.25">
      <c r="L158246" s="56"/>
      <c r="M158246" s="55"/>
      <c r="N158246" s="55"/>
      <c r="O158246" s="55"/>
    </row>
    <row r="158247" spans="12:15" x14ac:dyDescent="0.25">
      <c r="L158247" s="56"/>
      <c r="M158247" s="55"/>
      <c r="N158247" s="55"/>
      <c r="O158247" s="55"/>
    </row>
    <row r="158248" spans="12:15" x14ac:dyDescent="0.25">
      <c r="L158248" s="56"/>
      <c r="M158248" s="55"/>
      <c r="N158248" s="55"/>
      <c r="O158248" s="55"/>
    </row>
    <row r="158249" spans="12:15" x14ac:dyDescent="0.25">
      <c r="L158249" s="56"/>
      <c r="M158249" s="55"/>
      <c r="N158249" s="55"/>
      <c r="O158249" s="55"/>
    </row>
    <row r="158250" spans="12:15" x14ac:dyDescent="0.25">
      <c r="L158250" s="56"/>
      <c r="M158250" s="55"/>
      <c r="N158250" s="55"/>
      <c r="O158250" s="55"/>
    </row>
    <row r="158251" spans="12:15" x14ac:dyDescent="0.25">
      <c r="L158251" s="56"/>
      <c r="M158251" s="55"/>
      <c r="N158251" s="55"/>
      <c r="O158251" s="55"/>
    </row>
    <row r="158252" spans="12:15" x14ac:dyDescent="0.25">
      <c r="L158252" s="56"/>
      <c r="M158252" s="55"/>
      <c r="N158252" s="55"/>
      <c r="O158252" s="55"/>
    </row>
    <row r="158253" spans="12:15" x14ac:dyDescent="0.25">
      <c r="L158253" s="56"/>
      <c r="M158253" s="55"/>
      <c r="N158253" s="55"/>
      <c r="O158253" s="55"/>
    </row>
    <row r="158254" spans="12:15" x14ac:dyDescent="0.25">
      <c r="L158254" s="56"/>
      <c r="M158254" s="55"/>
      <c r="N158254" s="55"/>
      <c r="O158254" s="55"/>
    </row>
    <row r="158255" spans="12:15" x14ac:dyDescent="0.25">
      <c r="L158255" s="56"/>
      <c r="M158255" s="55"/>
      <c r="N158255" s="55"/>
      <c r="O158255" s="55"/>
    </row>
    <row r="158256" spans="12:15" x14ac:dyDescent="0.25">
      <c r="L158256" s="56"/>
      <c r="M158256" s="55"/>
      <c r="N158256" s="55"/>
      <c r="O158256" s="55"/>
    </row>
    <row r="158257" spans="12:15" x14ac:dyDescent="0.25">
      <c r="L158257" s="56"/>
      <c r="M158257" s="55"/>
      <c r="N158257" s="55"/>
      <c r="O158257" s="55"/>
    </row>
    <row r="158258" spans="12:15" x14ac:dyDescent="0.25">
      <c r="L158258" s="56"/>
      <c r="M158258" s="55"/>
      <c r="N158258" s="55"/>
      <c r="O158258" s="55"/>
    </row>
    <row r="158259" spans="12:15" x14ac:dyDescent="0.25">
      <c r="L158259" s="56"/>
      <c r="M158259" s="55"/>
      <c r="N158259" s="55"/>
      <c r="O158259" s="55"/>
    </row>
    <row r="158260" spans="12:15" x14ac:dyDescent="0.25">
      <c r="L158260" s="56"/>
      <c r="M158260" s="55"/>
      <c r="N158260" s="55"/>
      <c r="O158260" s="55"/>
    </row>
    <row r="158261" spans="12:15" x14ac:dyDescent="0.25">
      <c r="L158261" s="56"/>
      <c r="M158261" s="55"/>
      <c r="N158261" s="55"/>
      <c r="O158261" s="55"/>
    </row>
    <row r="158262" spans="12:15" x14ac:dyDescent="0.25">
      <c r="L158262" s="56"/>
      <c r="M158262" s="55"/>
      <c r="N158262" s="55"/>
      <c r="O158262" s="55"/>
    </row>
    <row r="158263" spans="12:15" x14ac:dyDescent="0.25">
      <c r="L158263" s="56"/>
      <c r="M158263" s="55"/>
      <c r="N158263" s="55"/>
      <c r="O158263" s="55"/>
    </row>
    <row r="158264" spans="12:15" x14ac:dyDescent="0.25">
      <c r="L158264" s="56"/>
      <c r="M158264" s="55"/>
      <c r="N158264" s="55"/>
      <c r="O158264" s="55"/>
    </row>
    <row r="158265" spans="12:15" x14ac:dyDescent="0.25">
      <c r="L158265" s="56"/>
      <c r="M158265" s="55"/>
      <c r="N158265" s="55"/>
      <c r="O158265" s="55"/>
    </row>
    <row r="158266" spans="12:15" x14ac:dyDescent="0.25">
      <c r="L158266" s="56"/>
      <c r="M158266" s="55"/>
      <c r="N158266" s="55"/>
      <c r="O158266" s="55"/>
    </row>
    <row r="158267" spans="12:15" x14ac:dyDescent="0.25">
      <c r="L158267" s="56"/>
      <c r="M158267" s="55"/>
      <c r="N158267" s="55"/>
      <c r="O158267" s="55"/>
    </row>
    <row r="158268" spans="12:15" x14ac:dyDescent="0.25">
      <c r="L158268" s="56"/>
      <c r="M158268" s="55"/>
      <c r="N158268" s="55"/>
      <c r="O158268" s="55"/>
    </row>
    <row r="158269" spans="12:15" x14ac:dyDescent="0.25">
      <c r="L158269" s="56"/>
      <c r="M158269" s="55"/>
      <c r="N158269" s="55"/>
      <c r="O158269" s="55"/>
    </row>
    <row r="158270" spans="12:15" x14ac:dyDescent="0.25">
      <c r="L158270" s="56"/>
      <c r="M158270" s="55"/>
      <c r="N158270" s="55"/>
      <c r="O158270" s="55"/>
    </row>
    <row r="158271" spans="12:15" x14ac:dyDescent="0.25">
      <c r="L158271" s="56"/>
      <c r="M158271" s="55"/>
      <c r="N158271" s="55"/>
      <c r="O158271" s="55"/>
    </row>
    <row r="158272" spans="12:15" x14ac:dyDescent="0.25">
      <c r="L158272" s="56"/>
      <c r="M158272" s="55"/>
      <c r="N158272" s="55"/>
      <c r="O158272" s="55"/>
    </row>
    <row r="158273" spans="12:15" x14ac:dyDescent="0.25">
      <c r="L158273" s="56"/>
      <c r="M158273" s="55"/>
      <c r="N158273" s="55"/>
      <c r="O158273" s="55"/>
    </row>
    <row r="158274" spans="12:15" x14ac:dyDescent="0.25">
      <c r="L158274" s="56"/>
      <c r="M158274" s="55"/>
      <c r="N158274" s="55"/>
      <c r="O158274" s="55"/>
    </row>
    <row r="158275" spans="12:15" x14ac:dyDescent="0.25">
      <c r="L158275" s="56"/>
      <c r="M158275" s="55"/>
      <c r="N158275" s="55"/>
      <c r="O158275" s="55"/>
    </row>
    <row r="158276" spans="12:15" x14ac:dyDescent="0.25">
      <c r="L158276" s="56"/>
      <c r="M158276" s="55"/>
      <c r="N158276" s="55"/>
      <c r="O158276" s="55"/>
    </row>
    <row r="158277" spans="12:15" x14ac:dyDescent="0.25">
      <c r="L158277" s="56"/>
      <c r="M158277" s="55"/>
      <c r="N158277" s="55"/>
      <c r="O158277" s="55"/>
    </row>
    <row r="158278" spans="12:15" x14ac:dyDescent="0.25">
      <c r="L158278" s="56"/>
      <c r="M158278" s="55"/>
      <c r="N158278" s="55"/>
      <c r="O158278" s="55"/>
    </row>
    <row r="158279" spans="12:15" x14ac:dyDescent="0.25">
      <c r="L158279" s="56"/>
      <c r="M158279" s="55"/>
      <c r="N158279" s="55"/>
      <c r="O158279" s="55"/>
    </row>
    <row r="158280" spans="12:15" x14ac:dyDescent="0.25">
      <c r="L158280" s="56"/>
      <c r="M158280" s="55"/>
      <c r="N158280" s="55"/>
      <c r="O158280" s="55"/>
    </row>
    <row r="158281" spans="12:15" x14ac:dyDescent="0.25">
      <c r="L158281" s="56"/>
      <c r="M158281" s="55"/>
      <c r="N158281" s="55"/>
      <c r="O158281" s="55"/>
    </row>
    <row r="158282" spans="12:15" x14ac:dyDescent="0.25">
      <c r="L158282" s="56"/>
      <c r="M158282" s="55"/>
      <c r="N158282" s="55"/>
      <c r="O158282" s="55"/>
    </row>
    <row r="158283" spans="12:15" x14ac:dyDescent="0.25">
      <c r="L158283" s="56"/>
      <c r="M158283" s="55"/>
      <c r="N158283" s="55"/>
      <c r="O158283" s="55"/>
    </row>
    <row r="158284" spans="12:15" x14ac:dyDescent="0.25">
      <c r="L158284" s="56"/>
      <c r="M158284" s="55"/>
      <c r="N158284" s="55"/>
      <c r="O158284" s="55"/>
    </row>
    <row r="158285" spans="12:15" x14ac:dyDescent="0.25">
      <c r="L158285" s="56"/>
      <c r="M158285" s="55"/>
      <c r="N158285" s="55"/>
      <c r="O158285" s="55"/>
    </row>
    <row r="158286" spans="12:15" x14ac:dyDescent="0.25">
      <c r="L158286" s="56"/>
      <c r="M158286" s="55"/>
      <c r="N158286" s="55"/>
      <c r="O158286" s="55"/>
    </row>
    <row r="158287" spans="12:15" x14ac:dyDescent="0.25">
      <c r="L158287" s="56"/>
      <c r="M158287" s="55"/>
      <c r="N158287" s="55"/>
      <c r="O158287" s="55"/>
    </row>
    <row r="158288" spans="12:15" x14ac:dyDescent="0.25">
      <c r="L158288" s="56"/>
      <c r="M158288" s="55"/>
      <c r="N158288" s="55"/>
      <c r="O158288" s="55"/>
    </row>
    <row r="158289" spans="12:15" x14ac:dyDescent="0.25">
      <c r="L158289" s="56"/>
      <c r="M158289" s="55"/>
      <c r="N158289" s="55"/>
      <c r="O158289" s="55"/>
    </row>
    <row r="158290" spans="12:15" x14ac:dyDescent="0.25">
      <c r="L158290" s="56"/>
      <c r="M158290" s="55"/>
      <c r="N158290" s="55"/>
      <c r="O158290" s="55"/>
    </row>
    <row r="158291" spans="12:15" x14ac:dyDescent="0.25">
      <c r="L158291" s="56"/>
      <c r="M158291" s="55"/>
      <c r="N158291" s="55"/>
      <c r="O158291" s="55"/>
    </row>
    <row r="158292" spans="12:15" x14ac:dyDescent="0.25">
      <c r="L158292" s="56"/>
      <c r="M158292" s="55"/>
      <c r="N158292" s="55"/>
      <c r="O158292" s="55"/>
    </row>
    <row r="158293" spans="12:15" x14ac:dyDescent="0.25">
      <c r="L158293" s="56"/>
      <c r="M158293" s="55"/>
      <c r="N158293" s="55"/>
      <c r="O158293" s="55"/>
    </row>
    <row r="158294" spans="12:15" x14ac:dyDescent="0.25">
      <c r="L158294" s="56"/>
      <c r="M158294" s="55"/>
      <c r="N158294" s="55"/>
      <c r="O158294" s="55"/>
    </row>
    <row r="158295" spans="12:15" x14ac:dyDescent="0.25">
      <c r="L158295" s="56"/>
      <c r="M158295" s="55"/>
      <c r="N158295" s="55"/>
      <c r="O158295" s="55"/>
    </row>
    <row r="158296" spans="12:15" x14ac:dyDescent="0.25">
      <c r="L158296" s="56"/>
      <c r="M158296" s="55"/>
      <c r="N158296" s="55"/>
      <c r="O158296" s="55"/>
    </row>
    <row r="158297" spans="12:15" x14ac:dyDescent="0.25">
      <c r="L158297" s="56"/>
      <c r="M158297" s="55"/>
      <c r="N158297" s="55"/>
      <c r="O158297" s="55"/>
    </row>
    <row r="158298" spans="12:15" x14ac:dyDescent="0.25">
      <c r="L158298" s="56"/>
      <c r="M158298" s="55"/>
      <c r="N158298" s="55"/>
      <c r="O158298" s="55"/>
    </row>
    <row r="158299" spans="12:15" x14ac:dyDescent="0.25">
      <c r="L158299" s="56"/>
      <c r="M158299" s="55"/>
      <c r="N158299" s="55"/>
      <c r="O158299" s="55"/>
    </row>
    <row r="158300" spans="12:15" x14ac:dyDescent="0.25">
      <c r="L158300" s="56"/>
      <c r="M158300" s="55"/>
      <c r="N158300" s="55"/>
      <c r="O158300" s="55"/>
    </row>
    <row r="158301" spans="12:15" x14ac:dyDescent="0.25">
      <c r="L158301" s="56"/>
      <c r="M158301" s="55"/>
      <c r="N158301" s="55"/>
      <c r="O158301" s="55"/>
    </row>
    <row r="158302" spans="12:15" x14ac:dyDescent="0.25">
      <c r="L158302" s="56"/>
      <c r="M158302" s="55"/>
      <c r="N158302" s="55"/>
      <c r="O158302" s="55"/>
    </row>
    <row r="158303" spans="12:15" x14ac:dyDescent="0.25">
      <c r="L158303" s="56"/>
      <c r="M158303" s="55"/>
      <c r="N158303" s="55"/>
      <c r="O158303" s="55"/>
    </row>
    <row r="158304" spans="12:15" x14ac:dyDescent="0.25">
      <c r="L158304" s="56"/>
      <c r="M158304" s="55"/>
      <c r="N158304" s="55"/>
      <c r="O158304" s="55"/>
    </row>
    <row r="158305" spans="12:15" x14ac:dyDescent="0.25">
      <c r="L158305" s="56"/>
      <c r="M158305" s="55"/>
      <c r="N158305" s="55"/>
      <c r="O158305" s="55"/>
    </row>
    <row r="158306" spans="12:15" x14ac:dyDescent="0.25">
      <c r="L158306" s="56"/>
      <c r="M158306" s="55"/>
      <c r="N158306" s="55"/>
      <c r="O158306" s="55"/>
    </row>
    <row r="158307" spans="12:15" x14ac:dyDescent="0.25">
      <c r="L158307" s="56"/>
      <c r="M158307" s="55"/>
      <c r="N158307" s="55"/>
      <c r="O158307" s="55"/>
    </row>
    <row r="158308" spans="12:15" x14ac:dyDescent="0.25">
      <c r="L158308" s="56"/>
      <c r="M158308" s="55"/>
      <c r="N158308" s="55"/>
      <c r="O158308" s="55"/>
    </row>
    <row r="158309" spans="12:15" x14ac:dyDescent="0.25">
      <c r="L158309" s="56"/>
      <c r="M158309" s="55"/>
      <c r="N158309" s="55"/>
      <c r="O158309" s="55"/>
    </row>
    <row r="158310" spans="12:15" x14ac:dyDescent="0.25">
      <c r="L158310" s="56"/>
      <c r="M158310" s="55"/>
      <c r="N158310" s="55"/>
      <c r="O158310" s="55"/>
    </row>
    <row r="158311" spans="12:15" x14ac:dyDescent="0.25">
      <c r="L158311" s="56"/>
      <c r="M158311" s="55"/>
      <c r="N158311" s="55"/>
      <c r="O158311" s="55"/>
    </row>
    <row r="158312" spans="12:15" x14ac:dyDescent="0.25">
      <c r="L158312" s="56"/>
      <c r="M158312" s="55"/>
      <c r="N158312" s="55"/>
      <c r="O158312" s="55"/>
    </row>
    <row r="158313" spans="12:15" x14ac:dyDescent="0.25">
      <c r="L158313" s="56"/>
      <c r="M158313" s="55"/>
      <c r="N158313" s="55"/>
      <c r="O158313" s="55"/>
    </row>
    <row r="158314" spans="12:15" x14ac:dyDescent="0.25">
      <c r="L158314" s="56"/>
      <c r="M158314" s="55"/>
      <c r="N158314" s="55"/>
      <c r="O158314" s="55"/>
    </row>
    <row r="158315" spans="12:15" x14ac:dyDescent="0.25">
      <c r="L158315" s="56"/>
      <c r="M158315" s="55"/>
      <c r="N158315" s="55"/>
      <c r="O158315" s="55"/>
    </row>
    <row r="158316" spans="12:15" x14ac:dyDescent="0.25">
      <c r="L158316" s="56"/>
      <c r="M158316" s="55"/>
      <c r="N158316" s="55"/>
      <c r="O158316" s="55"/>
    </row>
    <row r="158317" spans="12:15" x14ac:dyDescent="0.25">
      <c r="L158317" s="56"/>
      <c r="M158317" s="55"/>
      <c r="N158317" s="55"/>
      <c r="O158317" s="55"/>
    </row>
    <row r="158318" spans="12:15" x14ac:dyDescent="0.25">
      <c r="L158318" s="56"/>
      <c r="M158318" s="55"/>
      <c r="N158318" s="55"/>
      <c r="O158318" s="55"/>
    </row>
    <row r="158319" spans="12:15" x14ac:dyDescent="0.25">
      <c r="L158319" s="56"/>
      <c r="M158319" s="55"/>
      <c r="N158319" s="55"/>
      <c r="O158319" s="55"/>
    </row>
    <row r="158320" spans="12:15" x14ac:dyDescent="0.25">
      <c r="L158320" s="56"/>
      <c r="M158320" s="55"/>
      <c r="N158320" s="55"/>
      <c r="O158320" s="55"/>
    </row>
    <row r="158321" spans="12:15" x14ac:dyDescent="0.25">
      <c r="L158321" s="56"/>
      <c r="M158321" s="55"/>
      <c r="N158321" s="55"/>
      <c r="O158321" s="55"/>
    </row>
    <row r="158322" spans="12:15" x14ac:dyDescent="0.25">
      <c r="L158322" s="56"/>
      <c r="M158322" s="55"/>
      <c r="N158322" s="55"/>
      <c r="O158322" s="55"/>
    </row>
    <row r="158323" spans="12:15" x14ac:dyDescent="0.25">
      <c r="L158323" s="56"/>
      <c r="M158323" s="55"/>
      <c r="N158323" s="55"/>
      <c r="O158323" s="55"/>
    </row>
    <row r="158324" spans="12:15" x14ac:dyDescent="0.25">
      <c r="L158324" s="56"/>
      <c r="M158324" s="55"/>
      <c r="N158324" s="55"/>
      <c r="O158324" s="55"/>
    </row>
    <row r="158325" spans="12:15" x14ac:dyDescent="0.25">
      <c r="L158325" s="56"/>
      <c r="M158325" s="55"/>
      <c r="N158325" s="55"/>
      <c r="O158325" s="55"/>
    </row>
    <row r="158326" spans="12:15" x14ac:dyDescent="0.25">
      <c r="L158326" s="56"/>
      <c r="M158326" s="55"/>
      <c r="N158326" s="55"/>
      <c r="O158326" s="55"/>
    </row>
    <row r="158327" spans="12:15" x14ac:dyDescent="0.25">
      <c r="L158327" s="56"/>
      <c r="M158327" s="55"/>
      <c r="N158327" s="55"/>
      <c r="O158327" s="55"/>
    </row>
    <row r="158328" spans="12:15" x14ac:dyDescent="0.25">
      <c r="L158328" s="56"/>
      <c r="M158328" s="55"/>
      <c r="N158328" s="55"/>
      <c r="O158328" s="55"/>
    </row>
    <row r="158329" spans="12:15" x14ac:dyDescent="0.25">
      <c r="L158329" s="56"/>
      <c r="M158329" s="55"/>
      <c r="N158329" s="55"/>
      <c r="O158329" s="55"/>
    </row>
    <row r="158330" spans="12:15" x14ac:dyDescent="0.25">
      <c r="L158330" s="56"/>
      <c r="M158330" s="55"/>
      <c r="N158330" s="55"/>
      <c r="O158330" s="55"/>
    </row>
    <row r="158331" spans="12:15" x14ac:dyDescent="0.25">
      <c r="L158331" s="56"/>
      <c r="M158331" s="55"/>
      <c r="N158331" s="55"/>
      <c r="O158331" s="55"/>
    </row>
    <row r="158332" spans="12:15" x14ac:dyDescent="0.25">
      <c r="L158332" s="56"/>
      <c r="M158332" s="55"/>
      <c r="N158332" s="55"/>
      <c r="O158332" s="55"/>
    </row>
    <row r="158333" spans="12:15" x14ac:dyDescent="0.25">
      <c r="L158333" s="56"/>
      <c r="M158333" s="55"/>
      <c r="N158333" s="55"/>
      <c r="O158333" s="55"/>
    </row>
    <row r="158334" spans="12:15" x14ac:dyDescent="0.25">
      <c r="L158334" s="56"/>
      <c r="M158334" s="55"/>
      <c r="N158334" s="55"/>
      <c r="O158334" s="55"/>
    </row>
    <row r="158335" spans="12:15" x14ac:dyDescent="0.25">
      <c r="L158335" s="56"/>
      <c r="M158335" s="55"/>
      <c r="N158335" s="55"/>
      <c r="O158335" s="55"/>
    </row>
    <row r="158336" spans="12:15" x14ac:dyDescent="0.25">
      <c r="L158336" s="56"/>
      <c r="M158336" s="55"/>
      <c r="N158336" s="55"/>
      <c r="O158336" s="55"/>
    </row>
    <row r="158337" spans="12:15" x14ac:dyDescent="0.25">
      <c r="L158337" s="56"/>
      <c r="M158337" s="55"/>
      <c r="N158337" s="55"/>
      <c r="O158337" s="55"/>
    </row>
    <row r="158338" spans="12:15" x14ac:dyDescent="0.25">
      <c r="L158338" s="56"/>
      <c r="M158338" s="55"/>
      <c r="N158338" s="55"/>
      <c r="O158338" s="55"/>
    </row>
    <row r="158339" spans="12:15" x14ac:dyDescent="0.25">
      <c r="L158339" s="56"/>
      <c r="M158339" s="55"/>
      <c r="N158339" s="55"/>
      <c r="O158339" s="55"/>
    </row>
    <row r="158340" spans="12:15" x14ac:dyDescent="0.25">
      <c r="L158340" s="56"/>
      <c r="M158340" s="55"/>
      <c r="N158340" s="55"/>
      <c r="O158340" s="55"/>
    </row>
    <row r="158341" spans="12:15" x14ac:dyDescent="0.25">
      <c r="L158341" s="56"/>
      <c r="M158341" s="55"/>
      <c r="N158341" s="55"/>
      <c r="O158341" s="55"/>
    </row>
    <row r="158342" spans="12:15" x14ac:dyDescent="0.25">
      <c r="L158342" s="56"/>
      <c r="M158342" s="55"/>
      <c r="N158342" s="55"/>
      <c r="O158342" s="55"/>
    </row>
    <row r="158343" spans="12:15" x14ac:dyDescent="0.25">
      <c r="L158343" s="56"/>
      <c r="M158343" s="55"/>
      <c r="N158343" s="55"/>
      <c r="O158343" s="55"/>
    </row>
    <row r="158344" spans="12:15" x14ac:dyDescent="0.25">
      <c r="L158344" s="56"/>
      <c r="M158344" s="55"/>
      <c r="N158344" s="55"/>
      <c r="O158344" s="55"/>
    </row>
    <row r="158345" spans="12:15" x14ac:dyDescent="0.25">
      <c r="L158345" s="56"/>
      <c r="M158345" s="55"/>
      <c r="N158345" s="55"/>
      <c r="O158345" s="55"/>
    </row>
    <row r="158346" spans="12:15" x14ac:dyDescent="0.25">
      <c r="L158346" s="56"/>
      <c r="M158346" s="55"/>
      <c r="N158346" s="55"/>
      <c r="O158346" s="55"/>
    </row>
    <row r="158347" spans="12:15" x14ac:dyDescent="0.25">
      <c r="L158347" s="56"/>
      <c r="M158347" s="55"/>
      <c r="N158347" s="55"/>
      <c r="O158347" s="55"/>
    </row>
    <row r="158348" spans="12:15" x14ac:dyDescent="0.25">
      <c r="L158348" s="56"/>
      <c r="M158348" s="55"/>
      <c r="N158348" s="55"/>
      <c r="O158348" s="55"/>
    </row>
    <row r="158349" spans="12:15" x14ac:dyDescent="0.25">
      <c r="L158349" s="56"/>
      <c r="M158349" s="55"/>
      <c r="N158349" s="55"/>
      <c r="O158349" s="55"/>
    </row>
    <row r="158350" spans="12:15" x14ac:dyDescent="0.25">
      <c r="L158350" s="56"/>
      <c r="M158350" s="55"/>
      <c r="N158350" s="55"/>
      <c r="O158350" s="55"/>
    </row>
    <row r="158351" spans="12:15" x14ac:dyDescent="0.25">
      <c r="L158351" s="56"/>
      <c r="M158351" s="55"/>
      <c r="N158351" s="55"/>
      <c r="O158351" s="55"/>
    </row>
    <row r="158352" spans="12:15" x14ac:dyDescent="0.25">
      <c r="L158352" s="56"/>
      <c r="M158352" s="55"/>
      <c r="N158352" s="55"/>
      <c r="O158352" s="55"/>
    </row>
    <row r="158353" spans="12:15" x14ac:dyDescent="0.25">
      <c r="L158353" s="56"/>
      <c r="M158353" s="55"/>
      <c r="N158353" s="55"/>
      <c r="O158353" s="55"/>
    </row>
    <row r="158354" spans="12:15" x14ac:dyDescent="0.25">
      <c r="L158354" s="56"/>
      <c r="M158354" s="55"/>
      <c r="N158354" s="55"/>
      <c r="O158354" s="55"/>
    </row>
    <row r="158355" spans="12:15" x14ac:dyDescent="0.25">
      <c r="L158355" s="56"/>
      <c r="M158355" s="55"/>
      <c r="N158355" s="55"/>
      <c r="O158355" s="55"/>
    </row>
    <row r="158356" spans="12:15" x14ac:dyDescent="0.25">
      <c r="L158356" s="56"/>
      <c r="M158356" s="55"/>
      <c r="N158356" s="55"/>
      <c r="O158356" s="55"/>
    </row>
    <row r="158357" spans="12:15" x14ac:dyDescent="0.25">
      <c r="L158357" s="56"/>
      <c r="M158357" s="55"/>
      <c r="N158357" s="55"/>
      <c r="O158357" s="55"/>
    </row>
    <row r="158358" spans="12:15" x14ac:dyDescent="0.25">
      <c r="L158358" s="56"/>
      <c r="M158358" s="55"/>
      <c r="N158358" s="55"/>
      <c r="O158358" s="55"/>
    </row>
    <row r="158359" spans="12:15" x14ac:dyDescent="0.25">
      <c r="L158359" s="56"/>
      <c r="M158359" s="55"/>
      <c r="N158359" s="55"/>
      <c r="O158359" s="55"/>
    </row>
    <row r="158360" spans="12:15" x14ac:dyDescent="0.25">
      <c r="L158360" s="56"/>
      <c r="M158360" s="55"/>
      <c r="N158360" s="55"/>
      <c r="O158360" s="55"/>
    </row>
    <row r="158361" spans="12:15" x14ac:dyDescent="0.25">
      <c r="L158361" s="56"/>
      <c r="M158361" s="55"/>
      <c r="N158361" s="55"/>
      <c r="O158361" s="55"/>
    </row>
    <row r="158362" spans="12:15" x14ac:dyDescent="0.25">
      <c r="L158362" s="56"/>
      <c r="M158362" s="55"/>
      <c r="N158362" s="55"/>
      <c r="O158362" s="55"/>
    </row>
    <row r="158363" spans="12:15" x14ac:dyDescent="0.25">
      <c r="L158363" s="56"/>
      <c r="M158363" s="55"/>
      <c r="N158363" s="55"/>
      <c r="O158363" s="55"/>
    </row>
    <row r="158364" spans="12:15" x14ac:dyDescent="0.25">
      <c r="L158364" s="56"/>
      <c r="M158364" s="55"/>
      <c r="N158364" s="55"/>
      <c r="O158364" s="55"/>
    </row>
    <row r="158365" spans="12:15" x14ac:dyDescent="0.25">
      <c r="L158365" s="56"/>
      <c r="M158365" s="55"/>
      <c r="N158365" s="55"/>
      <c r="O158365" s="55"/>
    </row>
    <row r="158366" spans="12:15" x14ac:dyDescent="0.25">
      <c r="L158366" s="56"/>
      <c r="M158366" s="55"/>
      <c r="N158366" s="55"/>
      <c r="O158366" s="55"/>
    </row>
    <row r="158367" spans="12:15" x14ac:dyDescent="0.25">
      <c r="L158367" s="56"/>
      <c r="M158367" s="55"/>
      <c r="N158367" s="55"/>
      <c r="O158367" s="55"/>
    </row>
    <row r="158368" spans="12:15" x14ac:dyDescent="0.25">
      <c r="L158368" s="56"/>
      <c r="M158368" s="55"/>
      <c r="N158368" s="55"/>
      <c r="O158368" s="55"/>
    </row>
    <row r="158369" spans="12:15" x14ac:dyDescent="0.25">
      <c r="L158369" s="56"/>
      <c r="M158369" s="55"/>
      <c r="N158369" s="55"/>
      <c r="O158369" s="55"/>
    </row>
    <row r="158370" spans="12:15" x14ac:dyDescent="0.25">
      <c r="L158370" s="56"/>
      <c r="M158370" s="55"/>
      <c r="N158370" s="55"/>
      <c r="O158370" s="55"/>
    </row>
    <row r="158371" spans="12:15" x14ac:dyDescent="0.25">
      <c r="L158371" s="56"/>
      <c r="M158371" s="55"/>
      <c r="N158371" s="55"/>
      <c r="O158371" s="55"/>
    </row>
    <row r="158372" spans="12:15" x14ac:dyDescent="0.25">
      <c r="L158372" s="56"/>
      <c r="M158372" s="55"/>
      <c r="N158372" s="55"/>
      <c r="O158372" s="55"/>
    </row>
    <row r="158373" spans="12:15" x14ac:dyDescent="0.25">
      <c r="L158373" s="56"/>
      <c r="M158373" s="55"/>
      <c r="N158373" s="55"/>
      <c r="O158373" s="55"/>
    </row>
    <row r="158374" spans="12:15" x14ac:dyDescent="0.25">
      <c r="L158374" s="56"/>
      <c r="M158374" s="55"/>
      <c r="N158374" s="55"/>
      <c r="O158374" s="55"/>
    </row>
    <row r="158375" spans="12:15" x14ac:dyDescent="0.25">
      <c r="L158375" s="56"/>
      <c r="M158375" s="55"/>
      <c r="N158375" s="55"/>
      <c r="O158375" s="55"/>
    </row>
    <row r="158376" spans="12:15" x14ac:dyDescent="0.25">
      <c r="L158376" s="56"/>
      <c r="M158376" s="55"/>
      <c r="N158376" s="55"/>
      <c r="O158376" s="55"/>
    </row>
    <row r="158377" spans="12:15" x14ac:dyDescent="0.25">
      <c r="L158377" s="56"/>
      <c r="M158377" s="55"/>
      <c r="N158377" s="55"/>
      <c r="O158377" s="55"/>
    </row>
    <row r="158378" spans="12:15" x14ac:dyDescent="0.25">
      <c r="L158378" s="56"/>
      <c r="M158378" s="55"/>
      <c r="N158378" s="55"/>
      <c r="O158378" s="55"/>
    </row>
    <row r="158379" spans="12:15" x14ac:dyDescent="0.25">
      <c r="L158379" s="56"/>
      <c r="M158379" s="55"/>
      <c r="N158379" s="55"/>
      <c r="O158379" s="55"/>
    </row>
    <row r="158380" spans="12:15" x14ac:dyDescent="0.25">
      <c r="L158380" s="56"/>
      <c r="M158380" s="55"/>
      <c r="N158380" s="55"/>
      <c r="O158380" s="55"/>
    </row>
    <row r="158381" spans="12:15" x14ac:dyDescent="0.25">
      <c r="L158381" s="56"/>
      <c r="M158381" s="55"/>
      <c r="N158381" s="55"/>
      <c r="O158381" s="55"/>
    </row>
    <row r="158382" spans="12:15" x14ac:dyDescent="0.25">
      <c r="L158382" s="56"/>
      <c r="M158382" s="55"/>
      <c r="N158382" s="55"/>
      <c r="O158382" s="55"/>
    </row>
    <row r="158383" spans="12:15" x14ac:dyDescent="0.25">
      <c r="L158383" s="56"/>
      <c r="M158383" s="55"/>
      <c r="N158383" s="55"/>
      <c r="O158383" s="55"/>
    </row>
    <row r="158384" spans="12:15" x14ac:dyDescent="0.25">
      <c r="L158384" s="56"/>
      <c r="M158384" s="55"/>
      <c r="N158384" s="55"/>
      <c r="O158384" s="55"/>
    </row>
    <row r="158385" spans="12:15" x14ac:dyDescent="0.25">
      <c r="L158385" s="56"/>
      <c r="M158385" s="55"/>
      <c r="N158385" s="55"/>
      <c r="O158385" s="55"/>
    </row>
    <row r="158386" spans="12:15" x14ac:dyDescent="0.25">
      <c r="L158386" s="56"/>
      <c r="M158386" s="55"/>
      <c r="N158386" s="55"/>
      <c r="O158386" s="55"/>
    </row>
    <row r="158387" spans="12:15" x14ac:dyDescent="0.25">
      <c r="L158387" s="56"/>
      <c r="M158387" s="55"/>
      <c r="N158387" s="55"/>
      <c r="O158387" s="55"/>
    </row>
    <row r="158388" spans="12:15" x14ac:dyDescent="0.25">
      <c r="L158388" s="56"/>
      <c r="M158388" s="55"/>
      <c r="N158388" s="55"/>
      <c r="O158388" s="55"/>
    </row>
    <row r="158389" spans="12:15" x14ac:dyDescent="0.25">
      <c r="L158389" s="56"/>
      <c r="M158389" s="55"/>
      <c r="N158389" s="55"/>
      <c r="O158389" s="55"/>
    </row>
    <row r="158390" spans="12:15" x14ac:dyDescent="0.25">
      <c r="L158390" s="56"/>
      <c r="M158390" s="55"/>
      <c r="N158390" s="55"/>
      <c r="O158390" s="55"/>
    </row>
    <row r="158391" spans="12:15" x14ac:dyDescent="0.25">
      <c r="L158391" s="56"/>
      <c r="M158391" s="55"/>
      <c r="N158391" s="55"/>
      <c r="O158391" s="55"/>
    </row>
    <row r="158392" spans="12:15" x14ac:dyDescent="0.25">
      <c r="L158392" s="56"/>
      <c r="M158392" s="55"/>
      <c r="N158392" s="55"/>
      <c r="O158392" s="55"/>
    </row>
    <row r="158393" spans="12:15" x14ac:dyDescent="0.25">
      <c r="L158393" s="56"/>
      <c r="M158393" s="55"/>
      <c r="N158393" s="55"/>
      <c r="O158393" s="55"/>
    </row>
    <row r="158394" spans="12:15" x14ac:dyDescent="0.25">
      <c r="L158394" s="56"/>
      <c r="M158394" s="55"/>
      <c r="N158394" s="55"/>
      <c r="O158394" s="55"/>
    </row>
    <row r="158395" spans="12:15" x14ac:dyDescent="0.25">
      <c r="L158395" s="56"/>
      <c r="M158395" s="55"/>
      <c r="N158395" s="55"/>
      <c r="O158395" s="55"/>
    </row>
    <row r="158396" spans="12:15" x14ac:dyDescent="0.25">
      <c r="L158396" s="56"/>
      <c r="M158396" s="55"/>
      <c r="N158396" s="55"/>
      <c r="O158396" s="55"/>
    </row>
    <row r="158397" spans="12:15" x14ac:dyDescent="0.25">
      <c r="L158397" s="56"/>
      <c r="M158397" s="55"/>
      <c r="N158397" s="55"/>
      <c r="O158397" s="55"/>
    </row>
    <row r="158398" spans="12:15" x14ac:dyDescent="0.25">
      <c r="L158398" s="56"/>
      <c r="M158398" s="55"/>
      <c r="N158398" s="55"/>
      <c r="O158398" s="55"/>
    </row>
    <row r="158399" spans="12:15" x14ac:dyDescent="0.25">
      <c r="L158399" s="56"/>
      <c r="M158399" s="55"/>
      <c r="N158399" s="55"/>
      <c r="O158399" s="55"/>
    </row>
    <row r="158400" spans="12:15" x14ac:dyDescent="0.25">
      <c r="L158400" s="56"/>
      <c r="M158400" s="55"/>
      <c r="N158400" s="55"/>
      <c r="O158400" s="55"/>
    </row>
    <row r="158401" spans="12:15" x14ac:dyDescent="0.25">
      <c r="L158401" s="56"/>
      <c r="M158401" s="55"/>
      <c r="N158401" s="55"/>
      <c r="O158401" s="55"/>
    </row>
    <row r="158402" spans="12:15" x14ac:dyDescent="0.25">
      <c r="L158402" s="56"/>
      <c r="M158402" s="55"/>
      <c r="N158402" s="55"/>
      <c r="O158402" s="55"/>
    </row>
    <row r="158403" spans="12:15" x14ac:dyDescent="0.25">
      <c r="L158403" s="56"/>
      <c r="M158403" s="55"/>
      <c r="N158403" s="55"/>
      <c r="O158403" s="55"/>
    </row>
    <row r="158404" spans="12:15" x14ac:dyDescent="0.25">
      <c r="L158404" s="56"/>
      <c r="M158404" s="55"/>
      <c r="N158404" s="55"/>
      <c r="O158404" s="55"/>
    </row>
    <row r="158405" spans="12:15" x14ac:dyDescent="0.25">
      <c r="L158405" s="56"/>
      <c r="M158405" s="55"/>
      <c r="N158405" s="55"/>
      <c r="O158405" s="55"/>
    </row>
    <row r="158406" spans="12:15" x14ac:dyDescent="0.25">
      <c r="L158406" s="56"/>
      <c r="M158406" s="55"/>
      <c r="N158406" s="55"/>
      <c r="O158406" s="55"/>
    </row>
    <row r="158407" spans="12:15" x14ac:dyDescent="0.25">
      <c r="L158407" s="56"/>
      <c r="M158407" s="55"/>
      <c r="N158407" s="55"/>
      <c r="O158407" s="55"/>
    </row>
    <row r="158408" spans="12:15" x14ac:dyDescent="0.25">
      <c r="L158408" s="56"/>
      <c r="M158408" s="55"/>
      <c r="N158408" s="55"/>
      <c r="O158408" s="55"/>
    </row>
    <row r="158409" spans="12:15" x14ac:dyDescent="0.25">
      <c r="L158409" s="56"/>
      <c r="M158409" s="55"/>
      <c r="N158409" s="55"/>
      <c r="O158409" s="55"/>
    </row>
    <row r="158410" spans="12:15" x14ac:dyDescent="0.25">
      <c r="L158410" s="56"/>
      <c r="M158410" s="55"/>
      <c r="N158410" s="55"/>
      <c r="O158410" s="55"/>
    </row>
    <row r="158411" spans="12:15" x14ac:dyDescent="0.25">
      <c r="L158411" s="56"/>
      <c r="M158411" s="55"/>
      <c r="N158411" s="55"/>
      <c r="O158411" s="55"/>
    </row>
    <row r="158412" spans="12:15" x14ac:dyDescent="0.25">
      <c r="L158412" s="56"/>
      <c r="M158412" s="55"/>
      <c r="N158412" s="55"/>
      <c r="O158412" s="55"/>
    </row>
    <row r="158413" spans="12:15" x14ac:dyDescent="0.25">
      <c r="L158413" s="56"/>
      <c r="M158413" s="55"/>
      <c r="N158413" s="55"/>
      <c r="O158413" s="55"/>
    </row>
    <row r="158414" spans="12:15" x14ac:dyDescent="0.25">
      <c r="L158414" s="56"/>
      <c r="M158414" s="55"/>
      <c r="N158414" s="55"/>
      <c r="O158414" s="55"/>
    </row>
    <row r="158415" spans="12:15" x14ac:dyDescent="0.25">
      <c r="L158415" s="56"/>
      <c r="M158415" s="55"/>
      <c r="N158415" s="55"/>
      <c r="O158415" s="55"/>
    </row>
    <row r="158416" spans="12:15" x14ac:dyDescent="0.25">
      <c r="L158416" s="56"/>
      <c r="M158416" s="55"/>
      <c r="N158416" s="55"/>
      <c r="O158416" s="55"/>
    </row>
    <row r="158417" spans="12:15" x14ac:dyDescent="0.25">
      <c r="L158417" s="56"/>
      <c r="M158417" s="55"/>
      <c r="N158417" s="55"/>
      <c r="O158417" s="55"/>
    </row>
    <row r="158418" spans="12:15" x14ac:dyDescent="0.25">
      <c r="L158418" s="56"/>
      <c r="M158418" s="55"/>
      <c r="N158418" s="55"/>
      <c r="O158418" s="55"/>
    </row>
    <row r="158419" spans="12:15" x14ac:dyDescent="0.25">
      <c r="L158419" s="56"/>
      <c r="M158419" s="55"/>
      <c r="N158419" s="55"/>
      <c r="O158419" s="55"/>
    </row>
    <row r="158420" spans="12:15" x14ac:dyDescent="0.25">
      <c r="L158420" s="56"/>
      <c r="M158420" s="55"/>
      <c r="N158420" s="55"/>
      <c r="O158420" s="55"/>
    </row>
    <row r="158421" spans="12:15" x14ac:dyDescent="0.25">
      <c r="L158421" s="56"/>
      <c r="M158421" s="55"/>
      <c r="N158421" s="55"/>
      <c r="O158421" s="55"/>
    </row>
    <row r="158422" spans="12:15" x14ac:dyDescent="0.25">
      <c r="L158422" s="56"/>
      <c r="M158422" s="55"/>
      <c r="N158422" s="55"/>
      <c r="O158422" s="55"/>
    </row>
    <row r="158423" spans="12:15" x14ac:dyDescent="0.25">
      <c r="L158423" s="56"/>
      <c r="M158423" s="55"/>
      <c r="N158423" s="55"/>
      <c r="O158423" s="55"/>
    </row>
    <row r="158424" spans="12:15" x14ac:dyDescent="0.25">
      <c r="L158424" s="56"/>
      <c r="M158424" s="55"/>
      <c r="N158424" s="55"/>
      <c r="O158424" s="55"/>
    </row>
    <row r="158425" spans="12:15" x14ac:dyDescent="0.25">
      <c r="L158425" s="56"/>
      <c r="M158425" s="55"/>
      <c r="N158425" s="55"/>
      <c r="O158425" s="55"/>
    </row>
    <row r="158426" spans="12:15" x14ac:dyDescent="0.25">
      <c r="L158426" s="56"/>
      <c r="M158426" s="55"/>
      <c r="N158426" s="55"/>
      <c r="O158426" s="55"/>
    </row>
    <row r="158427" spans="12:15" x14ac:dyDescent="0.25">
      <c r="L158427" s="56"/>
      <c r="M158427" s="55"/>
      <c r="N158427" s="55"/>
      <c r="O158427" s="55"/>
    </row>
    <row r="158428" spans="12:15" x14ac:dyDescent="0.25">
      <c r="L158428" s="56"/>
      <c r="M158428" s="55"/>
      <c r="N158428" s="55"/>
      <c r="O158428" s="55"/>
    </row>
    <row r="158429" spans="12:15" x14ac:dyDescent="0.25">
      <c r="L158429" s="56"/>
      <c r="M158429" s="55"/>
      <c r="N158429" s="55"/>
      <c r="O158429" s="55"/>
    </row>
    <row r="158430" spans="12:15" x14ac:dyDescent="0.25">
      <c r="L158430" s="56"/>
      <c r="M158430" s="55"/>
      <c r="N158430" s="55"/>
      <c r="O158430" s="55"/>
    </row>
    <row r="158431" spans="12:15" x14ac:dyDescent="0.25">
      <c r="L158431" s="56"/>
      <c r="M158431" s="55"/>
      <c r="N158431" s="55"/>
      <c r="O158431" s="55"/>
    </row>
    <row r="158432" spans="12:15" x14ac:dyDescent="0.25">
      <c r="L158432" s="56"/>
      <c r="M158432" s="55"/>
      <c r="N158432" s="55"/>
      <c r="O158432" s="55"/>
    </row>
    <row r="158433" spans="12:15" x14ac:dyDescent="0.25">
      <c r="L158433" s="56"/>
      <c r="M158433" s="55"/>
      <c r="N158433" s="55"/>
      <c r="O158433" s="55"/>
    </row>
    <row r="158434" spans="12:15" x14ac:dyDescent="0.25">
      <c r="L158434" s="56"/>
      <c r="M158434" s="55"/>
      <c r="N158434" s="55"/>
      <c r="O158434" s="55"/>
    </row>
    <row r="158435" spans="12:15" x14ac:dyDescent="0.25">
      <c r="L158435" s="56"/>
      <c r="M158435" s="55"/>
      <c r="N158435" s="55"/>
      <c r="O158435" s="55"/>
    </row>
    <row r="158436" spans="12:15" x14ac:dyDescent="0.25">
      <c r="L158436" s="56"/>
      <c r="M158436" s="55"/>
      <c r="N158436" s="55"/>
      <c r="O158436" s="55"/>
    </row>
    <row r="158437" spans="12:15" x14ac:dyDescent="0.25">
      <c r="L158437" s="56"/>
      <c r="M158437" s="55"/>
      <c r="N158437" s="55"/>
      <c r="O158437" s="55"/>
    </row>
    <row r="158438" spans="12:15" x14ac:dyDescent="0.25">
      <c r="L158438" s="56"/>
      <c r="M158438" s="55"/>
      <c r="N158438" s="55"/>
      <c r="O158438" s="55"/>
    </row>
    <row r="158439" spans="12:15" x14ac:dyDescent="0.25">
      <c r="L158439" s="56"/>
      <c r="M158439" s="55"/>
      <c r="N158439" s="55"/>
      <c r="O158439" s="55"/>
    </row>
    <row r="158440" spans="12:15" x14ac:dyDescent="0.25">
      <c r="L158440" s="56"/>
      <c r="M158440" s="55"/>
      <c r="N158440" s="55"/>
      <c r="O158440" s="55"/>
    </row>
    <row r="158441" spans="12:15" x14ac:dyDescent="0.25">
      <c r="L158441" s="56"/>
      <c r="M158441" s="55"/>
      <c r="N158441" s="55"/>
      <c r="O158441" s="55"/>
    </row>
    <row r="158442" spans="12:15" x14ac:dyDescent="0.25">
      <c r="L158442" s="56"/>
      <c r="M158442" s="55"/>
      <c r="N158442" s="55"/>
      <c r="O158442" s="55"/>
    </row>
    <row r="158443" spans="12:15" x14ac:dyDescent="0.25">
      <c r="L158443" s="56"/>
      <c r="M158443" s="55"/>
      <c r="N158443" s="55"/>
      <c r="O158443" s="55"/>
    </row>
    <row r="158444" spans="12:15" x14ac:dyDescent="0.25">
      <c r="L158444" s="56"/>
      <c r="M158444" s="55"/>
      <c r="N158444" s="55"/>
      <c r="O158444" s="55"/>
    </row>
    <row r="158445" spans="12:15" x14ac:dyDescent="0.25">
      <c r="L158445" s="56"/>
      <c r="M158445" s="55"/>
      <c r="N158445" s="55"/>
      <c r="O158445" s="55"/>
    </row>
    <row r="158446" spans="12:15" x14ac:dyDescent="0.25">
      <c r="L158446" s="56"/>
      <c r="M158446" s="55"/>
      <c r="N158446" s="55"/>
      <c r="O158446" s="55"/>
    </row>
    <row r="158447" spans="12:15" x14ac:dyDescent="0.25">
      <c r="L158447" s="56"/>
      <c r="M158447" s="55"/>
      <c r="N158447" s="55"/>
      <c r="O158447" s="55"/>
    </row>
    <row r="158448" spans="12:15" x14ac:dyDescent="0.25">
      <c r="L158448" s="56"/>
      <c r="M158448" s="55"/>
      <c r="N158448" s="55"/>
      <c r="O158448" s="55"/>
    </row>
    <row r="158449" spans="12:15" x14ac:dyDescent="0.25">
      <c r="L158449" s="56"/>
      <c r="M158449" s="55"/>
      <c r="N158449" s="55"/>
      <c r="O158449" s="55"/>
    </row>
    <row r="158450" spans="12:15" x14ac:dyDescent="0.25">
      <c r="L158450" s="56"/>
      <c r="M158450" s="55"/>
      <c r="N158450" s="55"/>
      <c r="O158450" s="55"/>
    </row>
    <row r="158451" spans="12:15" x14ac:dyDescent="0.25">
      <c r="L158451" s="56"/>
      <c r="M158451" s="55"/>
      <c r="N158451" s="55"/>
      <c r="O158451" s="55"/>
    </row>
    <row r="158452" spans="12:15" x14ac:dyDescent="0.25">
      <c r="L158452" s="56"/>
      <c r="M158452" s="55"/>
      <c r="N158452" s="55"/>
      <c r="O158452" s="55"/>
    </row>
    <row r="158453" spans="12:15" x14ac:dyDescent="0.25">
      <c r="L158453" s="56"/>
      <c r="M158453" s="55"/>
      <c r="N158453" s="55"/>
      <c r="O158453" s="55"/>
    </row>
    <row r="158454" spans="12:15" x14ac:dyDescent="0.25">
      <c r="L158454" s="56"/>
      <c r="M158454" s="55"/>
      <c r="N158454" s="55"/>
      <c r="O158454" s="55"/>
    </row>
    <row r="158455" spans="12:15" x14ac:dyDescent="0.25">
      <c r="L158455" s="56"/>
      <c r="M158455" s="55"/>
      <c r="N158455" s="55"/>
      <c r="O158455" s="55"/>
    </row>
    <row r="158456" spans="12:15" x14ac:dyDescent="0.25">
      <c r="L158456" s="56"/>
      <c r="M158456" s="55"/>
      <c r="N158456" s="55"/>
      <c r="O158456" s="55"/>
    </row>
    <row r="158457" spans="12:15" x14ac:dyDescent="0.25">
      <c r="L158457" s="56"/>
      <c r="M158457" s="55"/>
      <c r="N158457" s="55"/>
      <c r="O158457" s="55"/>
    </row>
    <row r="158458" spans="12:15" x14ac:dyDescent="0.25">
      <c r="L158458" s="56"/>
      <c r="M158458" s="55"/>
      <c r="N158458" s="55"/>
      <c r="O158458" s="55"/>
    </row>
    <row r="158459" spans="12:15" x14ac:dyDescent="0.25">
      <c r="L158459" s="56"/>
      <c r="M158459" s="55"/>
      <c r="N158459" s="55"/>
      <c r="O158459" s="55"/>
    </row>
    <row r="158460" spans="12:15" x14ac:dyDescent="0.25">
      <c r="L158460" s="56"/>
      <c r="M158460" s="55"/>
      <c r="N158460" s="55"/>
      <c r="O158460" s="55"/>
    </row>
    <row r="158461" spans="12:15" x14ac:dyDescent="0.25">
      <c r="L158461" s="56"/>
      <c r="M158461" s="55"/>
      <c r="N158461" s="55"/>
      <c r="O158461" s="55"/>
    </row>
    <row r="158462" spans="12:15" x14ac:dyDescent="0.25">
      <c r="L158462" s="56"/>
      <c r="M158462" s="55"/>
      <c r="N158462" s="55"/>
      <c r="O158462" s="55"/>
    </row>
    <row r="158463" spans="12:15" x14ac:dyDescent="0.25">
      <c r="L158463" s="56"/>
      <c r="M158463" s="55"/>
      <c r="N158463" s="55"/>
      <c r="O158463" s="55"/>
    </row>
    <row r="158464" spans="12:15" x14ac:dyDescent="0.25">
      <c r="L158464" s="56"/>
      <c r="M158464" s="55"/>
      <c r="N158464" s="55"/>
      <c r="O158464" s="55"/>
    </row>
    <row r="158465" spans="12:15" x14ac:dyDescent="0.25">
      <c r="L158465" s="56"/>
      <c r="M158465" s="55"/>
      <c r="N158465" s="55"/>
      <c r="O158465" s="55"/>
    </row>
    <row r="158466" spans="12:15" x14ac:dyDescent="0.25">
      <c r="L158466" s="56"/>
      <c r="M158466" s="55"/>
      <c r="N158466" s="55"/>
      <c r="O158466" s="55"/>
    </row>
    <row r="158467" spans="12:15" x14ac:dyDescent="0.25">
      <c r="L158467" s="56"/>
      <c r="M158467" s="55"/>
      <c r="N158467" s="55"/>
      <c r="O158467" s="55"/>
    </row>
    <row r="158468" spans="12:15" x14ac:dyDescent="0.25">
      <c r="L158468" s="56"/>
      <c r="M158468" s="55"/>
      <c r="N158468" s="55"/>
      <c r="O158468" s="55"/>
    </row>
    <row r="158469" spans="12:15" x14ac:dyDescent="0.25">
      <c r="L158469" s="56"/>
      <c r="M158469" s="55"/>
      <c r="N158469" s="55"/>
      <c r="O158469" s="55"/>
    </row>
    <row r="158470" spans="12:15" x14ac:dyDescent="0.25">
      <c r="L158470" s="56"/>
      <c r="M158470" s="55"/>
      <c r="N158470" s="55"/>
      <c r="O158470" s="55"/>
    </row>
    <row r="158471" spans="12:15" x14ac:dyDescent="0.25">
      <c r="L158471" s="56"/>
      <c r="M158471" s="55"/>
      <c r="N158471" s="55"/>
      <c r="O158471" s="55"/>
    </row>
    <row r="158472" spans="12:15" x14ac:dyDescent="0.25">
      <c r="L158472" s="56"/>
      <c r="M158472" s="55"/>
      <c r="N158472" s="55"/>
      <c r="O158472" s="55"/>
    </row>
    <row r="158473" spans="12:15" x14ac:dyDescent="0.25">
      <c r="L158473" s="56"/>
      <c r="M158473" s="55"/>
      <c r="N158473" s="55"/>
      <c r="O158473" s="55"/>
    </row>
    <row r="158474" spans="12:15" x14ac:dyDescent="0.25">
      <c r="L158474" s="56"/>
      <c r="M158474" s="55"/>
      <c r="N158474" s="55"/>
      <c r="O158474" s="55"/>
    </row>
    <row r="158475" spans="12:15" x14ac:dyDescent="0.25">
      <c r="L158475" s="56"/>
      <c r="M158475" s="55"/>
      <c r="N158475" s="55"/>
      <c r="O158475" s="55"/>
    </row>
    <row r="158476" spans="12:15" x14ac:dyDescent="0.25">
      <c r="L158476" s="56"/>
      <c r="M158476" s="55"/>
      <c r="N158476" s="55"/>
      <c r="O158476" s="55"/>
    </row>
    <row r="158477" spans="12:15" x14ac:dyDescent="0.25">
      <c r="L158477" s="56"/>
      <c r="M158477" s="55"/>
      <c r="N158477" s="55"/>
      <c r="O158477" s="55"/>
    </row>
    <row r="158478" spans="12:15" x14ac:dyDescent="0.25">
      <c r="L158478" s="56"/>
      <c r="M158478" s="55"/>
      <c r="N158478" s="55"/>
      <c r="O158478" s="55"/>
    </row>
    <row r="158479" spans="12:15" x14ac:dyDescent="0.25">
      <c r="L158479" s="56"/>
      <c r="M158479" s="55"/>
      <c r="N158479" s="55"/>
      <c r="O158479" s="55"/>
    </row>
    <row r="158480" spans="12:15" x14ac:dyDescent="0.25">
      <c r="L158480" s="56"/>
      <c r="M158480" s="55"/>
      <c r="N158480" s="55"/>
      <c r="O158480" s="55"/>
    </row>
    <row r="158481" spans="12:15" x14ac:dyDescent="0.25">
      <c r="L158481" s="56"/>
      <c r="M158481" s="55"/>
      <c r="N158481" s="55"/>
      <c r="O158481" s="55"/>
    </row>
    <row r="158482" spans="12:15" x14ac:dyDescent="0.25">
      <c r="L158482" s="56"/>
      <c r="M158482" s="55"/>
      <c r="N158482" s="55"/>
      <c r="O158482" s="55"/>
    </row>
    <row r="158483" spans="12:15" x14ac:dyDescent="0.25">
      <c r="L158483" s="56"/>
      <c r="M158483" s="55"/>
      <c r="N158483" s="55"/>
      <c r="O158483" s="55"/>
    </row>
    <row r="158484" spans="12:15" x14ac:dyDescent="0.25">
      <c r="L158484" s="56"/>
      <c r="M158484" s="55"/>
      <c r="N158484" s="55"/>
      <c r="O158484" s="55"/>
    </row>
    <row r="158485" spans="12:15" x14ac:dyDescent="0.25">
      <c r="L158485" s="56"/>
      <c r="M158485" s="55"/>
      <c r="N158485" s="55"/>
      <c r="O158485" s="55"/>
    </row>
    <row r="158486" spans="12:15" x14ac:dyDescent="0.25">
      <c r="L158486" s="56"/>
      <c r="M158486" s="55"/>
      <c r="N158486" s="55"/>
      <c r="O158486" s="55"/>
    </row>
    <row r="158487" spans="12:15" x14ac:dyDescent="0.25">
      <c r="L158487" s="56"/>
      <c r="M158487" s="55"/>
      <c r="N158487" s="55"/>
      <c r="O158487" s="55"/>
    </row>
    <row r="158488" spans="12:15" x14ac:dyDescent="0.25">
      <c r="L158488" s="56"/>
      <c r="M158488" s="55"/>
      <c r="N158488" s="55"/>
      <c r="O158488" s="55"/>
    </row>
    <row r="158489" spans="12:15" x14ac:dyDescent="0.25">
      <c r="L158489" s="56"/>
      <c r="M158489" s="55"/>
      <c r="N158489" s="55"/>
      <c r="O158489" s="55"/>
    </row>
    <row r="158490" spans="12:15" x14ac:dyDescent="0.25">
      <c r="L158490" s="56"/>
      <c r="M158490" s="55"/>
      <c r="N158490" s="55"/>
      <c r="O158490" s="55"/>
    </row>
    <row r="158491" spans="12:15" x14ac:dyDescent="0.25">
      <c r="L158491" s="56"/>
      <c r="M158491" s="55"/>
      <c r="N158491" s="55"/>
      <c r="O158491" s="55"/>
    </row>
    <row r="158492" spans="12:15" x14ac:dyDescent="0.25">
      <c r="L158492" s="56"/>
      <c r="M158492" s="55"/>
      <c r="N158492" s="55"/>
      <c r="O158492" s="55"/>
    </row>
    <row r="158493" spans="12:15" x14ac:dyDescent="0.25">
      <c r="L158493" s="56"/>
      <c r="M158493" s="55"/>
      <c r="N158493" s="55"/>
      <c r="O158493" s="55"/>
    </row>
    <row r="158494" spans="12:15" x14ac:dyDescent="0.25">
      <c r="L158494" s="56"/>
      <c r="M158494" s="55"/>
      <c r="N158494" s="55"/>
      <c r="O158494" s="55"/>
    </row>
    <row r="158495" spans="12:15" x14ac:dyDescent="0.25">
      <c r="L158495" s="56"/>
      <c r="M158495" s="55"/>
      <c r="N158495" s="55"/>
      <c r="O158495" s="55"/>
    </row>
    <row r="158496" spans="12:15" x14ac:dyDescent="0.25">
      <c r="L158496" s="56"/>
      <c r="M158496" s="55"/>
      <c r="N158496" s="55"/>
      <c r="O158496" s="55"/>
    </row>
    <row r="158497" spans="12:15" x14ac:dyDescent="0.25">
      <c r="L158497" s="56"/>
      <c r="M158497" s="55"/>
      <c r="N158497" s="55"/>
      <c r="O158497" s="55"/>
    </row>
    <row r="158498" spans="12:15" x14ac:dyDescent="0.25">
      <c r="L158498" s="56"/>
      <c r="M158498" s="55"/>
      <c r="N158498" s="55"/>
      <c r="O158498" s="55"/>
    </row>
    <row r="158499" spans="12:15" x14ac:dyDescent="0.25">
      <c r="L158499" s="56"/>
      <c r="M158499" s="55"/>
      <c r="N158499" s="55"/>
      <c r="O158499" s="55"/>
    </row>
    <row r="158500" spans="12:15" x14ac:dyDescent="0.25">
      <c r="L158500" s="56"/>
      <c r="M158500" s="55"/>
      <c r="N158500" s="55"/>
      <c r="O158500" s="55"/>
    </row>
    <row r="158501" spans="12:15" x14ac:dyDescent="0.25">
      <c r="L158501" s="56"/>
      <c r="M158501" s="55"/>
      <c r="N158501" s="55"/>
      <c r="O158501" s="55"/>
    </row>
    <row r="158502" spans="12:15" x14ac:dyDescent="0.25">
      <c r="L158502" s="56"/>
      <c r="M158502" s="55"/>
      <c r="N158502" s="55"/>
      <c r="O158502" s="55"/>
    </row>
    <row r="158503" spans="12:15" x14ac:dyDescent="0.25">
      <c r="L158503" s="56"/>
      <c r="M158503" s="55"/>
      <c r="N158503" s="55"/>
      <c r="O158503" s="55"/>
    </row>
    <row r="158504" spans="12:15" x14ac:dyDescent="0.25">
      <c r="L158504" s="56"/>
      <c r="M158504" s="55"/>
      <c r="N158504" s="55"/>
      <c r="O158504" s="55"/>
    </row>
    <row r="158505" spans="12:15" x14ac:dyDescent="0.25">
      <c r="L158505" s="56"/>
      <c r="M158505" s="55"/>
      <c r="N158505" s="55"/>
      <c r="O158505" s="55"/>
    </row>
    <row r="158506" spans="12:15" x14ac:dyDescent="0.25">
      <c r="L158506" s="56"/>
      <c r="M158506" s="55"/>
      <c r="N158506" s="55"/>
      <c r="O158506" s="55"/>
    </row>
    <row r="158507" spans="12:15" x14ac:dyDescent="0.25">
      <c r="L158507" s="56"/>
      <c r="M158507" s="55"/>
      <c r="N158507" s="55"/>
      <c r="O158507" s="55"/>
    </row>
    <row r="158508" spans="12:15" x14ac:dyDescent="0.25">
      <c r="L158508" s="56"/>
      <c r="M158508" s="55"/>
      <c r="N158508" s="55"/>
      <c r="O158508" s="55"/>
    </row>
    <row r="158509" spans="12:15" x14ac:dyDescent="0.25">
      <c r="L158509" s="56"/>
      <c r="M158509" s="55"/>
      <c r="N158509" s="55"/>
      <c r="O158509" s="55"/>
    </row>
    <row r="158510" spans="12:15" x14ac:dyDescent="0.25">
      <c r="L158510" s="56"/>
      <c r="M158510" s="55"/>
      <c r="N158510" s="55"/>
      <c r="O158510" s="55"/>
    </row>
    <row r="158511" spans="12:15" x14ac:dyDescent="0.25">
      <c r="L158511" s="56"/>
      <c r="M158511" s="55"/>
      <c r="N158511" s="55"/>
      <c r="O158511" s="55"/>
    </row>
    <row r="158512" spans="12:15" x14ac:dyDescent="0.25">
      <c r="L158512" s="56"/>
      <c r="M158512" s="55"/>
      <c r="N158512" s="55"/>
      <c r="O158512" s="55"/>
    </row>
    <row r="158513" spans="12:15" x14ac:dyDescent="0.25">
      <c r="L158513" s="56"/>
      <c r="M158513" s="55"/>
      <c r="N158513" s="55"/>
      <c r="O158513" s="55"/>
    </row>
    <row r="158514" spans="12:15" x14ac:dyDescent="0.25">
      <c r="L158514" s="56"/>
      <c r="M158514" s="55"/>
      <c r="N158514" s="55"/>
      <c r="O158514" s="55"/>
    </row>
    <row r="158515" spans="12:15" x14ac:dyDescent="0.25">
      <c r="L158515" s="56"/>
      <c r="M158515" s="55"/>
      <c r="N158515" s="55"/>
      <c r="O158515" s="55"/>
    </row>
    <row r="158516" spans="12:15" x14ac:dyDescent="0.25">
      <c r="L158516" s="56"/>
      <c r="M158516" s="55"/>
      <c r="N158516" s="55"/>
      <c r="O158516" s="55"/>
    </row>
    <row r="158517" spans="12:15" x14ac:dyDescent="0.25">
      <c r="L158517" s="56"/>
      <c r="M158517" s="55"/>
      <c r="N158517" s="55"/>
      <c r="O158517" s="55"/>
    </row>
    <row r="158518" spans="12:15" x14ac:dyDescent="0.25">
      <c r="L158518" s="56"/>
      <c r="M158518" s="55"/>
      <c r="N158518" s="55"/>
      <c r="O158518" s="55"/>
    </row>
    <row r="158519" spans="12:15" x14ac:dyDescent="0.25">
      <c r="L158519" s="56"/>
      <c r="M158519" s="55"/>
      <c r="N158519" s="55"/>
      <c r="O158519" s="55"/>
    </row>
    <row r="158520" spans="12:15" x14ac:dyDescent="0.25">
      <c r="L158520" s="56"/>
      <c r="M158520" s="55"/>
      <c r="N158520" s="55"/>
      <c r="O158520" s="55"/>
    </row>
    <row r="158521" spans="12:15" x14ac:dyDescent="0.25">
      <c r="L158521" s="56"/>
      <c r="M158521" s="55"/>
      <c r="N158521" s="55"/>
      <c r="O158521" s="55"/>
    </row>
    <row r="158522" spans="12:15" x14ac:dyDescent="0.25">
      <c r="L158522" s="56"/>
      <c r="M158522" s="55"/>
      <c r="N158522" s="55"/>
      <c r="O158522" s="55"/>
    </row>
    <row r="158523" spans="12:15" x14ac:dyDescent="0.25">
      <c r="L158523" s="56"/>
      <c r="M158523" s="55"/>
      <c r="N158523" s="55"/>
      <c r="O158523" s="55"/>
    </row>
    <row r="158524" spans="12:15" x14ac:dyDescent="0.25">
      <c r="L158524" s="56"/>
      <c r="M158524" s="55"/>
      <c r="N158524" s="55"/>
      <c r="O158524" s="55"/>
    </row>
    <row r="158525" spans="12:15" x14ac:dyDescent="0.25">
      <c r="L158525" s="56"/>
      <c r="M158525" s="55"/>
      <c r="N158525" s="55"/>
      <c r="O158525" s="55"/>
    </row>
    <row r="158526" spans="12:15" x14ac:dyDescent="0.25">
      <c r="L158526" s="56"/>
      <c r="M158526" s="55"/>
      <c r="N158526" s="55"/>
      <c r="O158526" s="55"/>
    </row>
    <row r="158527" spans="12:15" x14ac:dyDescent="0.25">
      <c r="L158527" s="56"/>
      <c r="M158527" s="55"/>
      <c r="N158527" s="55"/>
      <c r="O158527" s="55"/>
    </row>
    <row r="158528" spans="12:15" x14ac:dyDescent="0.25">
      <c r="L158528" s="56"/>
      <c r="M158528" s="55"/>
      <c r="N158528" s="55"/>
      <c r="O158528" s="55"/>
    </row>
    <row r="158529" spans="12:15" x14ac:dyDescent="0.25">
      <c r="L158529" s="56"/>
      <c r="M158529" s="55"/>
      <c r="N158529" s="55"/>
      <c r="O158529" s="55"/>
    </row>
    <row r="158530" spans="12:15" x14ac:dyDescent="0.25">
      <c r="L158530" s="56"/>
      <c r="M158530" s="55"/>
      <c r="N158530" s="55"/>
      <c r="O158530" s="55"/>
    </row>
    <row r="158531" spans="12:15" x14ac:dyDescent="0.25">
      <c r="L158531" s="56"/>
      <c r="M158531" s="55"/>
      <c r="N158531" s="55"/>
      <c r="O158531" s="55"/>
    </row>
    <row r="158532" spans="12:15" x14ac:dyDescent="0.25">
      <c r="L158532" s="56"/>
      <c r="M158532" s="55"/>
      <c r="N158532" s="55"/>
      <c r="O158532" s="55"/>
    </row>
    <row r="158533" spans="12:15" x14ac:dyDescent="0.25">
      <c r="L158533" s="56"/>
      <c r="M158533" s="55"/>
      <c r="N158533" s="55"/>
      <c r="O158533" s="55"/>
    </row>
    <row r="158534" spans="12:15" x14ac:dyDescent="0.25">
      <c r="L158534" s="56"/>
      <c r="M158534" s="55"/>
      <c r="N158534" s="55"/>
      <c r="O158534" s="55"/>
    </row>
    <row r="158535" spans="12:15" x14ac:dyDescent="0.25">
      <c r="L158535" s="56"/>
      <c r="M158535" s="55"/>
      <c r="N158535" s="55"/>
      <c r="O158535" s="55"/>
    </row>
    <row r="158536" spans="12:15" x14ac:dyDescent="0.25">
      <c r="L158536" s="56"/>
      <c r="M158536" s="55"/>
      <c r="N158536" s="55"/>
      <c r="O158536" s="55"/>
    </row>
    <row r="158537" spans="12:15" x14ac:dyDescent="0.25">
      <c r="L158537" s="56"/>
      <c r="M158537" s="55"/>
      <c r="N158537" s="55"/>
      <c r="O158537" s="55"/>
    </row>
    <row r="158538" spans="12:15" x14ac:dyDescent="0.25">
      <c r="L158538" s="56"/>
      <c r="M158538" s="55"/>
      <c r="N158538" s="55"/>
      <c r="O158538" s="55"/>
    </row>
    <row r="158539" spans="12:15" x14ac:dyDescent="0.25">
      <c r="L158539" s="56"/>
      <c r="M158539" s="55"/>
      <c r="N158539" s="55"/>
      <c r="O158539" s="55"/>
    </row>
    <row r="158540" spans="12:15" x14ac:dyDescent="0.25">
      <c r="L158540" s="56"/>
      <c r="M158540" s="55"/>
      <c r="N158540" s="55"/>
      <c r="O158540" s="55"/>
    </row>
    <row r="158541" spans="12:15" x14ac:dyDescent="0.25">
      <c r="L158541" s="56"/>
      <c r="M158541" s="55"/>
      <c r="N158541" s="55"/>
      <c r="O158541" s="55"/>
    </row>
    <row r="158542" spans="12:15" x14ac:dyDescent="0.25">
      <c r="L158542" s="56"/>
      <c r="M158542" s="55"/>
      <c r="N158542" s="55"/>
      <c r="O158542" s="55"/>
    </row>
    <row r="158543" spans="12:15" x14ac:dyDescent="0.25">
      <c r="L158543" s="56"/>
      <c r="M158543" s="55"/>
      <c r="N158543" s="55"/>
      <c r="O158543" s="55"/>
    </row>
    <row r="158544" spans="12:15" x14ac:dyDescent="0.25">
      <c r="L158544" s="56"/>
      <c r="M158544" s="55"/>
      <c r="N158544" s="55"/>
      <c r="O158544" s="55"/>
    </row>
    <row r="158545" spans="12:15" x14ac:dyDescent="0.25">
      <c r="L158545" s="56"/>
      <c r="M158545" s="55"/>
      <c r="N158545" s="55"/>
      <c r="O158545" s="55"/>
    </row>
    <row r="158546" spans="12:15" x14ac:dyDescent="0.25">
      <c r="L158546" s="56"/>
      <c r="M158546" s="55"/>
      <c r="N158546" s="55"/>
      <c r="O158546" s="55"/>
    </row>
    <row r="158547" spans="12:15" x14ac:dyDescent="0.25">
      <c r="L158547" s="56"/>
      <c r="M158547" s="55"/>
      <c r="N158547" s="55"/>
      <c r="O158547" s="55"/>
    </row>
    <row r="158548" spans="12:15" x14ac:dyDescent="0.25">
      <c r="L158548" s="56"/>
      <c r="M158548" s="55"/>
      <c r="N158548" s="55"/>
      <c r="O158548" s="55"/>
    </row>
    <row r="158549" spans="12:15" x14ac:dyDescent="0.25">
      <c r="L158549" s="56"/>
      <c r="M158549" s="55"/>
      <c r="N158549" s="55"/>
      <c r="O158549" s="55"/>
    </row>
    <row r="158550" spans="12:15" x14ac:dyDescent="0.25">
      <c r="L158550" s="56"/>
      <c r="M158550" s="55"/>
      <c r="N158550" s="55"/>
      <c r="O158550" s="55"/>
    </row>
    <row r="158551" spans="12:15" x14ac:dyDescent="0.25">
      <c r="L158551" s="56"/>
      <c r="M158551" s="55"/>
      <c r="N158551" s="55"/>
      <c r="O158551" s="55"/>
    </row>
    <row r="158552" spans="12:15" x14ac:dyDescent="0.25">
      <c r="L158552" s="56"/>
      <c r="M158552" s="55"/>
      <c r="N158552" s="55"/>
      <c r="O158552" s="55"/>
    </row>
    <row r="158553" spans="12:15" x14ac:dyDescent="0.25">
      <c r="L158553" s="56"/>
      <c r="M158553" s="55"/>
      <c r="N158553" s="55"/>
      <c r="O158553" s="55"/>
    </row>
    <row r="158554" spans="12:15" x14ac:dyDescent="0.25">
      <c r="L158554" s="56"/>
      <c r="M158554" s="55"/>
      <c r="N158554" s="55"/>
      <c r="O158554" s="55"/>
    </row>
    <row r="158555" spans="12:15" x14ac:dyDescent="0.25">
      <c r="L158555" s="56"/>
      <c r="M158555" s="55"/>
      <c r="N158555" s="55"/>
      <c r="O158555" s="55"/>
    </row>
    <row r="158556" spans="12:15" x14ac:dyDescent="0.25">
      <c r="L158556" s="56"/>
      <c r="M158556" s="55"/>
      <c r="N158556" s="55"/>
      <c r="O158556" s="55"/>
    </row>
    <row r="158557" spans="12:15" x14ac:dyDescent="0.25">
      <c r="L158557" s="56"/>
      <c r="M158557" s="55"/>
      <c r="N158557" s="55"/>
      <c r="O158557" s="55"/>
    </row>
    <row r="158558" spans="12:15" x14ac:dyDescent="0.25">
      <c r="L158558" s="56"/>
      <c r="M158558" s="55"/>
      <c r="N158558" s="55"/>
      <c r="O158558" s="55"/>
    </row>
    <row r="158559" spans="12:15" x14ac:dyDescent="0.25">
      <c r="L158559" s="56"/>
      <c r="M158559" s="55"/>
      <c r="N158559" s="55"/>
      <c r="O158559" s="55"/>
    </row>
    <row r="158560" spans="12:15" x14ac:dyDescent="0.25">
      <c r="L158560" s="56"/>
      <c r="M158560" s="55"/>
      <c r="N158560" s="55"/>
      <c r="O158560" s="55"/>
    </row>
    <row r="158561" spans="12:15" x14ac:dyDescent="0.25">
      <c r="L158561" s="56"/>
      <c r="M158561" s="55"/>
      <c r="N158561" s="55"/>
      <c r="O158561" s="55"/>
    </row>
    <row r="158562" spans="12:15" x14ac:dyDescent="0.25">
      <c r="L158562" s="56"/>
      <c r="M158562" s="55"/>
      <c r="N158562" s="55"/>
      <c r="O158562" s="55"/>
    </row>
    <row r="158563" spans="12:15" x14ac:dyDescent="0.25">
      <c r="L158563" s="56"/>
      <c r="M158563" s="55"/>
      <c r="N158563" s="55"/>
      <c r="O158563" s="55"/>
    </row>
    <row r="158564" spans="12:15" x14ac:dyDescent="0.25">
      <c r="L158564" s="56"/>
      <c r="M158564" s="55"/>
      <c r="N158564" s="55"/>
      <c r="O158564" s="55"/>
    </row>
    <row r="158565" spans="12:15" x14ac:dyDescent="0.25">
      <c r="L158565" s="56"/>
      <c r="M158565" s="55"/>
      <c r="N158565" s="55"/>
      <c r="O158565" s="55"/>
    </row>
    <row r="158566" spans="12:15" x14ac:dyDescent="0.25">
      <c r="L158566" s="56"/>
      <c r="M158566" s="55"/>
      <c r="N158566" s="55"/>
      <c r="O158566" s="55"/>
    </row>
    <row r="158567" spans="12:15" x14ac:dyDescent="0.25">
      <c r="L158567" s="56"/>
      <c r="M158567" s="55"/>
      <c r="N158567" s="55"/>
      <c r="O158567" s="55"/>
    </row>
    <row r="158568" spans="12:15" x14ac:dyDescent="0.25">
      <c r="L158568" s="56"/>
      <c r="M158568" s="55"/>
      <c r="N158568" s="55"/>
      <c r="O158568" s="55"/>
    </row>
    <row r="158569" spans="12:15" x14ac:dyDescent="0.25">
      <c r="L158569" s="56"/>
      <c r="M158569" s="55"/>
      <c r="N158569" s="55"/>
      <c r="O158569" s="55"/>
    </row>
    <row r="158570" spans="12:15" x14ac:dyDescent="0.25">
      <c r="L158570" s="56"/>
      <c r="M158570" s="55"/>
      <c r="N158570" s="55"/>
      <c r="O158570" s="55"/>
    </row>
    <row r="158571" spans="12:15" x14ac:dyDescent="0.25">
      <c r="L158571" s="56"/>
      <c r="M158571" s="55"/>
      <c r="N158571" s="55"/>
      <c r="O158571" s="55"/>
    </row>
    <row r="158572" spans="12:15" x14ac:dyDescent="0.25">
      <c r="L158572" s="56"/>
      <c r="M158572" s="55"/>
      <c r="N158572" s="55"/>
      <c r="O158572" s="55"/>
    </row>
    <row r="158573" spans="12:15" x14ac:dyDescent="0.25">
      <c r="L158573" s="56"/>
      <c r="M158573" s="55"/>
      <c r="N158573" s="55"/>
      <c r="O158573" s="55"/>
    </row>
    <row r="158574" spans="12:15" x14ac:dyDescent="0.25">
      <c r="L158574" s="56"/>
      <c r="M158574" s="55"/>
      <c r="N158574" s="55"/>
      <c r="O158574" s="55"/>
    </row>
    <row r="158575" spans="12:15" x14ac:dyDescent="0.25">
      <c r="L158575" s="56"/>
      <c r="M158575" s="55"/>
      <c r="N158575" s="55"/>
      <c r="O158575" s="55"/>
    </row>
    <row r="158576" spans="12:15" x14ac:dyDescent="0.25">
      <c r="L158576" s="56"/>
      <c r="M158576" s="55"/>
      <c r="N158576" s="55"/>
      <c r="O158576" s="55"/>
    </row>
    <row r="158577" spans="12:15" x14ac:dyDescent="0.25">
      <c r="L158577" s="56"/>
      <c r="M158577" s="55"/>
      <c r="N158577" s="55"/>
      <c r="O158577" s="55"/>
    </row>
    <row r="158578" spans="12:15" x14ac:dyDescent="0.25">
      <c r="L158578" s="56"/>
      <c r="M158578" s="55"/>
      <c r="N158578" s="55"/>
      <c r="O158578" s="55"/>
    </row>
    <row r="158579" spans="12:15" x14ac:dyDescent="0.25">
      <c r="L158579" s="56"/>
      <c r="M158579" s="55"/>
      <c r="N158579" s="55"/>
      <c r="O158579" s="55"/>
    </row>
    <row r="158580" spans="12:15" x14ac:dyDescent="0.25">
      <c r="L158580" s="56"/>
      <c r="M158580" s="55"/>
      <c r="N158580" s="55"/>
      <c r="O158580" s="55"/>
    </row>
    <row r="158581" spans="12:15" x14ac:dyDescent="0.25">
      <c r="L158581" s="56"/>
      <c r="M158581" s="55"/>
      <c r="N158581" s="55"/>
      <c r="O158581" s="55"/>
    </row>
    <row r="158582" spans="12:15" x14ac:dyDescent="0.25">
      <c r="L158582" s="56"/>
      <c r="M158582" s="55"/>
      <c r="N158582" s="55"/>
      <c r="O158582" s="55"/>
    </row>
    <row r="158583" spans="12:15" x14ac:dyDescent="0.25">
      <c r="L158583" s="56"/>
      <c r="M158583" s="55"/>
      <c r="N158583" s="55"/>
      <c r="O158583" s="55"/>
    </row>
    <row r="158584" spans="12:15" x14ac:dyDescent="0.25">
      <c r="L158584" s="56"/>
      <c r="M158584" s="55"/>
      <c r="N158584" s="55"/>
      <c r="O158584" s="55"/>
    </row>
    <row r="158585" spans="12:15" x14ac:dyDescent="0.25">
      <c r="L158585" s="56"/>
      <c r="M158585" s="55"/>
      <c r="N158585" s="55"/>
      <c r="O158585" s="55"/>
    </row>
    <row r="158586" spans="12:15" x14ac:dyDescent="0.25">
      <c r="L158586" s="56"/>
      <c r="M158586" s="55"/>
      <c r="N158586" s="55"/>
      <c r="O158586" s="55"/>
    </row>
    <row r="158587" spans="12:15" x14ac:dyDescent="0.25">
      <c r="L158587" s="56"/>
      <c r="M158587" s="55"/>
      <c r="N158587" s="55"/>
      <c r="O158587" s="55"/>
    </row>
    <row r="158588" spans="12:15" x14ac:dyDescent="0.25">
      <c r="L158588" s="56"/>
      <c r="M158588" s="55"/>
      <c r="N158588" s="55"/>
      <c r="O158588" s="55"/>
    </row>
    <row r="158589" spans="12:15" x14ac:dyDescent="0.25">
      <c r="L158589" s="56"/>
      <c r="M158589" s="55"/>
      <c r="N158589" s="55"/>
      <c r="O158589" s="55"/>
    </row>
    <row r="158590" spans="12:15" x14ac:dyDescent="0.25">
      <c r="L158590" s="56"/>
      <c r="M158590" s="55"/>
      <c r="N158590" s="55"/>
      <c r="O158590" s="55"/>
    </row>
    <row r="158591" spans="12:15" x14ac:dyDescent="0.25">
      <c r="L158591" s="56"/>
      <c r="M158591" s="55"/>
      <c r="N158591" s="55"/>
      <c r="O158591" s="55"/>
    </row>
    <row r="158592" spans="12:15" x14ac:dyDescent="0.25">
      <c r="L158592" s="56"/>
      <c r="M158592" s="55"/>
      <c r="N158592" s="55"/>
      <c r="O158592" s="55"/>
    </row>
    <row r="158593" spans="12:15" x14ac:dyDescent="0.25">
      <c r="L158593" s="56"/>
      <c r="M158593" s="55"/>
      <c r="N158593" s="55"/>
      <c r="O158593" s="55"/>
    </row>
    <row r="158594" spans="12:15" x14ac:dyDescent="0.25">
      <c r="L158594" s="56"/>
      <c r="M158594" s="55"/>
      <c r="N158594" s="55"/>
      <c r="O158594" s="55"/>
    </row>
    <row r="158595" spans="12:15" x14ac:dyDescent="0.25">
      <c r="L158595" s="56"/>
      <c r="M158595" s="55"/>
      <c r="N158595" s="55"/>
      <c r="O158595" s="55"/>
    </row>
    <row r="158596" spans="12:15" x14ac:dyDescent="0.25">
      <c r="L158596" s="56"/>
      <c r="M158596" s="55"/>
      <c r="N158596" s="55"/>
      <c r="O158596" s="55"/>
    </row>
    <row r="158597" spans="12:15" x14ac:dyDescent="0.25">
      <c r="L158597" s="56"/>
      <c r="M158597" s="55"/>
      <c r="N158597" s="55"/>
      <c r="O158597" s="55"/>
    </row>
    <row r="158598" spans="12:15" x14ac:dyDescent="0.25">
      <c r="L158598" s="56"/>
      <c r="M158598" s="55"/>
      <c r="N158598" s="55"/>
      <c r="O158598" s="55"/>
    </row>
    <row r="158599" spans="12:15" x14ac:dyDescent="0.25">
      <c r="L158599" s="56"/>
      <c r="M158599" s="55"/>
      <c r="N158599" s="55"/>
      <c r="O158599" s="55"/>
    </row>
    <row r="158600" spans="12:15" x14ac:dyDescent="0.25">
      <c r="L158600" s="56"/>
      <c r="M158600" s="55"/>
      <c r="N158600" s="55"/>
      <c r="O158600" s="55"/>
    </row>
    <row r="158601" spans="12:15" x14ac:dyDescent="0.25">
      <c r="L158601" s="56"/>
      <c r="M158601" s="55"/>
      <c r="N158601" s="55"/>
      <c r="O158601" s="55"/>
    </row>
    <row r="158602" spans="12:15" x14ac:dyDescent="0.25">
      <c r="L158602" s="56"/>
      <c r="M158602" s="55"/>
      <c r="N158602" s="55"/>
      <c r="O158602" s="55"/>
    </row>
    <row r="158603" spans="12:15" x14ac:dyDescent="0.25">
      <c r="L158603" s="56"/>
      <c r="M158603" s="55"/>
      <c r="N158603" s="55"/>
      <c r="O158603" s="55"/>
    </row>
    <row r="158604" spans="12:15" x14ac:dyDescent="0.25">
      <c r="L158604" s="56"/>
      <c r="M158604" s="55"/>
      <c r="N158604" s="55"/>
      <c r="O158604" s="55"/>
    </row>
    <row r="158605" spans="12:15" x14ac:dyDescent="0.25">
      <c r="L158605" s="56"/>
      <c r="M158605" s="55"/>
      <c r="N158605" s="55"/>
      <c r="O158605" s="55"/>
    </row>
    <row r="158606" spans="12:15" x14ac:dyDescent="0.25">
      <c r="L158606" s="56"/>
      <c r="M158606" s="55"/>
      <c r="N158606" s="55"/>
      <c r="O158606" s="55"/>
    </row>
    <row r="158607" spans="12:15" x14ac:dyDescent="0.25">
      <c r="L158607" s="56"/>
      <c r="M158607" s="55"/>
      <c r="N158607" s="55"/>
      <c r="O158607" s="55"/>
    </row>
    <row r="158608" spans="12:15" x14ac:dyDescent="0.25">
      <c r="L158608" s="56"/>
      <c r="M158608" s="55"/>
      <c r="N158608" s="55"/>
      <c r="O158608" s="55"/>
    </row>
    <row r="158609" spans="12:15" x14ac:dyDescent="0.25">
      <c r="L158609" s="56"/>
      <c r="M158609" s="55"/>
      <c r="N158609" s="55"/>
      <c r="O158609" s="55"/>
    </row>
    <row r="158610" spans="12:15" x14ac:dyDescent="0.25">
      <c r="L158610" s="56"/>
      <c r="M158610" s="55"/>
      <c r="N158610" s="55"/>
      <c r="O158610" s="55"/>
    </row>
    <row r="158611" spans="12:15" x14ac:dyDescent="0.25">
      <c r="L158611" s="56"/>
      <c r="M158611" s="55"/>
      <c r="N158611" s="55"/>
      <c r="O158611" s="55"/>
    </row>
    <row r="158612" spans="12:15" x14ac:dyDescent="0.25">
      <c r="L158612" s="56"/>
      <c r="M158612" s="55"/>
      <c r="N158612" s="55"/>
      <c r="O158612" s="55"/>
    </row>
    <row r="158613" spans="12:15" x14ac:dyDescent="0.25">
      <c r="L158613" s="56"/>
      <c r="M158613" s="55"/>
      <c r="N158613" s="55"/>
      <c r="O158613" s="55"/>
    </row>
    <row r="158614" spans="12:15" x14ac:dyDescent="0.25">
      <c r="L158614" s="56"/>
      <c r="M158614" s="55"/>
      <c r="N158614" s="55"/>
      <c r="O158614" s="55"/>
    </row>
    <row r="158615" spans="12:15" x14ac:dyDescent="0.25">
      <c r="L158615" s="56"/>
      <c r="M158615" s="55"/>
      <c r="N158615" s="55"/>
      <c r="O158615" s="55"/>
    </row>
    <row r="158616" spans="12:15" x14ac:dyDescent="0.25">
      <c r="L158616" s="56"/>
      <c r="M158616" s="55"/>
      <c r="N158616" s="55"/>
      <c r="O158616" s="55"/>
    </row>
    <row r="158617" spans="12:15" x14ac:dyDescent="0.25">
      <c r="L158617" s="56"/>
      <c r="M158617" s="55"/>
      <c r="N158617" s="55"/>
      <c r="O158617" s="55"/>
    </row>
    <row r="158618" spans="12:15" x14ac:dyDescent="0.25">
      <c r="L158618" s="56"/>
      <c r="M158618" s="55"/>
      <c r="N158618" s="55"/>
      <c r="O158618" s="55"/>
    </row>
    <row r="158619" spans="12:15" x14ac:dyDescent="0.25">
      <c r="L158619" s="56"/>
      <c r="M158619" s="55"/>
      <c r="N158619" s="55"/>
      <c r="O158619" s="55"/>
    </row>
    <row r="158620" spans="12:15" x14ac:dyDescent="0.25">
      <c r="L158620" s="56"/>
      <c r="M158620" s="55"/>
      <c r="N158620" s="55"/>
      <c r="O158620" s="55"/>
    </row>
    <row r="158621" spans="12:15" x14ac:dyDescent="0.25">
      <c r="L158621" s="56"/>
      <c r="M158621" s="55"/>
      <c r="N158621" s="55"/>
      <c r="O158621" s="55"/>
    </row>
    <row r="158622" spans="12:15" x14ac:dyDescent="0.25">
      <c r="L158622" s="56"/>
      <c r="M158622" s="55"/>
      <c r="N158622" s="55"/>
      <c r="O158622" s="55"/>
    </row>
    <row r="158623" spans="12:15" x14ac:dyDescent="0.25">
      <c r="L158623" s="56"/>
      <c r="M158623" s="55"/>
      <c r="N158623" s="55"/>
      <c r="O158623" s="55"/>
    </row>
    <row r="158624" spans="12:15" x14ac:dyDescent="0.25">
      <c r="L158624" s="56"/>
      <c r="M158624" s="55"/>
      <c r="N158624" s="55"/>
      <c r="O158624" s="55"/>
    </row>
    <row r="158625" spans="12:15" x14ac:dyDescent="0.25">
      <c r="L158625" s="56"/>
      <c r="M158625" s="55"/>
      <c r="N158625" s="55"/>
      <c r="O158625" s="55"/>
    </row>
    <row r="158626" spans="12:15" x14ac:dyDescent="0.25">
      <c r="L158626" s="56"/>
      <c r="M158626" s="55"/>
      <c r="N158626" s="55"/>
      <c r="O158626" s="55"/>
    </row>
    <row r="158627" spans="12:15" x14ac:dyDescent="0.25">
      <c r="L158627" s="56"/>
      <c r="M158627" s="55"/>
      <c r="N158627" s="55"/>
      <c r="O158627" s="55"/>
    </row>
    <row r="158628" spans="12:15" x14ac:dyDescent="0.25">
      <c r="L158628" s="56"/>
      <c r="M158628" s="55"/>
      <c r="N158628" s="55"/>
      <c r="O158628" s="55"/>
    </row>
    <row r="158629" spans="12:15" x14ac:dyDescent="0.25">
      <c r="L158629" s="56"/>
      <c r="M158629" s="55"/>
      <c r="N158629" s="55"/>
      <c r="O158629" s="55"/>
    </row>
    <row r="158630" spans="12:15" x14ac:dyDescent="0.25">
      <c r="L158630" s="56"/>
      <c r="M158630" s="55"/>
      <c r="N158630" s="55"/>
      <c r="O158630" s="55"/>
    </row>
    <row r="158631" spans="12:15" x14ac:dyDescent="0.25">
      <c r="L158631" s="56"/>
      <c r="M158631" s="55"/>
      <c r="N158631" s="55"/>
      <c r="O158631" s="55"/>
    </row>
    <row r="158632" spans="12:15" x14ac:dyDescent="0.25">
      <c r="L158632" s="56"/>
      <c r="M158632" s="55"/>
      <c r="N158632" s="55"/>
      <c r="O158632" s="55"/>
    </row>
    <row r="158633" spans="12:15" x14ac:dyDescent="0.25">
      <c r="L158633" s="56"/>
      <c r="M158633" s="55"/>
      <c r="N158633" s="55"/>
      <c r="O158633" s="55"/>
    </row>
    <row r="158634" spans="12:15" x14ac:dyDescent="0.25">
      <c r="L158634" s="56"/>
      <c r="M158634" s="55"/>
      <c r="N158634" s="55"/>
      <c r="O158634" s="55"/>
    </row>
    <row r="158635" spans="12:15" x14ac:dyDescent="0.25">
      <c r="L158635" s="56"/>
      <c r="M158635" s="55"/>
      <c r="N158635" s="55"/>
      <c r="O158635" s="55"/>
    </row>
    <row r="158636" spans="12:15" x14ac:dyDescent="0.25">
      <c r="L158636" s="56"/>
      <c r="M158636" s="55"/>
      <c r="N158636" s="55"/>
      <c r="O158636" s="55"/>
    </row>
    <row r="158637" spans="12:15" x14ac:dyDescent="0.25">
      <c r="L158637" s="56"/>
      <c r="M158637" s="55"/>
      <c r="N158637" s="55"/>
      <c r="O158637" s="55"/>
    </row>
    <row r="158638" spans="12:15" x14ac:dyDescent="0.25">
      <c r="L158638" s="56"/>
      <c r="M158638" s="55"/>
      <c r="N158638" s="55"/>
      <c r="O158638" s="55"/>
    </row>
    <row r="158639" spans="12:15" x14ac:dyDescent="0.25">
      <c r="L158639" s="56"/>
      <c r="M158639" s="55"/>
      <c r="N158639" s="55"/>
      <c r="O158639" s="55"/>
    </row>
    <row r="158640" spans="12:15" x14ac:dyDescent="0.25">
      <c r="L158640" s="56"/>
      <c r="M158640" s="55"/>
      <c r="N158640" s="55"/>
      <c r="O158640" s="55"/>
    </row>
    <row r="158641" spans="12:15" x14ac:dyDescent="0.25">
      <c r="L158641" s="56"/>
      <c r="M158641" s="55"/>
      <c r="N158641" s="55"/>
      <c r="O158641" s="55"/>
    </row>
    <row r="158642" spans="12:15" x14ac:dyDescent="0.25">
      <c r="L158642" s="56"/>
      <c r="M158642" s="55"/>
      <c r="N158642" s="55"/>
      <c r="O158642" s="55"/>
    </row>
    <row r="158643" spans="12:15" x14ac:dyDescent="0.25">
      <c r="L158643" s="56"/>
      <c r="M158643" s="55"/>
      <c r="N158643" s="55"/>
      <c r="O158643" s="55"/>
    </row>
    <row r="158644" spans="12:15" x14ac:dyDescent="0.25">
      <c r="L158644" s="56"/>
      <c r="M158644" s="55"/>
      <c r="N158644" s="55"/>
      <c r="O158644" s="55"/>
    </row>
    <row r="158645" spans="12:15" x14ac:dyDescent="0.25">
      <c r="L158645" s="56"/>
      <c r="M158645" s="55"/>
      <c r="N158645" s="55"/>
      <c r="O158645" s="55"/>
    </row>
    <row r="158646" spans="12:15" x14ac:dyDescent="0.25">
      <c r="L158646" s="56"/>
      <c r="M158646" s="55"/>
      <c r="N158646" s="55"/>
      <c r="O158646" s="55"/>
    </row>
    <row r="158647" spans="12:15" x14ac:dyDescent="0.25">
      <c r="L158647" s="56"/>
      <c r="M158647" s="55"/>
      <c r="N158647" s="55"/>
      <c r="O158647" s="55"/>
    </row>
    <row r="158648" spans="12:15" x14ac:dyDescent="0.25">
      <c r="L158648" s="56"/>
      <c r="M158648" s="55"/>
      <c r="N158648" s="55"/>
      <c r="O158648" s="55"/>
    </row>
    <row r="158649" spans="12:15" x14ac:dyDescent="0.25">
      <c r="L158649" s="56"/>
      <c r="M158649" s="55"/>
      <c r="N158649" s="55"/>
      <c r="O158649" s="55"/>
    </row>
    <row r="158650" spans="12:15" x14ac:dyDescent="0.25">
      <c r="L158650" s="56"/>
      <c r="M158650" s="55"/>
      <c r="N158650" s="55"/>
      <c r="O158650" s="55"/>
    </row>
    <row r="158651" spans="12:15" x14ac:dyDescent="0.25">
      <c r="L158651" s="56"/>
      <c r="M158651" s="55"/>
      <c r="N158651" s="55"/>
      <c r="O158651" s="55"/>
    </row>
    <row r="158652" spans="12:15" x14ac:dyDescent="0.25">
      <c r="L158652" s="56"/>
      <c r="M158652" s="55"/>
      <c r="N158652" s="55"/>
      <c r="O158652" s="55"/>
    </row>
    <row r="158653" spans="12:15" x14ac:dyDescent="0.25">
      <c r="L158653" s="56"/>
      <c r="M158653" s="55"/>
      <c r="N158653" s="55"/>
      <c r="O158653" s="55"/>
    </row>
    <row r="158654" spans="12:15" x14ac:dyDescent="0.25">
      <c r="L158654" s="56"/>
      <c r="M158654" s="55"/>
      <c r="N158654" s="55"/>
      <c r="O158654" s="55"/>
    </row>
    <row r="158655" spans="12:15" x14ac:dyDescent="0.25">
      <c r="L158655" s="56"/>
      <c r="M158655" s="55"/>
      <c r="N158655" s="55"/>
      <c r="O158655" s="55"/>
    </row>
    <row r="158656" spans="12:15" x14ac:dyDescent="0.25">
      <c r="L158656" s="56"/>
      <c r="M158656" s="55"/>
      <c r="N158656" s="55"/>
      <c r="O158656" s="55"/>
    </row>
    <row r="158657" spans="12:15" x14ac:dyDescent="0.25">
      <c r="L158657" s="56"/>
      <c r="M158657" s="55"/>
      <c r="N158657" s="55"/>
      <c r="O158657" s="55"/>
    </row>
    <row r="158658" spans="12:15" x14ac:dyDescent="0.25">
      <c r="L158658" s="56"/>
      <c r="M158658" s="55"/>
      <c r="N158658" s="55"/>
      <c r="O158658" s="55"/>
    </row>
    <row r="158659" spans="12:15" x14ac:dyDescent="0.25">
      <c r="L158659" s="56"/>
      <c r="M158659" s="55"/>
      <c r="N158659" s="55"/>
      <c r="O158659" s="55"/>
    </row>
    <row r="158660" spans="12:15" x14ac:dyDescent="0.25">
      <c r="L158660" s="56"/>
      <c r="M158660" s="55"/>
      <c r="N158660" s="55"/>
      <c r="O158660" s="55"/>
    </row>
    <row r="158661" spans="12:15" x14ac:dyDescent="0.25">
      <c r="L158661" s="56"/>
      <c r="M158661" s="55"/>
      <c r="N158661" s="55"/>
      <c r="O158661" s="55"/>
    </row>
    <row r="158662" spans="12:15" x14ac:dyDescent="0.25">
      <c r="L158662" s="56"/>
      <c r="M158662" s="55"/>
      <c r="N158662" s="55"/>
      <c r="O158662" s="55"/>
    </row>
    <row r="158663" spans="12:15" x14ac:dyDescent="0.25">
      <c r="L158663" s="56"/>
      <c r="M158663" s="55"/>
      <c r="N158663" s="55"/>
      <c r="O158663" s="55"/>
    </row>
    <row r="158664" spans="12:15" x14ac:dyDescent="0.25">
      <c r="L158664" s="56"/>
      <c r="M158664" s="55"/>
      <c r="N158664" s="55"/>
      <c r="O158664" s="55"/>
    </row>
    <row r="158665" spans="12:15" x14ac:dyDescent="0.25">
      <c r="L158665" s="56"/>
      <c r="M158665" s="55"/>
      <c r="N158665" s="55"/>
      <c r="O158665" s="55"/>
    </row>
    <row r="158666" spans="12:15" x14ac:dyDescent="0.25">
      <c r="L158666" s="56"/>
      <c r="M158666" s="55"/>
      <c r="N158666" s="55"/>
      <c r="O158666" s="55"/>
    </row>
    <row r="158667" spans="12:15" x14ac:dyDescent="0.25">
      <c r="L158667" s="56"/>
      <c r="M158667" s="55"/>
      <c r="N158667" s="55"/>
      <c r="O158667" s="55"/>
    </row>
    <row r="158668" spans="12:15" x14ac:dyDescent="0.25">
      <c r="L158668" s="56"/>
      <c r="M158668" s="55"/>
      <c r="N158668" s="55"/>
      <c r="O158668" s="55"/>
    </row>
    <row r="158669" spans="12:15" x14ac:dyDescent="0.25">
      <c r="L158669" s="56"/>
      <c r="M158669" s="55"/>
      <c r="N158669" s="55"/>
      <c r="O158669" s="55"/>
    </row>
    <row r="158670" spans="12:15" x14ac:dyDescent="0.25">
      <c r="L158670" s="56"/>
      <c r="M158670" s="55"/>
      <c r="N158670" s="55"/>
      <c r="O158670" s="55"/>
    </row>
    <row r="158671" spans="12:15" x14ac:dyDescent="0.25">
      <c r="L158671" s="56"/>
      <c r="M158671" s="55"/>
      <c r="N158671" s="55"/>
      <c r="O158671" s="55"/>
    </row>
    <row r="158672" spans="12:15" x14ac:dyDescent="0.25">
      <c r="L158672" s="56"/>
      <c r="M158672" s="55"/>
      <c r="N158672" s="55"/>
      <c r="O158672" s="55"/>
    </row>
    <row r="158673" spans="12:15" x14ac:dyDescent="0.25">
      <c r="L158673" s="56"/>
      <c r="M158673" s="55"/>
      <c r="N158673" s="55"/>
      <c r="O158673" s="55"/>
    </row>
    <row r="158674" spans="12:15" x14ac:dyDescent="0.25">
      <c r="L158674" s="56"/>
      <c r="M158674" s="55"/>
      <c r="N158674" s="55"/>
      <c r="O158674" s="55"/>
    </row>
    <row r="158675" spans="12:15" x14ac:dyDescent="0.25">
      <c r="L158675" s="56"/>
      <c r="M158675" s="55"/>
      <c r="N158675" s="55"/>
      <c r="O158675" s="55"/>
    </row>
    <row r="158676" spans="12:15" x14ac:dyDescent="0.25">
      <c r="L158676" s="56"/>
      <c r="M158676" s="55"/>
      <c r="N158676" s="55"/>
      <c r="O158676" s="55"/>
    </row>
    <row r="158677" spans="12:15" x14ac:dyDescent="0.25">
      <c r="L158677" s="56"/>
      <c r="M158677" s="55"/>
      <c r="N158677" s="55"/>
      <c r="O158677" s="55"/>
    </row>
    <row r="158678" spans="12:15" x14ac:dyDescent="0.25">
      <c r="L158678" s="56"/>
      <c r="M158678" s="55"/>
      <c r="N158678" s="55"/>
      <c r="O158678" s="55"/>
    </row>
    <row r="158679" spans="12:15" x14ac:dyDescent="0.25">
      <c r="L158679" s="56"/>
      <c r="M158679" s="55"/>
      <c r="N158679" s="55"/>
      <c r="O158679" s="55"/>
    </row>
    <row r="158680" spans="12:15" x14ac:dyDescent="0.25">
      <c r="L158680" s="56"/>
      <c r="M158680" s="55"/>
      <c r="N158680" s="55"/>
      <c r="O158680" s="55"/>
    </row>
    <row r="158681" spans="12:15" x14ac:dyDescent="0.25">
      <c r="L158681" s="56"/>
      <c r="M158681" s="55"/>
      <c r="N158681" s="55"/>
      <c r="O158681" s="55"/>
    </row>
    <row r="158682" spans="12:15" x14ac:dyDescent="0.25">
      <c r="L158682" s="56"/>
      <c r="M158682" s="55"/>
      <c r="N158682" s="55"/>
      <c r="O158682" s="55"/>
    </row>
    <row r="158683" spans="12:15" x14ac:dyDescent="0.25">
      <c r="L158683" s="56"/>
      <c r="M158683" s="55"/>
      <c r="N158683" s="55"/>
      <c r="O158683" s="55"/>
    </row>
    <row r="158684" spans="12:15" x14ac:dyDescent="0.25">
      <c r="L158684" s="56"/>
      <c r="M158684" s="55"/>
      <c r="N158684" s="55"/>
      <c r="O158684" s="55"/>
    </row>
    <row r="158685" spans="12:15" x14ac:dyDescent="0.25">
      <c r="L158685" s="56"/>
      <c r="M158685" s="55"/>
      <c r="N158685" s="55"/>
      <c r="O158685" s="55"/>
    </row>
    <row r="158686" spans="12:15" x14ac:dyDescent="0.25">
      <c r="L158686" s="56"/>
      <c r="M158686" s="55"/>
      <c r="N158686" s="55"/>
      <c r="O158686" s="55"/>
    </row>
    <row r="158687" spans="12:15" x14ac:dyDescent="0.25">
      <c r="L158687" s="56"/>
      <c r="M158687" s="55"/>
      <c r="N158687" s="55"/>
      <c r="O158687" s="55"/>
    </row>
    <row r="158688" spans="12:15" x14ac:dyDescent="0.25">
      <c r="L158688" s="56"/>
      <c r="M158688" s="55"/>
      <c r="N158688" s="55"/>
      <c r="O158688" s="55"/>
    </row>
    <row r="158689" spans="12:15" x14ac:dyDescent="0.25">
      <c r="L158689" s="56"/>
      <c r="M158689" s="55"/>
      <c r="N158689" s="55"/>
      <c r="O158689" s="55"/>
    </row>
    <row r="158690" spans="12:15" x14ac:dyDescent="0.25">
      <c r="L158690" s="56"/>
      <c r="M158690" s="55"/>
      <c r="N158690" s="55"/>
      <c r="O158690" s="55"/>
    </row>
    <row r="158691" spans="12:15" x14ac:dyDescent="0.25">
      <c r="L158691" s="56"/>
      <c r="M158691" s="55"/>
      <c r="N158691" s="55"/>
      <c r="O158691" s="55"/>
    </row>
    <row r="158692" spans="12:15" x14ac:dyDescent="0.25">
      <c r="L158692" s="56"/>
      <c r="M158692" s="55"/>
      <c r="N158692" s="55"/>
      <c r="O158692" s="55"/>
    </row>
    <row r="158693" spans="12:15" x14ac:dyDescent="0.25">
      <c r="L158693" s="56"/>
      <c r="M158693" s="55"/>
      <c r="N158693" s="55"/>
      <c r="O158693" s="55"/>
    </row>
    <row r="158694" spans="12:15" x14ac:dyDescent="0.25">
      <c r="L158694" s="56"/>
      <c r="M158694" s="55"/>
      <c r="N158694" s="55"/>
      <c r="O158694" s="55"/>
    </row>
    <row r="158695" spans="12:15" x14ac:dyDescent="0.25">
      <c r="L158695" s="56"/>
      <c r="M158695" s="55"/>
      <c r="N158695" s="55"/>
      <c r="O158695" s="55"/>
    </row>
    <row r="158696" spans="12:15" x14ac:dyDescent="0.25">
      <c r="L158696" s="56"/>
      <c r="M158696" s="55"/>
      <c r="N158696" s="55"/>
      <c r="O158696" s="55"/>
    </row>
    <row r="158697" spans="12:15" x14ac:dyDescent="0.25">
      <c r="L158697" s="56"/>
      <c r="M158697" s="55"/>
      <c r="N158697" s="55"/>
      <c r="O158697" s="55"/>
    </row>
    <row r="158698" spans="12:15" x14ac:dyDescent="0.25">
      <c r="L158698" s="56"/>
      <c r="M158698" s="55"/>
      <c r="N158698" s="55"/>
      <c r="O158698" s="55"/>
    </row>
    <row r="158699" spans="12:15" x14ac:dyDescent="0.25">
      <c r="L158699" s="56"/>
      <c r="M158699" s="55"/>
      <c r="N158699" s="55"/>
      <c r="O158699" s="55"/>
    </row>
    <row r="158700" spans="12:15" x14ac:dyDescent="0.25">
      <c r="L158700" s="56"/>
      <c r="M158700" s="55"/>
      <c r="N158700" s="55"/>
      <c r="O158700" s="55"/>
    </row>
    <row r="158701" spans="12:15" x14ac:dyDescent="0.25">
      <c r="L158701" s="56"/>
      <c r="M158701" s="55"/>
      <c r="N158701" s="55"/>
      <c r="O158701" s="55"/>
    </row>
    <row r="158702" spans="12:15" x14ac:dyDescent="0.25">
      <c r="L158702" s="56"/>
      <c r="M158702" s="55"/>
      <c r="N158702" s="55"/>
      <c r="O158702" s="55"/>
    </row>
    <row r="158703" spans="12:15" x14ac:dyDescent="0.25">
      <c r="L158703" s="56"/>
      <c r="M158703" s="55"/>
      <c r="N158703" s="55"/>
      <c r="O158703" s="55"/>
    </row>
    <row r="158704" spans="12:15" x14ac:dyDescent="0.25">
      <c r="L158704" s="56"/>
      <c r="M158704" s="55"/>
      <c r="N158704" s="55"/>
      <c r="O158704" s="55"/>
    </row>
    <row r="158705" spans="12:15" x14ac:dyDescent="0.25">
      <c r="L158705" s="56"/>
      <c r="M158705" s="55"/>
      <c r="N158705" s="55"/>
      <c r="O158705" s="55"/>
    </row>
    <row r="158706" spans="12:15" x14ac:dyDescent="0.25">
      <c r="L158706" s="56"/>
      <c r="M158706" s="55"/>
      <c r="N158706" s="55"/>
      <c r="O158706" s="55"/>
    </row>
    <row r="158707" spans="12:15" x14ac:dyDescent="0.25">
      <c r="L158707" s="56"/>
      <c r="M158707" s="55"/>
      <c r="N158707" s="55"/>
      <c r="O158707" s="55"/>
    </row>
    <row r="158708" spans="12:15" x14ac:dyDescent="0.25">
      <c r="L158708" s="56"/>
      <c r="M158708" s="55"/>
      <c r="N158708" s="55"/>
      <c r="O158708" s="55"/>
    </row>
    <row r="158709" spans="12:15" x14ac:dyDescent="0.25">
      <c r="L158709" s="56"/>
      <c r="M158709" s="55"/>
      <c r="N158709" s="55"/>
      <c r="O158709" s="55"/>
    </row>
    <row r="158710" spans="12:15" x14ac:dyDescent="0.25">
      <c r="L158710" s="56"/>
      <c r="M158710" s="55"/>
      <c r="N158710" s="55"/>
      <c r="O158710" s="55"/>
    </row>
    <row r="158711" spans="12:15" x14ac:dyDescent="0.25">
      <c r="L158711" s="56"/>
      <c r="M158711" s="55"/>
      <c r="N158711" s="55"/>
      <c r="O158711" s="55"/>
    </row>
    <row r="158712" spans="12:15" x14ac:dyDescent="0.25">
      <c r="L158712" s="56"/>
      <c r="M158712" s="55"/>
      <c r="N158712" s="55"/>
      <c r="O158712" s="55"/>
    </row>
    <row r="158713" spans="12:15" x14ac:dyDescent="0.25">
      <c r="L158713" s="56"/>
      <c r="M158713" s="55"/>
      <c r="N158713" s="55"/>
      <c r="O158713" s="55"/>
    </row>
    <row r="158714" spans="12:15" x14ac:dyDescent="0.25">
      <c r="L158714" s="56"/>
      <c r="M158714" s="55"/>
      <c r="N158714" s="55"/>
      <c r="O158714" s="55"/>
    </row>
    <row r="158715" spans="12:15" x14ac:dyDescent="0.25">
      <c r="L158715" s="56"/>
      <c r="M158715" s="55"/>
      <c r="N158715" s="55"/>
      <c r="O158715" s="55"/>
    </row>
    <row r="158716" spans="12:15" x14ac:dyDescent="0.25">
      <c r="L158716" s="56"/>
      <c r="M158716" s="55"/>
      <c r="N158716" s="55"/>
      <c r="O158716" s="55"/>
    </row>
    <row r="158717" spans="12:15" x14ac:dyDescent="0.25">
      <c r="L158717" s="56"/>
      <c r="M158717" s="55"/>
      <c r="N158717" s="55"/>
      <c r="O158717" s="55"/>
    </row>
    <row r="158718" spans="12:15" x14ac:dyDescent="0.25">
      <c r="L158718" s="56"/>
      <c r="M158718" s="55"/>
      <c r="N158718" s="55"/>
      <c r="O158718" s="55"/>
    </row>
    <row r="158719" spans="12:15" x14ac:dyDescent="0.25">
      <c r="L158719" s="56"/>
      <c r="M158719" s="55"/>
      <c r="N158719" s="55"/>
      <c r="O158719" s="55"/>
    </row>
    <row r="158720" spans="12:15" x14ac:dyDescent="0.25">
      <c r="L158720" s="56"/>
      <c r="M158720" s="55"/>
      <c r="N158720" s="55"/>
      <c r="O158720" s="55"/>
    </row>
    <row r="158721" spans="12:15" x14ac:dyDescent="0.25">
      <c r="L158721" s="56"/>
      <c r="M158721" s="55"/>
      <c r="N158721" s="55"/>
      <c r="O158721" s="55"/>
    </row>
    <row r="158722" spans="12:15" x14ac:dyDescent="0.25">
      <c r="L158722" s="56"/>
      <c r="M158722" s="55"/>
      <c r="N158722" s="55"/>
      <c r="O158722" s="55"/>
    </row>
    <row r="158723" spans="12:15" x14ac:dyDescent="0.25">
      <c r="L158723" s="56"/>
      <c r="M158723" s="55"/>
      <c r="N158723" s="55"/>
      <c r="O158723" s="55"/>
    </row>
    <row r="158724" spans="12:15" x14ac:dyDescent="0.25">
      <c r="L158724" s="56"/>
      <c r="M158724" s="55"/>
      <c r="N158724" s="55"/>
      <c r="O158724" s="55"/>
    </row>
    <row r="158725" spans="12:15" x14ac:dyDescent="0.25">
      <c r="L158725" s="56"/>
      <c r="M158725" s="55"/>
      <c r="N158725" s="55"/>
      <c r="O158725" s="55"/>
    </row>
    <row r="158726" spans="12:15" x14ac:dyDescent="0.25">
      <c r="L158726" s="56"/>
      <c r="M158726" s="55"/>
      <c r="N158726" s="55"/>
      <c r="O158726" s="55"/>
    </row>
    <row r="158727" spans="12:15" x14ac:dyDescent="0.25">
      <c r="L158727" s="56"/>
      <c r="M158727" s="55"/>
      <c r="N158727" s="55"/>
      <c r="O158727" s="55"/>
    </row>
    <row r="158728" spans="12:15" x14ac:dyDescent="0.25">
      <c r="L158728" s="56"/>
      <c r="M158728" s="55"/>
      <c r="N158728" s="55"/>
      <c r="O158728" s="55"/>
    </row>
    <row r="158729" spans="12:15" x14ac:dyDescent="0.25">
      <c r="L158729" s="56"/>
      <c r="M158729" s="55"/>
      <c r="N158729" s="55"/>
      <c r="O158729" s="55"/>
    </row>
    <row r="158730" spans="12:15" x14ac:dyDescent="0.25">
      <c r="L158730" s="56"/>
      <c r="M158730" s="55"/>
      <c r="N158730" s="55"/>
      <c r="O158730" s="55"/>
    </row>
    <row r="158731" spans="12:15" x14ac:dyDescent="0.25">
      <c r="L158731" s="56"/>
      <c r="M158731" s="55"/>
      <c r="N158731" s="55"/>
      <c r="O158731" s="55"/>
    </row>
    <row r="158732" spans="12:15" x14ac:dyDescent="0.25">
      <c r="L158732" s="56"/>
      <c r="M158732" s="55"/>
      <c r="N158732" s="55"/>
      <c r="O158732" s="55"/>
    </row>
    <row r="158733" spans="12:15" x14ac:dyDescent="0.25">
      <c r="L158733" s="56"/>
      <c r="M158733" s="55"/>
      <c r="N158733" s="55"/>
      <c r="O158733" s="55"/>
    </row>
    <row r="158734" spans="12:15" x14ac:dyDescent="0.25">
      <c r="L158734" s="56"/>
      <c r="M158734" s="55"/>
      <c r="N158734" s="55"/>
      <c r="O158734" s="55"/>
    </row>
    <row r="158735" spans="12:15" x14ac:dyDescent="0.25">
      <c r="L158735" s="56"/>
      <c r="M158735" s="55"/>
      <c r="N158735" s="55"/>
      <c r="O158735" s="55"/>
    </row>
    <row r="158736" spans="12:15" x14ac:dyDescent="0.25">
      <c r="L158736" s="56"/>
      <c r="M158736" s="55"/>
      <c r="N158736" s="55"/>
      <c r="O158736" s="55"/>
    </row>
    <row r="158737" spans="12:15" x14ac:dyDescent="0.25">
      <c r="L158737" s="56"/>
      <c r="M158737" s="55"/>
      <c r="N158737" s="55"/>
      <c r="O158737" s="55"/>
    </row>
    <row r="158738" spans="12:15" x14ac:dyDescent="0.25">
      <c r="L158738" s="56"/>
      <c r="M158738" s="55"/>
      <c r="N158738" s="55"/>
      <c r="O158738" s="55"/>
    </row>
    <row r="158739" spans="12:15" x14ac:dyDescent="0.25">
      <c r="L158739" s="56"/>
      <c r="M158739" s="55"/>
      <c r="N158739" s="55"/>
      <c r="O158739" s="55"/>
    </row>
    <row r="158740" spans="12:15" x14ac:dyDescent="0.25">
      <c r="L158740" s="56"/>
      <c r="M158740" s="55"/>
      <c r="N158740" s="55"/>
      <c r="O158740" s="55"/>
    </row>
    <row r="158741" spans="12:15" x14ac:dyDescent="0.25">
      <c r="L158741" s="56"/>
      <c r="M158741" s="55"/>
      <c r="N158741" s="55"/>
      <c r="O158741" s="55"/>
    </row>
    <row r="158742" spans="12:15" x14ac:dyDescent="0.25">
      <c r="L158742" s="56"/>
      <c r="M158742" s="55"/>
      <c r="N158742" s="55"/>
      <c r="O158742" s="55"/>
    </row>
    <row r="158743" spans="12:15" x14ac:dyDescent="0.25">
      <c r="L158743" s="56"/>
      <c r="M158743" s="55"/>
      <c r="N158743" s="55"/>
      <c r="O158743" s="55"/>
    </row>
    <row r="158744" spans="12:15" x14ac:dyDescent="0.25">
      <c r="L158744" s="56"/>
      <c r="M158744" s="55"/>
      <c r="N158744" s="55"/>
      <c r="O158744" s="55"/>
    </row>
    <row r="158745" spans="12:15" x14ac:dyDescent="0.25">
      <c r="L158745" s="56"/>
      <c r="M158745" s="55"/>
      <c r="N158745" s="55"/>
      <c r="O158745" s="55"/>
    </row>
    <row r="158746" spans="12:15" x14ac:dyDescent="0.25">
      <c r="L158746" s="56"/>
      <c r="M158746" s="55"/>
      <c r="N158746" s="55"/>
      <c r="O158746" s="55"/>
    </row>
    <row r="158747" spans="12:15" x14ac:dyDescent="0.25">
      <c r="L158747" s="56"/>
      <c r="M158747" s="55"/>
      <c r="N158747" s="55"/>
      <c r="O158747" s="55"/>
    </row>
    <row r="158748" spans="12:15" x14ac:dyDescent="0.25">
      <c r="L158748" s="56"/>
      <c r="M158748" s="55"/>
      <c r="N158748" s="55"/>
      <c r="O158748" s="55"/>
    </row>
    <row r="158749" spans="12:15" x14ac:dyDescent="0.25">
      <c r="L158749" s="56"/>
      <c r="M158749" s="55"/>
      <c r="N158749" s="55"/>
      <c r="O158749" s="55"/>
    </row>
    <row r="158750" spans="12:15" x14ac:dyDescent="0.25">
      <c r="L158750" s="56"/>
      <c r="M158750" s="55"/>
      <c r="N158750" s="55"/>
      <c r="O158750" s="55"/>
    </row>
    <row r="158751" spans="12:15" x14ac:dyDescent="0.25">
      <c r="L158751" s="56"/>
      <c r="M158751" s="55"/>
      <c r="N158751" s="55"/>
      <c r="O158751" s="55"/>
    </row>
    <row r="158752" spans="12:15" x14ac:dyDescent="0.25">
      <c r="L158752" s="56"/>
      <c r="M158752" s="55"/>
      <c r="N158752" s="55"/>
      <c r="O158752" s="55"/>
    </row>
    <row r="158753" spans="12:15" x14ac:dyDescent="0.25">
      <c r="L158753" s="56"/>
      <c r="M158753" s="55"/>
      <c r="N158753" s="55"/>
      <c r="O158753" s="55"/>
    </row>
    <row r="158754" spans="12:15" x14ac:dyDescent="0.25">
      <c r="L158754" s="56"/>
      <c r="M158754" s="55"/>
      <c r="N158754" s="55"/>
      <c r="O158754" s="55"/>
    </row>
    <row r="158755" spans="12:15" x14ac:dyDescent="0.25">
      <c r="L158755" s="56"/>
      <c r="M158755" s="55"/>
      <c r="N158755" s="55"/>
      <c r="O158755" s="55"/>
    </row>
    <row r="158756" spans="12:15" x14ac:dyDescent="0.25">
      <c r="L158756" s="56"/>
      <c r="M158756" s="55"/>
      <c r="N158756" s="55"/>
      <c r="O158756" s="55"/>
    </row>
    <row r="158757" spans="12:15" x14ac:dyDescent="0.25">
      <c r="L158757" s="56"/>
      <c r="M158757" s="55"/>
      <c r="N158757" s="55"/>
      <c r="O158757" s="55"/>
    </row>
    <row r="158758" spans="12:15" x14ac:dyDescent="0.25">
      <c r="L158758" s="56"/>
      <c r="M158758" s="55"/>
      <c r="N158758" s="55"/>
      <c r="O158758" s="55"/>
    </row>
    <row r="158759" spans="12:15" x14ac:dyDescent="0.25">
      <c r="L158759" s="56"/>
      <c r="M158759" s="55"/>
      <c r="N158759" s="55"/>
      <c r="O158759" s="55"/>
    </row>
    <row r="158760" spans="12:15" x14ac:dyDescent="0.25">
      <c r="L158760" s="56"/>
      <c r="M158760" s="55"/>
      <c r="N158760" s="55"/>
      <c r="O158760" s="55"/>
    </row>
    <row r="158761" spans="12:15" x14ac:dyDescent="0.25">
      <c r="L158761" s="56"/>
      <c r="M158761" s="55"/>
      <c r="N158761" s="55"/>
      <c r="O158761" s="55"/>
    </row>
    <row r="158762" spans="12:15" x14ac:dyDescent="0.25">
      <c r="L158762" s="56"/>
      <c r="M158762" s="55"/>
      <c r="N158762" s="55"/>
      <c r="O158762" s="55"/>
    </row>
    <row r="158763" spans="12:15" x14ac:dyDescent="0.25">
      <c r="L158763" s="56"/>
      <c r="M158763" s="55"/>
      <c r="N158763" s="55"/>
      <c r="O158763" s="55"/>
    </row>
    <row r="158764" spans="12:15" x14ac:dyDescent="0.25">
      <c r="L158764" s="56"/>
      <c r="M158764" s="55"/>
      <c r="N158764" s="55"/>
      <c r="O158764" s="55"/>
    </row>
    <row r="158765" spans="12:15" x14ac:dyDescent="0.25">
      <c r="L158765" s="56"/>
      <c r="M158765" s="55"/>
      <c r="N158765" s="55"/>
      <c r="O158765" s="55"/>
    </row>
    <row r="158766" spans="12:15" x14ac:dyDescent="0.25">
      <c r="L158766" s="56"/>
      <c r="M158766" s="55"/>
      <c r="N158766" s="55"/>
      <c r="O158766" s="55"/>
    </row>
    <row r="158767" spans="12:15" x14ac:dyDescent="0.25">
      <c r="L158767" s="56"/>
      <c r="M158767" s="55"/>
      <c r="N158767" s="55"/>
      <c r="O158767" s="55"/>
    </row>
    <row r="158768" spans="12:15" x14ac:dyDescent="0.25">
      <c r="L158768" s="56"/>
      <c r="M158768" s="55"/>
      <c r="N158768" s="55"/>
      <c r="O158768" s="55"/>
    </row>
    <row r="158769" spans="12:15" x14ac:dyDescent="0.25">
      <c r="L158769" s="56"/>
      <c r="M158769" s="55"/>
      <c r="N158769" s="55"/>
      <c r="O158769" s="55"/>
    </row>
    <row r="158770" spans="12:15" x14ac:dyDescent="0.25">
      <c r="L158770" s="56"/>
      <c r="M158770" s="55"/>
      <c r="N158770" s="55"/>
      <c r="O158770" s="55"/>
    </row>
    <row r="158771" spans="12:15" x14ac:dyDescent="0.25">
      <c r="L158771" s="56"/>
      <c r="M158771" s="55"/>
      <c r="N158771" s="55"/>
      <c r="O158771" s="55"/>
    </row>
    <row r="158772" spans="12:15" x14ac:dyDescent="0.25">
      <c r="L158772" s="56"/>
      <c r="M158772" s="55"/>
      <c r="N158772" s="55"/>
      <c r="O158772" s="55"/>
    </row>
    <row r="158773" spans="12:15" x14ac:dyDescent="0.25">
      <c r="L158773" s="56"/>
      <c r="M158773" s="55"/>
      <c r="N158773" s="55"/>
      <c r="O158773" s="55"/>
    </row>
    <row r="158774" spans="12:15" x14ac:dyDescent="0.25">
      <c r="L158774" s="56"/>
      <c r="M158774" s="55"/>
      <c r="N158774" s="55"/>
      <c r="O158774" s="55"/>
    </row>
    <row r="158775" spans="12:15" x14ac:dyDescent="0.25">
      <c r="L158775" s="56"/>
      <c r="M158775" s="55"/>
      <c r="N158775" s="55"/>
      <c r="O158775" s="55"/>
    </row>
    <row r="158776" spans="12:15" x14ac:dyDescent="0.25">
      <c r="L158776" s="56"/>
      <c r="M158776" s="55"/>
      <c r="N158776" s="55"/>
      <c r="O158776" s="55"/>
    </row>
    <row r="158777" spans="12:15" x14ac:dyDescent="0.25">
      <c r="L158777" s="56"/>
      <c r="M158777" s="55"/>
      <c r="N158777" s="55"/>
      <c r="O158777" s="55"/>
    </row>
    <row r="158778" spans="12:15" x14ac:dyDescent="0.25">
      <c r="L158778" s="56"/>
      <c r="M158778" s="55"/>
      <c r="N158778" s="55"/>
      <c r="O158778" s="55"/>
    </row>
    <row r="158779" spans="12:15" x14ac:dyDescent="0.25">
      <c r="L158779" s="56"/>
      <c r="M158779" s="55"/>
      <c r="N158779" s="55"/>
      <c r="O158779" s="55"/>
    </row>
    <row r="158780" spans="12:15" x14ac:dyDescent="0.25">
      <c r="L158780" s="56"/>
      <c r="M158780" s="55"/>
      <c r="N158780" s="55"/>
      <c r="O158780" s="55"/>
    </row>
    <row r="158781" spans="12:15" x14ac:dyDescent="0.25">
      <c r="L158781" s="56"/>
      <c r="M158781" s="55"/>
      <c r="N158781" s="55"/>
      <c r="O158781" s="55"/>
    </row>
    <row r="158782" spans="12:15" x14ac:dyDescent="0.25">
      <c r="L158782" s="56"/>
      <c r="M158782" s="55"/>
      <c r="N158782" s="55"/>
      <c r="O158782" s="55"/>
    </row>
    <row r="158783" spans="12:15" x14ac:dyDescent="0.25">
      <c r="L158783" s="56"/>
      <c r="M158783" s="55"/>
      <c r="N158783" s="55"/>
      <c r="O158783" s="55"/>
    </row>
    <row r="158784" spans="12:15" x14ac:dyDescent="0.25">
      <c r="L158784" s="56"/>
      <c r="M158784" s="55"/>
      <c r="N158784" s="55"/>
      <c r="O158784" s="55"/>
    </row>
    <row r="158785" spans="12:15" x14ac:dyDescent="0.25">
      <c r="L158785" s="56"/>
      <c r="M158785" s="55"/>
      <c r="N158785" s="55"/>
      <c r="O158785" s="55"/>
    </row>
    <row r="158786" spans="12:15" x14ac:dyDescent="0.25">
      <c r="L158786" s="56"/>
      <c r="M158786" s="55"/>
      <c r="N158786" s="55"/>
      <c r="O158786" s="55"/>
    </row>
    <row r="158787" spans="12:15" x14ac:dyDescent="0.25">
      <c r="L158787" s="56"/>
      <c r="M158787" s="55"/>
      <c r="N158787" s="55"/>
      <c r="O158787" s="55"/>
    </row>
    <row r="158788" spans="12:15" x14ac:dyDescent="0.25">
      <c r="L158788" s="56"/>
      <c r="M158788" s="55"/>
      <c r="N158788" s="55"/>
      <c r="O158788" s="55"/>
    </row>
    <row r="158789" spans="12:15" x14ac:dyDescent="0.25">
      <c r="L158789" s="56"/>
      <c r="M158789" s="55"/>
      <c r="N158789" s="55"/>
      <c r="O158789" s="55"/>
    </row>
    <row r="158790" spans="12:15" x14ac:dyDescent="0.25">
      <c r="L158790" s="56"/>
      <c r="M158790" s="55"/>
      <c r="N158790" s="55"/>
      <c r="O158790" s="55"/>
    </row>
    <row r="158791" spans="12:15" x14ac:dyDescent="0.25">
      <c r="L158791" s="56"/>
      <c r="M158791" s="55"/>
      <c r="N158791" s="55"/>
      <c r="O158791" s="55"/>
    </row>
    <row r="158792" spans="12:15" x14ac:dyDescent="0.25">
      <c r="L158792" s="56"/>
      <c r="M158792" s="55"/>
      <c r="N158792" s="55"/>
      <c r="O158792" s="55"/>
    </row>
    <row r="158793" spans="12:15" x14ac:dyDescent="0.25">
      <c r="L158793" s="56"/>
      <c r="M158793" s="55"/>
      <c r="N158793" s="55"/>
      <c r="O158793" s="55"/>
    </row>
    <row r="158794" spans="12:15" x14ac:dyDescent="0.25">
      <c r="L158794" s="56"/>
      <c r="M158794" s="55"/>
      <c r="N158794" s="55"/>
      <c r="O158794" s="55"/>
    </row>
    <row r="158795" spans="12:15" x14ac:dyDescent="0.25">
      <c r="L158795" s="56"/>
      <c r="M158795" s="55"/>
      <c r="N158795" s="55"/>
      <c r="O158795" s="55"/>
    </row>
    <row r="158796" spans="12:15" x14ac:dyDescent="0.25">
      <c r="L158796" s="56"/>
      <c r="M158796" s="55"/>
      <c r="N158796" s="55"/>
      <c r="O158796" s="55"/>
    </row>
    <row r="158797" spans="12:15" x14ac:dyDescent="0.25">
      <c r="L158797" s="56"/>
      <c r="M158797" s="55"/>
      <c r="N158797" s="55"/>
      <c r="O158797" s="55"/>
    </row>
    <row r="158798" spans="12:15" x14ac:dyDescent="0.25">
      <c r="L158798" s="56"/>
      <c r="M158798" s="55"/>
      <c r="N158798" s="55"/>
      <c r="O158798" s="55"/>
    </row>
    <row r="158799" spans="12:15" x14ac:dyDescent="0.25">
      <c r="L158799" s="56"/>
      <c r="M158799" s="55"/>
      <c r="N158799" s="55"/>
      <c r="O158799" s="55"/>
    </row>
    <row r="158800" spans="12:15" x14ac:dyDescent="0.25">
      <c r="L158800" s="56"/>
      <c r="M158800" s="55"/>
      <c r="N158800" s="55"/>
      <c r="O158800" s="55"/>
    </row>
    <row r="158801" spans="12:15" x14ac:dyDescent="0.25">
      <c r="L158801" s="56"/>
      <c r="M158801" s="55"/>
      <c r="N158801" s="55"/>
      <c r="O158801" s="55"/>
    </row>
    <row r="158802" spans="12:15" x14ac:dyDescent="0.25">
      <c r="L158802" s="56"/>
      <c r="M158802" s="55"/>
      <c r="N158802" s="55"/>
      <c r="O158802" s="55"/>
    </row>
    <row r="158803" spans="12:15" x14ac:dyDescent="0.25">
      <c r="L158803" s="56"/>
      <c r="M158803" s="55"/>
      <c r="N158803" s="55"/>
      <c r="O158803" s="55"/>
    </row>
    <row r="158804" spans="12:15" x14ac:dyDescent="0.25">
      <c r="L158804" s="56"/>
      <c r="M158804" s="55"/>
      <c r="N158804" s="55"/>
      <c r="O158804" s="55"/>
    </row>
    <row r="158805" spans="12:15" x14ac:dyDescent="0.25">
      <c r="L158805" s="56"/>
      <c r="M158805" s="55"/>
      <c r="N158805" s="55"/>
      <c r="O158805" s="55"/>
    </row>
    <row r="158806" spans="12:15" x14ac:dyDescent="0.25">
      <c r="L158806" s="56"/>
      <c r="M158806" s="55"/>
      <c r="N158806" s="55"/>
      <c r="O158806" s="55"/>
    </row>
    <row r="158807" spans="12:15" x14ac:dyDescent="0.25">
      <c r="L158807" s="56"/>
      <c r="M158807" s="55"/>
      <c r="N158807" s="55"/>
      <c r="O158807" s="55"/>
    </row>
    <row r="158808" spans="12:15" x14ac:dyDescent="0.25">
      <c r="L158808" s="56"/>
      <c r="M158808" s="55"/>
      <c r="N158808" s="55"/>
      <c r="O158808" s="55"/>
    </row>
    <row r="158809" spans="12:15" x14ac:dyDescent="0.25">
      <c r="L158809" s="56"/>
      <c r="M158809" s="55"/>
      <c r="N158809" s="55"/>
      <c r="O158809" s="55"/>
    </row>
    <row r="158810" spans="12:15" x14ac:dyDescent="0.25">
      <c r="L158810" s="56"/>
      <c r="M158810" s="55"/>
      <c r="N158810" s="55"/>
      <c r="O158810" s="55"/>
    </row>
    <row r="158811" spans="12:15" x14ac:dyDescent="0.25">
      <c r="L158811" s="56"/>
      <c r="M158811" s="55"/>
      <c r="N158811" s="55"/>
      <c r="O158811" s="55"/>
    </row>
    <row r="158812" spans="12:15" x14ac:dyDescent="0.25">
      <c r="L158812" s="56"/>
      <c r="M158812" s="55"/>
      <c r="N158812" s="55"/>
      <c r="O158812" s="55"/>
    </row>
    <row r="158813" spans="12:15" x14ac:dyDescent="0.25">
      <c r="L158813" s="56"/>
      <c r="M158813" s="55"/>
      <c r="N158813" s="55"/>
      <c r="O158813" s="55"/>
    </row>
    <row r="158814" spans="12:15" x14ac:dyDescent="0.25">
      <c r="L158814" s="56"/>
      <c r="M158814" s="55"/>
      <c r="N158814" s="55"/>
      <c r="O158814" s="55"/>
    </row>
    <row r="158815" spans="12:15" x14ac:dyDescent="0.25">
      <c r="L158815" s="56"/>
      <c r="M158815" s="55"/>
      <c r="N158815" s="55"/>
      <c r="O158815" s="55"/>
    </row>
    <row r="158816" spans="12:15" x14ac:dyDescent="0.25">
      <c r="L158816" s="56"/>
      <c r="M158816" s="55"/>
      <c r="N158816" s="55"/>
      <c r="O158816" s="55"/>
    </row>
    <row r="158817" spans="12:15" x14ac:dyDescent="0.25">
      <c r="L158817" s="56"/>
      <c r="M158817" s="55"/>
      <c r="N158817" s="55"/>
      <c r="O158817" s="55"/>
    </row>
    <row r="158818" spans="12:15" x14ac:dyDescent="0.25">
      <c r="L158818" s="56"/>
      <c r="M158818" s="55"/>
      <c r="N158818" s="55"/>
      <c r="O158818" s="55"/>
    </row>
    <row r="158819" spans="12:15" x14ac:dyDescent="0.25">
      <c r="L158819" s="56"/>
      <c r="M158819" s="55"/>
      <c r="N158819" s="55"/>
      <c r="O158819" s="55"/>
    </row>
    <row r="158820" spans="12:15" x14ac:dyDescent="0.25">
      <c r="L158820" s="56"/>
      <c r="M158820" s="55"/>
      <c r="N158820" s="55"/>
      <c r="O158820" s="55"/>
    </row>
    <row r="158821" spans="12:15" x14ac:dyDescent="0.25">
      <c r="L158821" s="56"/>
      <c r="M158821" s="55"/>
      <c r="N158821" s="55"/>
      <c r="O158821" s="55"/>
    </row>
    <row r="158822" spans="12:15" x14ac:dyDescent="0.25">
      <c r="L158822" s="56"/>
      <c r="M158822" s="55"/>
      <c r="N158822" s="55"/>
      <c r="O158822" s="55"/>
    </row>
    <row r="158823" spans="12:15" x14ac:dyDescent="0.25">
      <c r="L158823" s="56"/>
      <c r="M158823" s="55"/>
      <c r="N158823" s="55"/>
      <c r="O158823" s="55"/>
    </row>
    <row r="158824" spans="12:15" x14ac:dyDescent="0.25">
      <c r="L158824" s="56"/>
      <c r="M158824" s="55"/>
      <c r="N158824" s="55"/>
      <c r="O158824" s="55"/>
    </row>
    <row r="158825" spans="12:15" x14ac:dyDescent="0.25">
      <c r="L158825" s="56"/>
      <c r="M158825" s="55"/>
      <c r="N158825" s="55"/>
      <c r="O158825" s="55"/>
    </row>
    <row r="158826" spans="12:15" x14ac:dyDescent="0.25">
      <c r="L158826" s="56"/>
      <c r="M158826" s="55"/>
      <c r="N158826" s="55"/>
      <c r="O158826" s="55"/>
    </row>
    <row r="158827" spans="12:15" x14ac:dyDescent="0.25">
      <c r="L158827" s="56"/>
      <c r="M158827" s="55"/>
      <c r="N158827" s="55"/>
      <c r="O158827" s="55"/>
    </row>
    <row r="158828" spans="12:15" x14ac:dyDescent="0.25">
      <c r="L158828" s="56"/>
      <c r="M158828" s="55"/>
      <c r="N158828" s="55"/>
      <c r="O158828" s="55"/>
    </row>
    <row r="158829" spans="12:15" x14ac:dyDescent="0.25">
      <c r="L158829" s="56"/>
      <c r="M158829" s="55"/>
      <c r="N158829" s="55"/>
      <c r="O158829" s="55"/>
    </row>
    <row r="158830" spans="12:15" x14ac:dyDescent="0.25">
      <c r="L158830" s="56"/>
      <c r="M158830" s="55"/>
      <c r="N158830" s="55"/>
      <c r="O158830" s="55"/>
    </row>
    <row r="158831" spans="12:15" x14ac:dyDescent="0.25">
      <c r="L158831" s="56"/>
      <c r="M158831" s="55"/>
      <c r="N158831" s="55"/>
      <c r="O158831" s="55"/>
    </row>
    <row r="158832" spans="12:15" x14ac:dyDescent="0.25">
      <c r="L158832" s="56"/>
      <c r="M158832" s="55"/>
      <c r="N158832" s="55"/>
      <c r="O158832" s="55"/>
    </row>
    <row r="158833" spans="12:15" x14ac:dyDescent="0.25">
      <c r="L158833" s="56"/>
      <c r="M158833" s="55"/>
      <c r="N158833" s="55"/>
      <c r="O158833" s="55"/>
    </row>
    <row r="158834" spans="12:15" x14ac:dyDescent="0.25">
      <c r="L158834" s="56"/>
      <c r="M158834" s="55"/>
      <c r="N158834" s="55"/>
      <c r="O158834" s="55"/>
    </row>
    <row r="158835" spans="12:15" x14ac:dyDescent="0.25">
      <c r="L158835" s="56"/>
      <c r="M158835" s="55"/>
      <c r="N158835" s="55"/>
      <c r="O158835" s="55"/>
    </row>
    <row r="158836" spans="12:15" x14ac:dyDescent="0.25">
      <c r="L158836" s="56"/>
      <c r="M158836" s="55"/>
      <c r="N158836" s="55"/>
      <c r="O158836" s="55"/>
    </row>
    <row r="158837" spans="12:15" x14ac:dyDescent="0.25">
      <c r="L158837" s="56"/>
      <c r="M158837" s="55"/>
      <c r="N158837" s="55"/>
      <c r="O158837" s="55"/>
    </row>
    <row r="158838" spans="12:15" x14ac:dyDescent="0.25">
      <c r="L158838" s="56"/>
      <c r="M158838" s="55"/>
      <c r="N158838" s="55"/>
      <c r="O158838" s="55"/>
    </row>
    <row r="158839" spans="12:15" x14ac:dyDescent="0.25">
      <c r="L158839" s="56"/>
      <c r="M158839" s="55"/>
      <c r="N158839" s="55"/>
      <c r="O158839" s="55"/>
    </row>
    <row r="158840" spans="12:15" x14ac:dyDescent="0.25">
      <c r="L158840" s="56"/>
      <c r="M158840" s="55"/>
      <c r="N158840" s="55"/>
      <c r="O158840" s="55"/>
    </row>
    <row r="158841" spans="12:15" x14ac:dyDescent="0.25">
      <c r="L158841" s="56"/>
      <c r="M158841" s="55"/>
      <c r="N158841" s="55"/>
      <c r="O158841" s="55"/>
    </row>
    <row r="158842" spans="12:15" x14ac:dyDescent="0.25">
      <c r="L158842" s="56"/>
      <c r="M158842" s="55"/>
      <c r="N158842" s="55"/>
      <c r="O158842" s="55"/>
    </row>
    <row r="158843" spans="12:15" x14ac:dyDescent="0.25">
      <c r="L158843" s="56"/>
      <c r="M158843" s="55"/>
      <c r="N158843" s="55"/>
      <c r="O158843" s="55"/>
    </row>
    <row r="158844" spans="12:15" x14ac:dyDescent="0.25">
      <c r="L158844" s="56"/>
      <c r="M158844" s="55"/>
      <c r="N158844" s="55"/>
      <c r="O158844" s="55"/>
    </row>
    <row r="158845" spans="12:15" x14ac:dyDescent="0.25">
      <c r="L158845" s="56"/>
      <c r="M158845" s="55"/>
      <c r="N158845" s="55"/>
      <c r="O158845" s="55"/>
    </row>
    <row r="158846" spans="12:15" x14ac:dyDescent="0.25">
      <c r="L158846" s="56"/>
      <c r="M158846" s="55"/>
      <c r="N158846" s="55"/>
      <c r="O158846" s="55"/>
    </row>
    <row r="158847" spans="12:15" x14ac:dyDescent="0.25">
      <c r="L158847" s="56"/>
      <c r="M158847" s="55"/>
      <c r="N158847" s="55"/>
      <c r="O158847" s="55"/>
    </row>
    <row r="158848" spans="12:15" x14ac:dyDescent="0.25">
      <c r="L158848" s="56"/>
      <c r="M158848" s="55"/>
      <c r="N158848" s="55"/>
      <c r="O158848" s="55"/>
    </row>
    <row r="158849" spans="12:15" x14ac:dyDescent="0.25">
      <c r="L158849" s="56"/>
      <c r="M158849" s="55"/>
      <c r="N158849" s="55"/>
      <c r="O158849" s="55"/>
    </row>
    <row r="158850" spans="12:15" x14ac:dyDescent="0.25">
      <c r="L158850" s="56"/>
      <c r="M158850" s="55"/>
      <c r="N158850" s="55"/>
      <c r="O158850" s="55"/>
    </row>
    <row r="158851" spans="12:15" x14ac:dyDescent="0.25">
      <c r="L158851" s="56"/>
      <c r="M158851" s="55"/>
      <c r="N158851" s="55"/>
      <c r="O158851" s="55"/>
    </row>
    <row r="158852" spans="12:15" x14ac:dyDescent="0.25">
      <c r="L158852" s="56"/>
      <c r="M158852" s="55"/>
      <c r="N158852" s="55"/>
      <c r="O158852" s="55"/>
    </row>
    <row r="158853" spans="12:15" x14ac:dyDescent="0.25">
      <c r="L158853" s="56"/>
      <c r="M158853" s="55"/>
      <c r="N158853" s="55"/>
      <c r="O158853" s="55"/>
    </row>
    <row r="158854" spans="12:15" x14ac:dyDescent="0.25">
      <c r="L158854" s="56"/>
      <c r="M158854" s="55"/>
      <c r="N158854" s="55"/>
      <c r="O158854" s="55"/>
    </row>
    <row r="158855" spans="12:15" x14ac:dyDescent="0.25">
      <c r="L158855" s="56"/>
      <c r="M158855" s="55"/>
      <c r="N158855" s="55"/>
      <c r="O158855" s="55"/>
    </row>
    <row r="158856" spans="12:15" x14ac:dyDescent="0.25">
      <c r="L158856" s="56"/>
      <c r="M158856" s="55"/>
      <c r="N158856" s="55"/>
      <c r="O158856" s="55"/>
    </row>
    <row r="158857" spans="12:15" x14ac:dyDescent="0.25">
      <c r="L158857" s="56"/>
      <c r="M158857" s="55"/>
      <c r="N158857" s="55"/>
      <c r="O158857" s="55"/>
    </row>
    <row r="158858" spans="12:15" x14ac:dyDescent="0.25">
      <c r="L158858" s="56"/>
      <c r="M158858" s="55"/>
      <c r="N158858" s="55"/>
      <c r="O158858" s="55"/>
    </row>
    <row r="158859" spans="12:15" x14ac:dyDescent="0.25">
      <c r="L158859" s="56"/>
      <c r="M158859" s="55"/>
      <c r="N158859" s="55"/>
      <c r="O158859" s="55"/>
    </row>
    <row r="158860" spans="12:15" x14ac:dyDescent="0.25">
      <c r="L158860" s="56"/>
      <c r="M158860" s="55"/>
      <c r="N158860" s="55"/>
      <c r="O158860" s="55"/>
    </row>
    <row r="158861" spans="12:15" x14ac:dyDescent="0.25">
      <c r="L158861" s="56"/>
      <c r="M158861" s="55"/>
      <c r="N158861" s="55"/>
      <c r="O158861" s="55"/>
    </row>
    <row r="158862" spans="12:15" x14ac:dyDescent="0.25">
      <c r="L158862" s="56"/>
      <c r="M158862" s="55"/>
      <c r="N158862" s="55"/>
      <c r="O158862" s="55"/>
    </row>
    <row r="158863" spans="12:15" x14ac:dyDescent="0.25">
      <c r="L158863" s="56"/>
      <c r="M158863" s="55"/>
      <c r="N158863" s="55"/>
      <c r="O158863" s="55"/>
    </row>
    <row r="158864" spans="12:15" x14ac:dyDescent="0.25">
      <c r="L158864" s="56"/>
      <c r="M158864" s="55"/>
      <c r="N158864" s="55"/>
      <c r="O158864" s="55"/>
    </row>
    <row r="158865" spans="12:15" x14ac:dyDescent="0.25">
      <c r="L158865" s="56"/>
      <c r="M158865" s="55"/>
      <c r="N158865" s="55"/>
      <c r="O158865" s="55"/>
    </row>
    <row r="158866" spans="12:15" x14ac:dyDescent="0.25">
      <c r="L158866" s="56"/>
      <c r="M158866" s="55"/>
      <c r="N158866" s="55"/>
      <c r="O158866" s="55"/>
    </row>
    <row r="158867" spans="12:15" x14ac:dyDescent="0.25">
      <c r="L158867" s="56"/>
      <c r="M158867" s="55"/>
      <c r="N158867" s="55"/>
      <c r="O158867" s="55"/>
    </row>
    <row r="158868" spans="12:15" x14ac:dyDescent="0.25">
      <c r="L158868" s="56"/>
      <c r="M158868" s="55"/>
      <c r="N158868" s="55"/>
      <c r="O158868" s="55"/>
    </row>
    <row r="158869" spans="12:15" x14ac:dyDescent="0.25">
      <c r="L158869" s="56"/>
      <c r="M158869" s="55"/>
      <c r="N158869" s="55"/>
      <c r="O158869" s="55"/>
    </row>
    <row r="158870" spans="12:15" x14ac:dyDescent="0.25">
      <c r="L158870" s="56"/>
      <c r="M158870" s="55"/>
      <c r="N158870" s="55"/>
      <c r="O158870" s="55"/>
    </row>
    <row r="158871" spans="12:15" x14ac:dyDescent="0.25">
      <c r="L158871" s="56"/>
      <c r="M158871" s="55"/>
      <c r="N158871" s="55"/>
      <c r="O158871" s="55"/>
    </row>
    <row r="158872" spans="12:15" x14ac:dyDescent="0.25">
      <c r="L158872" s="56"/>
      <c r="M158872" s="55"/>
      <c r="N158872" s="55"/>
      <c r="O158872" s="55"/>
    </row>
    <row r="158873" spans="12:15" x14ac:dyDescent="0.25">
      <c r="L158873" s="56"/>
      <c r="M158873" s="55"/>
      <c r="N158873" s="55"/>
      <c r="O158873" s="55"/>
    </row>
    <row r="158874" spans="12:15" x14ac:dyDescent="0.25">
      <c r="L158874" s="56"/>
      <c r="M158874" s="55"/>
      <c r="N158874" s="55"/>
      <c r="O158874" s="55"/>
    </row>
    <row r="158875" spans="12:15" x14ac:dyDescent="0.25">
      <c r="L158875" s="56"/>
      <c r="M158875" s="55"/>
      <c r="N158875" s="55"/>
      <c r="O158875" s="55"/>
    </row>
    <row r="158876" spans="12:15" x14ac:dyDescent="0.25">
      <c r="L158876" s="56"/>
      <c r="M158876" s="55"/>
      <c r="N158876" s="55"/>
      <c r="O158876" s="55"/>
    </row>
    <row r="158877" spans="12:15" x14ac:dyDescent="0.25">
      <c r="L158877" s="56"/>
      <c r="M158877" s="55"/>
      <c r="N158877" s="55"/>
      <c r="O158877" s="55"/>
    </row>
    <row r="158878" spans="12:15" x14ac:dyDescent="0.25">
      <c r="L158878" s="56"/>
      <c r="M158878" s="55"/>
      <c r="N158878" s="55"/>
      <c r="O158878" s="55"/>
    </row>
    <row r="158879" spans="12:15" x14ac:dyDescent="0.25">
      <c r="L158879" s="56"/>
      <c r="M158879" s="55"/>
      <c r="N158879" s="55"/>
      <c r="O158879" s="55"/>
    </row>
    <row r="158880" spans="12:15" x14ac:dyDescent="0.25">
      <c r="L158880" s="56"/>
      <c r="M158880" s="55"/>
      <c r="N158880" s="55"/>
      <c r="O158880" s="55"/>
    </row>
    <row r="158881" spans="12:15" x14ac:dyDescent="0.25">
      <c r="L158881" s="56"/>
      <c r="M158881" s="55"/>
      <c r="N158881" s="55"/>
      <c r="O158881" s="55"/>
    </row>
    <row r="158882" spans="12:15" x14ac:dyDescent="0.25">
      <c r="L158882" s="56"/>
      <c r="M158882" s="55"/>
      <c r="N158882" s="55"/>
      <c r="O158882" s="55"/>
    </row>
    <row r="158883" spans="12:15" x14ac:dyDescent="0.25">
      <c r="L158883" s="56"/>
      <c r="M158883" s="55"/>
      <c r="N158883" s="55"/>
      <c r="O158883" s="55"/>
    </row>
    <row r="158884" spans="12:15" x14ac:dyDescent="0.25">
      <c r="L158884" s="56"/>
      <c r="M158884" s="55"/>
      <c r="N158884" s="55"/>
      <c r="O158884" s="55"/>
    </row>
    <row r="158885" spans="12:15" x14ac:dyDescent="0.25">
      <c r="L158885" s="56"/>
      <c r="M158885" s="55"/>
      <c r="N158885" s="55"/>
      <c r="O158885" s="55"/>
    </row>
    <row r="158886" spans="12:15" x14ac:dyDescent="0.25">
      <c r="L158886" s="56"/>
      <c r="M158886" s="55"/>
      <c r="N158886" s="55"/>
      <c r="O158886" s="55"/>
    </row>
    <row r="158887" spans="12:15" x14ac:dyDescent="0.25">
      <c r="L158887" s="56"/>
      <c r="M158887" s="55"/>
      <c r="N158887" s="55"/>
      <c r="O158887" s="55"/>
    </row>
    <row r="158888" spans="12:15" x14ac:dyDescent="0.25">
      <c r="L158888" s="56"/>
      <c r="M158888" s="55"/>
      <c r="N158888" s="55"/>
      <c r="O158888" s="55"/>
    </row>
    <row r="158889" spans="12:15" x14ac:dyDescent="0.25">
      <c r="L158889" s="56"/>
      <c r="M158889" s="55"/>
      <c r="N158889" s="55"/>
      <c r="O158889" s="55"/>
    </row>
    <row r="158890" spans="12:15" x14ac:dyDescent="0.25">
      <c r="L158890" s="56"/>
      <c r="M158890" s="55"/>
      <c r="N158890" s="55"/>
      <c r="O158890" s="55"/>
    </row>
    <row r="158891" spans="12:15" x14ac:dyDescent="0.25">
      <c r="L158891" s="56"/>
      <c r="M158891" s="55"/>
      <c r="N158891" s="55"/>
      <c r="O158891" s="55"/>
    </row>
    <row r="158892" spans="12:15" x14ac:dyDescent="0.25">
      <c r="L158892" s="56"/>
      <c r="M158892" s="55"/>
      <c r="N158892" s="55"/>
      <c r="O158892" s="55"/>
    </row>
    <row r="158893" spans="12:15" x14ac:dyDescent="0.25">
      <c r="L158893" s="56"/>
      <c r="M158893" s="55"/>
      <c r="N158893" s="55"/>
      <c r="O158893" s="55"/>
    </row>
    <row r="158894" spans="12:15" x14ac:dyDescent="0.25">
      <c r="L158894" s="56"/>
      <c r="M158894" s="55"/>
      <c r="N158894" s="55"/>
      <c r="O158894" s="55"/>
    </row>
    <row r="158895" spans="12:15" x14ac:dyDescent="0.25">
      <c r="L158895" s="56"/>
      <c r="M158895" s="55"/>
      <c r="N158895" s="55"/>
      <c r="O158895" s="55"/>
    </row>
    <row r="158896" spans="12:15" x14ac:dyDescent="0.25">
      <c r="L158896" s="56"/>
      <c r="M158896" s="55"/>
      <c r="N158896" s="55"/>
      <c r="O158896" s="55"/>
    </row>
    <row r="158897" spans="12:15" x14ac:dyDescent="0.25">
      <c r="L158897" s="56"/>
      <c r="M158897" s="55"/>
      <c r="N158897" s="55"/>
      <c r="O158897" s="55"/>
    </row>
    <row r="158898" spans="12:15" x14ac:dyDescent="0.25">
      <c r="L158898" s="56"/>
      <c r="M158898" s="55"/>
      <c r="N158898" s="55"/>
      <c r="O158898" s="55"/>
    </row>
    <row r="158899" spans="12:15" x14ac:dyDescent="0.25">
      <c r="L158899" s="56"/>
      <c r="M158899" s="55"/>
      <c r="N158899" s="55"/>
      <c r="O158899" s="55"/>
    </row>
    <row r="158900" spans="12:15" x14ac:dyDescent="0.25">
      <c r="L158900" s="56"/>
      <c r="M158900" s="55"/>
      <c r="N158900" s="55"/>
      <c r="O158900" s="55"/>
    </row>
    <row r="158901" spans="12:15" x14ac:dyDescent="0.25">
      <c r="L158901" s="56"/>
      <c r="M158901" s="55"/>
      <c r="N158901" s="55"/>
      <c r="O158901" s="55"/>
    </row>
    <row r="158902" spans="12:15" x14ac:dyDescent="0.25">
      <c r="L158902" s="56"/>
      <c r="M158902" s="55"/>
      <c r="N158902" s="55"/>
      <c r="O158902" s="55"/>
    </row>
    <row r="158903" spans="12:15" x14ac:dyDescent="0.25">
      <c r="L158903" s="56"/>
      <c r="M158903" s="55"/>
      <c r="N158903" s="55"/>
      <c r="O158903" s="55"/>
    </row>
    <row r="158904" spans="12:15" x14ac:dyDescent="0.25">
      <c r="L158904" s="56"/>
      <c r="M158904" s="55"/>
      <c r="N158904" s="55"/>
      <c r="O158904" s="55"/>
    </row>
    <row r="158905" spans="12:15" x14ac:dyDescent="0.25">
      <c r="L158905" s="56"/>
      <c r="M158905" s="55"/>
      <c r="N158905" s="55"/>
      <c r="O158905" s="55"/>
    </row>
    <row r="158906" spans="12:15" x14ac:dyDescent="0.25">
      <c r="L158906" s="56"/>
      <c r="M158906" s="55"/>
      <c r="N158906" s="55"/>
      <c r="O158906" s="55"/>
    </row>
    <row r="158907" spans="12:15" x14ac:dyDescent="0.25">
      <c r="L158907" s="56"/>
      <c r="M158907" s="55"/>
      <c r="N158907" s="55"/>
      <c r="O158907" s="55"/>
    </row>
    <row r="158908" spans="12:15" x14ac:dyDescent="0.25">
      <c r="L158908" s="56"/>
      <c r="M158908" s="55"/>
      <c r="N158908" s="55"/>
      <c r="O158908" s="55"/>
    </row>
    <row r="158909" spans="12:15" x14ac:dyDescent="0.25">
      <c r="L158909" s="56"/>
      <c r="M158909" s="55"/>
      <c r="N158909" s="55"/>
      <c r="O158909" s="55"/>
    </row>
    <row r="158910" spans="12:15" x14ac:dyDescent="0.25">
      <c r="L158910" s="56"/>
      <c r="M158910" s="55"/>
      <c r="N158910" s="55"/>
      <c r="O158910" s="55"/>
    </row>
    <row r="158911" spans="12:15" x14ac:dyDescent="0.25">
      <c r="L158911" s="56"/>
      <c r="M158911" s="55"/>
      <c r="N158911" s="55"/>
      <c r="O158911" s="55"/>
    </row>
    <row r="158912" spans="12:15" x14ac:dyDescent="0.25">
      <c r="L158912" s="56"/>
      <c r="M158912" s="55"/>
      <c r="N158912" s="55"/>
      <c r="O158912" s="55"/>
    </row>
    <row r="158913" spans="12:15" x14ac:dyDescent="0.25">
      <c r="L158913" s="56"/>
      <c r="M158913" s="55"/>
      <c r="N158913" s="55"/>
      <c r="O158913" s="55"/>
    </row>
    <row r="158914" spans="12:15" x14ac:dyDescent="0.25">
      <c r="L158914" s="56"/>
      <c r="M158914" s="55"/>
      <c r="N158914" s="55"/>
      <c r="O158914" s="55"/>
    </row>
    <row r="158915" spans="12:15" x14ac:dyDescent="0.25">
      <c r="L158915" s="56"/>
      <c r="M158915" s="55"/>
      <c r="N158915" s="55"/>
      <c r="O158915" s="55"/>
    </row>
    <row r="158916" spans="12:15" x14ac:dyDescent="0.25">
      <c r="L158916" s="56"/>
      <c r="M158916" s="55"/>
      <c r="N158916" s="55"/>
      <c r="O158916" s="55"/>
    </row>
    <row r="158917" spans="12:15" x14ac:dyDescent="0.25">
      <c r="L158917" s="56"/>
      <c r="M158917" s="55"/>
      <c r="N158917" s="55"/>
      <c r="O158917" s="55"/>
    </row>
    <row r="158918" spans="12:15" x14ac:dyDescent="0.25">
      <c r="L158918" s="56"/>
      <c r="M158918" s="55"/>
      <c r="N158918" s="55"/>
      <c r="O158918" s="55"/>
    </row>
    <row r="158919" spans="12:15" x14ac:dyDescent="0.25">
      <c r="L158919" s="56"/>
      <c r="M158919" s="55"/>
      <c r="N158919" s="55"/>
      <c r="O158919" s="55"/>
    </row>
    <row r="158920" spans="12:15" x14ac:dyDescent="0.25">
      <c r="L158920" s="56"/>
      <c r="M158920" s="55"/>
      <c r="N158920" s="55"/>
      <c r="O158920" s="55"/>
    </row>
    <row r="158921" spans="12:15" x14ac:dyDescent="0.25">
      <c r="L158921" s="56"/>
      <c r="M158921" s="55"/>
      <c r="N158921" s="55"/>
      <c r="O158921" s="55"/>
    </row>
    <row r="158922" spans="12:15" x14ac:dyDescent="0.25">
      <c r="L158922" s="56"/>
      <c r="M158922" s="55"/>
      <c r="N158922" s="55"/>
      <c r="O158922" s="55"/>
    </row>
    <row r="158923" spans="12:15" x14ac:dyDescent="0.25">
      <c r="L158923" s="56"/>
      <c r="M158923" s="55"/>
      <c r="N158923" s="55"/>
      <c r="O158923" s="55"/>
    </row>
    <row r="158924" spans="12:15" x14ac:dyDescent="0.25">
      <c r="L158924" s="56"/>
      <c r="M158924" s="55"/>
      <c r="N158924" s="55"/>
      <c r="O158924" s="55"/>
    </row>
    <row r="158925" spans="12:15" x14ac:dyDescent="0.25">
      <c r="L158925" s="56"/>
      <c r="M158925" s="55"/>
      <c r="N158925" s="55"/>
      <c r="O158925" s="55"/>
    </row>
    <row r="158926" spans="12:15" x14ac:dyDescent="0.25">
      <c r="L158926" s="56"/>
      <c r="M158926" s="55"/>
      <c r="N158926" s="55"/>
      <c r="O158926" s="55"/>
    </row>
    <row r="158927" spans="12:15" x14ac:dyDescent="0.25">
      <c r="L158927" s="56"/>
      <c r="M158927" s="55"/>
      <c r="N158927" s="55"/>
      <c r="O158927" s="55"/>
    </row>
    <row r="158928" spans="12:15" x14ac:dyDescent="0.25">
      <c r="L158928" s="56"/>
      <c r="M158928" s="55"/>
      <c r="N158928" s="55"/>
      <c r="O158928" s="55"/>
    </row>
    <row r="158929" spans="12:15" x14ac:dyDescent="0.25">
      <c r="L158929" s="56"/>
      <c r="M158929" s="55"/>
      <c r="N158929" s="55"/>
      <c r="O158929" s="55"/>
    </row>
    <row r="158930" spans="12:15" x14ac:dyDescent="0.25">
      <c r="L158930" s="56"/>
      <c r="M158930" s="55"/>
      <c r="N158930" s="55"/>
      <c r="O158930" s="55"/>
    </row>
    <row r="158931" spans="12:15" x14ac:dyDescent="0.25">
      <c r="L158931" s="56"/>
      <c r="M158931" s="55"/>
      <c r="N158931" s="55"/>
      <c r="O158931" s="55"/>
    </row>
    <row r="158932" spans="12:15" x14ac:dyDescent="0.25">
      <c r="L158932" s="56"/>
      <c r="M158932" s="55"/>
      <c r="N158932" s="55"/>
      <c r="O158932" s="55"/>
    </row>
    <row r="158933" spans="12:15" x14ac:dyDescent="0.25">
      <c r="L158933" s="56"/>
      <c r="M158933" s="55"/>
      <c r="N158933" s="55"/>
      <c r="O158933" s="55"/>
    </row>
    <row r="158934" spans="12:15" x14ac:dyDescent="0.25">
      <c r="L158934" s="56"/>
      <c r="M158934" s="55"/>
      <c r="N158934" s="55"/>
      <c r="O158934" s="55"/>
    </row>
    <row r="158935" spans="12:15" x14ac:dyDescent="0.25">
      <c r="L158935" s="56"/>
      <c r="M158935" s="55"/>
      <c r="N158935" s="55"/>
      <c r="O158935" s="55"/>
    </row>
    <row r="158936" spans="12:15" x14ac:dyDescent="0.25">
      <c r="L158936" s="56"/>
      <c r="M158936" s="55"/>
      <c r="N158936" s="55"/>
      <c r="O158936" s="55"/>
    </row>
    <row r="158937" spans="12:15" x14ac:dyDescent="0.25">
      <c r="L158937" s="56"/>
      <c r="M158937" s="55"/>
      <c r="N158937" s="55"/>
      <c r="O158937" s="55"/>
    </row>
    <row r="158938" spans="12:15" x14ac:dyDescent="0.25">
      <c r="L158938" s="56"/>
      <c r="M158938" s="55"/>
      <c r="N158938" s="55"/>
      <c r="O158938" s="55"/>
    </row>
    <row r="158939" spans="12:15" x14ac:dyDescent="0.25">
      <c r="L158939" s="56"/>
      <c r="M158939" s="55"/>
      <c r="N158939" s="55"/>
      <c r="O158939" s="55"/>
    </row>
    <row r="158940" spans="12:15" x14ac:dyDescent="0.25">
      <c r="L158940" s="56"/>
      <c r="M158940" s="55"/>
      <c r="N158940" s="55"/>
      <c r="O158940" s="55"/>
    </row>
    <row r="158941" spans="12:15" x14ac:dyDescent="0.25">
      <c r="L158941" s="56"/>
      <c r="M158941" s="55"/>
      <c r="N158941" s="55"/>
      <c r="O158941" s="55"/>
    </row>
    <row r="158942" spans="12:15" x14ac:dyDescent="0.25">
      <c r="L158942" s="56"/>
      <c r="M158942" s="55"/>
      <c r="N158942" s="55"/>
      <c r="O158942" s="55"/>
    </row>
    <row r="158943" spans="12:15" x14ac:dyDescent="0.25">
      <c r="L158943" s="56"/>
      <c r="M158943" s="55"/>
      <c r="N158943" s="55"/>
      <c r="O158943" s="55"/>
    </row>
    <row r="158944" spans="12:15" x14ac:dyDescent="0.25">
      <c r="L158944" s="56"/>
      <c r="M158944" s="55"/>
      <c r="N158944" s="55"/>
      <c r="O158944" s="55"/>
    </row>
    <row r="158945" spans="12:15" x14ac:dyDescent="0.25">
      <c r="L158945" s="56"/>
      <c r="M158945" s="55"/>
      <c r="N158945" s="55"/>
      <c r="O158945" s="55"/>
    </row>
    <row r="158946" spans="12:15" x14ac:dyDescent="0.25">
      <c r="L158946" s="56"/>
      <c r="M158946" s="55"/>
      <c r="N158946" s="55"/>
      <c r="O158946" s="55"/>
    </row>
    <row r="158947" spans="12:15" x14ac:dyDescent="0.25">
      <c r="L158947" s="56"/>
      <c r="M158947" s="55"/>
      <c r="N158947" s="55"/>
      <c r="O158947" s="55"/>
    </row>
    <row r="158948" spans="12:15" x14ac:dyDescent="0.25">
      <c r="L158948" s="56"/>
      <c r="M158948" s="55"/>
      <c r="N158948" s="55"/>
      <c r="O158948" s="55"/>
    </row>
    <row r="158949" spans="12:15" x14ac:dyDescent="0.25">
      <c r="L158949" s="56"/>
      <c r="M158949" s="55"/>
      <c r="N158949" s="55"/>
      <c r="O158949" s="55"/>
    </row>
    <row r="158950" spans="12:15" x14ac:dyDescent="0.25">
      <c r="L158950" s="56"/>
      <c r="M158950" s="55"/>
      <c r="N158950" s="55"/>
      <c r="O158950" s="55"/>
    </row>
    <row r="158951" spans="12:15" x14ac:dyDescent="0.25">
      <c r="L158951" s="56"/>
      <c r="M158951" s="55"/>
      <c r="N158951" s="55"/>
      <c r="O158951" s="55"/>
    </row>
    <row r="158952" spans="12:15" x14ac:dyDescent="0.25">
      <c r="L158952" s="56"/>
      <c r="M158952" s="55"/>
      <c r="N158952" s="55"/>
      <c r="O158952" s="55"/>
    </row>
    <row r="158953" spans="12:15" x14ac:dyDescent="0.25">
      <c r="L158953" s="56"/>
      <c r="M158953" s="55"/>
      <c r="N158953" s="55"/>
      <c r="O158953" s="55"/>
    </row>
    <row r="158954" spans="12:15" x14ac:dyDescent="0.25">
      <c r="L158954" s="56"/>
      <c r="M158954" s="55"/>
      <c r="N158954" s="55"/>
      <c r="O158954" s="55"/>
    </row>
    <row r="158955" spans="12:15" x14ac:dyDescent="0.25">
      <c r="L158955" s="56"/>
      <c r="M158955" s="55"/>
      <c r="N158955" s="55"/>
      <c r="O158955" s="55"/>
    </row>
    <row r="158956" spans="12:15" x14ac:dyDescent="0.25">
      <c r="L158956" s="56"/>
      <c r="M158956" s="55"/>
      <c r="N158956" s="55"/>
      <c r="O158956" s="55"/>
    </row>
    <row r="158957" spans="12:15" x14ac:dyDescent="0.25">
      <c r="L158957" s="56"/>
      <c r="M158957" s="55"/>
      <c r="N158957" s="55"/>
      <c r="O158957" s="55"/>
    </row>
    <row r="158958" spans="12:15" x14ac:dyDescent="0.25">
      <c r="L158958" s="56"/>
      <c r="M158958" s="55"/>
      <c r="N158958" s="55"/>
      <c r="O158958" s="55"/>
    </row>
    <row r="158959" spans="12:15" x14ac:dyDescent="0.25">
      <c r="L158959" s="56"/>
      <c r="M158959" s="55"/>
      <c r="N158959" s="55"/>
      <c r="O158959" s="55"/>
    </row>
    <row r="158960" spans="12:15" x14ac:dyDescent="0.25">
      <c r="L158960" s="56"/>
      <c r="M158960" s="55"/>
      <c r="N158960" s="55"/>
      <c r="O158960" s="55"/>
    </row>
    <row r="158961" spans="12:15" x14ac:dyDescent="0.25">
      <c r="L158961" s="56"/>
      <c r="M158961" s="55"/>
      <c r="N158961" s="55"/>
      <c r="O158961" s="55"/>
    </row>
    <row r="158962" spans="12:15" x14ac:dyDescent="0.25">
      <c r="L158962" s="56"/>
      <c r="M158962" s="55"/>
      <c r="N158962" s="55"/>
      <c r="O158962" s="55"/>
    </row>
    <row r="158963" spans="12:15" x14ac:dyDescent="0.25">
      <c r="L158963" s="56"/>
      <c r="M158963" s="55"/>
      <c r="N158963" s="55"/>
      <c r="O158963" s="55"/>
    </row>
    <row r="158964" spans="12:15" x14ac:dyDescent="0.25">
      <c r="L158964" s="56"/>
      <c r="M158964" s="55"/>
      <c r="N158964" s="55"/>
      <c r="O158964" s="55"/>
    </row>
    <row r="158965" spans="12:15" x14ac:dyDescent="0.25">
      <c r="L158965" s="56"/>
      <c r="M158965" s="55"/>
      <c r="N158965" s="55"/>
      <c r="O158965" s="55"/>
    </row>
    <row r="158966" spans="12:15" x14ac:dyDescent="0.25">
      <c r="L158966" s="56"/>
      <c r="M158966" s="55"/>
      <c r="N158966" s="55"/>
      <c r="O158966" s="55"/>
    </row>
    <row r="158967" spans="12:15" x14ac:dyDescent="0.25">
      <c r="L158967" s="56"/>
      <c r="M158967" s="55"/>
      <c r="N158967" s="55"/>
      <c r="O158967" s="55"/>
    </row>
    <row r="158968" spans="12:15" x14ac:dyDescent="0.25">
      <c r="L158968" s="56"/>
      <c r="M158968" s="55"/>
      <c r="N158968" s="55"/>
      <c r="O158968" s="55"/>
    </row>
    <row r="158969" spans="12:15" x14ac:dyDescent="0.25">
      <c r="L158969" s="56"/>
      <c r="M158969" s="55"/>
      <c r="N158969" s="55"/>
      <c r="O158969" s="55"/>
    </row>
    <row r="158970" spans="12:15" x14ac:dyDescent="0.25">
      <c r="L158970" s="56"/>
      <c r="M158970" s="55"/>
      <c r="N158970" s="55"/>
      <c r="O158970" s="55"/>
    </row>
    <row r="158971" spans="12:15" x14ac:dyDescent="0.25">
      <c r="L158971" s="56"/>
      <c r="M158971" s="55"/>
      <c r="N158971" s="55"/>
      <c r="O158971" s="55"/>
    </row>
    <row r="158972" spans="12:15" x14ac:dyDescent="0.25">
      <c r="L158972" s="56"/>
      <c r="M158972" s="55"/>
      <c r="N158972" s="55"/>
      <c r="O158972" s="55"/>
    </row>
    <row r="158973" spans="12:15" x14ac:dyDescent="0.25">
      <c r="L158973" s="56"/>
      <c r="M158973" s="55"/>
      <c r="N158973" s="55"/>
      <c r="O158973" s="55"/>
    </row>
    <row r="158974" spans="12:15" x14ac:dyDescent="0.25">
      <c r="L158974" s="56"/>
      <c r="M158974" s="55"/>
      <c r="N158974" s="55"/>
      <c r="O158974" s="55"/>
    </row>
    <row r="158975" spans="12:15" x14ac:dyDescent="0.25">
      <c r="L158975" s="56"/>
      <c r="M158975" s="55"/>
      <c r="N158975" s="55"/>
      <c r="O158975" s="55"/>
    </row>
    <row r="158976" spans="12:15" x14ac:dyDescent="0.25">
      <c r="L158976" s="56"/>
      <c r="M158976" s="55"/>
      <c r="N158976" s="55"/>
      <c r="O158976" s="55"/>
    </row>
    <row r="158977" spans="12:15" x14ac:dyDescent="0.25">
      <c r="L158977" s="56"/>
      <c r="M158977" s="55"/>
      <c r="N158977" s="55"/>
      <c r="O158977" s="55"/>
    </row>
    <row r="158978" spans="12:15" x14ac:dyDescent="0.25">
      <c r="L158978" s="56"/>
      <c r="M158978" s="55"/>
      <c r="N158978" s="55"/>
      <c r="O158978" s="55"/>
    </row>
    <row r="158979" spans="12:15" x14ac:dyDescent="0.25">
      <c r="L158979" s="56"/>
      <c r="M158979" s="55"/>
      <c r="N158979" s="55"/>
      <c r="O158979" s="55"/>
    </row>
    <row r="158980" spans="12:15" x14ac:dyDescent="0.25">
      <c r="L158980" s="56"/>
      <c r="M158980" s="55"/>
      <c r="N158980" s="55"/>
      <c r="O158980" s="55"/>
    </row>
    <row r="158981" spans="12:15" x14ac:dyDescent="0.25">
      <c r="L158981" s="56"/>
      <c r="M158981" s="55"/>
      <c r="N158981" s="55"/>
      <c r="O158981" s="55"/>
    </row>
    <row r="158982" spans="12:15" x14ac:dyDescent="0.25">
      <c r="L158982" s="56"/>
      <c r="M158982" s="55"/>
      <c r="N158982" s="55"/>
      <c r="O158982" s="55"/>
    </row>
    <row r="158983" spans="12:15" x14ac:dyDescent="0.25">
      <c r="L158983" s="56"/>
      <c r="M158983" s="55"/>
      <c r="N158983" s="55"/>
      <c r="O158983" s="55"/>
    </row>
    <row r="158984" spans="12:15" x14ac:dyDescent="0.25">
      <c r="L158984" s="56"/>
      <c r="M158984" s="55"/>
      <c r="N158984" s="55"/>
      <c r="O158984" s="55"/>
    </row>
    <row r="158985" spans="12:15" x14ac:dyDescent="0.25">
      <c r="L158985" s="56"/>
      <c r="M158985" s="55"/>
      <c r="N158985" s="55"/>
      <c r="O158985" s="55"/>
    </row>
    <row r="158986" spans="12:15" x14ac:dyDescent="0.25">
      <c r="L158986" s="56"/>
      <c r="M158986" s="55"/>
      <c r="N158986" s="55"/>
      <c r="O158986" s="55"/>
    </row>
    <row r="158987" spans="12:15" x14ac:dyDescent="0.25">
      <c r="L158987" s="56"/>
      <c r="M158987" s="55"/>
      <c r="N158987" s="55"/>
      <c r="O158987" s="55"/>
    </row>
    <row r="158988" spans="12:15" x14ac:dyDescent="0.25">
      <c r="L158988" s="56"/>
      <c r="M158988" s="55"/>
      <c r="N158988" s="55"/>
      <c r="O158988" s="55"/>
    </row>
    <row r="158989" spans="12:15" x14ac:dyDescent="0.25">
      <c r="L158989" s="56"/>
      <c r="M158989" s="55"/>
      <c r="N158989" s="55"/>
      <c r="O158989" s="55"/>
    </row>
    <row r="158990" spans="12:15" x14ac:dyDescent="0.25">
      <c r="L158990" s="56"/>
      <c r="M158990" s="55"/>
      <c r="N158990" s="55"/>
      <c r="O158990" s="55"/>
    </row>
    <row r="158991" spans="12:15" x14ac:dyDescent="0.25">
      <c r="L158991" s="56"/>
      <c r="M158991" s="55"/>
      <c r="N158991" s="55"/>
      <c r="O158991" s="55"/>
    </row>
    <row r="158992" spans="12:15" x14ac:dyDescent="0.25">
      <c r="L158992" s="56"/>
      <c r="M158992" s="55"/>
      <c r="N158992" s="55"/>
      <c r="O158992" s="55"/>
    </row>
    <row r="158993" spans="12:15" x14ac:dyDescent="0.25">
      <c r="L158993" s="56"/>
      <c r="M158993" s="55"/>
      <c r="N158993" s="55"/>
      <c r="O158993" s="55"/>
    </row>
    <row r="158994" spans="12:15" x14ac:dyDescent="0.25">
      <c r="L158994" s="56"/>
      <c r="M158994" s="55"/>
      <c r="N158994" s="55"/>
      <c r="O158994" s="55"/>
    </row>
    <row r="158995" spans="12:15" x14ac:dyDescent="0.25">
      <c r="L158995" s="56"/>
      <c r="M158995" s="55"/>
      <c r="N158995" s="55"/>
      <c r="O158995" s="55"/>
    </row>
    <row r="158996" spans="12:15" x14ac:dyDescent="0.25">
      <c r="L158996" s="56"/>
      <c r="M158996" s="55"/>
      <c r="N158996" s="55"/>
      <c r="O158996" s="55"/>
    </row>
    <row r="158997" spans="12:15" x14ac:dyDescent="0.25">
      <c r="L158997" s="56"/>
      <c r="M158997" s="55"/>
      <c r="N158997" s="55"/>
      <c r="O158997" s="55"/>
    </row>
    <row r="158998" spans="12:15" x14ac:dyDescent="0.25">
      <c r="L158998" s="56"/>
      <c r="M158998" s="55"/>
      <c r="N158998" s="55"/>
      <c r="O158998" s="55"/>
    </row>
    <row r="158999" spans="12:15" x14ac:dyDescent="0.25">
      <c r="L158999" s="56"/>
      <c r="M158999" s="55"/>
      <c r="N158999" s="55"/>
      <c r="O158999" s="55"/>
    </row>
    <row r="159000" spans="12:15" x14ac:dyDescent="0.25">
      <c r="L159000" s="56"/>
      <c r="M159000" s="55"/>
      <c r="N159000" s="55"/>
      <c r="O159000" s="55"/>
    </row>
    <row r="159001" spans="12:15" x14ac:dyDescent="0.25">
      <c r="L159001" s="56"/>
      <c r="M159001" s="55"/>
      <c r="N159001" s="55"/>
      <c r="O159001" s="55"/>
    </row>
    <row r="159002" spans="12:15" x14ac:dyDescent="0.25">
      <c r="L159002" s="56"/>
      <c r="M159002" s="55"/>
      <c r="N159002" s="55"/>
      <c r="O159002" s="55"/>
    </row>
    <row r="159003" spans="12:15" x14ac:dyDescent="0.25">
      <c r="L159003" s="56"/>
      <c r="M159003" s="55"/>
      <c r="N159003" s="55"/>
      <c r="O159003" s="55"/>
    </row>
    <row r="159004" spans="12:15" x14ac:dyDescent="0.25">
      <c r="L159004" s="56"/>
      <c r="M159004" s="55"/>
      <c r="N159004" s="55"/>
      <c r="O159004" s="55"/>
    </row>
    <row r="159005" spans="12:15" x14ac:dyDescent="0.25">
      <c r="L159005" s="56"/>
      <c r="M159005" s="55"/>
      <c r="N159005" s="55"/>
      <c r="O159005" s="55"/>
    </row>
    <row r="159006" spans="12:15" x14ac:dyDescent="0.25">
      <c r="L159006" s="56"/>
      <c r="M159006" s="55"/>
      <c r="N159006" s="55"/>
      <c r="O159006" s="55"/>
    </row>
    <row r="159007" spans="12:15" x14ac:dyDescent="0.25">
      <c r="L159007" s="56"/>
      <c r="M159007" s="55"/>
      <c r="N159007" s="55"/>
      <c r="O159007" s="55"/>
    </row>
    <row r="159008" spans="12:15" x14ac:dyDescent="0.25">
      <c r="L159008" s="56"/>
      <c r="M159008" s="55"/>
      <c r="N159008" s="55"/>
      <c r="O159008" s="55"/>
    </row>
    <row r="159009" spans="12:15" x14ac:dyDescent="0.25">
      <c r="L159009" s="56"/>
      <c r="M159009" s="55"/>
      <c r="N159009" s="55"/>
      <c r="O159009" s="55"/>
    </row>
    <row r="159010" spans="12:15" x14ac:dyDescent="0.25">
      <c r="L159010" s="56"/>
      <c r="M159010" s="55"/>
      <c r="N159010" s="55"/>
      <c r="O159010" s="55"/>
    </row>
    <row r="159011" spans="12:15" x14ac:dyDescent="0.25">
      <c r="L159011" s="56"/>
      <c r="M159011" s="55"/>
      <c r="N159011" s="55"/>
      <c r="O159011" s="55"/>
    </row>
    <row r="159012" spans="12:15" x14ac:dyDescent="0.25">
      <c r="L159012" s="56"/>
      <c r="M159012" s="55"/>
      <c r="N159012" s="55"/>
      <c r="O159012" s="55"/>
    </row>
    <row r="159013" spans="12:15" x14ac:dyDescent="0.25">
      <c r="L159013" s="56"/>
      <c r="M159013" s="55"/>
      <c r="N159013" s="55"/>
      <c r="O159013" s="55"/>
    </row>
    <row r="159014" spans="12:15" x14ac:dyDescent="0.25">
      <c r="L159014" s="56"/>
      <c r="M159014" s="55"/>
      <c r="N159014" s="55"/>
      <c r="O159014" s="55"/>
    </row>
    <row r="159015" spans="12:15" x14ac:dyDescent="0.25">
      <c r="L159015" s="56"/>
      <c r="M159015" s="55"/>
      <c r="N159015" s="55"/>
      <c r="O159015" s="55"/>
    </row>
    <row r="159016" spans="12:15" x14ac:dyDescent="0.25">
      <c r="L159016" s="56"/>
      <c r="M159016" s="55"/>
      <c r="N159016" s="55"/>
      <c r="O159016" s="55"/>
    </row>
    <row r="159017" spans="12:15" x14ac:dyDescent="0.25">
      <c r="L159017" s="56"/>
      <c r="M159017" s="55"/>
      <c r="N159017" s="55"/>
      <c r="O159017" s="55"/>
    </row>
    <row r="159018" spans="12:15" x14ac:dyDescent="0.25">
      <c r="L159018" s="56"/>
      <c r="M159018" s="55"/>
      <c r="N159018" s="55"/>
      <c r="O159018" s="55"/>
    </row>
    <row r="159019" spans="12:15" x14ac:dyDescent="0.25">
      <c r="L159019" s="56"/>
      <c r="M159019" s="55"/>
      <c r="N159019" s="55"/>
      <c r="O159019" s="55"/>
    </row>
    <row r="159020" spans="12:15" x14ac:dyDescent="0.25">
      <c r="L159020" s="56"/>
      <c r="M159020" s="55"/>
      <c r="N159020" s="55"/>
      <c r="O159020" s="55"/>
    </row>
    <row r="159021" spans="12:15" x14ac:dyDescent="0.25">
      <c r="L159021" s="56"/>
      <c r="M159021" s="55"/>
      <c r="N159021" s="55"/>
      <c r="O159021" s="55"/>
    </row>
    <row r="159022" spans="12:15" x14ac:dyDescent="0.25">
      <c r="L159022" s="56"/>
      <c r="M159022" s="55"/>
      <c r="N159022" s="55"/>
      <c r="O159022" s="55"/>
    </row>
    <row r="159023" spans="12:15" x14ac:dyDescent="0.25">
      <c r="L159023" s="56"/>
      <c r="M159023" s="55"/>
      <c r="N159023" s="55"/>
      <c r="O159023" s="55"/>
    </row>
    <row r="159024" spans="12:15" x14ac:dyDescent="0.25">
      <c r="L159024" s="56"/>
      <c r="M159024" s="55"/>
      <c r="N159024" s="55"/>
      <c r="O159024" s="55"/>
    </row>
    <row r="159025" spans="12:15" x14ac:dyDescent="0.25">
      <c r="L159025" s="56"/>
      <c r="M159025" s="55"/>
      <c r="N159025" s="55"/>
      <c r="O159025" s="55"/>
    </row>
    <row r="159026" spans="12:15" x14ac:dyDescent="0.25">
      <c r="L159026" s="56"/>
      <c r="M159026" s="55"/>
      <c r="N159026" s="55"/>
      <c r="O159026" s="55"/>
    </row>
    <row r="159027" spans="12:15" x14ac:dyDescent="0.25">
      <c r="L159027" s="56"/>
      <c r="M159027" s="55"/>
      <c r="N159027" s="55"/>
      <c r="O159027" s="55"/>
    </row>
    <row r="159028" spans="12:15" x14ac:dyDescent="0.25">
      <c r="L159028" s="56"/>
      <c r="M159028" s="55"/>
      <c r="N159028" s="55"/>
      <c r="O159028" s="55"/>
    </row>
    <row r="159029" spans="12:15" x14ac:dyDescent="0.25">
      <c r="L159029" s="56"/>
      <c r="M159029" s="55"/>
      <c r="N159029" s="55"/>
      <c r="O159029" s="55"/>
    </row>
    <row r="159030" spans="12:15" x14ac:dyDescent="0.25">
      <c r="L159030" s="56"/>
      <c r="M159030" s="55"/>
      <c r="N159030" s="55"/>
      <c r="O159030" s="55"/>
    </row>
    <row r="159031" spans="12:15" x14ac:dyDescent="0.25">
      <c r="L159031" s="56"/>
      <c r="M159031" s="55"/>
      <c r="N159031" s="55"/>
      <c r="O159031" s="55"/>
    </row>
    <row r="159032" spans="12:15" x14ac:dyDescent="0.25">
      <c r="L159032" s="56"/>
      <c r="M159032" s="55"/>
      <c r="N159032" s="55"/>
      <c r="O159032" s="55"/>
    </row>
    <row r="159033" spans="12:15" x14ac:dyDescent="0.25">
      <c r="L159033" s="56"/>
      <c r="M159033" s="55"/>
      <c r="N159033" s="55"/>
      <c r="O159033" s="55"/>
    </row>
    <row r="159034" spans="12:15" x14ac:dyDescent="0.25">
      <c r="L159034" s="56"/>
      <c r="M159034" s="55"/>
      <c r="N159034" s="55"/>
      <c r="O159034" s="55"/>
    </row>
    <row r="159035" spans="12:15" x14ac:dyDescent="0.25">
      <c r="L159035" s="56"/>
      <c r="M159035" s="55"/>
      <c r="N159035" s="55"/>
      <c r="O159035" s="55"/>
    </row>
    <row r="159036" spans="12:15" x14ac:dyDescent="0.25">
      <c r="L159036" s="56"/>
      <c r="M159036" s="55"/>
      <c r="N159036" s="55"/>
      <c r="O159036" s="55"/>
    </row>
    <row r="159037" spans="12:15" x14ac:dyDescent="0.25">
      <c r="L159037" s="56"/>
      <c r="M159037" s="55"/>
      <c r="N159037" s="55"/>
      <c r="O159037" s="55"/>
    </row>
    <row r="159038" spans="12:15" x14ac:dyDescent="0.25">
      <c r="L159038" s="56"/>
      <c r="M159038" s="55"/>
      <c r="N159038" s="55"/>
      <c r="O159038" s="55"/>
    </row>
    <row r="159039" spans="12:15" x14ac:dyDescent="0.25">
      <c r="L159039" s="56"/>
      <c r="M159039" s="55"/>
      <c r="N159039" s="55"/>
      <c r="O159039" s="55"/>
    </row>
    <row r="159040" spans="12:15" x14ac:dyDescent="0.25">
      <c r="L159040" s="56"/>
      <c r="M159040" s="55"/>
      <c r="N159040" s="55"/>
      <c r="O159040" s="55"/>
    </row>
    <row r="159041" spans="12:15" x14ac:dyDescent="0.25">
      <c r="L159041" s="56"/>
      <c r="M159041" s="55"/>
      <c r="N159041" s="55"/>
      <c r="O159041" s="55"/>
    </row>
    <row r="159042" spans="12:15" x14ac:dyDescent="0.25">
      <c r="L159042" s="56"/>
      <c r="M159042" s="55"/>
      <c r="N159042" s="55"/>
      <c r="O159042" s="55"/>
    </row>
    <row r="159043" spans="12:15" x14ac:dyDescent="0.25">
      <c r="L159043" s="56"/>
      <c r="M159043" s="55"/>
      <c r="N159043" s="55"/>
      <c r="O159043" s="55"/>
    </row>
    <row r="159044" spans="12:15" x14ac:dyDescent="0.25">
      <c r="L159044" s="56"/>
      <c r="M159044" s="55"/>
      <c r="N159044" s="55"/>
      <c r="O159044" s="55"/>
    </row>
    <row r="159045" spans="12:15" x14ac:dyDescent="0.25">
      <c r="L159045" s="56"/>
      <c r="M159045" s="55"/>
      <c r="N159045" s="55"/>
      <c r="O159045" s="55"/>
    </row>
    <row r="159046" spans="12:15" x14ac:dyDescent="0.25">
      <c r="L159046" s="56"/>
      <c r="M159046" s="55"/>
      <c r="N159046" s="55"/>
      <c r="O159046" s="55"/>
    </row>
    <row r="159047" spans="12:15" x14ac:dyDescent="0.25">
      <c r="L159047" s="56"/>
      <c r="M159047" s="55"/>
      <c r="N159047" s="55"/>
      <c r="O159047" s="55"/>
    </row>
    <row r="159048" spans="12:15" x14ac:dyDescent="0.25">
      <c r="L159048" s="56"/>
      <c r="M159048" s="55"/>
      <c r="N159048" s="55"/>
      <c r="O159048" s="55"/>
    </row>
    <row r="159049" spans="12:15" x14ac:dyDescent="0.25">
      <c r="L159049" s="56"/>
      <c r="M159049" s="55"/>
      <c r="N159049" s="55"/>
      <c r="O159049" s="55"/>
    </row>
    <row r="159050" spans="12:15" x14ac:dyDescent="0.25">
      <c r="L159050" s="56"/>
      <c r="M159050" s="55"/>
      <c r="N159050" s="55"/>
      <c r="O159050" s="55"/>
    </row>
    <row r="159051" spans="12:15" x14ac:dyDescent="0.25">
      <c r="L159051" s="56"/>
      <c r="M159051" s="55"/>
      <c r="N159051" s="55"/>
      <c r="O159051" s="55"/>
    </row>
    <row r="159052" spans="12:15" x14ac:dyDescent="0.25">
      <c r="L159052" s="56"/>
      <c r="M159052" s="55"/>
      <c r="N159052" s="55"/>
      <c r="O159052" s="55"/>
    </row>
    <row r="159053" spans="12:15" x14ac:dyDescent="0.25">
      <c r="L159053" s="56"/>
      <c r="M159053" s="55"/>
      <c r="N159053" s="55"/>
      <c r="O159053" s="55"/>
    </row>
    <row r="159054" spans="12:15" x14ac:dyDescent="0.25">
      <c r="L159054" s="56"/>
      <c r="M159054" s="55"/>
      <c r="N159054" s="55"/>
      <c r="O159054" s="55"/>
    </row>
    <row r="159055" spans="12:15" x14ac:dyDescent="0.25">
      <c r="L159055" s="56"/>
      <c r="M159055" s="55"/>
      <c r="N159055" s="55"/>
      <c r="O159055" s="55"/>
    </row>
    <row r="159056" spans="12:15" x14ac:dyDescent="0.25">
      <c r="L159056" s="56"/>
      <c r="M159056" s="55"/>
      <c r="N159056" s="55"/>
      <c r="O159056" s="55"/>
    </row>
    <row r="159057" spans="12:15" x14ac:dyDescent="0.25">
      <c r="L159057" s="56"/>
      <c r="M159057" s="55"/>
      <c r="N159057" s="55"/>
      <c r="O159057" s="55"/>
    </row>
    <row r="159058" spans="12:15" x14ac:dyDescent="0.25">
      <c r="L159058" s="56"/>
      <c r="M159058" s="55"/>
      <c r="N159058" s="55"/>
      <c r="O159058" s="55"/>
    </row>
    <row r="159059" spans="12:15" x14ac:dyDescent="0.25">
      <c r="L159059" s="56"/>
      <c r="M159059" s="55"/>
      <c r="N159059" s="55"/>
      <c r="O159059" s="55"/>
    </row>
    <row r="159060" spans="12:15" x14ac:dyDescent="0.25">
      <c r="L159060" s="56"/>
      <c r="M159060" s="55"/>
      <c r="N159060" s="55"/>
      <c r="O159060" s="55"/>
    </row>
    <row r="159061" spans="12:15" x14ac:dyDescent="0.25">
      <c r="L159061" s="56"/>
      <c r="M159061" s="55"/>
      <c r="N159061" s="55"/>
      <c r="O159061" s="55"/>
    </row>
    <row r="159062" spans="12:15" x14ac:dyDescent="0.25">
      <c r="L159062" s="56"/>
      <c r="M159062" s="55"/>
      <c r="N159062" s="55"/>
      <c r="O159062" s="55"/>
    </row>
    <row r="159063" spans="12:15" x14ac:dyDescent="0.25">
      <c r="L159063" s="56"/>
      <c r="M159063" s="55"/>
      <c r="N159063" s="55"/>
      <c r="O159063" s="55"/>
    </row>
    <row r="159064" spans="12:15" x14ac:dyDescent="0.25">
      <c r="L159064" s="56"/>
      <c r="M159064" s="55"/>
      <c r="N159064" s="55"/>
      <c r="O159064" s="55"/>
    </row>
    <row r="159065" spans="12:15" x14ac:dyDescent="0.25">
      <c r="L159065" s="56"/>
      <c r="M159065" s="55"/>
      <c r="N159065" s="55"/>
      <c r="O159065" s="55"/>
    </row>
    <row r="159066" spans="12:15" x14ac:dyDescent="0.25">
      <c r="L159066" s="56"/>
      <c r="M159066" s="55"/>
      <c r="N159066" s="55"/>
      <c r="O159066" s="55"/>
    </row>
    <row r="159067" spans="12:15" x14ac:dyDescent="0.25">
      <c r="L159067" s="56"/>
      <c r="M159067" s="55"/>
      <c r="N159067" s="55"/>
      <c r="O159067" s="55"/>
    </row>
    <row r="159068" spans="12:15" x14ac:dyDescent="0.25">
      <c r="L159068" s="56"/>
      <c r="M159068" s="55"/>
      <c r="N159068" s="55"/>
      <c r="O159068" s="55"/>
    </row>
    <row r="159069" spans="12:15" x14ac:dyDescent="0.25">
      <c r="L159069" s="56"/>
      <c r="M159069" s="55"/>
      <c r="N159069" s="55"/>
      <c r="O159069" s="55"/>
    </row>
    <row r="159070" spans="12:15" x14ac:dyDescent="0.25">
      <c r="L159070" s="56"/>
      <c r="M159070" s="55"/>
      <c r="N159070" s="55"/>
      <c r="O159070" s="55"/>
    </row>
    <row r="159071" spans="12:15" x14ac:dyDescent="0.25">
      <c r="L159071" s="56"/>
      <c r="M159071" s="55"/>
      <c r="N159071" s="55"/>
      <c r="O159071" s="55"/>
    </row>
    <row r="159072" spans="12:15" x14ac:dyDescent="0.25">
      <c r="L159072" s="56"/>
      <c r="M159072" s="55"/>
      <c r="N159072" s="55"/>
      <c r="O159072" s="55"/>
    </row>
    <row r="159073" spans="12:15" x14ac:dyDescent="0.25">
      <c r="L159073" s="56"/>
      <c r="M159073" s="55"/>
      <c r="N159073" s="55"/>
      <c r="O159073" s="55"/>
    </row>
    <row r="159074" spans="12:15" x14ac:dyDescent="0.25">
      <c r="L159074" s="56"/>
      <c r="M159074" s="55"/>
      <c r="N159074" s="55"/>
      <c r="O159074" s="55"/>
    </row>
    <row r="159075" spans="12:15" x14ac:dyDescent="0.25">
      <c r="L159075" s="56"/>
      <c r="M159075" s="55"/>
      <c r="N159075" s="55"/>
      <c r="O159075" s="55"/>
    </row>
    <row r="159076" spans="12:15" x14ac:dyDescent="0.25">
      <c r="L159076" s="56"/>
      <c r="M159076" s="55"/>
      <c r="N159076" s="55"/>
      <c r="O159076" s="55"/>
    </row>
    <row r="159077" spans="12:15" x14ac:dyDescent="0.25">
      <c r="L159077" s="56"/>
      <c r="M159077" s="55"/>
      <c r="N159077" s="55"/>
      <c r="O159077" s="55"/>
    </row>
    <row r="159078" spans="12:15" x14ac:dyDescent="0.25">
      <c r="L159078" s="56"/>
      <c r="M159078" s="55"/>
      <c r="N159078" s="55"/>
      <c r="O159078" s="55"/>
    </row>
    <row r="159079" spans="12:15" x14ac:dyDescent="0.25">
      <c r="L159079" s="56"/>
      <c r="M159079" s="55"/>
      <c r="N159079" s="55"/>
      <c r="O159079" s="55"/>
    </row>
    <row r="159080" spans="12:15" x14ac:dyDescent="0.25">
      <c r="L159080" s="56"/>
      <c r="M159080" s="55"/>
      <c r="N159080" s="55"/>
      <c r="O159080" s="55"/>
    </row>
    <row r="159081" spans="12:15" x14ac:dyDescent="0.25">
      <c r="L159081" s="56"/>
      <c r="M159081" s="55"/>
      <c r="N159081" s="55"/>
      <c r="O159081" s="55"/>
    </row>
    <row r="159082" spans="12:15" x14ac:dyDescent="0.25">
      <c r="L159082" s="56"/>
      <c r="M159082" s="55"/>
      <c r="N159082" s="55"/>
      <c r="O159082" s="55"/>
    </row>
    <row r="159083" spans="12:15" x14ac:dyDescent="0.25">
      <c r="L159083" s="56"/>
      <c r="M159083" s="55"/>
      <c r="N159083" s="55"/>
      <c r="O159083" s="55"/>
    </row>
    <row r="159084" spans="12:15" x14ac:dyDescent="0.25">
      <c r="L159084" s="56"/>
      <c r="M159084" s="55"/>
      <c r="N159084" s="55"/>
      <c r="O159084" s="55"/>
    </row>
    <row r="159085" spans="12:15" x14ac:dyDescent="0.25">
      <c r="L159085" s="56"/>
      <c r="M159085" s="55"/>
      <c r="N159085" s="55"/>
      <c r="O159085" s="55"/>
    </row>
    <row r="159086" spans="12:15" x14ac:dyDescent="0.25">
      <c r="L159086" s="56"/>
      <c r="M159086" s="55"/>
      <c r="N159086" s="55"/>
      <c r="O159086" s="55"/>
    </row>
    <row r="159087" spans="12:15" x14ac:dyDescent="0.25">
      <c r="L159087" s="56"/>
      <c r="M159087" s="55"/>
      <c r="N159087" s="55"/>
      <c r="O159087" s="55"/>
    </row>
    <row r="159088" spans="12:15" x14ac:dyDescent="0.25">
      <c r="L159088" s="56"/>
      <c r="M159088" s="55"/>
      <c r="N159088" s="55"/>
      <c r="O159088" s="55"/>
    </row>
    <row r="159089" spans="12:15" x14ac:dyDescent="0.25">
      <c r="L159089" s="56"/>
      <c r="M159089" s="55"/>
      <c r="N159089" s="55"/>
      <c r="O159089" s="55"/>
    </row>
    <row r="159090" spans="12:15" x14ac:dyDescent="0.25">
      <c r="L159090" s="56"/>
      <c r="M159090" s="55"/>
      <c r="N159090" s="55"/>
      <c r="O159090" s="55"/>
    </row>
    <row r="159091" spans="12:15" x14ac:dyDescent="0.25">
      <c r="L159091" s="56"/>
      <c r="M159091" s="55"/>
      <c r="N159091" s="55"/>
      <c r="O159091" s="55"/>
    </row>
    <row r="159092" spans="12:15" x14ac:dyDescent="0.25">
      <c r="L159092" s="56"/>
      <c r="M159092" s="55"/>
      <c r="N159092" s="55"/>
      <c r="O159092" s="55"/>
    </row>
    <row r="159093" spans="12:15" x14ac:dyDescent="0.25">
      <c r="L159093" s="56"/>
      <c r="M159093" s="55"/>
      <c r="N159093" s="55"/>
      <c r="O159093" s="55"/>
    </row>
    <row r="159094" spans="12:15" x14ac:dyDescent="0.25">
      <c r="L159094" s="56"/>
      <c r="M159094" s="55"/>
      <c r="N159094" s="55"/>
      <c r="O159094" s="55"/>
    </row>
    <row r="159095" spans="12:15" x14ac:dyDescent="0.25">
      <c r="L159095" s="56"/>
      <c r="M159095" s="55"/>
      <c r="N159095" s="55"/>
      <c r="O159095" s="55"/>
    </row>
    <row r="159096" spans="12:15" x14ac:dyDescent="0.25">
      <c r="L159096" s="56"/>
      <c r="M159096" s="55"/>
      <c r="N159096" s="55"/>
      <c r="O159096" s="55"/>
    </row>
    <row r="159097" spans="12:15" x14ac:dyDescent="0.25">
      <c r="L159097" s="56"/>
      <c r="M159097" s="55"/>
      <c r="N159097" s="55"/>
      <c r="O159097" s="55"/>
    </row>
    <row r="159098" spans="12:15" x14ac:dyDescent="0.25">
      <c r="L159098" s="56"/>
      <c r="M159098" s="55"/>
      <c r="N159098" s="55"/>
      <c r="O159098" s="55"/>
    </row>
    <row r="159099" spans="12:15" x14ac:dyDescent="0.25">
      <c r="L159099" s="56"/>
      <c r="M159099" s="55"/>
      <c r="N159099" s="55"/>
      <c r="O159099" s="55"/>
    </row>
    <row r="159100" spans="12:15" x14ac:dyDescent="0.25">
      <c r="L159100" s="56"/>
      <c r="M159100" s="55"/>
      <c r="N159100" s="55"/>
      <c r="O159100" s="55"/>
    </row>
    <row r="159101" spans="12:15" x14ac:dyDescent="0.25">
      <c r="L159101" s="56"/>
      <c r="M159101" s="55"/>
      <c r="N159101" s="55"/>
      <c r="O159101" s="55"/>
    </row>
    <row r="159102" spans="12:15" x14ac:dyDescent="0.25">
      <c r="L159102" s="56"/>
      <c r="M159102" s="55"/>
      <c r="N159102" s="55"/>
      <c r="O159102" s="55"/>
    </row>
    <row r="159103" spans="12:15" x14ac:dyDescent="0.25">
      <c r="L159103" s="56"/>
      <c r="M159103" s="55"/>
      <c r="N159103" s="55"/>
      <c r="O159103" s="55"/>
    </row>
    <row r="159104" spans="12:15" x14ac:dyDescent="0.25">
      <c r="L159104" s="56"/>
      <c r="M159104" s="55"/>
      <c r="N159104" s="55"/>
      <c r="O159104" s="55"/>
    </row>
    <row r="159105" spans="12:15" x14ac:dyDescent="0.25">
      <c r="L159105" s="56"/>
      <c r="M159105" s="55"/>
      <c r="N159105" s="55"/>
      <c r="O159105" s="55"/>
    </row>
    <row r="159106" spans="12:15" x14ac:dyDescent="0.25">
      <c r="L159106" s="56"/>
      <c r="M159106" s="55"/>
      <c r="N159106" s="55"/>
      <c r="O159106" s="55"/>
    </row>
    <row r="159107" spans="12:15" x14ac:dyDescent="0.25">
      <c r="L159107" s="56"/>
      <c r="M159107" s="55"/>
      <c r="N159107" s="55"/>
      <c r="O159107" s="55"/>
    </row>
    <row r="159108" spans="12:15" x14ac:dyDescent="0.25">
      <c r="L159108" s="56"/>
      <c r="M159108" s="55"/>
      <c r="N159108" s="55"/>
      <c r="O159108" s="55"/>
    </row>
    <row r="159109" spans="12:15" x14ac:dyDescent="0.25">
      <c r="L159109" s="56"/>
      <c r="M159109" s="55"/>
      <c r="N159109" s="55"/>
      <c r="O159109" s="55"/>
    </row>
    <row r="159110" spans="12:15" x14ac:dyDescent="0.25">
      <c r="L159110" s="56"/>
      <c r="M159110" s="55"/>
      <c r="N159110" s="55"/>
      <c r="O159110" s="55"/>
    </row>
    <row r="159111" spans="12:15" x14ac:dyDescent="0.25">
      <c r="L159111" s="56"/>
      <c r="M159111" s="55"/>
      <c r="N159111" s="55"/>
      <c r="O159111" s="55"/>
    </row>
    <row r="159112" spans="12:15" x14ac:dyDescent="0.25">
      <c r="L159112" s="56"/>
      <c r="M159112" s="55"/>
      <c r="N159112" s="55"/>
      <c r="O159112" s="55"/>
    </row>
    <row r="159113" spans="12:15" x14ac:dyDescent="0.25">
      <c r="L159113" s="56"/>
      <c r="M159113" s="55"/>
      <c r="N159113" s="55"/>
      <c r="O159113" s="55"/>
    </row>
    <row r="159114" spans="12:15" x14ac:dyDescent="0.25">
      <c r="L159114" s="56"/>
      <c r="M159114" s="55"/>
      <c r="N159114" s="55"/>
      <c r="O159114" s="55"/>
    </row>
    <row r="159115" spans="12:15" x14ac:dyDescent="0.25">
      <c r="L159115" s="56"/>
      <c r="M159115" s="55"/>
      <c r="N159115" s="55"/>
      <c r="O159115" s="55"/>
    </row>
    <row r="159116" spans="12:15" x14ac:dyDescent="0.25">
      <c r="L159116" s="56"/>
      <c r="M159116" s="55"/>
      <c r="N159116" s="55"/>
      <c r="O159116" s="55"/>
    </row>
    <row r="159117" spans="12:15" x14ac:dyDescent="0.25">
      <c r="L159117" s="56"/>
      <c r="M159117" s="55"/>
      <c r="N159117" s="55"/>
      <c r="O159117" s="55"/>
    </row>
    <row r="159118" spans="12:15" x14ac:dyDescent="0.25">
      <c r="L159118" s="56"/>
      <c r="M159118" s="55"/>
      <c r="N159118" s="55"/>
      <c r="O159118" s="55"/>
    </row>
    <row r="159119" spans="12:15" x14ac:dyDescent="0.25">
      <c r="L159119" s="56"/>
      <c r="M159119" s="55"/>
      <c r="N159119" s="55"/>
      <c r="O159119" s="55"/>
    </row>
    <row r="159120" spans="12:15" x14ac:dyDescent="0.25">
      <c r="L159120" s="56"/>
      <c r="M159120" s="55"/>
      <c r="N159120" s="55"/>
      <c r="O159120" s="55"/>
    </row>
    <row r="159121" spans="12:15" x14ac:dyDescent="0.25">
      <c r="L159121" s="56"/>
      <c r="M159121" s="55"/>
      <c r="N159121" s="55"/>
      <c r="O159121" s="55"/>
    </row>
    <row r="159122" spans="12:15" x14ac:dyDescent="0.25">
      <c r="L159122" s="56"/>
      <c r="M159122" s="55"/>
      <c r="N159122" s="55"/>
      <c r="O159122" s="55"/>
    </row>
    <row r="159123" spans="12:15" x14ac:dyDescent="0.25">
      <c r="L159123" s="56"/>
      <c r="M159123" s="55"/>
      <c r="N159123" s="55"/>
      <c r="O159123" s="55"/>
    </row>
    <row r="159124" spans="12:15" x14ac:dyDescent="0.25">
      <c r="L159124" s="56"/>
      <c r="M159124" s="55"/>
      <c r="N159124" s="55"/>
      <c r="O159124" s="55"/>
    </row>
    <row r="159125" spans="12:15" x14ac:dyDescent="0.25">
      <c r="L159125" s="56"/>
      <c r="M159125" s="55"/>
      <c r="N159125" s="55"/>
      <c r="O159125" s="55"/>
    </row>
    <row r="159126" spans="12:15" x14ac:dyDescent="0.25">
      <c r="L159126" s="56"/>
      <c r="M159126" s="55"/>
      <c r="N159126" s="55"/>
      <c r="O159126" s="55"/>
    </row>
    <row r="159127" spans="12:15" x14ac:dyDescent="0.25">
      <c r="L159127" s="56"/>
      <c r="M159127" s="55"/>
      <c r="N159127" s="55"/>
      <c r="O159127" s="55"/>
    </row>
    <row r="159128" spans="12:15" x14ac:dyDescent="0.25">
      <c r="L159128" s="56"/>
      <c r="M159128" s="55"/>
      <c r="N159128" s="55"/>
      <c r="O159128" s="55"/>
    </row>
    <row r="159129" spans="12:15" x14ac:dyDescent="0.25">
      <c r="L159129" s="56"/>
      <c r="M159129" s="55"/>
      <c r="N159129" s="55"/>
      <c r="O159129" s="55"/>
    </row>
    <row r="159130" spans="12:15" x14ac:dyDescent="0.25">
      <c r="L159130" s="56"/>
      <c r="M159130" s="55"/>
      <c r="N159130" s="55"/>
      <c r="O159130" s="55"/>
    </row>
    <row r="159131" spans="12:15" x14ac:dyDescent="0.25">
      <c r="L159131" s="56"/>
      <c r="M159131" s="55"/>
      <c r="N159131" s="55"/>
      <c r="O159131" s="55"/>
    </row>
    <row r="159132" spans="12:15" x14ac:dyDescent="0.25">
      <c r="L159132" s="56"/>
      <c r="M159132" s="55"/>
      <c r="N159132" s="55"/>
      <c r="O159132" s="55"/>
    </row>
    <row r="159133" spans="12:15" x14ac:dyDescent="0.25">
      <c r="L159133" s="56"/>
      <c r="M159133" s="55"/>
      <c r="N159133" s="55"/>
      <c r="O159133" s="55"/>
    </row>
    <row r="159134" spans="12:15" x14ac:dyDescent="0.25">
      <c r="L159134" s="56"/>
      <c r="M159134" s="55"/>
      <c r="N159134" s="55"/>
      <c r="O159134" s="55"/>
    </row>
    <row r="159135" spans="12:15" x14ac:dyDescent="0.25">
      <c r="L159135" s="56"/>
      <c r="M159135" s="55"/>
      <c r="N159135" s="55"/>
      <c r="O159135" s="55"/>
    </row>
    <row r="159136" spans="12:15" x14ac:dyDescent="0.25">
      <c r="L159136" s="56"/>
      <c r="M159136" s="55"/>
      <c r="N159136" s="55"/>
      <c r="O159136" s="55"/>
    </row>
    <row r="159137" spans="12:15" x14ac:dyDescent="0.25">
      <c r="L159137" s="56"/>
      <c r="M159137" s="55"/>
      <c r="N159137" s="55"/>
      <c r="O159137" s="55"/>
    </row>
    <row r="159138" spans="12:15" x14ac:dyDescent="0.25">
      <c r="L159138" s="56"/>
      <c r="M159138" s="55"/>
      <c r="N159138" s="55"/>
      <c r="O159138" s="55"/>
    </row>
    <row r="159139" spans="12:15" x14ac:dyDescent="0.25">
      <c r="L159139" s="56"/>
      <c r="M159139" s="55"/>
      <c r="N159139" s="55"/>
      <c r="O159139" s="55"/>
    </row>
    <row r="159140" spans="12:15" x14ac:dyDescent="0.25">
      <c r="L159140" s="56"/>
      <c r="M159140" s="55"/>
      <c r="N159140" s="55"/>
      <c r="O159140" s="55"/>
    </row>
    <row r="159141" spans="12:15" x14ac:dyDescent="0.25">
      <c r="L159141" s="56"/>
      <c r="M159141" s="55"/>
      <c r="N159141" s="55"/>
      <c r="O159141" s="55"/>
    </row>
    <row r="159142" spans="12:15" x14ac:dyDescent="0.25">
      <c r="L159142" s="56"/>
      <c r="M159142" s="55"/>
      <c r="N159142" s="55"/>
      <c r="O159142" s="55"/>
    </row>
    <row r="159143" spans="12:15" x14ac:dyDescent="0.25">
      <c r="L159143" s="56"/>
      <c r="M159143" s="55"/>
      <c r="N159143" s="55"/>
      <c r="O159143" s="55"/>
    </row>
    <row r="159144" spans="12:15" x14ac:dyDescent="0.25">
      <c r="L159144" s="56"/>
      <c r="M159144" s="55"/>
      <c r="N159144" s="55"/>
      <c r="O159144" s="55"/>
    </row>
    <row r="159145" spans="12:15" x14ac:dyDescent="0.25">
      <c r="L159145" s="56"/>
      <c r="M159145" s="55"/>
      <c r="N159145" s="55"/>
      <c r="O159145" s="55"/>
    </row>
    <row r="159146" spans="12:15" x14ac:dyDescent="0.25">
      <c r="L159146" s="56"/>
      <c r="M159146" s="55"/>
      <c r="N159146" s="55"/>
      <c r="O159146" s="55"/>
    </row>
    <row r="159147" spans="12:15" x14ac:dyDescent="0.25">
      <c r="L159147" s="56"/>
      <c r="M159147" s="55"/>
      <c r="N159147" s="55"/>
      <c r="O159147" s="55"/>
    </row>
    <row r="159148" spans="12:15" x14ac:dyDescent="0.25">
      <c r="L159148" s="56"/>
      <c r="M159148" s="55"/>
      <c r="N159148" s="55"/>
      <c r="O159148" s="55"/>
    </row>
    <row r="159149" spans="12:15" x14ac:dyDescent="0.25">
      <c r="L159149" s="56"/>
      <c r="M159149" s="55"/>
      <c r="N159149" s="55"/>
      <c r="O159149" s="55"/>
    </row>
    <row r="159150" spans="12:15" x14ac:dyDescent="0.25">
      <c r="L159150" s="56"/>
      <c r="M159150" s="55"/>
      <c r="N159150" s="55"/>
      <c r="O159150" s="55"/>
    </row>
    <row r="159151" spans="12:15" x14ac:dyDescent="0.25">
      <c r="L159151" s="56"/>
      <c r="M159151" s="55"/>
      <c r="N159151" s="55"/>
      <c r="O159151" s="55"/>
    </row>
    <row r="159152" spans="12:15" x14ac:dyDescent="0.25">
      <c r="L159152" s="56"/>
      <c r="M159152" s="55"/>
      <c r="N159152" s="55"/>
      <c r="O159152" s="55"/>
    </row>
    <row r="159153" spans="12:15" x14ac:dyDescent="0.25">
      <c r="L159153" s="56"/>
      <c r="M159153" s="55"/>
      <c r="N159153" s="55"/>
      <c r="O159153" s="55"/>
    </row>
    <row r="159154" spans="12:15" x14ac:dyDescent="0.25">
      <c r="L159154" s="56"/>
      <c r="M159154" s="55"/>
      <c r="N159154" s="55"/>
      <c r="O159154" s="55"/>
    </row>
    <row r="159155" spans="12:15" x14ac:dyDescent="0.25">
      <c r="L159155" s="56"/>
      <c r="M159155" s="55"/>
      <c r="N159155" s="55"/>
      <c r="O159155" s="55"/>
    </row>
    <row r="159156" spans="12:15" x14ac:dyDescent="0.25">
      <c r="L159156" s="56"/>
      <c r="M159156" s="55"/>
      <c r="N159156" s="55"/>
      <c r="O159156" s="55"/>
    </row>
    <row r="159157" spans="12:15" x14ac:dyDescent="0.25">
      <c r="L159157" s="56"/>
      <c r="M159157" s="55"/>
      <c r="N159157" s="55"/>
      <c r="O159157" s="55"/>
    </row>
    <row r="159158" spans="12:15" x14ac:dyDescent="0.25">
      <c r="L159158" s="56"/>
      <c r="M159158" s="55"/>
      <c r="N159158" s="55"/>
      <c r="O159158" s="55"/>
    </row>
    <row r="159159" spans="12:15" x14ac:dyDescent="0.25">
      <c r="L159159" s="56"/>
      <c r="M159159" s="55"/>
      <c r="N159159" s="55"/>
      <c r="O159159" s="55"/>
    </row>
    <row r="159160" spans="12:15" x14ac:dyDescent="0.25">
      <c r="L159160" s="56"/>
      <c r="M159160" s="55"/>
      <c r="N159160" s="55"/>
      <c r="O159160" s="55"/>
    </row>
    <row r="159161" spans="12:15" x14ac:dyDescent="0.25">
      <c r="L159161" s="56"/>
      <c r="M159161" s="55"/>
      <c r="N159161" s="55"/>
      <c r="O159161" s="55"/>
    </row>
    <row r="159162" spans="12:15" x14ac:dyDescent="0.25">
      <c r="L159162" s="56"/>
      <c r="M159162" s="55"/>
      <c r="N159162" s="55"/>
      <c r="O159162" s="55"/>
    </row>
    <row r="159163" spans="12:15" x14ac:dyDescent="0.25">
      <c r="L159163" s="56"/>
      <c r="M159163" s="55"/>
      <c r="N159163" s="55"/>
      <c r="O159163" s="55"/>
    </row>
    <row r="159164" spans="12:15" x14ac:dyDescent="0.25">
      <c r="L159164" s="56"/>
      <c r="M159164" s="55"/>
      <c r="N159164" s="55"/>
      <c r="O159164" s="55"/>
    </row>
    <row r="159165" spans="12:15" x14ac:dyDescent="0.25">
      <c r="L159165" s="56"/>
      <c r="M159165" s="55"/>
      <c r="N159165" s="55"/>
      <c r="O159165" s="55"/>
    </row>
    <row r="159166" spans="12:15" x14ac:dyDescent="0.25">
      <c r="L159166" s="56"/>
      <c r="M159166" s="55"/>
      <c r="N159166" s="55"/>
      <c r="O159166" s="55"/>
    </row>
    <row r="159167" spans="12:15" x14ac:dyDescent="0.25">
      <c r="L159167" s="56"/>
      <c r="M159167" s="55"/>
      <c r="N159167" s="55"/>
      <c r="O159167" s="55"/>
    </row>
    <row r="159168" spans="12:15" x14ac:dyDescent="0.25">
      <c r="L159168" s="56"/>
      <c r="M159168" s="55"/>
      <c r="N159168" s="55"/>
      <c r="O159168" s="55"/>
    </row>
    <row r="159169" spans="12:15" x14ac:dyDescent="0.25">
      <c r="L159169" s="56"/>
      <c r="M159169" s="55"/>
      <c r="N159169" s="55"/>
      <c r="O159169" s="55"/>
    </row>
    <row r="159170" spans="12:15" x14ac:dyDescent="0.25">
      <c r="L159170" s="56"/>
      <c r="M159170" s="55"/>
      <c r="N159170" s="55"/>
      <c r="O159170" s="55"/>
    </row>
    <row r="159171" spans="12:15" x14ac:dyDescent="0.25">
      <c r="L159171" s="56"/>
      <c r="M159171" s="55"/>
      <c r="N159171" s="55"/>
      <c r="O159171" s="55"/>
    </row>
    <row r="159172" spans="12:15" x14ac:dyDescent="0.25">
      <c r="L159172" s="56"/>
      <c r="M159172" s="55"/>
      <c r="N159172" s="55"/>
      <c r="O159172" s="55"/>
    </row>
    <row r="159173" spans="12:15" x14ac:dyDescent="0.25">
      <c r="L159173" s="56"/>
      <c r="M159173" s="55"/>
      <c r="N159173" s="55"/>
      <c r="O159173" s="55"/>
    </row>
    <row r="159174" spans="12:15" x14ac:dyDescent="0.25">
      <c r="L159174" s="56"/>
      <c r="M159174" s="55"/>
      <c r="N159174" s="55"/>
      <c r="O159174" s="55"/>
    </row>
    <row r="159175" spans="12:15" x14ac:dyDescent="0.25">
      <c r="L159175" s="56"/>
      <c r="M159175" s="55"/>
      <c r="N159175" s="55"/>
      <c r="O159175" s="55"/>
    </row>
    <row r="159176" spans="12:15" x14ac:dyDescent="0.25">
      <c r="L159176" s="56"/>
      <c r="M159176" s="55"/>
      <c r="N159176" s="55"/>
      <c r="O159176" s="55"/>
    </row>
    <row r="159177" spans="12:15" x14ac:dyDescent="0.25">
      <c r="L159177" s="56"/>
      <c r="M159177" s="55"/>
      <c r="N159177" s="55"/>
      <c r="O159177" s="55"/>
    </row>
    <row r="159178" spans="12:15" x14ac:dyDescent="0.25">
      <c r="L159178" s="56"/>
      <c r="M159178" s="55"/>
      <c r="N159178" s="55"/>
      <c r="O159178" s="55"/>
    </row>
    <row r="159179" spans="12:15" x14ac:dyDescent="0.25">
      <c r="L159179" s="56"/>
      <c r="M159179" s="55"/>
      <c r="N159179" s="55"/>
      <c r="O159179" s="55"/>
    </row>
    <row r="159180" spans="12:15" x14ac:dyDescent="0.25">
      <c r="L159180" s="56"/>
      <c r="M159180" s="55"/>
      <c r="N159180" s="55"/>
      <c r="O159180" s="55"/>
    </row>
    <row r="159181" spans="12:15" x14ac:dyDescent="0.25">
      <c r="L159181" s="56"/>
      <c r="M159181" s="55"/>
      <c r="N159181" s="55"/>
      <c r="O159181" s="55"/>
    </row>
    <row r="159182" spans="12:15" x14ac:dyDescent="0.25">
      <c r="L159182" s="56"/>
      <c r="M159182" s="55"/>
      <c r="N159182" s="55"/>
      <c r="O159182" s="55"/>
    </row>
    <row r="159183" spans="12:15" x14ac:dyDescent="0.25">
      <c r="L159183" s="56"/>
      <c r="M159183" s="55"/>
      <c r="N159183" s="55"/>
      <c r="O159183" s="55"/>
    </row>
    <row r="159184" spans="12:15" x14ac:dyDescent="0.25">
      <c r="L159184" s="56"/>
      <c r="M159184" s="55"/>
      <c r="N159184" s="55"/>
      <c r="O159184" s="55"/>
    </row>
    <row r="159185" spans="12:15" x14ac:dyDescent="0.25">
      <c r="L159185" s="56"/>
      <c r="M159185" s="55"/>
      <c r="N159185" s="55"/>
      <c r="O159185" s="55"/>
    </row>
    <row r="159186" spans="12:15" x14ac:dyDescent="0.25">
      <c r="L159186" s="56"/>
      <c r="M159186" s="55"/>
      <c r="N159186" s="55"/>
      <c r="O159186" s="55"/>
    </row>
    <row r="159187" spans="12:15" x14ac:dyDescent="0.25">
      <c r="L159187" s="56"/>
      <c r="M159187" s="55"/>
      <c r="N159187" s="55"/>
      <c r="O159187" s="55"/>
    </row>
    <row r="159188" spans="12:15" x14ac:dyDescent="0.25">
      <c r="L159188" s="56"/>
      <c r="M159188" s="55"/>
      <c r="N159188" s="55"/>
      <c r="O159188" s="55"/>
    </row>
    <row r="159189" spans="12:15" x14ac:dyDescent="0.25">
      <c r="L159189" s="56"/>
      <c r="M159189" s="55"/>
      <c r="N159189" s="55"/>
      <c r="O159189" s="55"/>
    </row>
    <row r="159190" spans="12:15" x14ac:dyDescent="0.25">
      <c r="L159190" s="56"/>
      <c r="M159190" s="55"/>
      <c r="N159190" s="55"/>
      <c r="O159190" s="55"/>
    </row>
    <row r="159191" spans="12:15" x14ac:dyDescent="0.25">
      <c r="L159191" s="56"/>
      <c r="M159191" s="55"/>
      <c r="N159191" s="55"/>
      <c r="O159191" s="55"/>
    </row>
    <row r="159192" spans="12:15" x14ac:dyDescent="0.25">
      <c r="L159192" s="56"/>
      <c r="M159192" s="55"/>
      <c r="N159192" s="55"/>
      <c r="O159192" s="55"/>
    </row>
    <row r="159193" spans="12:15" x14ac:dyDescent="0.25">
      <c r="L159193" s="56"/>
      <c r="M159193" s="55"/>
      <c r="N159193" s="55"/>
      <c r="O159193" s="55"/>
    </row>
    <row r="159194" spans="12:15" x14ac:dyDescent="0.25">
      <c r="L159194" s="56"/>
      <c r="M159194" s="55"/>
      <c r="N159194" s="55"/>
      <c r="O159194" s="55"/>
    </row>
    <row r="159195" spans="12:15" x14ac:dyDescent="0.25">
      <c r="L159195" s="56"/>
      <c r="M159195" s="55"/>
      <c r="N159195" s="55"/>
      <c r="O159195" s="55"/>
    </row>
    <row r="159196" spans="12:15" x14ac:dyDescent="0.25">
      <c r="L159196" s="56"/>
      <c r="M159196" s="55"/>
      <c r="N159196" s="55"/>
      <c r="O159196" s="55"/>
    </row>
    <row r="159197" spans="12:15" x14ac:dyDescent="0.25">
      <c r="L159197" s="56"/>
      <c r="M159197" s="55"/>
      <c r="N159197" s="55"/>
      <c r="O159197" s="55"/>
    </row>
    <row r="159198" spans="12:15" x14ac:dyDescent="0.25">
      <c r="L159198" s="56"/>
      <c r="M159198" s="55"/>
      <c r="N159198" s="55"/>
      <c r="O159198" s="55"/>
    </row>
    <row r="159199" spans="12:15" x14ac:dyDescent="0.25">
      <c r="L159199" s="56"/>
      <c r="M159199" s="55"/>
      <c r="N159199" s="55"/>
      <c r="O159199" s="55"/>
    </row>
    <row r="159200" spans="12:15" x14ac:dyDescent="0.25">
      <c r="L159200" s="56"/>
      <c r="M159200" s="55"/>
      <c r="N159200" s="55"/>
      <c r="O159200" s="55"/>
    </row>
    <row r="159201" spans="12:15" x14ac:dyDescent="0.25">
      <c r="L159201" s="56"/>
      <c r="M159201" s="55"/>
      <c r="N159201" s="55"/>
      <c r="O159201" s="55"/>
    </row>
    <row r="159202" spans="12:15" x14ac:dyDescent="0.25">
      <c r="L159202" s="56"/>
      <c r="M159202" s="55"/>
      <c r="N159202" s="55"/>
      <c r="O159202" s="55"/>
    </row>
    <row r="159203" spans="12:15" x14ac:dyDescent="0.25">
      <c r="L159203" s="56"/>
      <c r="M159203" s="55"/>
      <c r="N159203" s="55"/>
      <c r="O159203" s="55"/>
    </row>
    <row r="159204" spans="12:15" x14ac:dyDescent="0.25">
      <c r="L159204" s="56"/>
      <c r="M159204" s="55"/>
      <c r="N159204" s="55"/>
      <c r="O159204" s="55"/>
    </row>
    <row r="159205" spans="12:15" x14ac:dyDescent="0.25">
      <c r="L159205" s="56"/>
      <c r="M159205" s="55"/>
      <c r="N159205" s="55"/>
      <c r="O159205" s="55"/>
    </row>
    <row r="159206" spans="12:15" x14ac:dyDescent="0.25">
      <c r="L159206" s="56"/>
      <c r="M159206" s="55"/>
      <c r="N159206" s="55"/>
      <c r="O159206" s="55"/>
    </row>
    <row r="159207" spans="12:15" x14ac:dyDescent="0.25">
      <c r="L159207" s="56"/>
      <c r="M159207" s="55"/>
      <c r="N159207" s="55"/>
      <c r="O159207" s="55"/>
    </row>
    <row r="159208" spans="12:15" x14ac:dyDescent="0.25">
      <c r="L159208" s="56"/>
      <c r="M159208" s="55"/>
      <c r="N159208" s="55"/>
      <c r="O159208" s="55"/>
    </row>
    <row r="159209" spans="12:15" x14ac:dyDescent="0.25">
      <c r="L159209" s="56"/>
      <c r="M159209" s="55"/>
      <c r="N159209" s="55"/>
      <c r="O159209" s="55"/>
    </row>
    <row r="159210" spans="12:15" x14ac:dyDescent="0.25">
      <c r="L159210" s="56"/>
      <c r="M159210" s="55"/>
      <c r="N159210" s="55"/>
      <c r="O159210" s="55"/>
    </row>
    <row r="159211" spans="12:15" x14ac:dyDescent="0.25">
      <c r="L159211" s="56"/>
      <c r="M159211" s="55"/>
      <c r="N159211" s="55"/>
      <c r="O159211" s="55"/>
    </row>
    <row r="159212" spans="12:15" x14ac:dyDescent="0.25">
      <c r="L159212" s="56"/>
      <c r="M159212" s="55"/>
      <c r="N159212" s="55"/>
      <c r="O159212" s="55"/>
    </row>
    <row r="159213" spans="12:15" x14ac:dyDescent="0.25">
      <c r="L159213" s="56"/>
      <c r="M159213" s="55"/>
      <c r="N159213" s="55"/>
      <c r="O159213" s="55"/>
    </row>
    <row r="159214" spans="12:15" x14ac:dyDescent="0.25">
      <c r="L159214" s="56"/>
      <c r="M159214" s="55"/>
      <c r="N159214" s="55"/>
      <c r="O159214" s="55"/>
    </row>
    <row r="159215" spans="12:15" x14ac:dyDescent="0.25">
      <c r="L159215" s="56"/>
      <c r="M159215" s="55"/>
      <c r="N159215" s="55"/>
      <c r="O159215" s="55"/>
    </row>
    <row r="159216" spans="12:15" x14ac:dyDescent="0.25">
      <c r="L159216" s="56"/>
      <c r="M159216" s="55"/>
      <c r="N159216" s="55"/>
      <c r="O159216" s="55"/>
    </row>
    <row r="159217" spans="12:15" x14ac:dyDescent="0.25">
      <c r="L159217" s="56"/>
      <c r="M159217" s="55"/>
      <c r="N159217" s="55"/>
      <c r="O159217" s="55"/>
    </row>
    <row r="159218" spans="12:15" x14ac:dyDescent="0.25">
      <c r="L159218" s="56"/>
      <c r="M159218" s="55"/>
      <c r="N159218" s="55"/>
      <c r="O159218" s="55"/>
    </row>
    <row r="159219" spans="12:15" x14ac:dyDescent="0.25">
      <c r="L159219" s="56"/>
      <c r="M159219" s="55"/>
      <c r="N159219" s="55"/>
      <c r="O159219" s="55"/>
    </row>
    <row r="159220" spans="12:15" x14ac:dyDescent="0.25">
      <c r="L159220" s="56"/>
      <c r="M159220" s="55"/>
      <c r="N159220" s="55"/>
      <c r="O159220" s="55"/>
    </row>
    <row r="159221" spans="12:15" x14ac:dyDescent="0.25">
      <c r="L159221" s="56"/>
      <c r="M159221" s="55"/>
      <c r="N159221" s="55"/>
      <c r="O159221" s="55"/>
    </row>
    <row r="159222" spans="12:15" x14ac:dyDescent="0.25">
      <c r="L159222" s="56"/>
      <c r="M159222" s="55"/>
      <c r="N159222" s="55"/>
      <c r="O159222" s="55"/>
    </row>
    <row r="159223" spans="12:15" x14ac:dyDescent="0.25">
      <c r="L159223" s="56"/>
      <c r="M159223" s="55"/>
      <c r="N159223" s="55"/>
      <c r="O159223" s="55"/>
    </row>
    <row r="159224" spans="12:15" x14ac:dyDescent="0.25">
      <c r="L159224" s="56"/>
      <c r="M159224" s="55"/>
      <c r="N159224" s="55"/>
      <c r="O159224" s="55"/>
    </row>
    <row r="159225" spans="12:15" x14ac:dyDescent="0.25">
      <c r="L159225" s="56"/>
      <c r="M159225" s="55"/>
      <c r="N159225" s="55"/>
      <c r="O159225" s="55"/>
    </row>
    <row r="159226" spans="12:15" x14ac:dyDescent="0.25">
      <c r="L159226" s="56"/>
      <c r="M159226" s="55"/>
      <c r="N159226" s="55"/>
      <c r="O159226" s="55"/>
    </row>
    <row r="159227" spans="12:15" x14ac:dyDescent="0.25">
      <c r="L159227" s="56"/>
      <c r="M159227" s="55"/>
      <c r="N159227" s="55"/>
      <c r="O159227" s="55"/>
    </row>
    <row r="159228" spans="12:15" x14ac:dyDescent="0.25">
      <c r="L159228" s="56"/>
      <c r="M159228" s="55"/>
      <c r="N159228" s="55"/>
      <c r="O159228" s="55"/>
    </row>
    <row r="159229" spans="12:15" x14ac:dyDescent="0.25">
      <c r="L159229" s="56"/>
      <c r="M159229" s="55"/>
      <c r="N159229" s="55"/>
      <c r="O159229" s="55"/>
    </row>
    <row r="159230" spans="12:15" x14ac:dyDescent="0.25">
      <c r="L159230" s="56"/>
      <c r="M159230" s="55"/>
      <c r="N159230" s="55"/>
      <c r="O159230" s="55"/>
    </row>
    <row r="159231" spans="12:15" x14ac:dyDescent="0.25">
      <c r="L159231" s="56"/>
      <c r="M159231" s="55"/>
      <c r="N159231" s="55"/>
      <c r="O159231" s="55"/>
    </row>
    <row r="159232" spans="12:15" x14ac:dyDescent="0.25">
      <c r="L159232" s="56"/>
      <c r="M159232" s="55"/>
      <c r="N159232" s="55"/>
      <c r="O159232" s="55"/>
    </row>
    <row r="159233" spans="12:15" x14ac:dyDescent="0.25">
      <c r="L159233" s="56"/>
      <c r="M159233" s="55"/>
      <c r="N159233" s="55"/>
      <c r="O159233" s="55"/>
    </row>
    <row r="159234" spans="12:15" x14ac:dyDescent="0.25">
      <c r="L159234" s="56"/>
      <c r="M159234" s="55"/>
      <c r="N159234" s="55"/>
      <c r="O159234" s="55"/>
    </row>
    <row r="159235" spans="12:15" x14ac:dyDescent="0.25">
      <c r="L159235" s="56"/>
      <c r="M159235" s="55"/>
      <c r="N159235" s="55"/>
      <c r="O159235" s="55"/>
    </row>
    <row r="159236" spans="12:15" x14ac:dyDescent="0.25">
      <c r="L159236" s="56"/>
      <c r="M159236" s="55"/>
      <c r="N159236" s="55"/>
      <c r="O159236" s="55"/>
    </row>
    <row r="159237" spans="12:15" x14ac:dyDescent="0.25">
      <c r="L159237" s="56"/>
      <c r="M159237" s="55"/>
      <c r="N159237" s="55"/>
      <c r="O159237" s="55"/>
    </row>
    <row r="159238" spans="12:15" x14ac:dyDescent="0.25">
      <c r="L159238" s="56"/>
      <c r="M159238" s="55"/>
      <c r="N159238" s="55"/>
      <c r="O159238" s="55"/>
    </row>
    <row r="159239" spans="12:15" x14ac:dyDescent="0.25">
      <c r="L159239" s="56"/>
      <c r="M159239" s="55"/>
      <c r="N159239" s="55"/>
      <c r="O159239" s="55"/>
    </row>
    <row r="159240" spans="12:15" x14ac:dyDescent="0.25">
      <c r="L159240" s="56"/>
      <c r="M159240" s="55"/>
      <c r="N159240" s="55"/>
      <c r="O159240" s="55"/>
    </row>
    <row r="159241" spans="12:15" x14ac:dyDescent="0.25">
      <c r="L159241" s="56"/>
      <c r="M159241" s="55"/>
      <c r="N159241" s="55"/>
      <c r="O159241" s="55"/>
    </row>
    <row r="159242" spans="12:15" x14ac:dyDescent="0.25">
      <c r="L159242" s="56"/>
      <c r="M159242" s="55"/>
      <c r="N159242" s="55"/>
      <c r="O159242" s="55"/>
    </row>
    <row r="159243" spans="12:15" x14ac:dyDescent="0.25">
      <c r="L159243" s="56"/>
      <c r="M159243" s="55"/>
      <c r="N159243" s="55"/>
      <c r="O159243" s="55"/>
    </row>
    <row r="159244" spans="12:15" x14ac:dyDescent="0.25">
      <c r="L159244" s="56"/>
      <c r="M159244" s="55"/>
      <c r="N159244" s="55"/>
      <c r="O159244" s="55"/>
    </row>
    <row r="159245" spans="12:15" x14ac:dyDescent="0.25">
      <c r="L159245" s="56"/>
      <c r="M159245" s="55"/>
      <c r="N159245" s="55"/>
      <c r="O159245" s="55"/>
    </row>
    <row r="159246" spans="12:15" x14ac:dyDescent="0.25">
      <c r="L159246" s="56"/>
      <c r="M159246" s="55"/>
      <c r="N159246" s="55"/>
      <c r="O159246" s="55"/>
    </row>
    <row r="159247" spans="12:15" x14ac:dyDescent="0.25">
      <c r="L159247" s="56"/>
      <c r="M159247" s="55"/>
      <c r="N159247" s="55"/>
      <c r="O159247" s="55"/>
    </row>
    <row r="159248" spans="12:15" x14ac:dyDescent="0.25">
      <c r="L159248" s="56"/>
      <c r="M159248" s="55"/>
      <c r="N159248" s="55"/>
      <c r="O159248" s="55"/>
    </row>
    <row r="159249" spans="12:15" x14ac:dyDescent="0.25">
      <c r="L159249" s="56"/>
      <c r="M159249" s="55"/>
      <c r="N159249" s="55"/>
      <c r="O159249" s="55"/>
    </row>
    <row r="159250" spans="12:15" x14ac:dyDescent="0.25">
      <c r="L159250" s="56"/>
      <c r="M159250" s="55"/>
      <c r="N159250" s="55"/>
      <c r="O159250" s="55"/>
    </row>
    <row r="159251" spans="12:15" x14ac:dyDescent="0.25">
      <c r="L159251" s="56"/>
      <c r="M159251" s="55"/>
      <c r="N159251" s="55"/>
      <c r="O159251" s="55"/>
    </row>
    <row r="159252" spans="12:15" x14ac:dyDescent="0.25">
      <c r="L159252" s="56"/>
      <c r="M159252" s="55"/>
      <c r="N159252" s="55"/>
      <c r="O159252" s="55"/>
    </row>
    <row r="159253" spans="12:15" x14ac:dyDescent="0.25">
      <c r="L159253" s="56"/>
      <c r="M159253" s="55"/>
      <c r="N159253" s="55"/>
      <c r="O159253" s="55"/>
    </row>
    <row r="159254" spans="12:15" x14ac:dyDescent="0.25">
      <c r="L159254" s="56"/>
      <c r="M159254" s="55"/>
      <c r="N159254" s="55"/>
      <c r="O159254" s="55"/>
    </row>
    <row r="159255" spans="12:15" x14ac:dyDescent="0.25">
      <c r="L159255" s="56"/>
      <c r="M159255" s="55"/>
      <c r="N159255" s="55"/>
      <c r="O159255" s="55"/>
    </row>
    <row r="159256" spans="12:15" x14ac:dyDescent="0.25">
      <c r="L159256" s="56"/>
      <c r="M159256" s="55"/>
      <c r="N159256" s="55"/>
      <c r="O159256" s="55"/>
    </row>
    <row r="159257" spans="12:15" x14ac:dyDescent="0.25">
      <c r="L159257" s="56"/>
      <c r="M159257" s="55"/>
      <c r="N159257" s="55"/>
      <c r="O159257" s="55"/>
    </row>
    <row r="159258" spans="12:15" x14ac:dyDescent="0.25">
      <c r="L159258" s="56"/>
      <c r="M159258" s="55"/>
      <c r="N159258" s="55"/>
      <c r="O159258" s="55"/>
    </row>
    <row r="159259" spans="12:15" x14ac:dyDescent="0.25">
      <c r="L159259" s="56"/>
      <c r="M159259" s="55"/>
      <c r="N159259" s="55"/>
      <c r="O159259" s="55"/>
    </row>
    <row r="159260" spans="12:15" x14ac:dyDescent="0.25">
      <c r="L159260" s="56"/>
      <c r="M159260" s="55"/>
      <c r="N159260" s="55"/>
      <c r="O159260" s="55"/>
    </row>
    <row r="159261" spans="12:15" x14ac:dyDescent="0.25">
      <c r="L159261" s="56"/>
      <c r="M159261" s="55"/>
      <c r="N159261" s="55"/>
      <c r="O159261" s="55"/>
    </row>
    <row r="159262" spans="12:15" x14ac:dyDescent="0.25">
      <c r="L159262" s="56"/>
      <c r="M159262" s="55"/>
      <c r="N159262" s="55"/>
      <c r="O159262" s="55"/>
    </row>
    <row r="159263" spans="12:15" x14ac:dyDescent="0.25">
      <c r="L159263" s="56"/>
      <c r="M159263" s="55"/>
      <c r="N159263" s="55"/>
      <c r="O159263" s="55"/>
    </row>
    <row r="159264" spans="12:15" x14ac:dyDescent="0.25">
      <c r="L159264" s="56"/>
      <c r="M159264" s="55"/>
      <c r="N159264" s="55"/>
      <c r="O159264" s="55"/>
    </row>
    <row r="159265" spans="12:15" x14ac:dyDescent="0.25">
      <c r="L159265" s="56"/>
      <c r="M159265" s="55"/>
      <c r="N159265" s="55"/>
      <c r="O159265" s="55"/>
    </row>
    <row r="159266" spans="12:15" x14ac:dyDescent="0.25">
      <c r="L159266" s="56"/>
      <c r="M159266" s="55"/>
      <c r="N159266" s="55"/>
      <c r="O159266" s="55"/>
    </row>
    <row r="159267" spans="12:15" x14ac:dyDescent="0.25">
      <c r="L159267" s="56"/>
      <c r="M159267" s="55"/>
      <c r="N159267" s="55"/>
      <c r="O159267" s="55"/>
    </row>
    <row r="159268" spans="12:15" x14ac:dyDescent="0.25">
      <c r="L159268" s="56"/>
      <c r="M159268" s="55"/>
      <c r="N159268" s="55"/>
      <c r="O159268" s="55"/>
    </row>
    <row r="159269" spans="12:15" x14ac:dyDescent="0.25">
      <c r="L159269" s="56"/>
      <c r="M159269" s="55"/>
      <c r="N159269" s="55"/>
      <c r="O159269" s="55"/>
    </row>
    <row r="159270" spans="12:15" x14ac:dyDescent="0.25">
      <c r="L159270" s="56"/>
      <c r="M159270" s="55"/>
      <c r="N159270" s="55"/>
      <c r="O159270" s="55"/>
    </row>
    <row r="159271" spans="12:15" x14ac:dyDescent="0.25">
      <c r="L159271" s="56"/>
      <c r="M159271" s="55"/>
      <c r="N159271" s="55"/>
      <c r="O159271" s="55"/>
    </row>
    <row r="159272" spans="12:15" x14ac:dyDescent="0.25">
      <c r="L159272" s="56"/>
      <c r="M159272" s="55"/>
      <c r="N159272" s="55"/>
      <c r="O159272" s="55"/>
    </row>
    <row r="159273" spans="12:15" x14ac:dyDescent="0.25">
      <c r="L159273" s="56"/>
      <c r="M159273" s="55"/>
      <c r="N159273" s="55"/>
      <c r="O159273" s="55"/>
    </row>
    <row r="159274" spans="12:15" x14ac:dyDescent="0.25">
      <c r="L159274" s="56"/>
      <c r="M159274" s="55"/>
      <c r="N159274" s="55"/>
      <c r="O159274" s="55"/>
    </row>
    <row r="159275" spans="12:15" x14ac:dyDescent="0.25">
      <c r="L159275" s="56"/>
      <c r="M159275" s="55"/>
      <c r="N159275" s="55"/>
      <c r="O159275" s="55"/>
    </row>
    <row r="159276" spans="12:15" x14ac:dyDescent="0.25">
      <c r="L159276" s="56"/>
      <c r="M159276" s="55"/>
      <c r="N159276" s="55"/>
      <c r="O159276" s="55"/>
    </row>
    <row r="159277" spans="12:15" x14ac:dyDescent="0.25">
      <c r="L159277" s="56"/>
      <c r="M159277" s="55"/>
      <c r="N159277" s="55"/>
      <c r="O159277" s="55"/>
    </row>
    <row r="159278" spans="12:15" x14ac:dyDescent="0.25">
      <c r="L159278" s="56"/>
      <c r="M159278" s="55"/>
      <c r="N159278" s="55"/>
      <c r="O159278" s="55"/>
    </row>
    <row r="159279" spans="12:15" x14ac:dyDescent="0.25">
      <c r="L159279" s="56"/>
      <c r="M159279" s="55"/>
      <c r="N159279" s="55"/>
      <c r="O159279" s="55"/>
    </row>
    <row r="159280" spans="12:15" x14ac:dyDescent="0.25">
      <c r="L159280" s="56"/>
      <c r="M159280" s="55"/>
      <c r="N159280" s="55"/>
      <c r="O159280" s="55"/>
    </row>
    <row r="159281" spans="12:15" x14ac:dyDescent="0.25">
      <c r="L159281" s="56"/>
      <c r="M159281" s="55"/>
      <c r="N159281" s="55"/>
      <c r="O159281" s="55"/>
    </row>
    <row r="159282" spans="12:15" x14ac:dyDescent="0.25">
      <c r="L159282" s="56"/>
      <c r="M159282" s="55"/>
      <c r="N159282" s="55"/>
      <c r="O159282" s="55"/>
    </row>
    <row r="159283" spans="12:15" x14ac:dyDescent="0.25">
      <c r="L159283" s="56"/>
      <c r="M159283" s="55"/>
      <c r="N159283" s="55"/>
      <c r="O159283" s="55"/>
    </row>
    <row r="159284" spans="12:15" x14ac:dyDescent="0.25">
      <c r="L159284" s="56"/>
      <c r="M159284" s="55"/>
      <c r="N159284" s="55"/>
      <c r="O159284" s="55"/>
    </row>
    <row r="159285" spans="12:15" x14ac:dyDescent="0.25">
      <c r="L159285" s="56"/>
      <c r="M159285" s="55"/>
      <c r="N159285" s="55"/>
      <c r="O159285" s="55"/>
    </row>
    <row r="159286" spans="12:15" x14ac:dyDescent="0.25">
      <c r="L159286" s="56"/>
      <c r="M159286" s="55"/>
      <c r="N159286" s="55"/>
      <c r="O159286" s="55"/>
    </row>
    <row r="159287" spans="12:15" x14ac:dyDescent="0.25">
      <c r="L159287" s="56"/>
      <c r="M159287" s="55"/>
      <c r="N159287" s="55"/>
      <c r="O159287" s="55"/>
    </row>
    <row r="159288" spans="12:15" x14ac:dyDescent="0.25">
      <c r="L159288" s="56"/>
      <c r="M159288" s="55"/>
      <c r="N159288" s="55"/>
      <c r="O159288" s="55"/>
    </row>
    <row r="159289" spans="12:15" x14ac:dyDescent="0.25">
      <c r="L159289" s="56"/>
      <c r="M159289" s="55"/>
      <c r="N159289" s="55"/>
      <c r="O159289" s="55"/>
    </row>
    <row r="159290" spans="12:15" x14ac:dyDescent="0.25">
      <c r="L159290" s="56"/>
      <c r="M159290" s="55"/>
      <c r="N159290" s="55"/>
      <c r="O159290" s="55"/>
    </row>
    <row r="159291" spans="12:15" x14ac:dyDescent="0.25">
      <c r="L159291" s="56"/>
      <c r="M159291" s="55"/>
      <c r="N159291" s="55"/>
      <c r="O159291" s="55"/>
    </row>
    <row r="159292" spans="12:15" x14ac:dyDescent="0.25">
      <c r="L159292" s="56"/>
      <c r="M159292" s="55"/>
      <c r="N159292" s="55"/>
      <c r="O159292" s="55"/>
    </row>
    <row r="159293" spans="12:15" x14ac:dyDescent="0.25">
      <c r="L159293" s="56"/>
      <c r="M159293" s="55"/>
      <c r="N159293" s="55"/>
      <c r="O159293" s="55"/>
    </row>
    <row r="159294" spans="12:15" x14ac:dyDescent="0.25">
      <c r="L159294" s="56"/>
      <c r="M159294" s="55"/>
      <c r="N159294" s="55"/>
      <c r="O159294" s="55"/>
    </row>
    <row r="159295" spans="12:15" x14ac:dyDescent="0.25">
      <c r="L159295" s="56"/>
      <c r="M159295" s="55"/>
      <c r="N159295" s="55"/>
      <c r="O159295" s="55"/>
    </row>
    <row r="159296" spans="12:15" x14ac:dyDescent="0.25">
      <c r="L159296" s="56"/>
      <c r="M159296" s="55"/>
      <c r="N159296" s="55"/>
      <c r="O159296" s="55"/>
    </row>
    <row r="159297" spans="12:15" x14ac:dyDescent="0.25">
      <c r="L159297" s="56"/>
      <c r="M159297" s="55"/>
      <c r="N159297" s="55"/>
      <c r="O159297" s="55"/>
    </row>
    <row r="159298" spans="12:15" x14ac:dyDescent="0.25">
      <c r="L159298" s="56"/>
      <c r="M159298" s="55"/>
      <c r="N159298" s="55"/>
      <c r="O159298" s="55"/>
    </row>
    <row r="159299" spans="12:15" x14ac:dyDescent="0.25">
      <c r="L159299" s="56"/>
      <c r="M159299" s="55"/>
      <c r="N159299" s="55"/>
      <c r="O159299" s="55"/>
    </row>
    <row r="159300" spans="12:15" x14ac:dyDescent="0.25">
      <c r="L159300" s="56"/>
      <c r="M159300" s="55"/>
      <c r="N159300" s="55"/>
      <c r="O159300" s="55"/>
    </row>
    <row r="159301" spans="12:15" x14ac:dyDescent="0.25">
      <c r="L159301" s="56"/>
      <c r="M159301" s="55"/>
      <c r="N159301" s="55"/>
      <c r="O159301" s="55"/>
    </row>
    <row r="159302" spans="12:15" x14ac:dyDescent="0.25">
      <c r="L159302" s="56"/>
      <c r="M159302" s="55"/>
      <c r="N159302" s="55"/>
      <c r="O159302" s="55"/>
    </row>
    <row r="159303" spans="12:15" x14ac:dyDescent="0.25">
      <c r="L159303" s="56"/>
      <c r="M159303" s="55"/>
      <c r="N159303" s="55"/>
      <c r="O159303" s="55"/>
    </row>
    <row r="159304" spans="12:15" x14ac:dyDescent="0.25">
      <c r="L159304" s="56"/>
      <c r="M159304" s="55"/>
      <c r="N159304" s="55"/>
      <c r="O159304" s="55"/>
    </row>
    <row r="159305" spans="12:15" x14ac:dyDescent="0.25">
      <c r="L159305" s="56"/>
      <c r="M159305" s="55"/>
      <c r="N159305" s="55"/>
      <c r="O159305" s="55"/>
    </row>
    <row r="159306" spans="12:15" x14ac:dyDescent="0.25">
      <c r="L159306" s="56"/>
      <c r="M159306" s="55"/>
      <c r="N159306" s="55"/>
      <c r="O159306" s="55"/>
    </row>
    <row r="159307" spans="12:15" x14ac:dyDescent="0.25">
      <c r="L159307" s="56"/>
      <c r="M159307" s="55"/>
      <c r="N159307" s="55"/>
      <c r="O159307" s="55"/>
    </row>
    <row r="159308" spans="12:15" x14ac:dyDescent="0.25">
      <c r="L159308" s="56"/>
      <c r="M159308" s="55"/>
      <c r="N159308" s="55"/>
      <c r="O159308" s="55"/>
    </row>
    <row r="159309" spans="12:15" x14ac:dyDescent="0.25">
      <c r="L159309" s="56"/>
      <c r="M159309" s="55"/>
      <c r="N159309" s="55"/>
      <c r="O159309" s="55"/>
    </row>
    <row r="159310" spans="12:15" x14ac:dyDescent="0.25">
      <c r="L159310" s="56"/>
      <c r="M159310" s="55"/>
      <c r="N159310" s="55"/>
      <c r="O159310" s="55"/>
    </row>
    <row r="159311" spans="12:15" x14ac:dyDescent="0.25">
      <c r="L159311" s="56"/>
      <c r="M159311" s="55"/>
      <c r="N159311" s="55"/>
      <c r="O159311" s="55"/>
    </row>
    <row r="159312" spans="12:15" x14ac:dyDescent="0.25">
      <c r="L159312" s="56"/>
      <c r="M159312" s="55"/>
      <c r="N159312" s="55"/>
      <c r="O159312" s="55"/>
    </row>
    <row r="159313" spans="12:15" x14ac:dyDescent="0.25">
      <c r="L159313" s="56"/>
      <c r="M159313" s="55"/>
      <c r="N159313" s="55"/>
      <c r="O159313" s="55"/>
    </row>
    <row r="159314" spans="12:15" x14ac:dyDescent="0.25">
      <c r="L159314" s="56"/>
      <c r="M159314" s="55"/>
      <c r="N159314" s="55"/>
      <c r="O159314" s="55"/>
    </row>
    <row r="159315" spans="12:15" x14ac:dyDescent="0.25">
      <c r="L159315" s="56"/>
      <c r="M159315" s="55"/>
      <c r="N159315" s="55"/>
      <c r="O159315" s="55"/>
    </row>
    <row r="159316" spans="12:15" x14ac:dyDescent="0.25">
      <c r="L159316" s="56"/>
      <c r="M159316" s="55"/>
      <c r="N159316" s="55"/>
      <c r="O159316" s="55"/>
    </row>
    <row r="159317" spans="12:15" x14ac:dyDescent="0.25">
      <c r="L159317" s="56"/>
      <c r="M159317" s="55"/>
      <c r="N159317" s="55"/>
      <c r="O159317" s="55"/>
    </row>
    <row r="159318" spans="12:15" x14ac:dyDescent="0.25">
      <c r="L159318" s="56"/>
      <c r="M159318" s="55"/>
      <c r="N159318" s="55"/>
      <c r="O159318" s="55"/>
    </row>
    <row r="159319" spans="12:15" x14ac:dyDescent="0.25">
      <c r="L159319" s="56"/>
      <c r="M159319" s="55"/>
      <c r="N159319" s="55"/>
      <c r="O159319" s="55"/>
    </row>
    <row r="159320" spans="12:15" x14ac:dyDescent="0.25">
      <c r="L159320" s="56"/>
      <c r="M159320" s="55"/>
      <c r="N159320" s="55"/>
      <c r="O159320" s="55"/>
    </row>
    <row r="159321" spans="12:15" x14ac:dyDescent="0.25">
      <c r="L159321" s="56"/>
      <c r="M159321" s="55"/>
      <c r="N159321" s="55"/>
      <c r="O159321" s="55"/>
    </row>
    <row r="159322" spans="12:15" x14ac:dyDescent="0.25">
      <c r="L159322" s="56"/>
      <c r="M159322" s="55"/>
      <c r="N159322" s="55"/>
      <c r="O159322" s="55"/>
    </row>
    <row r="159323" spans="12:15" x14ac:dyDescent="0.25">
      <c r="L159323" s="56"/>
      <c r="M159323" s="55"/>
      <c r="N159323" s="55"/>
      <c r="O159323" s="55"/>
    </row>
    <row r="159324" spans="12:15" x14ac:dyDescent="0.25">
      <c r="L159324" s="56"/>
      <c r="M159324" s="55"/>
      <c r="N159324" s="55"/>
      <c r="O159324" s="55"/>
    </row>
    <row r="159325" spans="12:15" x14ac:dyDescent="0.25">
      <c r="L159325" s="56"/>
      <c r="M159325" s="55"/>
      <c r="N159325" s="55"/>
      <c r="O159325" s="55"/>
    </row>
    <row r="159326" spans="12:15" x14ac:dyDescent="0.25">
      <c r="L159326" s="56"/>
      <c r="M159326" s="55"/>
      <c r="N159326" s="55"/>
      <c r="O159326" s="55"/>
    </row>
    <row r="159327" spans="12:15" x14ac:dyDescent="0.25">
      <c r="L159327" s="56"/>
      <c r="M159327" s="55"/>
      <c r="N159327" s="55"/>
      <c r="O159327" s="55"/>
    </row>
    <row r="159328" spans="12:15" x14ac:dyDescent="0.25">
      <c r="L159328" s="56"/>
      <c r="M159328" s="55"/>
      <c r="N159328" s="55"/>
      <c r="O159328" s="55"/>
    </row>
    <row r="159329" spans="12:15" x14ac:dyDescent="0.25">
      <c r="L159329" s="56"/>
      <c r="M159329" s="55"/>
      <c r="N159329" s="55"/>
      <c r="O159329" s="55"/>
    </row>
    <row r="159330" spans="12:15" x14ac:dyDescent="0.25">
      <c r="L159330" s="56"/>
      <c r="M159330" s="55"/>
      <c r="N159330" s="55"/>
      <c r="O159330" s="55"/>
    </row>
    <row r="159331" spans="12:15" x14ac:dyDescent="0.25">
      <c r="L159331" s="56"/>
      <c r="M159331" s="55"/>
      <c r="N159331" s="55"/>
      <c r="O159331" s="55"/>
    </row>
    <row r="159332" spans="12:15" x14ac:dyDescent="0.25">
      <c r="L159332" s="56"/>
      <c r="M159332" s="55"/>
      <c r="N159332" s="55"/>
      <c r="O159332" s="55"/>
    </row>
    <row r="159333" spans="12:15" x14ac:dyDescent="0.25">
      <c r="L159333" s="56"/>
      <c r="M159333" s="55"/>
      <c r="N159333" s="55"/>
      <c r="O159333" s="55"/>
    </row>
    <row r="159334" spans="12:15" x14ac:dyDescent="0.25">
      <c r="L159334" s="56"/>
      <c r="M159334" s="55"/>
      <c r="N159334" s="55"/>
      <c r="O159334" s="55"/>
    </row>
    <row r="159335" spans="12:15" x14ac:dyDescent="0.25">
      <c r="L159335" s="56"/>
      <c r="M159335" s="55"/>
      <c r="N159335" s="55"/>
      <c r="O159335" s="55"/>
    </row>
    <row r="159336" spans="12:15" x14ac:dyDescent="0.25">
      <c r="L159336" s="56"/>
      <c r="M159336" s="55"/>
      <c r="N159336" s="55"/>
      <c r="O159336" s="55"/>
    </row>
    <row r="159337" spans="12:15" x14ac:dyDescent="0.25">
      <c r="L159337" s="56"/>
      <c r="M159337" s="55"/>
      <c r="N159337" s="55"/>
      <c r="O159337" s="55"/>
    </row>
    <row r="159338" spans="12:15" x14ac:dyDescent="0.25">
      <c r="L159338" s="56"/>
      <c r="M159338" s="55"/>
      <c r="N159338" s="55"/>
      <c r="O159338" s="55"/>
    </row>
    <row r="159339" spans="12:15" x14ac:dyDescent="0.25">
      <c r="L159339" s="56"/>
      <c r="M159339" s="55"/>
      <c r="N159339" s="55"/>
      <c r="O159339" s="55"/>
    </row>
    <row r="159340" spans="12:15" x14ac:dyDescent="0.25">
      <c r="L159340" s="56"/>
      <c r="M159340" s="55"/>
      <c r="N159340" s="55"/>
      <c r="O159340" s="55"/>
    </row>
    <row r="159341" spans="12:15" x14ac:dyDescent="0.25">
      <c r="L159341" s="56"/>
      <c r="M159341" s="55"/>
      <c r="N159341" s="55"/>
      <c r="O159341" s="55"/>
    </row>
    <row r="159342" spans="12:15" x14ac:dyDescent="0.25">
      <c r="L159342" s="56"/>
      <c r="M159342" s="55"/>
      <c r="N159342" s="55"/>
      <c r="O159342" s="55"/>
    </row>
    <row r="159343" spans="12:15" x14ac:dyDescent="0.25">
      <c r="L159343" s="56"/>
      <c r="M159343" s="55"/>
      <c r="N159343" s="55"/>
      <c r="O159343" s="55"/>
    </row>
    <row r="159344" spans="12:15" x14ac:dyDescent="0.25">
      <c r="L159344" s="56"/>
      <c r="M159344" s="55"/>
      <c r="N159344" s="55"/>
      <c r="O159344" s="55"/>
    </row>
    <row r="159345" spans="12:15" x14ac:dyDescent="0.25">
      <c r="L159345" s="56"/>
      <c r="M159345" s="55"/>
      <c r="N159345" s="55"/>
      <c r="O159345" s="55"/>
    </row>
    <row r="159346" spans="12:15" x14ac:dyDescent="0.25">
      <c r="L159346" s="56"/>
      <c r="M159346" s="55"/>
      <c r="N159346" s="55"/>
      <c r="O159346" s="55"/>
    </row>
    <row r="159347" spans="12:15" x14ac:dyDescent="0.25">
      <c r="L159347" s="56"/>
      <c r="M159347" s="55"/>
      <c r="N159347" s="55"/>
      <c r="O159347" s="55"/>
    </row>
    <row r="159348" spans="12:15" x14ac:dyDescent="0.25">
      <c r="L159348" s="56"/>
      <c r="M159348" s="55"/>
      <c r="N159348" s="55"/>
      <c r="O159348" s="55"/>
    </row>
    <row r="159349" spans="12:15" x14ac:dyDescent="0.25">
      <c r="L159349" s="56"/>
      <c r="M159349" s="55"/>
      <c r="N159349" s="55"/>
      <c r="O159349" s="55"/>
    </row>
    <row r="159350" spans="12:15" x14ac:dyDescent="0.25">
      <c r="L159350" s="56"/>
      <c r="M159350" s="55"/>
      <c r="N159350" s="55"/>
      <c r="O159350" s="55"/>
    </row>
    <row r="159351" spans="12:15" x14ac:dyDescent="0.25">
      <c r="L159351" s="56"/>
      <c r="M159351" s="55"/>
      <c r="N159351" s="55"/>
      <c r="O159351" s="55"/>
    </row>
    <row r="159352" spans="12:15" x14ac:dyDescent="0.25">
      <c r="L159352" s="56"/>
      <c r="M159352" s="55"/>
      <c r="N159352" s="55"/>
      <c r="O159352" s="55"/>
    </row>
    <row r="159353" spans="12:15" x14ac:dyDescent="0.25">
      <c r="L159353" s="56"/>
      <c r="M159353" s="55"/>
      <c r="N159353" s="55"/>
      <c r="O159353" s="55"/>
    </row>
    <row r="159354" spans="12:15" x14ac:dyDescent="0.25">
      <c r="L159354" s="56"/>
      <c r="M159354" s="55"/>
      <c r="N159354" s="55"/>
      <c r="O159354" s="55"/>
    </row>
    <row r="159355" spans="12:15" x14ac:dyDescent="0.25">
      <c r="L159355" s="56"/>
      <c r="M159355" s="55"/>
      <c r="N159355" s="55"/>
      <c r="O159355" s="55"/>
    </row>
    <row r="159356" spans="12:15" x14ac:dyDescent="0.25">
      <c r="L159356" s="56"/>
      <c r="M159356" s="55"/>
      <c r="N159356" s="55"/>
      <c r="O159356" s="55"/>
    </row>
    <row r="159357" spans="12:15" x14ac:dyDescent="0.25">
      <c r="L159357" s="56"/>
      <c r="M159357" s="55"/>
      <c r="N159357" s="55"/>
      <c r="O159357" s="55"/>
    </row>
    <row r="159358" spans="12:15" x14ac:dyDescent="0.25">
      <c r="L159358" s="56"/>
      <c r="M159358" s="55"/>
      <c r="N159358" s="55"/>
      <c r="O159358" s="55"/>
    </row>
    <row r="159359" spans="12:15" x14ac:dyDescent="0.25">
      <c r="L159359" s="56"/>
      <c r="M159359" s="55"/>
      <c r="N159359" s="55"/>
      <c r="O159359" s="55"/>
    </row>
    <row r="159360" spans="12:15" x14ac:dyDescent="0.25">
      <c r="L159360" s="56"/>
      <c r="M159360" s="55"/>
      <c r="N159360" s="55"/>
      <c r="O159360" s="55"/>
    </row>
    <row r="159361" spans="12:15" x14ac:dyDescent="0.25">
      <c r="L159361" s="56"/>
      <c r="M159361" s="55"/>
      <c r="N159361" s="55"/>
      <c r="O159361" s="55"/>
    </row>
    <row r="159362" spans="12:15" x14ac:dyDescent="0.25">
      <c r="L159362" s="56"/>
      <c r="M159362" s="55"/>
      <c r="N159362" s="55"/>
      <c r="O159362" s="55"/>
    </row>
    <row r="159363" spans="12:15" x14ac:dyDescent="0.25">
      <c r="L159363" s="56"/>
      <c r="M159363" s="55"/>
      <c r="N159363" s="55"/>
      <c r="O159363" s="55"/>
    </row>
    <row r="159364" spans="12:15" x14ac:dyDescent="0.25">
      <c r="L159364" s="56"/>
      <c r="M159364" s="55"/>
      <c r="N159364" s="55"/>
      <c r="O159364" s="55"/>
    </row>
    <row r="159365" spans="12:15" x14ac:dyDescent="0.25">
      <c r="L159365" s="56"/>
      <c r="M159365" s="55"/>
      <c r="N159365" s="55"/>
      <c r="O159365" s="55"/>
    </row>
    <row r="159366" spans="12:15" x14ac:dyDescent="0.25">
      <c r="L159366" s="56"/>
      <c r="M159366" s="55"/>
      <c r="N159366" s="55"/>
      <c r="O159366" s="55"/>
    </row>
    <row r="159367" spans="12:15" x14ac:dyDescent="0.25">
      <c r="L159367" s="56"/>
      <c r="M159367" s="55"/>
      <c r="N159367" s="55"/>
      <c r="O159367" s="55"/>
    </row>
    <row r="159368" spans="12:15" x14ac:dyDescent="0.25">
      <c r="L159368" s="56"/>
      <c r="M159368" s="55"/>
      <c r="N159368" s="55"/>
      <c r="O159368" s="55"/>
    </row>
    <row r="159369" spans="12:15" x14ac:dyDescent="0.25">
      <c r="L159369" s="56"/>
      <c r="M159369" s="55"/>
      <c r="N159369" s="55"/>
      <c r="O159369" s="55"/>
    </row>
    <row r="159370" spans="12:15" x14ac:dyDescent="0.25">
      <c r="L159370" s="56"/>
      <c r="M159370" s="55"/>
      <c r="N159370" s="55"/>
      <c r="O159370" s="55"/>
    </row>
    <row r="159371" spans="12:15" x14ac:dyDescent="0.25">
      <c r="L159371" s="56"/>
      <c r="M159371" s="55"/>
      <c r="N159371" s="55"/>
      <c r="O159371" s="55"/>
    </row>
    <row r="159372" spans="12:15" x14ac:dyDescent="0.25">
      <c r="L159372" s="56"/>
      <c r="M159372" s="55"/>
      <c r="N159372" s="55"/>
      <c r="O159372" s="55"/>
    </row>
    <row r="159373" spans="12:15" x14ac:dyDescent="0.25">
      <c r="L159373" s="56"/>
      <c r="M159373" s="55"/>
      <c r="N159373" s="55"/>
      <c r="O159373" s="55"/>
    </row>
    <row r="159374" spans="12:15" x14ac:dyDescent="0.25">
      <c r="L159374" s="56"/>
      <c r="M159374" s="55"/>
      <c r="N159374" s="55"/>
      <c r="O159374" s="55"/>
    </row>
    <row r="159375" spans="12:15" x14ac:dyDescent="0.25">
      <c r="L159375" s="56"/>
      <c r="M159375" s="55"/>
      <c r="N159375" s="55"/>
      <c r="O159375" s="55"/>
    </row>
    <row r="159376" spans="12:15" x14ac:dyDescent="0.25">
      <c r="L159376" s="56"/>
      <c r="M159376" s="55"/>
      <c r="N159376" s="55"/>
      <c r="O159376" s="55"/>
    </row>
    <row r="159377" spans="12:15" x14ac:dyDescent="0.25">
      <c r="L159377" s="56"/>
      <c r="M159377" s="55"/>
      <c r="N159377" s="55"/>
      <c r="O159377" s="55"/>
    </row>
    <row r="159378" spans="12:15" x14ac:dyDescent="0.25">
      <c r="L159378" s="56"/>
      <c r="M159378" s="55"/>
      <c r="N159378" s="55"/>
      <c r="O159378" s="55"/>
    </row>
    <row r="159379" spans="12:15" x14ac:dyDescent="0.25">
      <c r="L159379" s="56"/>
      <c r="M159379" s="55"/>
      <c r="N159379" s="55"/>
      <c r="O159379" s="55"/>
    </row>
    <row r="159380" spans="12:15" x14ac:dyDescent="0.25">
      <c r="L159380" s="56"/>
      <c r="M159380" s="55"/>
      <c r="N159380" s="55"/>
      <c r="O159380" s="55"/>
    </row>
    <row r="159381" spans="12:15" x14ac:dyDescent="0.25">
      <c r="L159381" s="56"/>
      <c r="M159381" s="55"/>
      <c r="N159381" s="55"/>
      <c r="O159381" s="55"/>
    </row>
    <row r="159382" spans="12:15" x14ac:dyDescent="0.25">
      <c r="L159382" s="56"/>
      <c r="M159382" s="55"/>
      <c r="N159382" s="55"/>
      <c r="O159382" s="55"/>
    </row>
    <row r="159383" spans="12:15" x14ac:dyDescent="0.25">
      <c r="L159383" s="56"/>
      <c r="M159383" s="55"/>
      <c r="N159383" s="55"/>
      <c r="O159383" s="55"/>
    </row>
    <row r="159384" spans="12:15" x14ac:dyDescent="0.25">
      <c r="L159384" s="56"/>
      <c r="M159384" s="55"/>
      <c r="N159384" s="55"/>
      <c r="O159384" s="55"/>
    </row>
    <row r="159385" spans="12:15" x14ac:dyDescent="0.25">
      <c r="L159385" s="56"/>
      <c r="M159385" s="55"/>
      <c r="N159385" s="55"/>
      <c r="O159385" s="55"/>
    </row>
    <row r="159386" spans="12:15" x14ac:dyDescent="0.25">
      <c r="L159386" s="56"/>
      <c r="M159386" s="55"/>
      <c r="N159386" s="55"/>
      <c r="O159386" s="55"/>
    </row>
    <row r="159387" spans="12:15" x14ac:dyDescent="0.25">
      <c r="L159387" s="56"/>
      <c r="M159387" s="55"/>
      <c r="N159387" s="55"/>
      <c r="O159387" s="55"/>
    </row>
    <row r="159388" spans="12:15" x14ac:dyDescent="0.25">
      <c r="L159388" s="56"/>
      <c r="M159388" s="55"/>
      <c r="N159388" s="55"/>
      <c r="O159388" s="55"/>
    </row>
    <row r="159389" spans="12:15" x14ac:dyDescent="0.25">
      <c r="L159389" s="56"/>
      <c r="M159389" s="55"/>
      <c r="N159389" s="55"/>
      <c r="O159389" s="55"/>
    </row>
    <row r="159390" spans="12:15" x14ac:dyDescent="0.25">
      <c r="L159390" s="56"/>
      <c r="M159390" s="55"/>
      <c r="N159390" s="55"/>
      <c r="O159390" s="55"/>
    </row>
    <row r="159391" spans="12:15" x14ac:dyDescent="0.25">
      <c r="L159391" s="56"/>
      <c r="M159391" s="55"/>
      <c r="N159391" s="55"/>
      <c r="O159391" s="55"/>
    </row>
    <row r="159392" spans="12:15" x14ac:dyDescent="0.25">
      <c r="L159392" s="56"/>
      <c r="M159392" s="55"/>
      <c r="N159392" s="55"/>
      <c r="O159392" s="55"/>
    </row>
    <row r="159393" spans="12:15" x14ac:dyDescent="0.25">
      <c r="L159393" s="56"/>
      <c r="M159393" s="55"/>
      <c r="N159393" s="55"/>
      <c r="O159393" s="55"/>
    </row>
    <row r="159394" spans="12:15" x14ac:dyDescent="0.25">
      <c r="L159394" s="56"/>
      <c r="M159394" s="55"/>
      <c r="N159394" s="55"/>
      <c r="O159394" s="55"/>
    </row>
    <row r="159395" spans="12:15" x14ac:dyDescent="0.25">
      <c r="L159395" s="56"/>
      <c r="M159395" s="55"/>
      <c r="N159395" s="55"/>
      <c r="O159395" s="55"/>
    </row>
    <row r="159396" spans="12:15" x14ac:dyDescent="0.25">
      <c r="L159396" s="56"/>
      <c r="M159396" s="55"/>
      <c r="N159396" s="55"/>
      <c r="O159396" s="55"/>
    </row>
    <row r="159397" spans="12:15" x14ac:dyDescent="0.25">
      <c r="L159397" s="56"/>
      <c r="M159397" s="55"/>
      <c r="N159397" s="55"/>
      <c r="O159397" s="55"/>
    </row>
    <row r="159398" spans="12:15" x14ac:dyDescent="0.25">
      <c r="L159398" s="56"/>
      <c r="M159398" s="55"/>
      <c r="N159398" s="55"/>
      <c r="O159398" s="55"/>
    </row>
    <row r="159399" spans="12:15" x14ac:dyDescent="0.25">
      <c r="L159399" s="56"/>
      <c r="M159399" s="55"/>
      <c r="N159399" s="55"/>
      <c r="O159399" s="55"/>
    </row>
    <row r="159400" spans="12:15" x14ac:dyDescent="0.25">
      <c r="L159400" s="56"/>
      <c r="M159400" s="55"/>
      <c r="N159400" s="55"/>
      <c r="O159400" s="55"/>
    </row>
    <row r="159401" spans="12:15" x14ac:dyDescent="0.25">
      <c r="L159401" s="56"/>
      <c r="M159401" s="55"/>
      <c r="N159401" s="55"/>
      <c r="O159401" s="55"/>
    </row>
    <row r="159402" spans="12:15" x14ac:dyDescent="0.25">
      <c r="L159402" s="56"/>
      <c r="M159402" s="55"/>
      <c r="N159402" s="55"/>
      <c r="O159402" s="55"/>
    </row>
    <row r="159403" spans="12:15" x14ac:dyDescent="0.25">
      <c r="L159403" s="56"/>
      <c r="M159403" s="55"/>
      <c r="N159403" s="55"/>
      <c r="O159403" s="55"/>
    </row>
    <row r="159404" spans="12:15" x14ac:dyDescent="0.25">
      <c r="L159404" s="56"/>
      <c r="M159404" s="55"/>
      <c r="N159404" s="55"/>
      <c r="O159404" s="55"/>
    </row>
    <row r="159405" spans="12:15" x14ac:dyDescent="0.25">
      <c r="L159405" s="56"/>
      <c r="M159405" s="55"/>
      <c r="N159405" s="55"/>
      <c r="O159405" s="55"/>
    </row>
    <row r="159406" spans="12:15" x14ac:dyDescent="0.25">
      <c r="L159406" s="56"/>
      <c r="M159406" s="55"/>
      <c r="N159406" s="55"/>
      <c r="O159406" s="55"/>
    </row>
    <row r="159407" spans="12:15" x14ac:dyDescent="0.25">
      <c r="L159407" s="56"/>
      <c r="M159407" s="55"/>
      <c r="N159407" s="55"/>
      <c r="O159407" s="55"/>
    </row>
    <row r="159408" spans="12:15" x14ac:dyDescent="0.25">
      <c r="L159408" s="56"/>
      <c r="M159408" s="55"/>
      <c r="N159408" s="55"/>
      <c r="O159408" s="55"/>
    </row>
    <row r="159409" spans="12:15" x14ac:dyDescent="0.25">
      <c r="L159409" s="56"/>
      <c r="M159409" s="55"/>
      <c r="N159409" s="55"/>
      <c r="O159409" s="55"/>
    </row>
    <row r="159410" spans="12:15" x14ac:dyDescent="0.25">
      <c r="L159410" s="56"/>
      <c r="M159410" s="55"/>
      <c r="N159410" s="55"/>
      <c r="O159410" s="55"/>
    </row>
    <row r="159411" spans="12:15" x14ac:dyDescent="0.25">
      <c r="L159411" s="56"/>
      <c r="M159411" s="55"/>
      <c r="N159411" s="55"/>
      <c r="O159411" s="55"/>
    </row>
    <row r="159412" spans="12:15" x14ac:dyDescent="0.25">
      <c r="L159412" s="56"/>
      <c r="M159412" s="55"/>
      <c r="N159412" s="55"/>
      <c r="O159412" s="55"/>
    </row>
    <row r="159413" spans="12:15" x14ac:dyDescent="0.25">
      <c r="L159413" s="56"/>
      <c r="M159413" s="55"/>
      <c r="N159413" s="55"/>
      <c r="O159413" s="55"/>
    </row>
    <row r="159414" spans="12:15" x14ac:dyDescent="0.25">
      <c r="L159414" s="56"/>
      <c r="M159414" s="55"/>
      <c r="N159414" s="55"/>
      <c r="O159414" s="55"/>
    </row>
    <row r="159415" spans="12:15" x14ac:dyDescent="0.25">
      <c r="L159415" s="56"/>
      <c r="M159415" s="55"/>
      <c r="N159415" s="55"/>
      <c r="O159415" s="55"/>
    </row>
    <row r="159416" spans="12:15" x14ac:dyDescent="0.25">
      <c r="L159416" s="56"/>
      <c r="M159416" s="55"/>
      <c r="N159416" s="55"/>
      <c r="O159416" s="55"/>
    </row>
    <row r="159417" spans="12:15" x14ac:dyDescent="0.25">
      <c r="L159417" s="56"/>
      <c r="M159417" s="55"/>
      <c r="N159417" s="55"/>
      <c r="O159417" s="55"/>
    </row>
    <row r="159418" spans="12:15" x14ac:dyDescent="0.25">
      <c r="L159418" s="56"/>
      <c r="M159418" s="55"/>
      <c r="N159418" s="55"/>
      <c r="O159418" s="55"/>
    </row>
    <row r="159419" spans="12:15" x14ac:dyDescent="0.25">
      <c r="L159419" s="56"/>
      <c r="M159419" s="55"/>
      <c r="N159419" s="55"/>
      <c r="O159419" s="55"/>
    </row>
    <row r="159420" spans="12:15" x14ac:dyDescent="0.25">
      <c r="L159420" s="56"/>
      <c r="M159420" s="55"/>
      <c r="N159420" s="55"/>
      <c r="O159420" s="55"/>
    </row>
    <row r="159421" spans="12:15" x14ac:dyDescent="0.25">
      <c r="L159421" s="56"/>
      <c r="M159421" s="55"/>
      <c r="N159421" s="55"/>
      <c r="O159421" s="55"/>
    </row>
    <row r="159422" spans="12:15" x14ac:dyDescent="0.25">
      <c r="L159422" s="56"/>
      <c r="M159422" s="55"/>
      <c r="N159422" s="55"/>
      <c r="O159422" s="55"/>
    </row>
    <row r="159423" spans="12:15" x14ac:dyDescent="0.25">
      <c r="L159423" s="56"/>
      <c r="M159423" s="55"/>
      <c r="N159423" s="55"/>
      <c r="O159423" s="55"/>
    </row>
    <row r="159424" spans="12:15" x14ac:dyDescent="0.25">
      <c r="L159424" s="56"/>
      <c r="M159424" s="55"/>
      <c r="N159424" s="55"/>
      <c r="O159424" s="55"/>
    </row>
    <row r="159425" spans="12:15" x14ac:dyDescent="0.25">
      <c r="L159425" s="56"/>
      <c r="M159425" s="55"/>
      <c r="N159425" s="55"/>
      <c r="O159425" s="55"/>
    </row>
    <row r="159426" spans="12:15" x14ac:dyDescent="0.25">
      <c r="L159426" s="56"/>
      <c r="M159426" s="55"/>
      <c r="N159426" s="55"/>
      <c r="O159426" s="55"/>
    </row>
    <row r="159427" spans="12:15" x14ac:dyDescent="0.25">
      <c r="L159427" s="56"/>
      <c r="M159427" s="55"/>
      <c r="N159427" s="55"/>
      <c r="O159427" s="55"/>
    </row>
    <row r="159428" spans="12:15" x14ac:dyDescent="0.25">
      <c r="L159428" s="56"/>
      <c r="M159428" s="55"/>
      <c r="N159428" s="55"/>
      <c r="O159428" s="55"/>
    </row>
    <row r="159429" spans="12:15" x14ac:dyDescent="0.25">
      <c r="L159429" s="56"/>
      <c r="M159429" s="55"/>
      <c r="N159429" s="55"/>
      <c r="O159429" s="55"/>
    </row>
    <row r="159430" spans="12:15" x14ac:dyDescent="0.25">
      <c r="L159430" s="56"/>
      <c r="M159430" s="55"/>
      <c r="N159430" s="55"/>
      <c r="O159430" s="55"/>
    </row>
    <row r="159431" spans="12:15" x14ac:dyDescent="0.25">
      <c r="L159431" s="56"/>
      <c r="M159431" s="55"/>
      <c r="N159431" s="55"/>
      <c r="O159431" s="55"/>
    </row>
    <row r="159432" spans="12:15" x14ac:dyDescent="0.25">
      <c r="L159432" s="56"/>
      <c r="M159432" s="55"/>
      <c r="N159432" s="55"/>
      <c r="O159432" s="55"/>
    </row>
    <row r="159433" spans="12:15" x14ac:dyDescent="0.25">
      <c r="L159433" s="56"/>
      <c r="M159433" s="55"/>
      <c r="N159433" s="55"/>
      <c r="O159433" s="55"/>
    </row>
    <row r="159434" spans="12:15" x14ac:dyDescent="0.25">
      <c r="L159434" s="56"/>
      <c r="M159434" s="55"/>
      <c r="N159434" s="55"/>
      <c r="O159434" s="55"/>
    </row>
    <row r="159435" spans="12:15" x14ac:dyDescent="0.25">
      <c r="L159435" s="56"/>
      <c r="M159435" s="55"/>
      <c r="N159435" s="55"/>
      <c r="O159435" s="55"/>
    </row>
    <row r="159436" spans="12:15" x14ac:dyDescent="0.25">
      <c r="L159436" s="56"/>
      <c r="M159436" s="55"/>
      <c r="N159436" s="55"/>
      <c r="O159436" s="55"/>
    </row>
    <row r="159437" spans="12:15" x14ac:dyDescent="0.25">
      <c r="L159437" s="56"/>
      <c r="M159437" s="55"/>
      <c r="N159437" s="55"/>
      <c r="O159437" s="55"/>
    </row>
    <row r="159438" spans="12:15" x14ac:dyDescent="0.25">
      <c r="L159438" s="56"/>
      <c r="M159438" s="55"/>
      <c r="N159438" s="55"/>
      <c r="O159438" s="55"/>
    </row>
    <row r="159439" spans="12:15" x14ac:dyDescent="0.25">
      <c r="L159439" s="56"/>
      <c r="M159439" s="55"/>
      <c r="N159439" s="55"/>
      <c r="O159439" s="55"/>
    </row>
    <row r="159440" spans="12:15" x14ac:dyDescent="0.25">
      <c r="L159440" s="56"/>
      <c r="M159440" s="55"/>
      <c r="N159440" s="55"/>
      <c r="O159440" s="55"/>
    </row>
    <row r="159441" spans="12:15" x14ac:dyDescent="0.25">
      <c r="L159441" s="56"/>
      <c r="M159441" s="55"/>
      <c r="N159441" s="55"/>
      <c r="O159441" s="55"/>
    </row>
    <row r="159442" spans="12:15" x14ac:dyDescent="0.25">
      <c r="L159442" s="56"/>
      <c r="M159442" s="55"/>
      <c r="N159442" s="55"/>
      <c r="O159442" s="55"/>
    </row>
    <row r="159443" spans="12:15" x14ac:dyDescent="0.25">
      <c r="L159443" s="56"/>
      <c r="M159443" s="55"/>
      <c r="N159443" s="55"/>
      <c r="O159443" s="55"/>
    </row>
    <row r="159444" spans="12:15" x14ac:dyDescent="0.25">
      <c r="L159444" s="56"/>
      <c r="M159444" s="55"/>
      <c r="N159444" s="55"/>
      <c r="O159444" s="55"/>
    </row>
    <row r="159445" spans="12:15" x14ac:dyDescent="0.25">
      <c r="L159445" s="56"/>
      <c r="M159445" s="55"/>
      <c r="N159445" s="55"/>
      <c r="O159445" s="55"/>
    </row>
    <row r="159446" spans="12:15" x14ac:dyDescent="0.25">
      <c r="L159446" s="56"/>
      <c r="M159446" s="55"/>
      <c r="N159446" s="55"/>
      <c r="O159446" s="55"/>
    </row>
    <row r="159447" spans="12:15" x14ac:dyDescent="0.25">
      <c r="L159447" s="56"/>
      <c r="M159447" s="55"/>
      <c r="N159447" s="55"/>
      <c r="O159447" s="55"/>
    </row>
    <row r="159448" spans="12:15" x14ac:dyDescent="0.25">
      <c r="L159448" s="56"/>
      <c r="M159448" s="55"/>
      <c r="N159448" s="55"/>
      <c r="O159448" s="55"/>
    </row>
    <row r="159449" spans="12:15" x14ac:dyDescent="0.25">
      <c r="L159449" s="56"/>
      <c r="M159449" s="55"/>
      <c r="N159449" s="55"/>
      <c r="O159449" s="55"/>
    </row>
    <row r="159450" spans="12:15" x14ac:dyDescent="0.25">
      <c r="L159450" s="56"/>
      <c r="M159450" s="55"/>
      <c r="N159450" s="55"/>
      <c r="O159450" s="55"/>
    </row>
    <row r="159451" spans="12:15" x14ac:dyDescent="0.25">
      <c r="L159451" s="56"/>
      <c r="M159451" s="55"/>
      <c r="N159451" s="55"/>
      <c r="O159451" s="55"/>
    </row>
    <row r="159452" spans="12:15" x14ac:dyDescent="0.25">
      <c r="L159452" s="56"/>
      <c r="M159452" s="55"/>
      <c r="N159452" s="55"/>
      <c r="O159452" s="55"/>
    </row>
    <row r="159453" spans="12:15" x14ac:dyDescent="0.25">
      <c r="L159453" s="56"/>
      <c r="M159453" s="55"/>
      <c r="N159453" s="55"/>
      <c r="O159453" s="55"/>
    </row>
    <row r="159454" spans="12:15" x14ac:dyDescent="0.25">
      <c r="L159454" s="56"/>
      <c r="M159454" s="55"/>
      <c r="N159454" s="55"/>
      <c r="O159454" s="55"/>
    </row>
    <row r="159455" spans="12:15" x14ac:dyDescent="0.25">
      <c r="L159455" s="56"/>
      <c r="M159455" s="55"/>
      <c r="N159455" s="55"/>
      <c r="O159455" s="55"/>
    </row>
    <row r="159456" spans="12:15" x14ac:dyDescent="0.25">
      <c r="L159456" s="56"/>
      <c r="M159456" s="55"/>
      <c r="N159456" s="55"/>
      <c r="O159456" s="55"/>
    </row>
    <row r="159457" spans="12:15" x14ac:dyDescent="0.25">
      <c r="L159457" s="56"/>
      <c r="M159457" s="55"/>
      <c r="N159457" s="55"/>
      <c r="O159457" s="55"/>
    </row>
    <row r="159458" spans="12:15" x14ac:dyDescent="0.25">
      <c r="L159458" s="56"/>
      <c r="M159458" s="55"/>
      <c r="N159458" s="55"/>
      <c r="O159458" s="55"/>
    </row>
    <row r="159459" spans="12:15" x14ac:dyDescent="0.25">
      <c r="L159459" s="56"/>
      <c r="M159459" s="55"/>
      <c r="N159459" s="55"/>
      <c r="O159459" s="55"/>
    </row>
    <row r="159460" spans="12:15" x14ac:dyDescent="0.25">
      <c r="L159460" s="56"/>
      <c r="M159460" s="55"/>
      <c r="N159460" s="55"/>
      <c r="O159460" s="55"/>
    </row>
    <row r="159461" spans="12:15" x14ac:dyDescent="0.25">
      <c r="L159461" s="56"/>
      <c r="M159461" s="55"/>
      <c r="N159461" s="55"/>
      <c r="O159461" s="55"/>
    </row>
    <row r="159462" spans="12:15" x14ac:dyDescent="0.25">
      <c r="L159462" s="56"/>
      <c r="M159462" s="55"/>
      <c r="N159462" s="55"/>
      <c r="O159462" s="55"/>
    </row>
    <row r="159463" spans="12:15" x14ac:dyDescent="0.25">
      <c r="L159463" s="56"/>
      <c r="M159463" s="55"/>
      <c r="N159463" s="55"/>
      <c r="O159463" s="55"/>
    </row>
    <row r="159464" spans="12:15" x14ac:dyDescent="0.25">
      <c r="L159464" s="56"/>
      <c r="M159464" s="55"/>
      <c r="N159464" s="55"/>
      <c r="O159464" s="55"/>
    </row>
    <row r="159465" spans="12:15" x14ac:dyDescent="0.25">
      <c r="L159465" s="56"/>
      <c r="M159465" s="55"/>
      <c r="N159465" s="55"/>
      <c r="O159465" s="55"/>
    </row>
    <row r="159466" spans="12:15" x14ac:dyDescent="0.25">
      <c r="L159466" s="56"/>
      <c r="M159466" s="55"/>
      <c r="N159466" s="55"/>
      <c r="O159466" s="55"/>
    </row>
    <row r="159467" spans="12:15" x14ac:dyDescent="0.25">
      <c r="L159467" s="56"/>
      <c r="M159467" s="55"/>
      <c r="N159467" s="55"/>
      <c r="O159467" s="55"/>
    </row>
    <row r="159468" spans="12:15" x14ac:dyDescent="0.25">
      <c r="L159468" s="56"/>
      <c r="M159468" s="55"/>
      <c r="N159468" s="55"/>
      <c r="O159468" s="55"/>
    </row>
    <row r="159469" spans="12:15" x14ac:dyDescent="0.25">
      <c r="L159469" s="56"/>
      <c r="M159469" s="55"/>
      <c r="N159469" s="55"/>
      <c r="O159469" s="55"/>
    </row>
    <row r="159470" spans="12:15" x14ac:dyDescent="0.25">
      <c r="L159470" s="56"/>
      <c r="M159470" s="55"/>
      <c r="N159470" s="55"/>
      <c r="O159470" s="55"/>
    </row>
    <row r="159471" spans="12:15" x14ac:dyDescent="0.25">
      <c r="L159471" s="56"/>
      <c r="M159471" s="55"/>
      <c r="N159471" s="55"/>
      <c r="O159471" s="55"/>
    </row>
    <row r="159472" spans="12:15" x14ac:dyDescent="0.25">
      <c r="L159472" s="56"/>
      <c r="M159472" s="55"/>
      <c r="N159472" s="55"/>
      <c r="O159472" s="55"/>
    </row>
    <row r="159473" spans="12:15" x14ac:dyDescent="0.25">
      <c r="L159473" s="56"/>
      <c r="M159473" s="55"/>
      <c r="N159473" s="55"/>
      <c r="O159473" s="55"/>
    </row>
    <row r="159474" spans="12:15" x14ac:dyDescent="0.25">
      <c r="L159474" s="56"/>
      <c r="M159474" s="55"/>
      <c r="N159474" s="55"/>
      <c r="O159474" s="55"/>
    </row>
    <row r="159475" spans="12:15" x14ac:dyDescent="0.25">
      <c r="L159475" s="56"/>
      <c r="M159475" s="55"/>
      <c r="N159475" s="55"/>
      <c r="O159475" s="55"/>
    </row>
    <row r="159476" spans="12:15" x14ac:dyDescent="0.25">
      <c r="L159476" s="56"/>
      <c r="M159476" s="55"/>
      <c r="N159476" s="55"/>
      <c r="O159476" s="55"/>
    </row>
    <row r="159477" spans="12:15" x14ac:dyDescent="0.25">
      <c r="L159477" s="56"/>
      <c r="M159477" s="55"/>
      <c r="N159477" s="55"/>
      <c r="O159477" s="55"/>
    </row>
    <row r="159478" spans="12:15" x14ac:dyDescent="0.25">
      <c r="L159478" s="56"/>
      <c r="M159478" s="55"/>
      <c r="N159478" s="55"/>
      <c r="O159478" s="55"/>
    </row>
    <row r="159479" spans="12:15" x14ac:dyDescent="0.25">
      <c r="L159479" s="56"/>
      <c r="M159479" s="55"/>
      <c r="N159479" s="55"/>
      <c r="O159479" s="55"/>
    </row>
    <row r="159480" spans="12:15" x14ac:dyDescent="0.25">
      <c r="L159480" s="56"/>
      <c r="M159480" s="55"/>
      <c r="N159480" s="55"/>
      <c r="O159480" s="55"/>
    </row>
    <row r="159481" spans="12:15" x14ac:dyDescent="0.25">
      <c r="L159481" s="56"/>
      <c r="M159481" s="55"/>
      <c r="N159481" s="55"/>
      <c r="O159481" s="55"/>
    </row>
    <row r="159482" spans="12:15" x14ac:dyDescent="0.25">
      <c r="L159482" s="56"/>
      <c r="M159482" s="55"/>
      <c r="N159482" s="55"/>
      <c r="O159482" s="55"/>
    </row>
    <row r="159483" spans="12:15" x14ac:dyDescent="0.25">
      <c r="L159483" s="56"/>
      <c r="M159483" s="55"/>
      <c r="N159483" s="55"/>
      <c r="O159483" s="55"/>
    </row>
    <row r="159484" spans="12:15" x14ac:dyDescent="0.25">
      <c r="L159484" s="56"/>
      <c r="M159484" s="55"/>
      <c r="N159484" s="55"/>
      <c r="O159484" s="55"/>
    </row>
    <row r="159485" spans="12:15" x14ac:dyDescent="0.25">
      <c r="L159485" s="56"/>
      <c r="M159485" s="55"/>
      <c r="N159485" s="55"/>
      <c r="O159485" s="55"/>
    </row>
    <row r="159486" spans="12:15" x14ac:dyDescent="0.25">
      <c r="L159486" s="56"/>
      <c r="M159486" s="55"/>
      <c r="N159486" s="55"/>
      <c r="O159486" s="55"/>
    </row>
    <row r="159487" spans="12:15" x14ac:dyDescent="0.25">
      <c r="L159487" s="56"/>
      <c r="M159487" s="55"/>
      <c r="N159487" s="55"/>
      <c r="O159487" s="55"/>
    </row>
    <row r="159488" spans="12:15" x14ac:dyDescent="0.25">
      <c r="L159488" s="56"/>
      <c r="M159488" s="55"/>
      <c r="N159488" s="55"/>
      <c r="O159488" s="55"/>
    </row>
    <row r="159489" spans="12:15" x14ac:dyDescent="0.25">
      <c r="L159489" s="56"/>
      <c r="M159489" s="55"/>
      <c r="N159489" s="55"/>
      <c r="O159489" s="55"/>
    </row>
    <row r="159490" spans="12:15" x14ac:dyDescent="0.25">
      <c r="L159490" s="56"/>
      <c r="M159490" s="55"/>
      <c r="N159490" s="55"/>
      <c r="O159490" s="55"/>
    </row>
    <row r="159491" spans="12:15" x14ac:dyDescent="0.25">
      <c r="L159491" s="56"/>
      <c r="M159491" s="55"/>
      <c r="N159491" s="55"/>
      <c r="O159491" s="55"/>
    </row>
    <row r="159492" spans="12:15" x14ac:dyDescent="0.25">
      <c r="L159492" s="56"/>
      <c r="M159492" s="55"/>
      <c r="N159492" s="55"/>
      <c r="O159492" s="55"/>
    </row>
    <row r="159493" spans="12:15" x14ac:dyDescent="0.25">
      <c r="L159493" s="56"/>
      <c r="M159493" s="55"/>
      <c r="N159493" s="55"/>
      <c r="O159493" s="55"/>
    </row>
    <row r="159494" spans="12:15" x14ac:dyDescent="0.25">
      <c r="L159494" s="56"/>
      <c r="M159494" s="55"/>
      <c r="N159494" s="55"/>
      <c r="O159494" s="55"/>
    </row>
    <row r="159495" spans="12:15" x14ac:dyDescent="0.25">
      <c r="L159495" s="56"/>
      <c r="M159495" s="55"/>
      <c r="N159495" s="55"/>
      <c r="O159495" s="55"/>
    </row>
    <row r="159496" spans="12:15" x14ac:dyDescent="0.25">
      <c r="L159496" s="56"/>
      <c r="M159496" s="55"/>
      <c r="N159496" s="55"/>
      <c r="O159496" s="55"/>
    </row>
    <row r="159497" spans="12:15" x14ac:dyDescent="0.25">
      <c r="L159497" s="56"/>
      <c r="M159497" s="55"/>
      <c r="N159497" s="55"/>
      <c r="O159497" s="55"/>
    </row>
    <row r="159498" spans="12:15" x14ac:dyDescent="0.25">
      <c r="L159498" s="56"/>
      <c r="M159498" s="55"/>
      <c r="N159498" s="55"/>
      <c r="O159498" s="55"/>
    </row>
    <row r="159499" spans="12:15" x14ac:dyDescent="0.25">
      <c r="L159499" s="56"/>
      <c r="M159499" s="55"/>
      <c r="N159499" s="55"/>
      <c r="O159499" s="55"/>
    </row>
    <row r="159500" spans="12:15" x14ac:dyDescent="0.25">
      <c r="L159500" s="56"/>
      <c r="M159500" s="55"/>
      <c r="N159500" s="55"/>
      <c r="O159500" s="55"/>
    </row>
    <row r="159501" spans="12:15" x14ac:dyDescent="0.25">
      <c r="L159501" s="56"/>
      <c r="M159501" s="55"/>
      <c r="N159501" s="55"/>
      <c r="O159501" s="55"/>
    </row>
    <row r="159502" spans="12:15" x14ac:dyDescent="0.25">
      <c r="L159502" s="56"/>
      <c r="M159502" s="55"/>
      <c r="N159502" s="55"/>
      <c r="O159502" s="55"/>
    </row>
    <row r="159503" spans="12:15" x14ac:dyDescent="0.25">
      <c r="L159503" s="56"/>
      <c r="M159503" s="55"/>
      <c r="N159503" s="55"/>
      <c r="O159503" s="55"/>
    </row>
    <row r="159504" spans="12:15" x14ac:dyDescent="0.25">
      <c r="L159504" s="56"/>
      <c r="M159504" s="55"/>
      <c r="N159504" s="55"/>
      <c r="O159504" s="55"/>
    </row>
    <row r="159505" spans="12:15" x14ac:dyDescent="0.25">
      <c r="L159505" s="56"/>
      <c r="M159505" s="55"/>
      <c r="N159505" s="55"/>
      <c r="O159505" s="55"/>
    </row>
    <row r="159506" spans="12:15" x14ac:dyDescent="0.25">
      <c r="L159506" s="56"/>
      <c r="M159506" s="55"/>
      <c r="N159506" s="55"/>
      <c r="O159506" s="55"/>
    </row>
    <row r="159507" spans="12:15" x14ac:dyDescent="0.25">
      <c r="L159507" s="56"/>
      <c r="M159507" s="55"/>
      <c r="N159507" s="55"/>
      <c r="O159507" s="55"/>
    </row>
    <row r="159508" spans="12:15" x14ac:dyDescent="0.25">
      <c r="L159508" s="56"/>
      <c r="M159508" s="55"/>
      <c r="N159508" s="55"/>
      <c r="O159508" s="55"/>
    </row>
    <row r="159509" spans="12:15" x14ac:dyDescent="0.25">
      <c r="L159509" s="56"/>
      <c r="M159509" s="55"/>
      <c r="N159509" s="55"/>
      <c r="O159509" s="55"/>
    </row>
    <row r="159510" spans="12:15" x14ac:dyDescent="0.25">
      <c r="L159510" s="56"/>
      <c r="M159510" s="55"/>
      <c r="N159510" s="55"/>
      <c r="O159510" s="55"/>
    </row>
    <row r="159511" spans="12:15" x14ac:dyDescent="0.25">
      <c r="L159511" s="56"/>
      <c r="M159511" s="55"/>
      <c r="N159511" s="55"/>
      <c r="O159511" s="55"/>
    </row>
    <row r="159512" spans="12:15" x14ac:dyDescent="0.25">
      <c r="L159512" s="56"/>
      <c r="M159512" s="55"/>
      <c r="N159512" s="55"/>
      <c r="O159512" s="55"/>
    </row>
    <row r="159513" spans="12:15" x14ac:dyDescent="0.25">
      <c r="L159513" s="56"/>
      <c r="M159513" s="55"/>
      <c r="N159513" s="55"/>
      <c r="O159513" s="55"/>
    </row>
    <row r="159514" spans="12:15" x14ac:dyDescent="0.25">
      <c r="L159514" s="56"/>
      <c r="M159514" s="55"/>
      <c r="N159514" s="55"/>
      <c r="O159514" s="55"/>
    </row>
    <row r="159515" spans="12:15" x14ac:dyDescent="0.25">
      <c r="L159515" s="56"/>
      <c r="M159515" s="55"/>
      <c r="N159515" s="55"/>
      <c r="O159515" s="55"/>
    </row>
    <row r="159516" spans="12:15" x14ac:dyDescent="0.25">
      <c r="L159516" s="56"/>
      <c r="M159516" s="55"/>
      <c r="N159516" s="55"/>
      <c r="O159516" s="55"/>
    </row>
    <row r="159517" spans="12:15" x14ac:dyDescent="0.25">
      <c r="L159517" s="56"/>
      <c r="M159517" s="55"/>
      <c r="N159517" s="55"/>
      <c r="O159517" s="55"/>
    </row>
    <row r="159518" spans="12:15" x14ac:dyDescent="0.25">
      <c r="L159518" s="56"/>
      <c r="M159518" s="55"/>
      <c r="N159518" s="55"/>
      <c r="O159518" s="55"/>
    </row>
    <row r="159519" spans="12:15" x14ac:dyDescent="0.25">
      <c r="L159519" s="56"/>
      <c r="M159519" s="55"/>
      <c r="N159519" s="55"/>
      <c r="O159519" s="55"/>
    </row>
    <row r="159520" spans="12:15" x14ac:dyDescent="0.25">
      <c r="L159520" s="56"/>
      <c r="M159520" s="55"/>
      <c r="N159520" s="55"/>
      <c r="O159520" s="55"/>
    </row>
    <row r="159521" spans="12:15" x14ac:dyDescent="0.25">
      <c r="L159521" s="56"/>
      <c r="M159521" s="55"/>
      <c r="N159521" s="55"/>
      <c r="O159521" s="55"/>
    </row>
    <row r="159522" spans="12:15" x14ac:dyDescent="0.25">
      <c r="L159522" s="56"/>
      <c r="M159522" s="55"/>
      <c r="N159522" s="55"/>
      <c r="O159522" s="55"/>
    </row>
    <row r="159523" spans="12:15" x14ac:dyDescent="0.25">
      <c r="L159523" s="56"/>
      <c r="M159523" s="55"/>
      <c r="N159523" s="55"/>
      <c r="O159523" s="55"/>
    </row>
    <row r="159524" spans="12:15" x14ac:dyDescent="0.25">
      <c r="L159524" s="56"/>
      <c r="M159524" s="55"/>
      <c r="N159524" s="55"/>
      <c r="O159524" s="55"/>
    </row>
    <row r="159525" spans="12:15" x14ac:dyDescent="0.25">
      <c r="L159525" s="56"/>
      <c r="M159525" s="55"/>
      <c r="N159525" s="55"/>
      <c r="O159525" s="55"/>
    </row>
    <row r="159526" spans="12:15" x14ac:dyDescent="0.25">
      <c r="L159526" s="56"/>
      <c r="M159526" s="55"/>
      <c r="N159526" s="55"/>
      <c r="O159526" s="55"/>
    </row>
    <row r="159527" spans="12:15" x14ac:dyDescent="0.25">
      <c r="L159527" s="56"/>
      <c r="M159527" s="55"/>
      <c r="N159527" s="55"/>
      <c r="O159527" s="55"/>
    </row>
    <row r="159528" spans="12:15" x14ac:dyDescent="0.25">
      <c r="L159528" s="56"/>
      <c r="M159528" s="55"/>
      <c r="N159528" s="55"/>
      <c r="O159528" s="55"/>
    </row>
    <row r="159529" spans="12:15" x14ac:dyDescent="0.25">
      <c r="L159529" s="56"/>
      <c r="M159529" s="55"/>
      <c r="N159529" s="55"/>
      <c r="O159529" s="55"/>
    </row>
    <row r="159530" spans="12:15" x14ac:dyDescent="0.25">
      <c r="L159530" s="56"/>
      <c r="M159530" s="55"/>
      <c r="N159530" s="55"/>
      <c r="O159530" s="55"/>
    </row>
    <row r="159531" spans="12:15" x14ac:dyDescent="0.25">
      <c r="L159531" s="56"/>
      <c r="M159531" s="55"/>
      <c r="N159531" s="55"/>
      <c r="O159531" s="55"/>
    </row>
    <row r="159532" spans="12:15" x14ac:dyDescent="0.25">
      <c r="L159532" s="56"/>
      <c r="M159532" s="55"/>
      <c r="N159532" s="55"/>
      <c r="O159532" s="55"/>
    </row>
    <row r="159533" spans="12:15" x14ac:dyDescent="0.25">
      <c r="L159533" s="56"/>
      <c r="M159533" s="55"/>
      <c r="N159533" s="55"/>
      <c r="O159533" s="55"/>
    </row>
    <row r="159534" spans="12:15" x14ac:dyDescent="0.25">
      <c r="L159534" s="56"/>
      <c r="M159534" s="55"/>
      <c r="N159534" s="55"/>
      <c r="O159534" s="55"/>
    </row>
    <row r="159535" spans="12:15" x14ac:dyDescent="0.25">
      <c r="L159535" s="56"/>
      <c r="M159535" s="55"/>
      <c r="N159535" s="55"/>
      <c r="O159535" s="55"/>
    </row>
    <row r="159536" spans="12:15" x14ac:dyDescent="0.25">
      <c r="L159536" s="56"/>
      <c r="M159536" s="55"/>
      <c r="N159536" s="55"/>
      <c r="O159536" s="55"/>
    </row>
    <row r="159537" spans="12:15" x14ac:dyDescent="0.25">
      <c r="L159537" s="56"/>
      <c r="M159537" s="55"/>
      <c r="N159537" s="55"/>
      <c r="O159537" s="55"/>
    </row>
    <row r="159538" spans="12:15" x14ac:dyDescent="0.25">
      <c r="L159538" s="56"/>
      <c r="M159538" s="55"/>
      <c r="N159538" s="55"/>
      <c r="O159538" s="55"/>
    </row>
    <row r="159539" spans="12:15" x14ac:dyDescent="0.25">
      <c r="L159539" s="56"/>
      <c r="M159539" s="55"/>
      <c r="N159539" s="55"/>
      <c r="O159539" s="55"/>
    </row>
    <row r="159540" spans="12:15" x14ac:dyDescent="0.25">
      <c r="L159540" s="56"/>
      <c r="M159540" s="55"/>
      <c r="N159540" s="55"/>
      <c r="O159540" s="55"/>
    </row>
    <row r="159541" spans="12:15" x14ac:dyDescent="0.25">
      <c r="L159541" s="56"/>
      <c r="M159541" s="55"/>
      <c r="N159541" s="55"/>
      <c r="O159541" s="55"/>
    </row>
    <row r="159542" spans="12:15" x14ac:dyDescent="0.25">
      <c r="L159542" s="56"/>
      <c r="M159542" s="55"/>
      <c r="N159542" s="55"/>
      <c r="O159542" s="55"/>
    </row>
    <row r="159543" spans="12:15" x14ac:dyDescent="0.25">
      <c r="L159543" s="56"/>
      <c r="M159543" s="55"/>
      <c r="N159543" s="55"/>
      <c r="O159543" s="55"/>
    </row>
    <row r="159544" spans="12:15" x14ac:dyDescent="0.25">
      <c r="L159544" s="56"/>
      <c r="M159544" s="55"/>
      <c r="N159544" s="55"/>
      <c r="O159544" s="55"/>
    </row>
    <row r="159545" spans="12:15" x14ac:dyDescent="0.25">
      <c r="L159545" s="56"/>
      <c r="M159545" s="55"/>
      <c r="N159545" s="55"/>
      <c r="O159545" s="55"/>
    </row>
    <row r="159546" spans="12:15" x14ac:dyDescent="0.25">
      <c r="L159546" s="56"/>
      <c r="M159546" s="55"/>
      <c r="N159546" s="55"/>
      <c r="O159546" s="55"/>
    </row>
    <row r="159547" spans="12:15" x14ac:dyDescent="0.25">
      <c r="L159547" s="56"/>
      <c r="M159547" s="55"/>
      <c r="N159547" s="55"/>
      <c r="O159547" s="55"/>
    </row>
    <row r="159548" spans="12:15" x14ac:dyDescent="0.25">
      <c r="L159548" s="56"/>
      <c r="M159548" s="55"/>
      <c r="N159548" s="55"/>
      <c r="O159548" s="55"/>
    </row>
    <row r="159549" spans="12:15" x14ac:dyDescent="0.25">
      <c r="L159549" s="56"/>
      <c r="M159549" s="55"/>
      <c r="N159549" s="55"/>
      <c r="O159549" s="55"/>
    </row>
    <row r="159550" spans="12:15" x14ac:dyDescent="0.25">
      <c r="L159550" s="56"/>
      <c r="M159550" s="55"/>
      <c r="N159550" s="55"/>
      <c r="O159550" s="55"/>
    </row>
    <row r="159551" spans="12:15" x14ac:dyDescent="0.25">
      <c r="L159551" s="56"/>
      <c r="M159551" s="55"/>
      <c r="N159551" s="55"/>
      <c r="O159551" s="55"/>
    </row>
    <row r="159552" spans="12:15" x14ac:dyDescent="0.25">
      <c r="L159552" s="56"/>
      <c r="M159552" s="55"/>
      <c r="N159552" s="55"/>
      <c r="O159552" s="55"/>
    </row>
    <row r="159553" spans="12:15" x14ac:dyDescent="0.25">
      <c r="L159553" s="56"/>
      <c r="M159553" s="55"/>
      <c r="N159553" s="55"/>
      <c r="O159553" s="55"/>
    </row>
    <row r="159554" spans="12:15" x14ac:dyDescent="0.25">
      <c r="L159554" s="56"/>
      <c r="M159554" s="55"/>
      <c r="N159554" s="55"/>
      <c r="O159554" s="55"/>
    </row>
    <row r="159555" spans="12:15" x14ac:dyDescent="0.25">
      <c r="L159555" s="56"/>
      <c r="M159555" s="55"/>
      <c r="N159555" s="55"/>
      <c r="O159555" s="55"/>
    </row>
    <row r="159556" spans="12:15" x14ac:dyDescent="0.25">
      <c r="L159556" s="56"/>
      <c r="M159556" s="55"/>
      <c r="N159556" s="55"/>
      <c r="O159556" s="55"/>
    </row>
    <row r="159557" spans="12:15" x14ac:dyDescent="0.25">
      <c r="L159557" s="56"/>
      <c r="M159557" s="55"/>
      <c r="N159557" s="55"/>
      <c r="O159557" s="55"/>
    </row>
    <row r="159558" spans="12:15" x14ac:dyDescent="0.25">
      <c r="L159558" s="56"/>
      <c r="M159558" s="55"/>
      <c r="N159558" s="55"/>
      <c r="O159558" s="55"/>
    </row>
    <row r="159559" spans="12:15" x14ac:dyDescent="0.25">
      <c r="L159559" s="56"/>
      <c r="M159559" s="55"/>
      <c r="N159559" s="55"/>
      <c r="O159559" s="55"/>
    </row>
    <row r="159560" spans="12:15" x14ac:dyDescent="0.25">
      <c r="L159560" s="56"/>
      <c r="M159560" s="55"/>
      <c r="N159560" s="55"/>
      <c r="O159560" s="55"/>
    </row>
    <row r="159561" spans="12:15" x14ac:dyDescent="0.25">
      <c r="L159561" s="56"/>
      <c r="M159561" s="55"/>
      <c r="N159561" s="55"/>
      <c r="O159561" s="55"/>
    </row>
    <row r="159562" spans="12:15" x14ac:dyDescent="0.25">
      <c r="L159562" s="56"/>
      <c r="M159562" s="55"/>
      <c r="N159562" s="55"/>
      <c r="O159562" s="55"/>
    </row>
    <row r="159563" spans="12:15" x14ac:dyDescent="0.25">
      <c r="L159563" s="56"/>
      <c r="M159563" s="55"/>
      <c r="N159563" s="55"/>
      <c r="O159563" s="55"/>
    </row>
    <row r="159564" spans="12:15" x14ac:dyDescent="0.25">
      <c r="L159564" s="56"/>
      <c r="M159564" s="55"/>
      <c r="N159564" s="55"/>
      <c r="O159564" s="55"/>
    </row>
    <row r="159565" spans="12:15" x14ac:dyDescent="0.25">
      <c r="L159565" s="56"/>
      <c r="M159565" s="55"/>
      <c r="N159565" s="55"/>
      <c r="O159565" s="55"/>
    </row>
    <row r="159566" spans="12:15" x14ac:dyDescent="0.25">
      <c r="L159566" s="56"/>
      <c r="M159566" s="55"/>
      <c r="N159566" s="55"/>
      <c r="O159566" s="55"/>
    </row>
    <row r="159567" spans="12:15" x14ac:dyDescent="0.25">
      <c r="L159567" s="56"/>
      <c r="M159567" s="55"/>
      <c r="N159567" s="55"/>
      <c r="O159567" s="55"/>
    </row>
    <row r="159568" spans="12:15" x14ac:dyDescent="0.25">
      <c r="L159568" s="56"/>
      <c r="M159568" s="55"/>
      <c r="N159568" s="55"/>
      <c r="O159568" s="55"/>
    </row>
    <row r="159569" spans="12:15" x14ac:dyDescent="0.25">
      <c r="L159569" s="56"/>
      <c r="M159569" s="55"/>
      <c r="N159569" s="55"/>
      <c r="O159569" s="55"/>
    </row>
    <row r="159570" spans="12:15" x14ac:dyDescent="0.25">
      <c r="L159570" s="56"/>
      <c r="M159570" s="55"/>
      <c r="N159570" s="55"/>
      <c r="O159570" s="55"/>
    </row>
    <row r="159571" spans="12:15" x14ac:dyDescent="0.25">
      <c r="L159571" s="56"/>
      <c r="M159571" s="55"/>
      <c r="N159571" s="55"/>
      <c r="O159571" s="55"/>
    </row>
    <row r="159572" spans="12:15" x14ac:dyDescent="0.25">
      <c r="L159572" s="56"/>
      <c r="M159572" s="55"/>
      <c r="N159572" s="55"/>
      <c r="O159572" s="55"/>
    </row>
    <row r="159573" spans="12:15" x14ac:dyDescent="0.25">
      <c r="L159573" s="56"/>
      <c r="M159573" s="55"/>
      <c r="N159573" s="55"/>
      <c r="O159573" s="55"/>
    </row>
    <row r="159574" spans="12:15" x14ac:dyDescent="0.25">
      <c r="L159574" s="56"/>
      <c r="M159574" s="55"/>
      <c r="N159574" s="55"/>
      <c r="O159574" s="55"/>
    </row>
    <row r="159575" spans="12:15" x14ac:dyDescent="0.25">
      <c r="L159575" s="56"/>
      <c r="M159575" s="55"/>
      <c r="N159575" s="55"/>
      <c r="O159575" s="55"/>
    </row>
    <row r="159576" spans="12:15" x14ac:dyDescent="0.25">
      <c r="L159576" s="56"/>
      <c r="M159576" s="55"/>
      <c r="N159576" s="55"/>
      <c r="O159576" s="55"/>
    </row>
    <row r="159577" spans="12:15" x14ac:dyDescent="0.25">
      <c r="L159577" s="56"/>
      <c r="M159577" s="55"/>
      <c r="N159577" s="55"/>
      <c r="O159577" s="55"/>
    </row>
    <row r="159578" spans="12:15" x14ac:dyDescent="0.25">
      <c r="L159578" s="56"/>
      <c r="M159578" s="55"/>
      <c r="N159578" s="55"/>
      <c r="O159578" s="55"/>
    </row>
    <row r="159579" spans="12:15" x14ac:dyDescent="0.25">
      <c r="L159579" s="56"/>
      <c r="M159579" s="55"/>
      <c r="N159579" s="55"/>
      <c r="O159579" s="55"/>
    </row>
    <row r="159580" spans="12:15" x14ac:dyDescent="0.25">
      <c r="L159580" s="56"/>
      <c r="M159580" s="55"/>
      <c r="N159580" s="55"/>
      <c r="O159580" s="55"/>
    </row>
    <row r="159581" spans="12:15" x14ac:dyDescent="0.25">
      <c r="L159581" s="56"/>
      <c r="M159581" s="55"/>
      <c r="N159581" s="55"/>
      <c r="O159581" s="55"/>
    </row>
    <row r="159582" spans="12:15" x14ac:dyDescent="0.25">
      <c r="L159582" s="56"/>
      <c r="M159582" s="55"/>
      <c r="N159582" s="55"/>
      <c r="O159582" s="55"/>
    </row>
    <row r="159583" spans="12:15" x14ac:dyDescent="0.25">
      <c r="L159583" s="56"/>
      <c r="M159583" s="55"/>
      <c r="N159583" s="55"/>
      <c r="O159583" s="55"/>
    </row>
    <row r="159584" spans="12:15" x14ac:dyDescent="0.25">
      <c r="L159584" s="56"/>
      <c r="M159584" s="55"/>
      <c r="N159584" s="55"/>
      <c r="O159584" s="55"/>
    </row>
    <row r="159585" spans="12:15" x14ac:dyDescent="0.25">
      <c r="L159585" s="56"/>
      <c r="M159585" s="55"/>
      <c r="N159585" s="55"/>
      <c r="O159585" s="55"/>
    </row>
    <row r="159586" spans="12:15" x14ac:dyDescent="0.25">
      <c r="L159586" s="56"/>
      <c r="M159586" s="55"/>
      <c r="N159586" s="55"/>
      <c r="O159586" s="55"/>
    </row>
    <row r="159587" spans="12:15" x14ac:dyDescent="0.25">
      <c r="L159587" s="56"/>
      <c r="M159587" s="55"/>
      <c r="N159587" s="55"/>
      <c r="O159587" s="55"/>
    </row>
    <row r="159588" spans="12:15" x14ac:dyDescent="0.25">
      <c r="L159588" s="56"/>
      <c r="M159588" s="55"/>
      <c r="N159588" s="55"/>
      <c r="O159588" s="55"/>
    </row>
    <row r="159589" spans="12:15" x14ac:dyDescent="0.25">
      <c r="L159589" s="56"/>
      <c r="M159589" s="55"/>
      <c r="N159589" s="55"/>
      <c r="O159589" s="55"/>
    </row>
    <row r="159590" spans="12:15" x14ac:dyDescent="0.25">
      <c r="L159590" s="56"/>
      <c r="M159590" s="55"/>
      <c r="N159590" s="55"/>
      <c r="O159590" s="55"/>
    </row>
    <row r="159591" spans="12:15" x14ac:dyDescent="0.25">
      <c r="L159591" s="56"/>
      <c r="M159591" s="55"/>
      <c r="N159591" s="55"/>
      <c r="O159591" s="55"/>
    </row>
    <row r="159592" spans="12:15" x14ac:dyDescent="0.25">
      <c r="L159592" s="56"/>
      <c r="M159592" s="55"/>
      <c r="N159592" s="55"/>
      <c r="O159592" s="55"/>
    </row>
    <row r="159593" spans="12:15" x14ac:dyDescent="0.25">
      <c r="L159593" s="56"/>
      <c r="M159593" s="55"/>
      <c r="N159593" s="55"/>
      <c r="O159593" s="55"/>
    </row>
    <row r="159594" spans="12:15" x14ac:dyDescent="0.25">
      <c r="L159594" s="56"/>
      <c r="M159594" s="55"/>
      <c r="N159594" s="55"/>
      <c r="O159594" s="55"/>
    </row>
    <row r="159595" spans="12:15" x14ac:dyDescent="0.25">
      <c r="L159595" s="56"/>
      <c r="M159595" s="55"/>
      <c r="N159595" s="55"/>
      <c r="O159595" s="55"/>
    </row>
    <row r="159596" spans="12:15" x14ac:dyDescent="0.25">
      <c r="L159596" s="56"/>
      <c r="M159596" s="55"/>
      <c r="N159596" s="55"/>
      <c r="O159596" s="55"/>
    </row>
    <row r="159597" spans="12:15" x14ac:dyDescent="0.25">
      <c r="L159597" s="56"/>
      <c r="M159597" s="55"/>
      <c r="N159597" s="55"/>
      <c r="O159597" s="55"/>
    </row>
    <row r="159598" spans="12:15" x14ac:dyDescent="0.25">
      <c r="L159598" s="56"/>
      <c r="M159598" s="55"/>
      <c r="N159598" s="55"/>
      <c r="O159598" s="55"/>
    </row>
    <row r="159599" spans="12:15" x14ac:dyDescent="0.25">
      <c r="L159599" s="56"/>
      <c r="M159599" s="55"/>
      <c r="N159599" s="55"/>
      <c r="O159599" s="55"/>
    </row>
    <row r="159600" spans="12:15" x14ac:dyDescent="0.25">
      <c r="L159600" s="56"/>
      <c r="M159600" s="55"/>
      <c r="N159600" s="55"/>
      <c r="O159600" s="55"/>
    </row>
    <row r="159601" spans="12:15" x14ac:dyDescent="0.25">
      <c r="L159601" s="56"/>
      <c r="M159601" s="55"/>
      <c r="N159601" s="55"/>
      <c r="O159601" s="55"/>
    </row>
    <row r="159602" spans="12:15" x14ac:dyDescent="0.25">
      <c r="L159602" s="56"/>
      <c r="M159602" s="55"/>
      <c r="N159602" s="55"/>
      <c r="O159602" s="55"/>
    </row>
    <row r="159603" spans="12:15" x14ac:dyDescent="0.25">
      <c r="L159603" s="56"/>
      <c r="M159603" s="55"/>
      <c r="N159603" s="55"/>
      <c r="O159603" s="55"/>
    </row>
    <row r="159604" spans="12:15" x14ac:dyDescent="0.25">
      <c r="L159604" s="56"/>
      <c r="M159604" s="55"/>
      <c r="N159604" s="55"/>
      <c r="O159604" s="55"/>
    </row>
    <row r="159605" spans="12:15" x14ac:dyDescent="0.25">
      <c r="L159605" s="56"/>
      <c r="M159605" s="55"/>
      <c r="N159605" s="55"/>
      <c r="O159605" s="55"/>
    </row>
    <row r="159606" spans="12:15" x14ac:dyDescent="0.25">
      <c r="L159606" s="56"/>
      <c r="M159606" s="55"/>
      <c r="N159606" s="55"/>
      <c r="O159606" s="55"/>
    </row>
    <row r="159607" spans="12:15" x14ac:dyDescent="0.25">
      <c r="L159607" s="56"/>
      <c r="M159607" s="55"/>
      <c r="N159607" s="55"/>
      <c r="O159607" s="55"/>
    </row>
    <row r="159608" spans="12:15" x14ac:dyDescent="0.25">
      <c r="L159608" s="56"/>
      <c r="M159608" s="55"/>
      <c r="N159608" s="55"/>
      <c r="O159608" s="55"/>
    </row>
    <row r="159609" spans="12:15" x14ac:dyDescent="0.25">
      <c r="L159609" s="56"/>
      <c r="M159609" s="55"/>
      <c r="N159609" s="55"/>
      <c r="O159609" s="55"/>
    </row>
    <row r="159610" spans="12:15" x14ac:dyDescent="0.25">
      <c r="L159610" s="56"/>
      <c r="M159610" s="55"/>
      <c r="N159610" s="55"/>
      <c r="O159610" s="55"/>
    </row>
    <row r="159611" spans="12:15" x14ac:dyDescent="0.25">
      <c r="L159611" s="56"/>
      <c r="M159611" s="55"/>
      <c r="N159611" s="55"/>
      <c r="O159611" s="55"/>
    </row>
    <row r="159612" spans="12:15" x14ac:dyDescent="0.25">
      <c r="L159612" s="56"/>
      <c r="M159612" s="55"/>
      <c r="N159612" s="55"/>
      <c r="O159612" s="55"/>
    </row>
    <row r="159613" spans="12:15" x14ac:dyDescent="0.25">
      <c r="L159613" s="56"/>
      <c r="M159613" s="55"/>
      <c r="N159613" s="55"/>
      <c r="O159613" s="55"/>
    </row>
    <row r="159614" spans="12:15" x14ac:dyDescent="0.25">
      <c r="L159614" s="56"/>
      <c r="M159614" s="55"/>
      <c r="N159614" s="55"/>
      <c r="O159614" s="55"/>
    </row>
    <row r="159615" spans="12:15" x14ac:dyDescent="0.25">
      <c r="L159615" s="56"/>
      <c r="M159615" s="55"/>
      <c r="N159615" s="55"/>
      <c r="O159615" s="55"/>
    </row>
    <row r="159616" spans="12:15" x14ac:dyDescent="0.25">
      <c r="L159616" s="56"/>
      <c r="M159616" s="55"/>
      <c r="N159616" s="55"/>
      <c r="O159616" s="55"/>
    </row>
    <row r="159617" spans="12:15" x14ac:dyDescent="0.25">
      <c r="L159617" s="56"/>
      <c r="M159617" s="55"/>
      <c r="N159617" s="55"/>
      <c r="O159617" s="55"/>
    </row>
    <row r="159618" spans="12:15" x14ac:dyDescent="0.25">
      <c r="L159618" s="56"/>
      <c r="M159618" s="55"/>
      <c r="N159618" s="55"/>
      <c r="O159618" s="55"/>
    </row>
    <row r="159619" spans="12:15" x14ac:dyDescent="0.25">
      <c r="L159619" s="56"/>
      <c r="M159619" s="55"/>
      <c r="N159619" s="55"/>
      <c r="O159619" s="55"/>
    </row>
    <row r="159620" spans="12:15" x14ac:dyDescent="0.25">
      <c r="L159620" s="56"/>
      <c r="M159620" s="55"/>
      <c r="N159620" s="55"/>
      <c r="O159620" s="55"/>
    </row>
    <row r="159621" spans="12:15" x14ac:dyDescent="0.25">
      <c r="L159621" s="56"/>
      <c r="M159621" s="55"/>
      <c r="N159621" s="55"/>
      <c r="O159621" s="55"/>
    </row>
    <row r="159622" spans="12:15" x14ac:dyDescent="0.25">
      <c r="L159622" s="56"/>
      <c r="M159622" s="55"/>
      <c r="N159622" s="55"/>
      <c r="O159622" s="55"/>
    </row>
    <row r="159623" spans="12:15" x14ac:dyDescent="0.25">
      <c r="L159623" s="56"/>
      <c r="M159623" s="55"/>
      <c r="N159623" s="55"/>
      <c r="O159623" s="55"/>
    </row>
    <row r="159624" spans="12:15" x14ac:dyDescent="0.25">
      <c r="L159624" s="56"/>
      <c r="M159624" s="55"/>
      <c r="N159624" s="55"/>
      <c r="O159624" s="55"/>
    </row>
    <row r="159625" spans="12:15" x14ac:dyDescent="0.25">
      <c r="L159625" s="56"/>
      <c r="M159625" s="55"/>
      <c r="N159625" s="55"/>
      <c r="O159625" s="55"/>
    </row>
    <row r="159626" spans="12:15" x14ac:dyDescent="0.25">
      <c r="L159626" s="56"/>
      <c r="M159626" s="55"/>
      <c r="N159626" s="55"/>
      <c r="O159626" s="55"/>
    </row>
    <row r="159627" spans="12:15" x14ac:dyDescent="0.25">
      <c r="L159627" s="56"/>
      <c r="M159627" s="55"/>
      <c r="N159627" s="55"/>
      <c r="O159627" s="55"/>
    </row>
    <row r="159628" spans="12:15" x14ac:dyDescent="0.25">
      <c r="L159628" s="56"/>
      <c r="M159628" s="55"/>
      <c r="N159628" s="55"/>
      <c r="O159628" s="55"/>
    </row>
    <row r="159629" spans="12:15" x14ac:dyDescent="0.25">
      <c r="L159629" s="56"/>
      <c r="M159629" s="55"/>
      <c r="N159629" s="55"/>
      <c r="O159629" s="55"/>
    </row>
    <row r="159630" spans="12:15" x14ac:dyDescent="0.25">
      <c r="L159630" s="56"/>
      <c r="M159630" s="55"/>
      <c r="N159630" s="55"/>
      <c r="O159630" s="55"/>
    </row>
    <row r="159631" spans="12:15" x14ac:dyDescent="0.25">
      <c r="L159631" s="56"/>
      <c r="M159631" s="55"/>
      <c r="N159631" s="55"/>
      <c r="O159631" s="55"/>
    </row>
    <row r="159632" spans="12:15" x14ac:dyDescent="0.25">
      <c r="L159632" s="56"/>
      <c r="M159632" s="55"/>
      <c r="N159632" s="55"/>
      <c r="O159632" s="55"/>
    </row>
    <row r="159633" spans="12:15" x14ac:dyDescent="0.25">
      <c r="L159633" s="56"/>
      <c r="M159633" s="55"/>
      <c r="N159633" s="55"/>
      <c r="O159633" s="55"/>
    </row>
    <row r="159634" spans="12:15" x14ac:dyDescent="0.25">
      <c r="L159634" s="56"/>
      <c r="M159634" s="55"/>
      <c r="N159634" s="55"/>
      <c r="O159634" s="55"/>
    </row>
    <row r="159635" spans="12:15" x14ac:dyDescent="0.25">
      <c r="L159635" s="56"/>
      <c r="M159635" s="55"/>
      <c r="N159635" s="55"/>
      <c r="O159635" s="55"/>
    </row>
    <row r="159636" spans="12:15" x14ac:dyDescent="0.25">
      <c r="L159636" s="56"/>
      <c r="M159636" s="55"/>
      <c r="N159636" s="55"/>
      <c r="O159636" s="55"/>
    </row>
    <row r="159637" spans="12:15" x14ac:dyDescent="0.25">
      <c r="L159637" s="56"/>
      <c r="M159637" s="55"/>
      <c r="N159637" s="55"/>
      <c r="O159637" s="55"/>
    </row>
    <row r="159638" spans="12:15" x14ac:dyDescent="0.25">
      <c r="L159638" s="56"/>
      <c r="M159638" s="55"/>
      <c r="N159638" s="55"/>
      <c r="O159638" s="55"/>
    </row>
    <row r="159639" spans="12:15" x14ac:dyDescent="0.25">
      <c r="L159639" s="56"/>
      <c r="M159639" s="55"/>
      <c r="N159639" s="55"/>
      <c r="O159639" s="55"/>
    </row>
    <row r="159640" spans="12:15" x14ac:dyDescent="0.25">
      <c r="L159640" s="56"/>
      <c r="M159640" s="55"/>
      <c r="N159640" s="55"/>
      <c r="O159640" s="55"/>
    </row>
    <row r="159641" spans="12:15" x14ac:dyDescent="0.25">
      <c r="L159641" s="56"/>
      <c r="M159641" s="55"/>
      <c r="N159641" s="55"/>
      <c r="O159641" s="55"/>
    </row>
    <row r="159642" spans="12:15" x14ac:dyDescent="0.25">
      <c r="L159642" s="56"/>
      <c r="M159642" s="55"/>
      <c r="N159642" s="55"/>
      <c r="O159642" s="55"/>
    </row>
    <row r="159643" spans="12:15" x14ac:dyDescent="0.25">
      <c r="L159643" s="56"/>
      <c r="M159643" s="55"/>
      <c r="N159643" s="55"/>
      <c r="O159643" s="55"/>
    </row>
    <row r="159644" spans="12:15" x14ac:dyDescent="0.25">
      <c r="L159644" s="56"/>
      <c r="M159644" s="55"/>
      <c r="N159644" s="55"/>
      <c r="O159644" s="55"/>
    </row>
    <row r="159645" spans="12:15" x14ac:dyDescent="0.25">
      <c r="L159645" s="56"/>
      <c r="M159645" s="55"/>
      <c r="N159645" s="55"/>
      <c r="O159645" s="55"/>
    </row>
    <row r="159646" spans="12:15" x14ac:dyDescent="0.25">
      <c r="L159646" s="56"/>
      <c r="M159646" s="55"/>
      <c r="N159646" s="55"/>
      <c r="O159646" s="55"/>
    </row>
    <row r="159647" spans="12:15" x14ac:dyDescent="0.25">
      <c r="L159647" s="56"/>
      <c r="M159647" s="55"/>
      <c r="N159647" s="55"/>
      <c r="O159647" s="55"/>
    </row>
    <row r="159648" spans="12:15" x14ac:dyDescent="0.25">
      <c r="L159648" s="56"/>
      <c r="M159648" s="55"/>
      <c r="N159648" s="55"/>
      <c r="O159648" s="55"/>
    </row>
    <row r="159649" spans="12:15" x14ac:dyDescent="0.25">
      <c r="L159649" s="56"/>
      <c r="M159649" s="55"/>
      <c r="N159649" s="55"/>
      <c r="O159649" s="55"/>
    </row>
    <row r="159650" spans="12:15" x14ac:dyDescent="0.25">
      <c r="L159650" s="56"/>
      <c r="M159650" s="55"/>
      <c r="N159650" s="55"/>
      <c r="O159650" s="55"/>
    </row>
    <row r="159651" spans="12:15" x14ac:dyDescent="0.25">
      <c r="L159651" s="56"/>
      <c r="M159651" s="55"/>
      <c r="N159651" s="55"/>
      <c r="O159651" s="55"/>
    </row>
    <row r="159652" spans="12:15" x14ac:dyDescent="0.25">
      <c r="L159652" s="56"/>
      <c r="M159652" s="55"/>
      <c r="N159652" s="55"/>
      <c r="O159652" s="55"/>
    </row>
    <row r="159653" spans="12:15" x14ac:dyDescent="0.25">
      <c r="L159653" s="56"/>
      <c r="M159653" s="55"/>
      <c r="N159653" s="55"/>
      <c r="O159653" s="55"/>
    </row>
    <row r="159654" spans="12:15" x14ac:dyDescent="0.25">
      <c r="L159654" s="56"/>
      <c r="M159654" s="55"/>
      <c r="N159654" s="55"/>
      <c r="O159654" s="55"/>
    </row>
    <row r="159655" spans="12:15" x14ac:dyDescent="0.25">
      <c r="L159655" s="56"/>
      <c r="M159655" s="55"/>
      <c r="N159655" s="55"/>
      <c r="O159655" s="55"/>
    </row>
    <row r="159656" spans="12:15" x14ac:dyDescent="0.25">
      <c r="L159656" s="56"/>
      <c r="M159656" s="55"/>
      <c r="N159656" s="55"/>
      <c r="O159656" s="55"/>
    </row>
    <row r="159657" spans="12:15" x14ac:dyDescent="0.25">
      <c r="L159657" s="56"/>
      <c r="M159657" s="55"/>
      <c r="N159657" s="55"/>
      <c r="O159657" s="55"/>
    </row>
    <row r="159658" spans="12:15" x14ac:dyDescent="0.25">
      <c r="L159658" s="56"/>
      <c r="M159658" s="55"/>
      <c r="N159658" s="55"/>
      <c r="O159658" s="55"/>
    </row>
    <row r="159659" spans="12:15" x14ac:dyDescent="0.25">
      <c r="L159659" s="56"/>
      <c r="M159659" s="55"/>
      <c r="N159659" s="55"/>
      <c r="O159659" s="55"/>
    </row>
    <row r="159660" spans="12:15" x14ac:dyDescent="0.25">
      <c r="L159660" s="56"/>
      <c r="M159660" s="55"/>
      <c r="N159660" s="55"/>
      <c r="O159660" s="55"/>
    </row>
    <row r="159661" spans="12:15" x14ac:dyDescent="0.25">
      <c r="L159661" s="56"/>
      <c r="M159661" s="55"/>
      <c r="N159661" s="55"/>
      <c r="O159661" s="55"/>
    </row>
    <row r="159662" spans="12:15" x14ac:dyDescent="0.25">
      <c r="L159662" s="56"/>
      <c r="M159662" s="55"/>
      <c r="N159662" s="55"/>
      <c r="O159662" s="55"/>
    </row>
    <row r="159663" spans="12:15" x14ac:dyDescent="0.25">
      <c r="L159663" s="56"/>
      <c r="M159663" s="55"/>
      <c r="N159663" s="55"/>
      <c r="O159663" s="55"/>
    </row>
    <row r="159664" spans="12:15" x14ac:dyDescent="0.25">
      <c r="L159664" s="56"/>
      <c r="M159664" s="55"/>
      <c r="N159664" s="55"/>
      <c r="O159664" s="55"/>
    </row>
    <row r="159665" spans="12:15" x14ac:dyDescent="0.25">
      <c r="L159665" s="56"/>
      <c r="M159665" s="55"/>
      <c r="N159665" s="55"/>
      <c r="O159665" s="55"/>
    </row>
    <row r="159666" spans="12:15" x14ac:dyDescent="0.25">
      <c r="L159666" s="56"/>
      <c r="M159666" s="55"/>
      <c r="N159666" s="55"/>
      <c r="O159666" s="55"/>
    </row>
    <row r="159667" spans="12:15" x14ac:dyDescent="0.25">
      <c r="L159667" s="56"/>
      <c r="M159667" s="55"/>
      <c r="N159667" s="55"/>
      <c r="O159667" s="55"/>
    </row>
    <row r="159668" spans="12:15" x14ac:dyDescent="0.25">
      <c r="L159668" s="56"/>
      <c r="M159668" s="55"/>
      <c r="N159668" s="55"/>
      <c r="O159668" s="55"/>
    </row>
    <row r="159669" spans="12:15" x14ac:dyDescent="0.25">
      <c r="L159669" s="56"/>
      <c r="M159669" s="55"/>
      <c r="N159669" s="55"/>
      <c r="O159669" s="55"/>
    </row>
    <row r="159670" spans="12:15" x14ac:dyDescent="0.25">
      <c r="L159670" s="56"/>
      <c r="M159670" s="55"/>
      <c r="N159670" s="55"/>
      <c r="O159670" s="55"/>
    </row>
    <row r="159671" spans="12:15" x14ac:dyDescent="0.25">
      <c r="L159671" s="56"/>
      <c r="M159671" s="55"/>
      <c r="N159671" s="55"/>
      <c r="O159671" s="55"/>
    </row>
    <row r="159672" spans="12:15" x14ac:dyDescent="0.25">
      <c r="L159672" s="56"/>
      <c r="M159672" s="55"/>
      <c r="N159672" s="55"/>
      <c r="O159672" s="55"/>
    </row>
    <row r="159673" spans="12:15" x14ac:dyDescent="0.25">
      <c r="L159673" s="56"/>
      <c r="M159673" s="55"/>
      <c r="N159673" s="55"/>
      <c r="O159673" s="55"/>
    </row>
    <row r="159674" spans="12:15" x14ac:dyDescent="0.25">
      <c r="L159674" s="56"/>
      <c r="M159674" s="55"/>
      <c r="N159674" s="55"/>
      <c r="O159674" s="55"/>
    </row>
    <row r="159675" spans="12:15" x14ac:dyDescent="0.25">
      <c r="L159675" s="56"/>
      <c r="M159675" s="55"/>
      <c r="N159675" s="55"/>
      <c r="O159675" s="55"/>
    </row>
    <row r="159676" spans="12:15" x14ac:dyDescent="0.25">
      <c r="L159676" s="56"/>
      <c r="M159676" s="55"/>
      <c r="N159676" s="55"/>
      <c r="O159676" s="55"/>
    </row>
    <row r="159677" spans="12:15" x14ac:dyDescent="0.25">
      <c r="L159677" s="56"/>
      <c r="M159677" s="55"/>
      <c r="N159677" s="55"/>
      <c r="O159677" s="55"/>
    </row>
    <row r="159678" spans="12:15" x14ac:dyDescent="0.25">
      <c r="L159678" s="56"/>
      <c r="M159678" s="55"/>
      <c r="N159678" s="55"/>
      <c r="O159678" s="55"/>
    </row>
    <row r="159679" spans="12:15" x14ac:dyDescent="0.25">
      <c r="L159679" s="56"/>
      <c r="M159679" s="55"/>
      <c r="N159679" s="55"/>
      <c r="O159679" s="55"/>
    </row>
    <row r="159680" spans="12:15" x14ac:dyDescent="0.25">
      <c r="L159680" s="56"/>
      <c r="M159680" s="55"/>
      <c r="N159680" s="55"/>
      <c r="O159680" s="55"/>
    </row>
    <row r="159681" spans="12:15" x14ac:dyDescent="0.25">
      <c r="L159681" s="56"/>
      <c r="M159681" s="55"/>
      <c r="N159681" s="55"/>
      <c r="O159681" s="55"/>
    </row>
    <row r="159682" spans="12:15" x14ac:dyDescent="0.25">
      <c r="L159682" s="56"/>
      <c r="M159682" s="55"/>
      <c r="N159682" s="55"/>
      <c r="O159682" s="55"/>
    </row>
    <row r="159683" spans="12:15" x14ac:dyDescent="0.25">
      <c r="L159683" s="56"/>
      <c r="M159683" s="55"/>
      <c r="N159683" s="55"/>
      <c r="O159683" s="55"/>
    </row>
    <row r="159684" spans="12:15" x14ac:dyDescent="0.25">
      <c r="L159684" s="56"/>
      <c r="M159684" s="55"/>
      <c r="N159684" s="55"/>
      <c r="O159684" s="55"/>
    </row>
    <row r="159685" spans="12:15" x14ac:dyDescent="0.25">
      <c r="L159685" s="56"/>
      <c r="M159685" s="55"/>
      <c r="N159685" s="55"/>
      <c r="O159685" s="55"/>
    </row>
    <row r="159686" spans="12:15" x14ac:dyDescent="0.25">
      <c r="L159686" s="56"/>
      <c r="M159686" s="55"/>
      <c r="N159686" s="55"/>
      <c r="O159686" s="55"/>
    </row>
    <row r="159687" spans="12:15" x14ac:dyDescent="0.25">
      <c r="L159687" s="56"/>
      <c r="M159687" s="55"/>
      <c r="N159687" s="55"/>
      <c r="O159687" s="55"/>
    </row>
    <row r="159688" spans="12:15" x14ac:dyDescent="0.25">
      <c r="L159688" s="56"/>
      <c r="M159688" s="55"/>
      <c r="N159688" s="55"/>
      <c r="O159688" s="55"/>
    </row>
    <row r="159689" spans="12:15" x14ac:dyDescent="0.25">
      <c r="L159689" s="56"/>
      <c r="M159689" s="55"/>
      <c r="N159689" s="55"/>
      <c r="O159689" s="55"/>
    </row>
    <row r="159690" spans="12:15" x14ac:dyDescent="0.25">
      <c r="L159690" s="56"/>
      <c r="M159690" s="55"/>
      <c r="N159690" s="55"/>
      <c r="O159690" s="55"/>
    </row>
    <row r="159691" spans="12:15" x14ac:dyDescent="0.25">
      <c r="L159691" s="56"/>
      <c r="M159691" s="55"/>
      <c r="N159691" s="55"/>
      <c r="O159691" s="55"/>
    </row>
    <row r="159692" spans="12:15" x14ac:dyDescent="0.25">
      <c r="L159692" s="56"/>
      <c r="M159692" s="55"/>
      <c r="N159692" s="55"/>
      <c r="O159692" s="55"/>
    </row>
    <row r="159693" spans="12:15" x14ac:dyDescent="0.25">
      <c r="L159693" s="56"/>
      <c r="M159693" s="55"/>
      <c r="N159693" s="55"/>
      <c r="O159693" s="55"/>
    </row>
    <row r="159694" spans="12:15" x14ac:dyDescent="0.25">
      <c r="L159694" s="56"/>
      <c r="M159694" s="55"/>
      <c r="N159694" s="55"/>
      <c r="O159694" s="55"/>
    </row>
    <row r="159695" spans="12:15" x14ac:dyDescent="0.25">
      <c r="L159695" s="56"/>
      <c r="M159695" s="55"/>
      <c r="N159695" s="55"/>
      <c r="O159695" s="55"/>
    </row>
    <row r="159696" spans="12:15" x14ac:dyDescent="0.25">
      <c r="L159696" s="56"/>
      <c r="M159696" s="55"/>
      <c r="N159696" s="55"/>
      <c r="O159696" s="55"/>
    </row>
    <row r="159697" spans="12:15" x14ac:dyDescent="0.25">
      <c r="L159697" s="56"/>
      <c r="M159697" s="55"/>
      <c r="N159697" s="55"/>
      <c r="O159697" s="55"/>
    </row>
    <row r="159698" spans="12:15" x14ac:dyDescent="0.25">
      <c r="L159698" s="56"/>
      <c r="M159698" s="55"/>
      <c r="N159698" s="55"/>
      <c r="O159698" s="55"/>
    </row>
    <row r="159699" spans="12:15" x14ac:dyDescent="0.25">
      <c r="L159699" s="56"/>
      <c r="M159699" s="55"/>
      <c r="N159699" s="55"/>
      <c r="O159699" s="55"/>
    </row>
    <row r="159700" spans="12:15" x14ac:dyDescent="0.25">
      <c r="L159700" s="56"/>
      <c r="M159700" s="55"/>
      <c r="N159700" s="55"/>
      <c r="O159700" s="55"/>
    </row>
    <row r="159701" spans="12:15" x14ac:dyDescent="0.25">
      <c r="L159701" s="56"/>
      <c r="M159701" s="55"/>
      <c r="N159701" s="55"/>
      <c r="O159701" s="55"/>
    </row>
    <row r="159702" spans="12:15" x14ac:dyDescent="0.25">
      <c r="L159702" s="56"/>
      <c r="M159702" s="55"/>
      <c r="N159702" s="55"/>
      <c r="O159702" s="55"/>
    </row>
    <row r="159703" spans="12:15" x14ac:dyDescent="0.25">
      <c r="L159703" s="56"/>
      <c r="M159703" s="55"/>
      <c r="N159703" s="55"/>
      <c r="O159703" s="55"/>
    </row>
    <row r="159704" spans="12:15" x14ac:dyDescent="0.25">
      <c r="L159704" s="56"/>
      <c r="M159704" s="55"/>
      <c r="N159704" s="55"/>
      <c r="O159704" s="55"/>
    </row>
    <row r="159705" spans="12:15" x14ac:dyDescent="0.25">
      <c r="L159705" s="56"/>
      <c r="M159705" s="55"/>
      <c r="N159705" s="55"/>
      <c r="O159705" s="55"/>
    </row>
    <row r="159706" spans="12:15" x14ac:dyDescent="0.25">
      <c r="L159706" s="56"/>
      <c r="M159706" s="55"/>
      <c r="N159706" s="55"/>
      <c r="O159706" s="55"/>
    </row>
    <row r="159707" spans="12:15" x14ac:dyDescent="0.25">
      <c r="L159707" s="56"/>
      <c r="M159707" s="55"/>
      <c r="N159707" s="55"/>
      <c r="O159707" s="55"/>
    </row>
    <row r="159708" spans="12:15" x14ac:dyDescent="0.25">
      <c r="L159708" s="56"/>
      <c r="M159708" s="55"/>
      <c r="N159708" s="55"/>
      <c r="O159708" s="55"/>
    </row>
    <row r="159709" spans="12:15" x14ac:dyDescent="0.25">
      <c r="L159709" s="56"/>
      <c r="M159709" s="55"/>
      <c r="N159709" s="55"/>
      <c r="O159709" s="55"/>
    </row>
    <row r="159710" spans="12:15" x14ac:dyDescent="0.25">
      <c r="L159710" s="56"/>
      <c r="M159710" s="55"/>
      <c r="N159710" s="55"/>
      <c r="O159710" s="55"/>
    </row>
    <row r="159711" spans="12:15" x14ac:dyDescent="0.25">
      <c r="L159711" s="56"/>
      <c r="M159711" s="55"/>
      <c r="N159711" s="55"/>
      <c r="O159711" s="55"/>
    </row>
    <row r="159712" spans="12:15" x14ac:dyDescent="0.25">
      <c r="L159712" s="56"/>
      <c r="M159712" s="55"/>
      <c r="N159712" s="55"/>
      <c r="O159712" s="55"/>
    </row>
    <row r="159713" spans="12:15" x14ac:dyDescent="0.25">
      <c r="L159713" s="56"/>
      <c r="M159713" s="55"/>
      <c r="N159713" s="55"/>
      <c r="O159713" s="55"/>
    </row>
    <row r="159714" spans="12:15" x14ac:dyDescent="0.25">
      <c r="L159714" s="56"/>
      <c r="M159714" s="55"/>
      <c r="N159714" s="55"/>
      <c r="O159714" s="55"/>
    </row>
    <row r="159715" spans="12:15" x14ac:dyDescent="0.25">
      <c r="L159715" s="56"/>
      <c r="M159715" s="55"/>
      <c r="N159715" s="55"/>
      <c r="O159715" s="55"/>
    </row>
    <row r="159716" spans="12:15" x14ac:dyDescent="0.25">
      <c r="L159716" s="56"/>
      <c r="M159716" s="55"/>
      <c r="N159716" s="55"/>
      <c r="O159716" s="55"/>
    </row>
    <row r="159717" spans="12:15" x14ac:dyDescent="0.25">
      <c r="L159717" s="56"/>
      <c r="M159717" s="55"/>
      <c r="N159717" s="55"/>
      <c r="O159717" s="55"/>
    </row>
    <row r="159718" spans="12:15" x14ac:dyDescent="0.25">
      <c r="L159718" s="56"/>
      <c r="M159718" s="55"/>
      <c r="N159718" s="55"/>
      <c r="O159718" s="55"/>
    </row>
    <row r="159719" spans="12:15" x14ac:dyDescent="0.25">
      <c r="L159719" s="56"/>
      <c r="M159719" s="55"/>
      <c r="N159719" s="55"/>
      <c r="O159719" s="55"/>
    </row>
    <row r="159720" spans="12:15" x14ac:dyDescent="0.25">
      <c r="L159720" s="56"/>
      <c r="M159720" s="55"/>
      <c r="N159720" s="55"/>
      <c r="O159720" s="55"/>
    </row>
    <row r="159721" spans="12:15" x14ac:dyDescent="0.25">
      <c r="L159721" s="56"/>
      <c r="M159721" s="55"/>
      <c r="N159721" s="55"/>
      <c r="O159721" s="55"/>
    </row>
    <row r="159722" spans="12:15" x14ac:dyDescent="0.25">
      <c r="L159722" s="56"/>
      <c r="M159722" s="55"/>
      <c r="N159722" s="55"/>
      <c r="O159722" s="55"/>
    </row>
    <row r="159723" spans="12:15" x14ac:dyDescent="0.25">
      <c r="L159723" s="56"/>
      <c r="M159723" s="55"/>
      <c r="N159723" s="55"/>
      <c r="O159723" s="55"/>
    </row>
    <row r="159724" spans="12:15" x14ac:dyDescent="0.25">
      <c r="L159724" s="56"/>
      <c r="M159724" s="55"/>
      <c r="N159724" s="55"/>
      <c r="O159724" s="55"/>
    </row>
    <row r="159725" spans="12:15" x14ac:dyDescent="0.25">
      <c r="L159725" s="56"/>
      <c r="M159725" s="55"/>
      <c r="N159725" s="55"/>
      <c r="O159725" s="55"/>
    </row>
    <row r="159726" spans="12:15" x14ac:dyDescent="0.25">
      <c r="L159726" s="56"/>
      <c r="M159726" s="55"/>
      <c r="N159726" s="55"/>
      <c r="O159726" s="55"/>
    </row>
    <row r="159727" spans="12:15" x14ac:dyDescent="0.25">
      <c r="L159727" s="56"/>
      <c r="M159727" s="55"/>
      <c r="N159727" s="55"/>
      <c r="O159727" s="55"/>
    </row>
    <row r="159728" spans="12:15" x14ac:dyDescent="0.25">
      <c r="L159728" s="56"/>
      <c r="M159728" s="55"/>
      <c r="N159728" s="55"/>
      <c r="O159728" s="55"/>
    </row>
    <row r="159729" spans="12:15" x14ac:dyDescent="0.25">
      <c r="L159729" s="56"/>
      <c r="M159729" s="55"/>
      <c r="N159729" s="55"/>
      <c r="O159729" s="55"/>
    </row>
    <row r="159730" spans="12:15" x14ac:dyDescent="0.25">
      <c r="L159730" s="56"/>
      <c r="M159730" s="55"/>
      <c r="N159730" s="55"/>
      <c r="O159730" s="55"/>
    </row>
    <row r="159731" spans="12:15" x14ac:dyDescent="0.25">
      <c r="L159731" s="56"/>
      <c r="M159731" s="55"/>
      <c r="N159731" s="55"/>
      <c r="O159731" s="55"/>
    </row>
    <row r="159732" spans="12:15" x14ac:dyDescent="0.25">
      <c r="L159732" s="56"/>
      <c r="M159732" s="55"/>
      <c r="N159732" s="55"/>
      <c r="O159732" s="55"/>
    </row>
    <row r="159733" spans="12:15" x14ac:dyDescent="0.25">
      <c r="L159733" s="56"/>
      <c r="M159733" s="55"/>
      <c r="N159733" s="55"/>
      <c r="O159733" s="55"/>
    </row>
    <row r="159734" spans="12:15" x14ac:dyDescent="0.25">
      <c r="L159734" s="56"/>
      <c r="M159734" s="55"/>
      <c r="N159734" s="55"/>
      <c r="O159734" s="55"/>
    </row>
    <row r="159735" spans="12:15" x14ac:dyDescent="0.25">
      <c r="L159735" s="56"/>
      <c r="M159735" s="55"/>
      <c r="N159735" s="55"/>
      <c r="O159735" s="55"/>
    </row>
    <row r="159736" spans="12:15" x14ac:dyDescent="0.25">
      <c r="L159736" s="56"/>
      <c r="M159736" s="55"/>
      <c r="N159736" s="55"/>
      <c r="O159736" s="55"/>
    </row>
    <row r="159737" spans="12:15" x14ac:dyDescent="0.25">
      <c r="L159737" s="56"/>
      <c r="M159737" s="55"/>
      <c r="N159737" s="55"/>
      <c r="O159737" s="55"/>
    </row>
    <row r="159738" spans="12:15" x14ac:dyDescent="0.25">
      <c r="L159738" s="56"/>
      <c r="M159738" s="55"/>
      <c r="N159738" s="55"/>
      <c r="O159738" s="55"/>
    </row>
    <row r="159739" spans="12:15" x14ac:dyDescent="0.25">
      <c r="L159739" s="56"/>
      <c r="M159739" s="55"/>
      <c r="N159739" s="55"/>
      <c r="O159739" s="55"/>
    </row>
    <row r="159740" spans="12:15" x14ac:dyDescent="0.25">
      <c r="L159740" s="56"/>
      <c r="M159740" s="55"/>
      <c r="N159740" s="55"/>
      <c r="O159740" s="55"/>
    </row>
    <row r="159741" spans="12:15" x14ac:dyDescent="0.25">
      <c r="L159741" s="56"/>
      <c r="M159741" s="55"/>
      <c r="N159741" s="55"/>
      <c r="O159741" s="55"/>
    </row>
    <row r="159742" spans="12:15" x14ac:dyDescent="0.25">
      <c r="L159742" s="56"/>
      <c r="M159742" s="55"/>
      <c r="N159742" s="55"/>
      <c r="O159742" s="55"/>
    </row>
    <row r="159743" spans="12:15" x14ac:dyDescent="0.25">
      <c r="L159743" s="56"/>
      <c r="M159743" s="55"/>
      <c r="N159743" s="55"/>
      <c r="O159743" s="55"/>
    </row>
    <row r="159744" spans="12:15" x14ac:dyDescent="0.25">
      <c r="L159744" s="56"/>
      <c r="M159744" s="55"/>
      <c r="N159744" s="55"/>
      <c r="O159744" s="55"/>
    </row>
    <row r="159745" spans="12:15" x14ac:dyDescent="0.25">
      <c r="L159745" s="56"/>
      <c r="M159745" s="55"/>
      <c r="N159745" s="55"/>
      <c r="O159745" s="55"/>
    </row>
    <row r="159746" spans="12:15" x14ac:dyDescent="0.25">
      <c r="L159746" s="56"/>
      <c r="M159746" s="55"/>
      <c r="N159746" s="55"/>
      <c r="O159746" s="55"/>
    </row>
    <row r="159747" spans="12:15" x14ac:dyDescent="0.25">
      <c r="L159747" s="56"/>
      <c r="M159747" s="55"/>
      <c r="N159747" s="55"/>
      <c r="O159747" s="55"/>
    </row>
    <row r="159748" spans="12:15" x14ac:dyDescent="0.25">
      <c r="L159748" s="56"/>
      <c r="M159748" s="55"/>
      <c r="N159748" s="55"/>
      <c r="O159748" s="55"/>
    </row>
    <row r="159749" spans="12:15" x14ac:dyDescent="0.25">
      <c r="L159749" s="56"/>
      <c r="M159749" s="55"/>
      <c r="N159749" s="55"/>
      <c r="O159749" s="55"/>
    </row>
    <row r="159750" spans="12:15" x14ac:dyDescent="0.25">
      <c r="L159750" s="56"/>
      <c r="M159750" s="55"/>
      <c r="N159750" s="55"/>
      <c r="O159750" s="55"/>
    </row>
    <row r="159751" spans="12:15" x14ac:dyDescent="0.25">
      <c r="L159751" s="56"/>
      <c r="M159751" s="55"/>
      <c r="N159751" s="55"/>
      <c r="O159751" s="55"/>
    </row>
    <row r="159752" spans="12:15" x14ac:dyDescent="0.25">
      <c r="L159752" s="56"/>
      <c r="M159752" s="55"/>
      <c r="N159752" s="55"/>
      <c r="O159752" s="55"/>
    </row>
    <row r="159753" spans="12:15" x14ac:dyDescent="0.25">
      <c r="L159753" s="56"/>
      <c r="M159753" s="55"/>
      <c r="N159753" s="55"/>
      <c r="O159753" s="55"/>
    </row>
    <row r="159754" spans="12:15" x14ac:dyDescent="0.25">
      <c r="L159754" s="56"/>
      <c r="M159754" s="55"/>
      <c r="N159754" s="55"/>
      <c r="O159754" s="55"/>
    </row>
    <row r="159755" spans="12:15" x14ac:dyDescent="0.25">
      <c r="L159755" s="56"/>
      <c r="M159755" s="55"/>
      <c r="N159755" s="55"/>
      <c r="O159755" s="55"/>
    </row>
    <row r="159756" spans="12:15" x14ac:dyDescent="0.25">
      <c r="L159756" s="56"/>
      <c r="M159756" s="55"/>
      <c r="N159756" s="55"/>
      <c r="O159756" s="55"/>
    </row>
    <row r="159757" spans="12:15" x14ac:dyDescent="0.25">
      <c r="L159757" s="56"/>
      <c r="M159757" s="55"/>
      <c r="N159757" s="55"/>
      <c r="O159757" s="55"/>
    </row>
    <row r="159758" spans="12:15" x14ac:dyDescent="0.25">
      <c r="L159758" s="56"/>
      <c r="M159758" s="55"/>
      <c r="N159758" s="55"/>
      <c r="O159758" s="55"/>
    </row>
    <row r="159759" spans="12:15" x14ac:dyDescent="0.25">
      <c r="L159759" s="56"/>
      <c r="M159759" s="55"/>
      <c r="N159759" s="55"/>
      <c r="O159759" s="55"/>
    </row>
    <row r="159760" spans="12:15" x14ac:dyDescent="0.25">
      <c r="L159760" s="56"/>
      <c r="M159760" s="55"/>
      <c r="N159760" s="55"/>
      <c r="O159760" s="55"/>
    </row>
    <row r="159761" spans="12:15" x14ac:dyDescent="0.25">
      <c r="L159761" s="56"/>
      <c r="M159761" s="55"/>
      <c r="N159761" s="55"/>
      <c r="O159761" s="55"/>
    </row>
    <row r="159762" spans="12:15" x14ac:dyDescent="0.25">
      <c r="L159762" s="56"/>
      <c r="M159762" s="55"/>
      <c r="N159762" s="55"/>
      <c r="O159762" s="55"/>
    </row>
    <row r="159763" spans="12:15" x14ac:dyDescent="0.25">
      <c r="L159763" s="56"/>
      <c r="M159763" s="55"/>
      <c r="N159763" s="55"/>
      <c r="O159763" s="55"/>
    </row>
    <row r="159764" spans="12:15" x14ac:dyDescent="0.25">
      <c r="L159764" s="56"/>
      <c r="M159764" s="55"/>
      <c r="N159764" s="55"/>
      <c r="O159764" s="55"/>
    </row>
    <row r="159765" spans="12:15" x14ac:dyDescent="0.25">
      <c r="L159765" s="56"/>
      <c r="M159765" s="55"/>
      <c r="N159765" s="55"/>
      <c r="O159765" s="55"/>
    </row>
    <row r="159766" spans="12:15" x14ac:dyDescent="0.25">
      <c r="L159766" s="56"/>
      <c r="M159766" s="55"/>
      <c r="N159766" s="55"/>
      <c r="O159766" s="55"/>
    </row>
    <row r="159767" spans="12:15" x14ac:dyDescent="0.25">
      <c r="L159767" s="56"/>
      <c r="M159767" s="55"/>
      <c r="N159767" s="55"/>
      <c r="O159767" s="55"/>
    </row>
    <row r="159768" spans="12:15" x14ac:dyDescent="0.25">
      <c r="L159768" s="56"/>
      <c r="M159768" s="55"/>
      <c r="N159768" s="55"/>
      <c r="O159768" s="55"/>
    </row>
    <row r="159769" spans="12:15" x14ac:dyDescent="0.25">
      <c r="L159769" s="56"/>
      <c r="M159769" s="55"/>
      <c r="N159769" s="55"/>
      <c r="O159769" s="55"/>
    </row>
    <row r="159770" spans="12:15" x14ac:dyDescent="0.25">
      <c r="L159770" s="56"/>
      <c r="M159770" s="55"/>
      <c r="N159770" s="55"/>
      <c r="O159770" s="55"/>
    </row>
    <row r="159771" spans="12:15" x14ac:dyDescent="0.25">
      <c r="L159771" s="56"/>
      <c r="M159771" s="55"/>
      <c r="N159771" s="55"/>
      <c r="O159771" s="55"/>
    </row>
    <row r="159772" spans="12:15" x14ac:dyDescent="0.25">
      <c r="L159772" s="56"/>
      <c r="M159772" s="55"/>
      <c r="N159772" s="55"/>
      <c r="O159772" s="55"/>
    </row>
    <row r="159773" spans="12:15" x14ac:dyDescent="0.25">
      <c r="L159773" s="56"/>
      <c r="M159773" s="55"/>
      <c r="N159773" s="55"/>
      <c r="O159773" s="55"/>
    </row>
    <row r="159774" spans="12:15" x14ac:dyDescent="0.25">
      <c r="L159774" s="56"/>
      <c r="M159774" s="55"/>
      <c r="N159774" s="55"/>
      <c r="O159774" s="55"/>
    </row>
    <row r="159775" spans="12:15" x14ac:dyDescent="0.25">
      <c r="L159775" s="56"/>
      <c r="M159775" s="55"/>
      <c r="N159775" s="55"/>
      <c r="O159775" s="55"/>
    </row>
    <row r="159776" spans="12:15" x14ac:dyDescent="0.25">
      <c r="L159776" s="56"/>
      <c r="M159776" s="55"/>
      <c r="N159776" s="55"/>
      <c r="O159776" s="55"/>
    </row>
    <row r="159777" spans="12:15" x14ac:dyDescent="0.25">
      <c r="L159777" s="56"/>
      <c r="M159777" s="55"/>
      <c r="N159777" s="55"/>
      <c r="O159777" s="55"/>
    </row>
    <row r="159778" spans="12:15" x14ac:dyDescent="0.25">
      <c r="L159778" s="56"/>
      <c r="M159778" s="55"/>
      <c r="N159778" s="55"/>
      <c r="O159778" s="55"/>
    </row>
    <row r="159779" spans="12:15" x14ac:dyDescent="0.25">
      <c r="L159779" s="56"/>
      <c r="M159779" s="55"/>
      <c r="N159779" s="55"/>
      <c r="O159779" s="55"/>
    </row>
    <row r="159780" spans="12:15" x14ac:dyDescent="0.25">
      <c r="L159780" s="56"/>
      <c r="M159780" s="55"/>
      <c r="N159780" s="55"/>
      <c r="O159780" s="55"/>
    </row>
    <row r="159781" spans="12:15" x14ac:dyDescent="0.25">
      <c r="L159781" s="56"/>
      <c r="M159781" s="55"/>
      <c r="N159781" s="55"/>
      <c r="O159781" s="55"/>
    </row>
    <row r="159782" spans="12:15" x14ac:dyDescent="0.25">
      <c r="L159782" s="56"/>
      <c r="M159782" s="55"/>
      <c r="N159782" s="55"/>
      <c r="O159782" s="55"/>
    </row>
    <row r="159783" spans="12:15" x14ac:dyDescent="0.25">
      <c r="L159783" s="56"/>
      <c r="M159783" s="55"/>
      <c r="N159783" s="55"/>
      <c r="O159783" s="55"/>
    </row>
    <row r="159784" spans="12:15" x14ac:dyDescent="0.25">
      <c r="L159784" s="56"/>
      <c r="M159784" s="55"/>
      <c r="N159784" s="55"/>
      <c r="O159784" s="55"/>
    </row>
    <row r="159785" spans="12:15" x14ac:dyDescent="0.25">
      <c r="L159785" s="56"/>
      <c r="M159785" s="55"/>
      <c r="N159785" s="55"/>
      <c r="O159785" s="55"/>
    </row>
    <row r="159786" spans="12:15" x14ac:dyDescent="0.25">
      <c r="L159786" s="56"/>
      <c r="M159786" s="55"/>
      <c r="N159786" s="55"/>
      <c r="O159786" s="55"/>
    </row>
    <row r="159787" spans="12:15" x14ac:dyDescent="0.25">
      <c r="L159787" s="56"/>
      <c r="M159787" s="55"/>
      <c r="N159787" s="55"/>
      <c r="O159787" s="55"/>
    </row>
    <row r="159788" spans="12:15" x14ac:dyDescent="0.25">
      <c r="L159788" s="56"/>
      <c r="M159788" s="55"/>
      <c r="N159788" s="55"/>
      <c r="O159788" s="55"/>
    </row>
    <row r="159789" spans="12:15" x14ac:dyDescent="0.25">
      <c r="L159789" s="56"/>
      <c r="M159789" s="55"/>
      <c r="N159789" s="55"/>
      <c r="O159789" s="55"/>
    </row>
    <row r="159790" spans="12:15" x14ac:dyDescent="0.25">
      <c r="L159790" s="56"/>
      <c r="M159790" s="55"/>
      <c r="N159790" s="55"/>
      <c r="O159790" s="55"/>
    </row>
    <row r="159791" spans="12:15" x14ac:dyDescent="0.25">
      <c r="L159791" s="56"/>
      <c r="M159791" s="55"/>
      <c r="N159791" s="55"/>
      <c r="O159791" s="55"/>
    </row>
    <row r="159792" spans="12:15" x14ac:dyDescent="0.25">
      <c r="L159792" s="56"/>
      <c r="M159792" s="55"/>
      <c r="N159792" s="55"/>
      <c r="O159792" s="55"/>
    </row>
    <row r="159793" spans="12:15" x14ac:dyDescent="0.25">
      <c r="L159793" s="56"/>
      <c r="M159793" s="55"/>
      <c r="N159793" s="55"/>
      <c r="O159793" s="55"/>
    </row>
    <row r="159794" spans="12:15" x14ac:dyDescent="0.25">
      <c r="L159794" s="56"/>
      <c r="M159794" s="55"/>
      <c r="N159794" s="55"/>
      <c r="O159794" s="55"/>
    </row>
    <row r="159795" spans="12:15" x14ac:dyDescent="0.25">
      <c r="L159795" s="56"/>
      <c r="M159795" s="55"/>
      <c r="N159795" s="55"/>
      <c r="O159795" s="55"/>
    </row>
    <row r="159796" spans="12:15" x14ac:dyDescent="0.25">
      <c r="L159796" s="56"/>
      <c r="M159796" s="55"/>
      <c r="N159796" s="55"/>
      <c r="O159796" s="55"/>
    </row>
    <row r="159797" spans="12:15" x14ac:dyDescent="0.25">
      <c r="L159797" s="56"/>
      <c r="M159797" s="55"/>
      <c r="N159797" s="55"/>
      <c r="O159797" s="55"/>
    </row>
    <row r="159798" spans="12:15" x14ac:dyDescent="0.25">
      <c r="L159798" s="56"/>
      <c r="M159798" s="55"/>
      <c r="N159798" s="55"/>
      <c r="O159798" s="55"/>
    </row>
    <row r="159799" spans="12:15" x14ac:dyDescent="0.25">
      <c r="L159799" s="56"/>
      <c r="M159799" s="55"/>
      <c r="N159799" s="55"/>
      <c r="O159799" s="55"/>
    </row>
    <row r="159800" spans="12:15" x14ac:dyDescent="0.25">
      <c r="L159800" s="56"/>
      <c r="M159800" s="55"/>
      <c r="N159800" s="55"/>
      <c r="O159800" s="55"/>
    </row>
    <row r="159801" spans="12:15" x14ac:dyDescent="0.25">
      <c r="L159801" s="56"/>
      <c r="M159801" s="55"/>
      <c r="N159801" s="55"/>
      <c r="O159801" s="55"/>
    </row>
    <row r="159802" spans="12:15" x14ac:dyDescent="0.25">
      <c r="L159802" s="56"/>
      <c r="M159802" s="55"/>
      <c r="N159802" s="55"/>
      <c r="O159802" s="55"/>
    </row>
    <row r="159803" spans="12:15" x14ac:dyDescent="0.25">
      <c r="L159803" s="56"/>
      <c r="M159803" s="55"/>
      <c r="N159803" s="55"/>
      <c r="O159803" s="55"/>
    </row>
    <row r="159804" spans="12:15" x14ac:dyDescent="0.25">
      <c r="L159804" s="56"/>
      <c r="M159804" s="55"/>
      <c r="N159804" s="55"/>
      <c r="O159804" s="55"/>
    </row>
    <row r="159805" spans="12:15" x14ac:dyDescent="0.25">
      <c r="L159805" s="56"/>
      <c r="M159805" s="55"/>
      <c r="N159805" s="55"/>
      <c r="O159805" s="55"/>
    </row>
    <row r="159806" spans="12:15" x14ac:dyDescent="0.25">
      <c r="L159806" s="56"/>
      <c r="M159806" s="55"/>
      <c r="N159806" s="55"/>
      <c r="O159806" s="55"/>
    </row>
    <row r="159807" spans="12:15" x14ac:dyDescent="0.25">
      <c r="L159807" s="56"/>
      <c r="M159807" s="55"/>
      <c r="N159807" s="55"/>
      <c r="O159807" s="55"/>
    </row>
    <row r="159808" spans="12:15" x14ac:dyDescent="0.25">
      <c r="L159808" s="56"/>
      <c r="M159808" s="55"/>
      <c r="N159808" s="55"/>
      <c r="O159808" s="55"/>
    </row>
    <row r="159809" spans="12:15" x14ac:dyDescent="0.25">
      <c r="L159809" s="56"/>
      <c r="M159809" s="55"/>
      <c r="N159809" s="55"/>
      <c r="O159809" s="55"/>
    </row>
    <row r="159810" spans="12:15" x14ac:dyDescent="0.25">
      <c r="L159810" s="56"/>
      <c r="M159810" s="55"/>
      <c r="N159810" s="55"/>
      <c r="O159810" s="55"/>
    </row>
    <row r="159811" spans="12:15" x14ac:dyDescent="0.25">
      <c r="L159811" s="56"/>
      <c r="M159811" s="55"/>
      <c r="N159811" s="55"/>
      <c r="O159811" s="55"/>
    </row>
    <row r="159812" spans="12:15" x14ac:dyDescent="0.25">
      <c r="L159812" s="56"/>
      <c r="M159812" s="55"/>
      <c r="N159812" s="55"/>
      <c r="O159812" s="55"/>
    </row>
    <row r="159813" spans="12:15" x14ac:dyDescent="0.25">
      <c r="L159813" s="56"/>
      <c r="M159813" s="55"/>
      <c r="N159813" s="55"/>
      <c r="O159813" s="55"/>
    </row>
    <row r="159814" spans="12:15" x14ac:dyDescent="0.25">
      <c r="L159814" s="56"/>
      <c r="M159814" s="55"/>
      <c r="N159814" s="55"/>
      <c r="O159814" s="55"/>
    </row>
    <row r="159815" spans="12:15" x14ac:dyDescent="0.25">
      <c r="L159815" s="56"/>
      <c r="M159815" s="55"/>
      <c r="N159815" s="55"/>
      <c r="O159815" s="55"/>
    </row>
    <row r="159816" spans="12:15" x14ac:dyDescent="0.25">
      <c r="L159816" s="56"/>
      <c r="M159816" s="55"/>
      <c r="N159816" s="55"/>
      <c r="O159816" s="55"/>
    </row>
    <row r="159817" spans="12:15" x14ac:dyDescent="0.25">
      <c r="L159817" s="56"/>
      <c r="M159817" s="55"/>
      <c r="N159817" s="55"/>
      <c r="O159817" s="55"/>
    </row>
    <row r="159818" spans="12:15" x14ac:dyDescent="0.25">
      <c r="L159818" s="56"/>
      <c r="M159818" s="55"/>
      <c r="N159818" s="55"/>
      <c r="O159818" s="55"/>
    </row>
    <row r="159819" spans="12:15" x14ac:dyDescent="0.25">
      <c r="L159819" s="56"/>
      <c r="M159819" s="55"/>
      <c r="N159819" s="55"/>
      <c r="O159819" s="55"/>
    </row>
    <row r="159820" spans="12:15" x14ac:dyDescent="0.25">
      <c r="L159820" s="56"/>
      <c r="M159820" s="55"/>
      <c r="N159820" s="55"/>
      <c r="O159820" s="55"/>
    </row>
    <row r="159821" spans="12:15" x14ac:dyDescent="0.25">
      <c r="L159821" s="56"/>
      <c r="M159821" s="55"/>
      <c r="N159821" s="55"/>
      <c r="O159821" s="55"/>
    </row>
    <row r="159822" spans="12:15" x14ac:dyDescent="0.25">
      <c r="L159822" s="56"/>
      <c r="M159822" s="55"/>
      <c r="N159822" s="55"/>
      <c r="O159822" s="55"/>
    </row>
    <row r="159823" spans="12:15" x14ac:dyDescent="0.25">
      <c r="L159823" s="56"/>
      <c r="M159823" s="55"/>
      <c r="N159823" s="55"/>
      <c r="O159823" s="55"/>
    </row>
    <row r="159824" spans="12:15" x14ac:dyDescent="0.25">
      <c r="L159824" s="56"/>
      <c r="M159824" s="55"/>
      <c r="N159824" s="55"/>
      <c r="O159824" s="55"/>
    </row>
    <row r="159825" spans="12:15" x14ac:dyDescent="0.25">
      <c r="L159825" s="56"/>
      <c r="M159825" s="55"/>
      <c r="N159825" s="55"/>
      <c r="O159825" s="55"/>
    </row>
    <row r="159826" spans="12:15" x14ac:dyDescent="0.25">
      <c r="L159826" s="56"/>
      <c r="M159826" s="55"/>
      <c r="N159826" s="55"/>
      <c r="O159826" s="55"/>
    </row>
    <row r="159827" spans="12:15" x14ac:dyDescent="0.25">
      <c r="L159827" s="56"/>
      <c r="M159827" s="55"/>
      <c r="N159827" s="55"/>
      <c r="O159827" s="55"/>
    </row>
    <row r="159828" spans="12:15" x14ac:dyDescent="0.25">
      <c r="L159828" s="56"/>
      <c r="M159828" s="55"/>
      <c r="N159828" s="55"/>
      <c r="O159828" s="55"/>
    </row>
    <row r="159829" spans="12:15" x14ac:dyDescent="0.25">
      <c r="L159829" s="56"/>
      <c r="M159829" s="55"/>
      <c r="N159829" s="55"/>
      <c r="O159829" s="55"/>
    </row>
    <row r="159830" spans="12:15" x14ac:dyDescent="0.25">
      <c r="L159830" s="56"/>
      <c r="M159830" s="55"/>
      <c r="N159830" s="55"/>
      <c r="O159830" s="55"/>
    </row>
    <row r="159831" spans="12:15" x14ac:dyDescent="0.25">
      <c r="L159831" s="56"/>
      <c r="M159831" s="55"/>
      <c r="N159831" s="55"/>
      <c r="O159831" s="55"/>
    </row>
    <row r="159832" spans="12:15" x14ac:dyDescent="0.25">
      <c r="L159832" s="56"/>
      <c r="M159832" s="55"/>
      <c r="N159832" s="55"/>
      <c r="O159832" s="55"/>
    </row>
    <row r="159833" spans="12:15" x14ac:dyDescent="0.25">
      <c r="L159833" s="56"/>
      <c r="M159833" s="55"/>
      <c r="N159833" s="55"/>
      <c r="O159833" s="55"/>
    </row>
    <row r="159834" spans="12:15" x14ac:dyDescent="0.25">
      <c r="L159834" s="56"/>
      <c r="M159834" s="55"/>
      <c r="N159834" s="55"/>
      <c r="O159834" s="55"/>
    </row>
    <row r="159835" spans="12:15" x14ac:dyDescent="0.25">
      <c r="L159835" s="56"/>
      <c r="M159835" s="55"/>
      <c r="N159835" s="55"/>
      <c r="O159835" s="55"/>
    </row>
    <row r="159836" spans="12:15" x14ac:dyDescent="0.25">
      <c r="L159836" s="56"/>
      <c r="M159836" s="55"/>
      <c r="N159836" s="55"/>
      <c r="O159836" s="55"/>
    </row>
    <row r="159837" spans="12:15" x14ac:dyDescent="0.25">
      <c r="L159837" s="56"/>
      <c r="M159837" s="55"/>
      <c r="N159837" s="55"/>
      <c r="O159837" s="55"/>
    </row>
    <row r="159838" spans="12:15" x14ac:dyDescent="0.25">
      <c r="L159838" s="56"/>
      <c r="M159838" s="55"/>
      <c r="N159838" s="55"/>
      <c r="O159838" s="55"/>
    </row>
    <row r="159839" spans="12:15" x14ac:dyDescent="0.25">
      <c r="L159839" s="56"/>
      <c r="M159839" s="55"/>
      <c r="N159839" s="55"/>
      <c r="O159839" s="55"/>
    </row>
    <row r="159840" spans="12:15" x14ac:dyDescent="0.25">
      <c r="L159840" s="56"/>
      <c r="M159840" s="55"/>
      <c r="N159840" s="55"/>
      <c r="O159840" s="55"/>
    </row>
    <row r="159841" spans="12:15" x14ac:dyDescent="0.25">
      <c r="L159841" s="56"/>
      <c r="M159841" s="55"/>
      <c r="N159841" s="55"/>
      <c r="O159841" s="55"/>
    </row>
    <row r="159842" spans="12:15" x14ac:dyDescent="0.25">
      <c r="L159842" s="56"/>
      <c r="M159842" s="55"/>
      <c r="N159842" s="55"/>
      <c r="O159842" s="55"/>
    </row>
    <row r="159843" spans="12:15" x14ac:dyDescent="0.25">
      <c r="L159843" s="56"/>
      <c r="M159843" s="55"/>
      <c r="N159843" s="55"/>
      <c r="O159843" s="55"/>
    </row>
    <row r="159844" spans="12:15" x14ac:dyDescent="0.25">
      <c r="L159844" s="56"/>
      <c r="M159844" s="55"/>
      <c r="N159844" s="55"/>
      <c r="O159844" s="55"/>
    </row>
    <row r="159845" spans="12:15" x14ac:dyDescent="0.25">
      <c r="L159845" s="56"/>
      <c r="M159845" s="55"/>
      <c r="N159845" s="55"/>
      <c r="O159845" s="55"/>
    </row>
    <row r="159846" spans="12:15" x14ac:dyDescent="0.25">
      <c r="L159846" s="56"/>
      <c r="M159846" s="55"/>
      <c r="N159846" s="55"/>
      <c r="O159846" s="55"/>
    </row>
    <row r="159847" spans="12:15" x14ac:dyDescent="0.25">
      <c r="L159847" s="56"/>
      <c r="M159847" s="55"/>
      <c r="N159847" s="55"/>
      <c r="O159847" s="55"/>
    </row>
    <row r="159848" spans="12:15" x14ac:dyDescent="0.25">
      <c r="L159848" s="56"/>
      <c r="M159848" s="55"/>
      <c r="N159848" s="55"/>
      <c r="O159848" s="55"/>
    </row>
    <row r="159849" spans="12:15" x14ac:dyDescent="0.25">
      <c r="L159849" s="56"/>
      <c r="M159849" s="55"/>
      <c r="N159849" s="55"/>
      <c r="O159849" s="55"/>
    </row>
    <row r="159850" spans="12:15" x14ac:dyDescent="0.25">
      <c r="L159850" s="56"/>
      <c r="M159850" s="55"/>
      <c r="N159850" s="55"/>
      <c r="O159850" s="55"/>
    </row>
    <row r="159851" spans="12:15" x14ac:dyDescent="0.25">
      <c r="L159851" s="56"/>
      <c r="M159851" s="55"/>
      <c r="N159851" s="55"/>
      <c r="O159851" s="55"/>
    </row>
    <row r="159852" spans="12:15" x14ac:dyDescent="0.25">
      <c r="L159852" s="56"/>
      <c r="M159852" s="55"/>
      <c r="N159852" s="55"/>
      <c r="O159852" s="55"/>
    </row>
    <row r="159853" spans="12:15" x14ac:dyDescent="0.25">
      <c r="L159853" s="56"/>
      <c r="M159853" s="55"/>
      <c r="N159853" s="55"/>
      <c r="O159853" s="55"/>
    </row>
    <row r="159854" spans="12:15" x14ac:dyDescent="0.25">
      <c r="L159854" s="56"/>
      <c r="M159854" s="55"/>
      <c r="N159854" s="55"/>
      <c r="O159854" s="55"/>
    </row>
    <row r="159855" spans="12:15" x14ac:dyDescent="0.25">
      <c r="L159855" s="56"/>
      <c r="M159855" s="55"/>
      <c r="N159855" s="55"/>
      <c r="O159855" s="55"/>
    </row>
    <row r="159856" spans="12:15" x14ac:dyDescent="0.25">
      <c r="L159856" s="56"/>
      <c r="M159856" s="55"/>
      <c r="N159856" s="55"/>
      <c r="O159856" s="55"/>
    </row>
    <row r="159857" spans="12:15" x14ac:dyDescent="0.25">
      <c r="L159857" s="56"/>
      <c r="M159857" s="55"/>
      <c r="N159857" s="55"/>
      <c r="O159857" s="55"/>
    </row>
    <row r="159858" spans="12:15" x14ac:dyDescent="0.25">
      <c r="L159858" s="56"/>
      <c r="M159858" s="55"/>
      <c r="N159858" s="55"/>
      <c r="O159858" s="55"/>
    </row>
    <row r="159859" spans="12:15" x14ac:dyDescent="0.25">
      <c r="L159859" s="56"/>
      <c r="M159859" s="55"/>
      <c r="N159859" s="55"/>
      <c r="O159859" s="55"/>
    </row>
    <row r="159860" spans="12:15" x14ac:dyDescent="0.25">
      <c r="L159860" s="56"/>
      <c r="M159860" s="55"/>
      <c r="N159860" s="55"/>
      <c r="O159860" s="55"/>
    </row>
    <row r="159861" spans="12:15" x14ac:dyDescent="0.25">
      <c r="L159861" s="56"/>
      <c r="M159861" s="55"/>
      <c r="N159861" s="55"/>
      <c r="O159861" s="55"/>
    </row>
    <row r="159862" spans="12:15" x14ac:dyDescent="0.25">
      <c r="L159862" s="56"/>
      <c r="M159862" s="55"/>
      <c r="N159862" s="55"/>
      <c r="O159862" s="55"/>
    </row>
    <row r="159863" spans="12:15" x14ac:dyDescent="0.25">
      <c r="L159863" s="56"/>
      <c r="M159863" s="55"/>
      <c r="N159863" s="55"/>
      <c r="O159863" s="55"/>
    </row>
    <row r="159864" spans="12:15" x14ac:dyDescent="0.25">
      <c r="L159864" s="56"/>
      <c r="M159864" s="55"/>
      <c r="N159864" s="55"/>
      <c r="O159864" s="55"/>
    </row>
    <row r="159865" spans="12:15" x14ac:dyDescent="0.25">
      <c r="L159865" s="56"/>
      <c r="M159865" s="55"/>
      <c r="N159865" s="55"/>
      <c r="O159865" s="55"/>
    </row>
    <row r="159866" spans="12:15" x14ac:dyDescent="0.25">
      <c r="L159866" s="56"/>
      <c r="M159866" s="55"/>
      <c r="N159866" s="55"/>
      <c r="O159866" s="55"/>
    </row>
    <row r="159867" spans="12:15" x14ac:dyDescent="0.25">
      <c r="L159867" s="56"/>
      <c r="M159867" s="55"/>
      <c r="N159867" s="55"/>
      <c r="O159867" s="55"/>
    </row>
    <row r="159868" spans="12:15" x14ac:dyDescent="0.25">
      <c r="L159868" s="56"/>
      <c r="M159868" s="55"/>
      <c r="N159868" s="55"/>
      <c r="O159868" s="55"/>
    </row>
    <row r="159869" spans="12:15" x14ac:dyDescent="0.25">
      <c r="L159869" s="56"/>
      <c r="M159869" s="55"/>
      <c r="N159869" s="55"/>
      <c r="O159869" s="55"/>
    </row>
    <row r="159870" spans="12:15" x14ac:dyDescent="0.25">
      <c r="L159870" s="56"/>
      <c r="M159870" s="55"/>
      <c r="N159870" s="55"/>
      <c r="O159870" s="55"/>
    </row>
    <row r="159871" spans="12:15" x14ac:dyDescent="0.25">
      <c r="L159871" s="56"/>
      <c r="M159871" s="55"/>
      <c r="N159871" s="55"/>
      <c r="O159871" s="55"/>
    </row>
    <row r="159872" spans="12:15" x14ac:dyDescent="0.25">
      <c r="L159872" s="56"/>
      <c r="M159872" s="55"/>
      <c r="N159872" s="55"/>
      <c r="O159872" s="55"/>
    </row>
    <row r="159873" spans="12:15" x14ac:dyDescent="0.25">
      <c r="L159873" s="56"/>
      <c r="M159873" s="55"/>
      <c r="N159873" s="55"/>
      <c r="O159873" s="55"/>
    </row>
    <row r="159874" spans="12:15" x14ac:dyDescent="0.25">
      <c r="L159874" s="56"/>
      <c r="M159874" s="55"/>
      <c r="N159874" s="55"/>
      <c r="O159874" s="55"/>
    </row>
    <row r="159875" spans="12:15" x14ac:dyDescent="0.25">
      <c r="L159875" s="56"/>
      <c r="M159875" s="55"/>
      <c r="N159875" s="55"/>
      <c r="O159875" s="55"/>
    </row>
    <row r="159876" spans="12:15" x14ac:dyDescent="0.25">
      <c r="L159876" s="56"/>
      <c r="M159876" s="55"/>
      <c r="N159876" s="55"/>
      <c r="O159876" s="55"/>
    </row>
    <row r="159877" spans="12:15" x14ac:dyDescent="0.25">
      <c r="L159877" s="56"/>
      <c r="M159877" s="55"/>
      <c r="N159877" s="55"/>
      <c r="O159877" s="55"/>
    </row>
    <row r="159878" spans="12:15" x14ac:dyDescent="0.25">
      <c r="L159878" s="56"/>
      <c r="M159878" s="55"/>
      <c r="N159878" s="55"/>
      <c r="O159878" s="55"/>
    </row>
    <row r="159879" spans="12:15" x14ac:dyDescent="0.25">
      <c r="L159879" s="56"/>
      <c r="M159879" s="55"/>
      <c r="N159879" s="55"/>
      <c r="O159879" s="55"/>
    </row>
    <row r="159880" spans="12:15" x14ac:dyDescent="0.25">
      <c r="L159880" s="56"/>
      <c r="M159880" s="55"/>
      <c r="N159880" s="55"/>
      <c r="O159880" s="55"/>
    </row>
    <row r="159881" spans="12:15" x14ac:dyDescent="0.25">
      <c r="L159881" s="56"/>
      <c r="M159881" s="55"/>
      <c r="N159881" s="55"/>
      <c r="O159881" s="55"/>
    </row>
    <row r="159882" spans="12:15" x14ac:dyDescent="0.25">
      <c r="L159882" s="56"/>
      <c r="M159882" s="55"/>
      <c r="N159882" s="55"/>
      <c r="O159882" s="55"/>
    </row>
    <row r="159883" spans="12:15" x14ac:dyDescent="0.25">
      <c r="L159883" s="56"/>
      <c r="M159883" s="55"/>
      <c r="N159883" s="55"/>
      <c r="O159883" s="55"/>
    </row>
    <row r="159884" spans="12:15" x14ac:dyDescent="0.25">
      <c r="L159884" s="56"/>
      <c r="M159884" s="55"/>
      <c r="N159884" s="55"/>
      <c r="O159884" s="55"/>
    </row>
    <row r="159885" spans="12:15" x14ac:dyDescent="0.25">
      <c r="L159885" s="56"/>
      <c r="M159885" s="55"/>
      <c r="N159885" s="55"/>
      <c r="O159885" s="55"/>
    </row>
    <row r="159886" spans="12:15" x14ac:dyDescent="0.25">
      <c r="L159886" s="56"/>
      <c r="M159886" s="55"/>
      <c r="N159886" s="55"/>
      <c r="O159886" s="55"/>
    </row>
    <row r="159887" spans="12:15" x14ac:dyDescent="0.25">
      <c r="L159887" s="56"/>
      <c r="M159887" s="55"/>
      <c r="N159887" s="55"/>
      <c r="O159887" s="55"/>
    </row>
    <row r="159888" spans="12:15" x14ac:dyDescent="0.25">
      <c r="L159888" s="56"/>
      <c r="M159888" s="55"/>
      <c r="N159888" s="55"/>
      <c r="O159888" s="55"/>
    </row>
    <row r="159889" spans="12:15" x14ac:dyDescent="0.25">
      <c r="L159889" s="56"/>
      <c r="M159889" s="55"/>
      <c r="N159889" s="55"/>
      <c r="O159889" s="55"/>
    </row>
    <row r="159890" spans="12:15" x14ac:dyDescent="0.25">
      <c r="L159890" s="56"/>
      <c r="M159890" s="55"/>
      <c r="N159890" s="55"/>
      <c r="O159890" s="55"/>
    </row>
    <row r="159891" spans="12:15" x14ac:dyDescent="0.25">
      <c r="L159891" s="56"/>
      <c r="M159891" s="55"/>
      <c r="N159891" s="55"/>
      <c r="O159891" s="55"/>
    </row>
    <row r="159892" spans="12:15" x14ac:dyDescent="0.25">
      <c r="L159892" s="56"/>
      <c r="M159892" s="55"/>
      <c r="N159892" s="55"/>
      <c r="O159892" s="55"/>
    </row>
    <row r="159893" spans="12:15" x14ac:dyDescent="0.25">
      <c r="L159893" s="56"/>
      <c r="M159893" s="55"/>
      <c r="N159893" s="55"/>
      <c r="O159893" s="55"/>
    </row>
    <row r="159894" spans="12:15" x14ac:dyDescent="0.25">
      <c r="L159894" s="56"/>
      <c r="M159894" s="55"/>
      <c r="N159894" s="55"/>
      <c r="O159894" s="55"/>
    </row>
    <row r="159895" spans="12:15" x14ac:dyDescent="0.25">
      <c r="L159895" s="56"/>
      <c r="M159895" s="55"/>
      <c r="N159895" s="55"/>
      <c r="O159895" s="55"/>
    </row>
    <row r="159896" spans="12:15" x14ac:dyDescent="0.25">
      <c r="L159896" s="56"/>
      <c r="M159896" s="55"/>
      <c r="N159896" s="55"/>
      <c r="O159896" s="55"/>
    </row>
    <row r="159897" spans="12:15" x14ac:dyDescent="0.25">
      <c r="L159897" s="56"/>
      <c r="M159897" s="55"/>
      <c r="N159897" s="55"/>
      <c r="O159897" s="55"/>
    </row>
    <row r="159898" spans="12:15" x14ac:dyDescent="0.25">
      <c r="L159898" s="56"/>
      <c r="M159898" s="55"/>
      <c r="N159898" s="55"/>
      <c r="O159898" s="55"/>
    </row>
    <row r="159899" spans="12:15" x14ac:dyDescent="0.25">
      <c r="L159899" s="56"/>
      <c r="M159899" s="55"/>
      <c r="N159899" s="55"/>
      <c r="O159899" s="55"/>
    </row>
    <row r="159900" spans="12:15" x14ac:dyDescent="0.25">
      <c r="L159900" s="56"/>
      <c r="M159900" s="55"/>
      <c r="N159900" s="55"/>
      <c r="O159900" s="55"/>
    </row>
    <row r="159901" spans="12:15" x14ac:dyDescent="0.25">
      <c r="L159901" s="56"/>
      <c r="M159901" s="55"/>
      <c r="N159901" s="55"/>
      <c r="O159901" s="55"/>
    </row>
    <row r="159902" spans="12:15" x14ac:dyDescent="0.25">
      <c r="L159902" s="56"/>
      <c r="M159902" s="55"/>
      <c r="N159902" s="55"/>
      <c r="O159902" s="55"/>
    </row>
    <row r="159903" spans="12:15" x14ac:dyDescent="0.25">
      <c r="L159903" s="56"/>
      <c r="M159903" s="55"/>
      <c r="N159903" s="55"/>
      <c r="O159903" s="55"/>
    </row>
    <row r="159904" spans="12:15" x14ac:dyDescent="0.25">
      <c r="L159904" s="56"/>
      <c r="M159904" s="55"/>
      <c r="N159904" s="55"/>
      <c r="O159904" s="55"/>
    </row>
    <row r="159905" spans="12:15" x14ac:dyDescent="0.25">
      <c r="L159905" s="56"/>
      <c r="M159905" s="55"/>
      <c r="N159905" s="55"/>
      <c r="O159905" s="55"/>
    </row>
    <row r="159906" spans="12:15" x14ac:dyDescent="0.25">
      <c r="L159906" s="56"/>
      <c r="M159906" s="55"/>
      <c r="N159906" s="55"/>
      <c r="O159906" s="55"/>
    </row>
    <row r="159907" spans="12:15" x14ac:dyDescent="0.25">
      <c r="L159907" s="56"/>
      <c r="M159907" s="55"/>
      <c r="N159907" s="55"/>
      <c r="O159907" s="55"/>
    </row>
    <row r="159908" spans="12:15" x14ac:dyDescent="0.25">
      <c r="L159908" s="56"/>
      <c r="M159908" s="55"/>
      <c r="N159908" s="55"/>
      <c r="O159908" s="55"/>
    </row>
    <row r="159909" spans="12:15" x14ac:dyDescent="0.25">
      <c r="L159909" s="56"/>
      <c r="M159909" s="55"/>
      <c r="N159909" s="55"/>
      <c r="O159909" s="55"/>
    </row>
    <row r="159910" spans="12:15" x14ac:dyDescent="0.25">
      <c r="L159910" s="56"/>
      <c r="M159910" s="55"/>
      <c r="N159910" s="55"/>
      <c r="O159910" s="55"/>
    </row>
    <row r="159911" spans="12:15" x14ac:dyDescent="0.25">
      <c r="L159911" s="56"/>
      <c r="M159911" s="55"/>
      <c r="N159911" s="55"/>
      <c r="O159911" s="55"/>
    </row>
    <row r="159912" spans="12:15" x14ac:dyDescent="0.25">
      <c r="L159912" s="56"/>
      <c r="M159912" s="55"/>
      <c r="N159912" s="55"/>
      <c r="O159912" s="55"/>
    </row>
    <row r="159913" spans="12:15" x14ac:dyDescent="0.25">
      <c r="L159913" s="56"/>
      <c r="M159913" s="55"/>
      <c r="N159913" s="55"/>
      <c r="O159913" s="55"/>
    </row>
    <row r="159914" spans="12:15" x14ac:dyDescent="0.25">
      <c r="L159914" s="56"/>
      <c r="M159914" s="55"/>
      <c r="N159914" s="55"/>
      <c r="O159914" s="55"/>
    </row>
    <row r="159915" spans="12:15" x14ac:dyDescent="0.25">
      <c r="L159915" s="56"/>
      <c r="M159915" s="55"/>
      <c r="N159915" s="55"/>
      <c r="O159915" s="55"/>
    </row>
    <row r="159916" spans="12:15" x14ac:dyDescent="0.25">
      <c r="L159916" s="56"/>
      <c r="M159916" s="55"/>
      <c r="N159916" s="55"/>
      <c r="O159916" s="55"/>
    </row>
    <row r="159917" spans="12:15" x14ac:dyDescent="0.25">
      <c r="L159917" s="56"/>
      <c r="M159917" s="55"/>
      <c r="N159917" s="55"/>
      <c r="O159917" s="55"/>
    </row>
    <row r="159918" spans="12:15" x14ac:dyDescent="0.25">
      <c r="L159918" s="56"/>
      <c r="M159918" s="55"/>
      <c r="N159918" s="55"/>
      <c r="O159918" s="55"/>
    </row>
    <row r="159919" spans="12:15" x14ac:dyDescent="0.25">
      <c r="L159919" s="56"/>
      <c r="M159919" s="55"/>
      <c r="N159919" s="55"/>
      <c r="O159919" s="55"/>
    </row>
    <row r="159920" spans="12:15" x14ac:dyDescent="0.25">
      <c r="L159920" s="56"/>
      <c r="M159920" s="55"/>
      <c r="N159920" s="55"/>
      <c r="O159920" s="55"/>
    </row>
    <row r="159921" spans="12:15" x14ac:dyDescent="0.25">
      <c r="L159921" s="56"/>
      <c r="M159921" s="55"/>
      <c r="N159921" s="55"/>
      <c r="O159921" s="55"/>
    </row>
    <row r="159922" spans="12:15" x14ac:dyDescent="0.25">
      <c r="L159922" s="56"/>
      <c r="M159922" s="55"/>
      <c r="N159922" s="55"/>
      <c r="O159922" s="55"/>
    </row>
    <row r="159923" spans="12:15" x14ac:dyDescent="0.25">
      <c r="L159923" s="56"/>
      <c r="M159923" s="55"/>
      <c r="N159923" s="55"/>
      <c r="O159923" s="55"/>
    </row>
    <row r="159924" spans="12:15" x14ac:dyDescent="0.25">
      <c r="L159924" s="56"/>
      <c r="M159924" s="55"/>
      <c r="N159924" s="55"/>
      <c r="O159924" s="55"/>
    </row>
    <row r="159925" spans="12:15" x14ac:dyDescent="0.25">
      <c r="L159925" s="56"/>
      <c r="M159925" s="55"/>
      <c r="N159925" s="55"/>
      <c r="O159925" s="55"/>
    </row>
    <row r="159926" spans="12:15" x14ac:dyDescent="0.25">
      <c r="L159926" s="56"/>
      <c r="M159926" s="55"/>
      <c r="N159926" s="55"/>
      <c r="O159926" s="55"/>
    </row>
    <row r="159927" spans="12:15" x14ac:dyDescent="0.25">
      <c r="L159927" s="56"/>
      <c r="M159927" s="55"/>
      <c r="N159927" s="55"/>
      <c r="O159927" s="55"/>
    </row>
    <row r="159928" spans="12:15" x14ac:dyDescent="0.25">
      <c r="L159928" s="56"/>
      <c r="M159928" s="55"/>
      <c r="N159928" s="55"/>
      <c r="O159928" s="55"/>
    </row>
    <row r="159929" spans="12:15" x14ac:dyDescent="0.25">
      <c r="L159929" s="56"/>
      <c r="M159929" s="55"/>
      <c r="N159929" s="55"/>
      <c r="O159929" s="55"/>
    </row>
    <row r="159930" spans="12:15" x14ac:dyDescent="0.25">
      <c r="L159930" s="56"/>
      <c r="M159930" s="55"/>
      <c r="N159930" s="55"/>
      <c r="O159930" s="55"/>
    </row>
    <row r="159931" spans="12:15" x14ac:dyDescent="0.25">
      <c r="L159931" s="56"/>
      <c r="M159931" s="55"/>
      <c r="N159931" s="55"/>
      <c r="O159931" s="55"/>
    </row>
    <row r="159932" spans="12:15" x14ac:dyDescent="0.25">
      <c r="L159932" s="56"/>
      <c r="M159932" s="55"/>
      <c r="N159932" s="55"/>
      <c r="O159932" s="55"/>
    </row>
    <row r="159933" spans="12:15" x14ac:dyDescent="0.25">
      <c r="L159933" s="56"/>
      <c r="M159933" s="55"/>
      <c r="N159933" s="55"/>
      <c r="O159933" s="55"/>
    </row>
    <row r="159934" spans="12:15" x14ac:dyDescent="0.25">
      <c r="L159934" s="56"/>
      <c r="M159934" s="55"/>
      <c r="N159934" s="55"/>
      <c r="O159934" s="55"/>
    </row>
    <row r="159935" spans="12:15" x14ac:dyDescent="0.25">
      <c r="L159935" s="56"/>
      <c r="M159935" s="55"/>
      <c r="N159935" s="55"/>
      <c r="O159935" s="55"/>
    </row>
    <row r="159936" spans="12:15" x14ac:dyDescent="0.25">
      <c r="L159936" s="56"/>
      <c r="M159936" s="55"/>
      <c r="N159936" s="55"/>
      <c r="O159936" s="55"/>
    </row>
    <row r="159937" spans="12:15" x14ac:dyDescent="0.25">
      <c r="L159937" s="56"/>
      <c r="M159937" s="55"/>
      <c r="N159937" s="55"/>
      <c r="O159937" s="55"/>
    </row>
    <row r="159938" spans="12:15" x14ac:dyDescent="0.25">
      <c r="L159938" s="56"/>
      <c r="M159938" s="55"/>
      <c r="N159938" s="55"/>
      <c r="O159938" s="55"/>
    </row>
    <row r="159939" spans="12:15" x14ac:dyDescent="0.25">
      <c r="L159939" s="56"/>
      <c r="M159939" s="55"/>
      <c r="N159939" s="55"/>
      <c r="O159939" s="55"/>
    </row>
    <row r="159940" spans="12:15" x14ac:dyDescent="0.25">
      <c r="L159940" s="56"/>
      <c r="M159940" s="55"/>
      <c r="N159940" s="55"/>
      <c r="O159940" s="55"/>
    </row>
    <row r="159941" spans="12:15" x14ac:dyDescent="0.25">
      <c r="L159941" s="56"/>
      <c r="M159941" s="55"/>
      <c r="N159941" s="55"/>
      <c r="O159941" s="55"/>
    </row>
    <row r="159942" spans="12:15" x14ac:dyDescent="0.25">
      <c r="L159942" s="56"/>
      <c r="M159942" s="55"/>
      <c r="N159942" s="55"/>
      <c r="O159942" s="55"/>
    </row>
    <row r="159943" spans="12:15" x14ac:dyDescent="0.25">
      <c r="L159943" s="56"/>
      <c r="M159943" s="55"/>
      <c r="N159943" s="55"/>
      <c r="O159943" s="55"/>
    </row>
    <row r="159944" spans="12:15" x14ac:dyDescent="0.25">
      <c r="L159944" s="56"/>
      <c r="M159944" s="55"/>
      <c r="N159944" s="55"/>
      <c r="O159944" s="55"/>
    </row>
    <row r="159945" spans="12:15" x14ac:dyDescent="0.25">
      <c r="L159945" s="56"/>
      <c r="M159945" s="55"/>
      <c r="N159945" s="55"/>
      <c r="O159945" s="55"/>
    </row>
    <row r="159946" spans="12:15" x14ac:dyDescent="0.25">
      <c r="L159946" s="56"/>
      <c r="M159946" s="55"/>
      <c r="N159946" s="55"/>
      <c r="O159946" s="55"/>
    </row>
    <row r="159947" spans="12:15" x14ac:dyDescent="0.25">
      <c r="L159947" s="56"/>
      <c r="M159947" s="55"/>
      <c r="N159947" s="55"/>
      <c r="O159947" s="55"/>
    </row>
    <row r="159948" spans="12:15" x14ac:dyDescent="0.25">
      <c r="L159948" s="56"/>
      <c r="M159948" s="55"/>
      <c r="N159948" s="55"/>
      <c r="O159948" s="55"/>
    </row>
    <row r="159949" spans="12:15" x14ac:dyDescent="0.25">
      <c r="L159949" s="56"/>
      <c r="M159949" s="55"/>
      <c r="N159949" s="55"/>
      <c r="O159949" s="55"/>
    </row>
    <row r="159950" spans="12:15" x14ac:dyDescent="0.25">
      <c r="L159950" s="56"/>
      <c r="M159950" s="55"/>
      <c r="N159950" s="55"/>
      <c r="O159950" s="55"/>
    </row>
    <row r="159951" spans="12:15" x14ac:dyDescent="0.25">
      <c r="L159951" s="56"/>
      <c r="M159951" s="55"/>
      <c r="N159951" s="55"/>
      <c r="O159951" s="55"/>
    </row>
    <row r="159952" spans="12:15" x14ac:dyDescent="0.25">
      <c r="L159952" s="56"/>
      <c r="M159952" s="55"/>
      <c r="N159952" s="55"/>
      <c r="O159952" s="55"/>
    </row>
    <row r="159953" spans="12:15" x14ac:dyDescent="0.25">
      <c r="L159953" s="56"/>
      <c r="M159953" s="55"/>
      <c r="N159953" s="55"/>
      <c r="O159953" s="55"/>
    </row>
    <row r="159954" spans="12:15" x14ac:dyDescent="0.25">
      <c r="L159954" s="56"/>
      <c r="M159954" s="55"/>
      <c r="N159954" s="55"/>
      <c r="O159954" s="55"/>
    </row>
    <row r="159955" spans="12:15" x14ac:dyDescent="0.25">
      <c r="L159955" s="56"/>
      <c r="M159955" s="55"/>
      <c r="N159955" s="55"/>
      <c r="O159955" s="55"/>
    </row>
    <row r="159956" spans="12:15" x14ac:dyDescent="0.25">
      <c r="L159956" s="56"/>
      <c r="M159956" s="55"/>
      <c r="N159956" s="55"/>
      <c r="O159956" s="55"/>
    </row>
    <row r="159957" spans="12:15" x14ac:dyDescent="0.25">
      <c r="L159957" s="56"/>
      <c r="M159957" s="55"/>
      <c r="N159957" s="55"/>
      <c r="O159957" s="55"/>
    </row>
    <row r="159958" spans="12:15" x14ac:dyDescent="0.25">
      <c r="L159958" s="56"/>
      <c r="M159958" s="55"/>
      <c r="N159958" s="55"/>
      <c r="O159958" s="55"/>
    </row>
    <row r="159959" spans="12:15" x14ac:dyDescent="0.25">
      <c r="L159959" s="56"/>
      <c r="M159959" s="55"/>
      <c r="N159959" s="55"/>
      <c r="O159959" s="55"/>
    </row>
    <row r="159960" spans="12:15" x14ac:dyDescent="0.25">
      <c r="L159960" s="56"/>
      <c r="M159960" s="55"/>
      <c r="N159960" s="55"/>
      <c r="O159960" s="55"/>
    </row>
    <row r="159961" spans="12:15" x14ac:dyDescent="0.25">
      <c r="L159961" s="56"/>
      <c r="M159961" s="55"/>
      <c r="N159961" s="55"/>
      <c r="O159961" s="55"/>
    </row>
    <row r="159962" spans="12:15" x14ac:dyDescent="0.25">
      <c r="L159962" s="56"/>
      <c r="M159962" s="55"/>
      <c r="N159962" s="55"/>
      <c r="O159962" s="55"/>
    </row>
    <row r="159963" spans="12:15" x14ac:dyDescent="0.25">
      <c r="L159963" s="56"/>
      <c r="M159963" s="55"/>
      <c r="N159963" s="55"/>
      <c r="O159963" s="55"/>
    </row>
    <row r="159964" spans="12:15" x14ac:dyDescent="0.25">
      <c r="L159964" s="56"/>
      <c r="M159964" s="55"/>
      <c r="N159964" s="55"/>
      <c r="O159964" s="55"/>
    </row>
    <row r="159965" spans="12:15" x14ac:dyDescent="0.25">
      <c r="L159965" s="56"/>
      <c r="M159965" s="55"/>
      <c r="N159965" s="55"/>
      <c r="O159965" s="55"/>
    </row>
    <row r="159966" spans="12:15" x14ac:dyDescent="0.25">
      <c r="L159966" s="56"/>
      <c r="M159966" s="55"/>
      <c r="N159966" s="55"/>
      <c r="O159966" s="55"/>
    </row>
    <row r="159967" spans="12:15" x14ac:dyDescent="0.25">
      <c r="L159967" s="56"/>
      <c r="M159967" s="55"/>
      <c r="N159967" s="55"/>
      <c r="O159967" s="55"/>
    </row>
    <row r="159968" spans="12:15" x14ac:dyDescent="0.25">
      <c r="L159968" s="56"/>
      <c r="M159968" s="55"/>
      <c r="N159968" s="55"/>
      <c r="O159968" s="55"/>
    </row>
    <row r="159969" spans="12:15" x14ac:dyDescent="0.25">
      <c r="L159969" s="56"/>
      <c r="M159969" s="55"/>
      <c r="N159969" s="55"/>
      <c r="O159969" s="55"/>
    </row>
    <row r="159970" spans="12:15" x14ac:dyDescent="0.25">
      <c r="L159970" s="56"/>
      <c r="M159970" s="55"/>
      <c r="N159970" s="55"/>
      <c r="O159970" s="55"/>
    </row>
    <row r="159971" spans="12:15" x14ac:dyDescent="0.25">
      <c r="L159971" s="56"/>
      <c r="M159971" s="55"/>
      <c r="N159971" s="55"/>
      <c r="O159971" s="55"/>
    </row>
    <row r="159972" spans="12:15" x14ac:dyDescent="0.25">
      <c r="L159972" s="56"/>
      <c r="M159972" s="55"/>
      <c r="N159972" s="55"/>
      <c r="O159972" s="55"/>
    </row>
    <row r="159973" spans="12:15" x14ac:dyDescent="0.25">
      <c r="L159973" s="56"/>
      <c r="M159973" s="55"/>
      <c r="N159973" s="55"/>
      <c r="O159973" s="55"/>
    </row>
    <row r="159974" spans="12:15" x14ac:dyDescent="0.25">
      <c r="L159974" s="56"/>
      <c r="M159974" s="55"/>
      <c r="N159974" s="55"/>
      <c r="O159974" s="55"/>
    </row>
    <row r="159975" spans="12:15" x14ac:dyDescent="0.25">
      <c r="L159975" s="56"/>
      <c r="M159975" s="55"/>
      <c r="N159975" s="55"/>
      <c r="O159975" s="55"/>
    </row>
    <row r="159976" spans="12:15" x14ac:dyDescent="0.25">
      <c r="L159976" s="56"/>
      <c r="M159976" s="55"/>
      <c r="N159976" s="55"/>
      <c r="O159976" s="55"/>
    </row>
    <row r="159977" spans="12:15" x14ac:dyDescent="0.25">
      <c r="L159977" s="56"/>
      <c r="M159977" s="55"/>
      <c r="N159977" s="55"/>
      <c r="O159977" s="55"/>
    </row>
    <row r="159978" spans="12:15" x14ac:dyDescent="0.25">
      <c r="L159978" s="56"/>
      <c r="M159978" s="55"/>
      <c r="N159978" s="55"/>
      <c r="O159978" s="55"/>
    </row>
    <row r="159979" spans="12:15" x14ac:dyDescent="0.25">
      <c r="L159979" s="56"/>
      <c r="M159979" s="55"/>
      <c r="N159979" s="55"/>
      <c r="O159979" s="55"/>
    </row>
    <row r="159980" spans="12:15" x14ac:dyDescent="0.25">
      <c r="L159980" s="56"/>
      <c r="M159980" s="55"/>
      <c r="N159980" s="55"/>
      <c r="O159980" s="55"/>
    </row>
    <row r="159981" spans="12:15" x14ac:dyDescent="0.25">
      <c r="L159981" s="56"/>
      <c r="M159981" s="55"/>
      <c r="N159981" s="55"/>
      <c r="O159981" s="55"/>
    </row>
    <row r="159982" spans="12:15" x14ac:dyDescent="0.25">
      <c r="L159982" s="56"/>
      <c r="M159982" s="55"/>
      <c r="N159982" s="55"/>
      <c r="O159982" s="55"/>
    </row>
    <row r="159983" spans="12:15" x14ac:dyDescent="0.25">
      <c r="L159983" s="56"/>
      <c r="M159983" s="55"/>
      <c r="N159983" s="55"/>
      <c r="O159983" s="55"/>
    </row>
    <row r="159984" spans="12:15" x14ac:dyDescent="0.25">
      <c r="L159984" s="56"/>
      <c r="M159984" s="55"/>
      <c r="N159984" s="55"/>
      <c r="O159984" s="55"/>
    </row>
    <row r="159985" spans="12:15" x14ac:dyDescent="0.25">
      <c r="L159985" s="56"/>
      <c r="M159985" s="55"/>
      <c r="N159985" s="55"/>
      <c r="O159985" s="55"/>
    </row>
    <row r="159986" spans="12:15" x14ac:dyDescent="0.25">
      <c r="L159986" s="56"/>
      <c r="M159986" s="55"/>
      <c r="N159986" s="55"/>
      <c r="O159986" s="55"/>
    </row>
    <row r="159987" spans="12:15" x14ac:dyDescent="0.25">
      <c r="L159987" s="56"/>
      <c r="M159987" s="55"/>
      <c r="N159987" s="55"/>
      <c r="O159987" s="55"/>
    </row>
    <row r="159988" spans="12:15" x14ac:dyDescent="0.25">
      <c r="L159988" s="56"/>
      <c r="M159988" s="55"/>
      <c r="N159988" s="55"/>
      <c r="O159988" s="55"/>
    </row>
    <row r="159989" spans="12:15" x14ac:dyDescent="0.25">
      <c r="L159989" s="56"/>
      <c r="M159989" s="55"/>
      <c r="N159989" s="55"/>
      <c r="O159989" s="55"/>
    </row>
    <row r="159990" spans="12:15" x14ac:dyDescent="0.25">
      <c r="L159990" s="56"/>
      <c r="M159990" s="55"/>
      <c r="N159990" s="55"/>
      <c r="O159990" s="55"/>
    </row>
    <row r="159991" spans="12:15" x14ac:dyDescent="0.25">
      <c r="L159991" s="56"/>
      <c r="M159991" s="55"/>
      <c r="N159991" s="55"/>
      <c r="O159991" s="55"/>
    </row>
    <row r="159992" spans="12:15" x14ac:dyDescent="0.25">
      <c r="L159992" s="56"/>
      <c r="M159992" s="55"/>
      <c r="N159992" s="55"/>
      <c r="O159992" s="55"/>
    </row>
    <row r="159993" spans="12:15" x14ac:dyDescent="0.25">
      <c r="L159993" s="56"/>
      <c r="M159993" s="55"/>
      <c r="N159993" s="55"/>
      <c r="O159993" s="55"/>
    </row>
    <row r="159994" spans="12:15" x14ac:dyDescent="0.25">
      <c r="L159994" s="56"/>
      <c r="M159994" s="55"/>
      <c r="N159994" s="55"/>
      <c r="O159994" s="55"/>
    </row>
    <row r="159995" spans="12:15" x14ac:dyDescent="0.25">
      <c r="L159995" s="56"/>
      <c r="M159995" s="55"/>
      <c r="N159995" s="55"/>
      <c r="O159995" s="55"/>
    </row>
    <row r="159996" spans="12:15" x14ac:dyDescent="0.25">
      <c r="L159996" s="56"/>
      <c r="M159996" s="55"/>
      <c r="N159996" s="55"/>
      <c r="O159996" s="55"/>
    </row>
    <row r="159997" spans="12:15" x14ac:dyDescent="0.25">
      <c r="L159997" s="56"/>
      <c r="M159997" s="55"/>
      <c r="N159997" s="55"/>
      <c r="O159997" s="55"/>
    </row>
    <row r="159998" spans="12:15" x14ac:dyDescent="0.25">
      <c r="L159998" s="56"/>
      <c r="M159998" s="55"/>
      <c r="N159998" s="55"/>
      <c r="O159998" s="55"/>
    </row>
    <row r="159999" spans="12:15" x14ac:dyDescent="0.25">
      <c r="L159999" s="56"/>
      <c r="M159999" s="55"/>
      <c r="N159999" s="55"/>
      <c r="O159999" s="55"/>
    </row>
    <row r="160000" spans="12:15" x14ac:dyDescent="0.25">
      <c r="L160000" s="56"/>
      <c r="M160000" s="55"/>
      <c r="N160000" s="55"/>
      <c r="O160000" s="55"/>
    </row>
    <row r="160001" spans="12:15" x14ac:dyDescent="0.25">
      <c r="L160001" s="56"/>
      <c r="M160001" s="55"/>
      <c r="N160001" s="55"/>
      <c r="O160001" s="55"/>
    </row>
    <row r="160002" spans="12:15" x14ac:dyDescent="0.25">
      <c r="L160002" s="56"/>
      <c r="M160002" s="55"/>
      <c r="N160002" s="55"/>
      <c r="O160002" s="55"/>
    </row>
    <row r="160003" spans="12:15" x14ac:dyDescent="0.25">
      <c r="L160003" s="56"/>
      <c r="M160003" s="55"/>
      <c r="N160003" s="55"/>
      <c r="O160003" s="55"/>
    </row>
    <row r="160004" spans="12:15" x14ac:dyDescent="0.25">
      <c r="L160004" s="56"/>
      <c r="M160004" s="55"/>
      <c r="N160004" s="55"/>
      <c r="O160004" s="55"/>
    </row>
    <row r="160005" spans="12:15" x14ac:dyDescent="0.25">
      <c r="L160005" s="56"/>
      <c r="M160005" s="55"/>
      <c r="N160005" s="55"/>
      <c r="O160005" s="55"/>
    </row>
    <row r="160006" spans="12:15" x14ac:dyDescent="0.25">
      <c r="L160006" s="56"/>
      <c r="M160006" s="55"/>
      <c r="N160006" s="55"/>
      <c r="O160006" s="55"/>
    </row>
    <row r="160007" spans="12:15" x14ac:dyDescent="0.25">
      <c r="L160007" s="56"/>
      <c r="M160007" s="55"/>
      <c r="N160007" s="55"/>
      <c r="O160007" s="55"/>
    </row>
    <row r="160008" spans="12:15" x14ac:dyDescent="0.25">
      <c r="L160008" s="56"/>
      <c r="M160008" s="55"/>
      <c r="N160008" s="55"/>
      <c r="O160008" s="55"/>
    </row>
    <row r="160009" spans="12:15" x14ac:dyDescent="0.25">
      <c r="L160009" s="56"/>
      <c r="M160009" s="55"/>
      <c r="N160009" s="55"/>
      <c r="O160009" s="55"/>
    </row>
    <row r="160010" spans="12:15" x14ac:dyDescent="0.25">
      <c r="L160010" s="56"/>
      <c r="M160010" s="55"/>
      <c r="N160010" s="55"/>
      <c r="O160010" s="55"/>
    </row>
    <row r="160011" spans="12:15" x14ac:dyDescent="0.25">
      <c r="L160011" s="56"/>
      <c r="M160011" s="55"/>
      <c r="N160011" s="55"/>
      <c r="O160011" s="55"/>
    </row>
    <row r="160012" spans="12:15" x14ac:dyDescent="0.25">
      <c r="L160012" s="56"/>
      <c r="M160012" s="55"/>
      <c r="N160012" s="55"/>
      <c r="O160012" s="55"/>
    </row>
    <row r="160013" spans="12:15" x14ac:dyDescent="0.25">
      <c r="L160013" s="56"/>
      <c r="M160013" s="55"/>
      <c r="N160013" s="55"/>
      <c r="O160013" s="55"/>
    </row>
    <row r="160014" spans="12:15" x14ac:dyDescent="0.25">
      <c r="L160014" s="56"/>
      <c r="M160014" s="55"/>
      <c r="N160014" s="55"/>
      <c r="O160014" s="55"/>
    </row>
    <row r="160015" spans="12:15" x14ac:dyDescent="0.25">
      <c r="L160015" s="56"/>
      <c r="M160015" s="55"/>
      <c r="N160015" s="55"/>
      <c r="O160015" s="55"/>
    </row>
    <row r="160016" spans="12:15" x14ac:dyDescent="0.25">
      <c r="L160016" s="56"/>
      <c r="M160016" s="55"/>
      <c r="N160016" s="55"/>
      <c r="O160016" s="55"/>
    </row>
    <row r="160017" spans="12:15" x14ac:dyDescent="0.25">
      <c r="L160017" s="56"/>
      <c r="M160017" s="55"/>
      <c r="N160017" s="55"/>
      <c r="O160017" s="55"/>
    </row>
    <row r="160018" spans="12:15" x14ac:dyDescent="0.25">
      <c r="L160018" s="56"/>
      <c r="M160018" s="55"/>
      <c r="N160018" s="55"/>
      <c r="O160018" s="55"/>
    </row>
    <row r="160019" spans="12:15" x14ac:dyDescent="0.25">
      <c r="L160019" s="56"/>
      <c r="M160019" s="55"/>
      <c r="N160019" s="55"/>
      <c r="O160019" s="55"/>
    </row>
    <row r="160020" spans="12:15" x14ac:dyDescent="0.25">
      <c r="L160020" s="56"/>
      <c r="M160020" s="55"/>
      <c r="N160020" s="55"/>
      <c r="O160020" s="55"/>
    </row>
    <row r="160021" spans="12:15" x14ac:dyDescent="0.25">
      <c r="L160021" s="56"/>
      <c r="M160021" s="55"/>
      <c r="N160021" s="55"/>
      <c r="O160021" s="55"/>
    </row>
    <row r="160022" spans="12:15" x14ac:dyDescent="0.25">
      <c r="L160022" s="56"/>
      <c r="M160022" s="55"/>
      <c r="N160022" s="55"/>
      <c r="O160022" s="55"/>
    </row>
    <row r="160023" spans="12:15" x14ac:dyDescent="0.25">
      <c r="L160023" s="56"/>
      <c r="M160023" s="55"/>
      <c r="N160023" s="55"/>
      <c r="O160023" s="55"/>
    </row>
    <row r="160024" spans="12:15" x14ac:dyDescent="0.25">
      <c r="L160024" s="56"/>
      <c r="M160024" s="55"/>
      <c r="N160024" s="55"/>
      <c r="O160024" s="55"/>
    </row>
    <row r="160025" spans="12:15" x14ac:dyDescent="0.25">
      <c r="L160025" s="56"/>
      <c r="M160025" s="55"/>
      <c r="N160025" s="55"/>
      <c r="O160025" s="55"/>
    </row>
    <row r="160026" spans="12:15" x14ac:dyDescent="0.25">
      <c r="L160026" s="56"/>
      <c r="M160026" s="55"/>
      <c r="N160026" s="55"/>
      <c r="O160026" s="55"/>
    </row>
    <row r="160027" spans="12:15" x14ac:dyDescent="0.25">
      <c r="L160027" s="56"/>
      <c r="M160027" s="55"/>
      <c r="N160027" s="55"/>
      <c r="O160027" s="55"/>
    </row>
    <row r="160028" spans="12:15" x14ac:dyDescent="0.25">
      <c r="L160028" s="56"/>
      <c r="M160028" s="55"/>
      <c r="N160028" s="55"/>
      <c r="O160028" s="55"/>
    </row>
    <row r="160029" spans="12:15" x14ac:dyDescent="0.25">
      <c r="L160029" s="56"/>
      <c r="M160029" s="55"/>
      <c r="N160029" s="55"/>
      <c r="O160029" s="55"/>
    </row>
    <row r="160030" spans="12:15" x14ac:dyDescent="0.25">
      <c r="L160030" s="56"/>
      <c r="M160030" s="55"/>
      <c r="N160030" s="55"/>
      <c r="O160030" s="55"/>
    </row>
    <row r="160031" spans="12:15" x14ac:dyDescent="0.25">
      <c r="L160031" s="56"/>
      <c r="M160031" s="55"/>
      <c r="N160031" s="55"/>
      <c r="O160031" s="55"/>
    </row>
    <row r="160032" spans="12:15" x14ac:dyDescent="0.25">
      <c r="L160032" s="56"/>
      <c r="M160032" s="55"/>
      <c r="N160032" s="55"/>
      <c r="O160032" s="55"/>
    </row>
    <row r="160033" spans="12:15" x14ac:dyDescent="0.25">
      <c r="L160033" s="56"/>
      <c r="M160033" s="55"/>
      <c r="N160033" s="55"/>
      <c r="O160033" s="55"/>
    </row>
    <row r="160034" spans="12:15" x14ac:dyDescent="0.25">
      <c r="L160034" s="56"/>
      <c r="M160034" s="55"/>
      <c r="N160034" s="55"/>
      <c r="O160034" s="55"/>
    </row>
    <row r="160035" spans="12:15" x14ac:dyDescent="0.25">
      <c r="L160035" s="56"/>
      <c r="M160035" s="55"/>
      <c r="N160035" s="55"/>
      <c r="O160035" s="55"/>
    </row>
    <row r="160036" spans="12:15" x14ac:dyDescent="0.25">
      <c r="L160036" s="56"/>
      <c r="M160036" s="55"/>
      <c r="N160036" s="55"/>
      <c r="O160036" s="55"/>
    </row>
    <row r="160037" spans="12:15" x14ac:dyDescent="0.25">
      <c r="L160037" s="56"/>
      <c r="M160037" s="55"/>
      <c r="N160037" s="55"/>
      <c r="O160037" s="55"/>
    </row>
    <row r="160038" spans="12:15" x14ac:dyDescent="0.25">
      <c r="L160038" s="56"/>
      <c r="M160038" s="55"/>
      <c r="N160038" s="55"/>
      <c r="O160038" s="55"/>
    </row>
    <row r="160039" spans="12:15" x14ac:dyDescent="0.25">
      <c r="L160039" s="56"/>
      <c r="M160039" s="55"/>
      <c r="N160039" s="55"/>
      <c r="O160039" s="55"/>
    </row>
    <row r="160040" spans="12:15" x14ac:dyDescent="0.25">
      <c r="L160040" s="56"/>
      <c r="M160040" s="55"/>
      <c r="N160040" s="55"/>
      <c r="O160040" s="55"/>
    </row>
    <row r="160041" spans="12:15" x14ac:dyDescent="0.25">
      <c r="L160041" s="56"/>
      <c r="M160041" s="55"/>
      <c r="N160041" s="55"/>
      <c r="O160041" s="55"/>
    </row>
    <row r="160042" spans="12:15" x14ac:dyDescent="0.25">
      <c r="L160042" s="56"/>
      <c r="M160042" s="55"/>
      <c r="N160042" s="55"/>
      <c r="O160042" s="55"/>
    </row>
    <row r="160043" spans="12:15" x14ac:dyDescent="0.25">
      <c r="L160043" s="56"/>
      <c r="M160043" s="55"/>
      <c r="N160043" s="55"/>
      <c r="O160043" s="55"/>
    </row>
    <row r="160044" spans="12:15" x14ac:dyDescent="0.25">
      <c r="L160044" s="56"/>
      <c r="M160044" s="55"/>
      <c r="N160044" s="55"/>
      <c r="O160044" s="55"/>
    </row>
    <row r="160045" spans="12:15" x14ac:dyDescent="0.25">
      <c r="L160045" s="56"/>
      <c r="M160045" s="55"/>
      <c r="N160045" s="55"/>
      <c r="O160045" s="55"/>
    </row>
    <row r="160046" spans="12:15" x14ac:dyDescent="0.25">
      <c r="L160046" s="56"/>
      <c r="M160046" s="55"/>
      <c r="N160046" s="55"/>
      <c r="O160046" s="55"/>
    </row>
    <row r="160047" spans="12:15" x14ac:dyDescent="0.25">
      <c r="L160047" s="56"/>
      <c r="M160047" s="55"/>
      <c r="N160047" s="55"/>
      <c r="O160047" s="55"/>
    </row>
    <row r="160048" spans="12:15" x14ac:dyDescent="0.25">
      <c r="L160048" s="56"/>
      <c r="M160048" s="55"/>
      <c r="N160048" s="55"/>
      <c r="O160048" s="55"/>
    </row>
    <row r="160049" spans="12:15" x14ac:dyDescent="0.25">
      <c r="L160049" s="56"/>
      <c r="M160049" s="55"/>
      <c r="N160049" s="55"/>
      <c r="O160049" s="55"/>
    </row>
    <row r="160050" spans="12:15" x14ac:dyDescent="0.25">
      <c r="L160050" s="56"/>
      <c r="M160050" s="55"/>
      <c r="N160050" s="55"/>
      <c r="O160050" s="55"/>
    </row>
    <row r="160051" spans="12:15" x14ac:dyDescent="0.25">
      <c r="L160051" s="56"/>
      <c r="M160051" s="55"/>
      <c r="N160051" s="55"/>
      <c r="O160051" s="55"/>
    </row>
    <row r="160052" spans="12:15" x14ac:dyDescent="0.25">
      <c r="L160052" s="56"/>
      <c r="M160052" s="55"/>
      <c r="N160052" s="55"/>
      <c r="O160052" s="55"/>
    </row>
    <row r="160053" spans="12:15" x14ac:dyDescent="0.25">
      <c r="L160053" s="56"/>
      <c r="M160053" s="55"/>
      <c r="N160053" s="55"/>
      <c r="O160053" s="55"/>
    </row>
    <row r="160054" spans="12:15" x14ac:dyDescent="0.25">
      <c r="L160054" s="56"/>
      <c r="M160054" s="55"/>
      <c r="N160054" s="55"/>
      <c r="O160054" s="55"/>
    </row>
    <row r="160055" spans="12:15" x14ac:dyDescent="0.25">
      <c r="L160055" s="56"/>
      <c r="M160055" s="55"/>
      <c r="N160055" s="55"/>
      <c r="O160055" s="55"/>
    </row>
    <row r="160056" spans="12:15" x14ac:dyDescent="0.25">
      <c r="L160056" s="56"/>
      <c r="M160056" s="55"/>
      <c r="N160056" s="55"/>
      <c r="O160056" s="55"/>
    </row>
    <row r="160057" spans="12:15" x14ac:dyDescent="0.25">
      <c r="L160057" s="56"/>
      <c r="M160057" s="55"/>
      <c r="N160057" s="55"/>
      <c r="O160057" s="55"/>
    </row>
    <row r="160058" spans="12:15" x14ac:dyDescent="0.25">
      <c r="L160058" s="56"/>
      <c r="M160058" s="55"/>
      <c r="N160058" s="55"/>
      <c r="O160058" s="55"/>
    </row>
    <row r="160059" spans="12:15" x14ac:dyDescent="0.25">
      <c r="L160059" s="56"/>
      <c r="M160059" s="55"/>
      <c r="N160059" s="55"/>
      <c r="O160059" s="55"/>
    </row>
    <row r="160060" spans="12:15" x14ac:dyDescent="0.25">
      <c r="L160060" s="56"/>
      <c r="M160060" s="55"/>
      <c r="N160060" s="55"/>
      <c r="O160060" s="55"/>
    </row>
    <row r="160061" spans="12:15" x14ac:dyDescent="0.25">
      <c r="L160061" s="56"/>
      <c r="M160061" s="55"/>
      <c r="N160061" s="55"/>
      <c r="O160061" s="55"/>
    </row>
    <row r="160062" spans="12:15" x14ac:dyDescent="0.25">
      <c r="L160062" s="56"/>
      <c r="M160062" s="55"/>
      <c r="N160062" s="55"/>
      <c r="O160062" s="55"/>
    </row>
    <row r="160063" spans="12:15" x14ac:dyDescent="0.25">
      <c r="L160063" s="56"/>
      <c r="M160063" s="55"/>
      <c r="N160063" s="55"/>
      <c r="O160063" s="55"/>
    </row>
    <row r="160064" spans="12:15" x14ac:dyDescent="0.25">
      <c r="L160064" s="56"/>
      <c r="M160064" s="55"/>
      <c r="N160064" s="55"/>
      <c r="O160064" s="55"/>
    </row>
    <row r="160065" spans="12:15" x14ac:dyDescent="0.25">
      <c r="L160065" s="56"/>
      <c r="M160065" s="55"/>
      <c r="N160065" s="55"/>
      <c r="O160065" s="55"/>
    </row>
    <row r="160066" spans="12:15" x14ac:dyDescent="0.25">
      <c r="L160066" s="56"/>
      <c r="M160066" s="55"/>
      <c r="N160066" s="55"/>
      <c r="O160066" s="55"/>
    </row>
    <row r="160067" spans="12:15" x14ac:dyDescent="0.25">
      <c r="L160067" s="56"/>
      <c r="M160067" s="55"/>
      <c r="N160067" s="55"/>
      <c r="O160067" s="55"/>
    </row>
    <row r="160068" spans="12:15" x14ac:dyDescent="0.25">
      <c r="L160068" s="56"/>
      <c r="M160068" s="55"/>
      <c r="N160068" s="55"/>
      <c r="O160068" s="55"/>
    </row>
    <row r="160069" spans="12:15" x14ac:dyDescent="0.25">
      <c r="L160069" s="56"/>
      <c r="M160069" s="55"/>
      <c r="N160069" s="55"/>
      <c r="O160069" s="55"/>
    </row>
    <row r="160070" spans="12:15" x14ac:dyDescent="0.25">
      <c r="L160070" s="56"/>
      <c r="M160070" s="55"/>
      <c r="N160070" s="55"/>
      <c r="O160070" s="55"/>
    </row>
    <row r="160071" spans="12:15" x14ac:dyDescent="0.25">
      <c r="L160071" s="56"/>
      <c r="M160071" s="55"/>
      <c r="N160071" s="55"/>
      <c r="O160071" s="55"/>
    </row>
    <row r="160072" spans="12:15" x14ac:dyDescent="0.25">
      <c r="L160072" s="56"/>
      <c r="M160072" s="55"/>
      <c r="N160072" s="55"/>
      <c r="O160072" s="55"/>
    </row>
    <row r="160073" spans="12:15" x14ac:dyDescent="0.25">
      <c r="L160073" s="56"/>
      <c r="M160073" s="55"/>
      <c r="N160073" s="55"/>
      <c r="O160073" s="55"/>
    </row>
    <row r="160074" spans="12:15" x14ac:dyDescent="0.25">
      <c r="L160074" s="56"/>
      <c r="M160074" s="55"/>
      <c r="N160074" s="55"/>
      <c r="O160074" s="55"/>
    </row>
    <row r="160075" spans="12:15" x14ac:dyDescent="0.25">
      <c r="L160075" s="56"/>
      <c r="M160075" s="55"/>
      <c r="N160075" s="55"/>
      <c r="O160075" s="55"/>
    </row>
    <row r="160076" spans="12:15" x14ac:dyDescent="0.25">
      <c r="L160076" s="56"/>
      <c r="M160076" s="55"/>
      <c r="N160076" s="55"/>
      <c r="O160076" s="55"/>
    </row>
    <row r="160077" spans="12:15" x14ac:dyDescent="0.25">
      <c r="L160077" s="56"/>
      <c r="M160077" s="55"/>
      <c r="N160077" s="55"/>
      <c r="O160077" s="55"/>
    </row>
    <row r="160078" spans="12:15" x14ac:dyDescent="0.25">
      <c r="L160078" s="56"/>
      <c r="M160078" s="55"/>
      <c r="N160078" s="55"/>
      <c r="O160078" s="55"/>
    </row>
    <row r="160079" spans="12:15" x14ac:dyDescent="0.25">
      <c r="L160079" s="56"/>
      <c r="M160079" s="55"/>
      <c r="N160079" s="55"/>
      <c r="O160079" s="55"/>
    </row>
    <row r="160080" spans="12:15" x14ac:dyDescent="0.25">
      <c r="L160080" s="56"/>
      <c r="M160080" s="55"/>
      <c r="N160080" s="55"/>
      <c r="O160080" s="55"/>
    </row>
    <row r="160081" spans="12:15" x14ac:dyDescent="0.25">
      <c r="L160081" s="56"/>
      <c r="M160081" s="55"/>
      <c r="N160081" s="55"/>
      <c r="O160081" s="55"/>
    </row>
    <row r="160082" spans="12:15" x14ac:dyDescent="0.25">
      <c r="L160082" s="56"/>
      <c r="M160082" s="55"/>
      <c r="N160082" s="55"/>
      <c r="O160082" s="55"/>
    </row>
    <row r="160083" spans="12:15" x14ac:dyDescent="0.25">
      <c r="L160083" s="56"/>
      <c r="M160083" s="55"/>
      <c r="N160083" s="55"/>
      <c r="O160083" s="55"/>
    </row>
    <row r="160084" spans="12:15" x14ac:dyDescent="0.25">
      <c r="L160084" s="56"/>
      <c r="M160084" s="55"/>
      <c r="N160084" s="55"/>
      <c r="O160084" s="55"/>
    </row>
    <row r="160085" spans="12:15" x14ac:dyDescent="0.25">
      <c r="L160085" s="56"/>
      <c r="M160085" s="55"/>
      <c r="N160085" s="55"/>
      <c r="O160085" s="55"/>
    </row>
    <row r="160086" spans="12:15" x14ac:dyDescent="0.25">
      <c r="L160086" s="56"/>
      <c r="M160086" s="55"/>
      <c r="N160086" s="55"/>
      <c r="O160086" s="55"/>
    </row>
    <row r="160087" spans="12:15" x14ac:dyDescent="0.25">
      <c r="L160087" s="56"/>
      <c r="M160087" s="55"/>
      <c r="N160087" s="55"/>
      <c r="O160087" s="55"/>
    </row>
    <row r="160088" spans="12:15" x14ac:dyDescent="0.25">
      <c r="L160088" s="56"/>
      <c r="M160088" s="55"/>
      <c r="N160088" s="55"/>
      <c r="O160088" s="55"/>
    </row>
    <row r="160089" spans="12:15" x14ac:dyDescent="0.25">
      <c r="L160089" s="56"/>
      <c r="M160089" s="55"/>
      <c r="N160089" s="55"/>
      <c r="O160089" s="55"/>
    </row>
    <row r="160090" spans="12:15" x14ac:dyDescent="0.25">
      <c r="L160090" s="56"/>
      <c r="M160090" s="55"/>
      <c r="N160090" s="55"/>
      <c r="O160090" s="55"/>
    </row>
    <row r="160091" spans="12:15" x14ac:dyDescent="0.25">
      <c r="L160091" s="56"/>
      <c r="M160091" s="55"/>
      <c r="N160091" s="55"/>
      <c r="O160091" s="55"/>
    </row>
    <row r="160092" spans="12:15" x14ac:dyDescent="0.25">
      <c r="L160092" s="56"/>
      <c r="M160092" s="55"/>
      <c r="N160092" s="55"/>
      <c r="O160092" s="55"/>
    </row>
    <row r="160093" spans="12:15" x14ac:dyDescent="0.25">
      <c r="L160093" s="56"/>
      <c r="M160093" s="55"/>
      <c r="N160093" s="55"/>
      <c r="O160093" s="55"/>
    </row>
    <row r="160094" spans="12:15" x14ac:dyDescent="0.25">
      <c r="L160094" s="56"/>
      <c r="M160094" s="55"/>
      <c r="N160094" s="55"/>
      <c r="O160094" s="55"/>
    </row>
    <row r="160095" spans="12:15" x14ac:dyDescent="0.25">
      <c r="L160095" s="56"/>
      <c r="M160095" s="55"/>
      <c r="N160095" s="55"/>
      <c r="O160095" s="55"/>
    </row>
    <row r="160096" spans="12:15" x14ac:dyDescent="0.25">
      <c r="L160096" s="56"/>
      <c r="M160096" s="55"/>
      <c r="N160096" s="55"/>
      <c r="O160096" s="55"/>
    </row>
    <row r="160097" spans="12:15" x14ac:dyDescent="0.25">
      <c r="L160097" s="56"/>
      <c r="M160097" s="55"/>
      <c r="N160097" s="55"/>
      <c r="O160097" s="55"/>
    </row>
    <row r="160098" spans="12:15" x14ac:dyDescent="0.25">
      <c r="L160098" s="56"/>
      <c r="M160098" s="55"/>
      <c r="N160098" s="55"/>
      <c r="O160098" s="55"/>
    </row>
    <row r="160099" spans="12:15" x14ac:dyDescent="0.25">
      <c r="L160099" s="56"/>
      <c r="M160099" s="55"/>
      <c r="N160099" s="55"/>
      <c r="O160099" s="55"/>
    </row>
    <row r="160100" spans="12:15" x14ac:dyDescent="0.25">
      <c r="L160100" s="56"/>
      <c r="M160100" s="55"/>
      <c r="N160100" s="55"/>
      <c r="O160100" s="55"/>
    </row>
    <row r="160101" spans="12:15" x14ac:dyDescent="0.25">
      <c r="L160101" s="56"/>
      <c r="M160101" s="55"/>
      <c r="N160101" s="55"/>
      <c r="O160101" s="55"/>
    </row>
    <row r="160102" spans="12:15" x14ac:dyDescent="0.25">
      <c r="L160102" s="56"/>
      <c r="M160102" s="55"/>
      <c r="N160102" s="55"/>
      <c r="O160102" s="55"/>
    </row>
    <row r="160103" spans="12:15" x14ac:dyDescent="0.25">
      <c r="L160103" s="56"/>
      <c r="M160103" s="55"/>
      <c r="N160103" s="55"/>
      <c r="O160103" s="55"/>
    </row>
    <row r="160104" spans="12:15" x14ac:dyDescent="0.25">
      <c r="L160104" s="56"/>
      <c r="M160104" s="55"/>
      <c r="N160104" s="55"/>
      <c r="O160104" s="55"/>
    </row>
    <row r="160105" spans="12:15" x14ac:dyDescent="0.25">
      <c r="L160105" s="56"/>
      <c r="M160105" s="55"/>
      <c r="N160105" s="55"/>
      <c r="O160105" s="55"/>
    </row>
    <row r="160106" spans="12:15" x14ac:dyDescent="0.25">
      <c r="L160106" s="56"/>
      <c r="M160106" s="55"/>
      <c r="N160106" s="55"/>
      <c r="O160106" s="55"/>
    </row>
    <row r="160107" spans="12:15" x14ac:dyDescent="0.25">
      <c r="L160107" s="56"/>
      <c r="M160107" s="55"/>
      <c r="N160107" s="55"/>
      <c r="O160107" s="55"/>
    </row>
    <row r="160108" spans="12:15" x14ac:dyDescent="0.25">
      <c r="L160108" s="56"/>
      <c r="M160108" s="55"/>
      <c r="N160108" s="55"/>
      <c r="O160108" s="55"/>
    </row>
    <row r="160109" spans="12:15" x14ac:dyDescent="0.25">
      <c r="L160109" s="56"/>
      <c r="M160109" s="55"/>
      <c r="N160109" s="55"/>
      <c r="O160109" s="55"/>
    </row>
    <row r="160110" spans="12:15" x14ac:dyDescent="0.25">
      <c r="L160110" s="56"/>
      <c r="M160110" s="55"/>
      <c r="N160110" s="55"/>
      <c r="O160110" s="55"/>
    </row>
    <row r="160111" spans="12:15" x14ac:dyDescent="0.25">
      <c r="L160111" s="56"/>
      <c r="M160111" s="55"/>
      <c r="N160111" s="55"/>
      <c r="O160111" s="55"/>
    </row>
    <row r="160112" spans="12:15" x14ac:dyDescent="0.25">
      <c r="L160112" s="56"/>
      <c r="M160112" s="55"/>
      <c r="N160112" s="55"/>
      <c r="O160112" s="55"/>
    </row>
    <row r="160113" spans="12:15" x14ac:dyDescent="0.25">
      <c r="L160113" s="56"/>
      <c r="M160113" s="55"/>
      <c r="N160113" s="55"/>
      <c r="O160113" s="55"/>
    </row>
    <row r="160114" spans="12:15" x14ac:dyDescent="0.25">
      <c r="L160114" s="56"/>
      <c r="M160114" s="55"/>
      <c r="N160114" s="55"/>
      <c r="O160114" s="55"/>
    </row>
    <row r="160115" spans="12:15" x14ac:dyDescent="0.25">
      <c r="L160115" s="56"/>
      <c r="M160115" s="55"/>
      <c r="N160115" s="55"/>
      <c r="O160115" s="55"/>
    </row>
    <row r="160116" spans="12:15" x14ac:dyDescent="0.25">
      <c r="L160116" s="56"/>
      <c r="M160116" s="55"/>
      <c r="N160116" s="55"/>
      <c r="O160116" s="55"/>
    </row>
    <row r="160117" spans="12:15" x14ac:dyDescent="0.25">
      <c r="L160117" s="56"/>
      <c r="M160117" s="55"/>
      <c r="N160117" s="55"/>
      <c r="O160117" s="55"/>
    </row>
    <row r="160118" spans="12:15" x14ac:dyDescent="0.25">
      <c r="L160118" s="56"/>
      <c r="M160118" s="55"/>
      <c r="N160118" s="55"/>
      <c r="O160118" s="55"/>
    </row>
    <row r="160119" spans="12:15" x14ac:dyDescent="0.25">
      <c r="L160119" s="56"/>
      <c r="M160119" s="55"/>
      <c r="N160119" s="55"/>
      <c r="O160119" s="55"/>
    </row>
    <row r="160120" spans="12:15" x14ac:dyDescent="0.25">
      <c r="L160120" s="56"/>
      <c r="M160120" s="55"/>
      <c r="N160120" s="55"/>
      <c r="O160120" s="55"/>
    </row>
    <row r="160121" spans="12:15" x14ac:dyDescent="0.25">
      <c r="L160121" s="56"/>
      <c r="M160121" s="55"/>
      <c r="N160121" s="55"/>
      <c r="O160121" s="55"/>
    </row>
    <row r="160122" spans="12:15" x14ac:dyDescent="0.25">
      <c r="L160122" s="56"/>
      <c r="M160122" s="55"/>
      <c r="N160122" s="55"/>
      <c r="O160122" s="55"/>
    </row>
    <row r="160123" spans="12:15" x14ac:dyDescent="0.25">
      <c r="L160123" s="56"/>
      <c r="M160123" s="55"/>
      <c r="N160123" s="55"/>
      <c r="O160123" s="55"/>
    </row>
    <row r="160124" spans="12:15" x14ac:dyDescent="0.25">
      <c r="L160124" s="56"/>
      <c r="M160124" s="55"/>
      <c r="N160124" s="55"/>
      <c r="O160124" s="55"/>
    </row>
    <row r="160125" spans="12:15" x14ac:dyDescent="0.25">
      <c r="L160125" s="56"/>
      <c r="M160125" s="55"/>
      <c r="N160125" s="55"/>
      <c r="O160125" s="55"/>
    </row>
    <row r="160126" spans="12:15" x14ac:dyDescent="0.25">
      <c r="L160126" s="56"/>
      <c r="M160126" s="55"/>
      <c r="N160126" s="55"/>
      <c r="O160126" s="55"/>
    </row>
    <row r="160127" spans="12:15" x14ac:dyDescent="0.25">
      <c r="L160127" s="56"/>
      <c r="M160127" s="55"/>
      <c r="N160127" s="55"/>
      <c r="O160127" s="55"/>
    </row>
    <row r="160128" spans="12:15" x14ac:dyDescent="0.25">
      <c r="L160128" s="56"/>
      <c r="M160128" s="55"/>
      <c r="N160128" s="55"/>
      <c r="O160128" s="55"/>
    </row>
    <row r="160129" spans="12:15" x14ac:dyDescent="0.25">
      <c r="L160129" s="56"/>
      <c r="M160129" s="55"/>
      <c r="N160129" s="55"/>
      <c r="O160129" s="55"/>
    </row>
    <row r="160130" spans="12:15" x14ac:dyDescent="0.25">
      <c r="L160130" s="56"/>
      <c r="M160130" s="55"/>
      <c r="N160130" s="55"/>
      <c r="O160130" s="55"/>
    </row>
    <row r="160131" spans="12:15" x14ac:dyDescent="0.25">
      <c r="L160131" s="56"/>
      <c r="M160131" s="55"/>
      <c r="N160131" s="55"/>
      <c r="O160131" s="55"/>
    </row>
    <row r="160132" spans="12:15" x14ac:dyDescent="0.25">
      <c r="L160132" s="56"/>
      <c r="M160132" s="55"/>
      <c r="N160132" s="55"/>
      <c r="O160132" s="55"/>
    </row>
    <row r="160133" spans="12:15" x14ac:dyDescent="0.25">
      <c r="L160133" s="56"/>
      <c r="M160133" s="55"/>
      <c r="N160133" s="55"/>
      <c r="O160133" s="55"/>
    </row>
    <row r="160134" spans="12:15" x14ac:dyDescent="0.25">
      <c r="L160134" s="56"/>
      <c r="M160134" s="55"/>
      <c r="N160134" s="55"/>
      <c r="O160134" s="55"/>
    </row>
    <row r="160135" spans="12:15" x14ac:dyDescent="0.25">
      <c r="L160135" s="56"/>
      <c r="M160135" s="55"/>
      <c r="N160135" s="55"/>
      <c r="O160135" s="55"/>
    </row>
    <row r="160136" spans="12:15" x14ac:dyDescent="0.25">
      <c r="L160136" s="56"/>
      <c r="M160136" s="55"/>
      <c r="N160136" s="55"/>
      <c r="O160136" s="55"/>
    </row>
    <row r="160137" spans="12:15" x14ac:dyDescent="0.25">
      <c r="L160137" s="56"/>
      <c r="M160137" s="55"/>
      <c r="N160137" s="55"/>
      <c r="O160137" s="55"/>
    </row>
    <row r="160138" spans="12:15" x14ac:dyDescent="0.25">
      <c r="L160138" s="56"/>
      <c r="M160138" s="55"/>
      <c r="N160138" s="55"/>
      <c r="O160138" s="55"/>
    </row>
    <row r="160139" spans="12:15" x14ac:dyDescent="0.25">
      <c r="L160139" s="56"/>
      <c r="M160139" s="55"/>
      <c r="N160139" s="55"/>
      <c r="O160139" s="55"/>
    </row>
    <row r="160140" spans="12:15" x14ac:dyDescent="0.25">
      <c r="L160140" s="56"/>
      <c r="M160140" s="55"/>
      <c r="N160140" s="55"/>
      <c r="O160140" s="55"/>
    </row>
    <row r="160141" spans="12:15" x14ac:dyDescent="0.25">
      <c r="L160141" s="56"/>
      <c r="M160141" s="55"/>
      <c r="N160141" s="55"/>
      <c r="O160141" s="55"/>
    </row>
    <row r="160142" spans="12:15" x14ac:dyDescent="0.25">
      <c r="L160142" s="56"/>
      <c r="M160142" s="55"/>
      <c r="N160142" s="55"/>
      <c r="O160142" s="55"/>
    </row>
    <row r="160143" spans="12:15" x14ac:dyDescent="0.25">
      <c r="L160143" s="56"/>
      <c r="M160143" s="55"/>
      <c r="N160143" s="55"/>
      <c r="O160143" s="55"/>
    </row>
    <row r="160144" spans="12:15" x14ac:dyDescent="0.25">
      <c r="L160144" s="56"/>
      <c r="M160144" s="55"/>
      <c r="N160144" s="55"/>
      <c r="O160144" s="55"/>
    </row>
    <row r="160145" spans="12:15" x14ac:dyDescent="0.25">
      <c r="L160145" s="56"/>
      <c r="M160145" s="55"/>
      <c r="N160145" s="55"/>
      <c r="O160145" s="55"/>
    </row>
    <row r="160146" spans="12:15" x14ac:dyDescent="0.25">
      <c r="L160146" s="56"/>
      <c r="M160146" s="55"/>
      <c r="N160146" s="55"/>
      <c r="O160146" s="55"/>
    </row>
    <row r="160147" spans="12:15" x14ac:dyDescent="0.25">
      <c r="L160147" s="56"/>
      <c r="M160147" s="55"/>
      <c r="N160147" s="55"/>
      <c r="O160147" s="55"/>
    </row>
    <row r="160148" spans="12:15" x14ac:dyDescent="0.25">
      <c r="L160148" s="56"/>
      <c r="M160148" s="55"/>
      <c r="N160148" s="55"/>
      <c r="O160148" s="55"/>
    </row>
    <row r="160149" spans="12:15" x14ac:dyDescent="0.25">
      <c r="L160149" s="56"/>
      <c r="M160149" s="55"/>
      <c r="N160149" s="55"/>
      <c r="O160149" s="55"/>
    </row>
    <row r="160150" spans="12:15" x14ac:dyDescent="0.25">
      <c r="L160150" s="56"/>
      <c r="M160150" s="55"/>
      <c r="N160150" s="55"/>
      <c r="O160150" s="55"/>
    </row>
    <row r="160151" spans="12:15" x14ac:dyDescent="0.25">
      <c r="L160151" s="56"/>
      <c r="M160151" s="55"/>
      <c r="N160151" s="55"/>
      <c r="O160151" s="55"/>
    </row>
    <row r="160152" spans="12:15" x14ac:dyDescent="0.25">
      <c r="L160152" s="56"/>
      <c r="M160152" s="55"/>
      <c r="N160152" s="55"/>
      <c r="O160152" s="55"/>
    </row>
    <row r="160153" spans="12:15" x14ac:dyDescent="0.25">
      <c r="L160153" s="56"/>
      <c r="M160153" s="55"/>
      <c r="N160153" s="55"/>
      <c r="O160153" s="55"/>
    </row>
    <row r="160154" spans="12:15" x14ac:dyDescent="0.25">
      <c r="L160154" s="56"/>
      <c r="M160154" s="55"/>
      <c r="N160154" s="55"/>
      <c r="O160154" s="55"/>
    </row>
    <row r="160155" spans="12:15" x14ac:dyDescent="0.25">
      <c r="L160155" s="56"/>
      <c r="M160155" s="55"/>
      <c r="N160155" s="55"/>
      <c r="O160155" s="55"/>
    </row>
    <row r="160156" spans="12:15" x14ac:dyDescent="0.25">
      <c r="L160156" s="56"/>
      <c r="M160156" s="55"/>
      <c r="N160156" s="55"/>
      <c r="O160156" s="55"/>
    </row>
    <row r="160157" spans="12:15" x14ac:dyDescent="0.25">
      <c r="L160157" s="56"/>
      <c r="M160157" s="55"/>
      <c r="N160157" s="55"/>
      <c r="O160157" s="55"/>
    </row>
    <row r="160158" spans="12:15" x14ac:dyDescent="0.25">
      <c r="L160158" s="56"/>
      <c r="M160158" s="55"/>
      <c r="N160158" s="55"/>
      <c r="O160158" s="55"/>
    </row>
    <row r="160159" spans="12:15" x14ac:dyDescent="0.25">
      <c r="L160159" s="56"/>
      <c r="M160159" s="55"/>
      <c r="N160159" s="55"/>
      <c r="O160159" s="55"/>
    </row>
    <row r="160160" spans="12:15" x14ac:dyDescent="0.25">
      <c r="L160160" s="56"/>
      <c r="M160160" s="55"/>
      <c r="N160160" s="55"/>
      <c r="O160160" s="55"/>
    </row>
    <row r="160161" spans="12:15" x14ac:dyDescent="0.25">
      <c r="L160161" s="56"/>
      <c r="M160161" s="55"/>
      <c r="N160161" s="55"/>
      <c r="O160161" s="55"/>
    </row>
    <row r="160162" spans="12:15" x14ac:dyDescent="0.25">
      <c r="L160162" s="56"/>
      <c r="M160162" s="55"/>
      <c r="N160162" s="55"/>
      <c r="O160162" s="55"/>
    </row>
    <row r="160163" spans="12:15" x14ac:dyDescent="0.25">
      <c r="L160163" s="56"/>
      <c r="M160163" s="55"/>
      <c r="N160163" s="55"/>
      <c r="O160163" s="55"/>
    </row>
    <row r="160164" spans="12:15" x14ac:dyDescent="0.25">
      <c r="L160164" s="56"/>
      <c r="M160164" s="55"/>
      <c r="N160164" s="55"/>
      <c r="O160164" s="55"/>
    </row>
    <row r="160165" spans="12:15" x14ac:dyDescent="0.25">
      <c r="L160165" s="56"/>
      <c r="M160165" s="55"/>
      <c r="N160165" s="55"/>
      <c r="O160165" s="55"/>
    </row>
    <row r="160166" spans="12:15" x14ac:dyDescent="0.25">
      <c r="L160166" s="56"/>
      <c r="M160166" s="55"/>
      <c r="N160166" s="55"/>
      <c r="O160166" s="55"/>
    </row>
    <row r="160167" spans="12:15" x14ac:dyDescent="0.25">
      <c r="L160167" s="56"/>
      <c r="M160167" s="55"/>
      <c r="N160167" s="55"/>
      <c r="O160167" s="55"/>
    </row>
    <row r="160168" spans="12:15" x14ac:dyDescent="0.25">
      <c r="L160168" s="56"/>
      <c r="M160168" s="55"/>
      <c r="N160168" s="55"/>
      <c r="O160168" s="55"/>
    </row>
    <row r="160169" spans="12:15" x14ac:dyDescent="0.25">
      <c r="L160169" s="56"/>
      <c r="M160169" s="55"/>
      <c r="N160169" s="55"/>
      <c r="O160169" s="55"/>
    </row>
    <row r="160170" spans="12:15" x14ac:dyDescent="0.25">
      <c r="L160170" s="56"/>
      <c r="M160170" s="55"/>
      <c r="N160170" s="55"/>
      <c r="O160170" s="55"/>
    </row>
    <row r="160171" spans="12:15" x14ac:dyDescent="0.25">
      <c r="L160171" s="56"/>
      <c r="M160171" s="55"/>
      <c r="N160171" s="55"/>
      <c r="O160171" s="55"/>
    </row>
    <row r="160172" spans="12:15" x14ac:dyDescent="0.25">
      <c r="L160172" s="56"/>
      <c r="M160172" s="55"/>
      <c r="N160172" s="55"/>
      <c r="O160172" s="55"/>
    </row>
    <row r="160173" spans="12:15" x14ac:dyDescent="0.25">
      <c r="L160173" s="56"/>
      <c r="M160173" s="55"/>
      <c r="N160173" s="55"/>
      <c r="O160173" s="55"/>
    </row>
    <row r="160174" spans="12:15" x14ac:dyDescent="0.25">
      <c r="L160174" s="56"/>
      <c r="M160174" s="55"/>
      <c r="N160174" s="55"/>
      <c r="O160174" s="55"/>
    </row>
    <row r="160175" spans="12:15" x14ac:dyDescent="0.25">
      <c r="L160175" s="56"/>
      <c r="M160175" s="55"/>
      <c r="N160175" s="55"/>
      <c r="O160175" s="55"/>
    </row>
    <row r="160176" spans="12:15" x14ac:dyDescent="0.25">
      <c r="L160176" s="56"/>
      <c r="M160176" s="55"/>
      <c r="N160176" s="55"/>
      <c r="O160176" s="55"/>
    </row>
    <row r="160177" spans="12:15" x14ac:dyDescent="0.25">
      <c r="L160177" s="56"/>
      <c r="M160177" s="55"/>
      <c r="N160177" s="55"/>
      <c r="O160177" s="55"/>
    </row>
    <row r="160178" spans="12:15" x14ac:dyDescent="0.25">
      <c r="L160178" s="56"/>
      <c r="M160178" s="55"/>
      <c r="N160178" s="55"/>
      <c r="O160178" s="55"/>
    </row>
    <row r="160179" spans="12:15" x14ac:dyDescent="0.25">
      <c r="L160179" s="56"/>
      <c r="M160179" s="55"/>
      <c r="N160179" s="55"/>
      <c r="O160179" s="55"/>
    </row>
    <row r="160180" spans="12:15" x14ac:dyDescent="0.25">
      <c r="L160180" s="56"/>
      <c r="M160180" s="55"/>
      <c r="N160180" s="55"/>
      <c r="O160180" s="55"/>
    </row>
    <row r="160181" spans="12:15" x14ac:dyDescent="0.25">
      <c r="L160181" s="56"/>
      <c r="M160181" s="55"/>
      <c r="N160181" s="55"/>
      <c r="O160181" s="55"/>
    </row>
    <row r="160182" spans="12:15" x14ac:dyDescent="0.25">
      <c r="L160182" s="56"/>
      <c r="M160182" s="55"/>
      <c r="N160182" s="55"/>
      <c r="O160182" s="55"/>
    </row>
    <row r="160183" spans="12:15" x14ac:dyDescent="0.25">
      <c r="L160183" s="56"/>
      <c r="M160183" s="55"/>
      <c r="N160183" s="55"/>
      <c r="O160183" s="55"/>
    </row>
    <row r="160184" spans="12:15" x14ac:dyDescent="0.25">
      <c r="L160184" s="56"/>
      <c r="M160184" s="55"/>
      <c r="N160184" s="55"/>
      <c r="O160184" s="55"/>
    </row>
    <row r="160185" spans="12:15" x14ac:dyDescent="0.25">
      <c r="L160185" s="56"/>
      <c r="M160185" s="55"/>
      <c r="N160185" s="55"/>
      <c r="O160185" s="55"/>
    </row>
    <row r="160186" spans="12:15" x14ac:dyDescent="0.25">
      <c r="L160186" s="56"/>
      <c r="M160186" s="55"/>
      <c r="N160186" s="55"/>
      <c r="O160186" s="55"/>
    </row>
    <row r="160187" spans="12:15" x14ac:dyDescent="0.25">
      <c r="L160187" s="56"/>
      <c r="M160187" s="55"/>
      <c r="N160187" s="55"/>
      <c r="O160187" s="55"/>
    </row>
    <row r="160188" spans="12:15" x14ac:dyDescent="0.25">
      <c r="L160188" s="56"/>
      <c r="M160188" s="55"/>
      <c r="N160188" s="55"/>
      <c r="O160188" s="55"/>
    </row>
    <row r="160189" spans="12:15" x14ac:dyDescent="0.25">
      <c r="L160189" s="56"/>
      <c r="M160189" s="55"/>
      <c r="N160189" s="55"/>
      <c r="O160189" s="55"/>
    </row>
    <row r="160190" spans="12:15" x14ac:dyDescent="0.25">
      <c r="L160190" s="56"/>
      <c r="M160190" s="55"/>
      <c r="N160190" s="55"/>
      <c r="O160190" s="55"/>
    </row>
    <row r="160191" spans="12:15" x14ac:dyDescent="0.25">
      <c r="L160191" s="56"/>
      <c r="M160191" s="55"/>
      <c r="N160191" s="55"/>
      <c r="O160191" s="55"/>
    </row>
    <row r="160192" spans="12:15" x14ac:dyDescent="0.25">
      <c r="L160192" s="56"/>
      <c r="M160192" s="55"/>
      <c r="N160192" s="55"/>
      <c r="O160192" s="55"/>
    </row>
    <row r="160193" spans="12:15" x14ac:dyDescent="0.25">
      <c r="L160193" s="56"/>
      <c r="M160193" s="55"/>
      <c r="N160193" s="55"/>
      <c r="O160193" s="55"/>
    </row>
    <row r="160194" spans="12:15" x14ac:dyDescent="0.25">
      <c r="L160194" s="56"/>
      <c r="M160194" s="55"/>
      <c r="N160194" s="55"/>
      <c r="O160194" s="55"/>
    </row>
    <row r="160195" spans="12:15" x14ac:dyDescent="0.25">
      <c r="L160195" s="56"/>
      <c r="M160195" s="55"/>
      <c r="N160195" s="55"/>
      <c r="O160195" s="55"/>
    </row>
    <row r="160196" spans="12:15" x14ac:dyDescent="0.25">
      <c r="L160196" s="56"/>
      <c r="M160196" s="55"/>
      <c r="N160196" s="55"/>
      <c r="O160196" s="55"/>
    </row>
    <row r="160197" spans="12:15" x14ac:dyDescent="0.25">
      <c r="L160197" s="56"/>
      <c r="M160197" s="55"/>
      <c r="N160197" s="55"/>
      <c r="O160197" s="55"/>
    </row>
    <row r="160198" spans="12:15" x14ac:dyDescent="0.25">
      <c r="L160198" s="56"/>
      <c r="M160198" s="55"/>
      <c r="N160198" s="55"/>
      <c r="O160198" s="55"/>
    </row>
    <row r="160199" spans="12:15" x14ac:dyDescent="0.25">
      <c r="L160199" s="56"/>
      <c r="M160199" s="55"/>
      <c r="N160199" s="55"/>
      <c r="O160199" s="55"/>
    </row>
    <row r="160200" spans="12:15" x14ac:dyDescent="0.25">
      <c r="L160200" s="56"/>
      <c r="M160200" s="55"/>
      <c r="N160200" s="55"/>
      <c r="O160200" s="55"/>
    </row>
    <row r="160201" spans="12:15" x14ac:dyDescent="0.25">
      <c r="L160201" s="56"/>
      <c r="M160201" s="55"/>
      <c r="N160201" s="55"/>
      <c r="O160201" s="55"/>
    </row>
    <row r="160202" spans="12:15" x14ac:dyDescent="0.25">
      <c r="L160202" s="56"/>
      <c r="M160202" s="55"/>
      <c r="N160202" s="55"/>
      <c r="O160202" s="55"/>
    </row>
    <row r="160203" spans="12:15" x14ac:dyDescent="0.25">
      <c r="L160203" s="56"/>
      <c r="M160203" s="55"/>
      <c r="N160203" s="55"/>
      <c r="O160203" s="55"/>
    </row>
    <row r="160204" spans="12:15" x14ac:dyDescent="0.25">
      <c r="L160204" s="56"/>
      <c r="M160204" s="55"/>
      <c r="N160204" s="55"/>
      <c r="O160204" s="55"/>
    </row>
    <row r="160205" spans="12:15" x14ac:dyDescent="0.25">
      <c r="L160205" s="56"/>
      <c r="M160205" s="55"/>
      <c r="N160205" s="55"/>
      <c r="O160205" s="55"/>
    </row>
    <row r="160206" spans="12:15" x14ac:dyDescent="0.25">
      <c r="L160206" s="56"/>
      <c r="M160206" s="55"/>
      <c r="N160206" s="55"/>
      <c r="O160206" s="55"/>
    </row>
    <row r="160207" spans="12:15" x14ac:dyDescent="0.25">
      <c r="L160207" s="56"/>
      <c r="M160207" s="55"/>
      <c r="N160207" s="55"/>
      <c r="O160207" s="55"/>
    </row>
    <row r="160208" spans="12:15" x14ac:dyDescent="0.25">
      <c r="L160208" s="56"/>
      <c r="M160208" s="55"/>
      <c r="N160208" s="55"/>
      <c r="O160208" s="55"/>
    </row>
    <row r="160209" spans="12:15" x14ac:dyDescent="0.25">
      <c r="L160209" s="56"/>
      <c r="M160209" s="55"/>
      <c r="N160209" s="55"/>
      <c r="O160209" s="55"/>
    </row>
    <row r="160210" spans="12:15" x14ac:dyDescent="0.25">
      <c r="L160210" s="56"/>
      <c r="M160210" s="55"/>
      <c r="N160210" s="55"/>
      <c r="O160210" s="55"/>
    </row>
    <row r="160211" spans="12:15" x14ac:dyDescent="0.25">
      <c r="L160211" s="56"/>
      <c r="M160211" s="55"/>
      <c r="N160211" s="55"/>
      <c r="O160211" s="55"/>
    </row>
    <row r="160212" spans="12:15" x14ac:dyDescent="0.25">
      <c r="L160212" s="56"/>
      <c r="M160212" s="55"/>
      <c r="N160212" s="55"/>
      <c r="O160212" s="55"/>
    </row>
    <row r="160213" spans="12:15" x14ac:dyDescent="0.25">
      <c r="L160213" s="56"/>
      <c r="M160213" s="55"/>
      <c r="N160213" s="55"/>
      <c r="O160213" s="55"/>
    </row>
    <row r="160214" spans="12:15" x14ac:dyDescent="0.25">
      <c r="L160214" s="56"/>
      <c r="M160214" s="55"/>
      <c r="N160214" s="55"/>
      <c r="O160214" s="55"/>
    </row>
    <row r="160215" spans="12:15" x14ac:dyDescent="0.25">
      <c r="L160215" s="56"/>
      <c r="M160215" s="55"/>
      <c r="N160215" s="55"/>
      <c r="O160215" s="55"/>
    </row>
    <row r="160216" spans="12:15" x14ac:dyDescent="0.25">
      <c r="L160216" s="56"/>
      <c r="M160216" s="55"/>
      <c r="N160216" s="55"/>
      <c r="O160216" s="55"/>
    </row>
    <row r="160217" spans="12:15" x14ac:dyDescent="0.25">
      <c r="L160217" s="56"/>
      <c r="M160217" s="55"/>
      <c r="N160217" s="55"/>
      <c r="O160217" s="55"/>
    </row>
    <row r="160218" spans="12:15" x14ac:dyDescent="0.25">
      <c r="L160218" s="56"/>
      <c r="M160218" s="55"/>
      <c r="N160218" s="55"/>
      <c r="O160218" s="55"/>
    </row>
    <row r="160219" spans="12:15" x14ac:dyDescent="0.25">
      <c r="L160219" s="56"/>
      <c r="M160219" s="55"/>
      <c r="N160219" s="55"/>
      <c r="O160219" s="55"/>
    </row>
    <row r="160220" spans="12:15" x14ac:dyDescent="0.25">
      <c r="L160220" s="56"/>
      <c r="M160220" s="55"/>
      <c r="N160220" s="55"/>
      <c r="O160220" s="55"/>
    </row>
    <row r="160221" spans="12:15" x14ac:dyDescent="0.25">
      <c r="L160221" s="56"/>
      <c r="M160221" s="55"/>
      <c r="N160221" s="55"/>
      <c r="O160221" s="55"/>
    </row>
    <row r="160222" spans="12:15" x14ac:dyDescent="0.25">
      <c r="L160222" s="56"/>
      <c r="M160222" s="55"/>
      <c r="N160222" s="55"/>
      <c r="O160222" s="55"/>
    </row>
    <row r="160223" spans="12:15" x14ac:dyDescent="0.25">
      <c r="L160223" s="56"/>
      <c r="M160223" s="55"/>
      <c r="N160223" s="55"/>
      <c r="O160223" s="55"/>
    </row>
    <row r="160224" spans="12:15" x14ac:dyDescent="0.25">
      <c r="L160224" s="56"/>
      <c r="M160224" s="55"/>
      <c r="N160224" s="55"/>
      <c r="O160224" s="55"/>
    </row>
    <row r="160225" spans="12:15" x14ac:dyDescent="0.25">
      <c r="L160225" s="56"/>
      <c r="M160225" s="55"/>
      <c r="N160225" s="55"/>
      <c r="O160225" s="55"/>
    </row>
    <row r="160226" spans="12:15" x14ac:dyDescent="0.25">
      <c r="L160226" s="56"/>
      <c r="M160226" s="55"/>
      <c r="N160226" s="55"/>
      <c r="O160226" s="55"/>
    </row>
    <row r="160227" spans="12:15" x14ac:dyDescent="0.25">
      <c r="L160227" s="56"/>
      <c r="M160227" s="55"/>
      <c r="N160227" s="55"/>
      <c r="O160227" s="55"/>
    </row>
    <row r="160228" spans="12:15" x14ac:dyDescent="0.25">
      <c r="L160228" s="56"/>
      <c r="M160228" s="55"/>
      <c r="N160228" s="55"/>
      <c r="O160228" s="55"/>
    </row>
    <row r="160229" spans="12:15" x14ac:dyDescent="0.25">
      <c r="L160229" s="56"/>
      <c r="M160229" s="55"/>
      <c r="N160229" s="55"/>
      <c r="O160229" s="55"/>
    </row>
    <row r="160230" spans="12:15" x14ac:dyDescent="0.25">
      <c r="L160230" s="56"/>
      <c r="M160230" s="55"/>
      <c r="N160230" s="55"/>
      <c r="O160230" s="55"/>
    </row>
    <row r="160231" spans="12:15" x14ac:dyDescent="0.25">
      <c r="L160231" s="56"/>
      <c r="M160231" s="55"/>
      <c r="N160231" s="55"/>
      <c r="O160231" s="55"/>
    </row>
    <row r="160232" spans="12:15" x14ac:dyDescent="0.25">
      <c r="L160232" s="56"/>
      <c r="M160232" s="55"/>
      <c r="N160232" s="55"/>
      <c r="O160232" s="55"/>
    </row>
    <row r="160233" spans="12:15" x14ac:dyDescent="0.25">
      <c r="L160233" s="56"/>
      <c r="M160233" s="55"/>
      <c r="N160233" s="55"/>
      <c r="O160233" s="55"/>
    </row>
    <row r="160234" spans="12:15" x14ac:dyDescent="0.25">
      <c r="L160234" s="56"/>
      <c r="M160234" s="55"/>
      <c r="N160234" s="55"/>
      <c r="O160234" s="55"/>
    </row>
    <row r="160235" spans="12:15" x14ac:dyDescent="0.25">
      <c r="L160235" s="56"/>
      <c r="M160235" s="55"/>
      <c r="N160235" s="55"/>
      <c r="O160235" s="55"/>
    </row>
    <row r="160236" spans="12:15" x14ac:dyDescent="0.25">
      <c r="L160236" s="56"/>
      <c r="M160236" s="55"/>
      <c r="N160236" s="55"/>
      <c r="O160236" s="55"/>
    </row>
    <row r="160237" spans="12:15" x14ac:dyDescent="0.25">
      <c r="L160237" s="56"/>
      <c r="M160237" s="55"/>
      <c r="N160237" s="55"/>
      <c r="O160237" s="55"/>
    </row>
    <row r="160238" spans="12:15" x14ac:dyDescent="0.25">
      <c r="L160238" s="56"/>
      <c r="M160238" s="55"/>
      <c r="N160238" s="55"/>
      <c r="O160238" s="55"/>
    </row>
    <row r="160239" spans="12:15" x14ac:dyDescent="0.25">
      <c r="L160239" s="56"/>
      <c r="M160239" s="55"/>
      <c r="N160239" s="55"/>
      <c r="O160239" s="55"/>
    </row>
    <row r="160240" spans="12:15" x14ac:dyDescent="0.25">
      <c r="L160240" s="56"/>
      <c r="M160240" s="55"/>
      <c r="N160240" s="55"/>
      <c r="O160240" s="55"/>
    </row>
    <row r="160241" spans="12:15" x14ac:dyDescent="0.25">
      <c r="L160241" s="56"/>
      <c r="M160241" s="55"/>
      <c r="N160241" s="55"/>
      <c r="O160241" s="55"/>
    </row>
    <row r="160242" spans="12:15" x14ac:dyDescent="0.25">
      <c r="L160242" s="56"/>
      <c r="M160242" s="55"/>
      <c r="N160242" s="55"/>
      <c r="O160242" s="55"/>
    </row>
    <row r="160243" spans="12:15" x14ac:dyDescent="0.25">
      <c r="L160243" s="56"/>
      <c r="M160243" s="55"/>
      <c r="N160243" s="55"/>
      <c r="O160243" s="55"/>
    </row>
    <row r="160244" spans="12:15" x14ac:dyDescent="0.25">
      <c r="L160244" s="56"/>
      <c r="M160244" s="55"/>
      <c r="N160244" s="55"/>
      <c r="O160244" s="55"/>
    </row>
    <row r="160245" spans="12:15" x14ac:dyDescent="0.25">
      <c r="L160245" s="56"/>
      <c r="M160245" s="55"/>
      <c r="N160245" s="55"/>
      <c r="O160245" s="55"/>
    </row>
    <row r="160246" spans="12:15" x14ac:dyDescent="0.25">
      <c r="L160246" s="56"/>
      <c r="M160246" s="55"/>
      <c r="N160246" s="55"/>
      <c r="O160246" s="55"/>
    </row>
    <row r="160247" spans="12:15" x14ac:dyDescent="0.25">
      <c r="L160247" s="56"/>
      <c r="M160247" s="55"/>
      <c r="N160247" s="55"/>
      <c r="O160247" s="55"/>
    </row>
    <row r="160248" spans="12:15" x14ac:dyDescent="0.25">
      <c r="L160248" s="56"/>
      <c r="M160248" s="55"/>
      <c r="N160248" s="55"/>
      <c r="O160248" s="55"/>
    </row>
    <row r="160249" spans="12:15" x14ac:dyDescent="0.25">
      <c r="L160249" s="56"/>
      <c r="M160249" s="55"/>
      <c r="N160249" s="55"/>
      <c r="O160249" s="55"/>
    </row>
    <row r="160250" spans="12:15" x14ac:dyDescent="0.25">
      <c r="L160250" s="56"/>
      <c r="M160250" s="55"/>
      <c r="N160250" s="55"/>
      <c r="O160250" s="55"/>
    </row>
    <row r="160251" spans="12:15" x14ac:dyDescent="0.25">
      <c r="L160251" s="56"/>
      <c r="M160251" s="55"/>
      <c r="N160251" s="55"/>
      <c r="O160251" s="55"/>
    </row>
    <row r="160252" spans="12:15" x14ac:dyDescent="0.25">
      <c r="L160252" s="56"/>
      <c r="M160252" s="55"/>
      <c r="N160252" s="55"/>
      <c r="O160252" s="55"/>
    </row>
    <row r="160253" spans="12:15" x14ac:dyDescent="0.25">
      <c r="L160253" s="56"/>
      <c r="M160253" s="55"/>
      <c r="N160253" s="55"/>
      <c r="O160253" s="55"/>
    </row>
    <row r="160254" spans="12:15" x14ac:dyDescent="0.25">
      <c r="L160254" s="56"/>
      <c r="M160254" s="55"/>
      <c r="N160254" s="55"/>
      <c r="O160254" s="55"/>
    </row>
    <row r="160255" spans="12:15" x14ac:dyDescent="0.25">
      <c r="L160255" s="56"/>
      <c r="M160255" s="55"/>
      <c r="N160255" s="55"/>
      <c r="O160255" s="55"/>
    </row>
    <row r="160256" spans="12:15" x14ac:dyDescent="0.25">
      <c r="L160256" s="56"/>
      <c r="M160256" s="55"/>
      <c r="N160256" s="55"/>
      <c r="O160256" s="55"/>
    </row>
    <row r="160257" spans="12:15" x14ac:dyDescent="0.25">
      <c r="L160257" s="56"/>
      <c r="M160257" s="55"/>
      <c r="N160257" s="55"/>
      <c r="O160257" s="55"/>
    </row>
    <row r="160258" spans="12:15" x14ac:dyDescent="0.25">
      <c r="L160258" s="56"/>
      <c r="M160258" s="55"/>
      <c r="N160258" s="55"/>
      <c r="O160258" s="55"/>
    </row>
    <row r="160259" spans="12:15" x14ac:dyDescent="0.25">
      <c r="L160259" s="56"/>
      <c r="M160259" s="55"/>
      <c r="N160259" s="55"/>
      <c r="O160259" s="55"/>
    </row>
    <row r="160260" spans="12:15" x14ac:dyDescent="0.25">
      <c r="L160260" s="56"/>
      <c r="M160260" s="55"/>
      <c r="N160260" s="55"/>
      <c r="O160260" s="55"/>
    </row>
    <row r="160261" spans="12:15" x14ac:dyDescent="0.25">
      <c r="L160261" s="56"/>
      <c r="M160261" s="55"/>
      <c r="N160261" s="55"/>
      <c r="O160261" s="55"/>
    </row>
    <row r="160262" spans="12:15" x14ac:dyDescent="0.25">
      <c r="L160262" s="56"/>
      <c r="M160262" s="55"/>
      <c r="N160262" s="55"/>
      <c r="O160262" s="55"/>
    </row>
    <row r="160263" spans="12:15" x14ac:dyDescent="0.25">
      <c r="L160263" s="56"/>
      <c r="M160263" s="55"/>
      <c r="N160263" s="55"/>
      <c r="O160263" s="55"/>
    </row>
    <row r="160264" spans="12:15" x14ac:dyDescent="0.25">
      <c r="L160264" s="56"/>
      <c r="M160264" s="55"/>
      <c r="N160264" s="55"/>
      <c r="O160264" s="55"/>
    </row>
    <row r="160265" spans="12:15" x14ac:dyDescent="0.25">
      <c r="L160265" s="56"/>
      <c r="M160265" s="55"/>
      <c r="N160265" s="55"/>
      <c r="O160265" s="55"/>
    </row>
    <row r="160266" spans="12:15" x14ac:dyDescent="0.25">
      <c r="L160266" s="56"/>
      <c r="M160266" s="55"/>
      <c r="N160266" s="55"/>
      <c r="O160266" s="55"/>
    </row>
    <row r="160267" spans="12:15" x14ac:dyDescent="0.25">
      <c r="L160267" s="56"/>
      <c r="M160267" s="55"/>
      <c r="N160267" s="55"/>
      <c r="O160267" s="55"/>
    </row>
    <row r="160268" spans="12:15" x14ac:dyDescent="0.25">
      <c r="L160268" s="56"/>
      <c r="M160268" s="55"/>
      <c r="N160268" s="55"/>
      <c r="O160268" s="55"/>
    </row>
    <row r="160269" spans="12:15" x14ac:dyDescent="0.25">
      <c r="L160269" s="56"/>
      <c r="M160269" s="55"/>
      <c r="N160269" s="55"/>
      <c r="O160269" s="55"/>
    </row>
    <row r="160270" spans="12:15" x14ac:dyDescent="0.25">
      <c r="L160270" s="56"/>
      <c r="M160270" s="55"/>
      <c r="N160270" s="55"/>
      <c r="O160270" s="55"/>
    </row>
    <row r="160271" spans="12:15" x14ac:dyDescent="0.25">
      <c r="L160271" s="56"/>
      <c r="M160271" s="55"/>
      <c r="N160271" s="55"/>
      <c r="O160271" s="55"/>
    </row>
    <row r="160272" spans="12:15" x14ac:dyDescent="0.25">
      <c r="L160272" s="56"/>
      <c r="M160272" s="55"/>
      <c r="N160272" s="55"/>
      <c r="O160272" s="55"/>
    </row>
    <row r="160273" spans="12:15" x14ac:dyDescent="0.25">
      <c r="L160273" s="56"/>
      <c r="M160273" s="55"/>
      <c r="N160273" s="55"/>
      <c r="O160273" s="55"/>
    </row>
    <row r="160274" spans="12:15" x14ac:dyDescent="0.25">
      <c r="L160274" s="56"/>
      <c r="M160274" s="55"/>
      <c r="N160274" s="55"/>
      <c r="O160274" s="55"/>
    </row>
    <row r="160275" spans="12:15" x14ac:dyDescent="0.25">
      <c r="L160275" s="56"/>
      <c r="M160275" s="55"/>
      <c r="N160275" s="55"/>
      <c r="O160275" s="55"/>
    </row>
    <row r="160276" spans="12:15" x14ac:dyDescent="0.25">
      <c r="L160276" s="56"/>
      <c r="M160276" s="55"/>
      <c r="N160276" s="55"/>
      <c r="O160276" s="55"/>
    </row>
    <row r="160277" spans="12:15" x14ac:dyDescent="0.25">
      <c r="L160277" s="56"/>
      <c r="M160277" s="55"/>
      <c r="N160277" s="55"/>
      <c r="O160277" s="55"/>
    </row>
    <row r="160278" spans="12:15" x14ac:dyDescent="0.25">
      <c r="L160278" s="56"/>
      <c r="M160278" s="55"/>
      <c r="N160278" s="55"/>
      <c r="O160278" s="55"/>
    </row>
    <row r="160279" spans="12:15" x14ac:dyDescent="0.25">
      <c r="L160279" s="56"/>
      <c r="M160279" s="55"/>
      <c r="N160279" s="55"/>
      <c r="O160279" s="55"/>
    </row>
    <row r="160280" spans="12:15" x14ac:dyDescent="0.25">
      <c r="L160280" s="56"/>
      <c r="M160280" s="55"/>
      <c r="N160280" s="55"/>
      <c r="O160280" s="55"/>
    </row>
    <row r="160281" spans="12:15" x14ac:dyDescent="0.25">
      <c r="L160281" s="56"/>
      <c r="M160281" s="55"/>
      <c r="N160281" s="55"/>
      <c r="O160281" s="55"/>
    </row>
    <row r="160282" spans="12:15" x14ac:dyDescent="0.25">
      <c r="L160282" s="56"/>
      <c r="M160282" s="55"/>
      <c r="N160282" s="55"/>
      <c r="O160282" s="55"/>
    </row>
    <row r="160283" spans="12:15" x14ac:dyDescent="0.25">
      <c r="L160283" s="56"/>
      <c r="M160283" s="55"/>
      <c r="N160283" s="55"/>
      <c r="O160283" s="55"/>
    </row>
    <row r="160284" spans="12:15" x14ac:dyDescent="0.25">
      <c r="L160284" s="56"/>
      <c r="M160284" s="55"/>
      <c r="N160284" s="55"/>
      <c r="O160284" s="55"/>
    </row>
    <row r="160285" spans="12:15" x14ac:dyDescent="0.25">
      <c r="L160285" s="56"/>
      <c r="M160285" s="55"/>
      <c r="N160285" s="55"/>
      <c r="O160285" s="55"/>
    </row>
    <row r="160286" spans="12:15" x14ac:dyDescent="0.25">
      <c r="L160286" s="56"/>
      <c r="M160286" s="55"/>
      <c r="N160286" s="55"/>
      <c r="O160286" s="55"/>
    </row>
    <row r="160287" spans="12:15" x14ac:dyDescent="0.25">
      <c r="L160287" s="56"/>
      <c r="M160287" s="55"/>
      <c r="N160287" s="55"/>
      <c r="O160287" s="55"/>
    </row>
    <row r="160288" spans="12:15" x14ac:dyDescent="0.25">
      <c r="L160288" s="56"/>
      <c r="M160288" s="55"/>
      <c r="N160288" s="55"/>
      <c r="O160288" s="55"/>
    </row>
    <row r="160289" spans="12:15" x14ac:dyDescent="0.25">
      <c r="L160289" s="56"/>
      <c r="M160289" s="55"/>
      <c r="N160289" s="55"/>
      <c r="O160289" s="55"/>
    </row>
    <row r="160290" spans="12:15" x14ac:dyDescent="0.25">
      <c r="L160290" s="56"/>
      <c r="M160290" s="55"/>
      <c r="N160290" s="55"/>
      <c r="O160290" s="55"/>
    </row>
    <row r="160291" spans="12:15" x14ac:dyDescent="0.25">
      <c r="L160291" s="56"/>
      <c r="M160291" s="55"/>
      <c r="N160291" s="55"/>
      <c r="O160291" s="55"/>
    </row>
    <row r="160292" spans="12:15" x14ac:dyDescent="0.25">
      <c r="L160292" s="56"/>
      <c r="M160292" s="55"/>
      <c r="N160292" s="55"/>
      <c r="O160292" s="55"/>
    </row>
    <row r="160293" spans="12:15" x14ac:dyDescent="0.25">
      <c r="L160293" s="56"/>
      <c r="M160293" s="55"/>
      <c r="N160293" s="55"/>
      <c r="O160293" s="55"/>
    </row>
    <row r="160294" spans="12:15" x14ac:dyDescent="0.25">
      <c r="L160294" s="56"/>
      <c r="M160294" s="55"/>
      <c r="N160294" s="55"/>
      <c r="O160294" s="55"/>
    </row>
    <row r="160295" spans="12:15" x14ac:dyDescent="0.25">
      <c r="L160295" s="56"/>
      <c r="M160295" s="55"/>
      <c r="N160295" s="55"/>
      <c r="O160295" s="55"/>
    </row>
    <row r="160296" spans="12:15" x14ac:dyDescent="0.25">
      <c r="L160296" s="56"/>
      <c r="M160296" s="55"/>
      <c r="N160296" s="55"/>
      <c r="O160296" s="55"/>
    </row>
    <row r="160297" spans="12:15" x14ac:dyDescent="0.25">
      <c r="L160297" s="56"/>
      <c r="M160297" s="55"/>
      <c r="N160297" s="55"/>
      <c r="O160297" s="55"/>
    </row>
    <row r="160298" spans="12:15" x14ac:dyDescent="0.25">
      <c r="L160298" s="56"/>
      <c r="M160298" s="55"/>
      <c r="N160298" s="55"/>
      <c r="O160298" s="55"/>
    </row>
    <row r="160299" spans="12:15" x14ac:dyDescent="0.25">
      <c r="L160299" s="56"/>
      <c r="M160299" s="55"/>
      <c r="N160299" s="55"/>
      <c r="O160299" s="55"/>
    </row>
    <row r="160300" spans="12:15" x14ac:dyDescent="0.25">
      <c r="L160300" s="56"/>
      <c r="M160300" s="55"/>
      <c r="N160300" s="55"/>
      <c r="O160300" s="55"/>
    </row>
    <row r="160301" spans="12:15" x14ac:dyDescent="0.25">
      <c r="L160301" s="56"/>
      <c r="M160301" s="55"/>
      <c r="N160301" s="55"/>
      <c r="O160301" s="55"/>
    </row>
    <row r="160302" spans="12:15" x14ac:dyDescent="0.25">
      <c r="L160302" s="56"/>
      <c r="M160302" s="55"/>
      <c r="N160302" s="55"/>
      <c r="O160302" s="55"/>
    </row>
    <row r="160303" spans="12:15" x14ac:dyDescent="0.25">
      <c r="L160303" s="56"/>
      <c r="M160303" s="55"/>
      <c r="N160303" s="55"/>
      <c r="O160303" s="55"/>
    </row>
    <row r="160304" spans="12:15" x14ac:dyDescent="0.25">
      <c r="L160304" s="56"/>
      <c r="M160304" s="55"/>
      <c r="N160304" s="55"/>
      <c r="O160304" s="55"/>
    </row>
    <row r="160305" spans="12:15" x14ac:dyDescent="0.25">
      <c r="L160305" s="56"/>
      <c r="M160305" s="55"/>
      <c r="N160305" s="55"/>
      <c r="O160305" s="55"/>
    </row>
    <row r="160306" spans="12:15" x14ac:dyDescent="0.25">
      <c r="L160306" s="56"/>
      <c r="M160306" s="55"/>
      <c r="N160306" s="55"/>
      <c r="O160306" s="55"/>
    </row>
    <row r="160307" spans="12:15" x14ac:dyDescent="0.25">
      <c r="L160307" s="56"/>
      <c r="M160307" s="55"/>
      <c r="N160307" s="55"/>
      <c r="O160307" s="55"/>
    </row>
    <row r="160308" spans="12:15" x14ac:dyDescent="0.25">
      <c r="L160308" s="56"/>
      <c r="M160308" s="55"/>
      <c r="N160308" s="55"/>
      <c r="O160308" s="55"/>
    </row>
    <row r="160309" spans="12:15" x14ac:dyDescent="0.25">
      <c r="L160309" s="56"/>
      <c r="M160309" s="55"/>
      <c r="N160309" s="55"/>
      <c r="O160309" s="55"/>
    </row>
    <row r="160310" spans="12:15" x14ac:dyDescent="0.25">
      <c r="L160310" s="56"/>
      <c r="M160310" s="55"/>
      <c r="N160310" s="55"/>
      <c r="O160310" s="55"/>
    </row>
    <row r="160311" spans="12:15" x14ac:dyDescent="0.25">
      <c r="L160311" s="56"/>
      <c r="M160311" s="55"/>
      <c r="N160311" s="55"/>
      <c r="O160311" s="55"/>
    </row>
    <row r="160312" spans="12:15" x14ac:dyDescent="0.25">
      <c r="L160312" s="56"/>
      <c r="M160312" s="55"/>
      <c r="N160312" s="55"/>
      <c r="O160312" s="55"/>
    </row>
    <row r="160313" spans="12:15" x14ac:dyDescent="0.25">
      <c r="L160313" s="56"/>
      <c r="M160313" s="55"/>
      <c r="N160313" s="55"/>
      <c r="O160313" s="55"/>
    </row>
    <row r="160314" spans="12:15" x14ac:dyDescent="0.25">
      <c r="L160314" s="56"/>
      <c r="M160314" s="55"/>
      <c r="N160314" s="55"/>
      <c r="O160314" s="55"/>
    </row>
    <row r="160315" spans="12:15" x14ac:dyDescent="0.25">
      <c r="L160315" s="56"/>
      <c r="M160315" s="55"/>
      <c r="N160315" s="55"/>
      <c r="O160315" s="55"/>
    </row>
    <row r="160316" spans="12:15" x14ac:dyDescent="0.25">
      <c r="L160316" s="56"/>
      <c r="M160316" s="55"/>
      <c r="N160316" s="55"/>
      <c r="O160316" s="55"/>
    </row>
    <row r="160317" spans="12:15" x14ac:dyDescent="0.25">
      <c r="L160317" s="56"/>
      <c r="M160317" s="55"/>
      <c r="N160317" s="55"/>
      <c r="O160317" s="55"/>
    </row>
    <row r="160318" spans="12:15" x14ac:dyDescent="0.25">
      <c r="L160318" s="56"/>
      <c r="M160318" s="55"/>
      <c r="N160318" s="55"/>
      <c r="O160318" s="55"/>
    </row>
    <row r="160319" spans="12:15" x14ac:dyDescent="0.25">
      <c r="L160319" s="56"/>
      <c r="M160319" s="55"/>
      <c r="N160319" s="55"/>
      <c r="O160319" s="55"/>
    </row>
    <row r="160320" spans="12:15" x14ac:dyDescent="0.25">
      <c r="L160320" s="56"/>
      <c r="M160320" s="55"/>
      <c r="N160320" s="55"/>
      <c r="O160320" s="55"/>
    </row>
    <row r="160321" spans="12:15" x14ac:dyDescent="0.25">
      <c r="L160321" s="56"/>
      <c r="M160321" s="55"/>
      <c r="N160321" s="55"/>
      <c r="O160321" s="55"/>
    </row>
    <row r="160322" spans="12:15" x14ac:dyDescent="0.25">
      <c r="L160322" s="56"/>
      <c r="M160322" s="55"/>
      <c r="N160322" s="55"/>
      <c r="O160322" s="55"/>
    </row>
    <row r="160323" spans="12:15" x14ac:dyDescent="0.25">
      <c r="L160323" s="56"/>
      <c r="M160323" s="55"/>
      <c r="N160323" s="55"/>
      <c r="O160323" s="55"/>
    </row>
    <row r="160324" spans="12:15" x14ac:dyDescent="0.25">
      <c r="L160324" s="56"/>
      <c r="M160324" s="55"/>
      <c r="N160324" s="55"/>
      <c r="O160324" s="55"/>
    </row>
    <row r="160325" spans="12:15" x14ac:dyDescent="0.25">
      <c r="L160325" s="56"/>
      <c r="M160325" s="55"/>
      <c r="N160325" s="55"/>
      <c r="O160325" s="55"/>
    </row>
    <row r="160326" spans="12:15" x14ac:dyDescent="0.25">
      <c r="L160326" s="56"/>
      <c r="M160326" s="55"/>
      <c r="N160326" s="55"/>
      <c r="O160326" s="55"/>
    </row>
    <row r="160327" spans="12:15" x14ac:dyDescent="0.25">
      <c r="L160327" s="56"/>
      <c r="M160327" s="55"/>
      <c r="N160327" s="55"/>
      <c r="O160327" s="55"/>
    </row>
    <row r="160328" spans="12:15" x14ac:dyDescent="0.25">
      <c r="L160328" s="56"/>
      <c r="M160328" s="55"/>
      <c r="N160328" s="55"/>
      <c r="O160328" s="55"/>
    </row>
    <row r="160329" spans="12:15" x14ac:dyDescent="0.25">
      <c r="L160329" s="56"/>
      <c r="M160329" s="55"/>
      <c r="N160329" s="55"/>
      <c r="O160329" s="55"/>
    </row>
    <row r="160330" spans="12:15" x14ac:dyDescent="0.25">
      <c r="L160330" s="56"/>
      <c r="M160330" s="55"/>
      <c r="N160330" s="55"/>
      <c r="O160330" s="55"/>
    </row>
    <row r="160331" spans="12:15" x14ac:dyDescent="0.25">
      <c r="L160331" s="56"/>
      <c r="M160331" s="55"/>
      <c r="N160331" s="55"/>
      <c r="O160331" s="55"/>
    </row>
    <row r="160332" spans="12:15" x14ac:dyDescent="0.25">
      <c r="L160332" s="56"/>
      <c r="M160332" s="55"/>
      <c r="N160332" s="55"/>
      <c r="O160332" s="55"/>
    </row>
    <row r="160333" spans="12:15" x14ac:dyDescent="0.25">
      <c r="L160333" s="56"/>
      <c r="M160333" s="55"/>
      <c r="N160333" s="55"/>
      <c r="O160333" s="55"/>
    </row>
    <row r="160334" spans="12:15" x14ac:dyDescent="0.25">
      <c r="L160334" s="56"/>
      <c r="M160334" s="55"/>
      <c r="N160334" s="55"/>
      <c r="O160334" s="55"/>
    </row>
    <row r="160335" spans="12:15" x14ac:dyDescent="0.25">
      <c r="L160335" s="56"/>
      <c r="M160335" s="55"/>
      <c r="N160335" s="55"/>
      <c r="O160335" s="55"/>
    </row>
    <row r="160336" spans="12:15" x14ac:dyDescent="0.25">
      <c r="L160336" s="56"/>
      <c r="M160336" s="55"/>
      <c r="N160336" s="55"/>
      <c r="O160336" s="55"/>
    </row>
    <row r="160337" spans="12:15" x14ac:dyDescent="0.25">
      <c r="L160337" s="56"/>
      <c r="M160337" s="55"/>
      <c r="N160337" s="55"/>
      <c r="O160337" s="55"/>
    </row>
    <row r="160338" spans="12:15" x14ac:dyDescent="0.25">
      <c r="L160338" s="56"/>
      <c r="M160338" s="55"/>
      <c r="N160338" s="55"/>
      <c r="O160338" s="55"/>
    </row>
    <row r="160339" spans="12:15" x14ac:dyDescent="0.25">
      <c r="L160339" s="56"/>
      <c r="M160339" s="55"/>
      <c r="N160339" s="55"/>
      <c r="O160339" s="55"/>
    </row>
    <row r="160340" spans="12:15" x14ac:dyDescent="0.25">
      <c r="L160340" s="56"/>
      <c r="M160340" s="55"/>
      <c r="N160340" s="55"/>
      <c r="O160340" s="55"/>
    </row>
    <row r="160341" spans="12:15" x14ac:dyDescent="0.25">
      <c r="L160341" s="56"/>
      <c r="M160341" s="55"/>
      <c r="N160341" s="55"/>
      <c r="O160341" s="55"/>
    </row>
    <row r="160342" spans="12:15" x14ac:dyDescent="0.25">
      <c r="L160342" s="56"/>
      <c r="M160342" s="55"/>
      <c r="N160342" s="55"/>
      <c r="O160342" s="55"/>
    </row>
    <row r="160343" spans="12:15" x14ac:dyDescent="0.25">
      <c r="L160343" s="56"/>
      <c r="M160343" s="55"/>
      <c r="N160343" s="55"/>
      <c r="O160343" s="55"/>
    </row>
    <row r="160344" spans="12:15" x14ac:dyDescent="0.25">
      <c r="L160344" s="56"/>
      <c r="M160344" s="55"/>
      <c r="N160344" s="55"/>
      <c r="O160344" s="55"/>
    </row>
    <row r="160345" spans="12:15" x14ac:dyDescent="0.25">
      <c r="L160345" s="56"/>
      <c r="M160345" s="55"/>
      <c r="N160345" s="55"/>
      <c r="O160345" s="55"/>
    </row>
    <row r="160346" spans="12:15" x14ac:dyDescent="0.25">
      <c r="L160346" s="56"/>
      <c r="M160346" s="55"/>
      <c r="N160346" s="55"/>
      <c r="O160346" s="55"/>
    </row>
    <row r="160347" spans="12:15" x14ac:dyDescent="0.25">
      <c r="L160347" s="56"/>
      <c r="M160347" s="55"/>
      <c r="N160347" s="55"/>
      <c r="O160347" s="55"/>
    </row>
    <row r="160348" spans="12:15" x14ac:dyDescent="0.25">
      <c r="L160348" s="56"/>
      <c r="M160348" s="55"/>
      <c r="N160348" s="55"/>
      <c r="O160348" s="55"/>
    </row>
    <row r="160349" spans="12:15" x14ac:dyDescent="0.25">
      <c r="L160349" s="56"/>
      <c r="M160349" s="55"/>
      <c r="N160349" s="55"/>
      <c r="O160349" s="55"/>
    </row>
    <row r="160350" spans="12:15" x14ac:dyDescent="0.25">
      <c r="L160350" s="56"/>
      <c r="M160350" s="55"/>
      <c r="N160350" s="55"/>
      <c r="O160350" s="55"/>
    </row>
    <row r="160351" spans="12:15" x14ac:dyDescent="0.25">
      <c r="L160351" s="56"/>
      <c r="M160351" s="55"/>
      <c r="N160351" s="55"/>
      <c r="O160351" s="55"/>
    </row>
    <row r="160352" spans="12:15" x14ac:dyDescent="0.25">
      <c r="L160352" s="56"/>
      <c r="M160352" s="55"/>
      <c r="N160352" s="55"/>
      <c r="O160352" s="55"/>
    </row>
    <row r="160353" spans="12:15" x14ac:dyDescent="0.25">
      <c r="L160353" s="56"/>
      <c r="M160353" s="55"/>
      <c r="N160353" s="55"/>
      <c r="O160353" s="55"/>
    </row>
    <row r="160354" spans="12:15" x14ac:dyDescent="0.25">
      <c r="L160354" s="56"/>
      <c r="M160354" s="55"/>
      <c r="N160354" s="55"/>
      <c r="O160354" s="55"/>
    </row>
    <row r="160355" spans="12:15" x14ac:dyDescent="0.25">
      <c r="L160355" s="56"/>
      <c r="M160355" s="55"/>
      <c r="N160355" s="55"/>
      <c r="O160355" s="55"/>
    </row>
    <row r="160356" spans="12:15" x14ac:dyDescent="0.25">
      <c r="L160356" s="56"/>
      <c r="M160356" s="55"/>
      <c r="N160356" s="55"/>
      <c r="O160356" s="55"/>
    </row>
    <row r="160357" spans="12:15" x14ac:dyDescent="0.25">
      <c r="L160357" s="56"/>
      <c r="M160357" s="55"/>
      <c r="N160357" s="55"/>
      <c r="O160357" s="55"/>
    </row>
    <row r="160358" spans="12:15" x14ac:dyDescent="0.25">
      <c r="L160358" s="56"/>
      <c r="M160358" s="55"/>
      <c r="N160358" s="55"/>
      <c r="O160358" s="55"/>
    </row>
    <row r="160359" spans="12:15" x14ac:dyDescent="0.25">
      <c r="L160359" s="56"/>
      <c r="M160359" s="55"/>
      <c r="N160359" s="55"/>
      <c r="O160359" s="55"/>
    </row>
    <row r="160360" spans="12:15" x14ac:dyDescent="0.25">
      <c r="L160360" s="56"/>
      <c r="M160360" s="55"/>
      <c r="N160360" s="55"/>
      <c r="O160360" s="55"/>
    </row>
    <row r="160361" spans="12:15" x14ac:dyDescent="0.25">
      <c r="L160361" s="56"/>
      <c r="M160361" s="55"/>
      <c r="N160361" s="55"/>
      <c r="O160361" s="55"/>
    </row>
    <row r="160362" spans="12:15" x14ac:dyDescent="0.25">
      <c r="L160362" s="56"/>
      <c r="M160362" s="55"/>
      <c r="N160362" s="55"/>
      <c r="O160362" s="55"/>
    </row>
    <row r="160363" spans="12:15" x14ac:dyDescent="0.25">
      <c r="L160363" s="56"/>
      <c r="M160363" s="55"/>
      <c r="N160363" s="55"/>
      <c r="O160363" s="55"/>
    </row>
    <row r="160364" spans="12:15" x14ac:dyDescent="0.25">
      <c r="L160364" s="56"/>
      <c r="M160364" s="55"/>
      <c r="N160364" s="55"/>
      <c r="O160364" s="55"/>
    </row>
    <row r="160365" spans="12:15" x14ac:dyDescent="0.25">
      <c r="L160365" s="56"/>
      <c r="M160365" s="55"/>
      <c r="N160365" s="55"/>
      <c r="O160365" s="55"/>
    </row>
    <row r="160366" spans="12:15" x14ac:dyDescent="0.25">
      <c r="L160366" s="56"/>
      <c r="M160366" s="55"/>
      <c r="N160366" s="55"/>
      <c r="O160366" s="55"/>
    </row>
    <row r="160367" spans="12:15" x14ac:dyDescent="0.25">
      <c r="L160367" s="56"/>
      <c r="M160367" s="55"/>
      <c r="N160367" s="55"/>
      <c r="O160367" s="55"/>
    </row>
    <row r="160368" spans="12:15" x14ac:dyDescent="0.25">
      <c r="L160368" s="56"/>
      <c r="M160368" s="55"/>
      <c r="N160368" s="55"/>
      <c r="O160368" s="55"/>
    </row>
    <row r="160369" spans="12:15" x14ac:dyDescent="0.25">
      <c r="L160369" s="56"/>
      <c r="M160369" s="55"/>
      <c r="N160369" s="55"/>
      <c r="O160369" s="55"/>
    </row>
    <row r="160370" spans="12:15" x14ac:dyDescent="0.25">
      <c r="L160370" s="56"/>
      <c r="M160370" s="55"/>
      <c r="N160370" s="55"/>
      <c r="O160370" s="55"/>
    </row>
    <row r="160371" spans="12:15" x14ac:dyDescent="0.25">
      <c r="L160371" s="56"/>
      <c r="M160371" s="55"/>
      <c r="N160371" s="55"/>
      <c r="O160371" s="55"/>
    </row>
    <row r="160372" spans="12:15" x14ac:dyDescent="0.25">
      <c r="L160372" s="56"/>
      <c r="M160372" s="55"/>
      <c r="N160372" s="55"/>
      <c r="O160372" s="55"/>
    </row>
    <row r="160373" spans="12:15" x14ac:dyDescent="0.25">
      <c r="L160373" s="56"/>
      <c r="M160373" s="55"/>
      <c r="N160373" s="55"/>
      <c r="O160373" s="55"/>
    </row>
    <row r="160374" spans="12:15" x14ac:dyDescent="0.25">
      <c r="L160374" s="56"/>
      <c r="M160374" s="55"/>
      <c r="N160374" s="55"/>
      <c r="O160374" s="55"/>
    </row>
    <row r="160375" spans="12:15" x14ac:dyDescent="0.25">
      <c r="L160375" s="56"/>
      <c r="M160375" s="55"/>
      <c r="N160375" s="55"/>
      <c r="O160375" s="55"/>
    </row>
    <row r="160376" spans="12:15" x14ac:dyDescent="0.25">
      <c r="L160376" s="56"/>
      <c r="M160376" s="55"/>
      <c r="N160376" s="55"/>
      <c r="O160376" s="55"/>
    </row>
    <row r="160377" spans="12:15" x14ac:dyDescent="0.25">
      <c r="L160377" s="56"/>
      <c r="M160377" s="55"/>
      <c r="N160377" s="55"/>
      <c r="O160377" s="55"/>
    </row>
    <row r="160378" spans="12:15" x14ac:dyDescent="0.25">
      <c r="L160378" s="56"/>
      <c r="M160378" s="55"/>
      <c r="N160378" s="55"/>
      <c r="O160378" s="55"/>
    </row>
    <row r="160379" spans="12:15" x14ac:dyDescent="0.25">
      <c r="L160379" s="56"/>
      <c r="M160379" s="55"/>
      <c r="N160379" s="55"/>
      <c r="O160379" s="55"/>
    </row>
    <row r="160380" spans="12:15" x14ac:dyDescent="0.25">
      <c r="L160380" s="56"/>
      <c r="M160380" s="55"/>
      <c r="N160380" s="55"/>
      <c r="O160380" s="55"/>
    </row>
    <row r="160381" spans="12:15" x14ac:dyDescent="0.25">
      <c r="L160381" s="56"/>
      <c r="M160381" s="55"/>
      <c r="N160381" s="55"/>
      <c r="O160381" s="55"/>
    </row>
    <row r="160382" spans="12:15" x14ac:dyDescent="0.25">
      <c r="L160382" s="56"/>
      <c r="M160382" s="55"/>
      <c r="N160382" s="55"/>
      <c r="O160382" s="55"/>
    </row>
    <row r="160383" spans="12:15" x14ac:dyDescent="0.25">
      <c r="L160383" s="56"/>
      <c r="M160383" s="55"/>
      <c r="N160383" s="55"/>
      <c r="O160383" s="55"/>
    </row>
    <row r="160384" spans="12:15" x14ac:dyDescent="0.25">
      <c r="L160384" s="56"/>
      <c r="M160384" s="55"/>
      <c r="N160384" s="55"/>
      <c r="O160384" s="55"/>
    </row>
    <row r="160385" spans="12:15" x14ac:dyDescent="0.25">
      <c r="L160385" s="56"/>
      <c r="M160385" s="55"/>
      <c r="N160385" s="55"/>
      <c r="O160385" s="55"/>
    </row>
    <row r="160386" spans="12:15" x14ac:dyDescent="0.25">
      <c r="L160386" s="56"/>
      <c r="M160386" s="55"/>
      <c r="N160386" s="55"/>
      <c r="O160386" s="55"/>
    </row>
    <row r="160387" spans="12:15" x14ac:dyDescent="0.25">
      <c r="L160387" s="56"/>
      <c r="M160387" s="55"/>
      <c r="N160387" s="55"/>
      <c r="O160387" s="55"/>
    </row>
    <row r="160388" spans="12:15" x14ac:dyDescent="0.25">
      <c r="L160388" s="56"/>
      <c r="M160388" s="55"/>
      <c r="N160388" s="55"/>
      <c r="O160388" s="55"/>
    </row>
    <row r="160389" spans="12:15" x14ac:dyDescent="0.25">
      <c r="L160389" s="56"/>
      <c r="M160389" s="55"/>
      <c r="N160389" s="55"/>
      <c r="O160389" s="55"/>
    </row>
    <row r="160390" spans="12:15" x14ac:dyDescent="0.25">
      <c r="L160390" s="56"/>
      <c r="M160390" s="55"/>
      <c r="N160390" s="55"/>
      <c r="O160390" s="55"/>
    </row>
    <row r="160391" spans="12:15" x14ac:dyDescent="0.25">
      <c r="L160391" s="56"/>
      <c r="M160391" s="55"/>
      <c r="N160391" s="55"/>
      <c r="O160391" s="55"/>
    </row>
    <row r="160392" spans="12:15" x14ac:dyDescent="0.25">
      <c r="L160392" s="56"/>
      <c r="M160392" s="55"/>
      <c r="N160392" s="55"/>
      <c r="O160392" s="55"/>
    </row>
    <row r="160393" spans="12:15" x14ac:dyDescent="0.25">
      <c r="L160393" s="56"/>
      <c r="M160393" s="55"/>
      <c r="N160393" s="55"/>
      <c r="O160393" s="55"/>
    </row>
    <row r="160394" spans="12:15" x14ac:dyDescent="0.25">
      <c r="L160394" s="56"/>
      <c r="M160394" s="55"/>
      <c r="N160394" s="55"/>
      <c r="O160394" s="55"/>
    </row>
    <row r="160395" spans="12:15" x14ac:dyDescent="0.25">
      <c r="L160395" s="56"/>
      <c r="M160395" s="55"/>
      <c r="N160395" s="55"/>
      <c r="O160395" s="55"/>
    </row>
    <row r="160396" spans="12:15" x14ac:dyDescent="0.25">
      <c r="L160396" s="56"/>
      <c r="M160396" s="55"/>
      <c r="N160396" s="55"/>
      <c r="O160396" s="55"/>
    </row>
    <row r="160397" spans="12:15" x14ac:dyDescent="0.25">
      <c r="L160397" s="56"/>
      <c r="M160397" s="55"/>
      <c r="N160397" s="55"/>
      <c r="O160397" s="55"/>
    </row>
    <row r="160398" spans="12:15" x14ac:dyDescent="0.25">
      <c r="L160398" s="56"/>
      <c r="M160398" s="55"/>
      <c r="N160398" s="55"/>
      <c r="O160398" s="55"/>
    </row>
    <row r="160399" spans="12:15" x14ac:dyDescent="0.25">
      <c r="L160399" s="56"/>
      <c r="M160399" s="55"/>
      <c r="N160399" s="55"/>
      <c r="O160399" s="55"/>
    </row>
    <row r="160400" spans="12:15" x14ac:dyDescent="0.25">
      <c r="L160400" s="56"/>
      <c r="M160400" s="55"/>
      <c r="N160400" s="55"/>
      <c r="O160400" s="55"/>
    </row>
    <row r="160401" spans="12:15" x14ac:dyDescent="0.25">
      <c r="L160401" s="56"/>
      <c r="M160401" s="55"/>
      <c r="N160401" s="55"/>
      <c r="O160401" s="55"/>
    </row>
    <row r="160402" spans="12:15" x14ac:dyDescent="0.25">
      <c r="L160402" s="56"/>
      <c r="M160402" s="55"/>
      <c r="N160402" s="55"/>
      <c r="O160402" s="55"/>
    </row>
    <row r="160403" spans="12:15" x14ac:dyDescent="0.25">
      <c r="L160403" s="56"/>
      <c r="M160403" s="55"/>
      <c r="N160403" s="55"/>
      <c r="O160403" s="55"/>
    </row>
    <row r="160404" spans="12:15" x14ac:dyDescent="0.25">
      <c r="L160404" s="56"/>
      <c r="M160404" s="55"/>
      <c r="N160404" s="55"/>
      <c r="O160404" s="55"/>
    </row>
    <row r="160405" spans="12:15" x14ac:dyDescent="0.25">
      <c r="L160405" s="56"/>
      <c r="M160405" s="55"/>
      <c r="N160405" s="55"/>
      <c r="O160405" s="55"/>
    </row>
    <row r="160406" spans="12:15" x14ac:dyDescent="0.25">
      <c r="L160406" s="56"/>
      <c r="M160406" s="55"/>
      <c r="N160406" s="55"/>
      <c r="O160406" s="55"/>
    </row>
    <row r="160407" spans="12:15" x14ac:dyDescent="0.25">
      <c r="L160407" s="56"/>
      <c r="M160407" s="55"/>
      <c r="N160407" s="55"/>
      <c r="O160407" s="55"/>
    </row>
    <row r="160408" spans="12:15" x14ac:dyDescent="0.25">
      <c r="L160408" s="56"/>
      <c r="M160408" s="55"/>
      <c r="N160408" s="55"/>
      <c r="O160408" s="55"/>
    </row>
    <row r="160409" spans="12:15" x14ac:dyDescent="0.25">
      <c r="L160409" s="56"/>
      <c r="M160409" s="55"/>
      <c r="N160409" s="55"/>
      <c r="O160409" s="55"/>
    </row>
    <row r="160410" spans="12:15" x14ac:dyDescent="0.25">
      <c r="L160410" s="56"/>
      <c r="M160410" s="55"/>
      <c r="N160410" s="55"/>
      <c r="O160410" s="55"/>
    </row>
    <row r="160411" spans="12:15" x14ac:dyDescent="0.25">
      <c r="L160411" s="56"/>
      <c r="M160411" s="55"/>
      <c r="N160411" s="55"/>
      <c r="O160411" s="55"/>
    </row>
    <row r="160412" spans="12:15" x14ac:dyDescent="0.25">
      <c r="L160412" s="56"/>
      <c r="M160412" s="55"/>
      <c r="N160412" s="55"/>
      <c r="O160412" s="55"/>
    </row>
    <row r="160413" spans="12:15" x14ac:dyDescent="0.25">
      <c r="L160413" s="56"/>
      <c r="M160413" s="55"/>
      <c r="N160413" s="55"/>
      <c r="O160413" s="55"/>
    </row>
    <row r="160414" spans="12:15" x14ac:dyDescent="0.25">
      <c r="L160414" s="56"/>
      <c r="M160414" s="55"/>
      <c r="N160414" s="55"/>
      <c r="O160414" s="55"/>
    </row>
    <row r="160415" spans="12:15" x14ac:dyDescent="0.25">
      <c r="L160415" s="56"/>
      <c r="M160415" s="55"/>
      <c r="N160415" s="55"/>
      <c r="O160415" s="55"/>
    </row>
    <row r="160416" spans="12:15" x14ac:dyDescent="0.25">
      <c r="L160416" s="56"/>
      <c r="M160416" s="55"/>
      <c r="N160416" s="55"/>
      <c r="O160416" s="55"/>
    </row>
    <row r="160417" spans="12:15" x14ac:dyDescent="0.25">
      <c r="L160417" s="56"/>
      <c r="M160417" s="55"/>
      <c r="N160417" s="55"/>
      <c r="O160417" s="55"/>
    </row>
    <row r="160418" spans="12:15" x14ac:dyDescent="0.25">
      <c r="L160418" s="56"/>
      <c r="M160418" s="55"/>
      <c r="N160418" s="55"/>
      <c r="O160418" s="55"/>
    </row>
    <row r="160419" spans="12:15" x14ac:dyDescent="0.25">
      <c r="L160419" s="56"/>
      <c r="M160419" s="55"/>
      <c r="N160419" s="55"/>
      <c r="O160419" s="55"/>
    </row>
    <row r="160420" spans="12:15" x14ac:dyDescent="0.25">
      <c r="L160420" s="56"/>
      <c r="M160420" s="55"/>
      <c r="N160420" s="55"/>
      <c r="O160420" s="55"/>
    </row>
    <row r="160421" spans="12:15" x14ac:dyDescent="0.25">
      <c r="L160421" s="56"/>
      <c r="M160421" s="55"/>
      <c r="N160421" s="55"/>
      <c r="O160421" s="55"/>
    </row>
    <row r="160422" spans="12:15" x14ac:dyDescent="0.25">
      <c r="L160422" s="56"/>
      <c r="M160422" s="55"/>
      <c r="N160422" s="55"/>
      <c r="O160422" s="55"/>
    </row>
    <row r="160423" spans="12:15" x14ac:dyDescent="0.25">
      <c r="L160423" s="56"/>
      <c r="M160423" s="55"/>
      <c r="N160423" s="55"/>
      <c r="O160423" s="55"/>
    </row>
    <row r="160424" spans="12:15" x14ac:dyDescent="0.25">
      <c r="L160424" s="56"/>
      <c r="M160424" s="55"/>
      <c r="N160424" s="55"/>
      <c r="O160424" s="55"/>
    </row>
    <row r="160425" spans="12:15" x14ac:dyDescent="0.25">
      <c r="L160425" s="56"/>
      <c r="M160425" s="55"/>
      <c r="N160425" s="55"/>
      <c r="O160425" s="55"/>
    </row>
    <row r="160426" spans="12:15" x14ac:dyDescent="0.25">
      <c r="L160426" s="56"/>
      <c r="M160426" s="55"/>
      <c r="N160426" s="55"/>
      <c r="O160426" s="55"/>
    </row>
    <row r="160427" spans="12:15" x14ac:dyDescent="0.25">
      <c r="L160427" s="56"/>
      <c r="M160427" s="55"/>
      <c r="N160427" s="55"/>
      <c r="O160427" s="55"/>
    </row>
    <row r="160428" spans="12:15" x14ac:dyDescent="0.25">
      <c r="L160428" s="56"/>
      <c r="M160428" s="55"/>
      <c r="N160428" s="55"/>
      <c r="O160428" s="55"/>
    </row>
    <row r="160429" spans="12:15" x14ac:dyDescent="0.25">
      <c r="L160429" s="56"/>
      <c r="M160429" s="55"/>
      <c r="N160429" s="55"/>
      <c r="O160429" s="55"/>
    </row>
    <row r="160430" spans="12:15" x14ac:dyDescent="0.25">
      <c r="L160430" s="56"/>
      <c r="M160430" s="55"/>
      <c r="N160430" s="55"/>
      <c r="O160430" s="55"/>
    </row>
    <row r="160431" spans="12:15" x14ac:dyDescent="0.25">
      <c r="L160431" s="56"/>
      <c r="M160431" s="55"/>
      <c r="N160431" s="55"/>
      <c r="O160431" s="55"/>
    </row>
    <row r="160432" spans="12:15" x14ac:dyDescent="0.25">
      <c r="L160432" s="56"/>
      <c r="M160432" s="55"/>
      <c r="N160432" s="55"/>
      <c r="O160432" s="55"/>
    </row>
    <row r="160433" spans="12:15" x14ac:dyDescent="0.25">
      <c r="L160433" s="56"/>
      <c r="M160433" s="55"/>
      <c r="N160433" s="55"/>
      <c r="O160433" s="55"/>
    </row>
    <row r="160434" spans="12:15" x14ac:dyDescent="0.25">
      <c r="L160434" s="56"/>
      <c r="M160434" s="55"/>
      <c r="N160434" s="55"/>
      <c r="O160434" s="55"/>
    </row>
    <row r="160435" spans="12:15" x14ac:dyDescent="0.25">
      <c r="L160435" s="56"/>
      <c r="M160435" s="55"/>
      <c r="N160435" s="55"/>
      <c r="O160435" s="55"/>
    </row>
    <row r="160436" spans="12:15" x14ac:dyDescent="0.25">
      <c r="L160436" s="56"/>
      <c r="M160436" s="55"/>
      <c r="N160436" s="55"/>
      <c r="O160436" s="55"/>
    </row>
    <row r="160437" spans="12:15" x14ac:dyDescent="0.25">
      <c r="L160437" s="56"/>
      <c r="M160437" s="55"/>
      <c r="N160437" s="55"/>
      <c r="O160437" s="55"/>
    </row>
    <row r="160438" spans="12:15" x14ac:dyDescent="0.25">
      <c r="L160438" s="56"/>
      <c r="M160438" s="55"/>
      <c r="N160438" s="55"/>
      <c r="O160438" s="55"/>
    </row>
    <row r="160439" spans="12:15" x14ac:dyDescent="0.25">
      <c r="L160439" s="56"/>
      <c r="M160439" s="55"/>
      <c r="N160439" s="55"/>
      <c r="O160439" s="55"/>
    </row>
    <row r="160440" spans="12:15" x14ac:dyDescent="0.25">
      <c r="L160440" s="56"/>
      <c r="M160440" s="55"/>
      <c r="N160440" s="55"/>
      <c r="O160440" s="55"/>
    </row>
    <row r="160441" spans="12:15" x14ac:dyDescent="0.25">
      <c r="L160441" s="56"/>
      <c r="M160441" s="55"/>
      <c r="N160441" s="55"/>
      <c r="O160441" s="55"/>
    </row>
    <row r="160442" spans="12:15" x14ac:dyDescent="0.25">
      <c r="L160442" s="56"/>
      <c r="M160442" s="55"/>
      <c r="N160442" s="55"/>
      <c r="O160442" s="55"/>
    </row>
    <row r="160443" spans="12:15" x14ac:dyDescent="0.25">
      <c r="L160443" s="56"/>
      <c r="M160443" s="55"/>
      <c r="N160443" s="55"/>
      <c r="O160443" s="55"/>
    </row>
    <row r="160444" spans="12:15" x14ac:dyDescent="0.25">
      <c r="L160444" s="56"/>
      <c r="M160444" s="55"/>
      <c r="N160444" s="55"/>
      <c r="O160444" s="55"/>
    </row>
    <row r="160445" spans="12:15" x14ac:dyDescent="0.25">
      <c r="L160445" s="56"/>
      <c r="M160445" s="55"/>
      <c r="N160445" s="55"/>
      <c r="O160445" s="55"/>
    </row>
    <row r="160446" spans="12:15" x14ac:dyDescent="0.25">
      <c r="L160446" s="56"/>
      <c r="M160446" s="55"/>
      <c r="N160446" s="55"/>
      <c r="O160446" s="55"/>
    </row>
    <row r="160447" spans="12:15" x14ac:dyDescent="0.25">
      <c r="L160447" s="56"/>
      <c r="M160447" s="55"/>
      <c r="N160447" s="55"/>
      <c r="O160447" s="55"/>
    </row>
    <row r="160448" spans="12:15" x14ac:dyDescent="0.25">
      <c r="L160448" s="56"/>
      <c r="M160448" s="55"/>
      <c r="N160448" s="55"/>
      <c r="O160448" s="55"/>
    </row>
    <row r="160449" spans="12:15" x14ac:dyDescent="0.25">
      <c r="L160449" s="56"/>
      <c r="M160449" s="55"/>
      <c r="N160449" s="55"/>
      <c r="O160449" s="55"/>
    </row>
    <row r="160450" spans="12:15" x14ac:dyDescent="0.25">
      <c r="L160450" s="56"/>
      <c r="M160450" s="55"/>
      <c r="N160450" s="55"/>
      <c r="O160450" s="55"/>
    </row>
    <row r="160451" spans="12:15" x14ac:dyDescent="0.25">
      <c r="L160451" s="56"/>
      <c r="M160451" s="55"/>
      <c r="N160451" s="55"/>
      <c r="O160451" s="55"/>
    </row>
    <row r="160452" spans="12:15" x14ac:dyDescent="0.25">
      <c r="L160452" s="56"/>
      <c r="M160452" s="55"/>
      <c r="N160452" s="55"/>
      <c r="O160452" s="55"/>
    </row>
    <row r="160453" spans="12:15" x14ac:dyDescent="0.25">
      <c r="L160453" s="56"/>
      <c r="M160453" s="55"/>
      <c r="N160453" s="55"/>
      <c r="O160453" s="55"/>
    </row>
    <row r="160454" spans="12:15" x14ac:dyDescent="0.25">
      <c r="L160454" s="56"/>
      <c r="M160454" s="55"/>
      <c r="N160454" s="55"/>
      <c r="O160454" s="55"/>
    </row>
    <row r="160455" spans="12:15" x14ac:dyDescent="0.25">
      <c r="L160455" s="56"/>
      <c r="M160455" s="55"/>
      <c r="N160455" s="55"/>
      <c r="O160455" s="55"/>
    </row>
    <row r="160456" spans="12:15" x14ac:dyDescent="0.25">
      <c r="L160456" s="56"/>
      <c r="M160456" s="55"/>
      <c r="N160456" s="55"/>
      <c r="O160456" s="55"/>
    </row>
    <row r="160457" spans="12:15" x14ac:dyDescent="0.25">
      <c r="L160457" s="56"/>
      <c r="M160457" s="55"/>
      <c r="N160457" s="55"/>
      <c r="O160457" s="55"/>
    </row>
    <row r="160458" spans="12:15" x14ac:dyDescent="0.25">
      <c r="L160458" s="56"/>
      <c r="M160458" s="55"/>
      <c r="N160458" s="55"/>
      <c r="O160458" s="55"/>
    </row>
    <row r="160459" spans="12:15" x14ac:dyDescent="0.25">
      <c r="L160459" s="56"/>
      <c r="M160459" s="55"/>
      <c r="N160459" s="55"/>
      <c r="O160459" s="55"/>
    </row>
    <row r="160460" spans="12:15" x14ac:dyDescent="0.25">
      <c r="L160460" s="56"/>
      <c r="M160460" s="55"/>
      <c r="N160460" s="55"/>
      <c r="O160460" s="55"/>
    </row>
    <row r="160461" spans="12:15" x14ac:dyDescent="0.25">
      <c r="L160461" s="56"/>
      <c r="M160461" s="55"/>
      <c r="N160461" s="55"/>
      <c r="O160461" s="55"/>
    </row>
    <row r="160462" spans="12:15" x14ac:dyDescent="0.25">
      <c r="L160462" s="56"/>
      <c r="M160462" s="55"/>
      <c r="N160462" s="55"/>
      <c r="O160462" s="55"/>
    </row>
    <row r="160463" spans="12:15" x14ac:dyDescent="0.25">
      <c r="L160463" s="56"/>
      <c r="M160463" s="55"/>
      <c r="N160463" s="55"/>
      <c r="O160463" s="55"/>
    </row>
    <row r="160464" spans="12:15" x14ac:dyDescent="0.25">
      <c r="L160464" s="56"/>
      <c r="M160464" s="55"/>
      <c r="N160464" s="55"/>
      <c r="O160464" s="55"/>
    </row>
    <row r="160465" spans="12:15" x14ac:dyDescent="0.25">
      <c r="L160465" s="56"/>
      <c r="M160465" s="55"/>
      <c r="N160465" s="55"/>
      <c r="O160465" s="55"/>
    </row>
    <row r="160466" spans="12:15" x14ac:dyDescent="0.25">
      <c r="L160466" s="56"/>
      <c r="M160466" s="55"/>
      <c r="N160466" s="55"/>
      <c r="O160466" s="55"/>
    </row>
    <row r="160467" spans="12:15" x14ac:dyDescent="0.25">
      <c r="L160467" s="56"/>
      <c r="M160467" s="55"/>
      <c r="N160467" s="55"/>
      <c r="O160467" s="55"/>
    </row>
    <row r="160468" spans="12:15" x14ac:dyDescent="0.25">
      <c r="L160468" s="56"/>
      <c r="M160468" s="55"/>
      <c r="N160468" s="55"/>
      <c r="O160468" s="55"/>
    </row>
    <row r="160469" spans="12:15" x14ac:dyDescent="0.25">
      <c r="L160469" s="56"/>
      <c r="M160469" s="55"/>
      <c r="N160469" s="55"/>
      <c r="O160469" s="55"/>
    </row>
    <row r="160470" spans="12:15" x14ac:dyDescent="0.25">
      <c r="L160470" s="56"/>
      <c r="M160470" s="55"/>
      <c r="N160470" s="55"/>
      <c r="O160470" s="55"/>
    </row>
    <row r="160471" spans="12:15" x14ac:dyDescent="0.25">
      <c r="L160471" s="56"/>
      <c r="M160471" s="55"/>
      <c r="N160471" s="55"/>
      <c r="O160471" s="55"/>
    </row>
    <row r="160472" spans="12:15" x14ac:dyDescent="0.25">
      <c r="L160472" s="56"/>
      <c r="M160472" s="55"/>
      <c r="N160472" s="55"/>
      <c r="O160472" s="55"/>
    </row>
    <row r="160473" spans="12:15" x14ac:dyDescent="0.25">
      <c r="L160473" s="56"/>
      <c r="M160473" s="55"/>
      <c r="N160473" s="55"/>
      <c r="O160473" s="55"/>
    </row>
    <row r="160474" spans="12:15" x14ac:dyDescent="0.25">
      <c r="L160474" s="56"/>
      <c r="M160474" s="55"/>
      <c r="N160474" s="55"/>
      <c r="O160474" s="55"/>
    </row>
    <row r="160475" spans="12:15" x14ac:dyDescent="0.25">
      <c r="L160475" s="56"/>
      <c r="M160475" s="55"/>
      <c r="N160475" s="55"/>
      <c r="O160475" s="55"/>
    </row>
    <row r="160476" spans="12:15" x14ac:dyDescent="0.25">
      <c r="L160476" s="56"/>
      <c r="M160476" s="55"/>
      <c r="N160476" s="55"/>
      <c r="O160476" s="55"/>
    </row>
    <row r="160477" spans="12:15" x14ac:dyDescent="0.25">
      <c r="L160477" s="56"/>
      <c r="M160477" s="55"/>
      <c r="N160477" s="55"/>
      <c r="O160477" s="55"/>
    </row>
    <row r="160478" spans="12:15" x14ac:dyDescent="0.25">
      <c r="L160478" s="56"/>
      <c r="M160478" s="55"/>
      <c r="N160478" s="55"/>
      <c r="O160478" s="55"/>
    </row>
    <row r="160479" spans="12:15" x14ac:dyDescent="0.25">
      <c r="L160479" s="56"/>
      <c r="M160479" s="55"/>
      <c r="N160479" s="55"/>
      <c r="O160479" s="55"/>
    </row>
    <row r="160480" spans="12:15" x14ac:dyDescent="0.25">
      <c r="L160480" s="56"/>
      <c r="M160480" s="55"/>
      <c r="N160480" s="55"/>
      <c r="O160480" s="55"/>
    </row>
    <row r="160481" spans="12:15" x14ac:dyDescent="0.25">
      <c r="L160481" s="56"/>
      <c r="M160481" s="55"/>
      <c r="N160481" s="55"/>
      <c r="O160481" s="55"/>
    </row>
    <row r="160482" spans="12:15" x14ac:dyDescent="0.25">
      <c r="L160482" s="56"/>
      <c r="M160482" s="55"/>
      <c r="N160482" s="55"/>
      <c r="O160482" s="55"/>
    </row>
    <row r="160483" spans="12:15" x14ac:dyDescent="0.25">
      <c r="L160483" s="56"/>
      <c r="M160483" s="55"/>
      <c r="N160483" s="55"/>
      <c r="O160483" s="55"/>
    </row>
    <row r="160484" spans="12:15" x14ac:dyDescent="0.25">
      <c r="L160484" s="56"/>
      <c r="M160484" s="55"/>
      <c r="N160484" s="55"/>
      <c r="O160484" s="55"/>
    </row>
    <row r="160485" spans="12:15" x14ac:dyDescent="0.25">
      <c r="L160485" s="56"/>
      <c r="M160485" s="55"/>
      <c r="N160485" s="55"/>
      <c r="O160485" s="55"/>
    </row>
    <row r="160486" spans="12:15" x14ac:dyDescent="0.25">
      <c r="L160486" s="56"/>
      <c r="M160486" s="55"/>
      <c r="N160486" s="55"/>
      <c r="O160486" s="55"/>
    </row>
    <row r="160487" spans="12:15" x14ac:dyDescent="0.25">
      <c r="L160487" s="56"/>
      <c r="M160487" s="55"/>
      <c r="N160487" s="55"/>
      <c r="O160487" s="55"/>
    </row>
    <row r="160488" spans="12:15" x14ac:dyDescent="0.25">
      <c r="L160488" s="56"/>
      <c r="M160488" s="55"/>
      <c r="N160488" s="55"/>
      <c r="O160488" s="55"/>
    </row>
    <row r="160489" spans="12:15" x14ac:dyDescent="0.25">
      <c r="L160489" s="56"/>
      <c r="M160489" s="55"/>
      <c r="N160489" s="55"/>
      <c r="O160489" s="55"/>
    </row>
    <row r="160490" spans="12:15" x14ac:dyDescent="0.25">
      <c r="L160490" s="56"/>
      <c r="M160490" s="55"/>
      <c r="N160490" s="55"/>
      <c r="O160490" s="55"/>
    </row>
    <row r="160491" spans="12:15" x14ac:dyDescent="0.25">
      <c r="L160491" s="56"/>
      <c r="M160491" s="55"/>
      <c r="N160491" s="55"/>
      <c r="O160491" s="55"/>
    </row>
    <row r="160492" spans="12:15" x14ac:dyDescent="0.25">
      <c r="L160492" s="56"/>
      <c r="M160492" s="55"/>
      <c r="N160492" s="55"/>
      <c r="O160492" s="55"/>
    </row>
    <row r="160493" spans="12:15" x14ac:dyDescent="0.25">
      <c r="L160493" s="56"/>
      <c r="M160493" s="55"/>
      <c r="N160493" s="55"/>
      <c r="O160493" s="55"/>
    </row>
    <row r="160494" spans="12:15" x14ac:dyDescent="0.25">
      <c r="L160494" s="56"/>
      <c r="M160494" s="55"/>
      <c r="N160494" s="55"/>
      <c r="O160494" s="55"/>
    </row>
    <row r="160495" spans="12:15" x14ac:dyDescent="0.25">
      <c r="L160495" s="56"/>
      <c r="M160495" s="55"/>
      <c r="N160495" s="55"/>
      <c r="O160495" s="55"/>
    </row>
    <row r="160496" spans="12:15" x14ac:dyDescent="0.25">
      <c r="L160496" s="56"/>
      <c r="M160496" s="55"/>
      <c r="N160496" s="55"/>
      <c r="O160496" s="55"/>
    </row>
    <row r="160497" spans="12:15" x14ac:dyDescent="0.25">
      <c r="L160497" s="56"/>
      <c r="M160497" s="55"/>
      <c r="N160497" s="55"/>
      <c r="O160497" s="55"/>
    </row>
    <row r="160498" spans="12:15" x14ac:dyDescent="0.25">
      <c r="L160498" s="56"/>
      <c r="M160498" s="55"/>
      <c r="N160498" s="55"/>
      <c r="O160498" s="55"/>
    </row>
    <row r="160499" spans="12:15" x14ac:dyDescent="0.25">
      <c r="L160499" s="56"/>
      <c r="M160499" s="55"/>
      <c r="N160499" s="55"/>
      <c r="O160499" s="55"/>
    </row>
    <row r="160500" spans="12:15" x14ac:dyDescent="0.25">
      <c r="L160500" s="56"/>
      <c r="M160500" s="55"/>
      <c r="N160500" s="55"/>
      <c r="O160500" s="55"/>
    </row>
    <row r="160501" spans="12:15" x14ac:dyDescent="0.25">
      <c r="L160501" s="56"/>
      <c r="M160501" s="55"/>
      <c r="N160501" s="55"/>
      <c r="O160501" s="55"/>
    </row>
    <row r="160502" spans="12:15" x14ac:dyDescent="0.25">
      <c r="L160502" s="56"/>
      <c r="M160502" s="55"/>
      <c r="N160502" s="55"/>
      <c r="O160502" s="55"/>
    </row>
    <row r="160503" spans="12:15" x14ac:dyDescent="0.25">
      <c r="L160503" s="56"/>
      <c r="M160503" s="55"/>
      <c r="N160503" s="55"/>
      <c r="O160503" s="55"/>
    </row>
    <row r="160504" spans="12:15" x14ac:dyDescent="0.25">
      <c r="L160504" s="56"/>
      <c r="M160504" s="55"/>
      <c r="N160504" s="55"/>
      <c r="O160504" s="55"/>
    </row>
    <row r="160505" spans="12:15" x14ac:dyDescent="0.25">
      <c r="L160505" s="56"/>
      <c r="M160505" s="55"/>
      <c r="N160505" s="55"/>
      <c r="O160505" s="55"/>
    </row>
    <row r="160506" spans="12:15" x14ac:dyDescent="0.25">
      <c r="L160506" s="56"/>
      <c r="M160506" s="55"/>
      <c r="N160506" s="55"/>
      <c r="O160506" s="55"/>
    </row>
    <row r="160507" spans="12:15" x14ac:dyDescent="0.25">
      <c r="L160507" s="56"/>
      <c r="M160507" s="55"/>
      <c r="N160507" s="55"/>
      <c r="O160507" s="55"/>
    </row>
    <row r="160508" spans="12:15" x14ac:dyDescent="0.25">
      <c r="L160508" s="56"/>
      <c r="M160508" s="55"/>
      <c r="N160508" s="55"/>
      <c r="O160508" s="55"/>
    </row>
    <row r="160509" spans="12:15" x14ac:dyDescent="0.25">
      <c r="L160509" s="56"/>
      <c r="M160509" s="55"/>
      <c r="N160509" s="55"/>
      <c r="O160509" s="55"/>
    </row>
    <row r="160510" spans="12:15" x14ac:dyDescent="0.25">
      <c r="L160510" s="56"/>
      <c r="M160510" s="55"/>
      <c r="N160510" s="55"/>
      <c r="O160510" s="55"/>
    </row>
    <row r="160511" spans="12:15" x14ac:dyDescent="0.25">
      <c r="L160511" s="56"/>
      <c r="M160511" s="55"/>
      <c r="N160511" s="55"/>
      <c r="O160511" s="55"/>
    </row>
    <row r="160512" spans="12:15" x14ac:dyDescent="0.25">
      <c r="L160512" s="56"/>
      <c r="M160512" s="55"/>
      <c r="N160512" s="55"/>
      <c r="O160512" s="55"/>
    </row>
    <row r="160513" spans="12:15" x14ac:dyDescent="0.25">
      <c r="L160513" s="56"/>
      <c r="M160513" s="55"/>
      <c r="N160513" s="55"/>
      <c r="O160513" s="55"/>
    </row>
    <row r="160514" spans="12:15" x14ac:dyDescent="0.25">
      <c r="L160514" s="56"/>
      <c r="M160514" s="55"/>
      <c r="N160514" s="55"/>
      <c r="O160514" s="55"/>
    </row>
    <row r="160515" spans="12:15" x14ac:dyDescent="0.25">
      <c r="L160515" s="56"/>
      <c r="M160515" s="55"/>
      <c r="N160515" s="55"/>
      <c r="O160515" s="55"/>
    </row>
    <row r="160516" spans="12:15" x14ac:dyDescent="0.25">
      <c r="L160516" s="56"/>
      <c r="M160516" s="55"/>
      <c r="N160516" s="55"/>
      <c r="O160516" s="55"/>
    </row>
    <row r="160517" spans="12:15" x14ac:dyDescent="0.25">
      <c r="L160517" s="56"/>
      <c r="M160517" s="55"/>
      <c r="N160517" s="55"/>
      <c r="O160517" s="55"/>
    </row>
    <row r="160518" spans="12:15" x14ac:dyDescent="0.25">
      <c r="L160518" s="56"/>
      <c r="M160518" s="55"/>
      <c r="N160518" s="55"/>
      <c r="O160518" s="55"/>
    </row>
    <row r="160519" spans="12:15" x14ac:dyDescent="0.25">
      <c r="L160519" s="56"/>
      <c r="M160519" s="55"/>
      <c r="N160519" s="55"/>
      <c r="O160519" s="55"/>
    </row>
    <row r="160520" spans="12:15" x14ac:dyDescent="0.25">
      <c r="L160520" s="56"/>
      <c r="M160520" s="55"/>
      <c r="N160520" s="55"/>
      <c r="O160520" s="55"/>
    </row>
    <row r="160521" spans="12:15" x14ac:dyDescent="0.25">
      <c r="L160521" s="56"/>
      <c r="M160521" s="55"/>
      <c r="N160521" s="55"/>
      <c r="O160521" s="55"/>
    </row>
    <row r="160522" spans="12:15" x14ac:dyDescent="0.25">
      <c r="L160522" s="56"/>
      <c r="M160522" s="55"/>
      <c r="N160522" s="55"/>
      <c r="O160522" s="55"/>
    </row>
    <row r="160523" spans="12:15" x14ac:dyDescent="0.25">
      <c r="L160523" s="56"/>
      <c r="M160523" s="55"/>
      <c r="N160523" s="55"/>
      <c r="O160523" s="55"/>
    </row>
    <row r="160524" spans="12:15" x14ac:dyDescent="0.25">
      <c r="L160524" s="56"/>
      <c r="M160524" s="55"/>
      <c r="N160524" s="55"/>
      <c r="O160524" s="55"/>
    </row>
    <row r="160525" spans="12:15" x14ac:dyDescent="0.25">
      <c r="L160525" s="56"/>
      <c r="M160525" s="55"/>
      <c r="N160525" s="55"/>
      <c r="O160525" s="55"/>
    </row>
    <row r="160526" spans="12:15" x14ac:dyDescent="0.25">
      <c r="L160526" s="56"/>
      <c r="M160526" s="55"/>
      <c r="N160526" s="55"/>
      <c r="O160526" s="55"/>
    </row>
    <row r="160527" spans="12:15" x14ac:dyDescent="0.25">
      <c r="L160527" s="56"/>
      <c r="M160527" s="55"/>
      <c r="N160527" s="55"/>
      <c r="O160527" s="55"/>
    </row>
    <row r="160528" spans="12:15" x14ac:dyDescent="0.25">
      <c r="L160528" s="56"/>
      <c r="M160528" s="55"/>
      <c r="N160528" s="55"/>
      <c r="O160528" s="55"/>
    </row>
    <row r="160529" spans="12:15" x14ac:dyDescent="0.25">
      <c r="L160529" s="56"/>
      <c r="M160529" s="55"/>
      <c r="N160529" s="55"/>
      <c r="O160529" s="55"/>
    </row>
    <row r="160530" spans="12:15" x14ac:dyDescent="0.25">
      <c r="L160530" s="56"/>
      <c r="M160530" s="55"/>
      <c r="N160530" s="55"/>
      <c r="O160530" s="55"/>
    </row>
    <row r="160531" spans="12:15" x14ac:dyDescent="0.25">
      <c r="L160531" s="56"/>
      <c r="M160531" s="55"/>
      <c r="N160531" s="55"/>
      <c r="O160531" s="55"/>
    </row>
    <row r="160532" spans="12:15" x14ac:dyDescent="0.25">
      <c r="L160532" s="56"/>
      <c r="M160532" s="55"/>
      <c r="N160532" s="55"/>
      <c r="O160532" s="55"/>
    </row>
    <row r="160533" spans="12:15" x14ac:dyDescent="0.25">
      <c r="L160533" s="56"/>
      <c r="M160533" s="55"/>
      <c r="N160533" s="55"/>
      <c r="O160533" s="55"/>
    </row>
    <row r="160534" spans="12:15" x14ac:dyDescent="0.25">
      <c r="L160534" s="56"/>
      <c r="M160534" s="55"/>
      <c r="N160534" s="55"/>
      <c r="O160534" s="55"/>
    </row>
    <row r="160535" spans="12:15" x14ac:dyDescent="0.25">
      <c r="L160535" s="56"/>
      <c r="M160535" s="55"/>
      <c r="N160535" s="55"/>
      <c r="O160535" s="55"/>
    </row>
    <row r="160536" spans="12:15" x14ac:dyDescent="0.25">
      <c r="L160536" s="56"/>
      <c r="M160536" s="55"/>
      <c r="N160536" s="55"/>
      <c r="O160536" s="55"/>
    </row>
    <row r="160537" spans="12:15" x14ac:dyDescent="0.25">
      <c r="L160537" s="56"/>
      <c r="M160537" s="55"/>
      <c r="N160537" s="55"/>
      <c r="O160537" s="55"/>
    </row>
    <row r="160538" spans="12:15" x14ac:dyDescent="0.25">
      <c r="L160538" s="56"/>
      <c r="M160538" s="55"/>
      <c r="N160538" s="55"/>
      <c r="O160538" s="55"/>
    </row>
    <row r="160539" spans="12:15" x14ac:dyDescent="0.25">
      <c r="L160539" s="56"/>
      <c r="M160539" s="55"/>
      <c r="N160539" s="55"/>
      <c r="O160539" s="55"/>
    </row>
    <row r="160540" spans="12:15" x14ac:dyDescent="0.25">
      <c r="L160540" s="56"/>
      <c r="M160540" s="55"/>
      <c r="N160540" s="55"/>
      <c r="O160540" s="55"/>
    </row>
    <row r="160541" spans="12:15" x14ac:dyDescent="0.25">
      <c r="L160541" s="56"/>
      <c r="M160541" s="55"/>
      <c r="N160541" s="55"/>
      <c r="O160541" s="55"/>
    </row>
    <row r="160542" spans="12:15" x14ac:dyDescent="0.25">
      <c r="L160542" s="56"/>
      <c r="M160542" s="55"/>
      <c r="N160542" s="55"/>
      <c r="O160542" s="55"/>
    </row>
    <row r="160543" spans="12:15" x14ac:dyDescent="0.25">
      <c r="L160543" s="56"/>
      <c r="M160543" s="55"/>
      <c r="N160543" s="55"/>
      <c r="O160543" s="55"/>
    </row>
    <row r="160544" spans="12:15" x14ac:dyDescent="0.25">
      <c r="L160544" s="56"/>
      <c r="M160544" s="55"/>
      <c r="N160544" s="55"/>
      <c r="O160544" s="55"/>
    </row>
    <row r="160545" spans="12:15" x14ac:dyDescent="0.25">
      <c r="L160545" s="56"/>
      <c r="M160545" s="55"/>
      <c r="N160545" s="55"/>
      <c r="O160545" s="55"/>
    </row>
    <row r="160546" spans="12:15" x14ac:dyDescent="0.25">
      <c r="L160546" s="56"/>
      <c r="M160546" s="55"/>
      <c r="N160546" s="55"/>
      <c r="O160546" s="55"/>
    </row>
    <row r="160547" spans="12:15" x14ac:dyDescent="0.25">
      <c r="L160547" s="56"/>
      <c r="M160547" s="55"/>
      <c r="N160547" s="55"/>
      <c r="O160547" s="55"/>
    </row>
    <row r="160548" spans="12:15" x14ac:dyDescent="0.25">
      <c r="L160548" s="56"/>
      <c r="M160548" s="55"/>
      <c r="N160548" s="55"/>
      <c r="O160548" s="55"/>
    </row>
    <row r="160549" spans="12:15" x14ac:dyDescent="0.25">
      <c r="L160549" s="56"/>
      <c r="M160549" s="55"/>
      <c r="N160549" s="55"/>
      <c r="O160549" s="55"/>
    </row>
    <row r="160550" spans="12:15" x14ac:dyDescent="0.25">
      <c r="L160550" s="56"/>
      <c r="M160550" s="55"/>
      <c r="N160550" s="55"/>
      <c r="O160550" s="55"/>
    </row>
    <row r="160551" spans="12:15" x14ac:dyDescent="0.25">
      <c r="L160551" s="56"/>
      <c r="M160551" s="55"/>
      <c r="N160551" s="55"/>
      <c r="O160551" s="55"/>
    </row>
    <row r="160552" spans="12:15" x14ac:dyDescent="0.25">
      <c r="L160552" s="56"/>
      <c r="M160552" s="55"/>
      <c r="N160552" s="55"/>
      <c r="O160552" s="55"/>
    </row>
    <row r="160553" spans="12:15" x14ac:dyDescent="0.25">
      <c r="L160553" s="56"/>
      <c r="M160553" s="55"/>
      <c r="N160553" s="55"/>
      <c r="O160553" s="55"/>
    </row>
    <row r="160554" spans="12:15" x14ac:dyDescent="0.25">
      <c r="L160554" s="56"/>
      <c r="M160554" s="55"/>
      <c r="N160554" s="55"/>
      <c r="O160554" s="55"/>
    </row>
    <row r="160555" spans="12:15" x14ac:dyDescent="0.25">
      <c r="L160555" s="56"/>
      <c r="M160555" s="55"/>
      <c r="N160555" s="55"/>
      <c r="O160555" s="55"/>
    </row>
    <row r="160556" spans="12:15" x14ac:dyDescent="0.25">
      <c r="L160556" s="56"/>
      <c r="M160556" s="55"/>
      <c r="N160556" s="55"/>
      <c r="O160556" s="55"/>
    </row>
    <row r="160557" spans="12:15" x14ac:dyDescent="0.25">
      <c r="L160557" s="56"/>
      <c r="M160557" s="55"/>
      <c r="N160557" s="55"/>
      <c r="O160557" s="55"/>
    </row>
    <row r="160558" spans="12:15" x14ac:dyDescent="0.25">
      <c r="L160558" s="56"/>
      <c r="M160558" s="55"/>
      <c r="N160558" s="55"/>
      <c r="O160558" s="55"/>
    </row>
    <row r="160559" spans="12:15" x14ac:dyDescent="0.25">
      <c r="L160559" s="56"/>
      <c r="M160559" s="55"/>
      <c r="N160559" s="55"/>
      <c r="O160559" s="55"/>
    </row>
    <row r="160560" spans="12:15" x14ac:dyDescent="0.25">
      <c r="L160560" s="56"/>
      <c r="M160560" s="55"/>
      <c r="N160560" s="55"/>
      <c r="O160560" s="55"/>
    </row>
    <row r="160561" spans="12:15" x14ac:dyDescent="0.25">
      <c r="L160561" s="56"/>
      <c r="M160561" s="55"/>
      <c r="N160561" s="55"/>
      <c r="O160561" s="55"/>
    </row>
    <row r="160562" spans="12:15" x14ac:dyDescent="0.25">
      <c r="L160562" s="56"/>
      <c r="M160562" s="55"/>
      <c r="N160562" s="55"/>
      <c r="O160562" s="55"/>
    </row>
    <row r="160563" spans="12:15" x14ac:dyDescent="0.25">
      <c r="L160563" s="56"/>
      <c r="M160563" s="55"/>
      <c r="N160563" s="55"/>
      <c r="O160563" s="55"/>
    </row>
    <row r="160564" spans="12:15" x14ac:dyDescent="0.25">
      <c r="L160564" s="56"/>
      <c r="M160564" s="55"/>
      <c r="N160564" s="55"/>
      <c r="O160564" s="55"/>
    </row>
    <row r="160565" spans="12:15" x14ac:dyDescent="0.25">
      <c r="L160565" s="56"/>
      <c r="M160565" s="55"/>
      <c r="N160565" s="55"/>
      <c r="O160565" s="55"/>
    </row>
    <row r="160566" spans="12:15" x14ac:dyDescent="0.25">
      <c r="L160566" s="56"/>
      <c r="M160566" s="55"/>
      <c r="N160566" s="55"/>
      <c r="O160566" s="55"/>
    </row>
    <row r="160567" spans="12:15" x14ac:dyDescent="0.25">
      <c r="L160567" s="56"/>
      <c r="M160567" s="55"/>
      <c r="N160567" s="55"/>
      <c r="O160567" s="55"/>
    </row>
    <row r="160568" spans="12:15" x14ac:dyDescent="0.25">
      <c r="L160568" s="56"/>
      <c r="M160568" s="55"/>
      <c r="N160568" s="55"/>
      <c r="O160568" s="55"/>
    </row>
    <row r="160569" spans="12:15" x14ac:dyDescent="0.25">
      <c r="L160569" s="56"/>
      <c r="M160569" s="55"/>
      <c r="N160569" s="55"/>
      <c r="O160569" s="55"/>
    </row>
    <row r="160570" spans="12:15" x14ac:dyDescent="0.25">
      <c r="L160570" s="56"/>
      <c r="M160570" s="55"/>
      <c r="N160570" s="55"/>
      <c r="O160570" s="55"/>
    </row>
    <row r="160571" spans="12:15" x14ac:dyDescent="0.25">
      <c r="L160571" s="56"/>
      <c r="M160571" s="55"/>
      <c r="N160571" s="55"/>
      <c r="O160571" s="55"/>
    </row>
    <row r="160572" spans="12:15" x14ac:dyDescent="0.25">
      <c r="L160572" s="56"/>
      <c r="M160572" s="55"/>
      <c r="N160572" s="55"/>
      <c r="O160572" s="55"/>
    </row>
    <row r="160573" spans="12:15" x14ac:dyDescent="0.25">
      <c r="L160573" s="56"/>
      <c r="M160573" s="55"/>
      <c r="N160573" s="55"/>
      <c r="O160573" s="55"/>
    </row>
    <row r="160574" spans="12:15" x14ac:dyDescent="0.25">
      <c r="L160574" s="56"/>
      <c r="M160574" s="55"/>
      <c r="N160574" s="55"/>
      <c r="O160574" s="55"/>
    </row>
    <row r="160575" spans="12:15" x14ac:dyDescent="0.25">
      <c r="L160575" s="56"/>
      <c r="M160575" s="55"/>
      <c r="N160575" s="55"/>
      <c r="O160575" s="55"/>
    </row>
    <row r="160576" spans="12:15" x14ac:dyDescent="0.25">
      <c r="L160576" s="56"/>
      <c r="M160576" s="55"/>
      <c r="N160576" s="55"/>
      <c r="O160576" s="55"/>
    </row>
    <row r="160577" spans="12:15" x14ac:dyDescent="0.25">
      <c r="L160577" s="56"/>
      <c r="M160577" s="55"/>
      <c r="N160577" s="55"/>
      <c r="O160577" s="55"/>
    </row>
    <row r="160578" spans="12:15" x14ac:dyDescent="0.25">
      <c r="L160578" s="56"/>
      <c r="M160578" s="55"/>
      <c r="N160578" s="55"/>
      <c r="O160578" s="55"/>
    </row>
    <row r="160579" spans="12:15" x14ac:dyDescent="0.25">
      <c r="L160579" s="56"/>
      <c r="M160579" s="55"/>
      <c r="N160579" s="55"/>
      <c r="O160579" s="55"/>
    </row>
    <row r="160580" spans="12:15" x14ac:dyDescent="0.25">
      <c r="L160580" s="56"/>
      <c r="M160580" s="55"/>
      <c r="N160580" s="55"/>
      <c r="O160580" s="55"/>
    </row>
    <row r="160581" spans="12:15" x14ac:dyDescent="0.25">
      <c r="L160581" s="56"/>
      <c r="M160581" s="55"/>
      <c r="N160581" s="55"/>
      <c r="O160581" s="55"/>
    </row>
    <row r="160582" spans="12:15" x14ac:dyDescent="0.25">
      <c r="L160582" s="56"/>
      <c r="M160582" s="55"/>
      <c r="N160582" s="55"/>
      <c r="O160582" s="55"/>
    </row>
    <row r="160583" spans="12:15" x14ac:dyDescent="0.25">
      <c r="L160583" s="56"/>
      <c r="M160583" s="55"/>
      <c r="N160583" s="55"/>
      <c r="O160583" s="55"/>
    </row>
    <row r="160584" spans="12:15" x14ac:dyDescent="0.25">
      <c r="L160584" s="56"/>
      <c r="M160584" s="55"/>
      <c r="N160584" s="55"/>
      <c r="O160584" s="55"/>
    </row>
    <row r="160585" spans="12:15" x14ac:dyDescent="0.25">
      <c r="L160585" s="56"/>
      <c r="M160585" s="55"/>
      <c r="N160585" s="55"/>
      <c r="O160585" s="55"/>
    </row>
    <row r="160586" spans="12:15" x14ac:dyDescent="0.25">
      <c r="L160586" s="56"/>
      <c r="M160586" s="55"/>
      <c r="N160586" s="55"/>
      <c r="O160586" s="55"/>
    </row>
    <row r="160587" spans="12:15" x14ac:dyDescent="0.25">
      <c r="L160587" s="56"/>
      <c r="M160587" s="55"/>
      <c r="N160587" s="55"/>
      <c r="O160587" s="55"/>
    </row>
    <row r="160588" spans="12:15" x14ac:dyDescent="0.25">
      <c r="L160588" s="56"/>
      <c r="M160588" s="55"/>
      <c r="N160588" s="55"/>
      <c r="O160588" s="55"/>
    </row>
    <row r="160589" spans="12:15" x14ac:dyDescent="0.25">
      <c r="L160589" s="56"/>
      <c r="M160589" s="55"/>
      <c r="N160589" s="55"/>
      <c r="O160589" s="55"/>
    </row>
    <row r="160590" spans="12:15" x14ac:dyDescent="0.25">
      <c r="L160590" s="56"/>
      <c r="M160590" s="55"/>
      <c r="N160590" s="55"/>
      <c r="O160590" s="55"/>
    </row>
    <row r="160591" spans="12:15" x14ac:dyDescent="0.25">
      <c r="L160591" s="56"/>
      <c r="M160591" s="55"/>
      <c r="N160591" s="55"/>
      <c r="O160591" s="55"/>
    </row>
    <row r="160592" spans="12:15" x14ac:dyDescent="0.25">
      <c r="L160592" s="56"/>
      <c r="M160592" s="55"/>
      <c r="N160592" s="55"/>
      <c r="O160592" s="55"/>
    </row>
    <row r="160593" spans="12:15" x14ac:dyDescent="0.25">
      <c r="L160593" s="56"/>
      <c r="M160593" s="55"/>
      <c r="N160593" s="55"/>
      <c r="O160593" s="55"/>
    </row>
    <row r="160594" spans="12:15" x14ac:dyDescent="0.25">
      <c r="L160594" s="56"/>
      <c r="M160594" s="55"/>
      <c r="N160594" s="55"/>
      <c r="O160594" s="55"/>
    </row>
    <row r="160595" spans="12:15" x14ac:dyDescent="0.25">
      <c r="L160595" s="56"/>
      <c r="M160595" s="55"/>
      <c r="N160595" s="55"/>
      <c r="O160595" s="55"/>
    </row>
    <row r="160596" spans="12:15" x14ac:dyDescent="0.25">
      <c r="L160596" s="56"/>
      <c r="M160596" s="55"/>
      <c r="N160596" s="55"/>
      <c r="O160596" s="55"/>
    </row>
    <row r="160597" spans="12:15" x14ac:dyDescent="0.25">
      <c r="L160597" s="56"/>
      <c r="M160597" s="55"/>
      <c r="N160597" s="55"/>
      <c r="O160597" s="55"/>
    </row>
    <row r="160598" spans="12:15" x14ac:dyDescent="0.25">
      <c r="L160598" s="56"/>
      <c r="M160598" s="55"/>
      <c r="N160598" s="55"/>
      <c r="O160598" s="55"/>
    </row>
    <row r="160599" spans="12:15" x14ac:dyDescent="0.25">
      <c r="L160599" s="56"/>
      <c r="M160599" s="55"/>
      <c r="N160599" s="55"/>
      <c r="O160599" s="55"/>
    </row>
    <row r="160600" spans="12:15" x14ac:dyDescent="0.25">
      <c r="L160600" s="56"/>
      <c r="M160600" s="55"/>
      <c r="N160600" s="55"/>
      <c r="O160600" s="55"/>
    </row>
    <row r="160601" spans="12:15" x14ac:dyDescent="0.25">
      <c r="L160601" s="56"/>
      <c r="M160601" s="55"/>
      <c r="N160601" s="55"/>
      <c r="O160601" s="55"/>
    </row>
    <row r="160602" spans="12:15" x14ac:dyDescent="0.25">
      <c r="L160602" s="56"/>
      <c r="M160602" s="55"/>
      <c r="N160602" s="55"/>
      <c r="O160602" s="55"/>
    </row>
    <row r="160603" spans="12:15" x14ac:dyDescent="0.25">
      <c r="L160603" s="56"/>
      <c r="M160603" s="55"/>
      <c r="N160603" s="55"/>
      <c r="O160603" s="55"/>
    </row>
    <row r="160604" spans="12:15" x14ac:dyDescent="0.25">
      <c r="L160604" s="56"/>
      <c r="M160604" s="55"/>
      <c r="N160604" s="55"/>
      <c r="O160604" s="55"/>
    </row>
    <row r="160605" spans="12:15" x14ac:dyDescent="0.25">
      <c r="L160605" s="56"/>
      <c r="M160605" s="55"/>
      <c r="N160605" s="55"/>
      <c r="O160605" s="55"/>
    </row>
    <row r="160606" spans="12:15" x14ac:dyDescent="0.25">
      <c r="L160606" s="56"/>
      <c r="M160606" s="55"/>
      <c r="N160606" s="55"/>
      <c r="O160606" s="55"/>
    </row>
    <row r="160607" spans="12:15" x14ac:dyDescent="0.25">
      <c r="L160607" s="56"/>
      <c r="M160607" s="55"/>
      <c r="N160607" s="55"/>
      <c r="O160607" s="55"/>
    </row>
    <row r="160608" spans="12:15" x14ac:dyDescent="0.25">
      <c r="L160608" s="56"/>
      <c r="M160608" s="55"/>
      <c r="N160608" s="55"/>
      <c r="O160608" s="55"/>
    </row>
    <row r="160609" spans="12:15" x14ac:dyDescent="0.25">
      <c r="L160609" s="56"/>
      <c r="M160609" s="55"/>
      <c r="N160609" s="55"/>
      <c r="O160609" s="55"/>
    </row>
    <row r="160610" spans="12:15" x14ac:dyDescent="0.25">
      <c r="L160610" s="56"/>
      <c r="M160610" s="55"/>
      <c r="N160610" s="55"/>
      <c r="O160610" s="55"/>
    </row>
    <row r="160611" spans="12:15" x14ac:dyDescent="0.25">
      <c r="L160611" s="56"/>
      <c r="M160611" s="55"/>
      <c r="N160611" s="55"/>
      <c r="O160611" s="55"/>
    </row>
    <row r="160612" spans="12:15" x14ac:dyDescent="0.25">
      <c r="L160612" s="56"/>
      <c r="M160612" s="55"/>
      <c r="N160612" s="55"/>
      <c r="O160612" s="55"/>
    </row>
    <row r="160613" spans="12:15" x14ac:dyDescent="0.25">
      <c r="L160613" s="56"/>
      <c r="M160613" s="55"/>
      <c r="N160613" s="55"/>
      <c r="O160613" s="55"/>
    </row>
    <row r="160614" spans="12:15" x14ac:dyDescent="0.25">
      <c r="L160614" s="56"/>
      <c r="M160614" s="55"/>
      <c r="N160614" s="55"/>
      <c r="O160614" s="55"/>
    </row>
    <row r="160615" spans="12:15" x14ac:dyDescent="0.25">
      <c r="L160615" s="56"/>
      <c r="M160615" s="55"/>
      <c r="N160615" s="55"/>
      <c r="O160615" s="55"/>
    </row>
    <row r="160616" spans="12:15" x14ac:dyDescent="0.25">
      <c r="L160616" s="56"/>
      <c r="M160616" s="55"/>
      <c r="N160616" s="55"/>
      <c r="O160616" s="55"/>
    </row>
    <row r="160617" spans="12:15" x14ac:dyDescent="0.25">
      <c r="L160617" s="56"/>
      <c r="M160617" s="55"/>
      <c r="N160617" s="55"/>
      <c r="O160617" s="55"/>
    </row>
    <row r="160618" spans="12:15" x14ac:dyDescent="0.25">
      <c r="L160618" s="56"/>
      <c r="M160618" s="55"/>
      <c r="N160618" s="55"/>
      <c r="O160618" s="55"/>
    </row>
    <row r="160619" spans="12:15" x14ac:dyDescent="0.25">
      <c r="L160619" s="56"/>
      <c r="M160619" s="55"/>
      <c r="N160619" s="55"/>
      <c r="O160619" s="55"/>
    </row>
    <row r="160620" spans="12:15" x14ac:dyDescent="0.25">
      <c r="L160620" s="56"/>
      <c r="M160620" s="55"/>
      <c r="N160620" s="55"/>
      <c r="O160620" s="55"/>
    </row>
    <row r="160621" spans="12:15" x14ac:dyDescent="0.25">
      <c r="L160621" s="56"/>
      <c r="M160621" s="55"/>
      <c r="N160621" s="55"/>
      <c r="O160621" s="55"/>
    </row>
    <row r="160622" spans="12:15" x14ac:dyDescent="0.25">
      <c r="L160622" s="56"/>
      <c r="M160622" s="55"/>
      <c r="N160622" s="55"/>
      <c r="O160622" s="55"/>
    </row>
    <row r="160623" spans="12:15" x14ac:dyDescent="0.25">
      <c r="L160623" s="56"/>
      <c r="M160623" s="55"/>
      <c r="N160623" s="55"/>
      <c r="O160623" s="55"/>
    </row>
    <row r="160624" spans="12:15" x14ac:dyDescent="0.25">
      <c r="L160624" s="56"/>
      <c r="M160624" s="55"/>
      <c r="N160624" s="55"/>
      <c r="O160624" s="55"/>
    </row>
    <row r="160625" spans="12:15" x14ac:dyDescent="0.25">
      <c r="L160625" s="56"/>
      <c r="M160625" s="55"/>
      <c r="N160625" s="55"/>
      <c r="O160625" s="55"/>
    </row>
    <row r="160626" spans="12:15" x14ac:dyDescent="0.25">
      <c r="L160626" s="56"/>
      <c r="M160626" s="55"/>
      <c r="N160626" s="55"/>
      <c r="O160626" s="55"/>
    </row>
    <row r="160627" spans="12:15" x14ac:dyDescent="0.25">
      <c r="L160627" s="56"/>
      <c r="M160627" s="55"/>
      <c r="N160627" s="55"/>
      <c r="O160627" s="55"/>
    </row>
    <row r="160628" spans="12:15" x14ac:dyDescent="0.25">
      <c r="L160628" s="56"/>
      <c r="M160628" s="55"/>
      <c r="N160628" s="55"/>
      <c r="O160628" s="55"/>
    </row>
    <row r="160629" spans="12:15" x14ac:dyDescent="0.25">
      <c r="L160629" s="56"/>
      <c r="M160629" s="55"/>
      <c r="N160629" s="55"/>
      <c r="O160629" s="55"/>
    </row>
    <row r="160630" spans="12:15" x14ac:dyDescent="0.25">
      <c r="L160630" s="56"/>
      <c r="M160630" s="55"/>
      <c r="N160630" s="55"/>
      <c r="O160630" s="55"/>
    </row>
    <row r="160631" spans="12:15" x14ac:dyDescent="0.25">
      <c r="L160631" s="56"/>
      <c r="M160631" s="55"/>
      <c r="N160631" s="55"/>
      <c r="O160631" s="55"/>
    </row>
    <row r="160632" spans="12:15" x14ac:dyDescent="0.25">
      <c r="L160632" s="56"/>
      <c r="M160632" s="55"/>
      <c r="N160632" s="55"/>
      <c r="O160632" s="55"/>
    </row>
    <row r="160633" spans="12:15" x14ac:dyDescent="0.25">
      <c r="L160633" s="56"/>
      <c r="M160633" s="55"/>
      <c r="N160633" s="55"/>
      <c r="O160633" s="55"/>
    </row>
    <row r="160634" spans="12:15" x14ac:dyDescent="0.25">
      <c r="L160634" s="56"/>
      <c r="M160634" s="55"/>
      <c r="N160634" s="55"/>
      <c r="O160634" s="55"/>
    </row>
    <row r="160635" spans="12:15" x14ac:dyDescent="0.25">
      <c r="L160635" s="56"/>
      <c r="M160635" s="55"/>
      <c r="N160635" s="55"/>
      <c r="O160635" s="55"/>
    </row>
    <row r="160636" spans="12:15" x14ac:dyDescent="0.25">
      <c r="L160636" s="56"/>
      <c r="M160636" s="55"/>
      <c r="N160636" s="55"/>
      <c r="O160636" s="55"/>
    </row>
    <row r="160637" spans="12:15" x14ac:dyDescent="0.25">
      <c r="L160637" s="56"/>
      <c r="M160637" s="55"/>
      <c r="N160637" s="55"/>
      <c r="O160637" s="55"/>
    </row>
    <row r="160638" spans="12:15" x14ac:dyDescent="0.25">
      <c r="L160638" s="56"/>
      <c r="M160638" s="55"/>
      <c r="N160638" s="55"/>
      <c r="O160638" s="55"/>
    </row>
    <row r="160639" spans="12:15" x14ac:dyDescent="0.25">
      <c r="L160639" s="56"/>
      <c r="M160639" s="55"/>
      <c r="N160639" s="55"/>
      <c r="O160639" s="55"/>
    </row>
    <row r="160640" spans="12:15" x14ac:dyDescent="0.25">
      <c r="L160640" s="56"/>
      <c r="M160640" s="55"/>
      <c r="N160640" s="55"/>
      <c r="O160640" s="55"/>
    </row>
    <row r="160641" spans="12:15" x14ac:dyDescent="0.25">
      <c r="L160641" s="56"/>
      <c r="M160641" s="55"/>
      <c r="N160641" s="55"/>
      <c r="O160641" s="55"/>
    </row>
    <row r="160642" spans="12:15" x14ac:dyDescent="0.25">
      <c r="L160642" s="56"/>
      <c r="M160642" s="55"/>
      <c r="N160642" s="55"/>
      <c r="O160642" s="55"/>
    </row>
    <row r="160643" spans="12:15" x14ac:dyDescent="0.25">
      <c r="L160643" s="56"/>
      <c r="M160643" s="55"/>
      <c r="N160643" s="55"/>
      <c r="O160643" s="55"/>
    </row>
    <row r="160644" spans="12:15" x14ac:dyDescent="0.25">
      <c r="L160644" s="56"/>
      <c r="M160644" s="55"/>
      <c r="N160644" s="55"/>
      <c r="O160644" s="55"/>
    </row>
    <row r="160645" spans="12:15" x14ac:dyDescent="0.25">
      <c r="L160645" s="56"/>
      <c r="M160645" s="55"/>
      <c r="N160645" s="55"/>
      <c r="O160645" s="55"/>
    </row>
    <row r="160646" spans="12:15" x14ac:dyDescent="0.25">
      <c r="L160646" s="56"/>
      <c r="M160646" s="55"/>
      <c r="N160646" s="55"/>
      <c r="O160646" s="55"/>
    </row>
    <row r="160647" spans="12:15" x14ac:dyDescent="0.25">
      <c r="L160647" s="56"/>
      <c r="M160647" s="55"/>
      <c r="N160647" s="55"/>
      <c r="O160647" s="55"/>
    </row>
    <row r="160648" spans="12:15" x14ac:dyDescent="0.25">
      <c r="L160648" s="56"/>
      <c r="M160648" s="55"/>
      <c r="N160648" s="55"/>
      <c r="O160648" s="55"/>
    </row>
    <row r="160649" spans="12:15" x14ac:dyDescent="0.25">
      <c r="L160649" s="56"/>
      <c r="M160649" s="55"/>
      <c r="N160649" s="55"/>
      <c r="O160649" s="55"/>
    </row>
    <row r="160650" spans="12:15" x14ac:dyDescent="0.25">
      <c r="L160650" s="56"/>
      <c r="M160650" s="55"/>
      <c r="N160650" s="55"/>
      <c r="O160650" s="55"/>
    </row>
    <row r="160651" spans="12:15" x14ac:dyDescent="0.25">
      <c r="L160651" s="56"/>
      <c r="M160651" s="55"/>
      <c r="N160651" s="55"/>
      <c r="O160651" s="55"/>
    </row>
    <row r="160652" spans="12:15" x14ac:dyDescent="0.25">
      <c r="L160652" s="56"/>
      <c r="M160652" s="55"/>
      <c r="N160652" s="55"/>
      <c r="O160652" s="55"/>
    </row>
    <row r="160653" spans="12:15" x14ac:dyDescent="0.25">
      <c r="L160653" s="56"/>
      <c r="M160653" s="55"/>
      <c r="N160653" s="55"/>
      <c r="O160653" s="55"/>
    </row>
    <row r="160654" spans="12:15" x14ac:dyDescent="0.25">
      <c r="L160654" s="56"/>
      <c r="M160654" s="55"/>
      <c r="N160654" s="55"/>
      <c r="O160654" s="55"/>
    </row>
    <row r="160655" spans="12:15" x14ac:dyDescent="0.25">
      <c r="L160655" s="56"/>
      <c r="M160655" s="55"/>
      <c r="N160655" s="55"/>
      <c r="O160655" s="55"/>
    </row>
    <row r="160656" spans="12:15" x14ac:dyDescent="0.25">
      <c r="L160656" s="56"/>
      <c r="M160656" s="55"/>
      <c r="N160656" s="55"/>
      <c r="O160656" s="55"/>
    </row>
    <row r="160657" spans="12:15" x14ac:dyDescent="0.25">
      <c r="L160657" s="56"/>
      <c r="M160657" s="55"/>
      <c r="N160657" s="55"/>
      <c r="O160657" s="55"/>
    </row>
    <row r="160658" spans="12:15" x14ac:dyDescent="0.25">
      <c r="L160658" s="56"/>
      <c r="M160658" s="55"/>
      <c r="N160658" s="55"/>
      <c r="O160658" s="55"/>
    </row>
    <row r="160659" spans="12:15" x14ac:dyDescent="0.25">
      <c r="L160659" s="56"/>
      <c r="M160659" s="55"/>
      <c r="N160659" s="55"/>
      <c r="O160659" s="55"/>
    </row>
    <row r="160660" spans="12:15" x14ac:dyDescent="0.25">
      <c r="L160660" s="56"/>
      <c r="M160660" s="55"/>
      <c r="N160660" s="55"/>
      <c r="O160660" s="55"/>
    </row>
    <row r="160661" spans="12:15" x14ac:dyDescent="0.25">
      <c r="L160661" s="56"/>
      <c r="M160661" s="55"/>
      <c r="N160661" s="55"/>
      <c r="O160661" s="55"/>
    </row>
    <row r="160662" spans="12:15" x14ac:dyDescent="0.25">
      <c r="L160662" s="56"/>
      <c r="M160662" s="55"/>
      <c r="N160662" s="55"/>
      <c r="O160662" s="55"/>
    </row>
    <row r="160663" spans="12:15" x14ac:dyDescent="0.25">
      <c r="L160663" s="56"/>
      <c r="M160663" s="55"/>
      <c r="N160663" s="55"/>
      <c r="O160663" s="55"/>
    </row>
    <row r="160664" spans="12:15" x14ac:dyDescent="0.25">
      <c r="L160664" s="56"/>
      <c r="M160664" s="55"/>
      <c r="N160664" s="55"/>
      <c r="O160664" s="55"/>
    </row>
    <row r="160665" spans="12:15" x14ac:dyDescent="0.25">
      <c r="L160665" s="56"/>
      <c r="M160665" s="55"/>
      <c r="N160665" s="55"/>
      <c r="O160665" s="55"/>
    </row>
    <row r="160666" spans="12:15" x14ac:dyDescent="0.25">
      <c r="L160666" s="56"/>
      <c r="M160666" s="55"/>
      <c r="N160666" s="55"/>
      <c r="O160666" s="55"/>
    </row>
    <row r="160667" spans="12:15" x14ac:dyDescent="0.25">
      <c r="L160667" s="56"/>
      <c r="M160667" s="55"/>
      <c r="N160667" s="55"/>
      <c r="O160667" s="55"/>
    </row>
    <row r="160668" spans="12:15" x14ac:dyDescent="0.25">
      <c r="L160668" s="56"/>
      <c r="M160668" s="55"/>
      <c r="N160668" s="55"/>
      <c r="O160668" s="55"/>
    </row>
    <row r="160669" spans="12:15" x14ac:dyDescent="0.25">
      <c r="L160669" s="56"/>
      <c r="M160669" s="55"/>
      <c r="N160669" s="55"/>
      <c r="O160669" s="55"/>
    </row>
    <row r="160670" spans="12:15" x14ac:dyDescent="0.25">
      <c r="L160670" s="56"/>
      <c r="M160670" s="55"/>
      <c r="N160670" s="55"/>
      <c r="O160670" s="55"/>
    </row>
    <row r="160671" spans="12:15" x14ac:dyDescent="0.25">
      <c r="L160671" s="56"/>
      <c r="M160671" s="55"/>
      <c r="N160671" s="55"/>
      <c r="O160671" s="55"/>
    </row>
    <row r="160672" spans="12:15" x14ac:dyDescent="0.25">
      <c r="L160672" s="56"/>
      <c r="M160672" s="55"/>
      <c r="N160672" s="55"/>
      <c r="O160672" s="55"/>
    </row>
    <row r="160673" spans="12:15" x14ac:dyDescent="0.25">
      <c r="L160673" s="56"/>
      <c r="M160673" s="55"/>
      <c r="N160673" s="55"/>
      <c r="O160673" s="55"/>
    </row>
    <row r="160674" spans="12:15" x14ac:dyDescent="0.25">
      <c r="L160674" s="56"/>
      <c r="M160674" s="55"/>
      <c r="N160674" s="55"/>
      <c r="O160674" s="55"/>
    </row>
    <row r="160675" spans="12:15" x14ac:dyDescent="0.25">
      <c r="L160675" s="56"/>
      <c r="M160675" s="55"/>
      <c r="N160675" s="55"/>
      <c r="O160675" s="55"/>
    </row>
    <row r="160676" spans="12:15" x14ac:dyDescent="0.25">
      <c r="L160676" s="56"/>
      <c r="M160676" s="55"/>
      <c r="N160676" s="55"/>
      <c r="O160676" s="55"/>
    </row>
    <row r="160677" spans="12:15" x14ac:dyDescent="0.25">
      <c r="L160677" s="56"/>
      <c r="M160677" s="55"/>
      <c r="N160677" s="55"/>
      <c r="O160677" s="55"/>
    </row>
    <row r="160678" spans="12:15" x14ac:dyDescent="0.25">
      <c r="L160678" s="56"/>
      <c r="M160678" s="55"/>
      <c r="N160678" s="55"/>
      <c r="O160678" s="55"/>
    </row>
    <row r="160679" spans="12:15" x14ac:dyDescent="0.25">
      <c r="L160679" s="56"/>
      <c r="M160679" s="55"/>
      <c r="N160679" s="55"/>
      <c r="O160679" s="55"/>
    </row>
    <row r="160680" spans="12:15" x14ac:dyDescent="0.25">
      <c r="L160680" s="56"/>
      <c r="M160680" s="55"/>
      <c r="N160680" s="55"/>
      <c r="O160680" s="55"/>
    </row>
    <row r="160681" spans="12:15" x14ac:dyDescent="0.25">
      <c r="L160681" s="56"/>
      <c r="M160681" s="55"/>
      <c r="N160681" s="55"/>
      <c r="O160681" s="55"/>
    </row>
    <row r="160682" spans="12:15" x14ac:dyDescent="0.25">
      <c r="L160682" s="56"/>
      <c r="M160682" s="55"/>
      <c r="N160682" s="55"/>
      <c r="O160682" s="55"/>
    </row>
    <row r="160683" spans="12:15" x14ac:dyDescent="0.25">
      <c r="L160683" s="56"/>
      <c r="M160683" s="55"/>
      <c r="N160683" s="55"/>
      <c r="O160683" s="55"/>
    </row>
    <row r="160684" spans="12:15" x14ac:dyDescent="0.25">
      <c r="L160684" s="56"/>
      <c r="M160684" s="55"/>
      <c r="N160684" s="55"/>
      <c r="O160684" s="55"/>
    </row>
    <row r="160685" spans="12:15" x14ac:dyDescent="0.25">
      <c r="L160685" s="56"/>
      <c r="M160685" s="55"/>
      <c r="N160685" s="55"/>
      <c r="O160685" s="55"/>
    </row>
    <row r="160686" spans="12:15" x14ac:dyDescent="0.25">
      <c r="L160686" s="56"/>
      <c r="M160686" s="55"/>
      <c r="N160686" s="55"/>
      <c r="O160686" s="55"/>
    </row>
    <row r="160687" spans="12:15" x14ac:dyDescent="0.25">
      <c r="L160687" s="56"/>
      <c r="M160687" s="55"/>
      <c r="N160687" s="55"/>
      <c r="O160687" s="55"/>
    </row>
    <row r="160688" spans="12:15" x14ac:dyDescent="0.25">
      <c r="L160688" s="56"/>
      <c r="M160688" s="55"/>
      <c r="N160688" s="55"/>
      <c r="O160688" s="55"/>
    </row>
    <row r="160689" spans="12:15" x14ac:dyDescent="0.25">
      <c r="L160689" s="56"/>
      <c r="M160689" s="55"/>
      <c r="N160689" s="55"/>
      <c r="O160689" s="55"/>
    </row>
    <row r="160690" spans="12:15" x14ac:dyDescent="0.25">
      <c r="L160690" s="56"/>
      <c r="M160690" s="55"/>
      <c r="N160690" s="55"/>
      <c r="O160690" s="55"/>
    </row>
    <row r="160691" spans="12:15" x14ac:dyDescent="0.25">
      <c r="L160691" s="56"/>
      <c r="M160691" s="55"/>
      <c r="N160691" s="55"/>
      <c r="O160691" s="55"/>
    </row>
    <row r="160692" spans="12:15" x14ac:dyDescent="0.25">
      <c r="L160692" s="56"/>
      <c r="M160692" s="55"/>
      <c r="N160692" s="55"/>
      <c r="O160692" s="55"/>
    </row>
    <row r="160693" spans="12:15" x14ac:dyDescent="0.25">
      <c r="L160693" s="56"/>
      <c r="M160693" s="55"/>
      <c r="N160693" s="55"/>
      <c r="O160693" s="55"/>
    </row>
    <row r="160694" spans="12:15" x14ac:dyDescent="0.25">
      <c r="L160694" s="56"/>
      <c r="M160694" s="55"/>
      <c r="N160694" s="55"/>
      <c r="O160694" s="55"/>
    </row>
    <row r="160695" spans="12:15" x14ac:dyDescent="0.25">
      <c r="L160695" s="56"/>
      <c r="M160695" s="55"/>
      <c r="N160695" s="55"/>
      <c r="O160695" s="55"/>
    </row>
    <row r="160696" spans="12:15" x14ac:dyDescent="0.25">
      <c r="L160696" s="56"/>
      <c r="M160696" s="55"/>
      <c r="N160696" s="55"/>
      <c r="O160696" s="55"/>
    </row>
    <row r="160697" spans="12:15" x14ac:dyDescent="0.25">
      <c r="L160697" s="56"/>
      <c r="M160697" s="55"/>
      <c r="N160697" s="55"/>
      <c r="O160697" s="55"/>
    </row>
    <row r="160698" spans="12:15" x14ac:dyDescent="0.25">
      <c r="L160698" s="56"/>
      <c r="M160698" s="55"/>
      <c r="N160698" s="55"/>
      <c r="O160698" s="55"/>
    </row>
    <row r="160699" spans="12:15" x14ac:dyDescent="0.25">
      <c r="L160699" s="56"/>
      <c r="M160699" s="55"/>
      <c r="N160699" s="55"/>
      <c r="O160699" s="55"/>
    </row>
    <row r="160700" spans="12:15" x14ac:dyDescent="0.25">
      <c r="L160700" s="56"/>
      <c r="M160700" s="55"/>
      <c r="N160700" s="55"/>
      <c r="O160700" s="55"/>
    </row>
    <row r="160701" spans="12:15" x14ac:dyDescent="0.25">
      <c r="L160701" s="56"/>
      <c r="M160701" s="55"/>
      <c r="N160701" s="55"/>
      <c r="O160701" s="55"/>
    </row>
    <row r="160702" spans="12:15" x14ac:dyDescent="0.25">
      <c r="L160702" s="56"/>
      <c r="M160702" s="55"/>
      <c r="N160702" s="55"/>
      <c r="O160702" s="55"/>
    </row>
    <row r="160703" spans="12:15" x14ac:dyDescent="0.25">
      <c r="L160703" s="56"/>
      <c r="M160703" s="55"/>
      <c r="N160703" s="55"/>
      <c r="O160703" s="55"/>
    </row>
    <row r="160704" spans="12:15" x14ac:dyDescent="0.25">
      <c r="L160704" s="56"/>
      <c r="M160704" s="55"/>
      <c r="N160704" s="55"/>
      <c r="O160704" s="55"/>
    </row>
    <row r="160705" spans="12:15" x14ac:dyDescent="0.25">
      <c r="L160705" s="56"/>
      <c r="M160705" s="55"/>
      <c r="N160705" s="55"/>
      <c r="O160705" s="55"/>
    </row>
    <row r="160706" spans="12:15" x14ac:dyDescent="0.25">
      <c r="L160706" s="56"/>
      <c r="M160706" s="55"/>
      <c r="N160706" s="55"/>
      <c r="O160706" s="55"/>
    </row>
    <row r="160707" spans="12:15" x14ac:dyDescent="0.25">
      <c r="L160707" s="56"/>
      <c r="M160707" s="55"/>
      <c r="N160707" s="55"/>
      <c r="O160707" s="55"/>
    </row>
    <row r="160708" spans="12:15" x14ac:dyDescent="0.25">
      <c r="L160708" s="56"/>
      <c r="M160708" s="55"/>
      <c r="N160708" s="55"/>
      <c r="O160708" s="55"/>
    </row>
    <row r="160709" spans="12:15" x14ac:dyDescent="0.25">
      <c r="L160709" s="56"/>
      <c r="M160709" s="55"/>
      <c r="N160709" s="55"/>
      <c r="O160709" s="55"/>
    </row>
    <row r="160710" spans="12:15" x14ac:dyDescent="0.25">
      <c r="L160710" s="56"/>
      <c r="M160710" s="55"/>
      <c r="N160710" s="55"/>
      <c r="O160710" s="55"/>
    </row>
    <row r="160711" spans="12:15" x14ac:dyDescent="0.25">
      <c r="L160711" s="56"/>
      <c r="M160711" s="55"/>
      <c r="N160711" s="55"/>
      <c r="O160711" s="55"/>
    </row>
    <row r="160712" spans="12:15" x14ac:dyDescent="0.25">
      <c r="L160712" s="56"/>
      <c r="M160712" s="55"/>
      <c r="N160712" s="55"/>
      <c r="O160712" s="55"/>
    </row>
    <row r="160713" spans="12:15" x14ac:dyDescent="0.25">
      <c r="L160713" s="56"/>
      <c r="M160713" s="55"/>
      <c r="N160713" s="55"/>
      <c r="O160713" s="55"/>
    </row>
    <row r="160714" spans="12:15" x14ac:dyDescent="0.25">
      <c r="L160714" s="56"/>
      <c r="M160714" s="55"/>
      <c r="N160714" s="55"/>
      <c r="O160714" s="55"/>
    </row>
    <row r="160715" spans="12:15" x14ac:dyDescent="0.25">
      <c r="L160715" s="56"/>
      <c r="M160715" s="55"/>
      <c r="N160715" s="55"/>
      <c r="O160715" s="55"/>
    </row>
    <row r="160716" spans="12:15" x14ac:dyDescent="0.25">
      <c r="L160716" s="56"/>
      <c r="M160716" s="55"/>
      <c r="N160716" s="55"/>
      <c r="O160716" s="55"/>
    </row>
    <row r="160717" spans="12:15" x14ac:dyDescent="0.25">
      <c r="L160717" s="56"/>
      <c r="M160717" s="55"/>
      <c r="N160717" s="55"/>
      <c r="O160717" s="55"/>
    </row>
    <row r="160718" spans="12:15" x14ac:dyDescent="0.25">
      <c r="L160718" s="56"/>
      <c r="M160718" s="55"/>
      <c r="N160718" s="55"/>
      <c r="O160718" s="55"/>
    </row>
    <row r="160719" spans="12:15" x14ac:dyDescent="0.25">
      <c r="L160719" s="56"/>
      <c r="M160719" s="55"/>
      <c r="N160719" s="55"/>
      <c r="O160719" s="55"/>
    </row>
    <row r="160720" spans="12:15" x14ac:dyDescent="0.25">
      <c r="L160720" s="56"/>
      <c r="M160720" s="55"/>
      <c r="N160720" s="55"/>
      <c r="O160720" s="55"/>
    </row>
    <row r="160721" spans="12:15" x14ac:dyDescent="0.25">
      <c r="L160721" s="56"/>
      <c r="M160721" s="55"/>
      <c r="N160721" s="55"/>
      <c r="O160721" s="55"/>
    </row>
    <row r="160722" spans="12:15" x14ac:dyDescent="0.25">
      <c r="L160722" s="56"/>
      <c r="M160722" s="55"/>
      <c r="N160722" s="55"/>
      <c r="O160722" s="55"/>
    </row>
    <row r="160723" spans="12:15" x14ac:dyDescent="0.25">
      <c r="L160723" s="56"/>
      <c r="M160723" s="55"/>
      <c r="N160723" s="55"/>
      <c r="O160723" s="55"/>
    </row>
    <row r="160724" spans="12:15" x14ac:dyDescent="0.25">
      <c r="L160724" s="56"/>
      <c r="M160724" s="55"/>
      <c r="N160724" s="55"/>
      <c r="O160724" s="55"/>
    </row>
    <row r="160725" spans="12:15" x14ac:dyDescent="0.25">
      <c r="L160725" s="56"/>
      <c r="M160725" s="55"/>
      <c r="N160725" s="55"/>
      <c r="O160725" s="55"/>
    </row>
    <row r="160726" spans="12:15" x14ac:dyDescent="0.25">
      <c r="L160726" s="56"/>
      <c r="M160726" s="55"/>
      <c r="N160726" s="55"/>
      <c r="O160726" s="55"/>
    </row>
    <row r="160727" spans="12:15" x14ac:dyDescent="0.25">
      <c r="L160727" s="56"/>
      <c r="M160727" s="55"/>
      <c r="N160727" s="55"/>
      <c r="O160727" s="55"/>
    </row>
    <row r="160728" spans="12:15" x14ac:dyDescent="0.25">
      <c r="L160728" s="56"/>
      <c r="M160728" s="55"/>
      <c r="N160728" s="55"/>
      <c r="O160728" s="55"/>
    </row>
    <row r="160729" spans="12:15" x14ac:dyDescent="0.25">
      <c r="L160729" s="56"/>
      <c r="M160729" s="55"/>
      <c r="N160729" s="55"/>
      <c r="O160729" s="55"/>
    </row>
    <row r="160730" spans="12:15" x14ac:dyDescent="0.25">
      <c r="L160730" s="56"/>
      <c r="M160730" s="55"/>
      <c r="N160730" s="55"/>
      <c r="O160730" s="55"/>
    </row>
    <row r="160731" spans="12:15" x14ac:dyDescent="0.25">
      <c r="L160731" s="56"/>
      <c r="M160731" s="55"/>
      <c r="N160731" s="55"/>
      <c r="O160731" s="55"/>
    </row>
    <row r="160732" spans="12:15" x14ac:dyDescent="0.25">
      <c r="L160732" s="56"/>
      <c r="M160732" s="55"/>
      <c r="N160732" s="55"/>
      <c r="O160732" s="55"/>
    </row>
    <row r="160733" spans="12:15" x14ac:dyDescent="0.25">
      <c r="L160733" s="56"/>
      <c r="M160733" s="55"/>
      <c r="N160733" s="55"/>
      <c r="O160733" s="55"/>
    </row>
    <row r="160734" spans="12:15" x14ac:dyDescent="0.25">
      <c r="L160734" s="56"/>
      <c r="M160734" s="55"/>
      <c r="N160734" s="55"/>
      <c r="O160734" s="55"/>
    </row>
    <row r="160735" spans="12:15" x14ac:dyDescent="0.25">
      <c r="L160735" s="56"/>
      <c r="M160735" s="55"/>
      <c r="N160735" s="55"/>
      <c r="O160735" s="55"/>
    </row>
    <row r="160736" spans="12:15" x14ac:dyDescent="0.25">
      <c r="L160736" s="56"/>
      <c r="M160736" s="55"/>
      <c r="N160736" s="55"/>
      <c r="O160736" s="55"/>
    </row>
    <row r="160737" spans="12:15" x14ac:dyDescent="0.25">
      <c r="L160737" s="56"/>
      <c r="M160737" s="55"/>
      <c r="N160737" s="55"/>
      <c r="O160737" s="55"/>
    </row>
    <row r="160738" spans="12:15" x14ac:dyDescent="0.25">
      <c r="L160738" s="56"/>
      <c r="M160738" s="55"/>
      <c r="N160738" s="55"/>
      <c r="O160738" s="55"/>
    </row>
    <row r="160739" spans="12:15" x14ac:dyDescent="0.25">
      <c r="L160739" s="56"/>
      <c r="M160739" s="55"/>
      <c r="N160739" s="55"/>
      <c r="O160739" s="55"/>
    </row>
    <row r="160740" spans="12:15" x14ac:dyDescent="0.25">
      <c r="L160740" s="56"/>
      <c r="M160740" s="55"/>
      <c r="N160740" s="55"/>
      <c r="O160740" s="55"/>
    </row>
    <row r="160741" spans="12:15" x14ac:dyDescent="0.25">
      <c r="L160741" s="56"/>
      <c r="M160741" s="55"/>
      <c r="N160741" s="55"/>
      <c r="O160741" s="55"/>
    </row>
    <row r="160742" spans="12:15" x14ac:dyDescent="0.25">
      <c r="L160742" s="56"/>
      <c r="M160742" s="55"/>
      <c r="N160742" s="55"/>
      <c r="O160742" s="55"/>
    </row>
    <row r="160743" spans="12:15" x14ac:dyDescent="0.25">
      <c r="L160743" s="56"/>
      <c r="M160743" s="55"/>
      <c r="N160743" s="55"/>
      <c r="O160743" s="55"/>
    </row>
    <row r="160744" spans="12:15" x14ac:dyDescent="0.25">
      <c r="L160744" s="56"/>
      <c r="M160744" s="55"/>
      <c r="N160744" s="55"/>
      <c r="O160744" s="55"/>
    </row>
    <row r="160745" spans="12:15" x14ac:dyDescent="0.25">
      <c r="L160745" s="56"/>
      <c r="M160745" s="55"/>
      <c r="N160745" s="55"/>
      <c r="O160745" s="55"/>
    </row>
    <row r="160746" spans="12:15" x14ac:dyDescent="0.25">
      <c r="L160746" s="56"/>
      <c r="M160746" s="55"/>
      <c r="N160746" s="55"/>
      <c r="O160746" s="55"/>
    </row>
    <row r="160747" spans="12:15" x14ac:dyDescent="0.25">
      <c r="L160747" s="56"/>
      <c r="M160747" s="55"/>
      <c r="N160747" s="55"/>
      <c r="O160747" s="55"/>
    </row>
    <row r="160748" spans="12:15" x14ac:dyDescent="0.25">
      <c r="L160748" s="56"/>
      <c r="M160748" s="55"/>
      <c r="N160748" s="55"/>
      <c r="O160748" s="55"/>
    </row>
    <row r="160749" spans="12:15" x14ac:dyDescent="0.25">
      <c r="L160749" s="56"/>
      <c r="M160749" s="55"/>
      <c r="N160749" s="55"/>
      <c r="O160749" s="55"/>
    </row>
    <row r="160750" spans="12:15" x14ac:dyDescent="0.25">
      <c r="L160750" s="56"/>
      <c r="M160750" s="55"/>
      <c r="N160750" s="55"/>
      <c r="O160750" s="55"/>
    </row>
    <row r="160751" spans="12:15" x14ac:dyDescent="0.25">
      <c r="L160751" s="56"/>
      <c r="M160751" s="55"/>
      <c r="N160751" s="55"/>
      <c r="O160751" s="55"/>
    </row>
    <row r="160752" spans="12:15" x14ac:dyDescent="0.25">
      <c r="L160752" s="56"/>
      <c r="M160752" s="55"/>
      <c r="N160752" s="55"/>
      <c r="O160752" s="55"/>
    </row>
    <row r="160753" spans="12:15" x14ac:dyDescent="0.25">
      <c r="L160753" s="56"/>
      <c r="M160753" s="55"/>
      <c r="N160753" s="55"/>
      <c r="O160753" s="55"/>
    </row>
    <row r="160754" spans="12:15" x14ac:dyDescent="0.25">
      <c r="L160754" s="56"/>
      <c r="M160754" s="55"/>
      <c r="N160754" s="55"/>
      <c r="O160754" s="55"/>
    </row>
    <row r="160755" spans="12:15" x14ac:dyDescent="0.25">
      <c r="L160755" s="56"/>
      <c r="M160755" s="55"/>
      <c r="N160755" s="55"/>
      <c r="O160755" s="55"/>
    </row>
    <row r="160756" spans="12:15" x14ac:dyDescent="0.25">
      <c r="L160756" s="56"/>
      <c r="M160756" s="55"/>
      <c r="N160756" s="55"/>
      <c r="O160756" s="55"/>
    </row>
    <row r="160757" spans="12:15" x14ac:dyDescent="0.25">
      <c r="L160757" s="56"/>
      <c r="M160757" s="55"/>
      <c r="N160757" s="55"/>
      <c r="O160757" s="55"/>
    </row>
    <row r="160758" spans="12:15" x14ac:dyDescent="0.25">
      <c r="L160758" s="56"/>
      <c r="M160758" s="55"/>
      <c r="N160758" s="55"/>
      <c r="O160758" s="55"/>
    </row>
    <row r="160759" spans="12:15" x14ac:dyDescent="0.25">
      <c r="L160759" s="56"/>
      <c r="M160759" s="55"/>
      <c r="N160759" s="55"/>
      <c r="O160759" s="55"/>
    </row>
    <row r="160760" spans="12:15" x14ac:dyDescent="0.25">
      <c r="L160760" s="56"/>
      <c r="M160760" s="55"/>
      <c r="N160760" s="55"/>
      <c r="O160760" s="55"/>
    </row>
    <row r="160761" spans="12:15" x14ac:dyDescent="0.25">
      <c r="L160761" s="56"/>
      <c r="M160761" s="55"/>
      <c r="N160761" s="55"/>
      <c r="O160761" s="55"/>
    </row>
    <row r="160762" spans="12:15" x14ac:dyDescent="0.25">
      <c r="L160762" s="56"/>
      <c r="M160762" s="55"/>
      <c r="N160762" s="55"/>
      <c r="O160762" s="55"/>
    </row>
    <row r="160763" spans="12:15" x14ac:dyDescent="0.25">
      <c r="L160763" s="56"/>
      <c r="M160763" s="55"/>
      <c r="N160763" s="55"/>
      <c r="O160763" s="55"/>
    </row>
    <row r="160764" spans="12:15" x14ac:dyDescent="0.25">
      <c r="L160764" s="56"/>
      <c r="M160764" s="55"/>
      <c r="N160764" s="55"/>
      <c r="O160764" s="55"/>
    </row>
    <row r="160765" spans="12:15" x14ac:dyDescent="0.25">
      <c r="L160765" s="56"/>
      <c r="M160765" s="55"/>
      <c r="N160765" s="55"/>
      <c r="O160765" s="55"/>
    </row>
    <row r="160766" spans="12:15" x14ac:dyDescent="0.25">
      <c r="L160766" s="56"/>
      <c r="M160766" s="55"/>
      <c r="N160766" s="55"/>
      <c r="O160766" s="55"/>
    </row>
    <row r="160767" spans="12:15" x14ac:dyDescent="0.25">
      <c r="L160767" s="56"/>
      <c r="M160767" s="55"/>
      <c r="N160767" s="55"/>
      <c r="O160767" s="55"/>
    </row>
    <row r="160768" spans="12:15" x14ac:dyDescent="0.25">
      <c r="L160768" s="56"/>
      <c r="M160768" s="55"/>
      <c r="N160768" s="55"/>
      <c r="O160768" s="55"/>
    </row>
    <row r="160769" spans="12:15" x14ac:dyDescent="0.25">
      <c r="L160769" s="56"/>
      <c r="M160769" s="55"/>
      <c r="N160769" s="55"/>
      <c r="O160769" s="55"/>
    </row>
    <row r="160770" spans="12:15" x14ac:dyDescent="0.25">
      <c r="L160770" s="56"/>
      <c r="M160770" s="55"/>
      <c r="N160770" s="55"/>
      <c r="O160770" s="55"/>
    </row>
    <row r="160771" spans="12:15" x14ac:dyDescent="0.25">
      <c r="L160771" s="56"/>
      <c r="M160771" s="55"/>
      <c r="N160771" s="55"/>
      <c r="O160771" s="55"/>
    </row>
    <row r="160772" spans="12:15" x14ac:dyDescent="0.25">
      <c r="L160772" s="56"/>
      <c r="M160772" s="55"/>
      <c r="N160772" s="55"/>
      <c r="O160772" s="55"/>
    </row>
    <row r="160773" spans="12:15" x14ac:dyDescent="0.25">
      <c r="L160773" s="56"/>
      <c r="M160773" s="55"/>
      <c r="N160773" s="55"/>
      <c r="O160773" s="55"/>
    </row>
    <row r="160774" spans="12:15" x14ac:dyDescent="0.25">
      <c r="L160774" s="56"/>
      <c r="M160774" s="55"/>
      <c r="N160774" s="55"/>
      <c r="O160774" s="55"/>
    </row>
    <row r="160775" spans="12:15" x14ac:dyDescent="0.25">
      <c r="L160775" s="56"/>
      <c r="M160775" s="55"/>
      <c r="N160775" s="55"/>
      <c r="O160775" s="55"/>
    </row>
    <row r="160776" spans="12:15" x14ac:dyDescent="0.25">
      <c r="L160776" s="56"/>
      <c r="M160776" s="55"/>
      <c r="N160776" s="55"/>
      <c r="O160776" s="55"/>
    </row>
    <row r="160777" spans="12:15" x14ac:dyDescent="0.25">
      <c r="L160777" s="56"/>
      <c r="M160777" s="55"/>
      <c r="N160777" s="55"/>
      <c r="O160777" s="55"/>
    </row>
    <row r="160778" spans="12:15" x14ac:dyDescent="0.25">
      <c r="L160778" s="56"/>
      <c r="M160778" s="55"/>
      <c r="N160778" s="55"/>
      <c r="O160778" s="55"/>
    </row>
    <row r="160779" spans="12:15" x14ac:dyDescent="0.25">
      <c r="L160779" s="56"/>
      <c r="M160779" s="55"/>
      <c r="N160779" s="55"/>
      <c r="O160779" s="55"/>
    </row>
    <row r="160780" spans="12:15" x14ac:dyDescent="0.25">
      <c r="L160780" s="56"/>
      <c r="M160780" s="55"/>
      <c r="N160780" s="55"/>
      <c r="O160780" s="55"/>
    </row>
    <row r="160781" spans="12:15" x14ac:dyDescent="0.25">
      <c r="L160781" s="56"/>
      <c r="M160781" s="55"/>
      <c r="N160781" s="55"/>
      <c r="O160781" s="55"/>
    </row>
    <row r="160782" spans="12:15" x14ac:dyDescent="0.25">
      <c r="L160782" s="56"/>
      <c r="M160782" s="55"/>
      <c r="N160782" s="55"/>
      <c r="O160782" s="55"/>
    </row>
    <row r="160783" spans="12:15" x14ac:dyDescent="0.25">
      <c r="L160783" s="56"/>
      <c r="M160783" s="55"/>
      <c r="N160783" s="55"/>
      <c r="O160783" s="55"/>
    </row>
    <row r="160784" spans="12:15" x14ac:dyDescent="0.25">
      <c r="L160784" s="56"/>
      <c r="M160784" s="55"/>
      <c r="N160784" s="55"/>
      <c r="O160784" s="55"/>
    </row>
    <row r="160785" spans="12:15" x14ac:dyDescent="0.25">
      <c r="L160785" s="56"/>
      <c r="M160785" s="55"/>
      <c r="N160785" s="55"/>
      <c r="O160785" s="55"/>
    </row>
    <row r="160786" spans="12:15" x14ac:dyDescent="0.25">
      <c r="L160786" s="56"/>
      <c r="M160786" s="55"/>
      <c r="N160786" s="55"/>
      <c r="O160786" s="55"/>
    </row>
    <row r="160787" spans="12:15" x14ac:dyDescent="0.25">
      <c r="L160787" s="56"/>
      <c r="M160787" s="55"/>
      <c r="N160787" s="55"/>
      <c r="O160787" s="55"/>
    </row>
    <row r="160788" spans="12:15" x14ac:dyDescent="0.25">
      <c r="L160788" s="56"/>
      <c r="M160788" s="55"/>
      <c r="N160788" s="55"/>
      <c r="O160788" s="55"/>
    </row>
    <row r="160789" spans="12:15" x14ac:dyDescent="0.25">
      <c r="L160789" s="56"/>
      <c r="M160789" s="55"/>
      <c r="N160789" s="55"/>
      <c r="O160789" s="55"/>
    </row>
    <row r="160790" spans="12:15" x14ac:dyDescent="0.25">
      <c r="L160790" s="56"/>
      <c r="M160790" s="55"/>
      <c r="N160790" s="55"/>
      <c r="O160790" s="55"/>
    </row>
    <row r="160791" spans="12:15" x14ac:dyDescent="0.25">
      <c r="L160791" s="56"/>
      <c r="M160791" s="55"/>
      <c r="N160791" s="55"/>
      <c r="O160791" s="55"/>
    </row>
    <row r="160792" spans="12:15" x14ac:dyDescent="0.25">
      <c r="L160792" s="56"/>
      <c r="M160792" s="55"/>
      <c r="N160792" s="55"/>
      <c r="O160792" s="55"/>
    </row>
    <row r="160793" spans="12:15" x14ac:dyDescent="0.25">
      <c r="L160793" s="56"/>
      <c r="M160793" s="55"/>
      <c r="N160793" s="55"/>
      <c r="O160793" s="55"/>
    </row>
    <row r="160794" spans="12:15" x14ac:dyDescent="0.25">
      <c r="L160794" s="56"/>
      <c r="M160794" s="55"/>
      <c r="N160794" s="55"/>
      <c r="O160794" s="55"/>
    </row>
    <row r="160795" spans="12:15" x14ac:dyDescent="0.25">
      <c r="L160795" s="56"/>
      <c r="M160795" s="55"/>
      <c r="N160795" s="55"/>
      <c r="O160795" s="55"/>
    </row>
    <row r="160796" spans="12:15" x14ac:dyDescent="0.25">
      <c r="L160796" s="56"/>
      <c r="M160796" s="55"/>
      <c r="N160796" s="55"/>
      <c r="O160796" s="55"/>
    </row>
    <row r="160797" spans="12:15" x14ac:dyDescent="0.25">
      <c r="L160797" s="56"/>
      <c r="M160797" s="55"/>
      <c r="N160797" s="55"/>
      <c r="O160797" s="55"/>
    </row>
    <row r="160798" spans="12:15" x14ac:dyDescent="0.25">
      <c r="L160798" s="56"/>
      <c r="M160798" s="55"/>
      <c r="N160798" s="55"/>
      <c r="O160798" s="55"/>
    </row>
    <row r="160799" spans="12:15" x14ac:dyDescent="0.25">
      <c r="L160799" s="56"/>
      <c r="M160799" s="55"/>
      <c r="N160799" s="55"/>
      <c r="O160799" s="55"/>
    </row>
    <row r="160800" spans="12:15" x14ac:dyDescent="0.25">
      <c r="L160800" s="56"/>
      <c r="M160800" s="55"/>
      <c r="N160800" s="55"/>
      <c r="O160800" s="55"/>
    </row>
    <row r="160801" spans="12:15" x14ac:dyDescent="0.25">
      <c r="L160801" s="56"/>
      <c r="M160801" s="55"/>
      <c r="N160801" s="55"/>
      <c r="O160801" s="55"/>
    </row>
    <row r="160802" spans="12:15" x14ac:dyDescent="0.25">
      <c r="L160802" s="56"/>
      <c r="M160802" s="55"/>
      <c r="N160802" s="55"/>
      <c r="O160802" s="55"/>
    </row>
    <row r="160803" spans="12:15" x14ac:dyDescent="0.25">
      <c r="L160803" s="56"/>
      <c r="M160803" s="55"/>
      <c r="N160803" s="55"/>
      <c r="O160803" s="55"/>
    </row>
    <row r="160804" spans="12:15" x14ac:dyDescent="0.25">
      <c r="L160804" s="56"/>
      <c r="M160804" s="55"/>
      <c r="N160804" s="55"/>
      <c r="O160804" s="55"/>
    </row>
    <row r="160805" spans="12:15" x14ac:dyDescent="0.25">
      <c r="L160805" s="56"/>
      <c r="M160805" s="55"/>
      <c r="N160805" s="55"/>
      <c r="O160805" s="55"/>
    </row>
    <row r="160806" spans="12:15" x14ac:dyDescent="0.25">
      <c r="L160806" s="56"/>
      <c r="M160806" s="55"/>
      <c r="N160806" s="55"/>
      <c r="O160806" s="55"/>
    </row>
    <row r="160807" spans="12:15" x14ac:dyDescent="0.25">
      <c r="L160807" s="56"/>
      <c r="M160807" s="55"/>
      <c r="N160807" s="55"/>
      <c r="O160807" s="55"/>
    </row>
    <row r="160808" spans="12:15" x14ac:dyDescent="0.25">
      <c r="L160808" s="56"/>
      <c r="M160808" s="55"/>
      <c r="N160808" s="55"/>
      <c r="O160808" s="55"/>
    </row>
    <row r="160809" spans="12:15" x14ac:dyDescent="0.25">
      <c r="L160809" s="56"/>
      <c r="M160809" s="55"/>
      <c r="N160809" s="55"/>
      <c r="O160809" s="55"/>
    </row>
    <row r="160810" spans="12:15" x14ac:dyDescent="0.25">
      <c r="L160810" s="56"/>
      <c r="M160810" s="55"/>
      <c r="N160810" s="55"/>
      <c r="O160810" s="55"/>
    </row>
    <row r="160811" spans="12:15" x14ac:dyDescent="0.25">
      <c r="L160811" s="56"/>
      <c r="M160811" s="55"/>
      <c r="N160811" s="55"/>
      <c r="O160811" s="55"/>
    </row>
    <row r="160812" spans="12:15" x14ac:dyDescent="0.25">
      <c r="L160812" s="56"/>
      <c r="M160812" s="55"/>
      <c r="N160812" s="55"/>
      <c r="O160812" s="55"/>
    </row>
    <row r="160813" spans="12:15" x14ac:dyDescent="0.25">
      <c r="L160813" s="56"/>
      <c r="M160813" s="55"/>
      <c r="N160813" s="55"/>
      <c r="O160813" s="55"/>
    </row>
    <row r="160814" spans="12:15" x14ac:dyDescent="0.25">
      <c r="L160814" s="56"/>
      <c r="M160814" s="55"/>
      <c r="N160814" s="55"/>
      <c r="O160814" s="55"/>
    </row>
    <row r="160815" spans="12:15" x14ac:dyDescent="0.25">
      <c r="L160815" s="56"/>
      <c r="M160815" s="55"/>
      <c r="N160815" s="55"/>
      <c r="O160815" s="55"/>
    </row>
    <row r="160816" spans="12:15" x14ac:dyDescent="0.25">
      <c r="L160816" s="56"/>
      <c r="M160816" s="55"/>
      <c r="N160816" s="55"/>
      <c r="O160816" s="55"/>
    </row>
    <row r="160817" spans="12:15" x14ac:dyDescent="0.25">
      <c r="L160817" s="56"/>
      <c r="M160817" s="55"/>
      <c r="N160817" s="55"/>
      <c r="O160817" s="55"/>
    </row>
    <row r="160818" spans="12:15" x14ac:dyDescent="0.25">
      <c r="L160818" s="56"/>
      <c r="M160818" s="55"/>
      <c r="N160818" s="55"/>
      <c r="O160818" s="55"/>
    </row>
    <row r="160819" spans="12:15" x14ac:dyDescent="0.25">
      <c r="L160819" s="56"/>
      <c r="M160819" s="55"/>
      <c r="N160819" s="55"/>
      <c r="O160819" s="55"/>
    </row>
    <row r="160820" spans="12:15" x14ac:dyDescent="0.25">
      <c r="L160820" s="56"/>
      <c r="M160820" s="55"/>
      <c r="N160820" s="55"/>
      <c r="O160820" s="55"/>
    </row>
    <row r="160821" spans="12:15" x14ac:dyDescent="0.25">
      <c r="L160821" s="56"/>
      <c r="M160821" s="55"/>
      <c r="N160821" s="55"/>
      <c r="O160821" s="55"/>
    </row>
    <row r="160822" spans="12:15" x14ac:dyDescent="0.25">
      <c r="L160822" s="56"/>
      <c r="M160822" s="55"/>
      <c r="N160822" s="55"/>
      <c r="O160822" s="55"/>
    </row>
    <row r="160823" spans="12:15" x14ac:dyDescent="0.25">
      <c r="L160823" s="56"/>
      <c r="M160823" s="55"/>
      <c r="N160823" s="55"/>
      <c r="O160823" s="55"/>
    </row>
    <row r="160824" spans="12:15" x14ac:dyDescent="0.25">
      <c r="L160824" s="56"/>
      <c r="M160824" s="55"/>
      <c r="N160824" s="55"/>
      <c r="O160824" s="55"/>
    </row>
    <row r="160825" spans="12:15" x14ac:dyDescent="0.25">
      <c r="L160825" s="56"/>
      <c r="M160825" s="55"/>
      <c r="N160825" s="55"/>
      <c r="O160825" s="55"/>
    </row>
    <row r="160826" spans="12:15" x14ac:dyDescent="0.25">
      <c r="L160826" s="56"/>
      <c r="M160826" s="55"/>
      <c r="N160826" s="55"/>
      <c r="O160826" s="55"/>
    </row>
    <row r="160827" spans="12:15" x14ac:dyDescent="0.25">
      <c r="L160827" s="56"/>
      <c r="M160827" s="55"/>
      <c r="N160827" s="55"/>
      <c r="O160827" s="55"/>
    </row>
    <row r="160828" spans="12:15" x14ac:dyDescent="0.25">
      <c r="L160828" s="56"/>
      <c r="M160828" s="55"/>
      <c r="N160828" s="55"/>
      <c r="O160828" s="55"/>
    </row>
    <row r="160829" spans="12:15" x14ac:dyDescent="0.25">
      <c r="L160829" s="56"/>
      <c r="M160829" s="55"/>
      <c r="N160829" s="55"/>
      <c r="O160829" s="55"/>
    </row>
    <row r="160830" spans="12:15" x14ac:dyDescent="0.25">
      <c r="L160830" s="56"/>
      <c r="M160830" s="55"/>
      <c r="N160830" s="55"/>
      <c r="O160830" s="55"/>
    </row>
    <row r="160831" spans="12:15" x14ac:dyDescent="0.25">
      <c r="L160831" s="56"/>
      <c r="M160831" s="55"/>
      <c r="N160831" s="55"/>
      <c r="O160831" s="55"/>
    </row>
    <row r="160832" spans="12:15" x14ac:dyDescent="0.25">
      <c r="L160832" s="56"/>
      <c r="M160832" s="55"/>
      <c r="N160832" s="55"/>
      <c r="O160832" s="55"/>
    </row>
    <row r="160833" spans="12:15" x14ac:dyDescent="0.25">
      <c r="L160833" s="56"/>
      <c r="M160833" s="55"/>
      <c r="N160833" s="55"/>
      <c r="O160833" s="55"/>
    </row>
    <row r="160834" spans="12:15" x14ac:dyDescent="0.25">
      <c r="L160834" s="56"/>
      <c r="M160834" s="55"/>
      <c r="N160834" s="55"/>
      <c r="O160834" s="55"/>
    </row>
    <row r="160835" spans="12:15" x14ac:dyDescent="0.25">
      <c r="L160835" s="56"/>
      <c r="M160835" s="55"/>
      <c r="N160835" s="55"/>
      <c r="O160835" s="55"/>
    </row>
    <row r="160836" spans="12:15" x14ac:dyDescent="0.25">
      <c r="L160836" s="56"/>
      <c r="M160836" s="55"/>
      <c r="N160836" s="55"/>
      <c r="O160836" s="55"/>
    </row>
    <row r="160837" spans="12:15" x14ac:dyDescent="0.25">
      <c r="L160837" s="56"/>
      <c r="M160837" s="55"/>
      <c r="N160837" s="55"/>
      <c r="O160837" s="55"/>
    </row>
    <row r="160838" spans="12:15" x14ac:dyDescent="0.25">
      <c r="L160838" s="56"/>
      <c r="M160838" s="55"/>
      <c r="N160838" s="55"/>
      <c r="O160838" s="55"/>
    </row>
    <row r="160839" spans="12:15" x14ac:dyDescent="0.25">
      <c r="L160839" s="56"/>
      <c r="M160839" s="55"/>
      <c r="N160839" s="55"/>
      <c r="O160839" s="55"/>
    </row>
    <row r="160840" spans="12:15" x14ac:dyDescent="0.25">
      <c r="L160840" s="56"/>
      <c r="M160840" s="55"/>
      <c r="N160840" s="55"/>
      <c r="O160840" s="55"/>
    </row>
    <row r="160841" spans="12:15" x14ac:dyDescent="0.25">
      <c r="L160841" s="56"/>
      <c r="M160841" s="55"/>
      <c r="N160841" s="55"/>
      <c r="O160841" s="55"/>
    </row>
    <row r="160842" spans="12:15" x14ac:dyDescent="0.25">
      <c r="L160842" s="56"/>
      <c r="M160842" s="55"/>
      <c r="N160842" s="55"/>
      <c r="O160842" s="55"/>
    </row>
    <row r="160843" spans="12:15" x14ac:dyDescent="0.25">
      <c r="L160843" s="56"/>
      <c r="M160843" s="55"/>
      <c r="N160843" s="55"/>
      <c r="O160843" s="55"/>
    </row>
    <row r="160844" spans="12:15" x14ac:dyDescent="0.25">
      <c r="L160844" s="56"/>
      <c r="M160844" s="55"/>
      <c r="N160844" s="55"/>
      <c r="O160844" s="55"/>
    </row>
    <row r="160845" spans="12:15" x14ac:dyDescent="0.25">
      <c r="L160845" s="56"/>
      <c r="M160845" s="55"/>
      <c r="N160845" s="55"/>
      <c r="O160845" s="55"/>
    </row>
    <row r="160846" spans="12:15" x14ac:dyDescent="0.25">
      <c r="L160846" s="56"/>
      <c r="M160846" s="55"/>
      <c r="N160846" s="55"/>
      <c r="O160846" s="55"/>
    </row>
    <row r="160847" spans="12:15" x14ac:dyDescent="0.25">
      <c r="L160847" s="56"/>
      <c r="M160847" s="55"/>
      <c r="N160847" s="55"/>
      <c r="O160847" s="55"/>
    </row>
    <row r="160848" spans="12:15" x14ac:dyDescent="0.25">
      <c r="L160848" s="56"/>
      <c r="M160848" s="55"/>
      <c r="N160848" s="55"/>
      <c r="O160848" s="55"/>
    </row>
    <row r="160849" spans="12:15" x14ac:dyDescent="0.25">
      <c r="L160849" s="56"/>
      <c r="M160849" s="55"/>
      <c r="N160849" s="55"/>
      <c r="O160849" s="55"/>
    </row>
    <row r="160850" spans="12:15" x14ac:dyDescent="0.25">
      <c r="L160850" s="56"/>
      <c r="M160850" s="55"/>
      <c r="N160850" s="55"/>
      <c r="O160850" s="55"/>
    </row>
    <row r="160851" spans="12:15" x14ac:dyDescent="0.25">
      <c r="L160851" s="56"/>
      <c r="M160851" s="55"/>
      <c r="N160851" s="55"/>
      <c r="O160851" s="55"/>
    </row>
    <row r="160852" spans="12:15" x14ac:dyDescent="0.25">
      <c r="L160852" s="56"/>
      <c r="M160852" s="55"/>
      <c r="N160852" s="55"/>
      <c r="O160852" s="55"/>
    </row>
    <row r="160853" spans="12:15" x14ac:dyDescent="0.25">
      <c r="L160853" s="56"/>
      <c r="M160853" s="55"/>
      <c r="N160853" s="55"/>
      <c r="O160853" s="55"/>
    </row>
    <row r="160854" spans="12:15" x14ac:dyDescent="0.25">
      <c r="L160854" s="56"/>
      <c r="M160854" s="55"/>
      <c r="N160854" s="55"/>
      <c r="O160854" s="55"/>
    </row>
    <row r="160855" spans="12:15" x14ac:dyDescent="0.25">
      <c r="L160855" s="56"/>
      <c r="M160855" s="55"/>
      <c r="N160855" s="55"/>
      <c r="O160855" s="55"/>
    </row>
    <row r="160856" spans="12:15" x14ac:dyDescent="0.25">
      <c r="L160856" s="56"/>
      <c r="M160856" s="55"/>
      <c r="N160856" s="55"/>
      <c r="O160856" s="55"/>
    </row>
    <row r="160857" spans="12:15" x14ac:dyDescent="0.25">
      <c r="L160857" s="56"/>
      <c r="M160857" s="55"/>
      <c r="N160857" s="55"/>
      <c r="O160857" s="55"/>
    </row>
    <row r="160858" spans="12:15" x14ac:dyDescent="0.25">
      <c r="L160858" s="56"/>
      <c r="M160858" s="55"/>
      <c r="N160858" s="55"/>
      <c r="O160858" s="55"/>
    </row>
    <row r="160859" spans="12:15" x14ac:dyDescent="0.25">
      <c r="L160859" s="56"/>
      <c r="M160859" s="55"/>
      <c r="N160859" s="55"/>
      <c r="O160859" s="55"/>
    </row>
    <row r="160860" spans="12:15" x14ac:dyDescent="0.25">
      <c r="L160860" s="56"/>
      <c r="M160860" s="55"/>
      <c r="N160860" s="55"/>
      <c r="O160860" s="55"/>
    </row>
    <row r="160861" spans="12:15" x14ac:dyDescent="0.25">
      <c r="L160861" s="56"/>
      <c r="M160861" s="55"/>
      <c r="N160861" s="55"/>
      <c r="O160861" s="55"/>
    </row>
    <row r="160862" spans="12:15" x14ac:dyDescent="0.25">
      <c r="L160862" s="56"/>
      <c r="M160862" s="55"/>
      <c r="N160862" s="55"/>
      <c r="O160862" s="55"/>
    </row>
    <row r="160863" spans="12:15" x14ac:dyDescent="0.25">
      <c r="L160863" s="56"/>
      <c r="M160863" s="55"/>
      <c r="N160863" s="55"/>
      <c r="O160863" s="55"/>
    </row>
    <row r="160864" spans="12:15" x14ac:dyDescent="0.25">
      <c r="L160864" s="56"/>
      <c r="M160864" s="55"/>
      <c r="N160864" s="55"/>
      <c r="O160864" s="55"/>
    </row>
    <row r="160865" spans="12:15" x14ac:dyDescent="0.25">
      <c r="L160865" s="56"/>
      <c r="M160865" s="55"/>
      <c r="N160865" s="55"/>
      <c r="O160865" s="55"/>
    </row>
    <row r="160866" spans="12:15" x14ac:dyDescent="0.25">
      <c r="L160866" s="56"/>
      <c r="M160866" s="55"/>
      <c r="N160866" s="55"/>
      <c r="O160866" s="55"/>
    </row>
    <row r="160867" spans="12:15" x14ac:dyDescent="0.25">
      <c r="L160867" s="56"/>
      <c r="M160867" s="55"/>
      <c r="N160867" s="55"/>
      <c r="O160867" s="55"/>
    </row>
    <row r="160868" spans="12:15" x14ac:dyDescent="0.25">
      <c r="L160868" s="56"/>
      <c r="M160868" s="55"/>
      <c r="N160868" s="55"/>
      <c r="O160868" s="55"/>
    </row>
    <row r="160869" spans="12:15" x14ac:dyDescent="0.25">
      <c r="L160869" s="56"/>
      <c r="M160869" s="55"/>
      <c r="N160869" s="55"/>
      <c r="O160869" s="55"/>
    </row>
    <row r="160870" spans="12:15" x14ac:dyDescent="0.25">
      <c r="L160870" s="56"/>
      <c r="M160870" s="55"/>
      <c r="N160870" s="55"/>
      <c r="O160870" s="55"/>
    </row>
    <row r="160871" spans="12:15" x14ac:dyDescent="0.25">
      <c r="L160871" s="56"/>
      <c r="M160871" s="55"/>
      <c r="N160871" s="55"/>
      <c r="O160871" s="55"/>
    </row>
    <row r="160872" spans="12:15" x14ac:dyDescent="0.25">
      <c r="L160872" s="56"/>
      <c r="M160872" s="55"/>
      <c r="N160872" s="55"/>
      <c r="O160872" s="55"/>
    </row>
    <row r="160873" spans="12:15" x14ac:dyDescent="0.25">
      <c r="L160873" s="56"/>
      <c r="M160873" s="55"/>
      <c r="N160873" s="55"/>
      <c r="O160873" s="55"/>
    </row>
    <row r="160874" spans="12:15" x14ac:dyDescent="0.25">
      <c r="L160874" s="56"/>
      <c r="M160874" s="55"/>
      <c r="N160874" s="55"/>
      <c r="O160874" s="55"/>
    </row>
    <row r="160875" spans="12:15" x14ac:dyDescent="0.25">
      <c r="L160875" s="56"/>
      <c r="M160875" s="55"/>
      <c r="N160875" s="55"/>
      <c r="O160875" s="55"/>
    </row>
    <row r="160876" spans="12:15" x14ac:dyDescent="0.25">
      <c r="L160876" s="56"/>
      <c r="M160876" s="55"/>
      <c r="N160876" s="55"/>
      <c r="O160876" s="55"/>
    </row>
    <row r="160877" spans="12:15" x14ac:dyDescent="0.25">
      <c r="L160877" s="56"/>
      <c r="M160877" s="55"/>
      <c r="N160877" s="55"/>
      <c r="O160877" s="55"/>
    </row>
    <row r="160878" spans="12:15" x14ac:dyDescent="0.25">
      <c r="L160878" s="56"/>
      <c r="M160878" s="55"/>
      <c r="N160878" s="55"/>
      <c r="O160878" s="55"/>
    </row>
    <row r="160879" spans="12:15" x14ac:dyDescent="0.25">
      <c r="L160879" s="56"/>
      <c r="M160879" s="55"/>
      <c r="N160879" s="55"/>
      <c r="O160879" s="55"/>
    </row>
    <row r="160880" spans="12:15" x14ac:dyDescent="0.25">
      <c r="L160880" s="56"/>
      <c r="M160880" s="55"/>
      <c r="N160880" s="55"/>
      <c r="O160880" s="55"/>
    </row>
    <row r="160881" spans="12:15" x14ac:dyDescent="0.25">
      <c r="L160881" s="56"/>
      <c r="M160881" s="55"/>
      <c r="N160881" s="55"/>
      <c r="O160881" s="55"/>
    </row>
    <row r="160882" spans="12:15" x14ac:dyDescent="0.25">
      <c r="L160882" s="56"/>
      <c r="M160882" s="55"/>
      <c r="N160882" s="55"/>
      <c r="O160882" s="55"/>
    </row>
    <row r="160883" spans="12:15" x14ac:dyDescent="0.25">
      <c r="L160883" s="56"/>
      <c r="M160883" s="55"/>
      <c r="N160883" s="55"/>
      <c r="O160883" s="55"/>
    </row>
    <row r="160884" spans="12:15" x14ac:dyDescent="0.25">
      <c r="L160884" s="56"/>
      <c r="M160884" s="55"/>
      <c r="N160884" s="55"/>
      <c r="O160884" s="55"/>
    </row>
    <row r="160885" spans="12:15" x14ac:dyDescent="0.25">
      <c r="L160885" s="56"/>
      <c r="M160885" s="55"/>
      <c r="N160885" s="55"/>
      <c r="O160885" s="55"/>
    </row>
    <row r="160886" spans="12:15" x14ac:dyDescent="0.25">
      <c r="L160886" s="56"/>
      <c r="M160886" s="55"/>
      <c r="N160886" s="55"/>
      <c r="O160886" s="55"/>
    </row>
    <row r="160887" spans="12:15" x14ac:dyDescent="0.25">
      <c r="L160887" s="56"/>
      <c r="M160887" s="55"/>
      <c r="N160887" s="55"/>
      <c r="O160887" s="55"/>
    </row>
    <row r="160888" spans="12:15" x14ac:dyDescent="0.25">
      <c r="L160888" s="56"/>
      <c r="M160888" s="55"/>
      <c r="N160888" s="55"/>
      <c r="O160888" s="55"/>
    </row>
    <row r="160889" spans="12:15" x14ac:dyDescent="0.25">
      <c r="L160889" s="56"/>
      <c r="M160889" s="55"/>
      <c r="N160889" s="55"/>
      <c r="O160889" s="55"/>
    </row>
    <row r="160890" spans="12:15" x14ac:dyDescent="0.25">
      <c r="L160890" s="56"/>
      <c r="M160890" s="55"/>
      <c r="N160890" s="55"/>
      <c r="O160890" s="55"/>
    </row>
    <row r="160891" spans="12:15" x14ac:dyDescent="0.25">
      <c r="L160891" s="56"/>
      <c r="M160891" s="55"/>
      <c r="N160891" s="55"/>
      <c r="O160891" s="55"/>
    </row>
    <row r="160892" spans="12:15" x14ac:dyDescent="0.25">
      <c r="L160892" s="56"/>
      <c r="M160892" s="55"/>
      <c r="N160892" s="55"/>
      <c r="O160892" s="55"/>
    </row>
    <row r="160893" spans="12:15" x14ac:dyDescent="0.25">
      <c r="L160893" s="56"/>
      <c r="M160893" s="55"/>
      <c r="N160893" s="55"/>
      <c r="O160893" s="55"/>
    </row>
    <row r="160894" spans="12:15" x14ac:dyDescent="0.25">
      <c r="L160894" s="56"/>
      <c r="M160894" s="55"/>
      <c r="N160894" s="55"/>
      <c r="O160894" s="55"/>
    </row>
    <row r="160895" spans="12:15" x14ac:dyDescent="0.25">
      <c r="L160895" s="56"/>
      <c r="M160895" s="55"/>
      <c r="N160895" s="55"/>
      <c r="O160895" s="55"/>
    </row>
    <row r="160896" spans="12:15" x14ac:dyDescent="0.25">
      <c r="L160896" s="56"/>
      <c r="M160896" s="55"/>
      <c r="N160896" s="55"/>
      <c r="O160896" s="55"/>
    </row>
    <row r="160897" spans="12:15" x14ac:dyDescent="0.25">
      <c r="L160897" s="56"/>
      <c r="M160897" s="55"/>
      <c r="N160897" s="55"/>
      <c r="O160897" s="55"/>
    </row>
    <row r="160898" spans="12:15" x14ac:dyDescent="0.25">
      <c r="L160898" s="56"/>
      <c r="M160898" s="55"/>
      <c r="N160898" s="55"/>
      <c r="O160898" s="55"/>
    </row>
    <row r="160899" spans="12:15" x14ac:dyDescent="0.25">
      <c r="L160899" s="56"/>
      <c r="M160899" s="55"/>
      <c r="N160899" s="55"/>
      <c r="O160899" s="55"/>
    </row>
    <row r="160900" spans="12:15" x14ac:dyDescent="0.25">
      <c r="L160900" s="56"/>
      <c r="M160900" s="55"/>
      <c r="N160900" s="55"/>
      <c r="O160900" s="55"/>
    </row>
    <row r="160901" spans="12:15" x14ac:dyDescent="0.25">
      <c r="L160901" s="56"/>
      <c r="M160901" s="55"/>
      <c r="N160901" s="55"/>
      <c r="O160901" s="55"/>
    </row>
    <row r="160902" spans="12:15" x14ac:dyDescent="0.25">
      <c r="L160902" s="56"/>
      <c r="M160902" s="55"/>
      <c r="N160902" s="55"/>
      <c r="O160902" s="55"/>
    </row>
    <row r="160903" spans="12:15" x14ac:dyDescent="0.25">
      <c r="L160903" s="56"/>
      <c r="M160903" s="55"/>
      <c r="N160903" s="55"/>
      <c r="O160903" s="55"/>
    </row>
    <row r="160904" spans="12:15" x14ac:dyDescent="0.25">
      <c r="L160904" s="56"/>
      <c r="M160904" s="55"/>
      <c r="N160904" s="55"/>
      <c r="O160904" s="55"/>
    </row>
    <row r="160905" spans="12:15" x14ac:dyDescent="0.25">
      <c r="L160905" s="56"/>
      <c r="M160905" s="55"/>
      <c r="N160905" s="55"/>
      <c r="O160905" s="55"/>
    </row>
    <row r="160906" spans="12:15" x14ac:dyDescent="0.25">
      <c r="L160906" s="56"/>
      <c r="M160906" s="55"/>
      <c r="N160906" s="55"/>
      <c r="O160906" s="55"/>
    </row>
    <row r="160907" spans="12:15" x14ac:dyDescent="0.25">
      <c r="L160907" s="56"/>
      <c r="M160907" s="55"/>
      <c r="N160907" s="55"/>
      <c r="O160907" s="55"/>
    </row>
    <row r="160908" spans="12:15" x14ac:dyDescent="0.25">
      <c r="L160908" s="56"/>
      <c r="M160908" s="55"/>
      <c r="N160908" s="55"/>
      <c r="O160908" s="55"/>
    </row>
    <row r="160909" spans="12:15" x14ac:dyDescent="0.25">
      <c r="L160909" s="56"/>
      <c r="M160909" s="55"/>
      <c r="N160909" s="55"/>
      <c r="O160909" s="55"/>
    </row>
    <row r="160910" spans="12:15" x14ac:dyDescent="0.25">
      <c r="L160910" s="56"/>
      <c r="M160910" s="55"/>
      <c r="N160910" s="55"/>
      <c r="O160910" s="55"/>
    </row>
    <row r="160911" spans="12:15" x14ac:dyDescent="0.25">
      <c r="L160911" s="56"/>
      <c r="M160911" s="55"/>
      <c r="N160911" s="55"/>
      <c r="O160911" s="55"/>
    </row>
    <row r="160912" spans="12:15" x14ac:dyDescent="0.25">
      <c r="L160912" s="56"/>
      <c r="M160912" s="55"/>
      <c r="N160912" s="55"/>
      <c r="O160912" s="55"/>
    </row>
    <row r="160913" spans="12:15" x14ac:dyDescent="0.25">
      <c r="L160913" s="56"/>
      <c r="M160913" s="55"/>
      <c r="N160913" s="55"/>
      <c r="O160913" s="55"/>
    </row>
    <row r="160914" spans="12:15" x14ac:dyDescent="0.25">
      <c r="L160914" s="56"/>
      <c r="M160914" s="55"/>
      <c r="N160914" s="55"/>
      <c r="O160914" s="55"/>
    </row>
    <row r="160915" spans="12:15" x14ac:dyDescent="0.25">
      <c r="L160915" s="56"/>
      <c r="M160915" s="55"/>
      <c r="N160915" s="55"/>
      <c r="O160915" s="55"/>
    </row>
    <row r="160916" spans="12:15" x14ac:dyDescent="0.25">
      <c r="L160916" s="56"/>
      <c r="M160916" s="55"/>
      <c r="N160916" s="55"/>
      <c r="O160916" s="55"/>
    </row>
    <row r="160917" spans="12:15" x14ac:dyDescent="0.25">
      <c r="L160917" s="56"/>
      <c r="M160917" s="55"/>
      <c r="N160917" s="55"/>
      <c r="O160917" s="55"/>
    </row>
    <row r="160918" spans="12:15" x14ac:dyDescent="0.25">
      <c r="L160918" s="56"/>
      <c r="M160918" s="55"/>
      <c r="N160918" s="55"/>
      <c r="O160918" s="55"/>
    </row>
    <row r="160919" spans="12:15" x14ac:dyDescent="0.25">
      <c r="L160919" s="56"/>
      <c r="M160919" s="55"/>
      <c r="N160919" s="55"/>
      <c r="O160919" s="55"/>
    </row>
    <row r="160920" spans="12:15" x14ac:dyDescent="0.25">
      <c r="L160920" s="56"/>
      <c r="M160920" s="55"/>
      <c r="N160920" s="55"/>
      <c r="O160920" s="55"/>
    </row>
    <row r="160921" spans="12:15" x14ac:dyDescent="0.25">
      <c r="L160921" s="56"/>
      <c r="M160921" s="55"/>
      <c r="N160921" s="55"/>
      <c r="O160921" s="55"/>
    </row>
    <row r="160922" spans="12:15" x14ac:dyDescent="0.25">
      <c r="L160922" s="56"/>
      <c r="M160922" s="55"/>
      <c r="N160922" s="55"/>
      <c r="O160922" s="55"/>
    </row>
    <row r="160923" spans="12:15" x14ac:dyDescent="0.25">
      <c r="L160923" s="56"/>
      <c r="M160923" s="55"/>
      <c r="N160923" s="55"/>
      <c r="O160923" s="55"/>
    </row>
    <row r="160924" spans="12:15" x14ac:dyDescent="0.25">
      <c r="L160924" s="56"/>
      <c r="M160924" s="55"/>
      <c r="N160924" s="55"/>
      <c r="O160924" s="55"/>
    </row>
    <row r="160925" spans="12:15" x14ac:dyDescent="0.25">
      <c r="L160925" s="56"/>
      <c r="M160925" s="55"/>
      <c r="N160925" s="55"/>
      <c r="O160925" s="55"/>
    </row>
    <row r="160926" spans="12:15" x14ac:dyDescent="0.25">
      <c r="L160926" s="56"/>
      <c r="M160926" s="55"/>
      <c r="N160926" s="55"/>
      <c r="O160926" s="55"/>
    </row>
    <row r="160927" spans="12:15" x14ac:dyDescent="0.25">
      <c r="L160927" s="56"/>
      <c r="M160927" s="55"/>
      <c r="N160927" s="55"/>
      <c r="O160927" s="55"/>
    </row>
    <row r="160928" spans="12:15" x14ac:dyDescent="0.25">
      <c r="L160928" s="56"/>
      <c r="M160928" s="55"/>
      <c r="N160928" s="55"/>
      <c r="O160928" s="55"/>
    </row>
    <row r="160929" spans="12:15" x14ac:dyDescent="0.25">
      <c r="L160929" s="56"/>
      <c r="M160929" s="55"/>
      <c r="N160929" s="55"/>
      <c r="O160929" s="55"/>
    </row>
    <row r="160930" spans="12:15" x14ac:dyDescent="0.25">
      <c r="L160930" s="56"/>
      <c r="M160930" s="55"/>
      <c r="N160930" s="55"/>
      <c r="O160930" s="55"/>
    </row>
    <row r="160931" spans="12:15" x14ac:dyDescent="0.25">
      <c r="L160931" s="56"/>
      <c r="M160931" s="55"/>
      <c r="N160931" s="55"/>
      <c r="O160931" s="55"/>
    </row>
    <row r="160932" spans="12:15" x14ac:dyDescent="0.25">
      <c r="L160932" s="56"/>
      <c r="M160932" s="55"/>
      <c r="N160932" s="55"/>
      <c r="O160932" s="55"/>
    </row>
    <row r="160933" spans="12:15" x14ac:dyDescent="0.25">
      <c r="L160933" s="56"/>
      <c r="M160933" s="55"/>
      <c r="N160933" s="55"/>
      <c r="O160933" s="55"/>
    </row>
    <row r="160934" spans="12:15" x14ac:dyDescent="0.25">
      <c r="L160934" s="56"/>
      <c r="M160934" s="55"/>
      <c r="N160934" s="55"/>
      <c r="O160934" s="55"/>
    </row>
    <row r="160935" spans="12:15" x14ac:dyDescent="0.25">
      <c r="L160935" s="56"/>
      <c r="M160935" s="55"/>
      <c r="N160935" s="55"/>
      <c r="O160935" s="55"/>
    </row>
    <row r="160936" spans="12:15" x14ac:dyDescent="0.25">
      <c r="L160936" s="56"/>
      <c r="M160936" s="55"/>
      <c r="N160936" s="55"/>
      <c r="O160936" s="55"/>
    </row>
    <row r="160937" spans="12:15" x14ac:dyDescent="0.25">
      <c r="L160937" s="56"/>
      <c r="M160937" s="55"/>
      <c r="N160937" s="55"/>
      <c r="O160937" s="55"/>
    </row>
    <row r="160938" spans="12:15" x14ac:dyDescent="0.25">
      <c r="L160938" s="56"/>
      <c r="M160938" s="55"/>
      <c r="N160938" s="55"/>
      <c r="O160938" s="55"/>
    </row>
    <row r="160939" spans="12:15" x14ac:dyDescent="0.25">
      <c r="L160939" s="56"/>
      <c r="M160939" s="55"/>
      <c r="N160939" s="55"/>
      <c r="O160939" s="55"/>
    </row>
    <row r="160940" spans="12:15" x14ac:dyDescent="0.25">
      <c r="L160940" s="56"/>
      <c r="M160940" s="55"/>
      <c r="N160940" s="55"/>
      <c r="O160940" s="55"/>
    </row>
    <row r="160941" spans="12:15" x14ac:dyDescent="0.25">
      <c r="L160941" s="56"/>
      <c r="M160941" s="55"/>
      <c r="N160941" s="55"/>
      <c r="O160941" s="55"/>
    </row>
    <row r="160942" spans="12:15" x14ac:dyDescent="0.25">
      <c r="L160942" s="56"/>
      <c r="M160942" s="55"/>
      <c r="N160942" s="55"/>
      <c r="O160942" s="55"/>
    </row>
    <row r="160943" spans="12:15" x14ac:dyDescent="0.25">
      <c r="L160943" s="56"/>
      <c r="M160943" s="55"/>
      <c r="N160943" s="55"/>
      <c r="O160943" s="55"/>
    </row>
    <row r="160944" spans="12:15" x14ac:dyDescent="0.25">
      <c r="L160944" s="56"/>
      <c r="M160944" s="55"/>
      <c r="N160944" s="55"/>
      <c r="O160944" s="55"/>
    </row>
    <row r="160945" spans="12:15" x14ac:dyDescent="0.25">
      <c r="L160945" s="56"/>
      <c r="M160945" s="55"/>
      <c r="N160945" s="55"/>
      <c r="O160945" s="55"/>
    </row>
    <row r="160946" spans="12:15" x14ac:dyDescent="0.25">
      <c r="L160946" s="56"/>
      <c r="M160946" s="55"/>
      <c r="N160946" s="55"/>
      <c r="O160946" s="55"/>
    </row>
    <row r="160947" spans="12:15" x14ac:dyDescent="0.25">
      <c r="L160947" s="56"/>
      <c r="M160947" s="55"/>
      <c r="N160947" s="55"/>
      <c r="O160947" s="55"/>
    </row>
    <row r="160948" spans="12:15" x14ac:dyDescent="0.25">
      <c r="L160948" s="56"/>
      <c r="M160948" s="55"/>
      <c r="N160948" s="55"/>
      <c r="O160948" s="55"/>
    </row>
    <row r="160949" spans="12:15" x14ac:dyDescent="0.25">
      <c r="L160949" s="56"/>
      <c r="M160949" s="55"/>
      <c r="N160949" s="55"/>
      <c r="O160949" s="55"/>
    </row>
    <row r="160950" spans="12:15" x14ac:dyDescent="0.25">
      <c r="L160950" s="56"/>
      <c r="M160950" s="55"/>
      <c r="N160950" s="55"/>
      <c r="O160950" s="55"/>
    </row>
    <row r="160951" spans="12:15" x14ac:dyDescent="0.25">
      <c r="L160951" s="56"/>
      <c r="M160951" s="55"/>
      <c r="N160951" s="55"/>
      <c r="O160951" s="55"/>
    </row>
    <row r="160952" spans="12:15" x14ac:dyDescent="0.25">
      <c r="L160952" s="56"/>
      <c r="M160952" s="55"/>
      <c r="N160952" s="55"/>
      <c r="O160952" s="55"/>
    </row>
    <row r="160953" spans="12:15" x14ac:dyDescent="0.25">
      <c r="L160953" s="56"/>
      <c r="M160953" s="55"/>
      <c r="N160953" s="55"/>
      <c r="O160953" s="55"/>
    </row>
    <row r="160954" spans="12:15" x14ac:dyDescent="0.25">
      <c r="L160954" s="56"/>
      <c r="M160954" s="55"/>
      <c r="N160954" s="55"/>
      <c r="O160954" s="55"/>
    </row>
    <row r="160955" spans="12:15" x14ac:dyDescent="0.25">
      <c r="L160955" s="56"/>
      <c r="M160955" s="55"/>
      <c r="N160955" s="55"/>
      <c r="O160955" s="55"/>
    </row>
    <row r="160956" spans="12:15" x14ac:dyDescent="0.25">
      <c r="L160956" s="56"/>
      <c r="M160956" s="55"/>
      <c r="N160956" s="55"/>
      <c r="O160956" s="55"/>
    </row>
    <row r="160957" spans="12:15" x14ac:dyDescent="0.25">
      <c r="L160957" s="56"/>
      <c r="M160957" s="55"/>
      <c r="N160957" s="55"/>
      <c r="O160957" s="55"/>
    </row>
    <row r="160958" spans="12:15" x14ac:dyDescent="0.25">
      <c r="L160958" s="56"/>
      <c r="M160958" s="55"/>
      <c r="N160958" s="55"/>
      <c r="O160958" s="55"/>
    </row>
    <row r="160959" spans="12:15" x14ac:dyDescent="0.25">
      <c r="L160959" s="56"/>
      <c r="M160959" s="55"/>
      <c r="N160959" s="55"/>
      <c r="O160959" s="55"/>
    </row>
    <row r="160960" spans="12:15" x14ac:dyDescent="0.25">
      <c r="L160960" s="56"/>
      <c r="M160960" s="55"/>
      <c r="N160960" s="55"/>
      <c r="O160960" s="55"/>
    </row>
    <row r="160961" spans="12:15" x14ac:dyDescent="0.25">
      <c r="L160961" s="56"/>
      <c r="M160961" s="55"/>
      <c r="N160961" s="55"/>
      <c r="O160961" s="55"/>
    </row>
    <row r="160962" spans="12:15" x14ac:dyDescent="0.25">
      <c r="L160962" s="56"/>
      <c r="M160962" s="55"/>
      <c r="N160962" s="55"/>
      <c r="O160962" s="55"/>
    </row>
    <row r="160963" spans="12:15" x14ac:dyDescent="0.25">
      <c r="L160963" s="56"/>
      <c r="M160963" s="55"/>
      <c r="N160963" s="55"/>
      <c r="O160963" s="55"/>
    </row>
    <row r="160964" spans="12:15" x14ac:dyDescent="0.25">
      <c r="L160964" s="56"/>
      <c r="M160964" s="55"/>
      <c r="N160964" s="55"/>
      <c r="O160964" s="55"/>
    </row>
    <row r="160965" spans="12:15" x14ac:dyDescent="0.25">
      <c r="L160965" s="56"/>
      <c r="M160965" s="55"/>
      <c r="N160965" s="55"/>
      <c r="O160965" s="55"/>
    </row>
    <row r="160966" spans="12:15" x14ac:dyDescent="0.25">
      <c r="L160966" s="56"/>
      <c r="M160966" s="55"/>
      <c r="N160966" s="55"/>
      <c r="O160966" s="55"/>
    </row>
    <row r="160967" spans="12:15" x14ac:dyDescent="0.25">
      <c r="L160967" s="56"/>
      <c r="M160967" s="55"/>
      <c r="N160967" s="55"/>
      <c r="O160967" s="55"/>
    </row>
    <row r="160968" spans="12:15" x14ac:dyDescent="0.25">
      <c r="L160968" s="56"/>
      <c r="M160968" s="55"/>
      <c r="N160968" s="55"/>
      <c r="O160968" s="55"/>
    </row>
    <row r="160969" spans="12:15" x14ac:dyDescent="0.25">
      <c r="L160969" s="56"/>
      <c r="M160969" s="55"/>
      <c r="N160969" s="55"/>
      <c r="O160969" s="55"/>
    </row>
    <row r="160970" spans="12:15" x14ac:dyDescent="0.25">
      <c r="L160970" s="56"/>
      <c r="M160970" s="55"/>
      <c r="N160970" s="55"/>
      <c r="O160970" s="55"/>
    </row>
    <row r="160971" spans="12:15" x14ac:dyDescent="0.25">
      <c r="L160971" s="56"/>
      <c r="M160971" s="55"/>
      <c r="N160971" s="55"/>
      <c r="O160971" s="55"/>
    </row>
    <row r="160972" spans="12:15" x14ac:dyDescent="0.25">
      <c r="L160972" s="56"/>
      <c r="M160972" s="55"/>
      <c r="N160972" s="55"/>
      <c r="O160972" s="55"/>
    </row>
    <row r="160973" spans="12:15" x14ac:dyDescent="0.25">
      <c r="L160973" s="56"/>
      <c r="M160973" s="55"/>
      <c r="N160973" s="55"/>
      <c r="O160973" s="55"/>
    </row>
    <row r="160974" spans="12:15" x14ac:dyDescent="0.25">
      <c r="L160974" s="56"/>
      <c r="M160974" s="55"/>
      <c r="N160974" s="55"/>
      <c r="O160974" s="55"/>
    </row>
    <row r="160975" spans="12:15" x14ac:dyDescent="0.25">
      <c r="L160975" s="56"/>
      <c r="M160975" s="55"/>
      <c r="N160975" s="55"/>
      <c r="O160975" s="55"/>
    </row>
    <row r="160976" spans="12:15" x14ac:dyDescent="0.25">
      <c r="L160976" s="56"/>
      <c r="M160976" s="55"/>
      <c r="N160976" s="55"/>
      <c r="O160976" s="55"/>
    </row>
    <row r="160977" spans="12:15" x14ac:dyDescent="0.25">
      <c r="L160977" s="56"/>
      <c r="M160977" s="55"/>
      <c r="N160977" s="55"/>
      <c r="O160977" s="55"/>
    </row>
    <row r="160978" spans="12:15" x14ac:dyDescent="0.25">
      <c r="L160978" s="56"/>
      <c r="M160978" s="55"/>
      <c r="N160978" s="55"/>
      <c r="O160978" s="55"/>
    </row>
    <row r="160979" spans="12:15" x14ac:dyDescent="0.25">
      <c r="L160979" s="56"/>
      <c r="M160979" s="55"/>
      <c r="N160979" s="55"/>
      <c r="O160979" s="55"/>
    </row>
    <row r="160980" spans="12:15" x14ac:dyDescent="0.25">
      <c r="L160980" s="56"/>
      <c r="M160980" s="55"/>
      <c r="N160980" s="55"/>
      <c r="O160980" s="55"/>
    </row>
    <row r="160981" spans="12:15" x14ac:dyDescent="0.25">
      <c r="L160981" s="56"/>
      <c r="M160981" s="55"/>
      <c r="N160981" s="55"/>
      <c r="O160981" s="55"/>
    </row>
    <row r="160982" spans="12:15" x14ac:dyDescent="0.25">
      <c r="L160982" s="56"/>
      <c r="M160982" s="55"/>
      <c r="N160982" s="55"/>
      <c r="O160982" s="55"/>
    </row>
    <row r="160983" spans="12:15" x14ac:dyDescent="0.25">
      <c r="L160983" s="56"/>
      <c r="M160983" s="55"/>
      <c r="N160983" s="55"/>
      <c r="O160983" s="55"/>
    </row>
    <row r="160984" spans="12:15" x14ac:dyDescent="0.25">
      <c r="L160984" s="56"/>
      <c r="M160984" s="55"/>
      <c r="N160984" s="55"/>
      <c r="O160984" s="55"/>
    </row>
    <row r="160985" spans="12:15" x14ac:dyDescent="0.25">
      <c r="L160985" s="56"/>
      <c r="M160985" s="55"/>
      <c r="N160985" s="55"/>
      <c r="O160985" s="55"/>
    </row>
    <row r="160986" spans="12:15" x14ac:dyDescent="0.25">
      <c r="L160986" s="56"/>
      <c r="M160986" s="55"/>
      <c r="N160986" s="55"/>
      <c r="O160986" s="55"/>
    </row>
    <row r="160987" spans="12:15" x14ac:dyDescent="0.25">
      <c r="L160987" s="56"/>
      <c r="M160987" s="55"/>
      <c r="N160987" s="55"/>
      <c r="O160987" s="55"/>
    </row>
    <row r="160988" spans="12:15" x14ac:dyDescent="0.25">
      <c r="L160988" s="56"/>
      <c r="M160988" s="55"/>
      <c r="N160988" s="55"/>
      <c r="O160988" s="55"/>
    </row>
    <row r="160989" spans="12:15" x14ac:dyDescent="0.25">
      <c r="L160989" s="56"/>
      <c r="M160989" s="55"/>
      <c r="N160989" s="55"/>
      <c r="O160989" s="55"/>
    </row>
    <row r="160990" spans="12:15" x14ac:dyDescent="0.25">
      <c r="L160990" s="56"/>
      <c r="M160990" s="55"/>
      <c r="N160990" s="55"/>
      <c r="O160990" s="55"/>
    </row>
    <row r="160991" spans="12:15" x14ac:dyDescent="0.25">
      <c r="L160991" s="56"/>
      <c r="M160991" s="55"/>
      <c r="N160991" s="55"/>
      <c r="O160991" s="55"/>
    </row>
    <row r="160992" spans="12:15" x14ac:dyDescent="0.25">
      <c r="L160992" s="56"/>
      <c r="M160992" s="55"/>
      <c r="N160992" s="55"/>
      <c r="O160992" s="55"/>
    </row>
    <row r="160993" spans="12:15" x14ac:dyDescent="0.25">
      <c r="L160993" s="56"/>
      <c r="M160993" s="55"/>
      <c r="N160993" s="55"/>
      <c r="O160993" s="55"/>
    </row>
    <row r="160994" spans="12:15" x14ac:dyDescent="0.25">
      <c r="L160994" s="56"/>
      <c r="M160994" s="55"/>
      <c r="N160994" s="55"/>
      <c r="O160994" s="55"/>
    </row>
    <row r="160995" spans="12:15" x14ac:dyDescent="0.25">
      <c r="L160995" s="56"/>
      <c r="M160995" s="55"/>
      <c r="N160995" s="55"/>
      <c r="O160995" s="55"/>
    </row>
    <row r="160996" spans="12:15" x14ac:dyDescent="0.25">
      <c r="L160996" s="56"/>
      <c r="M160996" s="55"/>
      <c r="N160996" s="55"/>
      <c r="O160996" s="55"/>
    </row>
    <row r="160997" spans="12:15" x14ac:dyDescent="0.25">
      <c r="L160997" s="56"/>
      <c r="M160997" s="55"/>
      <c r="N160997" s="55"/>
      <c r="O160997" s="55"/>
    </row>
    <row r="160998" spans="12:15" x14ac:dyDescent="0.25">
      <c r="L160998" s="56"/>
      <c r="M160998" s="55"/>
      <c r="N160998" s="55"/>
      <c r="O160998" s="55"/>
    </row>
    <row r="160999" spans="12:15" x14ac:dyDescent="0.25">
      <c r="L160999" s="56"/>
      <c r="M160999" s="55"/>
      <c r="N160999" s="55"/>
      <c r="O160999" s="55"/>
    </row>
    <row r="161000" spans="12:15" x14ac:dyDescent="0.25">
      <c r="L161000" s="56"/>
      <c r="M161000" s="55"/>
      <c r="N161000" s="55"/>
      <c r="O161000" s="55"/>
    </row>
    <row r="161001" spans="12:15" x14ac:dyDescent="0.25">
      <c r="L161001" s="56"/>
      <c r="M161001" s="55"/>
      <c r="N161001" s="55"/>
      <c r="O161001" s="55"/>
    </row>
    <row r="161002" spans="12:15" x14ac:dyDescent="0.25">
      <c r="L161002" s="56"/>
      <c r="M161002" s="55"/>
      <c r="N161002" s="55"/>
      <c r="O161002" s="55"/>
    </row>
    <row r="161003" spans="12:15" x14ac:dyDescent="0.25">
      <c r="L161003" s="56"/>
      <c r="M161003" s="55"/>
      <c r="N161003" s="55"/>
      <c r="O161003" s="55"/>
    </row>
    <row r="161004" spans="12:15" x14ac:dyDescent="0.25">
      <c r="L161004" s="56"/>
      <c r="M161004" s="55"/>
      <c r="N161004" s="55"/>
      <c r="O161004" s="55"/>
    </row>
    <row r="161005" spans="12:15" x14ac:dyDescent="0.25">
      <c r="L161005" s="56"/>
      <c r="M161005" s="55"/>
      <c r="N161005" s="55"/>
      <c r="O161005" s="55"/>
    </row>
    <row r="161006" spans="12:15" x14ac:dyDescent="0.25">
      <c r="L161006" s="56"/>
      <c r="M161006" s="55"/>
      <c r="N161006" s="55"/>
      <c r="O161006" s="55"/>
    </row>
    <row r="161007" spans="12:15" x14ac:dyDescent="0.25">
      <c r="L161007" s="56"/>
      <c r="M161007" s="55"/>
      <c r="N161007" s="55"/>
      <c r="O161007" s="55"/>
    </row>
    <row r="161008" spans="12:15" x14ac:dyDescent="0.25">
      <c r="L161008" s="56"/>
      <c r="M161008" s="55"/>
      <c r="N161008" s="55"/>
      <c r="O161008" s="55"/>
    </row>
    <row r="161009" spans="12:15" x14ac:dyDescent="0.25">
      <c r="L161009" s="56"/>
      <c r="M161009" s="55"/>
      <c r="N161009" s="55"/>
      <c r="O161009" s="55"/>
    </row>
    <row r="161010" spans="12:15" x14ac:dyDescent="0.25">
      <c r="L161010" s="56"/>
      <c r="M161010" s="55"/>
      <c r="N161010" s="55"/>
      <c r="O161010" s="55"/>
    </row>
    <row r="161011" spans="12:15" x14ac:dyDescent="0.25">
      <c r="L161011" s="56"/>
      <c r="M161011" s="55"/>
      <c r="N161011" s="55"/>
      <c r="O161011" s="55"/>
    </row>
    <row r="161012" spans="12:15" x14ac:dyDescent="0.25">
      <c r="L161012" s="56"/>
      <c r="M161012" s="55"/>
      <c r="N161012" s="55"/>
      <c r="O161012" s="55"/>
    </row>
    <row r="161013" spans="12:15" x14ac:dyDescent="0.25">
      <c r="L161013" s="56"/>
      <c r="M161013" s="55"/>
      <c r="N161013" s="55"/>
      <c r="O161013" s="55"/>
    </row>
    <row r="161014" spans="12:15" x14ac:dyDescent="0.25">
      <c r="L161014" s="56"/>
      <c r="M161014" s="55"/>
      <c r="N161014" s="55"/>
      <c r="O161014" s="55"/>
    </row>
    <row r="161015" spans="12:15" x14ac:dyDescent="0.25">
      <c r="L161015" s="56"/>
      <c r="M161015" s="55"/>
      <c r="N161015" s="55"/>
      <c r="O161015" s="55"/>
    </row>
    <row r="161016" spans="12:15" x14ac:dyDescent="0.25">
      <c r="L161016" s="56"/>
      <c r="M161016" s="55"/>
      <c r="N161016" s="55"/>
      <c r="O161016" s="55"/>
    </row>
    <row r="161017" spans="12:15" x14ac:dyDescent="0.25">
      <c r="L161017" s="56"/>
      <c r="M161017" s="55"/>
      <c r="N161017" s="55"/>
      <c r="O161017" s="55"/>
    </row>
    <row r="161018" spans="12:15" x14ac:dyDescent="0.25">
      <c r="L161018" s="56"/>
      <c r="M161018" s="55"/>
      <c r="N161018" s="55"/>
      <c r="O161018" s="55"/>
    </row>
    <row r="161019" spans="12:15" x14ac:dyDescent="0.25">
      <c r="L161019" s="56"/>
      <c r="M161019" s="55"/>
      <c r="N161019" s="55"/>
      <c r="O161019" s="55"/>
    </row>
    <row r="161020" spans="12:15" x14ac:dyDescent="0.25">
      <c r="L161020" s="56"/>
      <c r="M161020" s="55"/>
      <c r="N161020" s="55"/>
      <c r="O161020" s="55"/>
    </row>
    <row r="161021" spans="12:15" x14ac:dyDescent="0.25">
      <c r="L161021" s="56"/>
      <c r="M161021" s="55"/>
      <c r="N161021" s="55"/>
      <c r="O161021" s="55"/>
    </row>
    <row r="161022" spans="12:15" x14ac:dyDescent="0.25">
      <c r="L161022" s="56"/>
      <c r="M161022" s="55"/>
      <c r="N161022" s="55"/>
      <c r="O161022" s="55"/>
    </row>
    <row r="161023" spans="12:15" x14ac:dyDescent="0.25">
      <c r="L161023" s="56"/>
      <c r="M161023" s="55"/>
      <c r="N161023" s="55"/>
      <c r="O161023" s="55"/>
    </row>
    <row r="161024" spans="12:15" x14ac:dyDescent="0.25">
      <c r="L161024" s="56"/>
      <c r="M161024" s="55"/>
      <c r="N161024" s="55"/>
      <c r="O161024" s="55"/>
    </row>
    <row r="161025" spans="12:15" x14ac:dyDescent="0.25">
      <c r="L161025" s="56"/>
      <c r="M161025" s="55"/>
      <c r="N161025" s="55"/>
      <c r="O161025" s="55"/>
    </row>
    <row r="161026" spans="12:15" x14ac:dyDescent="0.25">
      <c r="L161026" s="56"/>
      <c r="M161026" s="55"/>
      <c r="N161026" s="55"/>
      <c r="O161026" s="55"/>
    </row>
    <row r="161027" spans="12:15" x14ac:dyDescent="0.25">
      <c r="L161027" s="56"/>
      <c r="M161027" s="55"/>
      <c r="N161027" s="55"/>
      <c r="O161027" s="55"/>
    </row>
    <row r="161028" spans="12:15" x14ac:dyDescent="0.25">
      <c r="L161028" s="56"/>
      <c r="M161028" s="55"/>
      <c r="N161028" s="55"/>
      <c r="O161028" s="55"/>
    </row>
    <row r="161029" spans="12:15" x14ac:dyDescent="0.25">
      <c r="L161029" s="56"/>
      <c r="M161029" s="55"/>
      <c r="N161029" s="55"/>
      <c r="O161029" s="55"/>
    </row>
    <row r="161030" spans="12:15" x14ac:dyDescent="0.25">
      <c r="L161030" s="56"/>
      <c r="M161030" s="55"/>
      <c r="N161030" s="55"/>
      <c r="O161030" s="55"/>
    </row>
    <row r="161031" spans="12:15" x14ac:dyDescent="0.25">
      <c r="L161031" s="56"/>
      <c r="M161031" s="55"/>
      <c r="N161031" s="55"/>
      <c r="O161031" s="55"/>
    </row>
    <row r="161032" spans="12:15" x14ac:dyDescent="0.25">
      <c r="L161032" s="56"/>
      <c r="M161032" s="55"/>
      <c r="N161032" s="55"/>
      <c r="O161032" s="55"/>
    </row>
    <row r="161033" spans="12:15" x14ac:dyDescent="0.25">
      <c r="L161033" s="56"/>
      <c r="M161033" s="55"/>
      <c r="N161033" s="55"/>
      <c r="O161033" s="55"/>
    </row>
    <row r="161034" spans="12:15" x14ac:dyDescent="0.25">
      <c r="L161034" s="56"/>
      <c r="M161034" s="55"/>
      <c r="N161034" s="55"/>
      <c r="O161034" s="55"/>
    </row>
    <row r="161035" spans="12:15" x14ac:dyDescent="0.25">
      <c r="L161035" s="56"/>
      <c r="M161035" s="55"/>
      <c r="N161035" s="55"/>
      <c r="O161035" s="55"/>
    </row>
    <row r="161036" spans="12:15" x14ac:dyDescent="0.25">
      <c r="L161036" s="56"/>
      <c r="M161036" s="55"/>
      <c r="N161036" s="55"/>
      <c r="O161036" s="55"/>
    </row>
    <row r="161037" spans="12:15" x14ac:dyDescent="0.25">
      <c r="L161037" s="56"/>
      <c r="M161037" s="55"/>
      <c r="N161037" s="55"/>
      <c r="O161037" s="55"/>
    </row>
    <row r="161038" spans="12:15" x14ac:dyDescent="0.25">
      <c r="L161038" s="56"/>
      <c r="M161038" s="55"/>
      <c r="N161038" s="55"/>
      <c r="O161038" s="55"/>
    </row>
    <row r="161039" spans="12:15" x14ac:dyDescent="0.25">
      <c r="L161039" s="56"/>
      <c r="M161039" s="55"/>
      <c r="N161039" s="55"/>
      <c r="O161039" s="55"/>
    </row>
    <row r="161040" spans="12:15" x14ac:dyDescent="0.25">
      <c r="L161040" s="56"/>
      <c r="M161040" s="55"/>
      <c r="N161040" s="55"/>
      <c r="O161040" s="55"/>
    </row>
    <row r="161041" spans="12:15" x14ac:dyDescent="0.25">
      <c r="L161041" s="56"/>
      <c r="M161041" s="55"/>
      <c r="N161041" s="55"/>
      <c r="O161041" s="55"/>
    </row>
    <row r="161042" spans="12:15" x14ac:dyDescent="0.25">
      <c r="L161042" s="56"/>
      <c r="M161042" s="55"/>
      <c r="N161042" s="55"/>
      <c r="O161042" s="55"/>
    </row>
    <row r="161043" spans="12:15" x14ac:dyDescent="0.25">
      <c r="L161043" s="56"/>
      <c r="M161043" s="55"/>
      <c r="N161043" s="55"/>
      <c r="O161043" s="55"/>
    </row>
    <row r="161044" spans="12:15" x14ac:dyDescent="0.25">
      <c r="L161044" s="56"/>
      <c r="M161044" s="55"/>
      <c r="N161044" s="55"/>
      <c r="O161044" s="55"/>
    </row>
    <row r="161045" spans="12:15" x14ac:dyDescent="0.25">
      <c r="L161045" s="56"/>
      <c r="M161045" s="55"/>
      <c r="N161045" s="55"/>
      <c r="O161045" s="55"/>
    </row>
    <row r="161046" spans="12:15" x14ac:dyDescent="0.25">
      <c r="L161046" s="56"/>
      <c r="M161046" s="55"/>
      <c r="N161046" s="55"/>
      <c r="O161046" s="55"/>
    </row>
    <row r="161047" spans="12:15" x14ac:dyDescent="0.25">
      <c r="L161047" s="56"/>
      <c r="M161047" s="55"/>
      <c r="N161047" s="55"/>
      <c r="O161047" s="55"/>
    </row>
    <row r="161048" spans="12:15" x14ac:dyDescent="0.25">
      <c r="L161048" s="56"/>
      <c r="M161048" s="55"/>
      <c r="N161048" s="55"/>
      <c r="O161048" s="55"/>
    </row>
    <row r="161049" spans="12:15" x14ac:dyDescent="0.25">
      <c r="L161049" s="56"/>
      <c r="M161049" s="55"/>
      <c r="N161049" s="55"/>
      <c r="O161049" s="55"/>
    </row>
    <row r="161050" spans="12:15" x14ac:dyDescent="0.25">
      <c r="L161050" s="56"/>
      <c r="M161050" s="55"/>
      <c r="N161050" s="55"/>
      <c r="O161050" s="55"/>
    </row>
    <row r="161051" spans="12:15" x14ac:dyDescent="0.25">
      <c r="L161051" s="56"/>
      <c r="M161051" s="55"/>
      <c r="N161051" s="55"/>
      <c r="O161051" s="55"/>
    </row>
    <row r="161052" spans="12:15" x14ac:dyDescent="0.25">
      <c r="L161052" s="56"/>
      <c r="M161052" s="55"/>
      <c r="N161052" s="55"/>
      <c r="O161052" s="55"/>
    </row>
    <row r="161053" spans="12:15" x14ac:dyDescent="0.25">
      <c r="L161053" s="56"/>
      <c r="M161053" s="55"/>
      <c r="N161053" s="55"/>
      <c r="O161053" s="55"/>
    </row>
    <row r="161054" spans="12:15" x14ac:dyDescent="0.25">
      <c r="L161054" s="56"/>
      <c r="M161054" s="55"/>
      <c r="N161054" s="55"/>
      <c r="O161054" s="55"/>
    </row>
    <row r="161055" spans="12:15" x14ac:dyDescent="0.25">
      <c r="L161055" s="56"/>
      <c r="M161055" s="55"/>
      <c r="N161055" s="55"/>
      <c r="O161055" s="55"/>
    </row>
    <row r="161056" spans="12:15" x14ac:dyDescent="0.25">
      <c r="L161056" s="56"/>
      <c r="M161056" s="55"/>
      <c r="N161056" s="55"/>
      <c r="O161056" s="55"/>
    </row>
    <row r="161057" spans="12:15" x14ac:dyDescent="0.25">
      <c r="L161057" s="56"/>
      <c r="M161057" s="55"/>
      <c r="N161057" s="55"/>
      <c r="O161057" s="55"/>
    </row>
    <row r="161058" spans="12:15" x14ac:dyDescent="0.25">
      <c r="L161058" s="56"/>
      <c r="M161058" s="55"/>
      <c r="N161058" s="55"/>
      <c r="O161058" s="55"/>
    </row>
    <row r="161059" spans="12:15" x14ac:dyDescent="0.25">
      <c r="L161059" s="56"/>
      <c r="M161059" s="55"/>
      <c r="N161059" s="55"/>
      <c r="O161059" s="55"/>
    </row>
    <row r="161060" spans="12:15" x14ac:dyDescent="0.25">
      <c r="L161060" s="56"/>
      <c r="M161060" s="55"/>
      <c r="N161060" s="55"/>
      <c r="O161060" s="55"/>
    </row>
    <row r="161061" spans="12:15" x14ac:dyDescent="0.25">
      <c r="L161061" s="56"/>
      <c r="M161061" s="55"/>
      <c r="N161061" s="55"/>
      <c r="O161061" s="55"/>
    </row>
    <row r="161062" spans="12:15" x14ac:dyDescent="0.25">
      <c r="L161062" s="56"/>
      <c r="M161062" s="55"/>
      <c r="N161062" s="55"/>
      <c r="O161062" s="55"/>
    </row>
    <row r="161063" spans="12:15" x14ac:dyDescent="0.25">
      <c r="L161063" s="56"/>
      <c r="M161063" s="55"/>
      <c r="N161063" s="55"/>
      <c r="O161063" s="55"/>
    </row>
    <row r="161064" spans="12:15" x14ac:dyDescent="0.25">
      <c r="L161064" s="56"/>
      <c r="M161064" s="55"/>
      <c r="N161064" s="55"/>
      <c r="O161064" s="55"/>
    </row>
    <row r="161065" spans="12:15" x14ac:dyDescent="0.25">
      <c r="L161065" s="56"/>
      <c r="M161065" s="55"/>
      <c r="N161065" s="55"/>
      <c r="O161065" s="55"/>
    </row>
    <row r="161066" spans="12:15" x14ac:dyDescent="0.25">
      <c r="L161066" s="56"/>
      <c r="M161066" s="55"/>
      <c r="N161066" s="55"/>
      <c r="O161066" s="55"/>
    </row>
    <row r="161067" spans="12:15" x14ac:dyDescent="0.25">
      <c r="L161067" s="56"/>
      <c r="M161067" s="55"/>
      <c r="N161067" s="55"/>
      <c r="O161067" s="55"/>
    </row>
    <row r="161068" spans="12:15" x14ac:dyDescent="0.25">
      <c r="L161068" s="56"/>
      <c r="M161068" s="55"/>
      <c r="N161068" s="55"/>
      <c r="O161068" s="55"/>
    </row>
    <row r="161069" spans="12:15" x14ac:dyDescent="0.25">
      <c r="L161069" s="56"/>
      <c r="M161069" s="55"/>
      <c r="N161069" s="55"/>
      <c r="O161069" s="55"/>
    </row>
    <row r="161070" spans="12:15" x14ac:dyDescent="0.25">
      <c r="L161070" s="56"/>
      <c r="M161070" s="55"/>
      <c r="N161070" s="55"/>
      <c r="O161070" s="55"/>
    </row>
    <row r="161071" spans="12:15" x14ac:dyDescent="0.25">
      <c r="L161071" s="56"/>
      <c r="M161071" s="55"/>
      <c r="N161071" s="55"/>
      <c r="O161071" s="55"/>
    </row>
    <row r="161072" spans="12:15" x14ac:dyDescent="0.25">
      <c r="L161072" s="56"/>
      <c r="M161072" s="55"/>
      <c r="N161072" s="55"/>
      <c r="O161072" s="55"/>
    </row>
    <row r="161073" spans="12:15" x14ac:dyDescent="0.25">
      <c r="L161073" s="56"/>
      <c r="M161073" s="55"/>
      <c r="N161073" s="55"/>
      <c r="O161073" s="55"/>
    </row>
    <row r="161074" spans="12:15" x14ac:dyDescent="0.25">
      <c r="L161074" s="56"/>
      <c r="M161074" s="55"/>
      <c r="N161074" s="55"/>
      <c r="O161074" s="55"/>
    </row>
    <row r="161075" spans="12:15" x14ac:dyDescent="0.25">
      <c r="L161075" s="56"/>
      <c r="M161075" s="55"/>
      <c r="N161075" s="55"/>
      <c r="O161075" s="55"/>
    </row>
    <row r="161076" spans="12:15" x14ac:dyDescent="0.25">
      <c r="L161076" s="56"/>
      <c r="M161076" s="55"/>
      <c r="N161076" s="55"/>
      <c r="O161076" s="55"/>
    </row>
    <row r="161077" spans="12:15" x14ac:dyDescent="0.25">
      <c r="L161077" s="56"/>
      <c r="M161077" s="55"/>
      <c r="N161077" s="55"/>
      <c r="O161077" s="55"/>
    </row>
    <row r="161078" spans="12:15" x14ac:dyDescent="0.25">
      <c r="L161078" s="56"/>
      <c r="M161078" s="55"/>
      <c r="N161078" s="55"/>
      <c r="O161078" s="55"/>
    </row>
    <row r="161079" spans="12:15" x14ac:dyDescent="0.25">
      <c r="L161079" s="56"/>
      <c r="M161079" s="55"/>
      <c r="N161079" s="55"/>
      <c r="O161079" s="55"/>
    </row>
    <row r="161080" spans="12:15" x14ac:dyDescent="0.25">
      <c r="L161080" s="56"/>
      <c r="M161080" s="55"/>
      <c r="N161080" s="55"/>
      <c r="O161080" s="55"/>
    </row>
    <row r="161081" spans="12:15" x14ac:dyDescent="0.25">
      <c r="L161081" s="56"/>
      <c r="M161081" s="55"/>
      <c r="N161081" s="55"/>
      <c r="O161081" s="55"/>
    </row>
    <row r="161082" spans="12:15" x14ac:dyDescent="0.25">
      <c r="L161082" s="56"/>
      <c r="M161082" s="55"/>
      <c r="N161082" s="55"/>
      <c r="O161082" s="55"/>
    </row>
    <row r="161083" spans="12:15" x14ac:dyDescent="0.25">
      <c r="L161083" s="56"/>
      <c r="M161083" s="55"/>
      <c r="N161083" s="55"/>
      <c r="O161083" s="55"/>
    </row>
    <row r="161084" spans="12:15" x14ac:dyDescent="0.25">
      <c r="L161084" s="56"/>
      <c r="M161084" s="55"/>
      <c r="N161084" s="55"/>
      <c r="O161084" s="55"/>
    </row>
    <row r="161085" spans="12:15" x14ac:dyDescent="0.25">
      <c r="L161085" s="56"/>
      <c r="M161085" s="55"/>
      <c r="N161085" s="55"/>
      <c r="O161085" s="55"/>
    </row>
    <row r="161086" spans="12:15" x14ac:dyDescent="0.25">
      <c r="L161086" s="56"/>
      <c r="M161086" s="55"/>
      <c r="N161086" s="55"/>
      <c r="O161086" s="55"/>
    </row>
    <row r="161087" spans="12:15" x14ac:dyDescent="0.25">
      <c r="L161087" s="56"/>
      <c r="M161087" s="55"/>
      <c r="N161087" s="55"/>
      <c r="O161087" s="55"/>
    </row>
    <row r="161088" spans="12:15" x14ac:dyDescent="0.25">
      <c r="L161088" s="56"/>
      <c r="M161088" s="55"/>
      <c r="N161088" s="55"/>
      <c r="O161088" s="55"/>
    </row>
    <row r="161089" spans="12:15" x14ac:dyDescent="0.25">
      <c r="L161089" s="56"/>
      <c r="M161089" s="55"/>
      <c r="N161089" s="55"/>
      <c r="O161089" s="55"/>
    </row>
    <row r="161090" spans="12:15" x14ac:dyDescent="0.25">
      <c r="L161090" s="56"/>
      <c r="M161090" s="55"/>
      <c r="N161090" s="55"/>
      <c r="O161090" s="55"/>
    </row>
    <row r="161091" spans="12:15" x14ac:dyDescent="0.25">
      <c r="L161091" s="56"/>
      <c r="M161091" s="55"/>
      <c r="N161091" s="55"/>
      <c r="O161091" s="55"/>
    </row>
    <row r="161092" spans="12:15" x14ac:dyDescent="0.25">
      <c r="L161092" s="56"/>
      <c r="M161092" s="55"/>
      <c r="N161092" s="55"/>
      <c r="O161092" s="55"/>
    </row>
    <row r="161093" spans="12:15" x14ac:dyDescent="0.25">
      <c r="L161093" s="56"/>
      <c r="M161093" s="55"/>
      <c r="N161093" s="55"/>
      <c r="O161093" s="55"/>
    </row>
    <row r="161094" spans="12:15" x14ac:dyDescent="0.25">
      <c r="L161094" s="56"/>
      <c r="M161094" s="55"/>
      <c r="N161094" s="55"/>
      <c r="O161094" s="55"/>
    </row>
    <row r="161095" spans="12:15" x14ac:dyDescent="0.25">
      <c r="L161095" s="56"/>
      <c r="M161095" s="55"/>
      <c r="N161095" s="55"/>
      <c r="O161095" s="55"/>
    </row>
    <row r="161096" spans="12:15" x14ac:dyDescent="0.25">
      <c r="L161096" s="56"/>
      <c r="M161096" s="55"/>
      <c r="N161096" s="55"/>
      <c r="O161096" s="55"/>
    </row>
    <row r="161097" spans="12:15" x14ac:dyDescent="0.25">
      <c r="L161097" s="56"/>
      <c r="M161097" s="55"/>
      <c r="N161097" s="55"/>
      <c r="O161097" s="55"/>
    </row>
    <row r="161098" spans="12:15" x14ac:dyDescent="0.25">
      <c r="L161098" s="56"/>
      <c r="M161098" s="55"/>
      <c r="N161098" s="55"/>
      <c r="O161098" s="55"/>
    </row>
    <row r="161099" spans="12:15" x14ac:dyDescent="0.25">
      <c r="L161099" s="56"/>
      <c r="M161099" s="55"/>
      <c r="N161099" s="55"/>
      <c r="O161099" s="55"/>
    </row>
    <row r="161100" spans="12:15" x14ac:dyDescent="0.25">
      <c r="L161100" s="56"/>
      <c r="M161100" s="55"/>
      <c r="N161100" s="55"/>
      <c r="O161100" s="55"/>
    </row>
    <row r="161101" spans="12:15" x14ac:dyDescent="0.25">
      <c r="L161101" s="56"/>
      <c r="M161101" s="55"/>
      <c r="N161101" s="55"/>
      <c r="O161101" s="55"/>
    </row>
    <row r="161102" spans="12:15" x14ac:dyDescent="0.25">
      <c r="L161102" s="56"/>
      <c r="M161102" s="55"/>
      <c r="N161102" s="55"/>
      <c r="O161102" s="55"/>
    </row>
    <row r="161103" spans="12:15" x14ac:dyDescent="0.25">
      <c r="L161103" s="56"/>
      <c r="M161103" s="55"/>
      <c r="N161103" s="55"/>
      <c r="O161103" s="55"/>
    </row>
    <row r="161104" spans="12:15" x14ac:dyDescent="0.25">
      <c r="L161104" s="56"/>
      <c r="M161104" s="55"/>
      <c r="N161104" s="55"/>
      <c r="O161104" s="55"/>
    </row>
    <row r="161105" spans="12:15" x14ac:dyDescent="0.25">
      <c r="L161105" s="56"/>
      <c r="M161105" s="55"/>
      <c r="N161105" s="55"/>
      <c r="O161105" s="55"/>
    </row>
    <row r="161106" spans="12:15" x14ac:dyDescent="0.25">
      <c r="L161106" s="56"/>
      <c r="M161106" s="55"/>
      <c r="N161106" s="55"/>
      <c r="O161106" s="55"/>
    </row>
    <row r="161107" spans="12:15" x14ac:dyDescent="0.25">
      <c r="L161107" s="56"/>
      <c r="M161107" s="55"/>
      <c r="N161107" s="55"/>
      <c r="O161107" s="55"/>
    </row>
    <row r="161108" spans="12:15" x14ac:dyDescent="0.25">
      <c r="L161108" s="56"/>
      <c r="M161108" s="55"/>
      <c r="N161108" s="55"/>
      <c r="O161108" s="55"/>
    </row>
    <row r="161109" spans="12:15" x14ac:dyDescent="0.25">
      <c r="L161109" s="56"/>
      <c r="M161109" s="55"/>
      <c r="N161109" s="55"/>
      <c r="O161109" s="55"/>
    </row>
    <row r="161110" spans="12:15" x14ac:dyDescent="0.25">
      <c r="L161110" s="56"/>
      <c r="M161110" s="55"/>
      <c r="N161110" s="55"/>
      <c r="O161110" s="55"/>
    </row>
    <row r="161111" spans="12:15" x14ac:dyDescent="0.25">
      <c r="L161111" s="56"/>
      <c r="M161111" s="55"/>
      <c r="N161111" s="55"/>
      <c r="O161111" s="55"/>
    </row>
    <row r="161112" spans="12:15" x14ac:dyDescent="0.25">
      <c r="L161112" s="56"/>
      <c r="M161112" s="55"/>
      <c r="N161112" s="55"/>
      <c r="O161112" s="55"/>
    </row>
    <row r="161113" spans="12:15" x14ac:dyDescent="0.25">
      <c r="L161113" s="56"/>
      <c r="M161113" s="55"/>
      <c r="N161113" s="55"/>
      <c r="O161113" s="55"/>
    </row>
    <row r="161114" spans="12:15" x14ac:dyDescent="0.25">
      <c r="L161114" s="56"/>
      <c r="M161114" s="55"/>
      <c r="N161114" s="55"/>
      <c r="O161114" s="55"/>
    </row>
    <row r="161115" spans="12:15" x14ac:dyDescent="0.25">
      <c r="L161115" s="56"/>
      <c r="M161115" s="55"/>
      <c r="N161115" s="55"/>
      <c r="O161115" s="55"/>
    </row>
    <row r="161116" spans="12:15" x14ac:dyDescent="0.25">
      <c r="L161116" s="56"/>
      <c r="M161116" s="55"/>
      <c r="N161116" s="55"/>
      <c r="O161116" s="55"/>
    </row>
    <row r="161117" spans="12:15" x14ac:dyDescent="0.25">
      <c r="L161117" s="56"/>
      <c r="M161117" s="55"/>
      <c r="N161117" s="55"/>
      <c r="O161117" s="55"/>
    </row>
    <row r="161118" spans="12:15" x14ac:dyDescent="0.25">
      <c r="L161118" s="56"/>
      <c r="M161118" s="55"/>
      <c r="N161118" s="55"/>
      <c r="O161118" s="55"/>
    </row>
    <row r="161119" spans="12:15" x14ac:dyDescent="0.25">
      <c r="L161119" s="56"/>
      <c r="M161119" s="55"/>
      <c r="N161119" s="55"/>
      <c r="O161119" s="55"/>
    </row>
    <row r="161120" spans="12:15" x14ac:dyDescent="0.25">
      <c r="L161120" s="56"/>
      <c r="M161120" s="55"/>
      <c r="N161120" s="55"/>
      <c r="O161120" s="55"/>
    </row>
    <row r="161121" spans="12:15" x14ac:dyDescent="0.25">
      <c r="L161121" s="56"/>
      <c r="M161121" s="55"/>
      <c r="N161121" s="55"/>
      <c r="O161121" s="55"/>
    </row>
    <row r="161122" spans="12:15" x14ac:dyDescent="0.25">
      <c r="L161122" s="56"/>
      <c r="M161122" s="55"/>
      <c r="N161122" s="55"/>
      <c r="O161122" s="55"/>
    </row>
    <row r="161123" spans="12:15" x14ac:dyDescent="0.25">
      <c r="L161123" s="56"/>
      <c r="M161123" s="55"/>
      <c r="N161123" s="55"/>
      <c r="O161123" s="55"/>
    </row>
    <row r="161124" spans="12:15" x14ac:dyDescent="0.25">
      <c r="L161124" s="56"/>
      <c r="M161124" s="55"/>
      <c r="N161124" s="55"/>
      <c r="O161124" s="55"/>
    </row>
    <row r="161125" spans="12:15" x14ac:dyDescent="0.25">
      <c r="L161125" s="56"/>
      <c r="M161125" s="55"/>
      <c r="N161125" s="55"/>
      <c r="O161125" s="55"/>
    </row>
    <row r="161126" spans="12:15" x14ac:dyDescent="0.25">
      <c r="L161126" s="56"/>
      <c r="M161126" s="55"/>
      <c r="N161126" s="55"/>
      <c r="O161126" s="55"/>
    </row>
    <row r="161127" spans="12:15" x14ac:dyDescent="0.25">
      <c r="L161127" s="56"/>
      <c r="M161127" s="55"/>
      <c r="N161127" s="55"/>
      <c r="O161127" s="55"/>
    </row>
    <row r="161128" spans="12:15" x14ac:dyDescent="0.25">
      <c r="L161128" s="56"/>
      <c r="M161128" s="55"/>
      <c r="N161128" s="55"/>
      <c r="O161128" s="55"/>
    </row>
    <row r="161129" spans="12:15" x14ac:dyDescent="0.25">
      <c r="L161129" s="56"/>
      <c r="M161129" s="55"/>
      <c r="N161129" s="55"/>
      <c r="O161129" s="55"/>
    </row>
    <row r="161130" spans="12:15" x14ac:dyDescent="0.25">
      <c r="L161130" s="56"/>
      <c r="M161130" s="55"/>
      <c r="N161130" s="55"/>
      <c r="O161130" s="55"/>
    </row>
    <row r="161131" spans="12:15" x14ac:dyDescent="0.25">
      <c r="L161131" s="56"/>
      <c r="M161131" s="55"/>
      <c r="N161131" s="55"/>
      <c r="O161131" s="55"/>
    </row>
    <row r="161132" spans="12:15" x14ac:dyDescent="0.25">
      <c r="L161132" s="56"/>
      <c r="M161132" s="55"/>
      <c r="N161132" s="55"/>
      <c r="O161132" s="55"/>
    </row>
    <row r="161133" spans="12:15" x14ac:dyDescent="0.25">
      <c r="L161133" s="56"/>
      <c r="M161133" s="55"/>
      <c r="N161133" s="55"/>
      <c r="O161133" s="55"/>
    </row>
    <row r="161134" spans="12:15" x14ac:dyDescent="0.25">
      <c r="L161134" s="56"/>
      <c r="M161134" s="55"/>
      <c r="N161134" s="55"/>
      <c r="O161134" s="55"/>
    </row>
    <row r="161135" spans="12:15" x14ac:dyDescent="0.25">
      <c r="L161135" s="56"/>
      <c r="M161135" s="55"/>
      <c r="N161135" s="55"/>
      <c r="O161135" s="55"/>
    </row>
    <row r="161136" spans="12:15" x14ac:dyDescent="0.25">
      <c r="L161136" s="56"/>
      <c r="M161136" s="55"/>
      <c r="N161136" s="55"/>
      <c r="O161136" s="55"/>
    </row>
    <row r="161137" spans="12:15" x14ac:dyDescent="0.25">
      <c r="L161137" s="56"/>
      <c r="M161137" s="55"/>
      <c r="N161137" s="55"/>
      <c r="O161137" s="55"/>
    </row>
    <row r="161138" spans="12:15" x14ac:dyDescent="0.25">
      <c r="L161138" s="56"/>
      <c r="M161138" s="55"/>
      <c r="N161138" s="55"/>
      <c r="O161138" s="55"/>
    </row>
    <row r="161139" spans="12:15" x14ac:dyDescent="0.25">
      <c r="L161139" s="56"/>
      <c r="M161139" s="55"/>
      <c r="N161139" s="55"/>
      <c r="O161139" s="55"/>
    </row>
    <row r="161140" spans="12:15" x14ac:dyDescent="0.25">
      <c r="L161140" s="56"/>
      <c r="M161140" s="55"/>
      <c r="N161140" s="55"/>
      <c r="O161140" s="55"/>
    </row>
    <row r="161141" spans="12:15" x14ac:dyDescent="0.25">
      <c r="L161141" s="56"/>
      <c r="M161141" s="55"/>
      <c r="N161141" s="55"/>
      <c r="O161141" s="55"/>
    </row>
    <row r="161142" spans="12:15" x14ac:dyDescent="0.25">
      <c r="L161142" s="56"/>
      <c r="M161142" s="55"/>
      <c r="N161142" s="55"/>
      <c r="O161142" s="55"/>
    </row>
    <row r="161143" spans="12:15" x14ac:dyDescent="0.25">
      <c r="L161143" s="56"/>
      <c r="M161143" s="55"/>
      <c r="N161143" s="55"/>
      <c r="O161143" s="55"/>
    </row>
    <row r="161144" spans="12:15" x14ac:dyDescent="0.25">
      <c r="L161144" s="56"/>
      <c r="M161144" s="55"/>
      <c r="N161144" s="55"/>
      <c r="O161144" s="55"/>
    </row>
    <row r="161145" spans="12:15" x14ac:dyDescent="0.25">
      <c r="L161145" s="56"/>
      <c r="M161145" s="55"/>
      <c r="N161145" s="55"/>
      <c r="O161145" s="55"/>
    </row>
    <row r="161146" spans="12:15" x14ac:dyDescent="0.25">
      <c r="L161146" s="56"/>
      <c r="M161146" s="55"/>
      <c r="N161146" s="55"/>
      <c r="O161146" s="55"/>
    </row>
    <row r="161147" spans="12:15" x14ac:dyDescent="0.25">
      <c r="L161147" s="56"/>
      <c r="M161147" s="55"/>
      <c r="N161147" s="55"/>
      <c r="O161147" s="55"/>
    </row>
    <row r="161148" spans="12:15" x14ac:dyDescent="0.25">
      <c r="L161148" s="56"/>
      <c r="M161148" s="55"/>
      <c r="N161148" s="55"/>
      <c r="O161148" s="55"/>
    </row>
    <row r="161149" spans="12:15" x14ac:dyDescent="0.25">
      <c r="L161149" s="56"/>
      <c r="M161149" s="55"/>
      <c r="N161149" s="55"/>
      <c r="O161149" s="55"/>
    </row>
    <row r="161150" spans="12:15" x14ac:dyDescent="0.25">
      <c r="L161150" s="56"/>
      <c r="M161150" s="55"/>
      <c r="N161150" s="55"/>
      <c r="O161150" s="55"/>
    </row>
    <row r="161151" spans="12:15" x14ac:dyDescent="0.25">
      <c r="L161151" s="56"/>
      <c r="M161151" s="55"/>
      <c r="N161151" s="55"/>
      <c r="O161151" s="55"/>
    </row>
    <row r="161152" spans="12:15" x14ac:dyDescent="0.25">
      <c r="L161152" s="56"/>
      <c r="M161152" s="55"/>
      <c r="N161152" s="55"/>
      <c r="O161152" s="55"/>
    </row>
    <row r="161153" spans="12:15" x14ac:dyDescent="0.25">
      <c r="L161153" s="56"/>
      <c r="M161153" s="55"/>
      <c r="N161153" s="55"/>
      <c r="O161153" s="55"/>
    </row>
    <row r="161154" spans="12:15" x14ac:dyDescent="0.25">
      <c r="L161154" s="56"/>
      <c r="M161154" s="55"/>
      <c r="N161154" s="55"/>
      <c r="O161154" s="55"/>
    </row>
    <row r="161155" spans="12:15" x14ac:dyDescent="0.25">
      <c r="L161155" s="56"/>
      <c r="M161155" s="55"/>
      <c r="N161155" s="55"/>
      <c r="O161155" s="55"/>
    </row>
    <row r="161156" spans="12:15" x14ac:dyDescent="0.25">
      <c r="L161156" s="56"/>
      <c r="M161156" s="55"/>
      <c r="N161156" s="55"/>
      <c r="O161156" s="55"/>
    </row>
    <row r="161157" spans="12:15" x14ac:dyDescent="0.25">
      <c r="L161157" s="56"/>
      <c r="M161157" s="55"/>
      <c r="N161157" s="55"/>
      <c r="O161157" s="55"/>
    </row>
    <row r="161158" spans="12:15" x14ac:dyDescent="0.25">
      <c r="L161158" s="56"/>
      <c r="M161158" s="55"/>
      <c r="N161158" s="55"/>
      <c r="O161158" s="55"/>
    </row>
    <row r="161159" spans="12:15" x14ac:dyDescent="0.25">
      <c r="L161159" s="56"/>
      <c r="M161159" s="55"/>
      <c r="N161159" s="55"/>
      <c r="O161159" s="55"/>
    </row>
    <row r="161160" spans="12:15" x14ac:dyDescent="0.25">
      <c r="L161160" s="56"/>
      <c r="M161160" s="55"/>
      <c r="N161160" s="55"/>
      <c r="O161160" s="55"/>
    </row>
    <row r="161161" spans="12:15" x14ac:dyDescent="0.25">
      <c r="L161161" s="56"/>
      <c r="M161161" s="55"/>
      <c r="N161161" s="55"/>
      <c r="O161161" s="55"/>
    </row>
    <row r="161162" spans="12:15" x14ac:dyDescent="0.25">
      <c r="L161162" s="56"/>
      <c r="M161162" s="55"/>
      <c r="N161162" s="55"/>
      <c r="O161162" s="55"/>
    </row>
    <row r="161163" spans="12:15" x14ac:dyDescent="0.25">
      <c r="L161163" s="56"/>
      <c r="M161163" s="55"/>
      <c r="N161163" s="55"/>
      <c r="O161163" s="55"/>
    </row>
    <row r="161164" spans="12:15" x14ac:dyDescent="0.25">
      <c r="L161164" s="56"/>
      <c r="M161164" s="55"/>
      <c r="N161164" s="55"/>
      <c r="O161164" s="55"/>
    </row>
    <row r="161165" spans="12:15" x14ac:dyDescent="0.25">
      <c r="L161165" s="56"/>
      <c r="M161165" s="55"/>
      <c r="N161165" s="55"/>
      <c r="O161165" s="55"/>
    </row>
    <row r="161166" spans="12:15" x14ac:dyDescent="0.25">
      <c r="L161166" s="56"/>
      <c r="M161166" s="55"/>
      <c r="N161166" s="55"/>
      <c r="O161166" s="55"/>
    </row>
    <row r="161167" spans="12:15" x14ac:dyDescent="0.25">
      <c r="L161167" s="56"/>
      <c r="M161167" s="55"/>
      <c r="N161167" s="55"/>
      <c r="O161167" s="55"/>
    </row>
    <row r="161168" spans="12:15" x14ac:dyDescent="0.25">
      <c r="L161168" s="56"/>
      <c r="M161168" s="55"/>
      <c r="N161168" s="55"/>
      <c r="O161168" s="55"/>
    </row>
    <row r="161169" spans="12:15" x14ac:dyDescent="0.25">
      <c r="L161169" s="56"/>
      <c r="M161169" s="55"/>
      <c r="N161169" s="55"/>
      <c r="O161169" s="55"/>
    </row>
    <row r="161170" spans="12:15" x14ac:dyDescent="0.25">
      <c r="L161170" s="56"/>
      <c r="M161170" s="55"/>
      <c r="N161170" s="55"/>
      <c r="O161170" s="55"/>
    </row>
    <row r="161171" spans="12:15" x14ac:dyDescent="0.25">
      <c r="L161171" s="56"/>
      <c r="M161171" s="55"/>
      <c r="N161171" s="55"/>
      <c r="O161171" s="55"/>
    </row>
    <row r="161172" spans="12:15" x14ac:dyDescent="0.25">
      <c r="L161172" s="56"/>
      <c r="M161172" s="55"/>
      <c r="N161172" s="55"/>
      <c r="O161172" s="55"/>
    </row>
    <row r="161173" spans="12:15" x14ac:dyDescent="0.25">
      <c r="L161173" s="56"/>
      <c r="M161173" s="55"/>
      <c r="N161173" s="55"/>
      <c r="O161173" s="55"/>
    </row>
    <row r="161174" spans="12:15" x14ac:dyDescent="0.25">
      <c r="L161174" s="56"/>
      <c r="M161174" s="55"/>
      <c r="N161174" s="55"/>
      <c r="O161174" s="55"/>
    </row>
    <row r="161175" spans="12:15" x14ac:dyDescent="0.25">
      <c r="L161175" s="56"/>
      <c r="M161175" s="55"/>
      <c r="N161175" s="55"/>
      <c r="O161175" s="55"/>
    </row>
    <row r="161176" spans="12:15" x14ac:dyDescent="0.25">
      <c r="L161176" s="56"/>
      <c r="M161176" s="55"/>
      <c r="N161176" s="55"/>
      <c r="O161176" s="55"/>
    </row>
    <row r="161177" spans="12:15" x14ac:dyDescent="0.25">
      <c r="L161177" s="56"/>
      <c r="M161177" s="55"/>
      <c r="N161177" s="55"/>
      <c r="O161177" s="55"/>
    </row>
    <row r="161178" spans="12:15" x14ac:dyDescent="0.25">
      <c r="L161178" s="56"/>
      <c r="M161178" s="55"/>
      <c r="N161178" s="55"/>
      <c r="O161178" s="55"/>
    </row>
    <row r="161179" spans="12:15" x14ac:dyDescent="0.25">
      <c r="L161179" s="56"/>
      <c r="M161179" s="55"/>
      <c r="N161179" s="55"/>
      <c r="O161179" s="55"/>
    </row>
    <row r="161180" spans="12:15" x14ac:dyDescent="0.25">
      <c r="L161180" s="56"/>
      <c r="M161180" s="55"/>
      <c r="N161180" s="55"/>
      <c r="O161180" s="55"/>
    </row>
    <row r="161181" spans="12:15" x14ac:dyDescent="0.25">
      <c r="L161181" s="56"/>
      <c r="M161181" s="55"/>
      <c r="N161181" s="55"/>
      <c r="O161181" s="55"/>
    </row>
    <row r="161182" spans="12:15" x14ac:dyDescent="0.25">
      <c r="L161182" s="56"/>
      <c r="M161182" s="55"/>
      <c r="N161182" s="55"/>
      <c r="O161182" s="55"/>
    </row>
    <row r="161183" spans="12:15" x14ac:dyDescent="0.25">
      <c r="L161183" s="56"/>
      <c r="M161183" s="55"/>
      <c r="N161183" s="55"/>
      <c r="O161183" s="55"/>
    </row>
    <row r="161184" spans="12:15" x14ac:dyDescent="0.25">
      <c r="L161184" s="56"/>
      <c r="M161184" s="55"/>
      <c r="N161184" s="55"/>
      <c r="O161184" s="55"/>
    </row>
    <row r="161185" spans="12:15" x14ac:dyDescent="0.25">
      <c r="L161185" s="56"/>
      <c r="M161185" s="55"/>
      <c r="N161185" s="55"/>
      <c r="O161185" s="55"/>
    </row>
    <row r="161186" spans="12:15" x14ac:dyDescent="0.25">
      <c r="L161186" s="56"/>
      <c r="M161186" s="55"/>
      <c r="N161186" s="55"/>
      <c r="O161186" s="55"/>
    </row>
    <row r="161187" spans="12:15" x14ac:dyDescent="0.25">
      <c r="L161187" s="56"/>
      <c r="M161187" s="55"/>
      <c r="N161187" s="55"/>
      <c r="O161187" s="55"/>
    </row>
    <row r="161188" spans="12:15" x14ac:dyDescent="0.25">
      <c r="L161188" s="56"/>
      <c r="M161188" s="55"/>
      <c r="N161188" s="55"/>
      <c r="O161188" s="55"/>
    </row>
    <row r="161189" spans="12:15" x14ac:dyDescent="0.25">
      <c r="L161189" s="56"/>
      <c r="M161189" s="55"/>
      <c r="N161189" s="55"/>
      <c r="O161189" s="55"/>
    </row>
    <row r="161190" spans="12:15" x14ac:dyDescent="0.25">
      <c r="L161190" s="56"/>
      <c r="M161190" s="55"/>
      <c r="N161190" s="55"/>
      <c r="O161190" s="55"/>
    </row>
    <row r="161191" spans="12:15" x14ac:dyDescent="0.25">
      <c r="L161191" s="56"/>
      <c r="M161191" s="55"/>
      <c r="N161191" s="55"/>
      <c r="O161191" s="55"/>
    </row>
    <row r="161192" spans="12:15" x14ac:dyDescent="0.25">
      <c r="L161192" s="56"/>
      <c r="M161192" s="55"/>
      <c r="N161192" s="55"/>
      <c r="O161192" s="55"/>
    </row>
    <row r="161193" spans="12:15" x14ac:dyDescent="0.25">
      <c r="L161193" s="56"/>
      <c r="M161193" s="55"/>
      <c r="N161193" s="55"/>
      <c r="O161193" s="55"/>
    </row>
    <row r="161194" spans="12:15" x14ac:dyDescent="0.25">
      <c r="L161194" s="56"/>
      <c r="M161194" s="55"/>
      <c r="N161194" s="55"/>
      <c r="O161194" s="55"/>
    </row>
    <row r="161195" spans="12:15" x14ac:dyDescent="0.25">
      <c r="L161195" s="56"/>
      <c r="M161195" s="55"/>
      <c r="N161195" s="55"/>
      <c r="O161195" s="55"/>
    </row>
    <row r="161196" spans="12:15" x14ac:dyDescent="0.25">
      <c r="L161196" s="56"/>
      <c r="M161196" s="55"/>
      <c r="N161196" s="55"/>
      <c r="O161196" s="55"/>
    </row>
    <row r="161197" spans="12:15" x14ac:dyDescent="0.25">
      <c r="L161197" s="56"/>
      <c r="M161197" s="55"/>
      <c r="N161197" s="55"/>
      <c r="O161197" s="55"/>
    </row>
    <row r="161198" spans="12:15" x14ac:dyDescent="0.25">
      <c r="L161198" s="56"/>
      <c r="M161198" s="55"/>
      <c r="N161198" s="55"/>
      <c r="O161198" s="55"/>
    </row>
    <row r="161199" spans="12:15" x14ac:dyDescent="0.25">
      <c r="L161199" s="56"/>
      <c r="M161199" s="55"/>
      <c r="N161199" s="55"/>
      <c r="O161199" s="55"/>
    </row>
    <row r="161200" spans="12:15" x14ac:dyDescent="0.25">
      <c r="L161200" s="56"/>
      <c r="M161200" s="55"/>
      <c r="N161200" s="55"/>
      <c r="O161200" s="55"/>
    </row>
    <row r="161201" spans="12:15" x14ac:dyDescent="0.25">
      <c r="L161201" s="56"/>
      <c r="M161201" s="55"/>
      <c r="N161201" s="55"/>
      <c r="O161201" s="55"/>
    </row>
    <row r="161202" spans="12:15" x14ac:dyDescent="0.25">
      <c r="L161202" s="56"/>
      <c r="M161202" s="55"/>
      <c r="N161202" s="55"/>
      <c r="O161202" s="55"/>
    </row>
    <row r="161203" spans="12:15" x14ac:dyDescent="0.25">
      <c r="L161203" s="56"/>
      <c r="M161203" s="55"/>
      <c r="N161203" s="55"/>
      <c r="O161203" s="55"/>
    </row>
    <row r="161204" spans="12:15" x14ac:dyDescent="0.25">
      <c r="L161204" s="56"/>
      <c r="M161204" s="55"/>
      <c r="N161204" s="55"/>
      <c r="O161204" s="55"/>
    </row>
    <row r="161205" spans="12:15" x14ac:dyDescent="0.25">
      <c r="L161205" s="56"/>
      <c r="M161205" s="55"/>
      <c r="N161205" s="55"/>
      <c r="O161205" s="55"/>
    </row>
    <row r="161206" spans="12:15" x14ac:dyDescent="0.25">
      <c r="L161206" s="56"/>
      <c r="M161206" s="55"/>
      <c r="N161206" s="55"/>
      <c r="O161206" s="55"/>
    </row>
    <row r="161207" spans="12:15" x14ac:dyDescent="0.25">
      <c r="L161207" s="56"/>
      <c r="M161207" s="55"/>
      <c r="N161207" s="55"/>
      <c r="O161207" s="55"/>
    </row>
    <row r="161208" spans="12:15" x14ac:dyDescent="0.25">
      <c r="L161208" s="56"/>
      <c r="M161208" s="55"/>
      <c r="N161208" s="55"/>
      <c r="O161208" s="55"/>
    </row>
    <row r="161209" spans="12:15" x14ac:dyDescent="0.25">
      <c r="L161209" s="56"/>
      <c r="M161209" s="55"/>
      <c r="N161209" s="55"/>
      <c r="O161209" s="55"/>
    </row>
    <row r="161210" spans="12:15" x14ac:dyDescent="0.25">
      <c r="L161210" s="56"/>
      <c r="M161210" s="55"/>
      <c r="N161210" s="55"/>
      <c r="O161210" s="55"/>
    </row>
    <row r="161211" spans="12:15" x14ac:dyDescent="0.25">
      <c r="L161211" s="56"/>
      <c r="M161211" s="55"/>
      <c r="N161211" s="55"/>
      <c r="O161211" s="55"/>
    </row>
    <row r="161212" spans="12:15" x14ac:dyDescent="0.25">
      <c r="L161212" s="56"/>
      <c r="M161212" s="55"/>
      <c r="N161212" s="55"/>
      <c r="O161212" s="55"/>
    </row>
    <row r="161213" spans="12:15" x14ac:dyDescent="0.25">
      <c r="L161213" s="56"/>
      <c r="M161213" s="55"/>
      <c r="N161213" s="55"/>
      <c r="O161213" s="55"/>
    </row>
    <row r="161214" spans="12:15" x14ac:dyDescent="0.25">
      <c r="L161214" s="56"/>
      <c r="M161214" s="55"/>
      <c r="N161214" s="55"/>
      <c r="O161214" s="55"/>
    </row>
    <row r="161215" spans="12:15" x14ac:dyDescent="0.25">
      <c r="L161215" s="56"/>
      <c r="M161215" s="55"/>
      <c r="N161215" s="55"/>
      <c r="O161215" s="55"/>
    </row>
    <row r="161216" spans="12:15" x14ac:dyDescent="0.25">
      <c r="L161216" s="56"/>
      <c r="M161216" s="55"/>
      <c r="N161216" s="55"/>
      <c r="O161216" s="55"/>
    </row>
    <row r="161217" spans="12:15" x14ac:dyDescent="0.25">
      <c r="L161217" s="56"/>
      <c r="M161217" s="55"/>
      <c r="N161217" s="55"/>
      <c r="O161217" s="55"/>
    </row>
    <row r="161218" spans="12:15" x14ac:dyDescent="0.25">
      <c r="L161218" s="56"/>
      <c r="M161218" s="55"/>
      <c r="N161218" s="55"/>
      <c r="O161218" s="55"/>
    </row>
    <row r="161219" spans="12:15" x14ac:dyDescent="0.25">
      <c r="L161219" s="56"/>
      <c r="M161219" s="55"/>
      <c r="N161219" s="55"/>
      <c r="O161219" s="55"/>
    </row>
    <row r="161220" spans="12:15" x14ac:dyDescent="0.25">
      <c r="L161220" s="56"/>
      <c r="M161220" s="55"/>
      <c r="N161220" s="55"/>
      <c r="O161220" s="55"/>
    </row>
    <row r="161221" spans="12:15" x14ac:dyDescent="0.25">
      <c r="L161221" s="56"/>
      <c r="M161221" s="55"/>
      <c r="N161221" s="55"/>
      <c r="O161221" s="55"/>
    </row>
    <row r="161222" spans="12:15" x14ac:dyDescent="0.25">
      <c r="L161222" s="56"/>
      <c r="M161222" s="55"/>
      <c r="N161222" s="55"/>
      <c r="O161222" s="55"/>
    </row>
    <row r="161223" spans="12:15" x14ac:dyDescent="0.25">
      <c r="L161223" s="56"/>
      <c r="M161223" s="55"/>
      <c r="N161223" s="55"/>
      <c r="O161223" s="55"/>
    </row>
    <row r="161224" spans="12:15" x14ac:dyDescent="0.25">
      <c r="L161224" s="56"/>
      <c r="M161224" s="55"/>
      <c r="N161224" s="55"/>
      <c r="O161224" s="55"/>
    </row>
    <row r="161225" spans="12:15" x14ac:dyDescent="0.25">
      <c r="L161225" s="56"/>
      <c r="M161225" s="55"/>
      <c r="N161225" s="55"/>
      <c r="O161225" s="55"/>
    </row>
    <row r="161226" spans="12:15" x14ac:dyDescent="0.25">
      <c r="L161226" s="56"/>
      <c r="M161226" s="55"/>
      <c r="N161226" s="55"/>
      <c r="O161226" s="55"/>
    </row>
    <row r="161227" spans="12:15" x14ac:dyDescent="0.25">
      <c r="L161227" s="56"/>
      <c r="M161227" s="55"/>
      <c r="N161227" s="55"/>
      <c r="O161227" s="55"/>
    </row>
    <row r="161228" spans="12:15" x14ac:dyDescent="0.25">
      <c r="L161228" s="56"/>
      <c r="M161228" s="55"/>
      <c r="N161228" s="55"/>
      <c r="O161228" s="55"/>
    </row>
    <row r="161229" spans="12:15" x14ac:dyDescent="0.25">
      <c r="L161229" s="56"/>
      <c r="M161229" s="55"/>
      <c r="N161229" s="55"/>
      <c r="O161229" s="55"/>
    </row>
    <row r="161230" spans="12:15" x14ac:dyDescent="0.25">
      <c r="L161230" s="56"/>
      <c r="M161230" s="55"/>
      <c r="N161230" s="55"/>
      <c r="O161230" s="55"/>
    </row>
    <row r="161231" spans="12:15" x14ac:dyDescent="0.25">
      <c r="L161231" s="56"/>
      <c r="M161231" s="55"/>
      <c r="N161231" s="55"/>
      <c r="O161231" s="55"/>
    </row>
    <row r="161232" spans="12:15" x14ac:dyDescent="0.25">
      <c r="L161232" s="56"/>
      <c r="M161232" s="55"/>
      <c r="N161232" s="55"/>
      <c r="O161232" s="55"/>
    </row>
    <row r="161233" spans="12:15" x14ac:dyDescent="0.25">
      <c r="L161233" s="56"/>
      <c r="M161233" s="55"/>
      <c r="N161233" s="55"/>
      <c r="O161233" s="55"/>
    </row>
    <row r="161234" spans="12:15" x14ac:dyDescent="0.25">
      <c r="L161234" s="56"/>
      <c r="M161234" s="55"/>
      <c r="N161234" s="55"/>
      <c r="O161234" s="55"/>
    </row>
    <row r="161235" spans="12:15" x14ac:dyDescent="0.25">
      <c r="L161235" s="56"/>
      <c r="M161235" s="55"/>
      <c r="N161235" s="55"/>
      <c r="O161235" s="55"/>
    </row>
    <row r="161236" spans="12:15" x14ac:dyDescent="0.25">
      <c r="L161236" s="56"/>
      <c r="M161236" s="55"/>
      <c r="N161236" s="55"/>
      <c r="O161236" s="55"/>
    </row>
    <row r="161237" spans="12:15" x14ac:dyDescent="0.25">
      <c r="L161237" s="56"/>
      <c r="M161237" s="55"/>
      <c r="N161237" s="55"/>
      <c r="O161237" s="55"/>
    </row>
    <row r="161238" spans="12:15" x14ac:dyDescent="0.25">
      <c r="L161238" s="56"/>
      <c r="M161238" s="55"/>
      <c r="N161238" s="55"/>
      <c r="O161238" s="55"/>
    </row>
    <row r="161239" spans="12:15" x14ac:dyDescent="0.25">
      <c r="L161239" s="56"/>
      <c r="M161239" s="55"/>
      <c r="N161239" s="55"/>
      <c r="O161239" s="55"/>
    </row>
    <row r="161240" spans="12:15" x14ac:dyDescent="0.25">
      <c r="L161240" s="56"/>
      <c r="M161240" s="55"/>
      <c r="N161240" s="55"/>
      <c r="O161240" s="55"/>
    </row>
    <row r="161241" spans="12:15" x14ac:dyDescent="0.25">
      <c r="L161241" s="56"/>
      <c r="M161241" s="55"/>
      <c r="N161241" s="55"/>
      <c r="O161241" s="55"/>
    </row>
    <row r="161242" spans="12:15" x14ac:dyDescent="0.25">
      <c r="L161242" s="56"/>
      <c r="M161242" s="55"/>
      <c r="N161242" s="55"/>
      <c r="O161242" s="55"/>
    </row>
    <row r="161243" spans="12:15" x14ac:dyDescent="0.25">
      <c r="L161243" s="56"/>
      <c r="M161243" s="55"/>
      <c r="N161243" s="55"/>
      <c r="O161243" s="55"/>
    </row>
    <row r="161244" spans="12:15" x14ac:dyDescent="0.25">
      <c r="L161244" s="56"/>
      <c r="M161244" s="55"/>
      <c r="N161244" s="55"/>
      <c r="O161244" s="55"/>
    </row>
    <row r="161245" spans="12:15" x14ac:dyDescent="0.25">
      <c r="L161245" s="56"/>
      <c r="M161245" s="55"/>
      <c r="N161245" s="55"/>
      <c r="O161245" s="55"/>
    </row>
    <row r="161246" spans="12:15" x14ac:dyDescent="0.25">
      <c r="L161246" s="56"/>
      <c r="M161246" s="55"/>
      <c r="N161246" s="55"/>
      <c r="O161246" s="55"/>
    </row>
    <row r="161247" spans="12:15" x14ac:dyDescent="0.25">
      <c r="L161247" s="56"/>
      <c r="M161247" s="55"/>
      <c r="N161247" s="55"/>
      <c r="O161247" s="55"/>
    </row>
    <row r="161248" spans="12:15" x14ac:dyDescent="0.25">
      <c r="L161248" s="56"/>
      <c r="M161248" s="55"/>
      <c r="N161248" s="55"/>
      <c r="O161248" s="55"/>
    </row>
    <row r="161249" spans="12:15" x14ac:dyDescent="0.25">
      <c r="L161249" s="56"/>
      <c r="M161249" s="55"/>
      <c r="N161249" s="55"/>
      <c r="O161249" s="55"/>
    </row>
    <row r="161250" spans="12:15" x14ac:dyDescent="0.25">
      <c r="L161250" s="56"/>
      <c r="M161250" s="55"/>
      <c r="N161250" s="55"/>
      <c r="O161250" s="55"/>
    </row>
    <row r="161251" spans="12:15" x14ac:dyDescent="0.25">
      <c r="L161251" s="56"/>
      <c r="M161251" s="55"/>
      <c r="N161251" s="55"/>
      <c r="O161251" s="55"/>
    </row>
    <row r="161252" spans="12:15" x14ac:dyDescent="0.25">
      <c r="L161252" s="56"/>
      <c r="M161252" s="55"/>
      <c r="N161252" s="55"/>
      <c r="O161252" s="55"/>
    </row>
    <row r="161253" spans="12:15" x14ac:dyDescent="0.25">
      <c r="L161253" s="56"/>
      <c r="M161253" s="55"/>
      <c r="N161253" s="55"/>
      <c r="O161253" s="55"/>
    </row>
    <row r="161254" spans="12:15" x14ac:dyDescent="0.25">
      <c r="L161254" s="56"/>
      <c r="M161254" s="55"/>
      <c r="N161254" s="55"/>
      <c r="O161254" s="55"/>
    </row>
    <row r="161255" spans="12:15" x14ac:dyDescent="0.25">
      <c r="L161255" s="56"/>
      <c r="M161255" s="55"/>
      <c r="N161255" s="55"/>
      <c r="O161255" s="55"/>
    </row>
    <row r="161256" spans="12:15" x14ac:dyDescent="0.25">
      <c r="L161256" s="56"/>
      <c r="M161256" s="55"/>
      <c r="N161256" s="55"/>
      <c r="O161256" s="55"/>
    </row>
    <row r="161257" spans="12:15" x14ac:dyDescent="0.25">
      <c r="L161257" s="56"/>
      <c r="M161257" s="55"/>
      <c r="N161257" s="55"/>
      <c r="O161257" s="55"/>
    </row>
    <row r="161258" spans="12:15" x14ac:dyDescent="0.25">
      <c r="L161258" s="56"/>
      <c r="M161258" s="55"/>
      <c r="N161258" s="55"/>
      <c r="O161258" s="55"/>
    </row>
    <row r="161259" spans="12:15" x14ac:dyDescent="0.25">
      <c r="L161259" s="56"/>
      <c r="M161259" s="55"/>
      <c r="N161259" s="55"/>
      <c r="O161259" s="55"/>
    </row>
    <row r="161260" spans="12:15" x14ac:dyDescent="0.25">
      <c r="L161260" s="56"/>
      <c r="M161260" s="55"/>
      <c r="N161260" s="55"/>
      <c r="O161260" s="55"/>
    </row>
    <row r="161261" spans="12:15" x14ac:dyDescent="0.25">
      <c r="L161261" s="56"/>
      <c r="M161261" s="55"/>
      <c r="N161261" s="55"/>
      <c r="O161261" s="55"/>
    </row>
    <row r="161262" spans="12:15" x14ac:dyDescent="0.25">
      <c r="L161262" s="56"/>
      <c r="M161262" s="55"/>
      <c r="N161262" s="55"/>
      <c r="O161262" s="55"/>
    </row>
    <row r="161263" spans="12:15" x14ac:dyDescent="0.25">
      <c r="L161263" s="56"/>
      <c r="M161263" s="55"/>
      <c r="N161263" s="55"/>
      <c r="O161263" s="55"/>
    </row>
    <row r="161264" spans="12:15" x14ac:dyDescent="0.25">
      <c r="L161264" s="56"/>
      <c r="M161264" s="55"/>
      <c r="N161264" s="55"/>
      <c r="O161264" s="55"/>
    </row>
    <row r="161265" spans="12:15" x14ac:dyDescent="0.25">
      <c r="L161265" s="56"/>
      <c r="M161265" s="55"/>
      <c r="N161265" s="55"/>
      <c r="O161265" s="55"/>
    </row>
    <row r="161266" spans="12:15" x14ac:dyDescent="0.25">
      <c r="L161266" s="56"/>
      <c r="M161266" s="55"/>
      <c r="N161266" s="55"/>
      <c r="O161266" s="55"/>
    </row>
    <row r="161267" spans="12:15" x14ac:dyDescent="0.25">
      <c r="L161267" s="56"/>
      <c r="M161267" s="55"/>
      <c r="N161267" s="55"/>
      <c r="O161267" s="55"/>
    </row>
    <row r="161268" spans="12:15" x14ac:dyDescent="0.25">
      <c r="L161268" s="56"/>
      <c r="M161268" s="55"/>
      <c r="N161268" s="55"/>
      <c r="O161268" s="55"/>
    </row>
    <row r="161269" spans="12:15" x14ac:dyDescent="0.25">
      <c r="L161269" s="56"/>
      <c r="M161269" s="55"/>
      <c r="N161269" s="55"/>
      <c r="O161269" s="55"/>
    </row>
    <row r="161270" spans="12:15" x14ac:dyDescent="0.25">
      <c r="L161270" s="56"/>
      <c r="M161270" s="55"/>
      <c r="N161270" s="55"/>
      <c r="O161270" s="55"/>
    </row>
    <row r="161271" spans="12:15" x14ac:dyDescent="0.25">
      <c r="L161271" s="56"/>
      <c r="M161271" s="55"/>
      <c r="N161271" s="55"/>
      <c r="O161271" s="55"/>
    </row>
    <row r="161272" spans="12:15" x14ac:dyDescent="0.25">
      <c r="L161272" s="56"/>
      <c r="M161272" s="55"/>
      <c r="N161272" s="55"/>
      <c r="O161272" s="55"/>
    </row>
    <row r="161273" spans="12:15" x14ac:dyDescent="0.25">
      <c r="L161273" s="56"/>
      <c r="M161273" s="55"/>
      <c r="N161273" s="55"/>
      <c r="O161273" s="55"/>
    </row>
    <row r="161274" spans="12:15" x14ac:dyDescent="0.25">
      <c r="L161274" s="56"/>
      <c r="M161274" s="55"/>
      <c r="N161274" s="55"/>
      <c r="O161274" s="55"/>
    </row>
    <row r="161275" spans="12:15" x14ac:dyDescent="0.25">
      <c r="L161275" s="56"/>
      <c r="M161275" s="55"/>
      <c r="N161275" s="55"/>
      <c r="O161275" s="55"/>
    </row>
    <row r="161276" spans="12:15" x14ac:dyDescent="0.25">
      <c r="L161276" s="56"/>
      <c r="M161276" s="55"/>
      <c r="N161276" s="55"/>
      <c r="O161276" s="55"/>
    </row>
    <row r="161277" spans="12:15" x14ac:dyDescent="0.25">
      <c r="L161277" s="56"/>
      <c r="M161277" s="55"/>
      <c r="N161277" s="55"/>
      <c r="O161277" s="55"/>
    </row>
    <row r="161278" spans="12:15" x14ac:dyDescent="0.25">
      <c r="L161278" s="56"/>
      <c r="M161278" s="55"/>
      <c r="N161278" s="55"/>
      <c r="O161278" s="55"/>
    </row>
    <row r="161279" spans="12:15" x14ac:dyDescent="0.25">
      <c r="L161279" s="56"/>
      <c r="M161279" s="55"/>
      <c r="N161279" s="55"/>
      <c r="O161279" s="55"/>
    </row>
    <row r="161280" spans="12:15" x14ac:dyDescent="0.25">
      <c r="L161280" s="56"/>
      <c r="M161280" s="55"/>
      <c r="N161280" s="55"/>
      <c r="O161280" s="55"/>
    </row>
    <row r="161281" spans="12:15" x14ac:dyDescent="0.25">
      <c r="L161281" s="56"/>
      <c r="M161281" s="55"/>
      <c r="N161281" s="55"/>
      <c r="O161281" s="55"/>
    </row>
    <row r="161282" spans="12:15" x14ac:dyDescent="0.25">
      <c r="L161282" s="56"/>
      <c r="M161282" s="55"/>
      <c r="N161282" s="55"/>
      <c r="O161282" s="55"/>
    </row>
    <row r="161283" spans="12:15" x14ac:dyDescent="0.25">
      <c r="L161283" s="56"/>
      <c r="M161283" s="55"/>
      <c r="N161283" s="55"/>
      <c r="O161283" s="55"/>
    </row>
    <row r="161284" spans="12:15" x14ac:dyDescent="0.25">
      <c r="L161284" s="56"/>
      <c r="M161284" s="55"/>
      <c r="N161284" s="55"/>
      <c r="O161284" s="55"/>
    </row>
    <row r="161285" spans="12:15" x14ac:dyDescent="0.25">
      <c r="L161285" s="56"/>
      <c r="M161285" s="55"/>
      <c r="N161285" s="55"/>
      <c r="O161285" s="55"/>
    </row>
    <row r="161286" spans="12:15" x14ac:dyDescent="0.25">
      <c r="L161286" s="56"/>
      <c r="M161286" s="55"/>
      <c r="N161286" s="55"/>
      <c r="O161286" s="55"/>
    </row>
    <row r="161287" spans="12:15" x14ac:dyDescent="0.25">
      <c r="L161287" s="56"/>
      <c r="M161287" s="55"/>
      <c r="N161287" s="55"/>
      <c r="O161287" s="55"/>
    </row>
    <row r="161288" spans="12:15" x14ac:dyDescent="0.25">
      <c r="L161288" s="56"/>
      <c r="M161288" s="55"/>
      <c r="N161288" s="55"/>
      <c r="O161288" s="55"/>
    </row>
    <row r="161289" spans="12:15" x14ac:dyDescent="0.25">
      <c r="L161289" s="56"/>
      <c r="M161289" s="55"/>
      <c r="N161289" s="55"/>
      <c r="O161289" s="55"/>
    </row>
    <row r="161290" spans="12:15" x14ac:dyDescent="0.25">
      <c r="L161290" s="56"/>
      <c r="M161290" s="55"/>
      <c r="N161290" s="55"/>
      <c r="O161290" s="55"/>
    </row>
    <row r="161291" spans="12:15" x14ac:dyDescent="0.25">
      <c r="L161291" s="56"/>
      <c r="M161291" s="55"/>
      <c r="N161291" s="55"/>
      <c r="O161291" s="55"/>
    </row>
    <row r="161292" spans="12:15" x14ac:dyDescent="0.25">
      <c r="L161292" s="56"/>
      <c r="M161292" s="55"/>
      <c r="N161292" s="55"/>
      <c r="O161292" s="55"/>
    </row>
    <row r="161293" spans="12:15" x14ac:dyDescent="0.25">
      <c r="L161293" s="56"/>
      <c r="M161293" s="55"/>
      <c r="N161293" s="55"/>
      <c r="O161293" s="55"/>
    </row>
    <row r="161294" spans="12:15" x14ac:dyDescent="0.25">
      <c r="L161294" s="56"/>
      <c r="M161294" s="55"/>
      <c r="N161294" s="55"/>
      <c r="O161294" s="55"/>
    </row>
    <row r="161295" spans="12:15" x14ac:dyDescent="0.25">
      <c r="L161295" s="56"/>
      <c r="M161295" s="55"/>
      <c r="N161295" s="55"/>
      <c r="O161295" s="55"/>
    </row>
    <row r="161296" spans="12:15" x14ac:dyDescent="0.25">
      <c r="L161296" s="56"/>
      <c r="M161296" s="55"/>
      <c r="N161296" s="55"/>
      <c r="O161296" s="55"/>
    </row>
    <row r="161297" spans="12:15" x14ac:dyDescent="0.25">
      <c r="L161297" s="56"/>
      <c r="M161297" s="55"/>
      <c r="N161297" s="55"/>
      <c r="O161297" s="55"/>
    </row>
    <row r="161298" spans="12:15" x14ac:dyDescent="0.25">
      <c r="L161298" s="56"/>
      <c r="M161298" s="55"/>
      <c r="N161298" s="55"/>
      <c r="O161298" s="55"/>
    </row>
    <row r="161299" spans="12:15" x14ac:dyDescent="0.25">
      <c r="L161299" s="56"/>
      <c r="M161299" s="55"/>
      <c r="N161299" s="55"/>
      <c r="O161299" s="55"/>
    </row>
    <row r="161300" spans="12:15" x14ac:dyDescent="0.25">
      <c r="L161300" s="56"/>
      <c r="M161300" s="55"/>
      <c r="N161300" s="55"/>
      <c r="O161300" s="55"/>
    </row>
    <row r="161301" spans="12:15" x14ac:dyDescent="0.25">
      <c r="L161301" s="56"/>
      <c r="M161301" s="55"/>
      <c r="N161301" s="55"/>
      <c r="O161301" s="55"/>
    </row>
    <row r="161302" spans="12:15" x14ac:dyDescent="0.25">
      <c r="L161302" s="56"/>
      <c r="M161302" s="55"/>
      <c r="N161302" s="55"/>
      <c r="O161302" s="55"/>
    </row>
    <row r="161303" spans="12:15" x14ac:dyDescent="0.25">
      <c r="L161303" s="56"/>
      <c r="M161303" s="55"/>
      <c r="N161303" s="55"/>
      <c r="O161303" s="55"/>
    </row>
    <row r="161304" spans="12:15" x14ac:dyDescent="0.25">
      <c r="L161304" s="56"/>
      <c r="M161304" s="55"/>
      <c r="N161304" s="55"/>
      <c r="O161304" s="55"/>
    </row>
    <row r="161305" spans="12:15" x14ac:dyDescent="0.25">
      <c r="L161305" s="56"/>
      <c r="M161305" s="55"/>
      <c r="N161305" s="55"/>
      <c r="O161305" s="55"/>
    </row>
    <row r="161306" spans="12:15" x14ac:dyDescent="0.25">
      <c r="L161306" s="56"/>
      <c r="M161306" s="55"/>
      <c r="N161306" s="55"/>
      <c r="O161306" s="55"/>
    </row>
    <row r="161307" spans="12:15" x14ac:dyDescent="0.25">
      <c r="L161307" s="56"/>
      <c r="M161307" s="55"/>
      <c r="N161307" s="55"/>
      <c r="O161307" s="55"/>
    </row>
    <row r="161308" spans="12:15" x14ac:dyDescent="0.25">
      <c r="L161308" s="56"/>
      <c r="M161308" s="55"/>
      <c r="N161308" s="55"/>
      <c r="O161308" s="55"/>
    </row>
    <row r="161309" spans="12:15" x14ac:dyDescent="0.25">
      <c r="L161309" s="56"/>
      <c r="M161309" s="55"/>
      <c r="N161309" s="55"/>
      <c r="O161309" s="55"/>
    </row>
    <row r="161310" spans="12:15" x14ac:dyDescent="0.25">
      <c r="L161310" s="56"/>
      <c r="M161310" s="55"/>
      <c r="N161310" s="55"/>
      <c r="O161310" s="55"/>
    </row>
    <row r="161311" spans="12:15" x14ac:dyDescent="0.25">
      <c r="L161311" s="56"/>
      <c r="M161311" s="55"/>
      <c r="N161311" s="55"/>
      <c r="O161311" s="55"/>
    </row>
    <row r="161312" spans="12:15" x14ac:dyDescent="0.25">
      <c r="L161312" s="56"/>
      <c r="M161312" s="55"/>
      <c r="N161312" s="55"/>
      <c r="O161312" s="55"/>
    </row>
    <row r="161313" spans="12:15" x14ac:dyDescent="0.25">
      <c r="L161313" s="56"/>
      <c r="M161313" s="55"/>
      <c r="N161313" s="55"/>
      <c r="O161313" s="55"/>
    </row>
    <row r="161314" spans="12:15" x14ac:dyDescent="0.25">
      <c r="L161314" s="56"/>
      <c r="M161314" s="55"/>
      <c r="N161314" s="55"/>
      <c r="O161314" s="55"/>
    </row>
    <row r="161315" spans="12:15" x14ac:dyDescent="0.25">
      <c r="L161315" s="56"/>
      <c r="M161315" s="55"/>
      <c r="N161315" s="55"/>
      <c r="O161315" s="55"/>
    </row>
    <row r="161316" spans="12:15" x14ac:dyDescent="0.25">
      <c r="L161316" s="56"/>
      <c r="M161316" s="55"/>
      <c r="N161316" s="55"/>
      <c r="O161316" s="55"/>
    </row>
    <row r="161317" spans="12:15" x14ac:dyDescent="0.25">
      <c r="L161317" s="56"/>
      <c r="M161317" s="55"/>
      <c r="N161317" s="55"/>
      <c r="O161317" s="55"/>
    </row>
    <row r="161318" spans="12:15" x14ac:dyDescent="0.25">
      <c r="L161318" s="56"/>
      <c r="M161318" s="55"/>
      <c r="N161318" s="55"/>
      <c r="O161318" s="55"/>
    </row>
    <row r="161319" spans="12:15" x14ac:dyDescent="0.25">
      <c r="L161319" s="56"/>
      <c r="M161319" s="55"/>
      <c r="N161319" s="55"/>
      <c r="O161319" s="55"/>
    </row>
    <row r="161320" spans="12:15" x14ac:dyDescent="0.25">
      <c r="L161320" s="56"/>
      <c r="M161320" s="55"/>
      <c r="N161320" s="55"/>
      <c r="O161320" s="55"/>
    </row>
    <row r="161321" spans="12:15" x14ac:dyDescent="0.25">
      <c r="L161321" s="56"/>
      <c r="M161321" s="55"/>
      <c r="N161321" s="55"/>
      <c r="O161321" s="55"/>
    </row>
    <row r="161322" spans="12:15" x14ac:dyDescent="0.25">
      <c r="L161322" s="56"/>
      <c r="M161322" s="55"/>
      <c r="N161322" s="55"/>
      <c r="O161322" s="55"/>
    </row>
    <row r="161323" spans="12:15" x14ac:dyDescent="0.25">
      <c r="L161323" s="56"/>
      <c r="M161323" s="55"/>
      <c r="N161323" s="55"/>
      <c r="O161323" s="55"/>
    </row>
    <row r="161324" spans="12:15" x14ac:dyDescent="0.25">
      <c r="L161324" s="56"/>
      <c r="M161324" s="55"/>
      <c r="N161324" s="55"/>
      <c r="O161324" s="55"/>
    </row>
    <row r="161325" spans="12:15" x14ac:dyDescent="0.25">
      <c r="L161325" s="56"/>
      <c r="M161325" s="55"/>
      <c r="N161325" s="55"/>
      <c r="O161325" s="55"/>
    </row>
    <row r="161326" spans="12:15" x14ac:dyDescent="0.25">
      <c r="L161326" s="56"/>
      <c r="M161326" s="55"/>
      <c r="N161326" s="55"/>
      <c r="O161326" s="55"/>
    </row>
    <row r="161327" spans="12:15" x14ac:dyDescent="0.25">
      <c r="L161327" s="56"/>
      <c r="M161327" s="55"/>
      <c r="N161327" s="55"/>
      <c r="O161327" s="55"/>
    </row>
    <row r="161328" spans="12:15" x14ac:dyDescent="0.25">
      <c r="L161328" s="56"/>
      <c r="M161328" s="55"/>
      <c r="N161328" s="55"/>
      <c r="O161328" s="55"/>
    </row>
    <row r="161329" spans="12:15" x14ac:dyDescent="0.25">
      <c r="L161329" s="56"/>
      <c r="M161329" s="55"/>
      <c r="N161329" s="55"/>
      <c r="O161329" s="55"/>
    </row>
    <row r="161330" spans="12:15" x14ac:dyDescent="0.25">
      <c r="L161330" s="56"/>
      <c r="M161330" s="55"/>
      <c r="N161330" s="55"/>
      <c r="O161330" s="55"/>
    </row>
    <row r="161331" spans="12:15" x14ac:dyDescent="0.25">
      <c r="L161331" s="56"/>
      <c r="M161331" s="55"/>
      <c r="N161331" s="55"/>
      <c r="O161331" s="55"/>
    </row>
    <row r="161332" spans="12:15" x14ac:dyDescent="0.25">
      <c r="L161332" s="56"/>
      <c r="M161332" s="55"/>
      <c r="N161332" s="55"/>
      <c r="O161332" s="55"/>
    </row>
    <row r="161333" spans="12:15" x14ac:dyDescent="0.25">
      <c r="L161333" s="56"/>
      <c r="M161333" s="55"/>
      <c r="N161333" s="55"/>
      <c r="O161333" s="55"/>
    </row>
    <row r="161334" spans="12:15" x14ac:dyDescent="0.25">
      <c r="L161334" s="56"/>
      <c r="M161334" s="55"/>
      <c r="N161334" s="55"/>
      <c r="O161334" s="55"/>
    </row>
    <row r="161335" spans="12:15" x14ac:dyDescent="0.25">
      <c r="L161335" s="56"/>
      <c r="M161335" s="55"/>
      <c r="N161335" s="55"/>
      <c r="O161335" s="55"/>
    </row>
    <row r="161336" spans="12:15" x14ac:dyDescent="0.25">
      <c r="L161336" s="56"/>
      <c r="M161336" s="55"/>
      <c r="N161336" s="55"/>
      <c r="O161336" s="55"/>
    </row>
    <row r="161337" spans="12:15" x14ac:dyDescent="0.25">
      <c r="L161337" s="56"/>
      <c r="M161337" s="55"/>
      <c r="N161337" s="55"/>
      <c r="O161337" s="55"/>
    </row>
    <row r="161338" spans="12:15" x14ac:dyDescent="0.25">
      <c r="L161338" s="56"/>
      <c r="M161338" s="55"/>
      <c r="N161338" s="55"/>
      <c r="O161338" s="55"/>
    </row>
    <row r="161339" spans="12:15" x14ac:dyDescent="0.25">
      <c r="L161339" s="56"/>
      <c r="M161339" s="55"/>
      <c r="N161339" s="55"/>
      <c r="O161339" s="55"/>
    </row>
    <row r="161340" spans="12:15" x14ac:dyDescent="0.25">
      <c r="L161340" s="56"/>
      <c r="M161340" s="55"/>
      <c r="N161340" s="55"/>
      <c r="O161340" s="55"/>
    </row>
    <row r="161341" spans="12:15" x14ac:dyDescent="0.25">
      <c r="L161341" s="56"/>
      <c r="M161341" s="55"/>
      <c r="N161341" s="55"/>
      <c r="O161341" s="55"/>
    </row>
    <row r="161342" spans="12:15" x14ac:dyDescent="0.25">
      <c r="L161342" s="56"/>
      <c r="M161342" s="55"/>
      <c r="N161342" s="55"/>
      <c r="O161342" s="55"/>
    </row>
    <row r="161343" spans="12:15" x14ac:dyDescent="0.25">
      <c r="L161343" s="56"/>
      <c r="M161343" s="55"/>
      <c r="N161343" s="55"/>
      <c r="O161343" s="55"/>
    </row>
    <row r="161344" spans="12:15" x14ac:dyDescent="0.25">
      <c r="L161344" s="56"/>
      <c r="M161344" s="55"/>
      <c r="N161344" s="55"/>
      <c r="O161344" s="55"/>
    </row>
    <row r="161345" spans="12:15" x14ac:dyDescent="0.25">
      <c r="L161345" s="56"/>
      <c r="M161345" s="55"/>
      <c r="N161345" s="55"/>
      <c r="O161345" s="55"/>
    </row>
    <row r="161346" spans="12:15" x14ac:dyDescent="0.25">
      <c r="L161346" s="56"/>
      <c r="M161346" s="55"/>
      <c r="N161346" s="55"/>
      <c r="O161346" s="55"/>
    </row>
    <row r="161347" spans="12:15" x14ac:dyDescent="0.25">
      <c r="L161347" s="56"/>
      <c r="M161347" s="55"/>
      <c r="N161347" s="55"/>
      <c r="O161347" s="55"/>
    </row>
    <row r="161348" spans="12:15" x14ac:dyDescent="0.25">
      <c r="L161348" s="56"/>
      <c r="M161348" s="55"/>
      <c r="N161348" s="55"/>
      <c r="O161348" s="55"/>
    </row>
    <row r="161349" spans="12:15" x14ac:dyDescent="0.25">
      <c r="L161349" s="56"/>
      <c r="M161349" s="55"/>
      <c r="N161349" s="55"/>
      <c r="O161349" s="55"/>
    </row>
    <row r="161350" spans="12:15" x14ac:dyDescent="0.25">
      <c r="L161350" s="56"/>
      <c r="M161350" s="55"/>
      <c r="N161350" s="55"/>
      <c r="O161350" s="55"/>
    </row>
    <row r="161351" spans="12:15" x14ac:dyDescent="0.25">
      <c r="L161351" s="56"/>
      <c r="M161351" s="55"/>
      <c r="N161351" s="55"/>
      <c r="O161351" s="55"/>
    </row>
    <row r="161352" spans="12:15" x14ac:dyDescent="0.25">
      <c r="L161352" s="56"/>
      <c r="M161352" s="55"/>
      <c r="N161352" s="55"/>
      <c r="O161352" s="55"/>
    </row>
    <row r="161353" spans="12:15" x14ac:dyDescent="0.25">
      <c r="L161353" s="56"/>
      <c r="M161353" s="55"/>
      <c r="N161353" s="55"/>
      <c r="O161353" s="55"/>
    </row>
    <row r="161354" spans="12:15" x14ac:dyDescent="0.25">
      <c r="L161354" s="56"/>
      <c r="M161354" s="55"/>
      <c r="N161354" s="55"/>
      <c r="O161354" s="55"/>
    </row>
    <row r="161355" spans="12:15" x14ac:dyDescent="0.25">
      <c r="L161355" s="56"/>
      <c r="M161355" s="55"/>
      <c r="N161355" s="55"/>
      <c r="O161355" s="55"/>
    </row>
    <row r="161356" spans="12:15" x14ac:dyDescent="0.25">
      <c r="L161356" s="56"/>
      <c r="M161356" s="55"/>
      <c r="N161356" s="55"/>
      <c r="O161356" s="55"/>
    </row>
    <row r="161357" spans="12:15" x14ac:dyDescent="0.25">
      <c r="L161357" s="56"/>
      <c r="M161357" s="55"/>
      <c r="N161357" s="55"/>
      <c r="O161357" s="55"/>
    </row>
    <row r="161358" spans="12:15" x14ac:dyDescent="0.25">
      <c r="L161358" s="56"/>
      <c r="M161358" s="55"/>
      <c r="N161358" s="55"/>
      <c r="O161358" s="55"/>
    </row>
    <row r="161359" spans="12:15" x14ac:dyDescent="0.25">
      <c r="L161359" s="56"/>
      <c r="M161359" s="55"/>
      <c r="N161359" s="55"/>
      <c r="O161359" s="55"/>
    </row>
    <row r="161360" spans="12:15" x14ac:dyDescent="0.25">
      <c r="L161360" s="56"/>
      <c r="M161360" s="55"/>
      <c r="N161360" s="55"/>
      <c r="O161360" s="55"/>
    </row>
    <row r="161361" spans="12:15" x14ac:dyDescent="0.25">
      <c r="L161361" s="56"/>
      <c r="M161361" s="55"/>
      <c r="N161361" s="55"/>
      <c r="O161361" s="55"/>
    </row>
    <row r="161362" spans="12:15" x14ac:dyDescent="0.25">
      <c r="L161362" s="56"/>
      <c r="M161362" s="55"/>
      <c r="N161362" s="55"/>
      <c r="O161362" s="55"/>
    </row>
    <row r="161363" spans="12:15" x14ac:dyDescent="0.25">
      <c r="L161363" s="56"/>
      <c r="M161363" s="55"/>
      <c r="N161363" s="55"/>
      <c r="O161363" s="55"/>
    </row>
    <row r="161364" spans="12:15" x14ac:dyDescent="0.25">
      <c r="L161364" s="56"/>
      <c r="M161364" s="55"/>
      <c r="N161364" s="55"/>
      <c r="O161364" s="55"/>
    </row>
    <row r="161365" spans="12:15" x14ac:dyDescent="0.25">
      <c r="L161365" s="56"/>
      <c r="M161365" s="55"/>
      <c r="N161365" s="55"/>
      <c r="O161365" s="55"/>
    </row>
    <row r="161366" spans="12:15" x14ac:dyDescent="0.25">
      <c r="L161366" s="56"/>
      <c r="M161366" s="55"/>
      <c r="N161366" s="55"/>
      <c r="O161366" s="55"/>
    </row>
    <row r="161367" spans="12:15" x14ac:dyDescent="0.25">
      <c r="L161367" s="56"/>
      <c r="M161367" s="55"/>
      <c r="N161367" s="55"/>
      <c r="O161367" s="55"/>
    </row>
    <row r="161368" spans="12:15" x14ac:dyDescent="0.25">
      <c r="L161368" s="56"/>
      <c r="M161368" s="55"/>
      <c r="N161368" s="55"/>
      <c r="O161368" s="55"/>
    </row>
    <row r="161369" spans="12:15" x14ac:dyDescent="0.25">
      <c r="L161369" s="56"/>
      <c r="M161369" s="55"/>
      <c r="N161369" s="55"/>
      <c r="O161369" s="55"/>
    </row>
    <row r="161370" spans="12:15" x14ac:dyDescent="0.25">
      <c r="L161370" s="56"/>
      <c r="M161370" s="55"/>
      <c r="N161370" s="55"/>
      <c r="O161370" s="55"/>
    </row>
    <row r="161371" spans="12:15" x14ac:dyDescent="0.25">
      <c r="L161371" s="56"/>
      <c r="M161371" s="55"/>
      <c r="N161371" s="55"/>
      <c r="O161371" s="55"/>
    </row>
    <row r="161372" spans="12:15" x14ac:dyDescent="0.25">
      <c r="L161372" s="56"/>
      <c r="M161372" s="55"/>
      <c r="N161372" s="55"/>
      <c r="O161372" s="55"/>
    </row>
    <row r="161373" spans="12:15" x14ac:dyDescent="0.25">
      <c r="L161373" s="56"/>
      <c r="M161373" s="55"/>
      <c r="N161373" s="55"/>
      <c r="O161373" s="55"/>
    </row>
    <row r="161374" spans="12:15" x14ac:dyDescent="0.25">
      <c r="L161374" s="56"/>
      <c r="M161374" s="55"/>
      <c r="N161374" s="55"/>
      <c r="O161374" s="55"/>
    </row>
    <row r="161375" spans="12:15" x14ac:dyDescent="0.25">
      <c r="L161375" s="56"/>
      <c r="M161375" s="55"/>
      <c r="N161375" s="55"/>
      <c r="O161375" s="55"/>
    </row>
    <row r="161376" spans="12:15" x14ac:dyDescent="0.25">
      <c r="L161376" s="56"/>
      <c r="M161376" s="55"/>
      <c r="N161376" s="55"/>
      <c r="O161376" s="55"/>
    </row>
    <row r="161377" spans="12:15" x14ac:dyDescent="0.25">
      <c r="L161377" s="56"/>
      <c r="M161377" s="55"/>
      <c r="N161377" s="55"/>
      <c r="O161377" s="55"/>
    </row>
    <row r="161378" spans="12:15" x14ac:dyDescent="0.25">
      <c r="L161378" s="56"/>
      <c r="M161378" s="55"/>
      <c r="N161378" s="55"/>
      <c r="O161378" s="55"/>
    </row>
    <row r="161379" spans="12:15" x14ac:dyDescent="0.25">
      <c r="L161379" s="56"/>
      <c r="M161379" s="55"/>
      <c r="N161379" s="55"/>
      <c r="O161379" s="55"/>
    </row>
    <row r="161380" spans="12:15" x14ac:dyDescent="0.25">
      <c r="L161380" s="56"/>
      <c r="M161380" s="55"/>
      <c r="N161380" s="55"/>
      <c r="O161380" s="55"/>
    </row>
    <row r="161381" spans="12:15" x14ac:dyDescent="0.25">
      <c r="L161381" s="56"/>
      <c r="M161381" s="55"/>
      <c r="N161381" s="55"/>
      <c r="O161381" s="55"/>
    </row>
    <row r="161382" spans="12:15" x14ac:dyDescent="0.25">
      <c r="L161382" s="56"/>
      <c r="M161382" s="55"/>
      <c r="N161382" s="55"/>
      <c r="O161382" s="55"/>
    </row>
    <row r="161383" spans="12:15" x14ac:dyDescent="0.25">
      <c r="L161383" s="56"/>
      <c r="M161383" s="55"/>
      <c r="N161383" s="55"/>
      <c r="O161383" s="55"/>
    </row>
    <row r="161384" spans="12:15" x14ac:dyDescent="0.25">
      <c r="L161384" s="56"/>
      <c r="M161384" s="55"/>
      <c r="N161384" s="55"/>
      <c r="O161384" s="55"/>
    </row>
    <row r="161385" spans="12:15" x14ac:dyDescent="0.25">
      <c r="L161385" s="56"/>
      <c r="M161385" s="55"/>
      <c r="N161385" s="55"/>
      <c r="O161385" s="55"/>
    </row>
    <row r="161386" spans="12:15" x14ac:dyDescent="0.25">
      <c r="L161386" s="56"/>
      <c r="M161386" s="55"/>
      <c r="N161386" s="55"/>
      <c r="O161386" s="55"/>
    </row>
    <row r="161387" spans="12:15" x14ac:dyDescent="0.25">
      <c r="L161387" s="56"/>
      <c r="M161387" s="55"/>
      <c r="N161387" s="55"/>
      <c r="O161387" s="55"/>
    </row>
    <row r="161388" spans="12:15" x14ac:dyDescent="0.25">
      <c r="L161388" s="56"/>
      <c r="M161388" s="55"/>
      <c r="N161388" s="55"/>
      <c r="O161388" s="55"/>
    </row>
    <row r="161389" spans="12:15" x14ac:dyDescent="0.25">
      <c r="L161389" s="56"/>
      <c r="M161389" s="55"/>
      <c r="N161389" s="55"/>
      <c r="O161389" s="55"/>
    </row>
    <row r="161390" spans="12:15" x14ac:dyDescent="0.25">
      <c r="L161390" s="56"/>
      <c r="M161390" s="55"/>
      <c r="N161390" s="55"/>
      <c r="O161390" s="55"/>
    </row>
    <row r="161391" spans="12:15" x14ac:dyDescent="0.25">
      <c r="L161391" s="56"/>
      <c r="M161391" s="55"/>
      <c r="N161391" s="55"/>
      <c r="O161391" s="55"/>
    </row>
    <row r="161392" spans="12:15" x14ac:dyDescent="0.25">
      <c r="L161392" s="56"/>
      <c r="M161392" s="55"/>
      <c r="N161392" s="55"/>
      <c r="O161392" s="55"/>
    </row>
    <row r="161393" spans="12:15" x14ac:dyDescent="0.25">
      <c r="L161393" s="56"/>
      <c r="M161393" s="55"/>
      <c r="N161393" s="55"/>
      <c r="O161393" s="55"/>
    </row>
    <row r="161394" spans="12:15" x14ac:dyDescent="0.25">
      <c r="L161394" s="56"/>
      <c r="M161394" s="55"/>
      <c r="N161394" s="55"/>
      <c r="O161394" s="55"/>
    </row>
    <row r="161395" spans="12:15" x14ac:dyDescent="0.25">
      <c r="L161395" s="56"/>
      <c r="M161395" s="55"/>
      <c r="N161395" s="55"/>
      <c r="O161395" s="55"/>
    </row>
    <row r="161396" spans="12:15" x14ac:dyDescent="0.25">
      <c r="L161396" s="56"/>
      <c r="M161396" s="55"/>
      <c r="N161396" s="55"/>
      <c r="O161396" s="55"/>
    </row>
    <row r="161397" spans="12:15" x14ac:dyDescent="0.25">
      <c r="L161397" s="56"/>
      <c r="M161397" s="55"/>
      <c r="N161397" s="55"/>
      <c r="O161397" s="55"/>
    </row>
    <row r="161398" spans="12:15" x14ac:dyDescent="0.25">
      <c r="L161398" s="56"/>
      <c r="M161398" s="55"/>
      <c r="N161398" s="55"/>
      <c r="O161398" s="55"/>
    </row>
    <row r="161399" spans="12:15" x14ac:dyDescent="0.25">
      <c r="L161399" s="56"/>
      <c r="M161399" s="55"/>
      <c r="N161399" s="55"/>
      <c r="O161399" s="55"/>
    </row>
    <row r="161400" spans="12:15" x14ac:dyDescent="0.25">
      <c r="L161400" s="56"/>
      <c r="M161400" s="55"/>
      <c r="N161400" s="55"/>
      <c r="O161400" s="55"/>
    </row>
    <row r="161401" spans="12:15" x14ac:dyDescent="0.25">
      <c r="L161401" s="56"/>
      <c r="M161401" s="55"/>
      <c r="N161401" s="55"/>
      <c r="O161401" s="55"/>
    </row>
    <row r="161402" spans="12:15" x14ac:dyDescent="0.25">
      <c r="L161402" s="56"/>
      <c r="M161402" s="55"/>
      <c r="N161402" s="55"/>
      <c r="O161402" s="55"/>
    </row>
    <row r="161403" spans="12:15" x14ac:dyDescent="0.25">
      <c r="L161403" s="56"/>
      <c r="M161403" s="55"/>
      <c r="N161403" s="55"/>
      <c r="O161403" s="55"/>
    </row>
    <row r="161404" spans="12:15" x14ac:dyDescent="0.25">
      <c r="L161404" s="56"/>
      <c r="M161404" s="55"/>
      <c r="N161404" s="55"/>
      <c r="O161404" s="55"/>
    </row>
    <row r="161405" spans="12:15" x14ac:dyDescent="0.25">
      <c r="L161405" s="56"/>
      <c r="M161405" s="55"/>
      <c r="N161405" s="55"/>
      <c r="O161405" s="55"/>
    </row>
    <row r="161406" spans="12:15" x14ac:dyDescent="0.25">
      <c r="L161406" s="56"/>
      <c r="M161406" s="55"/>
      <c r="N161406" s="55"/>
      <c r="O161406" s="55"/>
    </row>
    <row r="161407" spans="12:15" x14ac:dyDescent="0.25">
      <c r="L161407" s="56"/>
      <c r="M161407" s="55"/>
      <c r="N161407" s="55"/>
      <c r="O161407" s="55"/>
    </row>
    <row r="161408" spans="12:15" x14ac:dyDescent="0.25">
      <c r="L161408" s="56"/>
      <c r="M161408" s="55"/>
      <c r="N161408" s="55"/>
      <c r="O161408" s="55"/>
    </row>
    <row r="161409" spans="12:15" x14ac:dyDescent="0.25">
      <c r="L161409" s="56"/>
      <c r="M161409" s="55"/>
      <c r="N161409" s="55"/>
      <c r="O161409" s="55"/>
    </row>
    <row r="161410" spans="12:15" x14ac:dyDescent="0.25">
      <c r="L161410" s="56"/>
      <c r="M161410" s="55"/>
      <c r="N161410" s="55"/>
      <c r="O161410" s="55"/>
    </row>
    <row r="161411" spans="12:15" x14ac:dyDescent="0.25">
      <c r="L161411" s="56"/>
      <c r="M161411" s="55"/>
      <c r="N161411" s="55"/>
      <c r="O161411" s="55"/>
    </row>
    <row r="161412" spans="12:15" x14ac:dyDescent="0.25">
      <c r="L161412" s="56"/>
      <c r="M161412" s="55"/>
      <c r="N161412" s="55"/>
      <c r="O161412" s="55"/>
    </row>
    <row r="161413" spans="12:15" x14ac:dyDescent="0.25">
      <c r="L161413" s="56"/>
      <c r="M161413" s="55"/>
      <c r="N161413" s="55"/>
      <c r="O161413" s="55"/>
    </row>
    <row r="161414" spans="12:15" x14ac:dyDescent="0.25">
      <c r="L161414" s="56"/>
      <c r="M161414" s="55"/>
      <c r="N161414" s="55"/>
      <c r="O161414" s="55"/>
    </row>
    <row r="161415" spans="12:15" x14ac:dyDescent="0.25">
      <c r="L161415" s="56"/>
      <c r="M161415" s="55"/>
      <c r="N161415" s="55"/>
      <c r="O161415" s="55"/>
    </row>
    <row r="161416" spans="12:15" x14ac:dyDescent="0.25">
      <c r="L161416" s="56"/>
      <c r="M161416" s="55"/>
      <c r="N161416" s="55"/>
      <c r="O161416" s="55"/>
    </row>
    <row r="161417" spans="12:15" x14ac:dyDescent="0.25">
      <c r="L161417" s="56"/>
      <c r="M161417" s="55"/>
      <c r="N161417" s="55"/>
      <c r="O161417" s="55"/>
    </row>
    <row r="161418" spans="12:15" x14ac:dyDescent="0.25">
      <c r="L161418" s="56"/>
      <c r="M161418" s="55"/>
      <c r="N161418" s="55"/>
      <c r="O161418" s="55"/>
    </row>
    <row r="161419" spans="12:15" x14ac:dyDescent="0.25">
      <c r="L161419" s="56"/>
      <c r="M161419" s="55"/>
      <c r="N161419" s="55"/>
      <c r="O161419" s="55"/>
    </row>
    <row r="161420" spans="12:15" x14ac:dyDescent="0.25">
      <c r="L161420" s="56"/>
      <c r="M161420" s="55"/>
      <c r="N161420" s="55"/>
      <c r="O161420" s="55"/>
    </row>
    <row r="161421" spans="12:15" x14ac:dyDescent="0.25">
      <c r="L161421" s="56"/>
      <c r="M161421" s="55"/>
      <c r="N161421" s="55"/>
      <c r="O161421" s="55"/>
    </row>
    <row r="161422" spans="12:15" x14ac:dyDescent="0.25">
      <c r="L161422" s="56"/>
      <c r="M161422" s="55"/>
      <c r="N161422" s="55"/>
      <c r="O161422" s="55"/>
    </row>
    <row r="161423" spans="12:15" x14ac:dyDescent="0.25">
      <c r="L161423" s="56"/>
      <c r="M161423" s="55"/>
      <c r="N161423" s="55"/>
      <c r="O161423" s="55"/>
    </row>
    <row r="161424" spans="12:15" x14ac:dyDescent="0.25">
      <c r="L161424" s="56"/>
      <c r="M161424" s="55"/>
      <c r="N161424" s="55"/>
      <c r="O161424" s="55"/>
    </row>
    <row r="161425" spans="12:15" x14ac:dyDescent="0.25">
      <c r="L161425" s="56"/>
      <c r="M161425" s="55"/>
      <c r="N161425" s="55"/>
      <c r="O161425" s="55"/>
    </row>
    <row r="161426" spans="12:15" x14ac:dyDescent="0.25">
      <c r="L161426" s="56"/>
      <c r="M161426" s="55"/>
      <c r="N161426" s="55"/>
      <c r="O161426" s="55"/>
    </row>
    <row r="161427" spans="12:15" x14ac:dyDescent="0.25">
      <c r="L161427" s="56"/>
      <c r="M161427" s="55"/>
      <c r="N161427" s="55"/>
      <c r="O161427" s="55"/>
    </row>
    <row r="161428" spans="12:15" x14ac:dyDescent="0.25">
      <c r="L161428" s="56"/>
      <c r="M161428" s="55"/>
      <c r="N161428" s="55"/>
      <c r="O161428" s="55"/>
    </row>
    <row r="161429" spans="12:15" x14ac:dyDescent="0.25">
      <c r="L161429" s="56"/>
      <c r="M161429" s="55"/>
      <c r="N161429" s="55"/>
      <c r="O161429" s="55"/>
    </row>
    <row r="161430" spans="12:15" x14ac:dyDescent="0.25">
      <c r="L161430" s="56"/>
      <c r="M161430" s="55"/>
      <c r="N161430" s="55"/>
      <c r="O161430" s="55"/>
    </row>
    <row r="161431" spans="12:15" x14ac:dyDescent="0.25">
      <c r="L161431" s="56"/>
      <c r="M161431" s="55"/>
      <c r="N161431" s="55"/>
      <c r="O161431" s="55"/>
    </row>
    <row r="161432" spans="12:15" x14ac:dyDescent="0.25">
      <c r="L161432" s="56"/>
      <c r="M161432" s="55"/>
      <c r="N161432" s="55"/>
      <c r="O161432" s="55"/>
    </row>
    <row r="161433" spans="12:15" x14ac:dyDescent="0.25">
      <c r="L161433" s="56"/>
      <c r="M161433" s="55"/>
      <c r="N161433" s="55"/>
      <c r="O161433" s="55"/>
    </row>
    <row r="161434" spans="12:15" x14ac:dyDescent="0.25">
      <c r="L161434" s="56"/>
      <c r="M161434" s="55"/>
      <c r="N161434" s="55"/>
      <c r="O161434" s="55"/>
    </row>
    <row r="161435" spans="12:15" x14ac:dyDescent="0.25">
      <c r="L161435" s="56"/>
      <c r="M161435" s="55"/>
      <c r="N161435" s="55"/>
      <c r="O161435" s="55"/>
    </row>
    <row r="161436" spans="12:15" x14ac:dyDescent="0.25">
      <c r="L161436" s="56"/>
      <c r="M161436" s="55"/>
      <c r="N161436" s="55"/>
      <c r="O161436" s="55"/>
    </row>
    <row r="161437" spans="12:15" x14ac:dyDescent="0.25">
      <c r="L161437" s="56"/>
      <c r="M161437" s="55"/>
      <c r="N161437" s="55"/>
      <c r="O161437" s="55"/>
    </row>
    <row r="161438" spans="12:15" x14ac:dyDescent="0.25">
      <c r="L161438" s="56"/>
      <c r="M161438" s="55"/>
      <c r="N161438" s="55"/>
      <c r="O161438" s="55"/>
    </row>
    <row r="161439" spans="12:15" x14ac:dyDescent="0.25">
      <c r="L161439" s="56"/>
      <c r="M161439" s="55"/>
      <c r="N161439" s="55"/>
      <c r="O161439" s="55"/>
    </row>
    <row r="161440" spans="12:15" x14ac:dyDescent="0.25">
      <c r="L161440" s="56"/>
      <c r="M161440" s="55"/>
      <c r="N161440" s="55"/>
      <c r="O161440" s="55"/>
    </row>
    <row r="161441" spans="12:15" x14ac:dyDescent="0.25">
      <c r="L161441" s="56"/>
      <c r="M161441" s="55"/>
      <c r="N161441" s="55"/>
      <c r="O161441" s="55"/>
    </row>
    <row r="161442" spans="12:15" x14ac:dyDescent="0.25">
      <c r="L161442" s="56"/>
      <c r="M161442" s="55"/>
      <c r="N161442" s="55"/>
      <c r="O161442" s="55"/>
    </row>
    <row r="161443" spans="12:15" x14ac:dyDescent="0.25">
      <c r="L161443" s="56"/>
      <c r="M161443" s="55"/>
      <c r="N161443" s="55"/>
      <c r="O161443" s="55"/>
    </row>
    <row r="161444" spans="12:15" x14ac:dyDescent="0.25">
      <c r="L161444" s="56"/>
      <c r="M161444" s="55"/>
      <c r="N161444" s="55"/>
      <c r="O161444" s="55"/>
    </row>
    <row r="161445" spans="12:15" x14ac:dyDescent="0.25">
      <c r="L161445" s="56"/>
      <c r="M161445" s="55"/>
      <c r="N161445" s="55"/>
      <c r="O161445" s="55"/>
    </row>
    <row r="161446" spans="12:15" x14ac:dyDescent="0.25">
      <c r="L161446" s="56"/>
      <c r="M161446" s="55"/>
      <c r="N161446" s="55"/>
      <c r="O161446" s="55"/>
    </row>
    <row r="161447" spans="12:15" x14ac:dyDescent="0.25">
      <c r="L161447" s="56"/>
      <c r="M161447" s="55"/>
      <c r="N161447" s="55"/>
      <c r="O161447" s="55"/>
    </row>
    <row r="161448" spans="12:15" x14ac:dyDescent="0.25">
      <c r="L161448" s="56"/>
      <c r="M161448" s="55"/>
      <c r="N161448" s="55"/>
      <c r="O161448" s="55"/>
    </row>
    <row r="161449" spans="12:15" x14ac:dyDescent="0.25">
      <c r="L161449" s="56"/>
      <c r="M161449" s="55"/>
      <c r="N161449" s="55"/>
      <c r="O161449" s="55"/>
    </row>
    <row r="161450" spans="12:15" x14ac:dyDescent="0.25">
      <c r="L161450" s="56"/>
      <c r="M161450" s="55"/>
      <c r="N161450" s="55"/>
      <c r="O161450" s="55"/>
    </row>
    <row r="161451" spans="12:15" x14ac:dyDescent="0.25">
      <c r="L161451" s="56"/>
      <c r="M161451" s="55"/>
      <c r="N161451" s="55"/>
      <c r="O161451" s="55"/>
    </row>
    <row r="161452" spans="12:15" x14ac:dyDescent="0.25">
      <c r="L161452" s="56"/>
      <c r="M161452" s="55"/>
      <c r="N161452" s="55"/>
      <c r="O161452" s="55"/>
    </row>
    <row r="161453" spans="12:15" x14ac:dyDescent="0.25">
      <c r="L161453" s="56"/>
      <c r="M161453" s="55"/>
      <c r="N161453" s="55"/>
      <c r="O161453" s="55"/>
    </row>
    <row r="161454" spans="12:15" x14ac:dyDescent="0.25">
      <c r="L161454" s="56"/>
      <c r="M161454" s="55"/>
      <c r="N161454" s="55"/>
      <c r="O161454" s="55"/>
    </row>
    <row r="161455" spans="12:15" x14ac:dyDescent="0.25">
      <c r="L161455" s="56"/>
      <c r="M161455" s="55"/>
      <c r="N161455" s="55"/>
      <c r="O161455" s="55"/>
    </row>
    <row r="161456" spans="12:15" x14ac:dyDescent="0.25">
      <c r="L161456" s="56"/>
      <c r="M161456" s="55"/>
      <c r="N161456" s="55"/>
      <c r="O161456" s="55"/>
    </row>
    <row r="161457" spans="12:15" x14ac:dyDescent="0.25">
      <c r="L161457" s="56"/>
      <c r="M161457" s="55"/>
      <c r="N161457" s="55"/>
      <c r="O161457" s="55"/>
    </row>
    <row r="161458" spans="12:15" x14ac:dyDescent="0.25">
      <c r="L161458" s="56"/>
      <c r="M161458" s="55"/>
      <c r="N161458" s="55"/>
      <c r="O161458" s="55"/>
    </row>
    <row r="161459" spans="12:15" x14ac:dyDescent="0.25">
      <c r="L161459" s="56"/>
      <c r="M161459" s="55"/>
      <c r="N161459" s="55"/>
      <c r="O161459" s="55"/>
    </row>
    <row r="161460" spans="12:15" x14ac:dyDescent="0.25">
      <c r="L161460" s="56"/>
      <c r="M161460" s="55"/>
      <c r="N161460" s="55"/>
      <c r="O161460" s="55"/>
    </row>
    <row r="161461" spans="12:15" x14ac:dyDescent="0.25">
      <c r="L161461" s="56"/>
      <c r="M161461" s="55"/>
      <c r="N161461" s="55"/>
      <c r="O161461" s="55"/>
    </row>
    <row r="161462" spans="12:15" x14ac:dyDescent="0.25">
      <c r="L161462" s="56"/>
      <c r="M161462" s="55"/>
      <c r="N161462" s="55"/>
      <c r="O161462" s="55"/>
    </row>
    <row r="161463" spans="12:15" x14ac:dyDescent="0.25">
      <c r="L161463" s="56"/>
      <c r="M161463" s="55"/>
      <c r="N161463" s="55"/>
      <c r="O161463" s="55"/>
    </row>
    <row r="161464" spans="12:15" x14ac:dyDescent="0.25">
      <c r="L161464" s="56"/>
      <c r="M161464" s="55"/>
      <c r="N161464" s="55"/>
      <c r="O161464" s="55"/>
    </row>
    <row r="161465" spans="12:15" x14ac:dyDescent="0.25">
      <c r="L161465" s="56"/>
      <c r="M161465" s="55"/>
      <c r="N161465" s="55"/>
      <c r="O161465" s="55"/>
    </row>
    <row r="161466" spans="12:15" x14ac:dyDescent="0.25">
      <c r="L161466" s="56"/>
      <c r="M161466" s="55"/>
      <c r="N161466" s="55"/>
      <c r="O161466" s="55"/>
    </row>
    <row r="161467" spans="12:15" x14ac:dyDescent="0.25">
      <c r="L161467" s="56"/>
      <c r="M161467" s="55"/>
      <c r="N161467" s="55"/>
      <c r="O161467" s="55"/>
    </row>
    <row r="161468" spans="12:15" x14ac:dyDescent="0.25">
      <c r="L161468" s="56"/>
      <c r="M161468" s="55"/>
      <c r="N161468" s="55"/>
      <c r="O161468" s="55"/>
    </row>
    <row r="161469" spans="12:15" x14ac:dyDescent="0.25">
      <c r="L161469" s="56"/>
      <c r="M161469" s="55"/>
      <c r="N161469" s="55"/>
      <c r="O161469" s="55"/>
    </row>
    <row r="161470" spans="12:15" x14ac:dyDescent="0.25">
      <c r="L161470" s="56"/>
      <c r="M161470" s="55"/>
      <c r="N161470" s="55"/>
      <c r="O161470" s="55"/>
    </row>
    <row r="161471" spans="12:15" x14ac:dyDescent="0.25">
      <c r="L161471" s="56"/>
      <c r="M161471" s="55"/>
      <c r="N161471" s="55"/>
      <c r="O161471" s="55"/>
    </row>
    <row r="161472" spans="12:15" x14ac:dyDescent="0.25">
      <c r="L161472" s="56"/>
      <c r="M161472" s="55"/>
      <c r="N161472" s="55"/>
      <c r="O161472" s="55"/>
    </row>
    <row r="161473" spans="12:15" x14ac:dyDescent="0.25">
      <c r="L161473" s="56"/>
      <c r="M161473" s="55"/>
      <c r="N161473" s="55"/>
      <c r="O161473" s="55"/>
    </row>
    <row r="161474" spans="12:15" x14ac:dyDescent="0.25">
      <c r="L161474" s="56"/>
      <c r="M161474" s="55"/>
      <c r="N161474" s="55"/>
      <c r="O161474" s="55"/>
    </row>
    <row r="161475" spans="12:15" x14ac:dyDescent="0.25">
      <c r="L161475" s="56"/>
      <c r="M161475" s="55"/>
      <c r="N161475" s="55"/>
      <c r="O161475" s="55"/>
    </row>
    <row r="161476" spans="12:15" x14ac:dyDescent="0.25">
      <c r="L161476" s="56"/>
      <c r="M161476" s="55"/>
      <c r="N161476" s="55"/>
      <c r="O161476" s="55"/>
    </row>
    <row r="161477" spans="12:15" x14ac:dyDescent="0.25">
      <c r="L161477" s="56"/>
      <c r="M161477" s="55"/>
      <c r="N161477" s="55"/>
      <c r="O161477" s="55"/>
    </row>
    <row r="161478" spans="12:15" x14ac:dyDescent="0.25">
      <c r="L161478" s="56"/>
      <c r="M161478" s="55"/>
      <c r="N161478" s="55"/>
      <c r="O161478" s="55"/>
    </row>
    <row r="161479" spans="12:15" x14ac:dyDescent="0.25">
      <c r="L161479" s="56"/>
      <c r="M161479" s="55"/>
      <c r="N161479" s="55"/>
      <c r="O161479" s="55"/>
    </row>
    <row r="161480" spans="12:15" x14ac:dyDescent="0.25">
      <c r="L161480" s="56"/>
      <c r="M161480" s="55"/>
      <c r="N161480" s="55"/>
      <c r="O161480" s="55"/>
    </row>
    <row r="161481" spans="12:15" x14ac:dyDescent="0.25">
      <c r="L161481" s="56"/>
      <c r="M161481" s="55"/>
      <c r="N161481" s="55"/>
      <c r="O161481" s="55"/>
    </row>
    <row r="161482" spans="12:15" x14ac:dyDescent="0.25">
      <c r="L161482" s="56"/>
      <c r="M161482" s="55"/>
      <c r="N161482" s="55"/>
      <c r="O161482" s="55"/>
    </row>
    <row r="161483" spans="12:15" x14ac:dyDescent="0.25">
      <c r="L161483" s="56"/>
      <c r="M161483" s="55"/>
      <c r="N161483" s="55"/>
      <c r="O161483" s="55"/>
    </row>
    <row r="161484" spans="12:15" x14ac:dyDescent="0.25">
      <c r="L161484" s="56"/>
      <c r="M161484" s="55"/>
      <c r="N161484" s="55"/>
      <c r="O161484" s="55"/>
    </row>
    <row r="161485" spans="12:15" x14ac:dyDescent="0.25">
      <c r="L161485" s="56"/>
      <c r="M161485" s="55"/>
      <c r="N161485" s="55"/>
      <c r="O161485" s="55"/>
    </row>
    <row r="161486" spans="12:15" x14ac:dyDescent="0.25">
      <c r="L161486" s="56"/>
      <c r="M161486" s="55"/>
      <c r="N161486" s="55"/>
      <c r="O161486" s="55"/>
    </row>
    <row r="161487" spans="12:15" x14ac:dyDescent="0.25">
      <c r="L161487" s="56"/>
      <c r="M161487" s="55"/>
      <c r="N161487" s="55"/>
      <c r="O161487" s="55"/>
    </row>
    <row r="161488" spans="12:15" x14ac:dyDescent="0.25">
      <c r="L161488" s="56"/>
      <c r="M161488" s="55"/>
      <c r="N161488" s="55"/>
      <c r="O161488" s="55"/>
    </row>
    <row r="161489" spans="12:15" x14ac:dyDescent="0.25">
      <c r="L161489" s="56"/>
      <c r="M161489" s="55"/>
      <c r="N161489" s="55"/>
      <c r="O161489" s="55"/>
    </row>
    <row r="161490" spans="12:15" x14ac:dyDescent="0.25">
      <c r="L161490" s="56"/>
      <c r="M161490" s="55"/>
      <c r="N161490" s="55"/>
      <c r="O161490" s="55"/>
    </row>
    <row r="161491" spans="12:15" x14ac:dyDescent="0.25">
      <c r="L161491" s="56"/>
      <c r="M161491" s="55"/>
      <c r="N161491" s="55"/>
      <c r="O161491" s="55"/>
    </row>
    <row r="161492" spans="12:15" x14ac:dyDescent="0.25">
      <c r="L161492" s="56"/>
      <c r="M161492" s="55"/>
      <c r="N161492" s="55"/>
      <c r="O161492" s="55"/>
    </row>
    <row r="161493" spans="12:15" x14ac:dyDescent="0.25">
      <c r="L161493" s="56"/>
      <c r="M161493" s="55"/>
      <c r="N161493" s="55"/>
      <c r="O161493" s="55"/>
    </row>
    <row r="161494" spans="12:15" x14ac:dyDescent="0.25">
      <c r="L161494" s="56"/>
      <c r="M161494" s="55"/>
      <c r="N161494" s="55"/>
      <c r="O161494" s="55"/>
    </row>
    <row r="161495" spans="12:15" x14ac:dyDescent="0.25">
      <c r="L161495" s="56"/>
      <c r="M161495" s="55"/>
      <c r="N161495" s="55"/>
      <c r="O161495" s="55"/>
    </row>
    <row r="161496" spans="12:15" x14ac:dyDescent="0.25">
      <c r="L161496" s="56"/>
      <c r="M161496" s="55"/>
      <c r="N161496" s="55"/>
      <c r="O161496" s="55"/>
    </row>
    <row r="161497" spans="12:15" x14ac:dyDescent="0.25">
      <c r="L161497" s="56"/>
      <c r="M161497" s="55"/>
      <c r="N161497" s="55"/>
      <c r="O161497" s="55"/>
    </row>
    <row r="161498" spans="12:15" x14ac:dyDescent="0.25">
      <c r="L161498" s="56"/>
      <c r="M161498" s="55"/>
      <c r="N161498" s="55"/>
      <c r="O161498" s="55"/>
    </row>
    <row r="161499" spans="12:15" x14ac:dyDescent="0.25">
      <c r="L161499" s="56"/>
      <c r="M161499" s="55"/>
      <c r="N161499" s="55"/>
      <c r="O161499" s="55"/>
    </row>
    <row r="161500" spans="12:15" x14ac:dyDescent="0.25">
      <c r="L161500" s="56"/>
      <c r="M161500" s="55"/>
      <c r="N161500" s="55"/>
      <c r="O161500" s="55"/>
    </row>
    <row r="161501" spans="12:15" x14ac:dyDescent="0.25">
      <c r="L161501" s="56"/>
      <c r="M161501" s="55"/>
      <c r="N161501" s="55"/>
      <c r="O161501" s="55"/>
    </row>
    <row r="161502" spans="12:15" x14ac:dyDescent="0.25">
      <c r="L161502" s="56"/>
      <c r="M161502" s="55"/>
      <c r="N161502" s="55"/>
      <c r="O161502" s="55"/>
    </row>
    <row r="161503" spans="12:15" x14ac:dyDescent="0.25">
      <c r="L161503" s="56"/>
      <c r="M161503" s="55"/>
      <c r="N161503" s="55"/>
      <c r="O161503" s="55"/>
    </row>
    <row r="161504" spans="12:15" x14ac:dyDescent="0.25">
      <c r="L161504" s="56"/>
      <c r="M161504" s="55"/>
      <c r="N161504" s="55"/>
      <c r="O161504" s="55"/>
    </row>
    <row r="161505" spans="12:15" x14ac:dyDescent="0.25">
      <c r="L161505" s="56"/>
      <c r="M161505" s="55"/>
      <c r="N161505" s="55"/>
      <c r="O161505" s="55"/>
    </row>
    <row r="161506" spans="12:15" x14ac:dyDescent="0.25">
      <c r="L161506" s="56"/>
      <c r="M161506" s="55"/>
      <c r="N161506" s="55"/>
      <c r="O161506" s="55"/>
    </row>
    <row r="161507" spans="12:15" x14ac:dyDescent="0.25">
      <c r="L161507" s="56"/>
      <c r="M161507" s="55"/>
      <c r="N161507" s="55"/>
      <c r="O161507" s="55"/>
    </row>
    <row r="161508" spans="12:15" x14ac:dyDescent="0.25">
      <c r="L161508" s="56"/>
      <c r="M161508" s="55"/>
      <c r="N161508" s="55"/>
      <c r="O161508" s="55"/>
    </row>
    <row r="161509" spans="12:15" x14ac:dyDescent="0.25">
      <c r="L161509" s="56"/>
      <c r="M161509" s="55"/>
      <c r="N161509" s="55"/>
      <c r="O161509" s="55"/>
    </row>
    <row r="161510" spans="12:15" x14ac:dyDescent="0.25">
      <c r="L161510" s="56"/>
      <c r="M161510" s="55"/>
      <c r="N161510" s="55"/>
      <c r="O161510" s="55"/>
    </row>
    <row r="161511" spans="12:15" x14ac:dyDescent="0.25">
      <c r="L161511" s="56"/>
      <c r="M161511" s="55"/>
      <c r="N161511" s="55"/>
      <c r="O161511" s="55"/>
    </row>
    <row r="161512" spans="12:15" x14ac:dyDescent="0.25">
      <c r="L161512" s="56"/>
      <c r="M161512" s="55"/>
      <c r="N161512" s="55"/>
      <c r="O161512" s="55"/>
    </row>
    <row r="161513" spans="12:15" x14ac:dyDescent="0.25">
      <c r="L161513" s="56"/>
      <c r="M161513" s="55"/>
      <c r="N161513" s="55"/>
      <c r="O161513" s="55"/>
    </row>
    <row r="161514" spans="12:15" x14ac:dyDescent="0.25">
      <c r="L161514" s="56"/>
      <c r="M161514" s="55"/>
      <c r="N161514" s="55"/>
      <c r="O161514" s="55"/>
    </row>
    <row r="161515" spans="12:15" x14ac:dyDescent="0.25">
      <c r="L161515" s="56"/>
      <c r="M161515" s="55"/>
      <c r="N161515" s="55"/>
      <c r="O161515" s="55"/>
    </row>
    <row r="161516" spans="12:15" x14ac:dyDescent="0.25">
      <c r="L161516" s="56"/>
      <c r="M161516" s="55"/>
      <c r="N161516" s="55"/>
      <c r="O161516" s="55"/>
    </row>
    <row r="161517" spans="12:15" x14ac:dyDescent="0.25">
      <c r="L161517" s="56"/>
      <c r="M161517" s="55"/>
      <c r="N161517" s="55"/>
      <c r="O161517" s="55"/>
    </row>
    <row r="161518" spans="12:15" x14ac:dyDescent="0.25">
      <c r="L161518" s="56"/>
      <c r="M161518" s="55"/>
      <c r="N161518" s="55"/>
      <c r="O161518" s="55"/>
    </row>
    <row r="161519" spans="12:15" x14ac:dyDescent="0.25">
      <c r="L161519" s="56"/>
      <c r="M161519" s="55"/>
      <c r="N161519" s="55"/>
      <c r="O161519" s="55"/>
    </row>
    <row r="161520" spans="12:15" x14ac:dyDescent="0.25">
      <c r="L161520" s="56"/>
      <c r="M161520" s="55"/>
      <c r="N161520" s="55"/>
      <c r="O161520" s="55"/>
    </row>
    <row r="161521" spans="12:15" x14ac:dyDescent="0.25">
      <c r="L161521" s="56"/>
      <c r="M161521" s="55"/>
      <c r="N161521" s="55"/>
      <c r="O161521" s="55"/>
    </row>
    <row r="161522" spans="12:15" x14ac:dyDescent="0.25">
      <c r="L161522" s="56"/>
      <c r="M161522" s="55"/>
      <c r="N161522" s="55"/>
      <c r="O161522" s="55"/>
    </row>
    <row r="161523" spans="12:15" x14ac:dyDescent="0.25">
      <c r="L161523" s="56"/>
      <c r="M161523" s="55"/>
      <c r="N161523" s="55"/>
      <c r="O161523" s="55"/>
    </row>
    <row r="161524" spans="12:15" x14ac:dyDescent="0.25">
      <c r="L161524" s="56"/>
      <c r="M161524" s="55"/>
      <c r="N161524" s="55"/>
      <c r="O161524" s="55"/>
    </row>
    <row r="161525" spans="12:15" x14ac:dyDescent="0.25">
      <c r="L161525" s="56"/>
      <c r="M161525" s="55"/>
      <c r="N161525" s="55"/>
      <c r="O161525" s="55"/>
    </row>
    <row r="161526" spans="12:15" x14ac:dyDescent="0.25">
      <c r="L161526" s="56"/>
      <c r="M161526" s="55"/>
      <c r="N161526" s="55"/>
      <c r="O161526" s="55"/>
    </row>
    <row r="161527" spans="12:15" x14ac:dyDescent="0.25">
      <c r="L161527" s="56"/>
      <c r="M161527" s="55"/>
      <c r="N161527" s="55"/>
      <c r="O161527" s="55"/>
    </row>
    <row r="161528" spans="12:15" x14ac:dyDescent="0.25">
      <c r="L161528" s="56"/>
      <c r="M161528" s="55"/>
      <c r="N161528" s="55"/>
      <c r="O161528" s="55"/>
    </row>
    <row r="161529" spans="12:15" x14ac:dyDescent="0.25">
      <c r="L161529" s="56"/>
      <c r="M161529" s="55"/>
      <c r="N161529" s="55"/>
      <c r="O161529" s="55"/>
    </row>
    <row r="161530" spans="12:15" x14ac:dyDescent="0.25">
      <c r="L161530" s="56"/>
      <c r="M161530" s="55"/>
      <c r="N161530" s="55"/>
      <c r="O161530" s="55"/>
    </row>
    <row r="161531" spans="12:15" x14ac:dyDescent="0.25">
      <c r="L161531" s="56"/>
      <c r="M161531" s="55"/>
      <c r="N161531" s="55"/>
      <c r="O161531" s="55"/>
    </row>
    <row r="161532" spans="12:15" x14ac:dyDescent="0.25">
      <c r="L161532" s="56"/>
      <c r="M161532" s="55"/>
      <c r="N161532" s="55"/>
      <c r="O161532" s="55"/>
    </row>
    <row r="161533" spans="12:15" x14ac:dyDescent="0.25">
      <c r="L161533" s="56"/>
      <c r="M161533" s="55"/>
      <c r="N161533" s="55"/>
      <c r="O161533" s="55"/>
    </row>
    <row r="161534" spans="12:15" x14ac:dyDescent="0.25">
      <c r="L161534" s="56"/>
      <c r="M161534" s="55"/>
      <c r="N161534" s="55"/>
      <c r="O161534" s="55"/>
    </row>
    <row r="161535" spans="12:15" x14ac:dyDescent="0.25">
      <c r="L161535" s="56"/>
      <c r="M161535" s="55"/>
      <c r="N161535" s="55"/>
      <c r="O161535" s="55"/>
    </row>
    <row r="161536" spans="12:15" x14ac:dyDescent="0.25">
      <c r="L161536" s="56"/>
      <c r="M161536" s="55"/>
      <c r="N161536" s="55"/>
      <c r="O161536" s="55"/>
    </row>
    <row r="161537" spans="12:15" x14ac:dyDescent="0.25">
      <c r="L161537" s="56"/>
      <c r="M161537" s="55"/>
      <c r="N161537" s="55"/>
      <c r="O161537" s="55"/>
    </row>
    <row r="161538" spans="12:15" x14ac:dyDescent="0.25">
      <c r="L161538" s="56"/>
      <c r="M161538" s="55"/>
      <c r="N161538" s="55"/>
      <c r="O161538" s="55"/>
    </row>
    <row r="161539" spans="12:15" x14ac:dyDescent="0.25">
      <c r="L161539" s="56"/>
      <c r="M161539" s="55"/>
      <c r="N161539" s="55"/>
      <c r="O161539" s="55"/>
    </row>
    <row r="161540" spans="12:15" x14ac:dyDescent="0.25">
      <c r="L161540" s="56"/>
      <c r="M161540" s="55"/>
      <c r="N161540" s="55"/>
      <c r="O161540" s="55"/>
    </row>
    <row r="161541" spans="12:15" x14ac:dyDescent="0.25">
      <c r="L161541" s="56"/>
      <c r="M161541" s="55"/>
      <c r="N161541" s="55"/>
      <c r="O161541" s="55"/>
    </row>
    <row r="161542" spans="12:15" x14ac:dyDescent="0.25">
      <c r="L161542" s="56"/>
      <c r="M161542" s="55"/>
      <c r="N161542" s="55"/>
      <c r="O161542" s="55"/>
    </row>
    <row r="161543" spans="12:15" x14ac:dyDescent="0.25">
      <c r="L161543" s="56"/>
      <c r="M161543" s="55"/>
      <c r="N161543" s="55"/>
      <c r="O161543" s="55"/>
    </row>
    <row r="161544" spans="12:15" x14ac:dyDescent="0.25">
      <c r="L161544" s="56"/>
      <c r="M161544" s="55"/>
      <c r="N161544" s="55"/>
      <c r="O161544" s="55"/>
    </row>
    <row r="161545" spans="12:15" x14ac:dyDescent="0.25">
      <c r="L161545" s="56"/>
      <c r="M161545" s="55"/>
      <c r="N161545" s="55"/>
      <c r="O161545" s="55"/>
    </row>
    <row r="161546" spans="12:15" x14ac:dyDescent="0.25">
      <c r="L161546" s="56"/>
      <c r="M161546" s="55"/>
      <c r="N161546" s="55"/>
      <c r="O161546" s="55"/>
    </row>
    <row r="161547" spans="12:15" x14ac:dyDescent="0.25">
      <c r="L161547" s="56"/>
      <c r="M161547" s="55"/>
      <c r="N161547" s="55"/>
      <c r="O161547" s="55"/>
    </row>
    <row r="161548" spans="12:15" x14ac:dyDescent="0.25">
      <c r="L161548" s="56"/>
      <c r="M161548" s="55"/>
      <c r="N161548" s="55"/>
      <c r="O161548" s="55"/>
    </row>
    <row r="161549" spans="12:15" x14ac:dyDescent="0.25">
      <c r="L161549" s="56"/>
      <c r="M161549" s="55"/>
      <c r="N161549" s="55"/>
      <c r="O161549" s="55"/>
    </row>
    <row r="161550" spans="12:15" x14ac:dyDescent="0.25">
      <c r="L161550" s="56"/>
      <c r="M161550" s="55"/>
      <c r="N161550" s="55"/>
      <c r="O161550" s="55"/>
    </row>
    <row r="161551" spans="12:15" x14ac:dyDescent="0.25">
      <c r="L161551" s="56"/>
      <c r="M161551" s="55"/>
      <c r="N161551" s="55"/>
      <c r="O161551" s="55"/>
    </row>
    <row r="161552" spans="12:15" x14ac:dyDescent="0.25">
      <c r="L161552" s="56"/>
      <c r="M161552" s="55"/>
      <c r="N161552" s="55"/>
      <c r="O161552" s="55"/>
    </row>
    <row r="161553" spans="12:15" x14ac:dyDescent="0.25">
      <c r="L161553" s="56"/>
      <c r="M161553" s="55"/>
      <c r="N161553" s="55"/>
      <c r="O161553" s="55"/>
    </row>
    <row r="161554" spans="12:15" x14ac:dyDescent="0.25">
      <c r="L161554" s="56"/>
      <c r="M161554" s="55"/>
      <c r="N161554" s="55"/>
      <c r="O161554" s="55"/>
    </row>
    <row r="161555" spans="12:15" x14ac:dyDescent="0.25">
      <c r="L161555" s="56"/>
      <c r="M161555" s="55"/>
      <c r="N161555" s="55"/>
      <c r="O161555" s="55"/>
    </row>
    <row r="161556" spans="12:15" x14ac:dyDescent="0.25">
      <c r="L161556" s="56"/>
      <c r="M161556" s="55"/>
      <c r="N161556" s="55"/>
      <c r="O161556" s="55"/>
    </row>
    <row r="161557" spans="12:15" x14ac:dyDescent="0.25">
      <c r="L161557" s="56"/>
      <c r="M161557" s="55"/>
      <c r="N161557" s="55"/>
      <c r="O161557" s="55"/>
    </row>
    <row r="161558" spans="12:15" x14ac:dyDescent="0.25">
      <c r="L161558" s="56"/>
      <c r="M161558" s="55"/>
      <c r="N161558" s="55"/>
      <c r="O161558" s="55"/>
    </row>
    <row r="161559" spans="12:15" x14ac:dyDescent="0.25">
      <c r="L161559" s="56"/>
      <c r="M161559" s="55"/>
      <c r="N161559" s="55"/>
      <c r="O161559" s="55"/>
    </row>
    <row r="161560" spans="12:15" x14ac:dyDescent="0.25">
      <c r="L161560" s="56"/>
      <c r="M161560" s="55"/>
      <c r="N161560" s="55"/>
      <c r="O161560" s="55"/>
    </row>
    <row r="161561" spans="12:15" x14ac:dyDescent="0.25">
      <c r="L161561" s="56"/>
      <c r="M161561" s="55"/>
      <c r="N161561" s="55"/>
      <c r="O161561" s="55"/>
    </row>
    <row r="161562" spans="12:15" x14ac:dyDescent="0.25">
      <c r="L161562" s="56"/>
      <c r="M161562" s="55"/>
      <c r="N161562" s="55"/>
      <c r="O161562" s="55"/>
    </row>
    <row r="161563" spans="12:15" x14ac:dyDescent="0.25">
      <c r="L161563" s="56"/>
      <c r="M161563" s="55"/>
      <c r="N161563" s="55"/>
      <c r="O161563" s="55"/>
    </row>
    <row r="161564" spans="12:15" x14ac:dyDescent="0.25">
      <c r="L161564" s="56"/>
      <c r="M161564" s="55"/>
      <c r="N161564" s="55"/>
      <c r="O161564" s="55"/>
    </row>
    <row r="161565" spans="12:15" x14ac:dyDescent="0.25">
      <c r="L161565" s="56"/>
      <c r="M161565" s="55"/>
      <c r="N161565" s="55"/>
      <c r="O161565" s="55"/>
    </row>
    <row r="161566" spans="12:15" x14ac:dyDescent="0.25">
      <c r="L161566" s="56"/>
      <c r="M161566" s="55"/>
      <c r="N161566" s="55"/>
      <c r="O161566" s="55"/>
    </row>
    <row r="161567" spans="12:15" x14ac:dyDescent="0.25">
      <c r="L161567" s="56"/>
      <c r="M161567" s="55"/>
      <c r="N161567" s="55"/>
      <c r="O161567" s="55"/>
    </row>
    <row r="161568" spans="12:15" x14ac:dyDescent="0.25">
      <c r="L161568" s="56"/>
      <c r="M161568" s="55"/>
      <c r="N161568" s="55"/>
      <c r="O161568" s="55"/>
    </row>
    <row r="161569" spans="12:15" x14ac:dyDescent="0.25">
      <c r="L161569" s="56"/>
      <c r="M161569" s="55"/>
      <c r="N161569" s="55"/>
      <c r="O161569" s="55"/>
    </row>
    <row r="161570" spans="12:15" x14ac:dyDescent="0.25">
      <c r="L161570" s="56"/>
      <c r="M161570" s="55"/>
      <c r="N161570" s="55"/>
      <c r="O161570" s="55"/>
    </row>
    <row r="161571" spans="12:15" x14ac:dyDescent="0.25">
      <c r="L161571" s="56"/>
      <c r="M161571" s="55"/>
      <c r="N161571" s="55"/>
      <c r="O161571" s="55"/>
    </row>
    <row r="161572" spans="12:15" x14ac:dyDescent="0.25">
      <c r="L161572" s="56"/>
      <c r="M161572" s="55"/>
      <c r="N161572" s="55"/>
      <c r="O161572" s="55"/>
    </row>
    <row r="161573" spans="12:15" x14ac:dyDescent="0.25">
      <c r="L161573" s="56"/>
      <c r="M161573" s="55"/>
      <c r="N161573" s="55"/>
      <c r="O161573" s="55"/>
    </row>
    <row r="161574" spans="12:15" x14ac:dyDescent="0.25">
      <c r="L161574" s="56"/>
      <c r="M161574" s="55"/>
      <c r="N161574" s="55"/>
      <c r="O161574" s="55"/>
    </row>
    <row r="161575" spans="12:15" x14ac:dyDescent="0.25">
      <c r="L161575" s="56"/>
      <c r="M161575" s="55"/>
      <c r="N161575" s="55"/>
      <c r="O161575" s="55"/>
    </row>
    <row r="161576" spans="12:15" x14ac:dyDescent="0.25">
      <c r="L161576" s="56"/>
      <c r="M161576" s="55"/>
      <c r="N161576" s="55"/>
      <c r="O161576" s="55"/>
    </row>
    <row r="161577" spans="12:15" x14ac:dyDescent="0.25">
      <c r="L161577" s="56"/>
      <c r="M161577" s="55"/>
      <c r="N161577" s="55"/>
      <c r="O161577" s="55"/>
    </row>
    <row r="161578" spans="12:15" x14ac:dyDescent="0.25">
      <c r="L161578" s="56"/>
      <c r="M161578" s="55"/>
      <c r="N161578" s="55"/>
      <c r="O161578" s="55"/>
    </row>
    <row r="161579" spans="12:15" x14ac:dyDescent="0.25">
      <c r="L161579" s="56"/>
      <c r="M161579" s="55"/>
      <c r="N161579" s="55"/>
      <c r="O161579" s="55"/>
    </row>
    <row r="161580" spans="12:15" x14ac:dyDescent="0.25">
      <c r="L161580" s="56"/>
      <c r="M161580" s="55"/>
      <c r="N161580" s="55"/>
      <c r="O161580" s="55"/>
    </row>
    <row r="161581" spans="12:15" x14ac:dyDescent="0.25">
      <c r="L161581" s="56"/>
      <c r="M161581" s="55"/>
      <c r="N161581" s="55"/>
      <c r="O161581" s="55"/>
    </row>
    <row r="161582" spans="12:15" x14ac:dyDescent="0.25">
      <c r="L161582" s="56"/>
      <c r="M161582" s="55"/>
      <c r="N161582" s="55"/>
      <c r="O161582" s="55"/>
    </row>
    <row r="161583" spans="12:15" x14ac:dyDescent="0.25">
      <c r="L161583" s="56"/>
      <c r="M161583" s="55"/>
      <c r="N161583" s="55"/>
      <c r="O161583" s="55"/>
    </row>
    <row r="161584" spans="12:15" x14ac:dyDescent="0.25">
      <c r="L161584" s="56"/>
      <c r="M161584" s="55"/>
      <c r="N161584" s="55"/>
      <c r="O161584" s="55"/>
    </row>
    <row r="161585" spans="12:15" x14ac:dyDescent="0.25">
      <c r="L161585" s="56"/>
      <c r="M161585" s="55"/>
      <c r="N161585" s="55"/>
      <c r="O161585" s="55"/>
    </row>
    <row r="161586" spans="12:15" x14ac:dyDescent="0.25">
      <c r="L161586" s="56"/>
      <c r="M161586" s="55"/>
      <c r="N161586" s="55"/>
      <c r="O161586" s="55"/>
    </row>
    <row r="161587" spans="12:15" x14ac:dyDescent="0.25">
      <c r="L161587" s="56"/>
      <c r="M161587" s="55"/>
      <c r="N161587" s="55"/>
      <c r="O161587" s="55"/>
    </row>
    <row r="161588" spans="12:15" x14ac:dyDescent="0.25">
      <c r="L161588" s="56"/>
      <c r="M161588" s="55"/>
      <c r="N161588" s="55"/>
      <c r="O161588" s="55"/>
    </row>
    <row r="161589" spans="12:15" x14ac:dyDescent="0.25">
      <c r="L161589" s="56"/>
      <c r="M161589" s="55"/>
      <c r="N161589" s="55"/>
      <c r="O161589" s="55"/>
    </row>
    <row r="161590" spans="12:15" x14ac:dyDescent="0.25">
      <c r="L161590" s="56"/>
      <c r="M161590" s="55"/>
      <c r="N161590" s="55"/>
      <c r="O161590" s="55"/>
    </row>
    <row r="161591" spans="12:15" x14ac:dyDescent="0.25">
      <c r="L161591" s="56"/>
      <c r="M161591" s="55"/>
      <c r="N161591" s="55"/>
      <c r="O161591" s="55"/>
    </row>
    <row r="161592" spans="12:15" x14ac:dyDescent="0.25">
      <c r="L161592" s="56"/>
      <c r="M161592" s="55"/>
      <c r="N161592" s="55"/>
      <c r="O161592" s="55"/>
    </row>
    <row r="161593" spans="12:15" x14ac:dyDescent="0.25">
      <c r="L161593" s="56"/>
      <c r="M161593" s="55"/>
      <c r="N161593" s="55"/>
      <c r="O161593" s="55"/>
    </row>
    <row r="161594" spans="12:15" x14ac:dyDescent="0.25">
      <c r="L161594" s="56"/>
      <c r="M161594" s="55"/>
      <c r="N161594" s="55"/>
      <c r="O161594" s="55"/>
    </row>
    <row r="161595" spans="12:15" x14ac:dyDescent="0.25">
      <c r="L161595" s="56"/>
      <c r="M161595" s="55"/>
      <c r="N161595" s="55"/>
      <c r="O161595" s="55"/>
    </row>
    <row r="161596" spans="12:15" x14ac:dyDescent="0.25">
      <c r="L161596" s="56"/>
      <c r="M161596" s="55"/>
      <c r="N161596" s="55"/>
      <c r="O161596" s="55"/>
    </row>
    <row r="161597" spans="12:15" x14ac:dyDescent="0.25">
      <c r="L161597" s="56"/>
      <c r="M161597" s="55"/>
      <c r="N161597" s="55"/>
      <c r="O161597" s="55"/>
    </row>
    <row r="161598" spans="12:15" x14ac:dyDescent="0.25">
      <c r="L161598" s="56"/>
      <c r="M161598" s="55"/>
      <c r="N161598" s="55"/>
      <c r="O161598" s="55"/>
    </row>
    <row r="161599" spans="12:15" x14ac:dyDescent="0.25">
      <c r="L161599" s="56"/>
      <c r="M161599" s="55"/>
      <c r="N161599" s="55"/>
      <c r="O161599" s="55"/>
    </row>
    <row r="161600" spans="12:15" x14ac:dyDescent="0.25">
      <c r="L161600" s="56"/>
      <c r="M161600" s="55"/>
      <c r="N161600" s="55"/>
      <c r="O161600" s="55"/>
    </row>
    <row r="161601" spans="12:15" x14ac:dyDescent="0.25">
      <c r="L161601" s="56"/>
      <c r="M161601" s="55"/>
      <c r="N161601" s="55"/>
      <c r="O161601" s="55"/>
    </row>
    <row r="161602" spans="12:15" x14ac:dyDescent="0.25">
      <c r="L161602" s="56"/>
      <c r="M161602" s="55"/>
      <c r="N161602" s="55"/>
      <c r="O161602" s="55"/>
    </row>
    <row r="161603" spans="12:15" x14ac:dyDescent="0.25">
      <c r="L161603" s="56"/>
      <c r="M161603" s="55"/>
      <c r="N161603" s="55"/>
      <c r="O161603" s="55"/>
    </row>
    <row r="161604" spans="12:15" x14ac:dyDescent="0.25">
      <c r="L161604" s="56"/>
      <c r="M161604" s="55"/>
      <c r="N161604" s="55"/>
      <c r="O161604" s="55"/>
    </row>
    <row r="161605" spans="12:15" x14ac:dyDescent="0.25">
      <c r="L161605" s="56"/>
      <c r="M161605" s="55"/>
      <c r="N161605" s="55"/>
      <c r="O161605" s="55"/>
    </row>
    <row r="161606" spans="12:15" x14ac:dyDescent="0.25">
      <c r="L161606" s="56"/>
      <c r="M161606" s="55"/>
      <c r="N161606" s="55"/>
      <c r="O161606" s="55"/>
    </row>
    <row r="161607" spans="12:15" x14ac:dyDescent="0.25">
      <c r="L161607" s="56"/>
      <c r="M161607" s="55"/>
      <c r="N161607" s="55"/>
      <c r="O161607" s="55"/>
    </row>
    <row r="161608" spans="12:15" x14ac:dyDescent="0.25">
      <c r="L161608" s="56"/>
      <c r="M161608" s="55"/>
      <c r="N161608" s="55"/>
      <c r="O161608" s="55"/>
    </row>
    <row r="161609" spans="12:15" x14ac:dyDescent="0.25">
      <c r="L161609" s="56"/>
      <c r="M161609" s="55"/>
      <c r="N161609" s="55"/>
      <c r="O161609" s="55"/>
    </row>
    <row r="161610" spans="12:15" x14ac:dyDescent="0.25">
      <c r="L161610" s="56"/>
      <c r="M161610" s="55"/>
      <c r="N161610" s="55"/>
      <c r="O161610" s="55"/>
    </row>
    <row r="161611" spans="12:15" x14ac:dyDescent="0.25">
      <c r="L161611" s="56"/>
      <c r="M161611" s="55"/>
      <c r="N161611" s="55"/>
      <c r="O161611" s="55"/>
    </row>
    <row r="161612" spans="12:15" x14ac:dyDescent="0.25">
      <c r="L161612" s="56"/>
      <c r="M161612" s="55"/>
      <c r="N161612" s="55"/>
      <c r="O161612" s="55"/>
    </row>
    <row r="161613" spans="12:15" x14ac:dyDescent="0.25">
      <c r="L161613" s="56"/>
      <c r="M161613" s="55"/>
      <c r="N161613" s="55"/>
      <c r="O161613" s="55"/>
    </row>
    <row r="161614" spans="12:15" x14ac:dyDescent="0.25">
      <c r="L161614" s="56"/>
      <c r="M161614" s="55"/>
      <c r="N161614" s="55"/>
      <c r="O161614" s="55"/>
    </row>
    <row r="161615" spans="12:15" x14ac:dyDescent="0.25">
      <c r="L161615" s="56"/>
      <c r="M161615" s="55"/>
      <c r="N161615" s="55"/>
      <c r="O161615" s="55"/>
    </row>
    <row r="161616" spans="12:15" x14ac:dyDescent="0.25">
      <c r="L161616" s="56"/>
      <c r="M161616" s="55"/>
      <c r="N161616" s="55"/>
      <c r="O161616" s="55"/>
    </row>
    <row r="161617" spans="12:15" x14ac:dyDescent="0.25">
      <c r="L161617" s="56"/>
      <c r="M161617" s="55"/>
      <c r="N161617" s="55"/>
      <c r="O161617" s="55"/>
    </row>
    <row r="161618" spans="12:15" x14ac:dyDescent="0.25">
      <c r="L161618" s="56"/>
      <c r="M161618" s="55"/>
      <c r="N161618" s="55"/>
      <c r="O161618" s="55"/>
    </row>
    <row r="161619" spans="12:15" x14ac:dyDescent="0.25">
      <c r="L161619" s="56"/>
      <c r="M161619" s="55"/>
      <c r="N161619" s="55"/>
      <c r="O161619" s="55"/>
    </row>
    <row r="161620" spans="12:15" x14ac:dyDescent="0.25">
      <c r="L161620" s="56"/>
      <c r="M161620" s="55"/>
      <c r="N161620" s="55"/>
      <c r="O161620" s="55"/>
    </row>
    <row r="161621" spans="12:15" x14ac:dyDescent="0.25">
      <c r="L161621" s="56"/>
      <c r="M161621" s="55"/>
      <c r="N161621" s="55"/>
      <c r="O161621" s="55"/>
    </row>
    <row r="161622" spans="12:15" x14ac:dyDescent="0.25">
      <c r="L161622" s="56"/>
      <c r="M161622" s="55"/>
      <c r="N161622" s="55"/>
      <c r="O161622" s="55"/>
    </row>
    <row r="161623" spans="12:15" x14ac:dyDescent="0.25">
      <c r="L161623" s="56"/>
      <c r="M161623" s="55"/>
      <c r="N161623" s="55"/>
      <c r="O161623" s="55"/>
    </row>
    <row r="161624" spans="12:15" x14ac:dyDescent="0.25">
      <c r="L161624" s="56"/>
      <c r="M161624" s="55"/>
      <c r="N161624" s="55"/>
      <c r="O161624" s="55"/>
    </row>
    <row r="161625" spans="12:15" x14ac:dyDescent="0.25">
      <c r="L161625" s="56"/>
      <c r="M161625" s="55"/>
      <c r="N161625" s="55"/>
      <c r="O161625" s="55"/>
    </row>
    <row r="161626" spans="12:15" x14ac:dyDescent="0.25">
      <c r="L161626" s="56"/>
      <c r="M161626" s="55"/>
      <c r="N161626" s="55"/>
      <c r="O161626" s="55"/>
    </row>
    <row r="161627" spans="12:15" x14ac:dyDescent="0.25">
      <c r="L161627" s="56"/>
      <c r="M161627" s="55"/>
      <c r="N161627" s="55"/>
      <c r="O161627" s="55"/>
    </row>
    <row r="161628" spans="12:15" x14ac:dyDescent="0.25">
      <c r="L161628" s="56"/>
      <c r="M161628" s="55"/>
      <c r="N161628" s="55"/>
      <c r="O161628" s="55"/>
    </row>
    <row r="161629" spans="12:15" x14ac:dyDescent="0.25">
      <c r="L161629" s="56"/>
      <c r="M161629" s="55"/>
      <c r="N161629" s="55"/>
      <c r="O161629" s="55"/>
    </row>
    <row r="161630" spans="12:15" x14ac:dyDescent="0.25">
      <c r="L161630" s="56"/>
      <c r="M161630" s="55"/>
      <c r="N161630" s="55"/>
      <c r="O161630" s="55"/>
    </row>
    <row r="161631" spans="12:15" x14ac:dyDescent="0.25">
      <c r="L161631" s="56"/>
      <c r="M161631" s="55"/>
      <c r="N161631" s="55"/>
      <c r="O161631" s="55"/>
    </row>
    <row r="161632" spans="12:15" x14ac:dyDescent="0.25">
      <c r="L161632" s="56"/>
      <c r="M161632" s="55"/>
      <c r="N161632" s="55"/>
      <c r="O161632" s="55"/>
    </row>
    <row r="161633" spans="12:15" x14ac:dyDescent="0.25">
      <c r="L161633" s="56"/>
      <c r="M161633" s="55"/>
      <c r="N161633" s="55"/>
      <c r="O161633" s="55"/>
    </row>
    <row r="161634" spans="12:15" x14ac:dyDescent="0.25">
      <c r="L161634" s="56"/>
      <c r="M161634" s="55"/>
      <c r="N161634" s="55"/>
      <c r="O161634" s="55"/>
    </row>
    <row r="161635" spans="12:15" x14ac:dyDescent="0.25">
      <c r="L161635" s="56"/>
      <c r="M161635" s="55"/>
      <c r="N161635" s="55"/>
      <c r="O161635" s="55"/>
    </row>
    <row r="161636" spans="12:15" x14ac:dyDescent="0.25">
      <c r="L161636" s="56"/>
      <c r="M161636" s="55"/>
      <c r="N161636" s="55"/>
      <c r="O161636" s="55"/>
    </row>
    <row r="161637" spans="12:15" x14ac:dyDescent="0.25">
      <c r="L161637" s="56"/>
      <c r="M161637" s="55"/>
      <c r="N161637" s="55"/>
      <c r="O161637" s="55"/>
    </row>
    <row r="161638" spans="12:15" x14ac:dyDescent="0.25">
      <c r="L161638" s="56"/>
      <c r="M161638" s="55"/>
      <c r="N161638" s="55"/>
      <c r="O161638" s="55"/>
    </row>
    <row r="161639" spans="12:15" x14ac:dyDescent="0.25">
      <c r="L161639" s="56"/>
      <c r="M161639" s="55"/>
      <c r="N161639" s="55"/>
      <c r="O161639" s="55"/>
    </row>
    <row r="161640" spans="12:15" x14ac:dyDescent="0.25">
      <c r="L161640" s="56"/>
      <c r="M161640" s="55"/>
      <c r="N161640" s="55"/>
      <c r="O161640" s="55"/>
    </row>
    <row r="161641" spans="12:15" x14ac:dyDescent="0.25">
      <c r="L161641" s="56"/>
      <c r="M161641" s="55"/>
      <c r="N161641" s="55"/>
      <c r="O161641" s="55"/>
    </row>
    <row r="161642" spans="12:15" x14ac:dyDescent="0.25">
      <c r="L161642" s="56"/>
      <c r="M161642" s="55"/>
      <c r="N161642" s="55"/>
      <c r="O161642" s="55"/>
    </row>
    <row r="161643" spans="12:15" x14ac:dyDescent="0.25">
      <c r="L161643" s="56"/>
      <c r="M161643" s="55"/>
      <c r="N161643" s="55"/>
      <c r="O161643" s="55"/>
    </row>
    <row r="161644" spans="12:15" x14ac:dyDescent="0.25">
      <c r="L161644" s="56"/>
      <c r="M161644" s="55"/>
      <c r="N161644" s="55"/>
      <c r="O161644" s="55"/>
    </row>
    <row r="161645" spans="12:15" x14ac:dyDescent="0.25">
      <c r="L161645" s="56"/>
      <c r="M161645" s="55"/>
      <c r="N161645" s="55"/>
      <c r="O161645" s="55"/>
    </row>
    <row r="161646" spans="12:15" x14ac:dyDescent="0.25">
      <c r="L161646" s="56"/>
      <c r="M161646" s="55"/>
      <c r="N161646" s="55"/>
      <c r="O161646" s="55"/>
    </row>
    <row r="161647" spans="12:15" x14ac:dyDescent="0.25">
      <c r="L161647" s="56"/>
      <c r="M161647" s="55"/>
      <c r="N161647" s="55"/>
      <c r="O161647" s="55"/>
    </row>
    <row r="161648" spans="12:15" x14ac:dyDescent="0.25">
      <c r="L161648" s="56"/>
      <c r="M161648" s="55"/>
      <c r="N161648" s="55"/>
      <c r="O161648" s="55"/>
    </row>
    <row r="161649" spans="12:15" x14ac:dyDescent="0.25">
      <c r="L161649" s="56"/>
      <c r="M161649" s="55"/>
      <c r="N161649" s="55"/>
      <c r="O161649" s="55"/>
    </row>
    <row r="161650" spans="12:15" x14ac:dyDescent="0.25">
      <c r="L161650" s="56"/>
      <c r="M161650" s="55"/>
      <c r="N161650" s="55"/>
      <c r="O161650" s="55"/>
    </row>
    <row r="161651" spans="12:15" x14ac:dyDescent="0.25">
      <c r="L161651" s="56"/>
      <c r="M161651" s="55"/>
      <c r="N161651" s="55"/>
      <c r="O161651" s="55"/>
    </row>
    <row r="161652" spans="12:15" x14ac:dyDescent="0.25">
      <c r="L161652" s="56"/>
      <c r="M161652" s="55"/>
      <c r="N161652" s="55"/>
      <c r="O161652" s="55"/>
    </row>
    <row r="161653" spans="12:15" x14ac:dyDescent="0.25">
      <c r="L161653" s="56"/>
      <c r="M161653" s="55"/>
      <c r="N161653" s="55"/>
      <c r="O161653" s="55"/>
    </row>
    <row r="161654" spans="12:15" x14ac:dyDescent="0.25">
      <c r="L161654" s="56"/>
      <c r="M161654" s="55"/>
      <c r="N161654" s="55"/>
      <c r="O161654" s="55"/>
    </row>
    <row r="161655" spans="12:15" x14ac:dyDescent="0.25">
      <c r="L161655" s="56"/>
      <c r="M161655" s="55"/>
      <c r="N161655" s="55"/>
      <c r="O161655" s="55"/>
    </row>
    <row r="161656" spans="12:15" x14ac:dyDescent="0.25">
      <c r="L161656" s="56"/>
      <c r="M161656" s="55"/>
      <c r="N161656" s="55"/>
      <c r="O161656" s="55"/>
    </row>
    <row r="161657" spans="12:15" x14ac:dyDescent="0.25">
      <c r="L161657" s="56"/>
      <c r="M161657" s="55"/>
      <c r="N161657" s="55"/>
      <c r="O161657" s="55"/>
    </row>
    <row r="161658" spans="12:15" x14ac:dyDescent="0.25">
      <c r="L161658" s="56"/>
      <c r="M161658" s="55"/>
      <c r="N161658" s="55"/>
      <c r="O161658" s="55"/>
    </row>
    <row r="161659" spans="12:15" x14ac:dyDescent="0.25">
      <c r="L161659" s="56"/>
      <c r="M161659" s="55"/>
      <c r="N161659" s="55"/>
      <c r="O161659" s="55"/>
    </row>
    <row r="161660" spans="12:15" x14ac:dyDescent="0.25">
      <c r="L161660" s="56"/>
      <c r="M161660" s="55"/>
      <c r="N161660" s="55"/>
      <c r="O161660" s="55"/>
    </row>
    <row r="161661" spans="12:15" x14ac:dyDescent="0.25">
      <c r="L161661" s="56"/>
      <c r="M161661" s="55"/>
      <c r="N161661" s="55"/>
      <c r="O161661" s="55"/>
    </row>
    <row r="161662" spans="12:15" x14ac:dyDescent="0.25">
      <c r="L161662" s="56"/>
      <c r="M161662" s="55"/>
      <c r="N161662" s="55"/>
      <c r="O161662" s="55"/>
    </row>
    <row r="161663" spans="12:15" x14ac:dyDescent="0.25">
      <c r="L161663" s="56"/>
      <c r="M161663" s="55"/>
      <c r="N161663" s="55"/>
      <c r="O161663" s="55"/>
    </row>
    <row r="161664" spans="12:15" x14ac:dyDescent="0.25">
      <c r="L161664" s="56"/>
      <c r="M161664" s="55"/>
      <c r="N161664" s="55"/>
      <c r="O161664" s="55"/>
    </row>
    <row r="161665" spans="12:15" x14ac:dyDescent="0.25">
      <c r="L161665" s="56"/>
      <c r="M161665" s="55"/>
      <c r="N161665" s="55"/>
      <c r="O161665" s="55"/>
    </row>
    <row r="161666" spans="12:15" x14ac:dyDescent="0.25">
      <c r="L161666" s="56"/>
      <c r="M161666" s="55"/>
      <c r="N161666" s="55"/>
      <c r="O161666" s="55"/>
    </row>
    <row r="161667" spans="12:15" x14ac:dyDescent="0.25">
      <c r="L161667" s="56"/>
      <c r="M161667" s="55"/>
      <c r="N161667" s="55"/>
      <c r="O161667" s="55"/>
    </row>
    <row r="161668" spans="12:15" x14ac:dyDescent="0.25">
      <c r="L161668" s="56"/>
      <c r="M161668" s="55"/>
      <c r="N161668" s="55"/>
      <c r="O161668" s="55"/>
    </row>
    <row r="161669" spans="12:15" x14ac:dyDescent="0.25">
      <c r="L161669" s="56"/>
      <c r="M161669" s="55"/>
      <c r="N161669" s="55"/>
      <c r="O161669" s="55"/>
    </row>
    <row r="161670" spans="12:15" x14ac:dyDescent="0.25">
      <c r="L161670" s="56"/>
      <c r="M161670" s="55"/>
      <c r="N161670" s="55"/>
      <c r="O161670" s="55"/>
    </row>
    <row r="161671" spans="12:15" x14ac:dyDescent="0.25">
      <c r="L161671" s="56"/>
      <c r="M161671" s="55"/>
      <c r="N161671" s="55"/>
      <c r="O161671" s="55"/>
    </row>
    <row r="161672" spans="12:15" x14ac:dyDescent="0.25">
      <c r="L161672" s="56"/>
      <c r="M161672" s="55"/>
      <c r="N161672" s="55"/>
      <c r="O161672" s="55"/>
    </row>
    <row r="161673" spans="12:15" x14ac:dyDescent="0.25">
      <c r="L161673" s="56"/>
      <c r="M161673" s="55"/>
      <c r="N161673" s="55"/>
      <c r="O161673" s="55"/>
    </row>
    <row r="161674" spans="12:15" x14ac:dyDescent="0.25">
      <c r="L161674" s="56"/>
      <c r="M161674" s="55"/>
      <c r="N161674" s="55"/>
      <c r="O161674" s="55"/>
    </row>
    <row r="161675" spans="12:15" x14ac:dyDescent="0.25">
      <c r="L161675" s="56"/>
      <c r="M161675" s="55"/>
      <c r="N161675" s="55"/>
      <c r="O161675" s="55"/>
    </row>
    <row r="161676" spans="12:15" x14ac:dyDescent="0.25">
      <c r="L161676" s="56"/>
      <c r="M161676" s="55"/>
      <c r="N161676" s="55"/>
      <c r="O161676" s="55"/>
    </row>
    <row r="161677" spans="12:15" x14ac:dyDescent="0.25">
      <c r="L161677" s="56"/>
      <c r="M161677" s="55"/>
      <c r="N161677" s="55"/>
      <c r="O161677" s="55"/>
    </row>
    <row r="161678" spans="12:15" x14ac:dyDescent="0.25">
      <c r="L161678" s="56"/>
      <c r="M161678" s="55"/>
      <c r="N161678" s="55"/>
      <c r="O161678" s="55"/>
    </row>
    <row r="161679" spans="12:15" x14ac:dyDescent="0.25">
      <c r="L161679" s="56"/>
      <c r="M161679" s="55"/>
      <c r="N161679" s="55"/>
      <c r="O161679" s="55"/>
    </row>
    <row r="161680" spans="12:15" x14ac:dyDescent="0.25">
      <c r="L161680" s="56"/>
      <c r="M161680" s="55"/>
      <c r="N161680" s="55"/>
      <c r="O161680" s="55"/>
    </row>
    <row r="161681" spans="12:15" x14ac:dyDescent="0.25">
      <c r="L161681" s="56"/>
      <c r="M161681" s="55"/>
      <c r="N161681" s="55"/>
      <c r="O161681" s="55"/>
    </row>
    <row r="161682" spans="12:15" x14ac:dyDescent="0.25">
      <c r="L161682" s="56"/>
      <c r="M161682" s="55"/>
      <c r="N161682" s="55"/>
      <c r="O161682" s="55"/>
    </row>
    <row r="161683" spans="12:15" x14ac:dyDescent="0.25">
      <c r="L161683" s="56"/>
      <c r="M161683" s="55"/>
      <c r="N161683" s="55"/>
      <c r="O161683" s="55"/>
    </row>
    <row r="161684" spans="12:15" x14ac:dyDescent="0.25">
      <c r="L161684" s="56"/>
      <c r="M161684" s="55"/>
      <c r="N161684" s="55"/>
      <c r="O161684" s="55"/>
    </row>
    <row r="161685" spans="12:15" x14ac:dyDescent="0.25">
      <c r="L161685" s="56"/>
      <c r="M161685" s="55"/>
      <c r="N161685" s="55"/>
      <c r="O161685" s="55"/>
    </row>
    <row r="161686" spans="12:15" x14ac:dyDescent="0.25">
      <c r="L161686" s="56"/>
      <c r="M161686" s="55"/>
      <c r="N161686" s="55"/>
      <c r="O161686" s="55"/>
    </row>
    <row r="161687" spans="12:15" x14ac:dyDescent="0.25">
      <c r="L161687" s="56"/>
      <c r="M161687" s="55"/>
      <c r="N161687" s="55"/>
      <c r="O161687" s="55"/>
    </row>
    <row r="161688" spans="12:15" x14ac:dyDescent="0.25">
      <c r="L161688" s="56"/>
      <c r="M161688" s="55"/>
      <c r="N161688" s="55"/>
      <c r="O161688" s="55"/>
    </row>
    <row r="161689" spans="12:15" x14ac:dyDescent="0.25">
      <c r="L161689" s="56"/>
      <c r="M161689" s="55"/>
      <c r="N161689" s="55"/>
      <c r="O161689" s="55"/>
    </row>
    <row r="161690" spans="12:15" x14ac:dyDescent="0.25">
      <c r="L161690" s="56"/>
      <c r="M161690" s="55"/>
      <c r="N161690" s="55"/>
      <c r="O161690" s="55"/>
    </row>
    <row r="161691" spans="12:15" x14ac:dyDescent="0.25">
      <c r="L161691" s="56"/>
      <c r="M161691" s="55"/>
      <c r="N161691" s="55"/>
      <c r="O161691" s="55"/>
    </row>
    <row r="161692" spans="12:15" x14ac:dyDescent="0.25">
      <c r="L161692" s="56"/>
      <c r="M161692" s="55"/>
      <c r="N161692" s="55"/>
      <c r="O161692" s="55"/>
    </row>
    <row r="161693" spans="12:15" x14ac:dyDescent="0.25">
      <c r="L161693" s="56"/>
      <c r="M161693" s="55"/>
      <c r="N161693" s="55"/>
      <c r="O161693" s="55"/>
    </row>
    <row r="161694" spans="12:15" x14ac:dyDescent="0.25">
      <c r="L161694" s="56"/>
      <c r="M161694" s="55"/>
      <c r="N161694" s="55"/>
      <c r="O161694" s="55"/>
    </row>
    <row r="161695" spans="12:15" x14ac:dyDescent="0.25">
      <c r="L161695" s="56"/>
      <c r="M161695" s="55"/>
      <c r="N161695" s="55"/>
      <c r="O161695" s="55"/>
    </row>
    <row r="161696" spans="12:15" x14ac:dyDescent="0.25">
      <c r="L161696" s="56"/>
      <c r="M161696" s="55"/>
      <c r="N161696" s="55"/>
      <c r="O161696" s="55"/>
    </row>
    <row r="161697" spans="12:15" x14ac:dyDescent="0.25">
      <c r="L161697" s="56"/>
      <c r="M161697" s="55"/>
      <c r="N161697" s="55"/>
      <c r="O161697" s="55"/>
    </row>
    <row r="161698" spans="12:15" x14ac:dyDescent="0.25">
      <c r="L161698" s="56"/>
      <c r="M161698" s="55"/>
      <c r="N161698" s="55"/>
      <c r="O161698" s="55"/>
    </row>
    <row r="161699" spans="12:15" x14ac:dyDescent="0.25">
      <c r="L161699" s="56"/>
      <c r="M161699" s="55"/>
      <c r="N161699" s="55"/>
      <c r="O161699" s="55"/>
    </row>
    <row r="161700" spans="12:15" x14ac:dyDescent="0.25">
      <c r="L161700" s="56"/>
      <c r="M161700" s="55"/>
      <c r="N161700" s="55"/>
      <c r="O161700" s="55"/>
    </row>
    <row r="161701" spans="12:15" x14ac:dyDescent="0.25">
      <c r="L161701" s="56"/>
      <c r="M161701" s="55"/>
      <c r="N161701" s="55"/>
      <c r="O161701" s="55"/>
    </row>
    <row r="161702" spans="12:15" x14ac:dyDescent="0.25">
      <c r="L161702" s="56"/>
      <c r="M161702" s="55"/>
      <c r="N161702" s="55"/>
      <c r="O161702" s="55"/>
    </row>
    <row r="161703" spans="12:15" x14ac:dyDescent="0.25">
      <c r="L161703" s="56"/>
      <c r="M161703" s="55"/>
      <c r="N161703" s="55"/>
      <c r="O161703" s="55"/>
    </row>
    <row r="161704" spans="12:15" x14ac:dyDescent="0.25">
      <c r="L161704" s="56"/>
      <c r="M161704" s="55"/>
      <c r="N161704" s="55"/>
      <c r="O161704" s="55"/>
    </row>
    <row r="161705" spans="12:15" x14ac:dyDescent="0.25">
      <c r="L161705" s="56"/>
      <c r="M161705" s="55"/>
      <c r="N161705" s="55"/>
      <c r="O161705" s="55"/>
    </row>
    <row r="161706" spans="12:15" x14ac:dyDescent="0.25">
      <c r="L161706" s="56"/>
      <c r="M161706" s="55"/>
      <c r="N161706" s="55"/>
      <c r="O161706" s="55"/>
    </row>
    <row r="161707" spans="12:15" x14ac:dyDescent="0.25">
      <c r="L161707" s="56"/>
      <c r="M161707" s="55"/>
      <c r="N161707" s="55"/>
      <c r="O161707" s="55"/>
    </row>
    <row r="161708" spans="12:15" x14ac:dyDescent="0.25">
      <c r="L161708" s="56"/>
      <c r="M161708" s="55"/>
      <c r="N161708" s="55"/>
      <c r="O161708" s="55"/>
    </row>
    <row r="161709" spans="12:15" x14ac:dyDescent="0.25">
      <c r="L161709" s="56"/>
      <c r="M161709" s="55"/>
      <c r="N161709" s="55"/>
      <c r="O161709" s="55"/>
    </row>
    <row r="161710" spans="12:15" x14ac:dyDescent="0.25">
      <c r="L161710" s="56"/>
      <c r="M161710" s="55"/>
      <c r="N161710" s="55"/>
      <c r="O161710" s="55"/>
    </row>
    <row r="161711" spans="12:15" x14ac:dyDescent="0.25">
      <c r="L161711" s="56"/>
      <c r="M161711" s="55"/>
      <c r="N161711" s="55"/>
      <c r="O161711" s="55"/>
    </row>
    <row r="161712" spans="12:15" x14ac:dyDescent="0.25">
      <c r="L161712" s="56"/>
      <c r="M161712" s="55"/>
      <c r="N161712" s="55"/>
      <c r="O161712" s="55"/>
    </row>
    <row r="161713" spans="12:15" x14ac:dyDescent="0.25">
      <c r="L161713" s="56"/>
      <c r="M161713" s="55"/>
      <c r="N161713" s="55"/>
      <c r="O161713" s="55"/>
    </row>
    <row r="161714" spans="12:15" x14ac:dyDescent="0.25">
      <c r="L161714" s="56"/>
      <c r="M161714" s="55"/>
      <c r="N161714" s="55"/>
      <c r="O161714" s="55"/>
    </row>
    <row r="161715" spans="12:15" x14ac:dyDescent="0.25">
      <c r="L161715" s="56"/>
      <c r="M161715" s="55"/>
      <c r="N161715" s="55"/>
      <c r="O161715" s="55"/>
    </row>
    <row r="161716" spans="12:15" x14ac:dyDescent="0.25">
      <c r="L161716" s="56"/>
      <c r="M161716" s="55"/>
      <c r="N161716" s="55"/>
      <c r="O161716" s="55"/>
    </row>
    <row r="161717" spans="12:15" x14ac:dyDescent="0.25">
      <c r="L161717" s="56"/>
      <c r="M161717" s="55"/>
      <c r="N161717" s="55"/>
      <c r="O161717" s="55"/>
    </row>
    <row r="161718" spans="12:15" x14ac:dyDescent="0.25">
      <c r="L161718" s="56"/>
      <c r="M161718" s="55"/>
      <c r="N161718" s="55"/>
      <c r="O161718" s="55"/>
    </row>
    <row r="161719" spans="12:15" x14ac:dyDescent="0.25">
      <c r="L161719" s="56"/>
      <c r="M161719" s="55"/>
      <c r="N161719" s="55"/>
      <c r="O161719" s="55"/>
    </row>
    <row r="161720" spans="12:15" x14ac:dyDescent="0.25">
      <c r="L161720" s="56"/>
      <c r="M161720" s="55"/>
      <c r="N161720" s="55"/>
      <c r="O161720" s="55"/>
    </row>
    <row r="161721" spans="12:15" x14ac:dyDescent="0.25">
      <c r="L161721" s="56"/>
      <c r="M161721" s="55"/>
      <c r="N161721" s="55"/>
      <c r="O161721" s="55"/>
    </row>
    <row r="161722" spans="12:15" x14ac:dyDescent="0.25">
      <c r="L161722" s="56"/>
      <c r="M161722" s="55"/>
      <c r="N161722" s="55"/>
      <c r="O161722" s="55"/>
    </row>
    <row r="161723" spans="12:15" x14ac:dyDescent="0.25">
      <c r="L161723" s="56"/>
      <c r="M161723" s="55"/>
      <c r="N161723" s="55"/>
      <c r="O161723" s="55"/>
    </row>
    <row r="161724" spans="12:15" x14ac:dyDescent="0.25">
      <c r="L161724" s="56"/>
      <c r="M161724" s="55"/>
      <c r="N161724" s="55"/>
      <c r="O161724" s="55"/>
    </row>
    <row r="161725" spans="12:15" x14ac:dyDescent="0.25">
      <c r="L161725" s="56"/>
      <c r="M161725" s="55"/>
      <c r="N161725" s="55"/>
      <c r="O161725" s="55"/>
    </row>
    <row r="161726" spans="12:15" x14ac:dyDescent="0.25">
      <c r="L161726" s="56"/>
      <c r="M161726" s="55"/>
      <c r="N161726" s="55"/>
      <c r="O161726" s="55"/>
    </row>
    <row r="161727" spans="12:15" x14ac:dyDescent="0.25">
      <c r="L161727" s="56"/>
      <c r="M161727" s="55"/>
      <c r="N161727" s="55"/>
      <c r="O161727" s="55"/>
    </row>
    <row r="161728" spans="12:15" x14ac:dyDescent="0.25">
      <c r="L161728" s="56"/>
      <c r="M161728" s="55"/>
      <c r="N161728" s="55"/>
      <c r="O161728" s="55"/>
    </row>
    <row r="161729" spans="12:15" x14ac:dyDescent="0.25">
      <c r="L161729" s="56"/>
      <c r="M161729" s="55"/>
      <c r="N161729" s="55"/>
      <c r="O161729" s="55"/>
    </row>
    <row r="161730" spans="12:15" x14ac:dyDescent="0.25">
      <c r="L161730" s="56"/>
      <c r="M161730" s="55"/>
      <c r="N161730" s="55"/>
      <c r="O161730" s="55"/>
    </row>
    <row r="161731" spans="12:15" x14ac:dyDescent="0.25">
      <c r="L161731" s="56"/>
      <c r="M161731" s="55"/>
      <c r="N161731" s="55"/>
      <c r="O161731" s="55"/>
    </row>
    <row r="161732" spans="12:15" x14ac:dyDescent="0.25">
      <c r="L161732" s="56"/>
      <c r="M161732" s="55"/>
      <c r="N161732" s="55"/>
      <c r="O161732" s="55"/>
    </row>
    <row r="161733" spans="12:15" x14ac:dyDescent="0.25">
      <c r="L161733" s="56"/>
      <c r="M161733" s="55"/>
      <c r="N161733" s="55"/>
      <c r="O161733" s="55"/>
    </row>
    <row r="161734" spans="12:15" x14ac:dyDescent="0.25">
      <c r="L161734" s="56"/>
      <c r="M161734" s="55"/>
      <c r="N161734" s="55"/>
      <c r="O161734" s="55"/>
    </row>
    <row r="161735" spans="12:15" x14ac:dyDescent="0.25">
      <c r="L161735" s="56"/>
      <c r="M161735" s="55"/>
      <c r="N161735" s="55"/>
      <c r="O161735" s="55"/>
    </row>
    <row r="161736" spans="12:15" x14ac:dyDescent="0.25">
      <c r="L161736" s="56"/>
      <c r="M161736" s="55"/>
      <c r="N161736" s="55"/>
      <c r="O161736" s="55"/>
    </row>
    <row r="161737" spans="12:15" x14ac:dyDescent="0.25">
      <c r="L161737" s="56"/>
      <c r="M161737" s="55"/>
      <c r="N161737" s="55"/>
      <c r="O161737" s="55"/>
    </row>
    <row r="161738" spans="12:15" x14ac:dyDescent="0.25">
      <c r="L161738" s="56"/>
      <c r="M161738" s="55"/>
      <c r="N161738" s="55"/>
      <c r="O161738" s="55"/>
    </row>
    <row r="161739" spans="12:15" x14ac:dyDescent="0.25">
      <c r="L161739" s="56"/>
      <c r="M161739" s="55"/>
      <c r="N161739" s="55"/>
      <c r="O161739" s="55"/>
    </row>
    <row r="161740" spans="12:15" x14ac:dyDescent="0.25">
      <c r="L161740" s="56"/>
      <c r="M161740" s="55"/>
      <c r="N161740" s="55"/>
      <c r="O161740" s="55"/>
    </row>
    <row r="161741" spans="12:15" x14ac:dyDescent="0.25">
      <c r="L161741" s="56"/>
      <c r="M161741" s="55"/>
      <c r="N161741" s="55"/>
      <c r="O161741" s="55"/>
    </row>
    <row r="161742" spans="12:15" x14ac:dyDescent="0.25">
      <c r="L161742" s="56"/>
      <c r="M161742" s="55"/>
      <c r="N161742" s="55"/>
      <c r="O161742" s="55"/>
    </row>
    <row r="161743" spans="12:15" x14ac:dyDescent="0.25">
      <c r="L161743" s="56"/>
      <c r="M161743" s="55"/>
      <c r="N161743" s="55"/>
      <c r="O161743" s="55"/>
    </row>
    <row r="161744" spans="12:15" x14ac:dyDescent="0.25">
      <c r="L161744" s="56"/>
      <c r="M161744" s="55"/>
      <c r="N161744" s="55"/>
      <c r="O161744" s="55"/>
    </row>
    <row r="161745" spans="12:15" x14ac:dyDescent="0.25">
      <c r="L161745" s="56"/>
      <c r="M161745" s="55"/>
      <c r="N161745" s="55"/>
      <c r="O161745" s="55"/>
    </row>
    <row r="161746" spans="12:15" x14ac:dyDescent="0.25">
      <c r="L161746" s="56"/>
      <c r="M161746" s="55"/>
      <c r="N161746" s="55"/>
      <c r="O161746" s="55"/>
    </row>
    <row r="161747" spans="12:15" x14ac:dyDescent="0.25">
      <c r="L161747" s="56"/>
      <c r="M161747" s="55"/>
      <c r="N161747" s="55"/>
      <c r="O161747" s="55"/>
    </row>
    <row r="161748" spans="12:15" x14ac:dyDescent="0.25">
      <c r="L161748" s="56"/>
      <c r="M161748" s="55"/>
      <c r="N161748" s="55"/>
      <c r="O161748" s="55"/>
    </row>
    <row r="161749" spans="12:15" x14ac:dyDescent="0.25">
      <c r="L161749" s="56"/>
      <c r="M161749" s="55"/>
      <c r="N161749" s="55"/>
      <c r="O161749" s="55"/>
    </row>
    <row r="161750" spans="12:15" x14ac:dyDescent="0.25">
      <c r="L161750" s="56"/>
      <c r="M161750" s="55"/>
      <c r="N161750" s="55"/>
      <c r="O161750" s="55"/>
    </row>
    <row r="161751" spans="12:15" x14ac:dyDescent="0.25">
      <c r="L161751" s="56"/>
      <c r="M161751" s="55"/>
      <c r="N161751" s="55"/>
      <c r="O161751" s="55"/>
    </row>
    <row r="161752" spans="12:15" x14ac:dyDescent="0.25">
      <c r="L161752" s="56"/>
      <c r="M161752" s="55"/>
      <c r="N161752" s="55"/>
      <c r="O161752" s="55"/>
    </row>
    <row r="161753" spans="12:15" x14ac:dyDescent="0.25">
      <c r="L161753" s="56"/>
      <c r="M161753" s="55"/>
      <c r="N161753" s="55"/>
      <c r="O161753" s="55"/>
    </row>
    <row r="161754" spans="12:15" x14ac:dyDescent="0.25">
      <c r="L161754" s="56"/>
      <c r="M161754" s="55"/>
      <c r="N161754" s="55"/>
      <c r="O161754" s="55"/>
    </row>
    <row r="161755" spans="12:15" x14ac:dyDescent="0.25">
      <c r="L161755" s="56"/>
      <c r="M161755" s="55"/>
      <c r="N161755" s="55"/>
      <c r="O161755" s="55"/>
    </row>
    <row r="161756" spans="12:15" x14ac:dyDescent="0.25">
      <c r="L161756" s="56"/>
      <c r="M161756" s="55"/>
      <c r="N161756" s="55"/>
      <c r="O161756" s="55"/>
    </row>
    <row r="161757" spans="12:15" x14ac:dyDescent="0.25">
      <c r="L161757" s="56"/>
      <c r="M161757" s="55"/>
      <c r="N161757" s="55"/>
      <c r="O161757" s="55"/>
    </row>
    <row r="161758" spans="12:15" x14ac:dyDescent="0.25">
      <c r="L161758" s="56"/>
      <c r="M161758" s="55"/>
      <c r="N161758" s="55"/>
      <c r="O161758" s="55"/>
    </row>
    <row r="161759" spans="12:15" x14ac:dyDescent="0.25">
      <c r="L161759" s="56"/>
      <c r="M161759" s="55"/>
      <c r="N161759" s="55"/>
      <c r="O161759" s="55"/>
    </row>
    <row r="161760" spans="12:15" x14ac:dyDescent="0.25">
      <c r="L161760" s="56"/>
      <c r="M161760" s="55"/>
      <c r="N161760" s="55"/>
      <c r="O161760" s="55"/>
    </row>
    <row r="161761" spans="12:15" x14ac:dyDescent="0.25">
      <c r="L161761" s="56"/>
      <c r="M161761" s="55"/>
      <c r="N161761" s="55"/>
      <c r="O161761" s="55"/>
    </row>
    <row r="161762" spans="12:15" x14ac:dyDescent="0.25">
      <c r="L161762" s="56"/>
      <c r="M161762" s="55"/>
      <c r="N161762" s="55"/>
      <c r="O161762" s="55"/>
    </row>
    <row r="161763" spans="12:15" x14ac:dyDescent="0.25">
      <c r="L161763" s="56"/>
      <c r="M161763" s="55"/>
      <c r="N161763" s="55"/>
      <c r="O161763" s="55"/>
    </row>
    <row r="161764" spans="12:15" x14ac:dyDescent="0.25">
      <c r="L161764" s="56"/>
      <c r="M161764" s="55"/>
      <c r="N161764" s="55"/>
      <c r="O161764" s="55"/>
    </row>
    <row r="161765" spans="12:15" x14ac:dyDescent="0.25">
      <c r="L161765" s="56"/>
      <c r="M161765" s="55"/>
      <c r="N161765" s="55"/>
      <c r="O161765" s="55"/>
    </row>
    <row r="161766" spans="12:15" x14ac:dyDescent="0.25">
      <c r="L161766" s="56"/>
      <c r="M161766" s="55"/>
      <c r="N161766" s="55"/>
      <c r="O161766" s="55"/>
    </row>
    <row r="161767" spans="12:15" x14ac:dyDescent="0.25">
      <c r="L161767" s="56"/>
      <c r="M161767" s="55"/>
      <c r="N161767" s="55"/>
      <c r="O161767" s="55"/>
    </row>
    <row r="161768" spans="12:15" x14ac:dyDescent="0.25">
      <c r="L161768" s="56"/>
      <c r="M161768" s="55"/>
      <c r="N161768" s="55"/>
      <c r="O161768" s="55"/>
    </row>
    <row r="161769" spans="12:15" x14ac:dyDescent="0.25">
      <c r="L161769" s="56"/>
      <c r="M161769" s="55"/>
      <c r="N161769" s="55"/>
      <c r="O161769" s="55"/>
    </row>
    <row r="161770" spans="12:15" x14ac:dyDescent="0.25">
      <c r="L161770" s="56"/>
      <c r="M161770" s="55"/>
      <c r="N161770" s="55"/>
      <c r="O161770" s="55"/>
    </row>
    <row r="161771" spans="12:15" x14ac:dyDescent="0.25">
      <c r="L161771" s="56"/>
      <c r="M161771" s="55"/>
      <c r="N161771" s="55"/>
      <c r="O161771" s="55"/>
    </row>
    <row r="161772" spans="12:15" x14ac:dyDescent="0.25">
      <c r="L161772" s="56"/>
      <c r="M161772" s="55"/>
      <c r="N161772" s="55"/>
      <c r="O161772" s="55"/>
    </row>
    <row r="161773" spans="12:15" x14ac:dyDescent="0.25">
      <c r="L161773" s="56"/>
      <c r="M161773" s="55"/>
      <c r="N161773" s="55"/>
      <c r="O161773" s="55"/>
    </row>
    <row r="161774" spans="12:15" x14ac:dyDescent="0.25">
      <c r="L161774" s="56"/>
      <c r="M161774" s="55"/>
      <c r="N161774" s="55"/>
      <c r="O161774" s="55"/>
    </row>
    <row r="161775" spans="12:15" x14ac:dyDescent="0.25">
      <c r="L161775" s="56"/>
      <c r="M161775" s="55"/>
      <c r="N161775" s="55"/>
      <c r="O161775" s="55"/>
    </row>
    <row r="161776" spans="12:15" x14ac:dyDescent="0.25">
      <c r="L161776" s="56"/>
      <c r="M161776" s="55"/>
      <c r="N161776" s="55"/>
      <c r="O161776" s="55"/>
    </row>
    <row r="161777" spans="12:15" x14ac:dyDescent="0.25">
      <c r="L161777" s="56"/>
      <c r="M161777" s="55"/>
      <c r="N161777" s="55"/>
      <c r="O161777" s="55"/>
    </row>
    <row r="161778" spans="12:15" x14ac:dyDescent="0.25">
      <c r="L161778" s="56"/>
      <c r="M161778" s="55"/>
      <c r="N161778" s="55"/>
      <c r="O161778" s="55"/>
    </row>
    <row r="161779" spans="12:15" x14ac:dyDescent="0.25">
      <c r="L161779" s="56"/>
      <c r="M161779" s="55"/>
      <c r="N161779" s="55"/>
      <c r="O161779" s="55"/>
    </row>
    <row r="161780" spans="12:15" x14ac:dyDescent="0.25">
      <c r="L161780" s="56"/>
      <c r="M161780" s="55"/>
      <c r="N161780" s="55"/>
      <c r="O161780" s="55"/>
    </row>
    <row r="161781" spans="12:15" x14ac:dyDescent="0.25">
      <c r="L161781" s="56"/>
      <c r="M161781" s="55"/>
      <c r="N161781" s="55"/>
      <c r="O161781" s="55"/>
    </row>
    <row r="161782" spans="12:15" x14ac:dyDescent="0.25">
      <c r="L161782" s="56"/>
      <c r="M161782" s="55"/>
      <c r="N161782" s="55"/>
      <c r="O161782" s="55"/>
    </row>
    <row r="161783" spans="12:15" x14ac:dyDescent="0.25">
      <c r="L161783" s="56"/>
      <c r="M161783" s="55"/>
      <c r="N161783" s="55"/>
      <c r="O161783" s="55"/>
    </row>
    <row r="161784" spans="12:15" x14ac:dyDescent="0.25">
      <c r="L161784" s="56"/>
      <c r="M161784" s="55"/>
      <c r="N161784" s="55"/>
      <c r="O161784" s="55"/>
    </row>
    <row r="161785" spans="12:15" x14ac:dyDescent="0.25">
      <c r="L161785" s="56"/>
      <c r="M161785" s="55"/>
      <c r="N161785" s="55"/>
      <c r="O161785" s="55"/>
    </row>
    <row r="161786" spans="12:15" x14ac:dyDescent="0.25">
      <c r="L161786" s="56"/>
      <c r="M161786" s="55"/>
      <c r="N161786" s="55"/>
      <c r="O161786" s="55"/>
    </row>
    <row r="161787" spans="12:15" x14ac:dyDescent="0.25">
      <c r="L161787" s="56"/>
      <c r="M161787" s="55"/>
      <c r="N161787" s="55"/>
      <c r="O161787" s="55"/>
    </row>
    <row r="161788" spans="12:15" x14ac:dyDescent="0.25">
      <c r="L161788" s="56"/>
      <c r="M161788" s="55"/>
      <c r="N161788" s="55"/>
      <c r="O161788" s="55"/>
    </row>
    <row r="161789" spans="12:15" x14ac:dyDescent="0.25">
      <c r="L161789" s="56"/>
      <c r="M161789" s="55"/>
      <c r="N161789" s="55"/>
      <c r="O161789" s="55"/>
    </row>
    <row r="161790" spans="12:15" x14ac:dyDescent="0.25">
      <c r="L161790" s="56"/>
      <c r="M161790" s="55"/>
      <c r="N161790" s="55"/>
      <c r="O161790" s="55"/>
    </row>
    <row r="161791" spans="12:15" x14ac:dyDescent="0.25">
      <c r="L161791" s="56"/>
      <c r="M161791" s="55"/>
      <c r="N161791" s="55"/>
      <c r="O161791" s="55"/>
    </row>
    <row r="161792" spans="12:15" x14ac:dyDescent="0.25">
      <c r="L161792" s="56"/>
      <c r="M161792" s="55"/>
      <c r="N161792" s="55"/>
      <c r="O161792" s="55"/>
    </row>
    <row r="161793" spans="12:15" x14ac:dyDescent="0.25">
      <c r="L161793" s="56"/>
      <c r="M161793" s="55"/>
      <c r="N161793" s="55"/>
      <c r="O161793" s="55"/>
    </row>
    <row r="161794" spans="12:15" x14ac:dyDescent="0.25">
      <c r="L161794" s="56"/>
      <c r="M161794" s="55"/>
      <c r="N161794" s="55"/>
      <c r="O161794" s="55"/>
    </row>
    <row r="161795" spans="12:15" x14ac:dyDescent="0.25">
      <c r="L161795" s="56"/>
      <c r="M161795" s="55"/>
      <c r="N161795" s="55"/>
      <c r="O161795" s="55"/>
    </row>
    <row r="161796" spans="12:15" x14ac:dyDescent="0.25">
      <c r="L161796" s="56"/>
      <c r="M161796" s="55"/>
      <c r="N161796" s="55"/>
      <c r="O161796" s="55"/>
    </row>
    <row r="161797" spans="12:15" x14ac:dyDescent="0.25">
      <c r="L161797" s="56"/>
      <c r="M161797" s="55"/>
      <c r="N161797" s="55"/>
      <c r="O161797" s="55"/>
    </row>
    <row r="161798" spans="12:15" x14ac:dyDescent="0.25">
      <c r="L161798" s="56"/>
      <c r="M161798" s="55"/>
      <c r="N161798" s="55"/>
      <c r="O161798" s="55"/>
    </row>
    <row r="161799" spans="12:15" x14ac:dyDescent="0.25">
      <c r="L161799" s="56"/>
      <c r="M161799" s="55"/>
      <c r="N161799" s="55"/>
      <c r="O161799" s="55"/>
    </row>
    <row r="161800" spans="12:15" x14ac:dyDescent="0.25">
      <c r="L161800" s="56"/>
      <c r="M161800" s="55"/>
      <c r="N161800" s="55"/>
      <c r="O161800" s="55"/>
    </row>
    <row r="161801" spans="12:15" x14ac:dyDescent="0.25">
      <c r="L161801" s="56"/>
      <c r="M161801" s="55"/>
      <c r="N161801" s="55"/>
      <c r="O161801" s="55"/>
    </row>
    <row r="161802" spans="12:15" x14ac:dyDescent="0.25">
      <c r="L161802" s="56"/>
      <c r="M161802" s="55"/>
      <c r="N161802" s="55"/>
      <c r="O161802" s="55"/>
    </row>
    <row r="161803" spans="12:15" x14ac:dyDescent="0.25">
      <c r="L161803" s="56"/>
      <c r="M161803" s="55"/>
      <c r="N161803" s="55"/>
      <c r="O161803" s="55"/>
    </row>
    <row r="161804" spans="12:15" x14ac:dyDescent="0.25">
      <c r="L161804" s="56"/>
      <c r="M161804" s="55"/>
      <c r="N161804" s="55"/>
      <c r="O161804" s="55"/>
    </row>
    <row r="161805" spans="12:15" x14ac:dyDescent="0.25">
      <c r="L161805" s="56"/>
      <c r="M161805" s="55"/>
      <c r="N161805" s="55"/>
      <c r="O161805" s="55"/>
    </row>
    <row r="161806" spans="12:15" x14ac:dyDescent="0.25">
      <c r="L161806" s="56"/>
      <c r="M161806" s="55"/>
      <c r="N161806" s="55"/>
      <c r="O161806" s="55"/>
    </row>
    <row r="161807" spans="12:15" x14ac:dyDescent="0.25">
      <c r="L161807" s="56"/>
      <c r="M161807" s="55"/>
      <c r="N161807" s="55"/>
      <c r="O161807" s="55"/>
    </row>
    <row r="161808" spans="12:15" x14ac:dyDescent="0.25">
      <c r="L161808" s="56"/>
      <c r="M161808" s="55"/>
      <c r="N161808" s="55"/>
      <c r="O161808" s="55"/>
    </row>
    <row r="161809" spans="12:15" x14ac:dyDescent="0.25">
      <c r="L161809" s="56"/>
      <c r="M161809" s="55"/>
      <c r="N161809" s="55"/>
      <c r="O161809" s="55"/>
    </row>
    <row r="161810" spans="12:15" x14ac:dyDescent="0.25">
      <c r="L161810" s="56"/>
      <c r="M161810" s="55"/>
      <c r="N161810" s="55"/>
      <c r="O161810" s="55"/>
    </row>
    <row r="161811" spans="12:15" x14ac:dyDescent="0.25">
      <c r="L161811" s="56"/>
      <c r="M161811" s="55"/>
      <c r="N161811" s="55"/>
      <c r="O161811" s="55"/>
    </row>
    <row r="161812" spans="12:15" x14ac:dyDescent="0.25">
      <c r="L161812" s="56"/>
      <c r="M161812" s="55"/>
      <c r="N161812" s="55"/>
      <c r="O161812" s="55"/>
    </row>
    <row r="161813" spans="12:15" x14ac:dyDescent="0.25">
      <c r="L161813" s="56"/>
      <c r="M161813" s="55"/>
      <c r="N161813" s="55"/>
      <c r="O161813" s="55"/>
    </row>
    <row r="161814" spans="12:15" x14ac:dyDescent="0.25">
      <c r="L161814" s="56"/>
      <c r="M161814" s="55"/>
      <c r="N161814" s="55"/>
      <c r="O161814" s="55"/>
    </row>
    <row r="161815" spans="12:15" x14ac:dyDescent="0.25">
      <c r="L161815" s="56"/>
      <c r="M161815" s="55"/>
      <c r="N161815" s="55"/>
      <c r="O161815" s="55"/>
    </row>
    <row r="161816" spans="12:15" x14ac:dyDescent="0.25">
      <c r="L161816" s="56"/>
      <c r="M161816" s="55"/>
      <c r="N161816" s="55"/>
      <c r="O161816" s="55"/>
    </row>
    <row r="161817" spans="12:15" x14ac:dyDescent="0.25">
      <c r="L161817" s="56"/>
      <c r="M161817" s="55"/>
      <c r="N161817" s="55"/>
      <c r="O161817" s="55"/>
    </row>
    <row r="161818" spans="12:15" x14ac:dyDescent="0.25">
      <c r="L161818" s="56"/>
      <c r="M161818" s="55"/>
      <c r="N161818" s="55"/>
      <c r="O161818" s="55"/>
    </row>
    <row r="161819" spans="12:15" x14ac:dyDescent="0.25">
      <c r="L161819" s="56"/>
      <c r="M161819" s="55"/>
      <c r="N161819" s="55"/>
      <c r="O161819" s="55"/>
    </row>
    <row r="161820" spans="12:15" x14ac:dyDescent="0.25">
      <c r="L161820" s="56"/>
      <c r="M161820" s="55"/>
      <c r="N161820" s="55"/>
      <c r="O161820" s="55"/>
    </row>
    <row r="161821" spans="12:15" x14ac:dyDescent="0.25">
      <c r="L161821" s="56"/>
      <c r="M161821" s="55"/>
      <c r="N161821" s="55"/>
      <c r="O161821" s="55"/>
    </row>
    <row r="161822" spans="12:15" x14ac:dyDescent="0.25">
      <c r="L161822" s="56"/>
      <c r="M161822" s="55"/>
      <c r="N161822" s="55"/>
      <c r="O161822" s="55"/>
    </row>
    <row r="161823" spans="12:15" x14ac:dyDescent="0.25">
      <c r="L161823" s="56"/>
      <c r="M161823" s="55"/>
      <c r="N161823" s="55"/>
      <c r="O161823" s="55"/>
    </row>
    <row r="161824" spans="12:15" x14ac:dyDescent="0.25">
      <c r="L161824" s="56"/>
      <c r="M161824" s="55"/>
      <c r="N161824" s="55"/>
      <c r="O161824" s="55"/>
    </row>
    <row r="161825" spans="12:15" x14ac:dyDescent="0.25">
      <c r="L161825" s="56"/>
      <c r="M161825" s="55"/>
      <c r="N161825" s="55"/>
      <c r="O161825" s="55"/>
    </row>
    <row r="161826" spans="12:15" x14ac:dyDescent="0.25">
      <c r="L161826" s="56"/>
      <c r="M161826" s="55"/>
      <c r="N161826" s="55"/>
      <c r="O161826" s="55"/>
    </row>
    <row r="161827" spans="12:15" x14ac:dyDescent="0.25">
      <c r="L161827" s="56"/>
      <c r="M161827" s="55"/>
      <c r="N161827" s="55"/>
      <c r="O161827" s="55"/>
    </row>
    <row r="161828" spans="12:15" x14ac:dyDescent="0.25">
      <c r="L161828" s="56"/>
      <c r="M161828" s="55"/>
      <c r="N161828" s="55"/>
      <c r="O161828" s="55"/>
    </row>
    <row r="161829" spans="12:15" x14ac:dyDescent="0.25">
      <c r="L161829" s="56"/>
      <c r="M161829" s="55"/>
      <c r="N161829" s="55"/>
      <c r="O161829" s="55"/>
    </row>
    <row r="161830" spans="12:15" x14ac:dyDescent="0.25">
      <c r="L161830" s="56"/>
      <c r="M161830" s="55"/>
      <c r="N161830" s="55"/>
      <c r="O161830" s="55"/>
    </row>
    <row r="161831" spans="12:15" x14ac:dyDescent="0.25">
      <c r="L161831" s="56"/>
      <c r="M161831" s="55"/>
      <c r="N161831" s="55"/>
      <c r="O161831" s="55"/>
    </row>
    <row r="161832" spans="12:15" x14ac:dyDescent="0.25">
      <c r="L161832" s="56"/>
      <c r="M161832" s="55"/>
      <c r="N161832" s="55"/>
      <c r="O161832" s="55"/>
    </row>
    <row r="161833" spans="12:15" x14ac:dyDescent="0.25">
      <c r="L161833" s="56"/>
      <c r="M161833" s="55"/>
      <c r="N161833" s="55"/>
      <c r="O161833" s="55"/>
    </row>
    <row r="161834" spans="12:15" x14ac:dyDescent="0.25">
      <c r="L161834" s="56"/>
      <c r="M161834" s="55"/>
      <c r="N161834" s="55"/>
      <c r="O161834" s="55"/>
    </row>
    <row r="161835" spans="12:15" x14ac:dyDescent="0.25">
      <c r="L161835" s="56"/>
      <c r="M161835" s="55"/>
      <c r="N161835" s="55"/>
      <c r="O161835" s="55"/>
    </row>
    <row r="161836" spans="12:15" x14ac:dyDescent="0.25">
      <c r="L161836" s="56"/>
      <c r="M161836" s="55"/>
      <c r="N161836" s="55"/>
      <c r="O161836" s="55"/>
    </row>
    <row r="161837" spans="12:15" x14ac:dyDescent="0.25">
      <c r="L161837" s="56"/>
      <c r="M161837" s="55"/>
      <c r="N161837" s="55"/>
      <c r="O161837" s="55"/>
    </row>
    <row r="161838" spans="12:15" x14ac:dyDescent="0.25">
      <c r="L161838" s="56"/>
      <c r="M161838" s="55"/>
      <c r="N161838" s="55"/>
      <c r="O161838" s="55"/>
    </row>
    <row r="161839" spans="12:15" x14ac:dyDescent="0.25">
      <c r="L161839" s="56"/>
      <c r="M161839" s="55"/>
      <c r="N161839" s="55"/>
      <c r="O161839" s="55"/>
    </row>
    <row r="161840" spans="12:15" x14ac:dyDescent="0.25">
      <c r="L161840" s="56"/>
      <c r="M161840" s="55"/>
      <c r="N161840" s="55"/>
      <c r="O161840" s="55"/>
    </row>
    <row r="161841" spans="12:15" x14ac:dyDescent="0.25">
      <c r="L161841" s="56"/>
      <c r="M161841" s="55"/>
      <c r="N161841" s="55"/>
      <c r="O161841" s="55"/>
    </row>
    <row r="161842" spans="12:15" x14ac:dyDescent="0.25">
      <c r="L161842" s="56"/>
      <c r="M161842" s="55"/>
      <c r="N161842" s="55"/>
      <c r="O161842" s="55"/>
    </row>
    <row r="161843" spans="12:15" x14ac:dyDescent="0.25">
      <c r="L161843" s="56"/>
      <c r="M161843" s="55"/>
      <c r="N161843" s="55"/>
      <c r="O161843" s="55"/>
    </row>
    <row r="161844" spans="12:15" x14ac:dyDescent="0.25">
      <c r="L161844" s="56"/>
      <c r="M161844" s="55"/>
      <c r="N161844" s="55"/>
      <c r="O161844" s="55"/>
    </row>
    <row r="161845" spans="12:15" x14ac:dyDescent="0.25">
      <c r="L161845" s="56"/>
      <c r="M161845" s="55"/>
      <c r="N161845" s="55"/>
      <c r="O161845" s="55"/>
    </row>
    <row r="161846" spans="12:15" x14ac:dyDescent="0.25">
      <c r="L161846" s="56"/>
      <c r="M161846" s="55"/>
      <c r="N161846" s="55"/>
      <c r="O161846" s="55"/>
    </row>
    <row r="161847" spans="12:15" x14ac:dyDescent="0.25">
      <c r="L161847" s="56"/>
      <c r="M161847" s="55"/>
      <c r="N161847" s="55"/>
      <c r="O161847" s="55"/>
    </row>
    <row r="161848" spans="12:15" x14ac:dyDescent="0.25">
      <c r="L161848" s="56"/>
      <c r="M161848" s="55"/>
      <c r="N161848" s="55"/>
      <c r="O161848" s="55"/>
    </row>
    <row r="161849" spans="12:15" x14ac:dyDescent="0.25">
      <c r="L161849" s="56"/>
      <c r="M161849" s="55"/>
      <c r="N161849" s="55"/>
      <c r="O161849" s="55"/>
    </row>
    <row r="161850" spans="12:15" x14ac:dyDescent="0.25">
      <c r="L161850" s="56"/>
      <c r="M161850" s="55"/>
      <c r="N161850" s="55"/>
      <c r="O161850" s="55"/>
    </row>
    <row r="161851" spans="12:15" x14ac:dyDescent="0.25">
      <c r="L161851" s="56"/>
      <c r="M161851" s="55"/>
      <c r="N161851" s="55"/>
      <c r="O161851" s="55"/>
    </row>
    <row r="161852" spans="12:15" x14ac:dyDescent="0.25">
      <c r="L161852" s="56"/>
      <c r="M161852" s="55"/>
      <c r="N161852" s="55"/>
      <c r="O161852" s="55"/>
    </row>
    <row r="161853" spans="12:15" x14ac:dyDescent="0.25">
      <c r="L161853" s="56"/>
      <c r="M161853" s="55"/>
      <c r="N161853" s="55"/>
      <c r="O161853" s="55"/>
    </row>
    <row r="161854" spans="12:15" x14ac:dyDescent="0.25">
      <c r="L161854" s="56"/>
      <c r="M161854" s="55"/>
      <c r="N161854" s="55"/>
      <c r="O161854" s="55"/>
    </row>
    <row r="161855" spans="12:15" x14ac:dyDescent="0.25">
      <c r="L161855" s="56"/>
      <c r="M161855" s="55"/>
      <c r="N161855" s="55"/>
      <c r="O161855" s="55"/>
    </row>
    <row r="161856" spans="12:15" x14ac:dyDescent="0.25">
      <c r="L161856" s="56"/>
      <c r="M161856" s="55"/>
      <c r="N161856" s="55"/>
      <c r="O161856" s="55"/>
    </row>
    <row r="161857" spans="12:15" x14ac:dyDescent="0.25">
      <c r="L161857" s="56"/>
      <c r="M161857" s="55"/>
      <c r="N161857" s="55"/>
      <c r="O161857" s="55"/>
    </row>
    <row r="161858" spans="12:15" x14ac:dyDescent="0.25">
      <c r="L161858" s="56"/>
      <c r="M161858" s="55"/>
      <c r="N161858" s="55"/>
      <c r="O161858" s="55"/>
    </row>
    <row r="161859" spans="12:15" x14ac:dyDescent="0.25">
      <c r="L161859" s="56"/>
      <c r="M161859" s="55"/>
      <c r="N161859" s="55"/>
      <c r="O161859" s="55"/>
    </row>
    <row r="161860" spans="12:15" x14ac:dyDescent="0.25">
      <c r="L161860" s="56"/>
      <c r="M161860" s="55"/>
      <c r="N161860" s="55"/>
      <c r="O161860" s="55"/>
    </row>
    <row r="161861" spans="12:15" x14ac:dyDescent="0.25">
      <c r="L161861" s="56"/>
      <c r="M161861" s="55"/>
      <c r="N161861" s="55"/>
      <c r="O161861" s="55"/>
    </row>
    <row r="161862" spans="12:15" x14ac:dyDescent="0.25">
      <c r="L161862" s="56"/>
      <c r="M161862" s="55"/>
      <c r="N161862" s="55"/>
      <c r="O161862" s="55"/>
    </row>
    <row r="161863" spans="12:15" x14ac:dyDescent="0.25">
      <c r="L161863" s="56"/>
      <c r="M161863" s="55"/>
      <c r="N161863" s="55"/>
      <c r="O161863" s="55"/>
    </row>
    <row r="161864" spans="12:15" x14ac:dyDescent="0.25">
      <c r="L161864" s="56"/>
      <c r="M161864" s="55"/>
      <c r="N161864" s="55"/>
      <c r="O161864" s="55"/>
    </row>
    <row r="161865" spans="12:15" x14ac:dyDescent="0.25">
      <c r="L161865" s="56"/>
      <c r="M161865" s="55"/>
      <c r="N161865" s="55"/>
      <c r="O161865" s="55"/>
    </row>
    <row r="161866" spans="12:15" x14ac:dyDescent="0.25">
      <c r="L161866" s="56"/>
      <c r="M161866" s="55"/>
      <c r="N161866" s="55"/>
      <c r="O161866" s="55"/>
    </row>
    <row r="161867" spans="12:15" x14ac:dyDescent="0.25">
      <c r="L161867" s="56"/>
      <c r="M161867" s="55"/>
      <c r="N161867" s="55"/>
      <c r="O161867" s="55"/>
    </row>
    <row r="161868" spans="12:15" x14ac:dyDescent="0.25">
      <c r="L161868" s="56"/>
      <c r="M161868" s="55"/>
      <c r="N161868" s="55"/>
      <c r="O161868" s="55"/>
    </row>
    <row r="161869" spans="12:15" x14ac:dyDescent="0.25">
      <c r="L161869" s="56"/>
      <c r="M161869" s="55"/>
      <c r="N161869" s="55"/>
      <c r="O161869" s="55"/>
    </row>
    <row r="161870" spans="12:15" x14ac:dyDescent="0.25">
      <c r="L161870" s="56"/>
      <c r="M161870" s="55"/>
      <c r="N161870" s="55"/>
      <c r="O161870" s="55"/>
    </row>
    <row r="161871" spans="12:15" x14ac:dyDescent="0.25">
      <c r="L161871" s="56"/>
      <c r="M161871" s="55"/>
      <c r="N161871" s="55"/>
      <c r="O161871" s="55"/>
    </row>
    <row r="161872" spans="12:15" x14ac:dyDescent="0.25">
      <c r="L161872" s="56"/>
      <c r="M161872" s="55"/>
      <c r="N161872" s="55"/>
      <c r="O161872" s="55"/>
    </row>
    <row r="161873" spans="12:15" x14ac:dyDescent="0.25">
      <c r="L161873" s="56"/>
      <c r="M161873" s="55"/>
      <c r="N161873" s="55"/>
      <c r="O161873" s="55"/>
    </row>
    <row r="161874" spans="12:15" x14ac:dyDescent="0.25">
      <c r="L161874" s="56"/>
      <c r="M161874" s="55"/>
      <c r="N161874" s="55"/>
      <c r="O161874" s="55"/>
    </row>
    <row r="161875" spans="12:15" x14ac:dyDescent="0.25">
      <c r="L161875" s="56"/>
      <c r="M161875" s="55"/>
      <c r="N161875" s="55"/>
      <c r="O161875" s="55"/>
    </row>
    <row r="161876" spans="12:15" x14ac:dyDescent="0.25">
      <c r="L161876" s="56"/>
      <c r="M161876" s="55"/>
      <c r="N161876" s="55"/>
      <c r="O161876" s="55"/>
    </row>
    <row r="161877" spans="12:15" x14ac:dyDescent="0.25">
      <c r="L161877" s="56"/>
      <c r="M161877" s="55"/>
      <c r="N161877" s="55"/>
      <c r="O161877" s="55"/>
    </row>
    <row r="161878" spans="12:15" x14ac:dyDescent="0.25">
      <c r="L161878" s="56"/>
      <c r="M161878" s="55"/>
      <c r="N161878" s="55"/>
      <c r="O161878" s="55"/>
    </row>
    <row r="161879" spans="12:15" x14ac:dyDescent="0.25">
      <c r="L161879" s="56"/>
      <c r="M161879" s="55"/>
      <c r="N161879" s="55"/>
      <c r="O161879" s="55"/>
    </row>
    <row r="161880" spans="12:15" x14ac:dyDescent="0.25">
      <c r="L161880" s="56"/>
      <c r="M161880" s="55"/>
      <c r="N161880" s="55"/>
      <c r="O161880" s="55"/>
    </row>
    <row r="161881" spans="12:15" x14ac:dyDescent="0.25">
      <c r="L161881" s="56"/>
      <c r="M161881" s="55"/>
      <c r="N161881" s="55"/>
      <c r="O161881" s="55"/>
    </row>
    <row r="161882" spans="12:15" x14ac:dyDescent="0.25">
      <c r="L161882" s="56"/>
      <c r="M161882" s="55"/>
      <c r="N161882" s="55"/>
      <c r="O161882" s="55"/>
    </row>
    <row r="161883" spans="12:15" x14ac:dyDescent="0.25">
      <c r="L161883" s="56"/>
      <c r="M161883" s="55"/>
      <c r="N161883" s="55"/>
      <c r="O161883" s="55"/>
    </row>
    <row r="161884" spans="12:15" x14ac:dyDescent="0.25">
      <c r="L161884" s="56"/>
      <c r="M161884" s="55"/>
      <c r="N161884" s="55"/>
      <c r="O161884" s="55"/>
    </row>
    <row r="161885" spans="12:15" x14ac:dyDescent="0.25">
      <c r="L161885" s="56"/>
      <c r="M161885" s="55"/>
      <c r="N161885" s="55"/>
      <c r="O161885" s="55"/>
    </row>
    <row r="161886" spans="12:15" x14ac:dyDescent="0.25">
      <c r="L161886" s="56"/>
      <c r="M161886" s="55"/>
      <c r="N161886" s="55"/>
      <c r="O161886" s="55"/>
    </row>
    <row r="161887" spans="12:15" x14ac:dyDescent="0.25">
      <c r="L161887" s="56"/>
      <c r="M161887" s="55"/>
      <c r="N161887" s="55"/>
      <c r="O161887" s="55"/>
    </row>
    <row r="161888" spans="12:15" x14ac:dyDescent="0.25">
      <c r="L161888" s="56"/>
      <c r="M161888" s="55"/>
      <c r="N161888" s="55"/>
      <c r="O161888" s="55"/>
    </row>
    <row r="161889" spans="12:15" x14ac:dyDescent="0.25">
      <c r="L161889" s="56"/>
      <c r="M161889" s="55"/>
      <c r="N161889" s="55"/>
      <c r="O161889" s="55"/>
    </row>
    <row r="161890" spans="12:15" x14ac:dyDescent="0.25">
      <c r="L161890" s="56"/>
      <c r="M161890" s="55"/>
      <c r="N161890" s="55"/>
      <c r="O161890" s="55"/>
    </row>
    <row r="161891" spans="12:15" x14ac:dyDescent="0.25">
      <c r="L161891" s="56"/>
      <c r="M161891" s="55"/>
      <c r="N161891" s="55"/>
      <c r="O161891" s="55"/>
    </row>
    <row r="161892" spans="12:15" x14ac:dyDescent="0.25">
      <c r="L161892" s="56"/>
      <c r="M161892" s="55"/>
      <c r="N161892" s="55"/>
      <c r="O161892" s="55"/>
    </row>
    <row r="161893" spans="12:15" x14ac:dyDescent="0.25">
      <c r="L161893" s="56"/>
      <c r="M161893" s="55"/>
      <c r="N161893" s="55"/>
      <c r="O161893" s="55"/>
    </row>
    <row r="161894" spans="12:15" x14ac:dyDescent="0.25">
      <c r="L161894" s="56"/>
      <c r="M161894" s="55"/>
      <c r="N161894" s="55"/>
      <c r="O161894" s="55"/>
    </row>
    <row r="161895" spans="12:15" x14ac:dyDescent="0.25">
      <c r="L161895" s="56"/>
      <c r="M161895" s="55"/>
      <c r="N161895" s="55"/>
      <c r="O161895" s="55"/>
    </row>
    <row r="161896" spans="12:15" x14ac:dyDescent="0.25">
      <c r="L161896" s="56"/>
      <c r="M161896" s="55"/>
      <c r="N161896" s="55"/>
      <c r="O161896" s="55"/>
    </row>
    <row r="161897" spans="12:15" x14ac:dyDescent="0.25">
      <c r="L161897" s="56"/>
      <c r="M161897" s="55"/>
      <c r="N161897" s="55"/>
      <c r="O161897" s="55"/>
    </row>
    <row r="161898" spans="12:15" x14ac:dyDescent="0.25">
      <c r="L161898" s="56"/>
      <c r="M161898" s="55"/>
      <c r="N161898" s="55"/>
      <c r="O161898" s="55"/>
    </row>
    <row r="161899" spans="12:15" x14ac:dyDescent="0.25">
      <c r="L161899" s="56"/>
      <c r="M161899" s="55"/>
      <c r="N161899" s="55"/>
      <c r="O161899" s="55"/>
    </row>
    <row r="161900" spans="12:15" x14ac:dyDescent="0.25">
      <c r="L161900" s="56"/>
      <c r="M161900" s="55"/>
      <c r="N161900" s="55"/>
      <c r="O161900" s="55"/>
    </row>
    <row r="161901" spans="12:15" x14ac:dyDescent="0.25">
      <c r="L161901" s="56"/>
      <c r="M161901" s="55"/>
      <c r="N161901" s="55"/>
      <c r="O161901" s="55"/>
    </row>
    <row r="161902" spans="12:15" x14ac:dyDescent="0.25">
      <c r="L161902" s="56"/>
      <c r="M161902" s="55"/>
      <c r="N161902" s="55"/>
      <c r="O161902" s="55"/>
    </row>
    <row r="161903" spans="12:15" x14ac:dyDescent="0.25">
      <c r="L161903" s="56"/>
      <c r="M161903" s="55"/>
      <c r="N161903" s="55"/>
      <c r="O161903" s="55"/>
    </row>
    <row r="161904" spans="12:15" x14ac:dyDescent="0.25">
      <c r="L161904" s="56"/>
      <c r="M161904" s="55"/>
      <c r="N161904" s="55"/>
      <c r="O161904" s="55"/>
    </row>
    <row r="161905" spans="12:15" x14ac:dyDescent="0.25">
      <c r="L161905" s="56"/>
      <c r="M161905" s="55"/>
      <c r="N161905" s="55"/>
      <c r="O161905" s="55"/>
    </row>
    <row r="161906" spans="12:15" x14ac:dyDescent="0.25">
      <c r="L161906" s="56"/>
      <c r="M161906" s="55"/>
      <c r="N161906" s="55"/>
      <c r="O161906" s="55"/>
    </row>
    <row r="161907" spans="12:15" x14ac:dyDescent="0.25">
      <c r="L161907" s="56"/>
      <c r="M161907" s="55"/>
      <c r="N161907" s="55"/>
      <c r="O161907" s="55"/>
    </row>
    <row r="161908" spans="12:15" x14ac:dyDescent="0.25">
      <c r="L161908" s="56"/>
      <c r="M161908" s="55"/>
      <c r="N161908" s="55"/>
      <c r="O161908" s="55"/>
    </row>
    <row r="161909" spans="12:15" x14ac:dyDescent="0.25">
      <c r="L161909" s="56"/>
      <c r="M161909" s="55"/>
      <c r="N161909" s="55"/>
      <c r="O161909" s="55"/>
    </row>
    <row r="161910" spans="12:15" x14ac:dyDescent="0.25">
      <c r="L161910" s="56"/>
      <c r="M161910" s="55"/>
      <c r="N161910" s="55"/>
      <c r="O161910" s="55"/>
    </row>
    <row r="161911" spans="12:15" x14ac:dyDescent="0.25">
      <c r="L161911" s="56"/>
      <c r="M161911" s="55"/>
      <c r="N161911" s="55"/>
      <c r="O161911" s="55"/>
    </row>
    <row r="161912" spans="12:15" x14ac:dyDescent="0.25">
      <c r="L161912" s="56"/>
      <c r="M161912" s="55"/>
      <c r="N161912" s="55"/>
      <c r="O161912" s="55"/>
    </row>
    <row r="161913" spans="12:15" x14ac:dyDescent="0.25">
      <c r="L161913" s="56"/>
      <c r="M161913" s="55"/>
      <c r="N161913" s="55"/>
      <c r="O161913" s="55"/>
    </row>
    <row r="161914" spans="12:15" x14ac:dyDescent="0.25">
      <c r="L161914" s="56"/>
      <c r="M161914" s="55"/>
      <c r="N161914" s="55"/>
      <c r="O161914" s="55"/>
    </row>
    <row r="161915" spans="12:15" x14ac:dyDescent="0.25">
      <c r="L161915" s="56"/>
      <c r="M161915" s="55"/>
      <c r="N161915" s="55"/>
      <c r="O161915" s="55"/>
    </row>
    <row r="161916" spans="12:15" x14ac:dyDescent="0.25">
      <c r="L161916" s="56"/>
      <c r="M161916" s="55"/>
      <c r="N161916" s="55"/>
      <c r="O161916" s="55"/>
    </row>
    <row r="161917" spans="12:15" x14ac:dyDescent="0.25">
      <c r="L161917" s="56"/>
      <c r="M161917" s="55"/>
      <c r="N161917" s="55"/>
      <c r="O161917" s="55"/>
    </row>
    <row r="161918" spans="12:15" x14ac:dyDescent="0.25">
      <c r="L161918" s="56"/>
      <c r="M161918" s="55"/>
      <c r="N161918" s="55"/>
      <c r="O161918" s="55"/>
    </row>
    <row r="161919" spans="12:15" x14ac:dyDescent="0.25">
      <c r="L161919" s="56"/>
      <c r="M161919" s="55"/>
      <c r="N161919" s="55"/>
      <c r="O161919" s="55"/>
    </row>
    <row r="161920" spans="12:15" x14ac:dyDescent="0.25">
      <c r="L161920" s="56"/>
      <c r="M161920" s="55"/>
      <c r="N161920" s="55"/>
      <c r="O161920" s="55"/>
    </row>
    <row r="161921" spans="12:15" x14ac:dyDescent="0.25">
      <c r="L161921" s="56"/>
      <c r="M161921" s="55"/>
      <c r="N161921" s="55"/>
      <c r="O161921" s="55"/>
    </row>
    <row r="161922" spans="12:15" x14ac:dyDescent="0.25">
      <c r="L161922" s="56"/>
      <c r="M161922" s="55"/>
      <c r="N161922" s="55"/>
      <c r="O161922" s="55"/>
    </row>
    <row r="161923" spans="12:15" x14ac:dyDescent="0.25">
      <c r="L161923" s="56"/>
      <c r="M161923" s="55"/>
      <c r="N161923" s="55"/>
      <c r="O161923" s="55"/>
    </row>
    <row r="161924" spans="12:15" x14ac:dyDescent="0.25">
      <c r="L161924" s="56"/>
      <c r="M161924" s="55"/>
      <c r="N161924" s="55"/>
      <c r="O161924" s="55"/>
    </row>
    <row r="161925" spans="12:15" x14ac:dyDescent="0.25">
      <c r="L161925" s="56"/>
      <c r="M161925" s="55"/>
      <c r="N161925" s="55"/>
      <c r="O161925" s="55"/>
    </row>
    <row r="161926" spans="12:15" x14ac:dyDescent="0.25">
      <c r="L161926" s="56"/>
      <c r="M161926" s="55"/>
      <c r="N161926" s="55"/>
      <c r="O161926" s="55"/>
    </row>
    <row r="161927" spans="12:15" x14ac:dyDescent="0.25">
      <c r="L161927" s="56"/>
      <c r="M161927" s="55"/>
      <c r="N161927" s="55"/>
      <c r="O161927" s="55"/>
    </row>
    <row r="161928" spans="12:15" x14ac:dyDescent="0.25">
      <c r="L161928" s="56"/>
      <c r="M161928" s="55"/>
      <c r="N161928" s="55"/>
      <c r="O161928" s="55"/>
    </row>
    <row r="161929" spans="12:15" x14ac:dyDescent="0.25">
      <c r="L161929" s="56"/>
      <c r="M161929" s="55"/>
      <c r="N161929" s="55"/>
      <c r="O161929" s="55"/>
    </row>
    <row r="161930" spans="12:15" x14ac:dyDescent="0.25">
      <c r="L161930" s="56"/>
      <c r="M161930" s="55"/>
      <c r="N161930" s="55"/>
      <c r="O161930" s="55"/>
    </row>
    <row r="161931" spans="12:15" x14ac:dyDescent="0.25">
      <c r="L161931" s="56"/>
      <c r="M161931" s="55"/>
      <c r="N161931" s="55"/>
      <c r="O161931" s="55"/>
    </row>
    <row r="161932" spans="12:15" x14ac:dyDescent="0.25">
      <c r="L161932" s="56"/>
      <c r="M161932" s="55"/>
      <c r="N161932" s="55"/>
      <c r="O161932" s="55"/>
    </row>
    <row r="161933" spans="12:15" x14ac:dyDescent="0.25">
      <c r="L161933" s="56"/>
      <c r="M161933" s="55"/>
      <c r="N161933" s="55"/>
      <c r="O161933" s="55"/>
    </row>
    <row r="161934" spans="12:15" x14ac:dyDescent="0.25">
      <c r="L161934" s="56"/>
      <c r="M161934" s="55"/>
      <c r="N161934" s="55"/>
      <c r="O161934" s="55"/>
    </row>
    <row r="161935" spans="12:15" x14ac:dyDescent="0.25">
      <c r="L161935" s="56"/>
      <c r="M161935" s="55"/>
      <c r="N161935" s="55"/>
      <c r="O161935" s="55"/>
    </row>
    <row r="161936" spans="12:15" x14ac:dyDescent="0.25">
      <c r="L161936" s="56"/>
      <c r="M161936" s="55"/>
      <c r="N161936" s="55"/>
      <c r="O161936" s="55"/>
    </row>
    <row r="161937" spans="12:15" x14ac:dyDescent="0.25">
      <c r="L161937" s="56"/>
      <c r="M161937" s="55"/>
      <c r="N161937" s="55"/>
      <c r="O161937" s="55"/>
    </row>
    <row r="161938" spans="12:15" x14ac:dyDescent="0.25">
      <c r="L161938" s="56"/>
      <c r="M161938" s="55"/>
      <c r="N161938" s="55"/>
      <c r="O161938" s="55"/>
    </row>
    <row r="161939" spans="12:15" x14ac:dyDescent="0.25">
      <c r="L161939" s="56"/>
      <c r="M161939" s="55"/>
      <c r="N161939" s="55"/>
      <c r="O161939" s="55"/>
    </row>
    <row r="161940" spans="12:15" x14ac:dyDescent="0.25">
      <c r="L161940" s="56"/>
      <c r="M161940" s="55"/>
      <c r="N161940" s="55"/>
      <c r="O161940" s="55"/>
    </row>
    <row r="161941" spans="12:15" x14ac:dyDescent="0.25">
      <c r="L161941" s="56"/>
      <c r="M161941" s="55"/>
      <c r="N161941" s="55"/>
      <c r="O161941" s="55"/>
    </row>
    <row r="161942" spans="12:15" x14ac:dyDescent="0.25">
      <c r="L161942" s="56"/>
      <c r="M161942" s="55"/>
      <c r="N161942" s="55"/>
      <c r="O161942" s="55"/>
    </row>
    <row r="161943" spans="12:15" x14ac:dyDescent="0.25">
      <c r="L161943" s="56"/>
      <c r="M161943" s="55"/>
      <c r="N161943" s="55"/>
      <c r="O161943" s="55"/>
    </row>
    <row r="161944" spans="12:15" x14ac:dyDescent="0.25">
      <c r="L161944" s="56"/>
      <c r="M161944" s="55"/>
      <c r="N161944" s="55"/>
      <c r="O161944" s="55"/>
    </row>
    <row r="161945" spans="12:15" x14ac:dyDescent="0.25">
      <c r="L161945" s="56"/>
      <c r="M161945" s="55"/>
      <c r="N161945" s="55"/>
      <c r="O161945" s="55"/>
    </row>
    <row r="161946" spans="12:15" x14ac:dyDescent="0.25">
      <c r="L161946" s="56"/>
      <c r="M161946" s="55"/>
      <c r="N161946" s="55"/>
      <c r="O161946" s="55"/>
    </row>
    <row r="161947" spans="12:15" x14ac:dyDescent="0.25">
      <c r="L161947" s="56"/>
      <c r="M161947" s="55"/>
      <c r="N161947" s="55"/>
      <c r="O161947" s="55"/>
    </row>
    <row r="161948" spans="12:15" x14ac:dyDescent="0.25">
      <c r="L161948" s="56"/>
      <c r="M161948" s="55"/>
      <c r="N161948" s="55"/>
      <c r="O161948" s="55"/>
    </row>
    <row r="161949" spans="12:15" x14ac:dyDescent="0.25">
      <c r="L161949" s="56"/>
      <c r="M161949" s="55"/>
      <c r="N161949" s="55"/>
      <c r="O161949" s="55"/>
    </row>
    <row r="161950" spans="12:15" x14ac:dyDescent="0.25">
      <c r="L161950" s="56"/>
      <c r="M161950" s="55"/>
      <c r="N161950" s="55"/>
      <c r="O161950" s="55"/>
    </row>
    <row r="161951" spans="12:15" x14ac:dyDescent="0.25">
      <c r="L161951" s="56"/>
      <c r="M161951" s="55"/>
      <c r="N161951" s="55"/>
      <c r="O161951" s="55"/>
    </row>
    <row r="161952" spans="12:15" x14ac:dyDescent="0.25">
      <c r="L161952" s="56"/>
      <c r="M161952" s="55"/>
      <c r="N161952" s="55"/>
      <c r="O161952" s="55"/>
    </row>
    <row r="161953" spans="12:15" x14ac:dyDescent="0.25">
      <c r="L161953" s="56"/>
      <c r="M161953" s="55"/>
      <c r="N161953" s="55"/>
      <c r="O161953" s="55"/>
    </row>
    <row r="161954" spans="12:15" x14ac:dyDescent="0.25">
      <c r="L161954" s="56"/>
      <c r="M161954" s="55"/>
      <c r="N161954" s="55"/>
      <c r="O161954" s="55"/>
    </row>
    <row r="161955" spans="12:15" x14ac:dyDescent="0.25">
      <c r="L161955" s="56"/>
      <c r="M161955" s="55"/>
      <c r="N161955" s="55"/>
      <c r="O161955" s="55"/>
    </row>
    <row r="161956" spans="12:15" x14ac:dyDescent="0.25">
      <c r="L161956" s="56"/>
      <c r="M161956" s="55"/>
      <c r="N161956" s="55"/>
      <c r="O161956" s="55"/>
    </row>
    <row r="161957" spans="12:15" x14ac:dyDescent="0.25">
      <c r="L161957" s="56"/>
      <c r="M161957" s="55"/>
      <c r="N161957" s="55"/>
      <c r="O161957" s="55"/>
    </row>
    <row r="161958" spans="12:15" x14ac:dyDescent="0.25">
      <c r="L161958" s="56"/>
      <c r="M161958" s="55"/>
      <c r="N161958" s="55"/>
      <c r="O161958" s="55"/>
    </row>
    <row r="161959" spans="12:15" x14ac:dyDescent="0.25">
      <c r="L161959" s="56"/>
      <c r="M161959" s="55"/>
      <c r="N161959" s="55"/>
      <c r="O161959" s="55"/>
    </row>
    <row r="161960" spans="12:15" x14ac:dyDescent="0.25">
      <c r="L161960" s="56"/>
      <c r="M161960" s="55"/>
      <c r="N161960" s="55"/>
      <c r="O161960" s="55"/>
    </row>
    <row r="161961" spans="12:15" x14ac:dyDescent="0.25">
      <c r="L161961" s="56"/>
      <c r="M161961" s="55"/>
      <c r="N161961" s="55"/>
      <c r="O161961" s="55"/>
    </row>
    <row r="161962" spans="12:15" x14ac:dyDescent="0.25">
      <c r="L161962" s="56"/>
      <c r="M161962" s="55"/>
      <c r="N161962" s="55"/>
      <c r="O161962" s="55"/>
    </row>
    <row r="161963" spans="12:15" x14ac:dyDescent="0.25">
      <c r="L161963" s="56"/>
      <c r="M161963" s="55"/>
      <c r="N161963" s="55"/>
      <c r="O161963" s="55"/>
    </row>
    <row r="161964" spans="12:15" x14ac:dyDescent="0.25">
      <c r="L161964" s="56"/>
      <c r="M161964" s="55"/>
      <c r="N161964" s="55"/>
      <c r="O161964" s="55"/>
    </row>
    <row r="161965" spans="12:15" x14ac:dyDescent="0.25">
      <c r="L161965" s="56"/>
      <c r="M161965" s="55"/>
      <c r="N161965" s="55"/>
      <c r="O161965" s="55"/>
    </row>
    <row r="161966" spans="12:15" x14ac:dyDescent="0.25">
      <c r="L161966" s="56"/>
      <c r="M161966" s="55"/>
      <c r="N161966" s="55"/>
      <c r="O161966" s="55"/>
    </row>
    <row r="161967" spans="12:15" x14ac:dyDescent="0.25">
      <c r="L161967" s="56"/>
      <c r="M161967" s="55"/>
      <c r="N161967" s="55"/>
      <c r="O161967" s="55"/>
    </row>
    <row r="161968" spans="12:15" x14ac:dyDescent="0.25">
      <c r="L161968" s="56"/>
      <c r="M161968" s="55"/>
      <c r="N161968" s="55"/>
      <c r="O161968" s="55"/>
    </row>
    <row r="161969" spans="12:15" x14ac:dyDescent="0.25">
      <c r="L161969" s="56"/>
      <c r="M161969" s="55"/>
      <c r="N161969" s="55"/>
      <c r="O161969" s="55"/>
    </row>
    <row r="161970" spans="12:15" x14ac:dyDescent="0.25">
      <c r="L161970" s="56"/>
      <c r="M161970" s="55"/>
      <c r="N161970" s="55"/>
      <c r="O161970" s="55"/>
    </row>
    <row r="161971" spans="12:15" x14ac:dyDescent="0.25">
      <c r="L161971" s="56"/>
      <c r="M161971" s="55"/>
      <c r="N161971" s="55"/>
      <c r="O161971" s="55"/>
    </row>
    <row r="161972" spans="12:15" x14ac:dyDescent="0.25">
      <c r="L161972" s="56"/>
      <c r="M161972" s="55"/>
      <c r="N161972" s="55"/>
      <c r="O161972" s="55"/>
    </row>
    <row r="161973" spans="12:15" x14ac:dyDescent="0.25">
      <c r="L161973" s="56"/>
      <c r="M161973" s="55"/>
      <c r="N161973" s="55"/>
      <c r="O161973" s="55"/>
    </row>
    <row r="161974" spans="12:15" x14ac:dyDescent="0.25">
      <c r="L161974" s="56"/>
      <c r="M161974" s="55"/>
      <c r="N161974" s="55"/>
      <c r="O161974" s="55"/>
    </row>
    <row r="161975" spans="12:15" x14ac:dyDescent="0.25">
      <c r="L161975" s="56"/>
      <c r="M161975" s="55"/>
      <c r="N161975" s="55"/>
      <c r="O161975" s="55"/>
    </row>
    <row r="161976" spans="12:15" x14ac:dyDescent="0.25">
      <c r="L161976" s="56"/>
      <c r="M161976" s="55"/>
      <c r="N161976" s="55"/>
      <c r="O161976" s="55"/>
    </row>
    <row r="161977" spans="12:15" x14ac:dyDescent="0.25">
      <c r="L161977" s="56"/>
      <c r="M161977" s="55"/>
      <c r="N161977" s="55"/>
      <c r="O161977" s="55"/>
    </row>
    <row r="161978" spans="12:15" x14ac:dyDescent="0.25">
      <c r="L161978" s="56"/>
      <c r="M161978" s="55"/>
      <c r="N161978" s="55"/>
      <c r="O161978" s="55"/>
    </row>
    <row r="161979" spans="12:15" x14ac:dyDescent="0.25">
      <c r="L161979" s="56"/>
      <c r="M161979" s="55"/>
      <c r="N161979" s="55"/>
      <c r="O161979" s="55"/>
    </row>
    <row r="161980" spans="12:15" x14ac:dyDescent="0.25">
      <c r="L161980" s="56"/>
      <c r="M161980" s="55"/>
      <c r="N161980" s="55"/>
      <c r="O161980" s="55"/>
    </row>
    <row r="161981" spans="12:15" x14ac:dyDescent="0.25">
      <c r="L161981" s="56"/>
      <c r="M161981" s="55"/>
      <c r="N161981" s="55"/>
      <c r="O161981" s="55"/>
    </row>
    <row r="161982" spans="12:15" x14ac:dyDescent="0.25">
      <c r="L161982" s="56"/>
      <c r="M161982" s="55"/>
      <c r="N161982" s="55"/>
      <c r="O161982" s="55"/>
    </row>
    <row r="161983" spans="12:15" x14ac:dyDescent="0.25">
      <c r="L161983" s="56"/>
      <c r="M161983" s="55"/>
      <c r="N161983" s="55"/>
      <c r="O161983" s="55"/>
    </row>
    <row r="161984" spans="12:15" x14ac:dyDescent="0.25">
      <c r="L161984" s="56"/>
      <c r="M161984" s="55"/>
      <c r="N161984" s="55"/>
      <c r="O161984" s="55"/>
    </row>
    <row r="161985" spans="12:15" x14ac:dyDescent="0.25">
      <c r="L161985" s="56"/>
      <c r="M161985" s="55"/>
      <c r="N161985" s="55"/>
      <c r="O161985" s="55"/>
    </row>
    <row r="161986" spans="12:15" x14ac:dyDescent="0.25">
      <c r="L161986" s="56"/>
      <c r="M161986" s="55"/>
      <c r="N161986" s="55"/>
      <c r="O161986" s="55"/>
    </row>
    <row r="161987" spans="12:15" x14ac:dyDescent="0.25">
      <c r="L161987" s="56"/>
      <c r="M161987" s="55"/>
      <c r="N161987" s="55"/>
      <c r="O161987" s="55"/>
    </row>
    <row r="161988" spans="12:15" x14ac:dyDescent="0.25">
      <c r="L161988" s="56"/>
      <c r="M161988" s="55"/>
      <c r="N161988" s="55"/>
      <c r="O161988" s="55"/>
    </row>
    <row r="161989" spans="12:15" x14ac:dyDescent="0.25">
      <c r="L161989" s="56"/>
      <c r="M161989" s="55"/>
      <c r="N161989" s="55"/>
      <c r="O161989" s="55"/>
    </row>
    <row r="161990" spans="12:15" x14ac:dyDescent="0.25">
      <c r="L161990" s="56"/>
      <c r="M161990" s="55"/>
      <c r="N161990" s="55"/>
      <c r="O161990" s="55"/>
    </row>
    <row r="161991" spans="12:15" x14ac:dyDescent="0.25">
      <c r="L161991" s="56"/>
      <c r="M161991" s="55"/>
      <c r="N161991" s="55"/>
      <c r="O161991" s="55"/>
    </row>
    <row r="161992" spans="12:15" x14ac:dyDescent="0.25">
      <c r="L161992" s="56"/>
      <c r="M161992" s="55"/>
      <c r="N161992" s="55"/>
      <c r="O161992" s="55"/>
    </row>
    <row r="161993" spans="12:15" x14ac:dyDescent="0.25">
      <c r="L161993" s="56"/>
      <c r="M161993" s="55"/>
      <c r="N161993" s="55"/>
      <c r="O161993" s="55"/>
    </row>
    <row r="161994" spans="12:15" x14ac:dyDescent="0.25">
      <c r="L161994" s="56"/>
      <c r="M161994" s="55"/>
      <c r="N161994" s="55"/>
      <c r="O161994" s="55"/>
    </row>
    <row r="161995" spans="12:15" x14ac:dyDescent="0.25">
      <c r="L161995" s="56"/>
      <c r="M161995" s="55"/>
      <c r="N161995" s="55"/>
      <c r="O161995" s="55"/>
    </row>
    <row r="161996" spans="12:15" x14ac:dyDescent="0.25">
      <c r="L161996" s="56"/>
      <c r="M161996" s="55"/>
      <c r="N161996" s="55"/>
      <c r="O161996" s="55"/>
    </row>
    <row r="161997" spans="12:15" x14ac:dyDescent="0.25">
      <c r="L161997" s="56"/>
      <c r="M161997" s="55"/>
      <c r="N161997" s="55"/>
      <c r="O161997" s="55"/>
    </row>
    <row r="161998" spans="12:15" x14ac:dyDescent="0.25">
      <c r="L161998" s="56"/>
      <c r="M161998" s="55"/>
      <c r="N161998" s="55"/>
      <c r="O161998" s="55"/>
    </row>
    <row r="161999" spans="12:15" x14ac:dyDescent="0.25">
      <c r="L161999" s="56"/>
      <c r="M161999" s="55"/>
      <c r="N161999" s="55"/>
      <c r="O161999" s="55"/>
    </row>
    <row r="162000" spans="12:15" x14ac:dyDescent="0.25">
      <c r="L162000" s="56"/>
      <c r="M162000" s="55"/>
      <c r="N162000" s="55"/>
      <c r="O162000" s="55"/>
    </row>
    <row r="162001" spans="12:15" x14ac:dyDescent="0.25">
      <c r="L162001" s="56"/>
      <c r="M162001" s="55"/>
      <c r="N162001" s="55"/>
      <c r="O162001" s="55"/>
    </row>
    <row r="162002" spans="12:15" x14ac:dyDescent="0.25">
      <c r="L162002" s="56"/>
      <c r="M162002" s="55"/>
      <c r="N162002" s="55"/>
      <c r="O162002" s="55"/>
    </row>
    <row r="162003" spans="12:15" x14ac:dyDescent="0.25">
      <c r="L162003" s="56"/>
      <c r="M162003" s="55"/>
      <c r="N162003" s="55"/>
      <c r="O162003" s="55"/>
    </row>
    <row r="162004" spans="12:15" x14ac:dyDescent="0.25">
      <c r="L162004" s="56"/>
      <c r="M162004" s="55"/>
      <c r="N162004" s="55"/>
      <c r="O162004" s="55"/>
    </row>
    <row r="162005" spans="12:15" x14ac:dyDescent="0.25">
      <c r="L162005" s="56"/>
      <c r="M162005" s="55"/>
      <c r="N162005" s="55"/>
      <c r="O162005" s="55"/>
    </row>
    <row r="162006" spans="12:15" x14ac:dyDescent="0.25">
      <c r="L162006" s="56"/>
      <c r="M162006" s="55"/>
      <c r="N162006" s="55"/>
      <c r="O162006" s="55"/>
    </row>
    <row r="162007" spans="12:15" x14ac:dyDescent="0.25">
      <c r="L162007" s="56"/>
      <c r="M162007" s="55"/>
      <c r="N162007" s="55"/>
      <c r="O162007" s="55"/>
    </row>
    <row r="162008" spans="12:15" x14ac:dyDescent="0.25">
      <c r="L162008" s="56"/>
      <c r="M162008" s="55"/>
      <c r="N162008" s="55"/>
      <c r="O162008" s="55"/>
    </row>
    <row r="162009" spans="12:15" x14ac:dyDescent="0.25">
      <c r="L162009" s="56"/>
      <c r="M162009" s="55"/>
      <c r="N162009" s="55"/>
      <c r="O162009" s="55"/>
    </row>
    <row r="162010" spans="12:15" x14ac:dyDescent="0.25">
      <c r="L162010" s="56"/>
      <c r="M162010" s="55"/>
      <c r="N162010" s="55"/>
      <c r="O162010" s="55"/>
    </row>
    <row r="162011" spans="12:15" x14ac:dyDescent="0.25">
      <c r="L162011" s="56"/>
      <c r="M162011" s="55"/>
      <c r="N162011" s="55"/>
      <c r="O162011" s="55"/>
    </row>
    <row r="162012" spans="12:15" x14ac:dyDescent="0.25">
      <c r="L162012" s="56"/>
      <c r="M162012" s="55"/>
      <c r="N162012" s="55"/>
      <c r="O162012" s="55"/>
    </row>
    <row r="162013" spans="12:15" x14ac:dyDescent="0.25">
      <c r="L162013" s="56"/>
      <c r="M162013" s="55"/>
      <c r="N162013" s="55"/>
      <c r="O162013" s="55"/>
    </row>
    <row r="162014" spans="12:15" x14ac:dyDescent="0.25">
      <c r="L162014" s="56"/>
      <c r="M162014" s="55"/>
      <c r="N162014" s="55"/>
      <c r="O162014" s="55"/>
    </row>
    <row r="162015" spans="12:15" x14ac:dyDescent="0.25">
      <c r="L162015" s="56"/>
      <c r="M162015" s="55"/>
      <c r="N162015" s="55"/>
      <c r="O162015" s="55"/>
    </row>
    <row r="162016" spans="12:15" x14ac:dyDescent="0.25">
      <c r="L162016" s="56"/>
      <c r="M162016" s="55"/>
      <c r="N162016" s="55"/>
      <c r="O162016" s="55"/>
    </row>
    <row r="162017" spans="12:15" x14ac:dyDescent="0.25">
      <c r="L162017" s="56"/>
      <c r="M162017" s="55"/>
      <c r="N162017" s="55"/>
      <c r="O162017" s="55"/>
    </row>
    <row r="162018" spans="12:15" x14ac:dyDescent="0.25">
      <c r="L162018" s="56"/>
      <c r="M162018" s="55"/>
      <c r="N162018" s="55"/>
      <c r="O162018" s="55"/>
    </row>
    <row r="162019" spans="12:15" x14ac:dyDescent="0.25">
      <c r="L162019" s="56"/>
      <c r="M162019" s="55"/>
      <c r="N162019" s="55"/>
      <c r="O162019" s="55"/>
    </row>
    <row r="162020" spans="12:15" x14ac:dyDescent="0.25">
      <c r="L162020" s="56"/>
      <c r="M162020" s="55"/>
      <c r="N162020" s="55"/>
      <c r="O162020" s="55"/>
    </row>
    <row r="162021" spans="12:15" x14ac:dyDescent="0.25">
      <c r="L162021" s="56"/>
      <c r="M162021" s="55"/>
      <c r="N162021" s="55"/>
      <c r="O162021" s="55"/>
    </row>
    <row r="162022" spans="12:15" x14ac:dyDescent="0.25">
      <c r="L162022" s="56"/>
      <c r="M162022" s="55"/>
      <c r="N162022" s="55"/>
      <c r="O162022" s="55"/>
    </row>
    <row r="162023" spans="12:15" x14ac:dyDescent="0.25">
      <c r="L162023" s="56"/>
      <c r="M162023" s="55"/>
      <c r="N162023" s="55"/>
      <c r="O162023" s="55"/>
    </row>
    <row r="162024" spans="12:15" x14ac:dyDescent="0.25">
      <c r="L162024" s="56"/>
      <c r="M162024" s="55"/>
      <c r="N162024" s="55"/>
      <c r="O162024" s="55"/>
    </row>
    <row r="162025" spans="12:15" x14ac:dyDescent="0.25">
      <c r="L162025" s="56"/>
      <c r="M162025" s="55"/>
      <c r="N162025" s="55"/>
      <c r="O162025" s="55"/>
    </row>
    <row r="162026" spans="12:15" x14ac:dyDescent="0.25">
      <c r="L162026" s="56"/>
      <c r="M162026" s="55"/>
      <c r="N162026" s="55"/>
      <c r="O162026" s="55"/>
    </row>
    <row r="162027" spans="12:15" x14ac:dyDescent="0.25">
      <c r="L162027" s="56"/>
      <c r="M162027" s="55"/>
      <c r="N162027" s="55"/>
      <c r="O162027" s="55"/>
    </row>
    <row r="162028" spans="12:15" x14ac:dyDescent="0.25">
      <c r="L162028" s="56"/>
      <c r="M162028" s="55"/>
      <c r="N162028" s="55"/>
      <c r="O162028" s="55"/>
    </row>
    <row r="162029" spans="12:15" x14ac:dyDescent="0.25">
      <c r="L162029" s="56"/>
      <c r="M162029" s="55"/>
      <c r="N162029" s="55"/>
      <c r="O162029" s="55"/>
    </row>
    <row r="162030" spans="12:15" x14ac:dyDescent="0.25">
      <c r="L162030" s="56"/>
      <c r="M162030" s="55"/>
      <c r="N162030" s="55"/>
      <c r="O162030" s="55"/>
    </row>
    <row r="162031" spans="12:15" x14ac:dyDescent="0.25">
      <c r="L162031" s="56"/>
      <c r="M162031" s="55"/>
      <c r="N162031" s="55"/>
      <c r="O162031" s="55"/>
    </row>
    <row r="162032" spans="12:15" x14ac:dyDescent="0.25">
      <c r="L162032" s="56"/>
      <c r="M162032" s="55"/>
      <c r="N162032" s="55"/>
      <c r="O162032" s="55"/>
    </row>
    <row r="162033" spans="12:15" x14ac:dyDescent="0.25">
      <c r="L162033" s="56"/>
      <c r="M162033" s="55"/>
      <c r="N162033" s="55"/>
      <c r="O162033" s="55"/>
    </row>
    <row r="162034" spans="12:15" x14ac:dyDescent="0.25">
      <c r="L162034" s="56"/>
      <c r="M162034" s="55"/>
      <c r="N162034" s="55"/>
      <c r="O162034" s="55"/>
    </row>
    <row r="162035" spans="12:15" x14ac:dyDescent="0.25">
      <c r="L162035" s="56"/>
      <c r="M162035" s="55"/>
      <c r="N162035" s="55"/>
      <c r="O162035" s="55"/>
    </row>
    <row r="162036" spans="12:15" x14ac:dyDescent="0.25">
      <c r="L162036" s="56"/>
      <c r="M162036" s="55"/>
      <c r="N162036" s="55"/>
      <c r="O162036" s="55"/>
    </row>
    <row r="162037" spans="12:15" x14ac:dyDescent="0.25">
      <c r="L162037" s="56"/>
      <c r="M162037" s="55"/>
      <c r="N162037" s="55"/>
      <c r="O162037" s="55"/>
    </row>
    <row r="162038" spans="12:15" x14ac:dyDescent="0.25">
      <c r="L162038" s="56"/>
      <c r="M162038" s="55"/>
      <c r="N162038" s="55"/>
      <c r="O162038" s="55"/>
    </row>
    <row r="162039" spans="12:15" x14ac:dyDescent="0.25">
      <c r="L162039" s="56"/>
      <c r="M162039" s="55"/>
      <c r="N162039" s="55"/>
      <c r="O162039" s="55"/>
    </row>
    <row r="162040" spans="12:15" x14ac:dyDescent="0.25">
      <c r="L162040" s="56"/>
      <c r="M162040" s="55"/>
      <c r="N162040" s="55"/>
      <c r="O162040" s="55"/>
    </row>
    <row r="162041" spans="12:15" x14ac:dyDescent="0.25">
      <c r="L162041" s="56"/>
      <c r="M162041" s="55"/>
      <c r="N162041" s="55"/>
      <c r="O162041" s="55"/>
    </row>
    <row r="162042" spans="12:15" x14ac:dyDescent="0.25">
      <c r="L162042" s="56"/>
      <c r="M162042" s="55"/>
      <c r="N162042" s="55"/>
      <c r="O162042" s="55"/>
    </row>
    <row r="162043" spans="12:15" x14ac:dyDescent="0.25">
      <c r="L162043" s="56"/>
      <c r="M162043" s="55"/>
      <c r="N162043" s="55"/>
      <c r="O162043" s="55"/>
    </row>
    <row r="162044" spans="12:15" x14ac:dyDescent="0.25">
      <c r="L162044" s="56"/>
      <c r="M162044" s="55"/>
      <c r="N162044" s="55"/>
      <c r="O162044" s="55"/>
    </row>
    <row r="162045" spans="12:15" x14ac:dyDescent="0.25">
      <c r="L162045" s="56"/>
      <c r="M162045" s="55"/>
      <c r="N162045" s="55"/>
      <c r="O162045" s="55"/>
    </row>
    <row r="162046" spans="12:15" x14ac:dyDescent="0.25">
      <c r="L162046" s="56"/>
      <c r="M162046" s="55"/>
      <c r="N162046" s="55"/>
      <c r="O162046" s="55"/>
    </row>
    <row r="162047" spans="12:15" x14ac:dyDescent="0.25">
      <c r="L162047" s="56"/>
      <c r="M162047" s="55"/>
      <c r="N162047" s="55"/>
      <c r="O162047" s="55"/>
    </row>
    <row r="162048" spans="12:15" x14ac:dyDescent="0.25">
      <c r="L162048" s="56"/>
      <c r="M162048" s="55"/>
      <c r="N162048" s="55"/>
      <c r="O162048" s="55"/>
    </row>
    <row r="162049" spans="12:15" x14ac:dyDescent="0.25">
      <c r="L162049" s="56"/>
      <c r="M162049" s="55"/>
      <c r="N162049" s="55"/>
      <c r="O162049" s="55"/>
    </row>
    <row r="162050" spans="12:15" x14ac:dyDescent="0.25">
      <c r="L162050" s="56"/>
      <c r="M162050" s="55"/>
      <c r="N162050" s="55"/>
      <c r="O162050" s="55"/>
    </row>
    <row r="162051" spans="12:15" x14ac:dyDescent="0.25">
      <c r="L162051" s="56"/>
      <c r="M162051" s="55"/>
      <c r="N162051" s="55"/>
      <c r="O162051" s="55"/>
    </row>
    <row r="162052" spans="12:15" x14ac:dyDescent="0.25">
      <c r="L162052" s="56"/>
      <c r="M162052" s="55"/>
      <c r="N162052" s="55"/>
      <c r="O162052" s="55"/>
    </row>
    <row r="162053" spans="12:15" x14ac:dyDescent="0.25">
      <c r="L162053" s="56"/>
      <c r="M162053" s="55"/>
      <c r="N162053" s="55"/>
      <c r="O162053" s="55"/>
    </row>
    <row r="162054" spans="12:15" x14ac:dyDescent="0.25">
      <c r="L162054" s="56"/>
      <c r="M162054" s="55"/>
      <c r="N162054" s="55"/>
      <c r="O162054" s="55"/>
    </row>
    <row r="162055" spans="12:15" x14ac:dyDescent="0.25">
      <c r="L162055" s="56"/>
      <c r="M162055" s="55"/>
      <c r="N162055" s="55"/>
      <c r="O162055" s="55"/>
    </row>
    <row r="162056" spans="12:15" x14ac:dyDescent="0.25">
      <c r="L162056" s="56"/>
      <c r="M162056" s="55"/>
      <c r="N162056" s="55"/>
      <c r="O162056" s="55"/>
    </row>
    <row r="162057" spans="12:15" x14ac:dyDescent="0.25">
      <c r="L162057" s="56"/>
      <c r="M162057" s="55"/>
      <c r="N162057" s="55"/>
      <c r="O162057" s="55"/>
    </row>
    <row r="162058" spans="12:15" x14ac:dyDescent="0.25">
      <c r="L162058" s="56"/>
      <c r="M162058" s="55"/>
      <c r="N162058" s="55"/>
      <c r="O162058" s="55"/>
    </row>
    <row r="162059" spans="12:15" x14ac:dyDescent="0.25">
      <c r="L162059" s="56"/>
      <c r="M162059" s="55"/>
      <c r="N162059" s="55"/>
      <c r="O162059" s="55"/>
    </row>
    <row r="162060" spans="12:15" x14ac:dyDescent="0.25">
      <c r="L162060" s="56"/>
      <c r="M162060" s="55"/>
      <c r="N162060" s="55"/>
      <c r="O162060" s="55"/>
    </row>
    <row r="162061" spans="12:15" x14ac:dyDescent="0.25">
      <c r="L162061" s="56"/>
      <c r="M162061" s="55"/>
      <c r="N162061" s="55"/>
      <c r="O162061" s="55"/>
    </row>
    <row r="162062" spans="12:15" x14ac:dyDescent="0.25">
      <c r="L162062" s="56"/>
      <c r="M162062" s="55"/>
      <c r="N162062" s="55"/>
      <c r="O162062" s="55"/>
    </row>
    <row r="162063" spans="12:15" x14ac:dyDescent="0.25">
      <c r="L162063" s="56"/>
      <c r="M162063" s="55"/>
      <c r="N162063" s="55"/>
      <c r="O162063" s="55"/>
    </row>
    <row r="162064" spans="12:15" x14ac:dyDescent="0.25">
      <c r="L162064" s="56"/>
      <c r="M162064" s="55"/>
      <c r="N162064" s="55"/>
      <c r="O162064" s="55"/>
    </row>
    <row r="162065" spans="12:15" x14ac:dyDescent="0.25">
      <c r="L162065" s="56"/>
      <c r="M162065" s="55"/>
      <c r="N162065" s="55"/>
      <c r="O162065" s="55"/>
    </row>
    <row r="162066" spans="12:15" x14ac:dyDescent="0.25">
      <c r="L162066" s="56"/>
      <c r="M162066" s="55"/>
      <c r="N162066" s="55"/>
      <c r="O162066" s="55"/>
    </row>
    <row r="162067" spans="12:15" x14ac:dyDescent="0.25">
      <c r="L162067" s="56"/>
      <c r="M162067" s="55"/>
      <c r="N162067" s="55"/>
      <c r="O162067" s="55"/>
    </row>
    <row r="162068" spans="12:15" x14ac:dyDescent="0.25">
      <c r="L162068" s="56"/>
      <c r="M162068" s="55"/>
      <c r="N162068" s="55"/>
      <c r="O162068" s="55"/>
    </row>
    <row r="162069" spans="12:15" x14ac:dyDescent="0.25">
      <c r="L162069" s="56"/>
      <c r="M162069" s="55"/>
      <c r="N162069" s="55"/>
      <c r="O162069" s="55"/>
    </row>
    <row r="162070" spans="12:15" x14ac:dyDescent="0.25">
      <c r="L162070" s="56"/>
      <c r="M162070" s="55"/>
      <c r="N162070" s="55"/>
      <c r="O162070" s="55"/>
    </row>
    <row r="162071" spans="12:15" x14ac:dyDescent="0.25">
      <c r="L162071" s="56"/>
      <c r="M162071" s="55"/>
      <c r="N162071" s="55"/>
      <c r="O162071" s="55"/>
    </row>
    <row r="162072" spans="12:15" x14ac:dyDescent="0.25">
      <c r="L162072" s="56"/>
      <c r="M162072" s="55"/>
      <c r="N162072" s="55"/>
      <c r="O162072" s="55"/>
    </row>
    <row r="162073" spans="12:15" x14ac:dyDescent="0.25">
      <c r="L162073" s="56"/>
      <c r="M162073" s="55"/>
      <c r="N162073" s="55"/>
      <c r="O162073" s="55"/>
    </row>
    <row r="162074" spans="12:15" x14ac:dyDescent="0.25">
      <c r="L162074" s="56"/>
      <c r="M162074" s="55"/>
      <c r="N162074" s="55"/>
      <c r="O162074" s="55"/>
    </row>
    <row r="162075" spans="12:15" x14ac:dyDescent="0.25">
      <c r="L162075" s="56"/>
      <c r="M162075" s="55"/>
      <c r="N162075" s="55"/>
      <c r="O162075" s="55"/>
    </row>
    <row r="162076" spans="12:15" x14ac:dyDescent="0.25">
      <c r="L162076" s="56"/>
      <c r="M162076" s="55"/>
      <c r="N162076" s="55"/>
      <c r="O162076" s="55"/>
    </row>
    <row r="162077" spans="12:15" x14ac:dyDescent="0.25">
      <c r="L162077" s="56"/>
      <c r="M162077" s="55"/>
      <c r="N162077" s="55"/>
      <c r="O162077" s="55"/>
    </row>
    <row r="162078" spans="12:15" x14ac:dyDescent="0.25">
      <c r="L162078" s="56"/>
      <c r="M162078" s="55"/>
      <c r="N162078" s="55"/>
      <c r="O162078" s="55"/>
    </row>
    <row r="162079" spans="12:15" x14ac:dyDescent="0.25">
      <c r="L162079" s="56"/>
      <c r="M162079" s="55"/>
      <c r="N162079" s="55"/>
      <c r="O162079" s="55"/>
    </row>
    <row r="162080" spans="12:15" x14ac:dyDescent="0.25">
      <c r="L162080" s="56"/>
      <c r="M162080" s="55"/>
      <c r="N162080" s="55"/>
      <c r="O162080" s="55"/>
    </row>
    <row r="162081" spans="12:15" x14ac:dyDescent="0.25">
      <c r="L162081" s="56"/>
      <c r="M162081" s="55"/>
      <c r="N162081" s="55"/>
      <c r="O162081" s="55"/>
    </row>
    <row r="162082" spans="12:15" x14ac:dyDescent="0.25">
      <c r="L162082" s="56"/>
      <c r="M162082" s="55"/>
      <c r="N162082" s="55"/>
      <c r="O162082" s="55"/>
    </row>
    <row r="162083" spans="12:15" x14ac:dyDescent="0.25">
      <c r="L162083" s="56"/>
      <c r="M162083" s="55"/>
      <c r="N162083" s="55"/>
      <c r="O162083" s="55"/>
    </row>
    <row r="162084" spans="12:15" x14ac:dyDescent="0.25">
      <c r="L162084" s="56"/>
      <c r="M162084" s="55"/>
      <c r="N162084" s="55"/>
      <c r="O162084" s="55"/>
    </row>
    <row r="162085" spans="12:15" x14ac:dyDescent="0.25">
      <c r="L162085" s="56"/>
      <c r="M162085" s="55"/>
      <c r="N162085" s="55"/>
      <c r="O162085" s="55"/>
    </row>
    <row r="162086" spans="12:15" x14ac:dyDescent="0.25">
      <c r="L162086" s="56"/>
      <c r="M162086" s="55"/>
      <c r="N162086" s="55"/>
      <c r="O162086" s="55"/>
    </row>
    <row r="162087" spans="12:15" x14ac:dyDescent="0.25">
      <c r="L162087" s="56"/>
      <c r="M162087" s="55"/>
      <c r="N162087" s="55"/>
      <c r="O162087" s="55"/>
    </row>
    <row r="162088" spans="12:15" x14ac:dyDescent="0.25">
      <c r="L162088" s="56"/>
      <c r="M162088" s="55"/>
      <c r="N162088" s="55"/>
      <c r="O162088" s="55"/>
    </row>
    <row r="162089" spans="12:15" x14ac:dyDescent="0.25">
      <c r="L162089" s="56"/>
      <c r="M162089" s="55"/>
      <c r="N162089" s="55"/>
      <c r="O162089" s="55"/>
    </row>
    <row r="162090" spans="12:15" x14ac:dyDescent="0.25">
      <c r="L162090" s="56"/>
      <c r="M162090" s="55"/>
      <c r="N162090" s="55"/>
      <c r="O162090" s="55"/>
    </row>
    <row r="162091" spans="12:15" x14ac:dyDescent="0.25">
      <c r="L162091" s="56"/>
      <c r="M162091" s="55"/>
      <c r="N162091" s="55"/>
      <c r="O162091" s="55"/>
    </row>
    <row r="162092" spans="12:15" x14ac:dyDescent="0.25">
      <c r="L162092" s="56"/>
      <c r="M162092" s="55"/>
      <c r="N162092" s="55"/>
      <c r="O162092" s="55"/>
    </row>
    <row r="162093" spans="12:15" x14ac:dyDescent="0.25">
      <c r="L162093" s="56"/>
      <c r="M162093" s="55"/>
      <c r="N162093" s="55"/>
      <c r="O162093" s="55"/>
    </row>
    <row r="162094" spans="12:15" x14ac:dyDescent="0.25">
      <c r="L162094" s="56"/>
      <c r="M162094" s="55"/>
      <c r="N162094" s="55"/>
      <c r="O162094" s="55"/>
    </row>
    <row r="162095" spans="12:15" x14ac:dyDescent="0.25">
      <c r="L162095" s="56"/>
      <c r="M162095" s="55"/>
      <c r="N162095" s="55"/>
      <c r="O162095" s="55"/>
    </row>
    <row r="162096" spans="12:15" x14ac:dyDescent="0.25">
      <c r="L162096" s="56"/>
      <c r="M162096" s="55"/>
      <c r="N162096" s="55"/>
      <c r="O162096" s="55"/>
    </row>
    <row r="162097" spans="12:15" x14ac:dyDescent="0.25">
      <c r="L162097" s="56"/>
      <c r="M162097" s="55"/>
      <c r="N162097" s="55"/>
      <c r="O162097" s="55"/>
    </row>
    <row r="162098" spans="12:15" x14ac:dyDescent="0.25">
      <c r="L162098" s="56"/>
      <c r="M162098" s="55"/>
      <c r="N162098" s="55"/>
      <c r="O162098" s="55"/>
    </row>
    <row r="162099" spans="12:15" x14ac:dyDescent="0.25">
      <c r="L162099" s="56"/>
      <c r="M162099" s="55"/>
      <c r="N162099" s="55"/>
      <c r="O162099" s="55"/>
    </row>
    <row r="162100" spans="12:15" x14ac:dyDescent="0.25">
      <c r="L162100" s="56"/>
      <c r="M162100" s="55"/>
      <c r="N162100" s="55"/>
      <c r="O162100" s="55"/>
    </row>
    <row r="162101" spans="12:15" x14ac:dyDescent="0.25">
      <c r="L162101" s="56"/>
      <c r="M162101" s="55"/>
      <c r="N162101" s="55"/>
      <c r="O162101" s="55"/>
    </row>
    <row r="162102" spans="12:15" x14ac:dyDescent="0.25">
      <c r="L162102" s="56"/>
      <c r="M162102" s="55"/>
      <c r="N162102" s="55"/>
      <c r="O162102" s="55"/>
    </row>
    <row r="162103" spans="12:15" x14ac:dyDescent="0.25">
      <c r="L162103" s="56"/>
      <c r="M162103" s="55"/>
      <c r="N162103" s="55"/>
      <c r="O162103" s="55"/>
    </row>
    <row r="162104" spans="12:15" x14ac:dyDescent="0.25">
      <c r="L162104" s="56"/>
      <c r="M162104" s="55"/>
      <c r="N162104" s="55"/>
      <c r="O162104" s="55"/>
    </row>
    <row r="162105" spans="12:15" x14ac:dyDescent="0.25">
      <c r="L162105" s="56"/>
      <c r="M162105" s="55"/>
      <c r="N162105" s="55"/>
      <c r="O162105" s="55"/>
    </row>
    <row r="162106" spans="12:15" x14ac:dyDescent="0.25">
      <c r="L162106" s="56"/>
      <c r="M162106" s="55"/>
      <c r="N162106" s="55"/>
      <c r="O162106" s="55"/>
    </row>
    <row r="162107" spans="12:15" x14ac:dyDescent="0.25">
      <c r="L162107" s="56"/>
      <c r="M162107" s="55"/>
      <c r="N162107" s="55"/>
      <c r="O162107" s="55"/>
    </row>
    <row r="162108" spans="12:15" x14ac:dyDescent="0.25">
      <c r="L162108" s="56"/>
      <c r="M162108" s="55"/>
      <c r="N162108" s="55"/>
      <c r="O162108" s="55"/>
    </row>
    <row r="162109" spans="12:15" x14ac:dyDescent="0.25">
      <c r="L162109" s="56"/>
      <c r="M162109" s="55"/>
      <c r="N162109" s="55"/>
      <c r="O162109" s="55"/>
    </row>
    <row r="162110" spans="12:15" x14ac:dyDescent="0.25">
      <c r="L162110" s="56"/>
      <c r="M162110" s="55"/>
      <c r="N162110" s="55"/>
      <c r="O162110" s="55"/>
    </row>
    <row r="162111" spans="12:15" x14ac:dyDescent="0.25">
      <c r="L162111" s="56"/>
      <c r="M162111" s="55"/>
      <c r="N162111" s="55"/>
      <c r="O162111" s="55"/>
    </row>
    <row r="162112" spans="12:15" x14ac:dyDescent="0.25">
      <c r="L162112" s="56"/>
      <c r="M162112" s="55"/>
      <c r="N162112" s="55"/>
      <c r="O162112" s="55"/>
    </row>
    <row r="162113" spans="12:15" x14ac:dyDescent="0.25">
      <c r="L162113" s="56"/>
      <c r="M162113" s="55"/>
      <c r="N162113" s="55"/>
      <c r="O162113" s="55"/>
    </row>
    <row r="162114" spans="12:15" x14ac:dyDescent="0.25">
      <c r="L162114" s="56"/>
      <c r="M162114" s="55"/>
      <c r="N162114" s="55"/>
      <c r="O162114" s="55"/>
    </row>
    <row r="162115" spans="12:15" x14ac:dyDescent="0.25">
      <c r="L162115" s="56"/>
      <c r="M162115" s="55"/>
      <c r="N162115" s="55"/>
      <c r="O162115" s="55"/>
    </row>
    <row r="162116" spans="12:15" x14ac:dyDescent="0.25">
      <c r="L162116" s="56"/>
      <c r="M162116" s="55"/>
      <c r="N162116" s="55"/>
      <c r="O162116" s="55"/>
    </row>
    <row r="162117" spans="12:15" x14ac:dyDescent="0.25">
      <c r="L162117" s="56"/>
      <c r="M162117" s="55"/>
      <c r="N162117" s="55"/>
      <c r="O162117" s="55"/>
    </row>
    <row r="162118" spans="12:15" x14ac:dyDescent="0.25">
      <c r="L162118" s="56"/>
      <c r="M162118" s="55"/>
      <c r="N162118" s="55"/>
      <c r="O162118" s="55"/>
    </row>
    <row r="162119" spans="12:15" x14ac:dyDescent="0.25">
      <c r="L162119" s="56"/>
      <c r="M162119" s="55"/>
      <c r="N162119" s="55"/>
      <c r="O162119" s="55"/>
    </row>
    <row r="162120" spans="12:15" x14ac:dyDescent="0.25">
      <c r="L162120" s="56"/>
      <c r="M162120" s="55"/>
      <c r="N162120" s="55"/>
      <c r="O162120" s="55"/>
    </row>
    <row r="162121" spans="12:15" x14ac:dyDescent="0.25">
      <c r="L162121" s="56"/>
      <c r="M162121" s="55"/>
      <c r="N162121" s="55"/>
      <c r="O162121" s="55"/>
    </row>
    <row r="162122" spans="12:15" x14ac:dyDescent="0.25">
      <c r="L162122" s="56"/>
      <c r="M162122" s="55"/>
      <c r="N162122" s="55"/>
      <c r="O162122" s="55"/>
    </row>
    <row r="162123" spans="12:15" x14ac:dyDescent="0.25">
      <c r="L162123" s="56"/>
      <c r="M162123" s="55"/>
      <c r="N162123" s="55"/>
      <c r="O162123" s="55"/>
    </row>
    <row r="162124" spans="12:15" x14ac:dyDescent="0.25">
      <c r="L162124" s="56"/>
      <c r="M162124" s="55"/>
      <c r="N162124" s="55"/>
      <c r="O162124" s="55"/>
    </row>
    <row r="162125" spans="12:15" x14ac:dyDescent="0.25">
      <c r="L162125" s="56"/>
      <c r="M162125" s="55"/>
      <c r="N162125" s="55"/>
      <c r="O162125" s="55"/>
    </row>
    <row r="162126" spans="12:15" x14ac:dyDescent="0.25">
      <c r="L162126" s="56"/>
      <c r="M162126" s="55"/>
      <c r="N162126" s="55"/>
      <c r="O162126" s="55"/>
    </row>
    <row r="162127" spans="12:15" x14ac:dyDescent="0.25">
      <c r="L162127" s="56"/>
      <c r="M162127" s="55"/>
      <c r="N162127" s="55"/>
      <c r="O162127" s="55"/>
    </row>
    <row r="162128" spans="12:15" x14ac:dyDescent="0.25">
      <c r="L162128" s="56"/>
      <c r="M162128" s="55"/>
      <c r="N162128" s="55"/>
      <c r="O162128" s="55"/>
    </row>
    <row r="162129" spans="12:15" x14ac:dyDescent="0.25">
      <c r="L162129" s="56"/>
      <c r="M162129" s="55"/>
      <c r="N162129" s="55"/>
      <c r="O162129" s="55"/>
    </row>
    <row r="162130" spans="12:15" x14ac:dyDescent="0.25">
      <c r="L162130" s="56"/>
      <c r="M162130" s="55"/>
      <c r="N162130" s="55"/>
      <c r="O162130" s="55"/>
    </row>
    <row r="162131" spans="12:15" x14ac:dyDescent="0.25">
      <c r="L162131" s="56"/>
      <c r="M162131" s="55"/>
      <c r="N162131" s="55"/>
      <c r="O162131" s="55"/>
    </row>
    <row r="162132" spans="12:15" x14ac:dyDescent="0.25">
      <c r="L162132" s="56"/>
      <c r="M162132" s="55"/>
      <c r="N162132" s="55"/>
      <c r="O162132" s="55"/>
    </row>
    <row r="162133" spans="12:15" x14ac:dyDescent="0.25">
      <c r="L162133" s="56"/>
      <c r="M162133" s="55"/>
      <c r="N162133" s="55"/>
      <c r="O162133" s="55"/>
    </row>
    <row r="162134" spans="12:15" x14ac:dyDescent="0.25">
      <c r="L162134" s="56"/>
      <c r="M162134" s="55"/>
      <c r="N162134" s="55"/>
      <c r="O162134" s="55"/>
    </row>
    <row r="162135" spans="12:15" x14ac:dyDescent="0.25">
      <c r="L162135" s="56"/>
      <c r="M162135" s="55"/>
      <c r="N162135" s="55"/>
      <c r="O162135" s="55"/>
    </row>
    <row r="162136" spans="12:15" x14ac:dyDescent="0.25">
      <c r="L162136" s="56"/>
      <c r="M162136" s="55"/>
      <c r="N162136" s="55"/>
      <c r="O162136" s="55"/>
    </row>
    <row r="162137" spans="12:15" x14ac:dyDescent="0.25">
      <c r="L162137" s="56"/>
      <c r="M162137" s="55"/>
      <c r="N162137" s="55"/>
      <c r="O162137" s="55"/>
    </row>
    <row r="162138" spans="12:15" x14ac:dyDescent="0.25">
      <c r="L162138" s="56"/>
      <c r="M162138" s="55"/>
      <c r="N162138" s="55"/>
      <c r="O162138" s="55"/>
    </row>
    <row r="162139" spans="12:15" x14ac:dyDescent="0.25">
      <c r="L162139" s="56"/>
      <c r="M162139" s="55"/>
      <c r="N162139" s="55"/>
      <c r="O162139" s="55"/>
    </row>
    <row r="162140" spans="12:15" x14ac:dyDescent="0.25">
      <c r="L162140" s="56"/>
      <c r="M162140" s="55"/>
      <c r="N162140" s="55"/>
      <c r="O162140" s="55"/>
    </row>
    <row r="162141" spans="12:15" x14ac:dyDescent="0.25">
      <c r="L162141" s="56"/>
      <c r="M162141" s="55"/>
      <c r="N162141" s="55"/>
      <c r="O162141" s="55"/>
    </row>
    <row r="162142" spans="12:15" x14ac:dyDescent="0.25">
      <c r="L162142" s="56"/>
      <c r="M162142" s="55"/>
      <c r="N162142" s="55"/>
      <c r="O162142" s="55"/>
    </row>
    <row r="162143" spans="12:15" x14ac:dyDescent="0.25">
      <c r="L162143" s="56"/>
      <c r="M162143" s="55"/>
      <c r="N162143" s="55"/>
      <c r="O162143" s="55"/>
    </row>
    <row r="162144" spans="12:15" x14ac:dyDescent="0.25">
      <c r="L162144" s="56"/>
      <c r="M162144" s="55"/>
      <c r="N162144" s="55"/>
      <c r="O162144" s="55"/>
    </row>
    <row r="162145" spans="12:15" x14ac:dyDescent="0.25">
      <c r="L162145" s="56"/>
      <c r="M162145" s="55"/>
      <c r="N162145" s="55"/>
      <c r="O162145" s="55"/>
    </row>
    <row r="162146" spans="12:15" x14ac:dyDescent="0.25">
      <c r="L162146" s="56"/>
      <c r="M162146" s="55"/>
      <c r="N162146" s="55"/>
      <c r="O162146" s="55"/>
    </row>
    <row r="162147" spans="12:15" x14ac:dyDescent="0.25">
      <c r="L162147" s="56"/>
      <c r="M162147" s="55"/>
      <c r="N162147" s="55"/>
      <c r="O162147" s="55"/>
    </row>
    <row r="162148" spans="12:15" x14ac:dyDescent="0.25">
      <c r="L162148" s="56"/>
      <c r="M162148" s="55"/>
      <c r="N162148" s="55"/>
      <c r="O162148" s="55"/>
    </row>
    <row r="162149" spans="12:15" x14ac:dyDescent="0.25">
      <c r="L162149" s="56"/>
      <c r="M162149" s="55"/>
      <c r="N162149" s="55"/>
      <c r="O162149" s="55"/>
    </row>
    <row r="162150" spans="12:15" x14ac:dyDescent="0.25">
      <c r="L162150" s="56"/>
      <c r="M162150" s="55"/>
      <c r="N162150" s="55"/>
      <c r="O162150" s="55"/>
    </row>
    <row r="162151" spans="12:15" x14ac:dyDescent="0.25">
      <c r="L162151" s="56"/>
      <c r="M162151" s="55"/>
      <c r="N162151" s="55"/>
      <c r="O162151" s="55"/>
    </row>
    <row r="162152" spans="12:15" x14ac:dyDescent="0.25">
      <c r="L162152" s="56"/>
      <c r="M162152" s="55"/>
      <c r="N162152" s="55"/>
      <c r="O162152" s="55"/>
    </row>
    <row r="162153" spans="12:15" x14ac:dyDescent="0.25">
      <c r="L162153" s="56"/>
      <c r="M162153" s="55"/>
      <c r="N162153" s="55"/>
      <c r="O162153" s="55"/>
    </row>
    <row r="162154" spans="12:15" x14ac:dyDescent="0.25">
      <c r="L162154" s="56"/>
      <c r="M162154" s="55"/>
      <c r="N162154" s="55"/>
      <c r="O162154" s="55"/>
    </row>
    <row r="162155" spans="12:15" x14ac:dyDescent="0.25">
      <c r="L162155" s="56"/>
      <c r="M162155" s="55"/>
      <c r="N162155" s="55"/>
      <c r="O162155" s="55"/>
    </row>
    <row r="162156" spans="12:15" x14ac:dyDescent="0.25">
      <c r="L162156" s="56"/>
      <c r="M162156" s="55"/>
      <c r="N162156" s="55"/>
      <c r="O162156" s="55"/>
    </row>
    <row r="162157" spans="12:15" x14ac:dyDescent="0.25">
      <c r="L162157" s="56"/>
      <c r="M162157" s="55"/>
      <c r="N162157" s="55"/>
      <c r="O162157" s="55"/>
    </row>
    <row r="162158" spans="12:15" x14ac:dyDescent="0.25">
      <c r="L162158" s="56"/>
      <c r="M162158" s="55"/>
      <c r="N162158" s="55"/>
      <c r="O162158" s="55"/>
    </row>
    <row r="162159" spans="12:15" x14ac:dyDescent="0.25">
      <c r="L162159" s="56"/>
      <c r="M162159" s="55"/>
      <c r="N162159" s="55"/>
      <c r="O162159" s="55"/>
    </row>
    <row r="162160" spans="12:15" x14ac:dyDescent="0.25">
      <c r="L162160" s="56"/>
      <c r="M162160" s="55"/>
      <c r="N162160" s="55"/>
      <c r="O162160" s="55"/>
    </row>
    <row r="162161" spans="12:15" x14ac:dyDescent="0.25">
      <c r="L162161" s="56"/>
      <c r="M162161" s="55"/>
      <c r="N162161" s="55"/>
      <c r="O162161" s="55"/>
    </row>
    <row r="162162" spans="12:15" x14ac:dyDescent="0.25">
      <c r="L162162" s="56"/>
      <c r="M162162" s="55"/>
      <c r="N162162" s="55"/>
      <c r="O162162" s="55"/>
    </row>
    <row r="162163" spans="12:15" x14ac:dyDescent="0.25">
      <c r="L162163" s="56"/>
      <c r="M162163" s="55"/>
      <c r="N162163" s="55"/>
      <c r="O162163" s="55"/>
    </row>
    <row r="162164" spans="12:15" x14ac:dyDescent="0.25">
      <c r="L162164" s="56"/>
      <c r="M162164" s="55"/>
      <c r="N162164" s="55"/>
      <c r="O162164" s="55"/>
    </row>
    <row r="162165" spans="12:15" x14ac:dyDescent="0.25">
      <c r="L162165" s="56"/>
      <c r="M162165" s="55"/>
      <c r="N162165" s="55"/>
      <c r="O162165" s="55"/>
    </row>
    <row r="162166" spans="12:15" x14ac:dyDescent="0.25">
      <c r="L162166" s="56"/>
      <c r="M162166" s="55"/>
      <c r="N162166" s="55"/>
      <c r="O162166" s="55"/>
    </row>
    <row r="162167" spans="12:15" x14ac:dyDescent="0.25">
      <c r="L162167" s="56"/>
      <c r="M162167" s="55"/>
      <c r="N162167" s="55"/>
      <c r="O162167" s="55"/>
    </row>
    <row r="162168" spans="12:15" x14ac:dyDescent="0.25">
      <c r="L162168" s="56"/>
      <c r="M162168" s="55"/>
      <c r="N162168" s="55"/>
      <c r="O162168" s="55"/>
    </row>
    <row r="162169" spans="12:15" x14ac:dyDescent="0.25">
      <c r="L162169" s="56"/>
      <c r="M162169" s="55"/>
      <c r="N162169" s="55"/>
      <c r="O162169" s="55"/>
    </row>
    <row r="162170" spans="12:15" x14ac:dyDescent="0.25">
      <c r="L162170" s="56"/>
      <c r="M162170" s="55"/>
      <c r="N162170" s="55"/>
      <c r="O162170" s="55"/>
    </row>
    <row r="162171" spans="12:15" x14ac:dyDescent="0.25">
      <c r="L162171" s="56"/>
      <c r="M162171" s="55"/>
      <c r="N162171" s="55"/>
      <c r="O162171" s="55"/>
    </row>
    <row r="162172" spans="12:15" x14ac:dyDescent="0.25">
      <c r="L162172" s="56"/>
      <c r="M162172" s="55"/>
      <c r="N162172" s="55"/>
      <c r="O162172" s="55"/>
    </row>
    <row r="162173" spans="12:15" x14ac:dyDescent="0.25">
      <c r="L162173" s="56"/>
      <c r="M162173" s="55"/>
      <c r="N162173" s="55"/>
      <c r="O162173" s="55"/>
    </row>
    <row r="162174" spans="12:15" x14ac:dyDescent="0.25">
      <c r="L162174" s="56"/>
      <c r="M162174" s="55"/>
      <c r="N162174" s="55"/>
      <c r="O162174" s="55"/>
    </row>
    <row r="162175" spans="12:15" x14ac:dyDescent="0.25">
      <c r="L162175" s="56"/>
      <c r="M162175" s="55"/>
      <c r="N162175" s="55"/>
      <c r="O162175" s="55"/>
    </row>
    <row r="162176" spans="12:15" x14ac:dyDescent="0.25">
      <c r="L162176" s="56"/>
      <c r="M162176" s="55"/>
      <c r="N162176" s="55"/>
      <c r="O162176" s="55"/>
    </row>
    <row r="162177" spans="12:15" x14ac:dyDescent="0.25">
      <c r="L162177" s="56"/>
      <c r="M162177" s="55"/>
      <c r="N162177" s="55"/>
      <c r="O162177" s="55"/>
    </row>
    <row r="162178" spans="12:15" x14ac:dyDescent="0.25">
      <c r="L162178" s="56"/>
      <c r="M162178" s="55"/>
      <c r="N162178" s="55"/>
      <c r="O162178" s="55"/>
    </row>
    <row r="162179" spans="12:15" x14ac:dyDescent="0.25">
      <c r="L162179" s="56"/>
      <c r="M162179" s="55"/>
      <c r="N162179" s="55"/>
      <c r="O162179" s="55"/>
    </row>
    <row r="162180" spans="12:15" x14ac:dyDescent="0.25">
      <c r="L162180" s="56"/>
      <c r="M162180" s="55"/>
      <c r="N162180" s="55"/>
      <c r="O162180" s="55"/>
    </row>
    <row r="162181" spans="12:15" x14ac:dyDescent="0.25">
      <c r="L162181" s="56"/>
      <c r="M162181" s="55"/>
      <c r="N162181" s="55"/>
      <c r="O162181" s="55"/>
    </row>
    <row r="162182" spans="12:15" x14ac:dyDescent="0.25">
      <c r="L162182" s="56"/>
      <c r="M162182" s="55"/>
      <c r="N162182" s="55"/>
      <c r="O162182" s="55"/>
    </row>
    <row r="162183" spans="12:15" x14ac:dyDescent="0.25">
      <c r="L162183" s="56"/>
      <c r="M162183" s="55"/>
      <c r="N162183" s="55"/>
      <c r="O162183" s="55"/>
    </row>
    <row r="162184" spans="12:15" x14ac:dyDescent="0.25">
      <c r="L162184" s="56"/>
      <c r="M162184" s="55"/>
      <c r="N162184" s="55"/>
      <c r="O162184" s="55"/>
    </row>
    <row r="162185" spans="12:15" x14ac:dyDescent="0.25">
      <c r="L162185" s="56"/>
      <c r="M162185" s="55"/>
      <c r="N162185" s="55"/>
      <c r="O162185" s="55"/>
    </row>
    <row r="162186" spans="12:15" x14ac:dyDescent="0.25">
      <c r="L162186" s="56"/>
      <c r="M162186" s="55"/>
      <c r="N162186" s="55"/>
      <c r="O162186" s="55"/>
    </row>
    <row r="162187" spans="12:15" x14ac:dyDescent="0.25">
      <c r="L162187" s="56"/>
      <c r="M162187" s="55"/>
      <c r="N162187" s="55"/>
      <c r="O162187" s="55"/>
    </row>
    <row r="162188" spans="12:15" x14ac:dyDescent="0.25">
      <c r="L162188" s="56"/>
      <c r="M162188" s="55"/>
      <c r="N162188" s="55"/>
      <c r="O162188" s="55"/>
    </row>
    <row r="162189" spans="12:15" x14ac:dyDescent="0.25">
      <c r="L162189" s="56"/>
      <c r="M162189" s="55"/>
      <c r="N162189" s="55"/>
      <c r="O162189" s="55"/>
    </row>
    <row r="162190" spans="12:15" x14ac:dyDescent="0.25">
      <c r="L162190" s="56"/>
      <c r="M162190" s="55"/>
      <c r="N162190" s="55"/>
      <c r="O162190" s="55"/>
    </row>
    <row r="162191" spans="12:15" x14ac:dyDescent="0.25">
      <c r="L162191" s="56"/>
      <c r="M162191" s="55"/>
      <c r="N162191" s="55"/>
      <c r="O162191" s="55"/>
    </row>
    <row r="162192" spans="12:15" x14ac:dyDescent="0.25">
      <c r="L162192" s="56"/>
      <c r="M162192" s="55"/>
      <c r="N162192" s="55"/>
      <c r="O162192" s="55"/>
    </row>
    <row r="162193" spans="12:15" x14ac:dyDescent="0.25">
      <c r="L162193" s="56"/>
      <c r="M162193" s="55"/>
      <c r="N162193" s="55"/>
      <c r="O162193" s="55"/>
    </row>
    <row r="162194" spans="12:15" x14ac:dyDescent="0.25">
      <c r="L162194" s="56"/>
      <c r="M162194" s="55"/>
      <c r="N162194" s="55"/>
      <c r="O162194" s="55"/>
    </row>
    <row r="162195" spans="12:15" x14ac:dyDescent="0.25">
      <c r="L162195" s="56"/>
      <c r="M162195" s="55"/>
      <c r="N162195" s="55"/>
      <c r="O162195" s="55"/>
    </row>
    <row r="162196" spans="12:15" x14ac:dyDescent="0.25">
      <c r="L162196" s="56"/>
      <c r="M162196" s="55"/>
      <c r="N162196" s="55"/>
      <c r="O162196" s="55"/>
    </row>
    <row r="162197" spans="12:15" x14ac:dyDescent="0.25">
      <c r="L162197" s="56"/>
      <c r="M162197" s="55"/>
      <c r="N162197" s="55"/>
      <c r="O162197" s="55"/>
    </row>
    <row r="162198" spans="12:15" x14ac:dyDescent="0.25">
      <c r="L162198" s="56"/>
      <c r="M162198" s="55"/>
      <c r="N162198" s="55"/>
      <c r="O162198" s="55"/>
    </row>
    <row r="162199" spans="12:15" x14ac:dyDescent="0.25">
      <c r="L162199" s="56"/>
      <c r="M162199" s="55"/>
      <c r="N162199" s="55"/>
      <c r="O162199" s="55"/>
    </row>
    <row r="162200" spans="12:15" x14ac:dyDescent="0.25">
      <c r="L162200" s="56"/>
      <c r="M162200" s="55"/>
      <c r="N162200" s="55"/>
      <c r="O162200" s="55"/>
    </row>
    <row r="162201" spans="12:15" x14ac:dyDescent="0.25">
      <c r="L162201" s="56"/>
      <c r="M162201" s="55"/>
      <c r="N162201" s="55"/>
      <c r="O162201" s="55"/>
    </row>
    <row r="162202" spans="12:15" x14ac:dyDescent="0.25">
      <c r="L162202" s="56"/>
      <c r="M162202" s="55"/>
      <c r="N162202" s="55"/>
      <c r="O162202" s="55"/>
    </row>
    <row r="162203" spans="12:15" x14ac:dyDescent="0.25">
      <c r="L162203" s="56"/>
      <c r="M162203" s="55"/>
      <c r="N162203" s="55"/>
      <c r="O162203" s="55"/>
    </row>
    <row r="162204" spans="12:15" x14ac:dyDescent="0.25">
      <c r="L162204" s="56"/>
      <c r="M162204" s="55"/>
      <c r="N162204" s="55"/>
      <c r="O162204" s="55"/>
    </row>
    <row r="162205" spans="12:15" x14ac:dyDescent="0.25">
      <c r="L162205" s="56"/>
      <c r="M162205" s="55"/>
      <c r="N162205" s="55"/>
      <c r="O162205" s="55"/>
    </row>
    <row r="162206" spans="12:15" x14ac:dyDescent="0.25">
      <c r="L162206" s="56"/>
      <c r="M162206" s="55"/>
      <c r="N162206" s="55"/>
      <c r="O162206" s="55"/>
    </row>
    <row r="162207" spans="12:15" x14ac:dyDescent="0.25">
      <c r="L162207" s="56"/>
      <c r="M162207" s="55"/>
      <c r="N162207" s="55"/>
      <c r="O162207" s="55"/>
    </row>
    <row r="162208" spans="12:15" x14ac:dyDescent="0.25">
      <c r="L162208" s="56"/>
      <c r="M162208" s="55"/>
      <c r="N162208" s="55"/>
      <c r="O162208" s="55"/>
    </row>
    <row r="162209" spans="12:15" x14ac:dyDescent="0.25">
      <c r="L162209" s="56"/>
      <c r="M162209" s="55"/>
      <c r="N162209" s="55"/>
      <c r="O162209" s="55"/>
    </row>
    <row r="162210" spans="12:15" x14ac:dyDescent="0.25">
      <c r="L162210" s="56"/>
      <c r="M162210" s="55"/>
      <c r="N162210" s="55"/>
      <c r="O162210" s="55"/>
    </row>
    <row r="162211" spans="12:15" x14ac:dyDescent="0.25">
      <c r="L162211" s="56"/>
      <c r="M162211" s="55"/>
      <c r="N162211" s="55"/>
      <c r="O162211" s="55"/>
    </row>
    <row r="162212" spans="12:15" x14ac:dyDescent="0.25">
      <c r="L162212" s="56"/>
      <c r="M162212" s="55"/>
      <c r="N162212" s="55"/>
      <c r="O162212" s="55"/>
    </row>
    <row r="162213" spans="12:15" x14ac:dyDescent="0.25">
      <c r="L162213" s="56"/>
      <c r="M162213" s="55"/>
      <c r="N162213" s="55"/>
      <c r="O162213" s="55"/>
    </row>
    <row r="162214" spans="12:15" x14ac:dyDescent="0.25">
      <c r="L162214" s="56"/>
      <c r="M162214" s="55"/>
      <c r="N162214" s="55"/>
      <c r="O162214" s="55"/>
    </row>
    <row r="162215" spans="12:15" x14ac:dyDescent="0.25">
      <c r="L162215" s="56"/>
      <c r="M162215" s="55"/>
      <c r="N162215" s="55"/>
      <c r="O162215" s="55"/>
    </row>
    <row r="162216" spans="12:15" x14ac:dyDescent="0.25">
      <c r="L162216" s="56"/>
      <c r="M162216" s="55"/>
      <c r="N162216" s="55"/>
      <c r="O162216" s="55"/>
    </row>
    <row r="162217" spans="12:15" x14ac:dyDescent="0.25">
      <c r="L162217" s="56"/>
      <c r="M162217" s="55"/>
      <c r="N162217" s="55"/>
      <c r="O162217" s="55"/>
    </row>
    <row r="162218" spans="12:15" x14ac:dyDescent="0.25">
      <c r="L162218" s="56"/>
      <c r="M162218" s="55"/>
      <c r="N162218" s="55"/>
      <c r="O162218" s="55"/>
    </row>
    <row r="162219" spans="12:15" x14ac:dyDescent="0.25">
      <c r="L162219" s="56"/>
      <c r="M162219" s="55"/>
      <c r="N162219" s="55"/>
      <c r="O162219" s="55"/>
    </row>
    <row r="162220" spans="12:15" x14ac:dyDescent="0.25">
      <c r="L162220" s="56"/>
      <c r="M162220" s="55"/>
      <c r="N162220" s="55"/>
      <c r="O162220" s="55"/>
    </row>
    <row r="162221" spans="12:15" x14ac:dyDescent="0.25">
      <c r="L162221" s="56"/>
      <c r="M162221" s="55"/>
      <c r="N162221" s="55"/>
      <c r="O162221" s="55"/>
    </row>
    <row r="162222" spans="12:15" x14ac:dyDescent="0.25">
      <c r="L162222" s="56"/>
      <c r="M162222" s="55"/>
      <c r="N162222" s="55"/>
      <c r="O162222" s="55"/>
    </row>
    <row r="162223" spans="12:15" x14ac:dyDescent="0.25">
      <c r="L162223" s="56"/>
      <c r="M162223" s="55"/>
      <c r="N162223" s="55"/>
      <c r="O162223" s="55"/>
    </row>
    <row r="162224" spans="12:15" x14ac:dyDescent="0.25">
      <c r="L162224" s="56"/>
      <c r="M162224" s="55"/>
      <c r="N162224" s="55"/>
      <c r="O162224" s="55"/>
    </row>
    <row r="162225" spans="12:15" x14ac:dyDescent="0.25">
      <c r="L162225" s="56"/>
      <c r="M162225" s="55"/>
      <c r="N162225" s="55"/>
      <c r="O162225" s="55"/>
    </row>
    <row r="162226" spans="12:15" x14ac:dyDescent="0.25">
      <c r="L162226" s="56"/>
      <c r="M162226" s="55"/>
      <c r="N162226" s="55"/>
      <c r="O162226" s="55"/>
    </row>
    <row r="162227" spans="12:15" x14ac:dyDescent="0.25">
      <c r="L162227" s="56"/>
      <c r="M162227" s="55"/>
      <c r="N162227" s="55"/>
      <c r="O162227" s="55"/>
    </row>
    <row r="162228" spans="12:15" x14ac:dyDescent="0.25">
      <c r="L162228" s="56"/>
      <c r="M162228" s="55"/>
      <c r="N162228" s="55"/>
      <c r="O162228" s="55"/>
    </row>
    <row r="162229" spans="12:15" x14ac:dyDescent="0.25">
      <c r="L162229" s="56"/>
      <c r="M162229" s="55"/>
      <c r="N162229" s="55"/>
      <c r="O162229" s="55"/>
    </row>
    <row r="162230" spans="12:15" x14ac:dyDescent="0.25">
      <c r="L162230" s="56"/>
      <c r="M162230" s="55"/>
      <c r="N162230" s="55"/>
      <c r="O162230" s="55"/>
    </row>
    <row r="162231" spans="12:15" x14ac:dyDescent="0.25">
      <c r="L162231" s="56"/>
      <c r="M162231" s="55"/>
      <c r="N162231" s="55"/>
      <c r="O162231" s="55"/>
    </row>
    <row r="162232" spans="12:15" x14ac:dyDescent="0.25">
      <c r="L162232" s="56"/>
      <c r="M162232" s="55"/>
      <c r="N162232" s="55"/>
      <c r="O162232" s="55"/>
    </row>
    <row r="162233" spans="12:15" x14ac:dyDescent="0.25">
      <c r="L162233" s="56"/>
      <c r="M162233" s="55"/>
      <c r="N162233" s="55"/>
      <c r="O162233" s="55"/>
    </row>
    <row r="162234" spans="12:15" x14ac:dyDescent="0.25">
      <c r="L162234" s="56"/>
      <c r="M162234" s="55"/>
      <c r="N162234" s="55"/>
      <c r="O162234" s="55"/>
    </row>
    <row r="162235" spans="12:15" x14ac:dyDescent="0.25">
      <c r="L162235" s="56"/>
      <c r="M162235" s="55"/>
      <c r="N162235" s="55"/>
      <c r="O162235" s="55"/>
    </row>
    <row r="162236" spans="12:15" x14ac:dyDescent="0.25">
      <c r="L162236" s="56"/>
      <c r="M162236" s="55"/>
      <c r="N162236" s="55"/>
      <c r="O162236" s="55"/>
    </row>
    <row r="162237" spans="12:15" x14ac:dyDescent="0.25">
      <c r="L162237" s="56"/>
      <c r="M162237" s="55"/>
      <c r="N162237" s="55"/>
      <c r="O162237" s="55"/>
    </row>
    <row r="162238" spans="12:15" x14ac:dyDescent="0.25">
      <c r="L162238" s="56"/>
      <c r="M162238" s="55"/>
      <c r="N162238" s="55"/>
      <c r="O162238" s="55"/>
    </row>
    <row r="162239" spans="12:15" x14ac:dyDescent="0.25">
      <c r="L162239" s="56"/>
      <c r="M162239" s="55"/>
      <c r="N162239" s="55"/>
      <c r="O162239" s="55"/>
    </row>
    <row r="162240" spans="12:15" x14ac:dyDescent="0.25">
      <c r="L162240" s="56"/>
      <c r="M162240" s="55"/>
      <c r="N162240" s="55"/>
      <c r="O162240" s="55"/>
    </row>
    <row r="162241" spans="12:15" x14ac:dyDescent="0.25">
      <c r="L162241" s="56"/>
      <c r="M162241" s="55"/>
      <c r="N162241" s="55"/>
      <c r="O162241" s="55"/>
    </row>
    <row r="162242" spans="12:15" x14ac:dyDescent="0.25">
      <c r="L162242" s="56"/>
      <c r="M162242" s="55"/>
      <c r="N162242" s="55"/>
      <c r="O162242" s="55"/>
    </row>
    <row r="162243" spans="12:15" x14ac:dyDescent="0.25">
      <c r="L162243" s="56"/>
      <c r="M162243" s="55"/>
      <c r="N162243" s="55"/>
      <c r="O162243" s="55"/>
    </row>
    <row r="162244" spans="12:15" x14ac:dyDescent="0.25">
      <c r="L162244" s="56"/>
      <c r="M162244" s="55"/>
      <c r="N162244" s="55"/>
      <c r="O162244" s="55"/>
    </row>
    <row r="162245" spans="12:15" x14ac:dyDescent="0.25">
      <c r="L162245" s="56"/>
      <c r="M162245" s="55"/>
      <c r="N162245" s="55"/>
      <c r="O162245" s="55"/>
    </row>
    <row r="162246" spans="12:15" x14ac:dyDescent="0.25">
      <c r="L162246" s="56"/>
      <c r="M162246" s="55"/>
      <c r="N162246" s="55"/>
      <c r="O162246" s="55"/>
    </row>
    <row r="162247" spans="12:15" x14ac:dyDescent="0.25">
      <c r="L162247" s="56"/>
      <c r="M162247" s="55"/>
      <c r="N162247" s="55"/>
      <c r="O162247" s="55"/>
    </row>
    <row r="162248" spans="12:15" x14ac:dyDescent="0.25">
      <c r="L162248" s="56"/>
      <c r="M162248" s="55"/>
      <c r="N162248" s="55"/>
      <c r="O162248" s="55"/>
    </row>
    <row r="162249" spans="12:15" x14ac:dyDescent="0.25">
      <c r="L162249" s="56"/>
      <c r="M162249" s="55"/>
      <c r="N162249" s="55"/>
      <c r="O162249" s="55"/>
    </row>
    <row r="162250" spans="12:15" x14ac:dyDescent="0.25">
      <c r="L162250" s="56"/>
      <c r="M162250" s="55"/>
      <c r="N162250" s="55"/>
      <c r="O162250" s="55"/>
    </row>
    <row r="162251" spans="12:15" x14ac:dyDescent="0.25">
      <c r="L162251" s="56"/>
      <c r="M162251" s="55"/>
      <c r="N162251" s="55"/>
      <c r="O162251" s="55"/>
    </row>
    <row r="162252" spans="12:15" x14ac:dyDescent="0.25">
      <c r="L162252" s="56"/>
      <c r="M162252" s="55"/>
      <c r="N162252" s="55"/>
      <c r="O162252" s="55"/>
    </row>
    <row r="162253" spans="12:15" x14ac:dyDescent="0.25">
      <c r="L162253" s="56"/>
      <c r="M162253" s="55"/>
      <c r="N162253" s="55"/>
      <c r="O162253" s="55"/>
    </row>
    <row r="162254" spans="12:15" x14ac:dyDescent="0.25">
      <c r="L162254" s="56"/>
      <c r="M162254" s="55"/>
      <c r="N162254" s="55"/>
      <c r="O162254" s="55"/>
    </row>
    <row r="162255" spans="12:15" x14ac:dyDescent="0.25">
      <c r="L162255" s="56"/>
      <c r="M162255" s="55"/>
      <c r="N162255" s="55"/>
      <c r="O162255" s="55"/>
    </row>
    <row r="162256" spans="12:15" x14ac:dyDescent="0.25">
      <c r="L162256" s="56"/>
      <c r="M162256" s="55"/>
      <c r="N162256" s="55"/>
      <c r="O162256" s="55"/>
    </row>
    <row r="162257" spans="12:15" x14ac:dyDescent="0.25">
      <c r="L162257" s="56"/>
      <c r="M162257" s="55"/>
      <c r="N162257" s="55"/>
      <c r="O162257" s="55"/>
    </row>
    <row r="162258" spans="12:15" x14ac:dyDescent="0.25">
      <c r="L162258" s="56"/>
      <c r="M162258" s="55"/>
      <c r="N162258" s="55"/>
      <c r="O162258" s="55"/>
    </row>
    <row r="162259" spans="12:15" x14ac:dyDescent="0.25">
      <c r="L162259" s="56"/>
      <c r="M162259" s="55"/>
      <c r="N162259" s="55"/>
      <c r="O162259" s="55"/>
    </row>
    <row r="162260" spans="12:15" x14ac:dyDescent="0.25">
      <c r="L162260" s="56"/>
      <c r="M162260" s="55"/>
      <c r="N162260" s="55"/>
      <c r="O162260" s="55"/>
    </row>
    <row r="162261" spans="12:15" x14ac:dyDescent="0.25">
      <c r="L162261" s="56"/>
      <c r="M162261" s="55"/>
      <c r="N162261" s="55"/>
      <c r="O162261" s="55"/>
    </row>
    <row r="162262" spans="12:15" x14ac:dyDescent="0.25">
      <c r="L162262" s="56"/>
      <c r="M162262" s="55"/>
      <c r="N162262" s="55"/>
      <c r="O162262" s="55"/>
    </row>
    <row r="162263" spans="12:15" x14ac:dyDescent="0.25">
      <c r="L162263" s="56"/>
      <c r="M162263" s="55"/>
      <c r="N162263" s="55"/>
      <c r="O162263" s="55"/>
    </row>
    <row r="162264" spans="12:15" x14ac:dyDescent="0.25">
      <c r="L162264" s="56"/>
      <c r="M162264" s="55"/>
      <c r="N162264" s="55"/>
      <c r="O162264" s="55"/>
    </row>
    <row r="162265" spans="12:15" x14ac:dyDescent="0.25">
      <c r="L162265" s="56"/>
      <c r="M162265" s="55"/>
      <c r="N162265" s="55"/>
      <c r="O162265" s="55"/>
    </row>
    <row r="162266" spans="12:15" x14ac:dyDescent="0.25">
      <c r="L162266" s="56"/>
      <c r="M162266" s="55"/>
      <c r="N162266" s="55"/>
      <c r="O162266" s="55"/>
    </row>
    <row r="162267" spans="12:15" x14ac:dyDescent="0.25">
      <c r="L162267" s="56"/>
      <c r="M162267" s="55"/>
      <c r="N162267" s="55"/>
      <c r="O162267" s="55"/>
    </row>
    <row r="162268" spans="12:15" x14ac:dyDescent="0.25">
      <c r="L162268" s="56"/>
      <c r="M162268" s="55"/>
      <c r="N162268" s="55"/>
      <c r="O162268" s="55"/>
    </row>
    <row r="162269" spans="12:15" x14ac:dyDescent="0.25">
      <c r="L162269" s="56"/>
      <c r="M162269" s="55"/>
      <c r="N162269" s="55"/>
      <c r="O162269" s="55"/>
    </row>
    <row r="162270" spans="12:15" x14ac:dyDescent="0.25">
      <c r="L162270" s="56"/>
      <c r="M162270" s="55"/>
      <c r="N162270" s="55"/>
      <c r="O162270" s="55"/>
    </row>
    <row r="162271" spans="12:15" x14ac:dyDescent="0.25">
      <c r="L162271" s="56"/>
      <c r="M162271" s="55"/>
      <c r="N162271" s="55"/>
      <c r="O162271" s="55"/>
    </row>
    <row r="162272" spans="12:15" x14ac:dyDescent="0.25">
      <c r="L162272" s="56"/>
      <c r="M162272" s="55"/>
      <c r="N162272" s="55"/>
      <c r="O162272" s="55"/>
    </row>
    <row r="162273" spans="12:15" x14ac:dyDescent="0.25">
      <c r="L162273" s="56"/>
      <c r="M162273" s="55"/>
      <c r="N162273" s="55"/>
      <c r="O162273" s="55"/>
    </row>
    <row r="162274" spans="12:15" x14ac:dyDescent="0.25">
      <c r="L162274" s="56"/>
      <c r="M162274" s="55"/>
      <c r="N162274" s="55"/>
      <c r="O162274" s="55"/>
    </row>
    <row r="162275" spans="12:15" x14ac:dyDescent="0.25">
      <c r="L162275" s="56"/>
      <c r="M162275" s="55"/>
      <c r="N162275" s="55"/>
      <c r="O162275" s="55"/>
    </row>
    <row r="162276" spans="12:15" x14ac:dyDescent="0.25">
      <c r="L162276" s="56"/>
      <c r="M162276" s="55"/>
      <c r="N162276" s="55"/>
      <c r="O162276" s="55"/>
    </row>
    <row r="162277" spans="12:15" x14ac:dyDescent="0.25">
      <c r="L162277" s="56"/>
      <c r="M162277" s="55"/>
      <c r="N162277" s="55"/>
      <c r="O162277" s="55"/>
    </row>
    <row r="162278" spans="12:15" x14ac:dyDescent="0.25">
      <c r="L162278" s="56"/>
      <c r="M162278" s="55"/>
      <c r="N162278" s="55"/>
      <c r="O162278" s="55"/>
    </row>
    <row r="162279" spans="12:15" x14ac:dyDescent="0.25">
      <c r="L162279" s="56"/>
      <c r="M162279" s="55"/>
      <c r="N162279" s="55"/>
      <c r="O162279" s="55"/>
    </row>
    <row r="162280" spans="12:15" x14ac:dyDescent="0.25">
      <c r="L162280" s="56"/>
      <c r="M162280" s="55"/>
      <c r="N162280" s="55"/>
      <c r="O162280" s="55"/>
    </row>
    <row r="162281" spans="12:15" x14ac:dyDescent="0.25">
      <c r="L162281" s="56"/>
      <c r="M162281" s="55"/>
      <c r="N162281" s="55"/>
      <c r="O162281" s="55"/>
    </row>
    <row r="162282" spans="12:15" x14ac:dyDescent="0.25">
      <c r="L162282" s="56"/>
      <c r="M162282" s="55"/>
      <c r="N162282" s="55"/>
      <c r="O162282" s="55"/>
    </row>
    <row r="162283" spans="12:15" x14ac:dyDescent="0.25">
      <c r="L162283" s="56"/>
      <c r="M162283" s="55"/>
      <c r="N162283" s="55"/>
      <c r="O162283" s="55"/>
    </row>
    <row r="162284" spans="12:15" x14ac:dyDescent="0.25">
      <c r="L162284" s="56"/>
      <c r="M162284" s="55"/>
      <c r="N162284" s="55"/>
      <c r="O162284" s="55"/>
    </row>
    <row r="162285" spans="12:15" x14ac:dyDescent="0.25">
      <c r="L162285" s="56"/>
      <c r="M162285" s="55"/>
      <c r="N162285" s="55"/>
      <c r="O162285" s="55"/>
    </row>
    <row r="162286" spans="12:15" x14ac:dyDescent="0.25">
      <c r="L162286" s="56"/>
      <c r="M162286" s="55"/>
      <c r="N162286" s="55"/>
      <c r="O162286" s="55"/>
    </row>
    <row r="162287" spans="12:15" x14ac:dyDescent="0.25">
      <c r="L162287" s="56"/>
      <c r="M162287" s="55"/>
      <c r="N162287" s="55"/>
      <c r="O162287" s="55"/>
    </row>
    <row r="162288" spans="12:15" x14ac:dyDescent="0.25">
      <c r="L162288" s="56"/>
      <c r="M162288" s="55"/>
      <c r="N162288" s="55"/>
      <c r="O162288" s="55"/>
    </row>
    <row r="162289" spans="12:15" x14ac:dyDescent="0.25">
      <c r="L162289" s="56"/>
      <c r="M162289" s="55"/>
      <c r="N162289" s="55"/>
      <c r="O162289" s="55"/>
    </row>
    <row r="162290" spans="12:15" x14ac:dyDescent="0.25">
      <c r="L162290" s="56"/>
      <c r="M162290" s="55"/>
      <c r="N162290" s="55"/>
      <c r="O162290" s="55"/>
    </row>
    <row r="162291" spans="12:15" x14ac:dyDescent="0.25">
      <c r="L162291" s="56"/>
      <c r="M162291" s="55"/>
      <c r="N162291" s="55"/>
      <c r="O162291" s="55"/>
    </row>
    <row r="162292" spans="12:15" x14ac:dyDescent="0.25">
      <c r="L162292" s="56"/>
      <c r="M162292" s="55"/>
      <c r="N162292" s="55"/>
      <c r="O162292" s="55"/>
    </row>
    <row r="162293" spans="12:15" x14ac:dyDescent="0.25">
      <c r="L162293" s="56"/>
      <c r="M162293" s="55"/>
      <c r="N162293" s="55"/>
      <c r="O162293" s="55"/>
    </row>
    <row r="162294" spans="12:15" x14ac:dyDescent="0.25">
      <c r="L162294" s="56"/>
      <c r="M162294" s="55"/>
      <c r="N162294" s="55"/>
      <c r="O162294" s="55"/>
    </row>
    <row r="162295" spans="12:15" x14ac:dyDescent="0.25">
      <c r="L162295" s="56"/>
      <c r="M162295" s="55"/>
      <c r="N162295" s="55"/>
      <c r="O162295" s="55"/>
    </row>
    <row r="162296" spans="12:15" x14ac:dyDescent="0.25">
      <c r="L162296" s="56"/>
      <c r="M162296" s="55"/>
      <c r="N162296" s="55"/>
      <c r="O162296" s="55"/>
    </row>
    <row r="162297" spans="12:15" x14ac:dyDescent="0.25">
      <c r="L162297" s="56"/>
      <c r="M162297" s="55"/>
      <c r="N162297" s="55"/>
      <c r="O162297" s="55"/>
    </row>
    <row r="162298" spans="12:15" x14ac:dyDescent="0.25">
      <c r="L162298" s="56"/>
      <c r="M162298" s="55"/>
      <c r="N162298" s="55"/>
      <c r="O162298" s="55"/>
    </row>
    <row r="162299" spans="12:15" x14ac:dyDescent="0.25">
      <c r="L162299" s="56"/>
      <c r="M162299" s="55"/>
      <c r="N162299" s="55"/>
      <c r="O162299" s="55"/>
    </row>
    <row r="162300" spans="12:15" x14ac:dyDescent="0.25">
      <c r="L162300" s="56"/>
      <c r="M162300" s="55"/>
      <c r="N162300" s="55"/>
      <c r="O162300" s="55"/>
    </row>
    <row r="162301" spans="12:15" x14ac:dyDescent="0.25">
      <c r="L162301" s="56"/>
      <c r="M162301" s="55"/>
      <c r="N162301" s="55"/>
      <c r="O162301" s="55"/>
    </row>
    <row r="162302" spans="12:15" x14ac:dyDescent="0.25">
      <c r="L162302" s="56"/>
      <c r="M162302" s="55"/>
      <c r="N162302" s="55"/>
      <c r="O162302" s="55"/>
    </row>
    <row r="162303" spans="12:15" x14ac:dyDescent="0.25">
      <c r="L162303" s="56"/>
      <c r="M162303" s="55"/>
      <c r="N162303" s="55"/>
      <c r="O162303" s="55"/>
    </row>
    <row r="162304" spans="12:15" x14ac:dyDescent="0.25">
      <c r="L162304" s="56"/>
      <c r="M162304" s="55"/>
      <c r="N162304" s="55"/>
      <c r="O162304" s="55"/>
    </row>
    <row r="162305" spans="12:15" x14ac:dyDescent="0.25">
      <c r="L162305" s="56"/>
      <c r="M162305" s="55"/>
      <c r="N162305" s="55"/>
      <c r="O162305" s="55"/>
    </row>
    <row r="162306" spans="12:15" x14ac:dyDescent="0.25">
      <c r="L162306" s="56"/>
      <c r="M162306" s="55"/>
      <c r="N162306" s="55"/>
      <c r="O162306" s="55"/>
    </row>
    <row r="162307" spans="12:15" x14ac:dyDescent="0.25">
      <c r="L162307" s="56"/>
      <c r="M162307" s="55"/>
      <c r="N162307" s="55"/>
      <c r="O162307" s="55"/>
    </row>
    <row r="162308" spans="12:15" x14ac:dyDescent="0.25">
      <c r="L162308" s="56"/>
      <c r="M162308" s="55"/>
      <c r="N162308" s="55"/>
      <c r="O162308" s="55"/>
    </row>
    <row r="162309" spans="12:15" x14ac:dyDescent="0.25">
      <c r="L162309" s="56"/>
      <c r="M162309" s="55"/>
      <c r="N162309" s="55"/>
      <c r="O162309" s="55"/>
    </row>
    <row r="162310" spans="12:15" x14ac:dyDescent="0.25">
      <c r="L162310" s="56"/>
      <c r="M162310" s="55"/>
      <c r="N162310" s="55"/>
      <c r="O162310" s="55"/>
    </row>
    <row r="162311" spans="12:15" x14ac:dyDescent="0.25">
      <c r="L162311" s="56"/>
      <c r="M162311" s="55"/>
      <c r="N162311" s="55"/>
      <c r="O162311" s="55"/>
    </row>
    <row r="162312" spans="12:15" x14ac:dyDescent="0.25">
      <c r="L162312" s="56"/>
      <c r="M162312" s="55"/>
      <c r="N162312" s="55"/>
      <c r="O162312" s="55"/>
    </row>
    <row r="162313" spans="12:15" x14ac:dyDescent="0.25">
      <c r="L162313" s="56"/>
      <c r="M162313" s="55"/>
      <c r="N162313" s="55"/>
      <c r="O162313" s="55"/>
    </row>
    <row r="162314" spans="12:15" x14ac:dyDescent="0.25">
      <c r="L162314" s="56"/>
      <c r="M162314" s="55"/>
      <c r="N162314" s="55"/>
      <c r="O162314" s="55"/>
    </row>
    <row r="162315" spans="12:15" x14ac:dyDescent="0.25">
      <c r="L162315" s="56"/>
      <c r="M162315" s="55"/>
      <c r="N162315" s="55"/>
      <c r="O162315" s="55"/>
    </row>
    <row r="162316" spans="12:15" x14ac:dyDescent="0.25">
      <c r="L162316" s="56"/>
      <c r="M162316" s="55"/>
      <c r="N162316" s="55"/>
      <c r="O162316" s="55"/>
    </row>
    <row r="162317" spans="12:15" x14ac:dyDescent="0.25">
      <c r="L162317" s="56"/>
      <c r="M162317" s="55"/>
      <c r="N162317" s="55"/>
      <c r="O162317" s="55"/>
    </row>
    <row r="162318" spans="12:15" x14ac:dyDescent="0.25">
      <c r="L162318" s="56"/>
      <c r="M162318" s="55"/>
      <c r="N162318" s="55"/>
      <c r="O162318" s="55"/>
    </row>
    <row r="162319" spans="12:15" x14ac:dyDescent="0.25">
      <c r="L162319" s="56"/>
      <c r="M162319" s="55"/>
      <c r="N162319" s="55"/>
      <c r="O162319" s="55"/>
    </row>
    <row r="162320" spans="12:15" x14ac:dyDescent="0.25">
      <c r="L162320" s="56"/>
      <c r="M162320" s="55"/>
      <c r="N162320" s="55"/>
      <c r="O162320" s="55"/>
    </row>
    <row r="162321" spans="12:15" x14ac:dyDescent="0.25">
      <c r="L162321" s="56"/>
      <c r="M162321" s="55"/>
      <c r="N162321" s="55"/>
      <c r="O162321" s="55"/>
    </row>
    <row r="162322" spans="12:15" x14ac:dyDescent="0.25">
      <c r="L162322" s="56"/>
      <c r="M162322" s="55"/>
      <c r="N162322" s="55"/>
      <c r="O162322" s="55"/>
    </row>
    <row r="162323" spans="12:15" x14ac:dyDescent="0.25">
      <c r="L162323" s="56"/>
      <c r="M162323" s="55"/>
      <c r="N162323" s="55"/>
      <c r="O162323" s="55"/>
    </row>
    <row r="162324" spans="12:15" x14ac:dyDescent="0.25">
      <c r="L162324" s="56"/>
      <c r="M162324" s="55"/>
      <c r="N162324" s="55"/>
      <c r="O162324" s="55"/>
    </row>
    <row r="162325" spans="12:15" x14ac:dyDescent="0.25">
      <c r="L162325" s="56"/>
      <c r="M162325" s="55"/>
      <c r="N162325" s="55"/>
      <c r="O162325" s="55"/>
    </row>
    <row r="162326" spans="12:15" x14ac:dyDescent="0.25">
      <c r="L162326" s="56"/>
      <c r="M162326" s="55"/>
      <c r="N162326" s="55"/>
      <c r="O162326" s="55"/>
    </row>
    <row r="162327" spans="12:15" x14ac:dyDescent="0.25">
      <c r="L162327" s="56"/>
      <c r="M162327" s="55"/>
      <c r="N162327" s="55"/>
      <c r="O162327" s="55"/>
    </row>
    <row r="162328" spans="12:15" x14ac:dyDescent="0.25">
      <c r="L162328" s="56"/>
      <c r="M162328" s="55"/>
      <c r="N162328" s="55"/>
      <c r="O162328" s="55"/>
    </row>
    <row r="162329" spans="12:15" x14ac:dyDescent="0.25">
      <c r="L162329" s="56"/>
      <c r="M162329" s="55"/>
      <c r="N162329" s="55"/>
      <c r="O162329" s="55"/>
    </row>
    <row r="162330" spans="12:15" x14ac:dyDescent="0.25">
      <c r="L162330" s="56"/>
      <c r="M162330" s="55"/>
      <c r="N162330" s="55"/>
      <c r="O162330" s="55"/>
    </row>
    <row r="162331" spans="12:15" x14ac:dyDescent="0.25">
      <c r="L162331" s="56"/>
      <c r="M162331" s="55"/>
      <c r="N162331" s="55"/>
      <c r="O162331" s="55"/>
    </row>
    <row r="162332" spans="12:15" x14ac:dyDescent="0.25">
      <c r="L162332" s="56"/>
      <c r="M162332" s="55"/>
      <c r="N162332" s="55"/>
      <c r="O162332" s="55"/>
    </row>
    <row r="162333" spans="12:15" x14ac:dyDescent="0.25">
      <c r="L162333" s="56"/>
      <c r="M162333" s="55"/>
      <c r="N162333" s="55"/>
      <c r="O162333" s="55"/>
    </row>
    <row r="162334" spans="12:15" x14ac:dyDescent="0.25">
      <c r="L162334" s="56"/>
      <c r="M162334" s="55"/>
      <c r="N162334" s="55"/>
      <c r="O162334" s="55"/>
    </row>
    <row r="162335" spans="12:15" x14ac:dyDescent="0.25">
      <c r="L162335" s="56"/>
      <c r="M162335" s="55"/>
      <c r="N162335" s="55"/>
      <c r="O162335" s="55"/>
    </row>
    <row r="162336" spans="12:15" x14ac:dyDescent="0.25">
      <c r="L162336" s="56"/>
      <c r="M162336" s="55"/>
      <c r="N162336" s="55"/>
      <c r="O162336" s="55"/>
    </row>
    <row r="162337" spans="12:15" x14ac:dyDescent="0.25">
      <c r="L162337" s="56"/>
      <c r="M162337" s="55"/>
      <c r="N162337" s="55"/>
      <c r="O162337" s="55"/>
    </row>
    <row r="162338" spans="12:15" x14ac:dyDescent="0.25">
      <c r="L162338" s="56"/>
      <c r="M162338" s="55"/>
      <c r="N162338" s="55"/>
      <c r="O162338" s="55"/>
    </row>
    <row r="162339" spans="12:15" x14ac:dyDescent="0.25">
      <c r="L162339" s="56"/>
      <c r="M162339" s="55"/>
      <c r="N162339" s="55"/>
      <c r="O162339" s="55"/>
    </row>
    <row r="162340" spans="12:15" x14ac:dyDescent="0.25">
      <c r="L162340" s="56"/>
      <c r="M162340" s="55"/>
      <c r="N162340" s="55"/>
      <c r="O162340" s="55"/>
    </row>
    <row r="162341" spans="12:15" x14ac:dyDescent="0.25">
      <c r="L162341" s="56"/>
      <c r="M162341" s="55"/>
      <c r="N162341" s="55"/>
      <c r="O162341" s="55"/>
    </row>
    <row r="162342" spans="12:15" x14ac:dyDescent="0.25">
      <c r="L162342" s="56"/>
      <c r="M162342" s="55"/>
      <c r="N162342" s="55"/>
      <c r="O162342" s="55"/>
    </row>
    <row r="162343" spans="12:15" x14ac:dyDescent="0.25">
      <c r="L162343" s="56"/>
      <c r="M162343" s="55"/>
      <c r="N162343" s="55"/>
      <c r="O162343" s="55"/>
    </row>
    <row r="162344" spans="12:15" x14ac:dyDescent="0.25">
      <c r="L162344" s="56"/>
      <c r="M162344" s="55"/>
      <c r="N162344" s="55"/>
      <c r="O162344" s="55"/>
    </row>
    <row r="162345" spans="12:15" x14ac:dyDescent="0.25">
      <c r="L162345" s="56"/>
      <c r="M162345" s="55"/>
      <c r="N162345" s="55"/>
      <c r="O162345" s="55"/>
    </row>
    <row r="162346" spans="12:15" x14ac:dyDescent="0.25">
      <c r="L162346" s="56"/>
      <c r="M162346" s="55"/>
      <c r="N162346" s="55"/>
      <c r="O162346" s="55"/>
    </row>
    <row r="162347" spans="12:15" x14ac:dyDescent="0.25">
      <c r="L162347" s="56"/>
      <c r="M162347" s="55"/>
      <c r="N162347" s="55"/>
      <c r="O162347" s="55"/>
    </row>
    <row r="162348" spans="12:15" x14ac:dyDescent="0.25">
      <c r="L162348" s="56"/>
      <c r="M162348" s="55"/>
      <c r="N162348" s="55"/>
      <c r="O162348" s="55"/>
    </row>
    <row r="162349" spans="12:15" x14ac:dyDescent="0.25">
      <c r="L162349" s="56"/>
      <c r="M162349" s="55"/>
      <c r="N162349" s="55"/>
      <c r="O162349" s="55"/>
    </row>
    <row r="162350" spans="12:15" x14ac:dyDescent="0.25">
      <c r="L162350" s="56"/>
      <c r="M162350" s="55"/>
      <c r="N162350" s="55"/>
      <c r="O162350" s="55"/>
    </row>
    <row r="162351" spans="12:15" x14ac:dyDescent="0.25">
      <c r="L162351" s="56"/>
      <c r="M162351" s="55"/>
      <c r="N162351" s="55"/>
      <c r="O162351" s="55"/>
    </row>
    <row r="162352" spans="12:15" x14ac:dyDescent="0.25">
      <c r="L162352" s="56"/>
      <c r="M162352" s="55"/>
      <c r="N162352" s="55"/>
      <c r="O162352" s="55"/>
    </row>
    <row r="162353" spans="12:15" x14ac:dyDescent="0.25">
      <c r="L162353" s="56"/>
      <c r="M162353" s="55"/>
      <c r="N162353" s="55"/>
      <c r="O162353" s="55"/>
    </row>
    <row r="162354" spans="12:15" x14ac:dyDescent="0.25">
      <c r="L162354" s="56"/>
      <c r="M162354" s="55"/>
      <c r="N162354" s="55"/>
      <c r="O162354" s="55"/>
    </row>
    <row r="162355" spans="12:15" x14ac:dyDescent="0.25">
      <c r="L162355" s="56"/>
      <c r="M162355" s="55"/>
      <c r="N162355" s="55"/>
      <c r="O162355" s="55"/>
    </row>
    <row r="162356" spans="12:15" x14ac:dyDescent="0.25">
      <c r="L162356" s="56"/>
      <c r="M162356" s="55"/>
      <c r="N162356" s="55"/>
      <c r="O162356" s="55"/>
    </row>
    <row r="162357" spans="12:15" x14ac:dyDescent="0.25">
      <c r="L162357" s="56"/>
      <c r="M162357" s="55"/>
      <c r="N162357" s="55"/>
      <c r="O162357" s="55"/>
    </row>
    <row r="162358" spans="12:15" x14ac:dyDescent="0.25">
      <c r="L162358" s="56"/>
      <c r="M162358" s="55"/>
      <c r="N162358" s="55"/>
      <c r="O162358" s="55"/>
    </row>
    <row r="162359" spans="12:15" x14ac:dyDescent="0.25">
      <c r="L162359" s="56"/>
      <c r="M162359" s="55"/>
      <c r="N162359" s="55"/>
      <c r="O162359" s="55"/>
    </row>
    <row r="162360" spans="12:15" x14ac:dyDescent="0.25">
      <c r="L162360" s="56"/>
      <c r="M162360" s="55"/>
      <c r="N162360" s="55"/>
      <c r="O162360" s="55"/>
    </row>
    <row r="162361" spans="12:15" x14ac:dyDescent="0.25">
      <c r="L162361" s="56"/>
      <c r="M162361" s="55"/>
      <c r="N162361" s="55"/>
      <c r="O162361" s="55"/>
    </row>
    <row r="162362" spans="12:15" x14ac:dyDescent="0.25">
      <c r="L162362" s="56"/>
      <c r="M162362" s="55"/>
      <c r="N162362" s="55"/>
      <c r="O162362" s="55"/>
    </row>
    <row r="162363" spans="12:15" x14ac:dyDescent="0.25">
      <c r="L162363" s="56"/>
      <c r="M162363" s="55"/>
      <c r="N162363" s="55"/>
      <c r="O162363" s="55"/>
    </row>
    <row r="162364" spans="12:15" x14ac:dyDescent="0.25">
      <c r="L162364" s="56"/>
      <c r="M162364" s="55"/>
      <c r="N162364" s="55"/>
      <c r="O162364" s="55"/>
    </row>
    <row r="162365" spans="12:15" x14ac:dyDescent="0.25">
      <c r="L162365" s="56"/>
      <c r="M162365" s="55"/>
      <c r="N162365" s="55"/>
      <c r="O162365" s="55"/>
    </row>
    <row r="162366" spans="12:15" x14ac:dyDescent="0.25">
      <c r="L162366" s="56"/>
      <c r="M162366" s="55"/>
      <c r="N162366" s="55"/>
      <c r="O162366" s="55"/>
    </row>
    <row r="162367" spans="12:15" x14ac:dyDescent="0.25">
      <c r="L162367" s="56"/>
      <c r="M162367" s="55"/>
      <c r="N162367" s="55"/>
      <c r="O162367" s="55"/>
    </row>
    <row r="162368" spans="12:15" x14ac:dyDescent="0.25">
      <c r="L162368" s="56"/>
      <c r="M162368" s="55"/>
      <c r="N162368" s="55"/>
      <c r="O162368" s="55"/>
    </row>
    <row r="162369" spans="12:15" x14ac:dyDescent="0.25">
      <c r="L162369" s="56"/>
      <c r="M162369" s="55"/>
      <c r="N162369" s="55"/>
      <c r="O162369" s="55"/>
    </row>
    <row r="162370" spans="12:15" x14ac:dyDescent="0.25">
      <c r="L162370" s="56"/>
      <c r="M162370" s="55"/>
      <c r="N162370" s="55"/>
      <c r="O162370" s="55"/>
    </row>
    <row r="162371" spans="12:15" x14ac:dyDescent="0.25">
      <c r="L162371" s="56"/>
      <c r="M162371" s="55"/>
      <c r="N162371" s="55"/>
      <c r="O162371" s="55"/>
    </row>
    <row r="162372" spans="12:15" x14ac:dyDescent="0.25">
      <c r="L162372" s="56"/>
      <c r="M162372" s="55"/>
      <c r="N162372" s="55"/>
      <c r="O162372" s="55"/>
    </row>
    <row r="162373" spans="12:15" x14ac:dyDescent="0.25">
      <c r="L162373" s="56"/>
      <c r="M162373" s="55"/>
      <c r="N162373" s="55"/>
      <c r="O162373" s="55"/>
    </row>
    <row r="162374" spans="12:15" x14ac:dyDescent="0.25">
      <c r="L162374" s="56"/>
      <c r="M162374" s="55"/>
      <c r="N162374" s="55"/>
      <c r="O162374" s="55"/>
    </row>
    <row r="162375" spans="12:15" x14ac:dyDescent="0.25">
      <c r="L162375" s="56"/>
      <c r="M162375" s="55"/>
      <c r="N162375" s="55"/>
      <c r="O162375" s="55"/>
    </row>
    <row r="162376" spans="12:15" x14ac:dyDescent="0.25">
      <c r="L162376" s="56"/>
      <c r="M162376" s="55"/>
      <c r="N162376" s="55"/>
      <c r="O162376" s="55"/>
    </row>
    <row r="162377" spans="12:15" x14ac:dyDescent="0.25">
      <c r="L162377" s="56"/>
      <c r="M162377" s="55"/>
      <c r="N162377" s="55"/>
      <c r="O162377" s="55"/>
    </row>
    <row r="162378" spans="12:15" x14ac:dyDescent="0.25">
      <c r="L162378" s="56"/>
      <c r="M162378" s="55"/>
      <c r="N162378" s="55"/>
      <c r="O162378" s="55"/>
    </row>
    <row r="162379" spans="12:15" x14ac:dyDescent="0.25">
      <c r="L162379" s="56"/>
      <c r="M162379" s="55"/>
      <c r="N162379" s="55"/>
      <c r="O162379" s="55"/>
    </row>
    <row r="162380" spans="12:15" x14ac:dyDescent="0.25">
      <c r="L162380" s="56"/>
      <c r="M162380" s="55"/>
      <c r="N162380" s="55"/>
      <c r="O162380" s="55"/>
    </row>
    <row r="162381" spans="12:15" x14ac:dyDescent="0.25">
      <c r="L162381" s="56"/>
      <c r="M162381" s="55"/>
      <c r="N162381" s="55"/>
      <c r="O162381" s="55"/>
    </row>
    <row r="162382" spans="12:15" x14ac:dyDescent="0.25">
      <c r="L162382" s="56"/>
      <c r="M162382" s="55"/>
      <c r="N162382" s="55"/>
      <c r="O162382" s="55"/>
    </row>
    <row r="162383" spans="12:15" x14ac:dyDescent="0.25">
      <c r="L162383" s="56"/>
      <c r="M162383" s="55"/>
      <c r="N162383" s="55"/>
      <c r="O162383" s="55"/>
    </row>
    <row r="162384" spans="12:15" x14ac:dyDescent="0.25">
      <c r="L162384" s="56"/>
      <c r="M162384" s="55"/>
      <c r="N162384" s="55"/>
      <c r="O162384" s="55"/>
    </row>
    <row r="162385" spans="12:15" x14ac:dyDescent="0.25">
      <c r="L162385" s="56"/>
      <c r="M162385" s="55"/>
      <c r="N162385" s="55"/>
      <c r="O162385" s="55"/>
    </row>
    <row r="162386" spans="12:15" x14ac:dyDescent="0.25">
      <c r="L162386" s="56"/>
      <c r="M162386" s="55"/>
      <c r="N162386" s="55"/>
      <c r="O162386" s="55"/>
    </row>
    <row r="162387" spans="12:15" x14ac:dyDescent="0.25">
      <c r="L162387" s="56"/>
      <c r="M162387" s="55"/>
      <c r="N162387" s="55"/>
      <c r="O162387" s="55"/>
    </row>
    <row r="162388" spans="12:15" x14ac:dyDescent="0.25">
      <c r="L162388" s="56"/>
      <c r="M162388" s="55"/>
      <c r="N162388" s="55"/>
      <c r="O162388" s="55"/>
    </row>
    <row r="162389" spans="12:15" x14ac:dyDescent="0.25">
      <c r="L162389" s="56"/>
      <c r="M162389" s="55"/>
      <c r="N162389" s="55"/>
      <c r="O162389" s="55"/>
    </row>
    <row r="162390" spans="12:15" x14ac:dyDescent="0.25">
      <c r="L162390" s="56"/>
      <c r="M162390" s="55"/>
      <c r="N162390" s="55"/>
      <c r="O162390" s="55"/>
    </row>
    <row r="162391" spans="12:15" x14ac:dyDescent="0.25">
      <c r="L162391" s="56"/>
      <c r="M162391" s="55"/>
      <c r="N162391" s="55"/>
      <c r="O162391" s="55"/>
    </row>
    <row r="162392" spans="12:15" x14ac:dyDescent="0.25">
      <c r="L162392" s="56"/>
      <c r="M162392" s="55"/>
      <c r="N162392" s="55"/>
      <c r="O162392" s="55"/>
    </row>
    <row r="162393" spans="12:15" x14ac:dyDescent="0.25">
      <c r="L162393" s="56"/>
      <c r="M162393" s="55"/>
      <c r="N162393" s="55"/>
      <c r="O162393" s="55"/>
    </row>
    <row r="162394" spans="12:15" x14ac:dyDescent="0.25">
      <c r="L162394" s="56"/>
      <c r="M162394" s="55"/>
      <c r="N162394" s="55"/>
      <c r="O162394" s="55"/>
    </row>
    <row r="162395" spans="12:15" x14ac:dyDescent="0.25">
      <c r="L162395" s="56"/>
      <c r="M162395" s="55"/>
      <c r="N162395" s="55"/>
      <c r="O162395" s="55"/>
    </row>
    <row r="162396" spans="12:15" x14ac:dyDescent="0.25">
      <c r="L162396" s="56"/>
      <c r="M162396" s="55"/>
      <c r="N162396" s="55"/>
      <c r="O162396" s="55"/>
    </row>
    <row r="162397" spans="12:15" x14ac:dyDescent="0.25">
      <c r="L162397" s="56"/>
      <c r="M162397" s="55"/>
      <c r="N162397" s="55"/>
      <c r="O162397" s="55"/>
    </row>
    <row r="162398" spans="12:15" x14ac:dyDescent="0.25">
      <c r="L162398" s="56"/>
      <c r="M162398" s="55"/>
      <c r="N162398" s="55"/>
      <c r="O162398" s="55"/>
    </row>
    <row r="162399" spans="12:15" x14ac:dyDescent="0.25">
      <c r="L162399" s="56"/>
      <c r="M162399" s="55"/>
      <c r="N162399" s="55"/>
      <c r="O162399" s="55"/>
    </row>
    <row r="162400" spans="12:15" x14ac:dyDescent="0.25">
      <c r="L162400" s="56"/>
      <c r="M162400" s="55"/>
      <c r="N162400" s="55"/>
      <c r="O162400" s="55"/>
    </row>
    <row r="162401" spans="12:15" x14ac:dyDescent="0.25">
      <c r="L162401" s="56"/>
      <c r="M162401" s="55"/>
      <c r="N162401" s="55"/>
      <c r="O162401" s="55"/>
    </row>
    <row r="162402" spans="12:15" x14ac:dyDescent="0.25">
      <c r="L162402" s="56"/>
      <c r="M162402" s="55"/>
      <c r="N162402" s="55"/>
      <c r="O162402" s="55"/>
    </row>
    <row r="162403" spans="12:15" x14ac:dyDescent="0.25">
      <c r="L162403" s="56"/>
      <c r="M162403" s="55"/>
      <c r="N162403" s="55"/>
      <c r="O162403" s="55"/>
    </row>
    <row r="162404" spans="12:15" x14ac:dyDescent="0.25">
      <c r="L162404" s="56"/>
      <c r="M162404" s="55"/>
      <c r="N162404" s="55"/>
      <c r="O162404" s="55"/>
    </row>
    <row r="162405" spans="12:15" x14ac:dyDescent="0.25">
      <c r="L162405" s="56"/>
      <c r="M162405" s="55"/>
      <c r="N162405" s="55"/>
      <c r="O162405" s="55"/>
    </row>
    <row r="162406" spans="12:15" x14ac:dyDescent="0.25">
      <c r="L162406" s="56"/>
      <c r="M162406" s="55"/>
      <c r="N162406" s="55"/>
      <c r="O162406" s="55"/>
    </row>
    <row r="162407" spans="12:15" x14ac:dyDescent="0.25">
      <c r="L162407" s="56"/>
      <c r="M162407" s="55"/>
      <c r="N162407" s="55"/>
      <c r="O162407" s="55"/>
    </row>
    <row r="162408" spans="12:15" x14ac:dyDescent="0.25">
      <c r="L162408" s="56"/>
      <c r="M162408" s="55"/>
      <c r="N162408" s="55"/>
      <c r="O162408" s="55"/>
    </row>
    <row r="162409" spans="12:15" x14ac:dyDescent="0.25">
      <c r="L162409" s="56"/>
      <c r="M162409" s="55"/>
      <c r="N162409" s="55"/>
      <c r="O162409" s="55"/>
    </row>
    <row r="162410" spans="12:15" x14ac:dyDescent="0.25">
      <c r="L162410" s="56"/>
      <c r="M162410" s="55"/>
      <c r="N162410" s="55"/>
      <c r="O162410" s="55"/>
    </row>
    <row r="162411" spans="12:15" x14ac:dyDescent="0.25">
      <c r="L162411" s="56"/>
      <c r="M162411" s="55"/>
      <c r="N162411" s="55"/>
      <c r="O162411" s="55"/>
    </row>
    <row r="162412" spans="12:15" x14ac:dyDescent="0.25">
      <c r="L162412" s="56"/>
      <c r="M162412" s="55"/>
      <c r="N162412" s="55"/>
      <c r="O162412" s="55"/>
    </row>
    <row r="162413" spans="12:15" x14ac:dyDescent="0.25">
      <c r="L162413" s="56"/>
      <c r="M162413" s="55"/>
      <c r="N162413" s="55"/>
      <c r="O162413" s="55"/>
    </row>
    <row r="162414" spans="12:15" x14ac:dyDescent="0.25">
      <c r="L162414" s="56"/>
      <c r="M162414" s="55"/>
      <c r="N162414" s="55"/>
      <c r="O162414" s="55"/>
    </row>
    <row r="162415" spans="12:15" x14ac:dyDescent="0.25">
      <c r="L162415" s="56"/>
      <c r="M162415" s="55"/>
      <c r="N162415" s="55"/>
      <c r="O162415" s="55"/>
    </row>
    <row r="162416" spans="12:15" x14ac:dyDescent="0.25">
      <c r="L162416" s="56"/>
      <c r="M162416" s="55"/>
      <c r="N162416" s="55"/>
      <c r="O162416" s="55"/>
    </row>
    <row r="162417" spans="12:15" x14ac:dyDescent="0.25">
      <c r="L162417" s="56"/>
      <c r="M162417" s="55"/>
      <c r="N162417" s="55"/>
      <c r="O162417" s="55"/>
    </row>
    <row r="162418" spans="12:15" x14ac:dyDescent="0.25">
      <c r="L162418" s="56"/>
      <c r="M162418" s="55"/>
      <c r="N162418" s="55"/>
      <c r="O162418" s="55"/>
    </row>
    <row r="162419" spans="12:15" x14ac:dyDescent="0.25">
      <c r="L162419" s="56"/>
      <c r="M162419" s="55"/>
      <c r="N162419" s="55"/>
      <c r="O162419" s="55"/>
    </row>
    <row r="162420" spans="12:15" x14ac:dyDescent="0.25">
      <c r="L162420" s="56"/>
      <c r="M162420" s="55"/>
      <c r="N162420" s="55"/>
      <c r="O162420" s="55"/>
    </row>
    <row r="162421" spans="12:15" x14ac:dyDescent="0.25">
      <c r="L162421" s="56"/>
      <c r="M162421" s="55"/>
      <c r="N162421" s="55"/>
      <c r="O162421" s="55"/>
    </row>
    <row r="162422" spans="12:15" x14ac:dyDescent="0.25">
      <c r="L162422" s="56"/>
      <c r="M162422" s="55"/>
      <c r="N162422" s="55"/>
      <c r="O162422" s="55"/>
    </row>
    <row r="162423" spans="12:15" x14ac:dyDescent="0.25">
      <c r="L162423" s="56"/>
      <c r="M162423" s="55"/>
      <c r="N162423" s="55"/>
      <c r="O162423" s="55"/>
    </row>
    <row r="162424" spans="12:15" x14ac:dyDescent="0.25">
      <c r="L162424" s="56"/>
      <c r="M162424" s="55"/>
      <c r="N162424" s="55"/>
      <c r="O162424" s="55"/>
    </row>
    <row r="162425" spans="12:15" x14ac:dyDescent="0.25">
      <c r="L162425" s="56"/>
      <c r="M162425" s="55"/>
      <c r="N162425" s="55"/>
      <c r="O162425" s="55"/>
    </row>
    <row r="162426" spans="12:15" x14ac:dyDescent="0.25">
      <c r="L162426" s="56"/>
      <c r="M162426" s="55"/>
      <c r="N162426" s="55"/>
      <c r="O162426" s="55"/>
    </row>
    <row r="162427" spans="12:15" x14ac:dyDescent="0.25">
      <c r="L162427" s="56"/>
      <c r="M162427" s="55"/>
      <c r="N162427" s="55"/>
      <c r="O162427" s="55"/>
    </row>
    <row r="162428" spans="12:15" x14ac:dyDescent="0.25">
      <c r="L162428" s="56"/>
      <c r="M162428" s="55"/>
      <c r="N162428" s="55"/>
      <c r="O162428" s="55"/>
    </row>
    <row r="162429" spans="12:15" x14ac:dyDescent="0.25">
      <c r="L162429" s="56"/>
      <c r="M162429" s="55"/>
      <c r="N162429" s="55"/>
      <c r="O162429" s="55"/>
    </row>
    <row r="162430" spans="12:15" x14ac:dyDescent="0.25">
      <c r="L162430" s="56"/>
      <c r="M162430" s="55"/>
      <c r="N162430" s="55"/>
      <c r="O162430" s="55"/>
    </row>
    <row r="162431" spans="12:15" x14ac:dyDescent="0.25">
      <c r="L162431" s="56"/>
      <c r="M162431" s="55"/>
      <c r="N162431" s="55"/>
      <c r="O162431" s="55"/>
    </row>
    <row r="162432" spans="12:15" x14ac:dyDescent="0.25">
      <c r="L162432" s="56"/>
      <c r="M162432" s="55"/>
      <c r="N162432" s="55"/>
      <c r="O162432" s="55"/>
    </row>
    <row r="162433" spans="12:15" x14ac:dyDescent="0.25">
      <c r="L162433" s="56"/>
      <c r="M162433" s="55"/>
      <c r="N162433" s="55"/>
      <c r="O162433" s="55"/>
    </row>
    <row r="162434" spans="12:15" x14ac:dyDescent="0.25">
      <c r="L162434" s="56"/>
      <c r="M162434" s="55"/>
      <c r="N162434" s="55"/>
      <c r="O162434" s="55"/>
    </row>
    <row r="162435" spans="12:15" x14ac:dyDescent="0.25">
      <c r="L162435" s="56"/>
      <c r="M162435" s="55"/>
      <c r="N162435" s="55"/>
      <c r="O162435" s="55"/>
    </row>
    <row r="162436" spans="12:15" x14ac:dyDescent="0.25">
      <c r="L162436" s="56"/>
      <c r="M162436" s="55"/>
      <c r="N162436" s="55"/>
      <c r="O162436" s="55"/>
    </row>
    <row r="162437" spans="12:15" x14ac:dyDescent="0.25">
      <c r="L162437" s="56"/>
      <c r="M162437" s="55"/>
      <c r="N162437" s="55"/>
      <c r="O162437" s="55"/>
    </row>
    <row r="162438" spans="12:15" x14ac:dyDescent="0.25">
      <c r="L162438" s="56"/>
      <c r="M162438" s="55"/>
      <c r="N162438" s="55"/>
      <c r="O162438" s="55"/>
    </row>
    <row r="162439" spans="12:15" x14ac:dyDescent="0.25">
      <c r="L162439" s="56"/>
      <c r="M162439" s="55"/>
      <c r="N162439" s="55"/>
      <c r="O162439" s="55"/>
    </row>
    <row r="162440" spans="12:15" x14ac:dyDescent="0.25">
      <c r="L162440" s="56"/>
      <c r="M162440" s="55"/>
      <c r="N162440" s="55"/>
      <c r="O162440" s="55"/>
    </row>
    <row r="162441" spans="12:15" x14ac:dyDescent="0.25">
      <c r="L162441" s="56"/>
      <c r="M162441" s="55"/>
      <c r="N162441" s="55"/>
      <c r="O162441" s="55"/>
    </row>
    <row r="162442" spans="12:15" x14ac:dyDescent="0.25">
      <c r="L162442" s="56"/>
      <c r="M162442" s="55"/>
      <c r="N162442" s="55"/>
      <c r="O162442" s="55"/>
    </row>
    <row r="162443" spans="12:15" x14ac:dyDescent="0.25">
      <c r="L162443" s="56"/>
      <c r="M162443" s="55"/>
      <c r="N162443" s="55"/>
      <c r="O162443" s="55"/>
    </row>
    <row r="162444" spans="12:15" x14ac:dyDescent="0.25">
      <c r="L162444" s="56"/>
      <c r="M162444" s="55"/>
      <c r="N162444" s="55"/>
      <c r="O162444" s="55"/>
    </row>
    <row r="162445" spans="12:15" x14ac:dyDescent="0.25">
      <c r="L162445" s="56"/>
      <c r="M162445" s="55"/>
      <c r="N162445" s="55"/>
      <c r="O162445" s="55"/>
    </row>
    <row r="162446" spans="12:15" x14ac:dyDescent="0.25">
      <c r="L162446" s="56"/>
      <c r="M162446" s="55"/>
      <c r="N162446" s="55"/>
      <c r="O162446" s="55"/>
    </row>
    <row r="162447" spans="12:15" x14ac:dyDescent="0.25">
      <c r="L162447" s="56"/>
      <c r="M162447" s="55"/>
      <c r="N162447" s="55"/>
      <c r="O162447" s="55"/>
    </row>
    <row r="162448" spans="12:15" x14ac:dyDescent="0.25">
      <c r="L162448" s="56"/>
      <c r="M162448" s="55"/>
      <c r="N162448" s="55"/>
      <c r="O162448" s="55"/>
    </row>
    <row r="162449" spans="12:15" x14ac:dyDescent="0.25">
      <c r="L162449" s="56"/>
      <c r="M162449" s="55"/>
      <c r="N162449" s="55"/>
      <c r="O162449" s="55"/>
    </row>
    <row r="162450" spans="12:15" x14ac:dyDescent="0.25">
      <c r="L162450" s="56"/>
      <c r="M162450" s="55"/>
      <c r="N162450" s="55"/>
      <c r="O162450" s="55"/>
    </row>
    <row r="162451" spans="12:15" x14ac:dyDescent="0.25">
      <c r="L162451" s="56"/>
      <c r="M162451" s="55"/>
      <c r="N162451" s="55"/>
      <c r="O162451" s="55"/>
    </row>
    <row r="162452" spans="12:15" x14ac:dyDescent="0.25">
      <c r="L162452" s="56"/>
      <c r="M162452" s="55"/>
      <c r="N162452" s="55"/>
      <c r="O162452" s="55"/>
    </row>
    <row r="162453" spans="12:15" x14ac:dyDescent="0.25">
      <c r="L162453" s="56"/>
      <c r="M162453" s="55"/>
      <c r="N162453" s="55"/>
      <c r="O162453" s="55"/>
    </row>
    <row r="162454" spans="12:15" x14ac:dyDescent="0.25">
      <c r="L162454" s="56"/>
      <c r="M162454" s="55"/>
      <c r="N162454" s="55"/>
      <c r="O162454" s="55"/>
    </row>
    <row r="162455" spans="12:15" x14ac:dyDescent="0.25">
      <c r="L162455" s="56"/>
      <c r="M162455" s="55"/>
      <c r="N162455" s="55"/>
      <c r="O162455" s="55"/>
    </row>
    <row r="162456" spans="12:15" x14ac:dyDescent="0.25">
      <c r="L162456" s="56"/>
      <c r="M162456" s="55"/>
      <c r="N162456" s="55"/>
      <c r="O162456" s="55"/>
    </row>
    <row r="162457" spans="12:15" x14ac:dyDescent="0.25">
      <c r="L162457" s="56"/>
      <c r="M162457" s="55"/>
      <c r="N162457" s="55"/>
      <c r="O162457" s="55"/>
    </row>
    <row r="162458" spans="12:15" x14ac:dyDescent="0.25">
      <c r="L162458" s="56"/>
      <c r="M162458" s="55"/>
      <c r="N162458" s="55"/>
      <c r="O162458" s="55"/>
    </row>
    <row r="162459" spans="12:15" x14ac:dyDescent="0.25">
      <c r="L162459" s="56"/>
      <c r="M162459" s="55"/>
      <c r="N162459" s="55"/>
      <c r="O162459" s="55"/>
    </row>
    <row r="162460" spans="12:15" x14ac:dyDescent="0.25">
      <c r="L162460" s="56"/>
      <c r="M162460" s="55"/>
      <c r="N162460" s="55"/>
      <c r="O162460" s="55"/>
    </row>
    <row r="162461" spans="12:15" x14ac:dyDescent="0.25">
      <c r="L162461" s="56"/>
      <c r="M162461" s="55"/>
      <c r="N162461" s="55"/>
      <c r="O162461" s="55"/>
    </row>
    <row r="162462" spans="12:15" x14ac:dyDescent="0.25">
      <c r="L162462" s="56"/>
      <c r="M162462" s="55"/>
      <c r="N162462" s="55"/>
      <c r="O162462" s="55"/>
    </row>
    <row r="162463" spans="12:15" x14ac:dyDescent="0.25">
      <c r="L162463" s="56"/>
      <c r="M162463" s="55"/>
      <c r="N162463" s="55"/>
      <c r="O162463" s="55"/>
    </row>
    <row r="162464" spans="12:15" x14ac:dyDescent="0.25">
      <c r="L162464" s="56"/>
      <c r="M162464" s="55"/>
      <c r="N162464" s="55"/>
      <c r="O162464" s="55"/>
    </row>
    <row r="162465" spans="12:15" x14ac:dyDescent="0.25">
      <c r="L162465" s="56"/>
      <c r="M162465" s="55"/>
      <c r="N162465" s="55"/>
      <c r="O162465" s="55"/>
    </row>
    <row r="162466" spans="12:15" x14ac:dyDescent="0.25">
      <c r="L162466" s="56"/>
      <c r="M162466" s="55"/>
      <c r="N162466" s="55"/>
      <c r="O162466" s="55"/>
    </row>
    <row r="162467" spans="12:15" x14ac:dyDescent="0.25">
      <c r="L162467" s="56"/>
      <c r="M162467" s="55"/>
      <c r="N162467" s="55"/>
      <c r="O162467" s="55"/>
    </row>
    <row r="162468" spans="12:15" x14ac:dyDescent="0.25">
      <c r="L162468" s="56"/>
      <c r="M162468" s="55"/>
      <c r="N162468" s="55"/>
      <c r="O162468" s="55"/>
    </row>
    <row r="162469" spans="12:15" x14ac:dyDescent="0.25">
      <c r="L162469" s="56"/>
      <c r="M162469" s="55"/>
      <c r="N162469" s="55"/>
      <c r="O162469" s="55"/>
    </row>
    <row r="162470" spans="12:15" x14ac:dyDescent="0.25">
      <c r="L162470" s="56"/>
      <c r="M162470" s="55"/>
      <c r="N162470" s="55"/>
      <c r="O162470" s="55"/>
    </row>
    <row r="162471" spans="12:15" x14ac:dyDescent="0.25">
      <c r="L162471" s="56"/>
      <c r="M162471" s="55"/>
      <c r="N162471" s="55"/>
      <c r="O162471" s="55"/>
    </row>
    <row r="162472" spans="12:15" x14ac:dyDescent="0.25">
      <c r="L162472" s="56"/>
      <c r="M162472" s="55"/>
      <c r="N162472" s="55"/>
      <c r="O162472" s="55"/>
    </row>
    <row r="162473" spans="12:15" x14ac:dyDescent="0.25">
      <c r="L162473" s="56"/>
      <c r="M162473" s="55"/>
      <c r="N162473" s="55"/>
      <c r="O162473" s="55"/>
    </row>
    <row r="162474" spans="12:15" x14ac:dyDescent="0.25">
      <c r="L162474" s="56"/>
      <c r="M162474" s="55"/>
      <c r="N162474" s="55"/>
      <c r="O162474" s="55"/>
    </row>
    <row r="162475" spans="12:15" x14ac:dyDescent="0.25">
      <c r="L162475" s="56"/>
      <c r="M162475" s="55"/>
      <c r="N162475" s="55"/>
      <c r="O162475" s="55"/>
    </row>
    <row r="162476" spans="12:15" x14ac:dyDescent="0.25">
      <c r="L162476" s="56"/>
      <c r="M162476" s="55"/>
      <c r="N162476" s="55"/>
      <c r="O162476" s="55"/>
    </row>
    <row r="162477" spans="12:15" x14ac:dyDescent="0.25">
      <c r="L162477" s="56"/>
      <c r="M162477" s="55"/>
      <c r="N162477" s="55"/>
      <c r="O162477" s="55"/>
    </row>
    <row r="162478" spans="12:15" x14ac:dyDescent="0.25">
      <c r="L162478" s="56"/>
      <c r="M162478" s="55"/>
      <c r="N162478" s="55"/>
      <c r="O162478" s="55"/>
    </row>
    <row r="162479" spans="12:15" x14ac:dyDescent="0.25">
      <c r="L162479" s="56"/>
      <c r="M162479" s="55"/>
      <c r="N162479" s="55"/>
      <c r="O162479" s="55"/>
    </row>
    <row r="162480" spans="12:15" x14ac:dyDescent="0.25">
      <c r="L162480" s="56"/>
      <c r="M162480" s="55"/>
      <c r="N162480" s="55"/>
      <c r="O162480" s="55"/>
    </row>
    <row r="162481" spans="12:15" x14ac:dyDescent="0.25">
      <c r="L162481" s="56"/>
      <c r="M162481" s="55"/>
      <c r="N162481" s="55"/>
      <c r="O162481" s="55"/>
    </row>
    <row r="162482" spans="12:15" x14ac:dyDescent="0.25">
      <c r="L162482" s="56"/>
      <c r="M162482" s="55"/>
      <c r="N162482" s="55"/>
      <c r="O162482" s="55"/>
    </row>
    <row r="162483" spans="12:15" x14ac:dyDescent="0.25">
      <c r="L162483" s="56"/>
      <c r="M162483" s="55"/>
      <c r="N162483" s="55"/>
      <c r="O162483" s="55"/>
    </row>
    <row r="162484" spans="12:15" x14ac:dyDescent="0.25">
      <c r="L162484" s="56"/>
      <c r="M162484" s="55"/>
      <c r="N162484" s="55"/>
      <c r="O162484" s="55"/>
    </row>
    <row r="162485" spans="12:15" x14ac:dyDescent="0.25">
      <c r="L162485" s="56"/>
      <c r="M162485" s="55"/>
      <c r="N162485" s="55"/>
      <c r="O162485" s="55"/>
    </row>
    <row r="162486" spans="12:15" x14ac:dyDescent="0.25">
      <c r="L162486" s="56"/>
      <c r="M162486" s="55"/>
      <c r="N162486" s="55"/>
      <c r="O162486" s="55"/>
    </row>
    <row r="162487" spans="12:15" x14ac:dyDescent="0.25">
      <c r="L162487" s="56"/>
      <c r="M162487" s="55"/>
      <c r="N162487" s="55"/>
      <c r="O162487" s="55"/>
    </row>
    <row r="162488" spans="12:15" x14ac:dyDescent="0.25">
      <c r="L162488" s="56"/>
      <c r="M162488" s="55"/>
      <c r="N162488" s="55"/>
      <c r="O162488" s="55"/>
    </row>
    <row r="162489" spans="12:15" x14ac:dyDescent="0.25">
      <c r="L162489" s="56"/>
      <c r="M162489" s="55"/>
      <c r="N162489" s="55"/>
      <c r="O162489" s="55"/>
    </row>
    <row r="162490" spans="12:15" x14ac:dyDescent="0.25">
      <c r="L162490" s="56"/>
      <c r="M162490" s="55"/>
      <c r="N162490" s="55"/>
      <c r="O162490" s="55"/>
    </row>
    <row r="162491" spans="12:15" x14ac:dyDescent="0.25">
      <c r="L162491" s="56"/>
      <c r="M162491" s="55"/>
      <c r="N162491" s="55"/>
      <c r="O162491" s="55"/>
    </row>
    <row r="162492" spans="12:15" x14ac:dyDescent="0.25">
      <c r="L162492" s="56"/>
      <c r="M162492" s="55"/>
      <c r="N162492" s="55"/>
      <c r="O162492" s="55"/>
    </row>
    <row r="162493" spans="12:15" x14ac:dyDescent="0.25">
      <c r="L162493" s="56"/>
      <c r="M162493" s="55"/>
      <c r="N162493" s="55"/>
      <c r="O162493" s="55"/>
    </row>
    <row r="162494" spans="12:15" x14ac:dyDescent="0.25">
      <c r="L162494" s="56"/>
      <c r="M162494" s="55"/>
      <c r="N162494" s="55"/>
      <c r="O162494" s="55"/>
    </row>
    <row r="162495" spans="12:15" x14ac:dyDescent="0.25">
      <c r="L162495" s="56"/>
      <c r="M162495" s="55"/>
      <c r="N162495" s="55"/>
      <c r="O162495" s="55"/>
    </row>
    <row r="162496" spans="12:15" x14ac:dyDescent="0.25">
      <c r="L162496" s="56"/>
      <c r="M162496" s="55"/>
      <c r="N162496" s="55"/>
      <c r="O162496" s="55"/>
    </row>
    <row r="162497" spans="12:15" x14ac:dyDescent="0.25">
      <c r="L162497" s="56"/>
      <c r="M162497" s="55"/>
      <c r="N162497" s="55"/>
      <c r="O162497" s="55"/>
    </row>
    <row r="162498" spans="12:15" x14ac:dyDescent="0.25">
      <c r="L162498" s="56"/>
      <c r="M162498" s="55"/>
      <c r="N162498" s="55"/>
      <c r="O162498" s="55"/>
    </row>
    <row r="162499" spans="12:15" x14ac:dyDescent="0.25">
      <c r="L162499" s="56"/>
      <c r="M162499" s="55"/>
      <c r="N162499" s="55"/>
      <c r="O162499" s="55"/>
    </row>
    <row r="162500" spans="12:15" x14ac:dyDescent="0.25">
      <c r="L162500" s="56"/>
      <c r="M162500" s="55"/>
      <c r="N162500" s="55"/>
      <c r="O162500" s="55"/>
    </row>
    <row r="162501" spans="12:15" x14ac:dyDescent="0.25">
      <c r="L162501" s="56"/>
      <c r="M162501" s="55"/>
      <c r="N162501" s="55"/>
      <c r="O162501" s="55"/>
    </row>
    <row r="162502" spans="12:15" x14ac:dyDescent="0.25">
      <c r="L162502" s="56"/>
      <c r="M162502" s="55"/>
      <c r="N162502" s="55"/>
      <c r="O162502" s="55"/>
    </row>
    <row r="162503" spans="12:15" x14ac:dyDescent="0.25">
      <c r="L162503" s="56"/>
      <c r="M162503" s="55"/>
      <c r="N162503" s="55"/>
      <c r="O162503" s="55"/>
    </row>
    <row r="162504" spans="12:15" x14ac:dyDescent="0.25">
      <c r="L162504" s="56"/>
      <c r="M162504" s="55"/>
      <c r="N162504" s="55"/>
      <c r="O162504" s="55"/>
    </row>
    <row r="162505" spans="12:15" x14ac:dyDescent="0.25">
      <c r="L162505" s="56"/>
      <c r="M162505" s="55"/>
      <c r="N162505" s="55"/>
      <c r="O162505" s="55"/>
    </row>
    <row r="162506" spans="12:15" x14ac:dyDescent="0.25">
      <c r="L162506" s="56"/>
      <c r="M162506" s="55"/>
      <c r="N162506" s="55"/>
      <c r="O162506" s="55"/>
    </row>
    <row r="162507" spans="12:15" x14ac:dyDescent="0.25">
      <c r="L162507" s="56"/>
      <c r="M162507" s="55"/>
      <c r="N162507" s="55"/>
      <c r="O162507" s="55"/>
    </row>
    <row r="162508" spans="12:15" x14ac:dyDescent="0.25">
      <c r="L162508" s="56"/>
      <c r="M162508" s="55"/>
      <c r="N162508" s="55"/>
      <c r="O162508" s="55"/>
    </row>
    <row r="162509" spans="12:15" x14ac:dyDescent="0.25">
      <c r="L162509" s="56"/>
      <c r="M162509" s="55"/>
      <c r="N162509" s="55"/>
      <c r="O162509" s="55"/>
    </row>
    <row r="162510" spans="12:15" x14ac:dyDescent="0.25">
      <c r="L162510" s="56"/>
      <c r="M162510" s="55"/>
      <c r="N162510" s="55"/>
      <c r="O162510" s="55"/>
    </row>
    <row r="162511" spans="12:15" x14ac:dyDescent="0.25">
      <c r="L162511" s="56"/>
      <c r="M162511" s="55"/>
      <c r="N162511" s="55"/>
      <c r="O162511" s="55"/>
    </row>
    <row r="162512" spans="12:15" x14ac:dyDescent="0.25">
      <c r="L162512" s="56"/>
      <c r="M162512" s="55"/>
      <c r="N162512" s="55"/>
      <c r="O162512" s="55"/>
    </row>
    <row r="162513" spans="12:15" x14ac:dyDescent="0.25">
      <c r="L162513" s="56"/>
      <c r="M162513" s="55"/>
      <c r="N162513" s="55"/>
      <c r="O162513" s="55"/>
    </row>
    <row r="162514" spans="12:15" x14ac:dyDescent="0.25">
      <c r="L162514" s="56"/>
      <c r="M162514" s="55"/>
      <c r="N162514" s="55"/>
      <c r="O162514" s="55"/>
    </row>
    <row r="162515" spans="12:15" x14ac:dyDescent="0.25">
      <c r="L162515" s="56"/>
      <c r="M162515" s="55"/>
      <c r="N162515" s="55"/>
      <c r="O162515" s="55"/>
    </row>
    <row r="162516" spans="12:15" x14ac:dyDescent="0.25">
      <c r="L162516" s="56"/>
      <c r="M162516" s="55"/>
      <c r="N162516" s="55"/>
      <c r="O162516" s="55"/>
    </row>
    <row r="162517" spans="12:15" x14ac:dyDescent="0.25">
      <c r="L162517" s="56"/>
      <c r="M162517" s="55"/>
      <c r="N162517" s="55"/>
      <c r="O162517" s="55"/>
    </row>
    <row r="162518" spans="12:15" x14ac:dyDescent="0.25">
      <c r="L162518" s="56"/>
      <c r="M162518" s="55"/>
      <c r="N162518" s="55"/>
      <c r="O162518" s="55"/>
    </row>
    <row r="162519" spans="12:15" x14ac:dyDescent="0.25">
      <c r="L162519" s="56"/>
      <c r="M162519" s="55"/>
      <c r="N162519" s="55"/>
      <c r="O162519" s="55"/>
    </row>
    <row r="162520" spans="12:15" x14ac:dyDescent="0.25">
      <c r="L162520" s="56"/>
      <c r="M162520" s="55"/>
      <c r="N162520" s="55"/>
      <c r="O162520" s="55"/>
    </row>
    <row r="162521" spans="12:15" x14ac:dyDescent="0.25">
      <c r="L162521" s="56"/>
      <c r="M162521" s="55"/>
      <c r="N162521" s="55"/>
      <c r="O162521" s="55"/>
    </row>
    <row r="162522" spans="12:15" x14ac:dyDescent="0.25">
      <c r="L162522" s="56"/>
      <c r="M162522" s="55"/>
      <c r="N162522" s="55"/>
      <c r="O162522" s="55"/>
    </row>
    <row r="162523" spans="12:15" x14ac:dyDescent="0.25">
      <c r="L162523" s="56"/>
      <c r="M162523" s="55"/>
      <c r="N162523" s="55"/>
      <c r="O162523" s="55"/>
    </row>
    <row r="162524" spans="12:15" x14ac:dyDescent="0.25">
      <c r="L162524" s="56"/>
      <c r="M162524" s="55"/>
      <c r="N162524" s="55"/>
      <c r="O162524" s="55"/>
    </row>
    <row r="162525" spans="12:15" x14ac:dyDescent="0.25">
      <c r="L162525" s="56"/>
      <c r="M162525" s="55"/>
      <c r="N162525" s="55"/>
      <c r="O162525" s="55"/>
    </row>
    <row r="162526" spans="12:15" x14ac:dyDescent="0.25">
      <c r="L162526" s="56"/>
      <c r="M162526" s="55"/>
      <c r="N162526" s="55"/>
      <c r="O162526" s="55"/>
    </row>
    <row r="162527" spans="12:15" x14ac:dyDescent="0.25">
      <c r="L162527" s="56"/>
      <c r="M162527" s="55"/>
      <c r="N162527" s="55"/>
      <c r="O162527" s="55"/>
    </row>
    <row r="162528" spans="12:15" x14ac:dyDescent="0.25">
      <c r="L162528" s="56"/>
      <c r="M162528" s="55"/>
      <c r="N162528" s="55"/>
      <c r="O162528" s="55"/>
    </row>
    <row r="162529" spans="12:15" x14ac:dyDescent="0.25">
      <c r="L162529" s="56"/>
      <c r="M162529" s="55"/>
      <c r="N162529" s="55"/>
      <c r="O162529" s="55"/>
    </row>
    <row r="162530" spans="12:15" x14ac:dyDescent="0.25">
      <c r="L162530" s="56"/>
      <c r="M162530" s="55"/>
      <c r="N162530" s="55"/>
      <c r="O162530" s="55"/>
    </row>
    <row r="162531" spans="12:15" x14ac:dyDescent="0.25">
      <c r="L162531" s="56"/>
      <c r="M162531" s="55"/>
      <c r="N162531" s="55"/>
      <c r="O162531" s="55"/>
    </row>
    <row r="162532" spans="12:15" x14ac:dyDescent="0.25">
      <c r="L162532" s="56"/>
      <c r="M162532" s="55"/>
      <c r="N162532" s="55"/>
      <c r="O162532" s="55"/>
    </row>
    <row r="162533" spans="12:15" x14ac:dyDescent="0.25">
      <c r="L162533" s="56"/>
      <c r="M162533" s="55"/>
      <c r="N162533" s="55"/>
      <c r="O162533" s="55"/>
    </row>
    <row r="162534" spans="12:15" x14ac:dyDescent="0.25">
      <c r="L162534" s="56"/>
      <c r="M162534" s="55"/>
      <c r="N162534" s="55"/>
      <c r="O162534" s="55"/>
    </row>
    <row r="162535" spans="12:15" x14ac:dyDescent="0.25">
      <c r="L162535" s="56"/>
      <c r="M162535" s="55"/>
      <c r="N162535" s="55"/>
      <c r="O162535" s="55"/>
    </row>
    <row r="162536" spans="12:15" x14ac:dyDescent="0.25">
      <c r="L162536" s="56"/>
      <c r="M162536" s="55"/>
      <c r="N162536" s="55"/>
      <c r="O162536" s="55"/>
    </row>
    <row r="162537" spans="12:15" x14ac:dyDescent="0.25">
      <c r="L162537" s="56"/>
      <c r="M162537" s="55"/>
      <c r="N162537" s="55"/>
      <c r="O162537" s="55"/>
    </row>
    <row r="162538" spans="12:15" x14ac:dyDescent="0.25">
      <c r="L162538" s="56"/>
      <c r="M162538" s="55"/>
      <c r="N162538" s="55"/>
      <c r="O162538" s="55"/>
    </row>
    <row r="162539" spans="12:15" x14ac:dyDescent="0.25">
      <c r="L162539" s="56"/>
      <c r="M162539" s="55"/>
      <c r="N162539" s="55"/>
      <c r="O162539" s="55"/>
    </row>
    <row r="162540" spans="12:15" x14ac:dyDescent="0.25">
      <c r="L162540" s="56"/>
      <c r="M162540" s="55"/>
      <c r="N162540" s="55"/>
      <c r="O162540" s="55"/>
    </row>
    <row r="162541" spans="12:15" x14ac:dyDescent="0.25">
      <c r="L162541" s="56"/>
      <c r="M162541" s="55"/>
      <c r="N162541" s="55"/>
      <c r="O162541" s="55"/>
    </row>
    <row r="162542" spans="12:15" x14ac:dyDescent="0.25">
      <c r="L162542" s="56"/>
      <c r="M162542" s="55"/>
      <c r="N162542" s="55"/>
      <c r="O162542" s="55"/>
    </row>
    <row r="162543" spans="12:15" x14ac:dyDescent="0.25">
      <c r="L162543" s="56"/>
      <c r="M162543" s="55"/>
      <c r="N162543" s="55"/>
      <c r="O162543" s="55"/>
    </row>
    <row r="162544" spans="12:15" x14ac:dyDescent="0.25">
      <c r="L162544" s="56"/>
      <c r="M162544" s="55"/>
      <c r="N162544" s="55"/>
      <c r="O162544" s="55"/>
    </row>
    <row r="162545" spans="12:15" x14ac:dyDescent="0.25">
      <c r="L162545" s="56"/>
      <c r="M162545" s="55"/>
      <c r="N162545" s="55"/>
      <c r="O162545" s="55"/>
    </row>
    <row r="162546" spans="12:15" x14ac:dyDescent="0.25">
      <c r="L162546" s="56"/>
      <c r="M162546" s="55"/>
      <c r="N162546" s="55"/>
      <c r="O162546" s="55"/>
    </row>
    <row r="162547" spans="12:15" x14ac:dyDescent="0.25">
      <c r="L162547" s="56"/>
      <c r="M162547" s="55"/>
      <c r="N162547" s="55"/>
      <c r="O162547" s="55"/>
    </row>
    <row r="162548" spans="12:15" x14ac:dyDescent="0.25">
      <c r="L162548" s="56"/>
      <c r="M162548" s="55"/>
      <c r="N162548" s="55"/>
      <c r="O162548" s="55"/>
    </row>
    <row r="162549" spans="12:15" x14ac:dyDescent="0.25">
      <c r="L162549" s="56"/>
      <c r="M162549" s="55"/>
      <c r="N162549" s="55"/>
      <c r="O162549" s="55"/>
    </row>
    <row r="162550" spans="12:15" x14ac:dyDescent="0.25">
      <c r="L162550" s="56"/>
      <c r="M162550" s="55"/>
      <c r="N162550" s="55"/>
      <c r="O162550" s="55"/>
    </row>
    <row r="162551" spans="12:15" x14ac:dyDescent="0.25">
      <c r="L162551" s="56"/>
      <c r="M162551" s="55"/>
      <c r="N162551" s="55"/>
      <c r="O162551" s="55"/>
    </row>
    <row r="162552" spans="12:15" x14ac:dyDescent="0.25">
      <c r="L162552" s="56"/>
      <c r="M162552" s="55"/>
      <c r="N162552" s="55"/>
      <c r="O162552" s="55"/>
    </row>
    <row r="162553" spans="12:15" x14ac:dyDescent="0.25">
      <c r="L162553" s="56"/>
      <c r="M162553" s="55"/>
      <c r="N162553" s="55"/>
      <c r="O162553" s="55"/>
    </row>
    <row r="162554" spans="12:15" x14ac:dyDescent="0.25">
      <c r="L162554" s="56"/>
      <c r="M162554" s="55"/>
      <c r="N162554" s="55"/>
      <c r="O162554" s="55"/>
    </row>
    <row r="162555" spans="12:15" x14ac:dyDescent="0.25">
      <c r="L162555" s="56"/>
      <c r="M162555" s="55"/>
      <c r="N162555" s="55"/>
      <c r="O162555" s="55"/>
    </row>
    <row r="162556" spans="12:15" x14ac:dyDescent="0.25">
      <c r="L162556" s="56"/>
      <c r="M162556" s="55"/>
      <c r="N162556" s="55"/>
      <c r="O162556" s="55"/>
    </row>
    <row r="162557" spans="12:15" x14ac:dyDescent="0.25">
      <c r="L162557" s="56"/>
      <c r="M162557" s="55"/>
      <c r="N162557" s="55"/>
      <c r="O162557" s="55"/>
    </row>
    <row r="162558" spans="12:15" x14ac:dyDescent="0.25">
      <c r="L162558" s="56"/>
      <c r="M162558" s="55"/>
      <c r="N162558" s="55"/>
      <c r="O162558" s="55"/>
    </row>
    <row r="162559" spans="12:15" x14ac:dyDescent="0.25">
      <c r="L162559" s="56"/>
      <c r="M162559" s="55"/>
      <c r="N162559" s="55"/>
      <c r="O162559" s="55"/>
    </row>
    <row r="162560" spans="12:15" x14ac:dyDescent="0.25">
      <c r="L162560" s="56"/>
      <c r="M162560" s="55"/>
      <c r="N162560" s="55"/>
      <c r="O162560" s="55"/>
    </row>
    <row r="162561" spans="12:15" x14ac:dyDescent="0.25">
      <c r="L162561" s="56"/>
      <c r="M162561" s="55"/>
      <c r="N162561" s="55"/>
      <c r="O162561" s="55"/>
    </row>
    <row r="162562" spans="12:15" x14ac:dyDescent="0.25">
      <c r="L162562" s="56"/>
      <c r="M162562" s="55"/>
      <c r="N162562" s="55"/>
      <c r="O162562" s="55"/>
    </row>
    <row r="162563" spans="12:15" x14ac:dyDescent="0.25">
      <c r="L162563" s="56"/>
      <c r="M162563" s="55"/>
      <c r="N162563" s="55"/>
      <c r="O162563" s="55"/>
    </row>
    <row r="162564" spans="12:15" x14ac:dyDescent="0.25">
      <c r="L162564" s="56"/>
      <c r="M162564" s="55"/>
      <c r="N162564" s="55"/>
      <c r="O162564" s="55"/>
    </row>
    <row r="162565" spans="12:15" x14ac:dyDescent="0.25">
      <c r="L162565" s="56"/>
      <c r="M162565" s="55"/>
      <c r="N162565" s="55"/>
      <c r="O162565" s="55"/>
    </row>
    <row r="162566" spans="12:15" x14ac:dyDescent="0.25">
      <c r="L162566" s="56"/>
      <c r="M162566" s="55"/>
      <c r="N162566" s="55"/>
      <c r="O162566" s="55"/>
    </row>
    <row r="162567" spans="12:15" x14ac:dyDescent="0.25">
      <c r="L162567" s="56"/>
      <c r="M162567" s="55"/>
      <c r="N162567" s="55"/>
      <c r="O162567" s="55"/>
    </row>
    <row r="162568" spans="12:15" x14ac:dyDescent="0.25">
      <c r="L162568" s="56"/>
      <c r="M162568" s="55"/>
      <c r="N162568" s="55"/>
      <c r="O162568" s="55"/>
    </row>
    <row r="162569" spans="12:15" x14ac:dyDescent="0.25">
      <c r="L162569" s="56"/>
      <c r="M162569" s="55"/>
      <c r="N162569" s="55"/>
      <c r="O162569" s="55"/>
    </row>
    <row r="162570" spans="12:15" x14ac:dyDescent="0.25">
      <c r="L162570" s="56"/>
      <c r="M162570" s="55"/>
      <c r="N162570" s="55"/>
      <c r="O162570" s="55"/>
    </row>
    <row r="162571" spans="12:15" x14ac:dyDescent="0.25">
      <c r="L162571" s="56"/>
      <c r="M162571" s="55"/>
      <c r="N162571" s="55"/>
      <c r="O162571" s="55"/>
    </row>
    <row r="162572" spans="12:15" x14ac:dyDescent="0.25">
      <c r="L162572" s="56"/>
      <c r="M162572" s="55"/>
      <c r="N162572" s="55"/>
      <c r="O162572" s="55"/>
    </row>
    <row r="162573" spans="12:15" x14ac:dyDescent="0.25">
      <c r="L162573" s="56"/>
      <c r="M162573" s="55"/>
      <c r="N162573" s="55"/>
      <c r="O162573" s="55"/>
    </row>
    <row r="162574" spans="12:15" x14ac:dyDescent="0.25">
      <c r="L162574" s="56"/>
      <c r="M162574" s="55"/>
      <c r="N162574" s="55"/>
      <c r="O162574" s="55"/>
    </row>
    <row r="162575" spans="12:15" x14ac:dyDescent="0.25">
      <c r="L162575" s="56"/>
      <c r="M162575" s="55"/>
      <c r="N162575" s="55"/>
      <c r="O162575" s="55"/>
    </row>
    <row r="162576" spans="12:15" x14ac:dyDescent="0.25">
      <c r="L162576" s="56"/>
      <c r="M162576" s="55"/>
      <c r="N162576" s="55"/>
      <c r="O162576" s="55"/>
    </row>
    <row r="162577" spans="12:15" x14ac:dyDescent="0.25">
      <c r="L162577" s="56"/>
      <c r="M162577" s="55"/>
      <c r="N162577" s="55"/>
      <c r="O162577" s="55"/>
    </row>
    <row r="162578" spans="12:15" x14ac:dyDescent="0.25">
      <c r="L162578" s="56"/>
      <c r="M162578" s="55"/>
      <c r="N162578" s="55"/>
      <c r="O162578" s="55"/>
    </row>
    <row r="162579" spans="12:15" x14ac:dyDescent="0.25">
      <c r="L162579" s="56"/>
      <c r="M162579" s="55"/>
      <c r="N162579" s="55"/>
      <c r="O162579" s="55"/>
    </row>
    <row r="162580" spans="12:15" x14ac:dyDescent="0.25">
      <c r="L162580" s="56"/>
      <c r="M162580" s="55"/>
      <c r="N162580" s="55"/>
      <c r="O162580" s="55"/>
    </row>
    <row r="162581" spans="12:15" x14ac:dyDescent="0.25">
      <c r="L162581" s="56"/>
      <c r="M162581" s="55"/>
      <c r="N162581" s="55"/>
      <c r="O162581" s="55"/>
    </row>
    <row r="162582" spans="12:15" x14ac:dyDescent="0.25">
      <c r="L162582" s="56"/>
      <c r="M162582" s="55"/>
      <c r="N162582" s="55"/>
      <c r="O162582" s="55"/>
    </row>
    <row r="162583" spans="12:15" x14ac:dyDescent="0.25">
      <c r="L162583" s="56"/>
      <c r="M162583" s="55"/>
      <c r="N162583" s="55"/>
      <c r="O162583" s="55"/>
    </row>
    <row r="162584" spans="12:15" x14ac:dyDescent="0.25">
      <c r="L162584" s="56"/>
      <c r="M162584" s="55"/>
      <c r="N162584" s="55"/>
      <c r="O162584" s="55"/>
    </row>
    <row r="162585" spans="12:15" x14ac:dyDescent="0.25">
      <c r="L162585" s="56"/>
      <c r="M162585" s="55"/>
      <c r="N162585" s="55"/>
      <c r="O162585" s="55"/>
    </row>
    <row r="162586" spans="12:15" x14ac:dyDescent="0.25">
      <c r="L162586" s="56"/>
      <c r="M162586" s="55"/>
      <c r="N162586" s="55"/>
      <c r="O162586" s="55"/>
    </row>
    <row r="162587" spans="12:15" x14ac:dyDescent="0.25">
      <c r="L162587" s="56"/>
      <c r="M162587" s="55"/>
      <c r="N162587" s="55"/>
      <c r="O162587" s="55"/>
    </row>
    <row r="162588" spans="12:15" x14ac:dyDescent="0.25">
      <c r="L162588" s="56"/>
      <c r="M162588" s="55"/>
      <c r="N162588" s="55"/>
      <c r="O162588" s="55"/>
    </row>
    <row r="162589" spans="12:15" x14ac:dyDescent="0.25">
      <c r="L162589" s="56"/>
      <c r="M162589" s="55"/>
      <c r="N162589" s="55"/>
      <c r="O162589" s="55"/>
    </row>
    <row r="162590" spans="12:15" x14ac:dyDescent="0.25">
      <c r="L162590" s="56"/>
      <c r="M162590" s="55"/>
      <c r="N162590" s="55"/>
      <c r="O162590" s="55"/>
    </row>
    <row r="162591" spans="12:15" x14ac:dyDescent="0.25">
      <c r="L162591" s="56"/>
      <c r="M162591" s="55"/>
      <c r="N162591" s="55"/>
      <c r="O162591" s="55"/>
    </row>
    <row r="162592" spans="12:15" x14ac:dyDescent="0.25">
      <c r="L162592" s="56"/>
      <c r="M162592" s="55"/>
      <c r="N162592" s="55"/>
      <c r="O162592" s="55"/>
    </row>
    <row r="162593" spans="12:15" x14ac:dyDescent="0.25">
      <c r="L162593" s="56"/>
      <c r="M162593" s="55"/>
      <c r="N162593" s="55"/>
      <c r="O162593" s="55"/>
    </row>
    <row r="162594" spans="12:15" x14ac:dyDescent="0.25">
      <c r="L162594" s="56"/>
      <c r="M162594" s="55"/>
      <c r="N162594" s="55"/>
      <c r="O162594" s="55"/>
    </row>
    <row r="162595" spans="12:15" x14ac:dyDescent="0.25">
      <c r="L162595" s="56"/>
      <c r="M162595" s="55"/>
      <c r="N162595" s="55"/>
      <c r="O162595" s="55"/>
    </row>
    <row r="162596" spans="12:15" x14ac:dyDescent="0.25">
      <c r="L162596" s="56"/>
      <c r="M162596" s="55"/>
      <c r="N162596" s="55"/>
      <c r="O162596" s="55"/>
    </row>
    <row r="162597" spans="12:15" x14ac:dyDescent="0.25">
      <c r="L162597" s="56"/>
      <c r="M162597" s="55"/>
      <c r="N162597" s="55"/>
      <c r="O162597" s="55"/>
    </row>
    <row r="162598" spans="12:15" x14ac:dyDescent="0.25">
      <c r="L162598" s="56"/>
      <c r="M162598" s="55"/>
      <c r="N162598" s="55"/>
      <c r="O162598" s="55"/>
    </row>
    <row r="162599" spans="12:15" x14ac:dyDescent="0.25">
      <c r="L162599" s="56"/>
      <c r="M162599" s="55"/>
      <c r="N162599" s="55"/>
      <c r="O162599" s="55"/>
    </row>
    <row r="162600" spans="12:15" x14ac:dyDescent="0.25">
      <c r="L162600" s="56"/>
      <c r="M162600" s="55"/>
      <c r="N162600" s="55"/>
      <c r="O162600" s="55"/>
    </row>
    <row r="162601" spans="12:15" x14ac:dyDescent="0.25">
      <c r="L162601" s="56"/>
      <c r="M162601" s="55"/>
      <c r="N162601" s="55"/>
      <c r="O162601" s="55"/>
    </row>
    <row r="162602" spans="12:15" x14ac:dyDescent="0.25">
      <c r="L162602" s="56"/>
      <c r="M162602" s="55"/>
      <c r="N162602" s="55"/>
      <c r="O162602" s="55"/>
    </row>
    <row r="162603" spans="12:15" x14ac:dyDescent="0.25">
      <c r="L162603" s="56"/>
      <c r="M162603" s="55"/>
      <c r="N162603" s="55"/>
      <c r="O162603" s="55"/>
    </row>
    <row r="162604" spans="12:15" x14ac:dyDescent="0.25">
      <c r="L162604" s="56"/>
      <c r="M162604" s="55"/>
      <c r="N162604" s="55"/>
      <c r="O162604" s="55"/>
    </row>
    <row r="162605" spans="12:15" x14ac:dyDescent="0.25">
      <c r="L162605" s="56"/>
      <c r="M162605" s="55"/>
      <c r="N162605" s="55"/>
      <c r="O162605" s="55"/>
    </row>
    <row r="162606" spans="12:15" x14ac:dyDescent="0.25">
      <c r="L162606" s="56"/>
      <c r="M162606" s="55"/>
      <c r="N162606" s="55"/>
      <c r="O162606" s="55"/>
    </row>
    <row r="162607" spans="12:15" x14ac:dyDescent="0.25">
      <c r="L162607" s="56"/>
      <c r="M162607" s="55"/>
      <c r="N162607" s="55"/>
      <c r="O162607" s="55"/>
    </row>
    <row r="162608" spans="12:15" x14ac:dyDescent="0.25">
      <c r="L162608" s="56"/>
      <c r="M162608" s="55"/>
      <c r="N162608" s="55"/>
      <c r="O162608" s="55"/>
    </row>
    <row r="162609" spans="12:15" x14ac:dyDescent="0.25">
      <c r="L162609" s="56"/>
      <c r="M162609" s="55"/>
      <c r="N162609" s="55"/>
      <c r="O162609" s="55"/>
    </row>
    <row r="162610" spans="12:15" x14ac:dyDescent="0.25">
      <c r="L162610" s="56"/>
      <c r="M162610" s="55"/>
      <c r="N162610" s="55"/>
      <c r="O162610" s="55"/>
    </row>
    <row r="162611" spans="12:15" x14ac:dyDescent="0.25">
      <c r="L162611" s="56"/>
      <c r="M162611" s="55"/>
      <c r="N162611" s="55"/>
      <c r="O162611" s="55"/>
    </row>
    <row r="162612" spans="12:15" x14ac:dyDescent="0.25">
      <c r="L162612" s="56"/>
      <c r="M162612" s="55"/>
      <c r="N162612" s="55"/>
      <c r="O162612" s="55"/>
    </row>
    <row r="162613" spans="12:15" x14ac:dyDescent="0.25">
      <c r="L162613" s="56"/>
      <c r="M162613" s="55"/>
      <c r="N162613" s="55"/>
      <c r="O162613" s="55"/>
    </row>
    <row r="162614" spans="12:15" x14ac:dyDescent="0.25">
      <c r="L162614" s="56"/>
      <c r="M162614" s="55"/>
      <c r="N162614" s="55"/>
      <c r="O162614" s="55"/>
    </row>
    <row r="162615" spans="12:15" x14ac:dyDescent="0.25">
      <c r="L162615" s="56"/>
      <c r="M162615" s="55"/>
      <c r="N162615" s="55"/>
      <c r="O162615" s="55"/>
    </row>
    <row r="162616" spans="12:15" x14ac:dyDescent="0.25">
      <c r="L162616" s="56"/>
      <c r="M162616" s="55"/>
      <c r="N162616" s="55"/>
      <c r="O162616" s="55"/>
    </row>
    <row r="162617" spans="12:15" x14ac:dyDescent="0.25">
      <c r="L162617" s="56"/>
      <c r="M162617" s="55"/>
      <c r="N162617" s="55"/>
      <c r="O162617" s="55"/>
    </row>
    <row r="162618" spans="12:15" x14ac:dyDescent="0.25">
      <c r="L162618" s="56"/>
      <c r="M162618" s="55"/>
      <c r="N162618" s="55"/>
      <c r="O162618" s="55"/>
    </row>
    <row r="162619" spans="12:15" x14ac:dyDescent="0.25">
      <c r="L162619" s="56"/>
      <c r="M162619" s="55"/>
      <c r="N162619" s="55"/>
      <c r="O162619" s="55"/>
    </row>
    <row r="162620" spans="12:15" x14ac:dyDescent="0.25">
      <c r="L162620" s="56"/>
      <c r="M162620" s="55"/>
      <c r="N162620" s="55"/>
      <c r="O162620" s="55"/>
    </row>
    <row r="162621" spans="12:15" x14ac:dyDescent="0.25">
      <c r="L162621" s="56"/>
      <c r="M162621" s="55"/>
      <c r="N162621" s="55"/>
      <c r="O162621" s="55"/>
    </row>
    <row r="162622" spans="12:15" x14ac:dyDescent="0.25">
      <c r="L162622" s="56"/>
      <c r="M162622" s="55"/>
      <c r="N162622" s="55"/>
      <c r="O162622" s="55"/>
    </row>
    <row r="162623" spans="12:15" x14ac:dyDescent="0.25">
      <c r="L162623" s="56"/>
      <c r="M162623" s="55"/>
      <c r="N162623" s="55"/>
      <c r="O162623" s="55"/>
    </row>
    <row r="162624" spans="12:15" x14ac:dyDescent="0.25">
      <c r="L162624" s="56"/>
      <c r="M162624" s="55"/>
      <c r="N162624" s="55"/>
      <c r="O162624" s="55"/>
    </row>
    <row r="162625" spans="12:15" x14ac:dyDescent="0.25">
      <c r="L162625" s="56"/>
      <c r="M162625" s="55"/>
      <c r="N162625" s="55"/>
      <c r="O162625" s="55"/>
    </row>
    <row r="162626" spans="12:15" x14ac:dyDescent="0.25">
      <c r="L162626" s="56"/>
      <c r="M162626" s="55"/>
      <c r="N162626" s="55"/>
      <c r="O162626" s="55"/>
    </row>
    <row r="162627" spans="12:15" x14ac:dyDescent="0.25">
      <c r="L162627" s="56"/>
      <c r="M162627" s="55"/>
      <c r="N162627" s="55"/>
      <c r="O162627" s="55"/>
    </row>
    <row r="162628" spans="12:15" x14ac:dyDescent="0.25">
      <c r="L162628" s="56"/>
      <c r="M162628" s="55"/>
      <c r="N162628" s="55"/>
      <c r="O162628" s="55"/>
    </row>
    <row r="162629" spans="12:15" x14ac:dyDescent="0.25">
      <c r="L162629" s="56"/>
      <c r="M162629" s="55"/>
      <c r="N162629" s="55"/>
      <c r="O162629" s="55"/>
    </row>
    <row r="162630" spans="12:15" x14ac:dyDescent="0.25">
      <c r="L162630" s="56"/>
      <c r="M162630" s="55"/>
      <c r="N162630" s="55"/>
      <c r="O162630" s="55"/>
    </row>
    <row r="162631" spans="12:15" x14ac:dyDescent="0.25">
      <c r="L162631" s="56"/>
      <c r="M162631" s="55"/>
      <c r="N162631" s="55"/>
      <c r="O162631" s="55"/>
    </row>
    <row r="162632" spans="12:15" x14ac:dyDescent="0.25">
      <c r="L162632" s="56"/>
      <c r="M162632" s="55"/>
      <c r="N162632" s="55"/>
      <c r="O162632" s="55"/>
    </row>
    <row r="162633" spans="12:15" x14ac:dyDescent="0.25">
      <c r="L162633" s="56"/>
      <c r="M162633" s="55"/>
      <c r="N162633" s="55"/>
      <c r="O162633" s="55"/>
    </row>
    <row r="162634" spans="12:15" x14ac:dyDescent="0.25">
      <c r="L162634" s="56"/>
      <c r="M162634" s="55"/>
      <c r="N162634" s="55"/>
      <c r="O162634" s="55"/>
    </row>
    <row r="162635" spans="12:15" x14ac:dyDescent="0.25">
      <c r="L162635" s="56"/>
      <c r="M162635" s="55"/>
      <c r="N162635" s="55"/>
      <c r="O162635" s="55"/>
    </row>
    <row r="162636" spans="12:15" x14ac:dyDescent="0.25">
      <c r="L162636" s="56"/>
      <c r="M162636" s="55"/>
      <c r="N162636" s="55"/>
      <c r="O162636" s="55"/>
    </row>
    <row r="162637" spans="12:15" x14ac:dyDescent="0.25">
      <c r="L162637" s="56"/>
      <c r="M162637" s="55"/>
      <c r="N162637" s="55"/>
      <c r="O162637" s="55"/>
    </row>
    <row r="162638" spans="12:15" x14ac:dyDescent="0.25">
      <c r="L162638" s="56"/>
      <c r="M162638" s="55"/>
      <c r="N162638" s="55"/>
      <c r="O162638" s="55"/>
    </row>
    <row r="162639" spans="12:15" x14ac:dyDescent="0.25">
      <c r="L162639" s="56"/>
      <c r="M162639" s="55"/>
      <c r="N162639" s="55"/>
      <c r="O162639" s="55"/>
    </row>
    <row r="162640" spans="12:15" x14ac:dyDescent="0.25">
      <c r="L162640" s="56"/>
      <c r="M162640" s="55"/>
      <c r="N162640" s="55"/>
      <c r="O162640" s="55"/>
    </row>
    <row r="162641" spans="12:15" x14ac:dyDescent="0.25">
      <c r="L162641" s="56"/>
      <c r="M162641" s="55"/>
      <c r="N162641" s="55"/>
      <c r="O162641" s="55"/>
    </row>
    <row r="162642" spans="12:15" x14ac:dyDescent="0.25">
      <c r="L162642" s="56"/>
      <c r="M162642" s="55"/>
      <c r="N162642" s="55"/>
      <c r="O162642" s="55"/>
    </row>
    <row r="162643" spans="12:15" x14ac:dyDescent="0.25">
      <c r="L162643" s="56"/>
      <c r="M162643" s="55"/>
      <c r="N162643" s="55"/>
      <c r="O162643" s="55"/>
    </row>
    <row r="162644" spans="12:15" x14ac:dyDescent="0.25">
      <c r="L162644" s="56"/>
      <c r="M162644" s="55"/>
      <c r="N162644" s="55"/>
      <c r="O162644" s="55"/>
    </row>
    <row r="162645" spans="12:15" x14ac:dyDescent="0.25">
      <c r="L162645" s="56"/>
      <c r="M162645" s="55"/>
      <c r="N162645" s="55"/>
      <c r="O162645" s="55"/>
    </row>
    <row r="162646" spans="12:15" x14ac:dyDescent="0.25">
      <c r="L162646" s="56"/>
      <c r="M162646" s="55"/>
      <c r="N162646" s="55"/>
      <c r="O162646" s="55"/>
    </row>
    <row r="162647" spans="12:15" x14ac:dyDescent="0.25">
      <c r="L162647" s="56"/>
      <c r="M162647" s="55"/>
      <c r="N162647" s="55"/>
      <c r="O162647" s="55"/>
    </row>
    <row r="162648" spans="12:15" x14ac:dyDescent="0.25">
      <c r="L162648" s="56"/>
      <c r="M162648" s="55"/>
      <c r="N162648" s="55"/>
      <c r="O162648" s="55"/>
    </row>
    <row r="162649" spans="12:15" x14ac:dyDescent="0.25">
      <c r="L162649" s="56"/>
      <c r="M162649" s="55"/>
      <c r="N162649" s="55"/>
      <c r="O162649" s="55"/>
    </row>
    <row r="162650" spans="12:15" x14ac:dyDescent="0.25">
      <c r="L162650" s="56"/>
      <c r="M162650" s="55"/>
      <c r="N162650" s="55"/>
      <c r="O162650" s="55"/>
    </row>
    <row r="162651" spans="12:15" x14ac:dyDescent="0.25">
      <c r="L162651" s="56"/>
      <c r="M162651" s="55"/>
      <c r="N162651" s="55"/>
      <c r="O162651" s="55"/>
    </row>
    <row r="162652" spans="12:15" x14ac:dyDescent="0.25">
      <c r="L162652" s="56"/>
      <c r="M162652" s="55"/>
      <c r="N162652" s="55"/>
      <c r="O162652" s="55"/>
    </row>
    <row r="162653" spans="12:15" x14ac:dyDescent="0.25">
      <c r="L162653" s="56"/>
      <c r="M162653" s="55"/>
      <c r="N162653" s="55"/>
      <c r="O162653" s="55"/>
    </row>
    <row r="162654" spans="12:15" x14ac:dyDescent="0.25">
      <c r="L162654" s="56"/>
      <c r="M162654" s="55"/>
      <c r="N162654" s="55"/>
      <c r="O162654" s="55"/>
    </row>
    <row r="162655" spans="12:15" x14ac:dyDescent="0.25">
      <c r="L162655" s="56"/>
      <c r="M162655" s="55"/>
      <c r="N162655" s="55"/>
      <c r="O162655" s="55"/>
    </row>
    <row r="162656" spans="12:15" x14ac:dyDescent="0.25">
      <c r="L162656" s="56"/>
      <c r="M162656" s="55"/>
      <c r="N162656" s="55"/>
      <c r="O162656" s="55"/>
    </row>
    <row r="162657" spans="12:15" x14ac:dyDescent="0.25">
      <c r="L162657" s="56"/>
      <c r="M162657" s="55"/>
      <c r="N162657" s="55"/>
      <c r="O162657" s="55"/>
    </row>
    <row r="162658" spans="12:15" x14ac:dyDescent="0.25">
      <c r="L162658" s="56"/>
      <c r="M162658" s="55"/>
      <c r="N162658" s="55"/>
      <c r="O162658" s="55"/>
    </row>
    <row r="162659" spans="12:15" x14ac:dyDescent="0.25">
      <c r="L162659" s="56"/>
      <c r="M162659" s="55"/>
      <c r="N162659" s="55"/>
      <c r="O162659" s="55"/>
    </row>
    <row r="162660" spans="12:15" x14ac:dyDescent="0.25">
      <c r="L162660" s="56"/>
      <c r="M162660" s="55"/>
      <c r="N162660" s="55"/>
      <c r="O162660" s="55"/>
    </row>
    <row r="162661" spans="12:15" x14ac:dyDescent="0.25">
      <c r="L162661" s="56"/>
      <c r="M162661" s="55"/>
      <c r="N162661" s="55"/>
      <c r="O162661" s="55"/>
    </row>
    <row r="162662" spans="12:15" x14ac:dyDescent="0.25">
      <c r="L162662" s="56"/>
      <c r="M162662" s="55"/>
      <c r="N162662" s="55"/>
      <c r="O162662" s="55"/>
    </row>
    <row r="162663" spans="12:15" x14ac:dyDescent="0.25">
      <c r="L162663" s="56"/>
      <c r="M162663" s="55"/>
      <c r="N162663" s="55"/>
      <c r="O162663" s="55"/>
    </row>
    <row r="162664" spans="12:15" x14ac:dyDescent="0.25">
      <c r="L162664" s="56"/>
      <c r="M162664" s="55"/>
      <c r="N162664" s="55"/>
      <c r="O162664" s="55"/>
    </row>
    <row r="162665" spans="12:15" x14ac:dyDescent="0.25">
      <c r="L162665" s="56"/>
      <c r="M162665" s="55"/>
      <c r="N162665" s="55"/>
      <c r="O162665" s="55"/>
    </row>
    <row r="162666" spans="12:15" x14ac:dyDescent="0.25">
      <c r="L162666" s="56"/>
      <c r="M162666" s="55"/>
      <c r="N162666" s="55"/>
      <c r="O162666" s="55"/>
    </row>
    <row r="162667" spans="12:15" x14ac:dyDescent="0.25">
      <c r="L162667" s="56"/>
      <c r="M162667" s="55"/>
      <c r="N162667" s="55"/>
      <c r="O162667" s="55"/>
    </row>
    <row r="162668" spans="12:15" x14ac:dyDescent="0.25">
      <c r="L162668" s="56"/>
      <c r="M162668" s="55"/>
      <c r="N162668" s="55"/>
      <c r="O162668" s="55"/>
    </row>
    <row r="162669" spans="12:15" x14ac:dyDescent="0.25">
      <c r="L162669" s="56"/>
      <c r="M162669" s="55"/>
      <c r="N162669" s="55"/>
      <c r="O162669" s="55"/>
    </row>
    <row r="162670" spans="12:15" x14ac:dyDescent="0.25">
      <c r="L162670" s="56"/>
      <c r="M162670" s="55"/>
      <c r="N162670" s="55"/>
      <c r="O162670" s="55"/>
    </row>
    <row r="162671" spans="12:15" x14ac:dyDescent="0.25">
      <c r="L162671" s="56"/>
      <c r="M162671" s="55"/>
      <c r="N162671" s="55"/>
      <c r="O162671" s="55"/>
    </row>
    <row r="162672" spans="12:15" x14ac:dyDescent="0.25">
      <c r="L162672" s="56"/>
      <c r="M162672" s="55"/>
      <c r="N162672" s="55"/>
      <c r="O162672" s="55"/>
    </row>
    <row r="162673" spans="12:15" x14ac:dyDescent="0.25">
      <c r="L162673" s="56"/>
      <c r="M162673" s="55"/>
      <c r="N162673" s="55"/>
      <c r="O162673" s="55"/>
    </row>
    <row r="162674" spans="12:15" x14ac:dyDescent="0.25">
      <c r="L162674" s="56"/>
      <c r="M162674" s="55"/>
      <c r="N162674" s="55"/>
      <c r="O162674" s="55"/>
    </row>
    <row r="162675" spans="12:15" x14ac:dyDescent="0.25">
      <c r="L162675" s="56"/>
      <c r="M162675" s="55"/>
      <c r="N162675" s="55"/>
      <c r="O162675" s="55"/>
    </row>
    <row r="162676" spans="12:15" x14ac:dyDescent="0.25">
      <c r="L162676" s="56"/>
      <c r="M162676" s="55"/>
      <c r="N162676" s="55"/>
      <c r="O162676" s="55"/>
    </row>
    <row r="162677" spans="12:15" x14ac:dyDescent="0.25">
      <c r="L162677" s="56"/>
      <c r="M162677" s="55"/>
      <c r="N162677" s="55"/>
      <c r="O162677" s="55"/>
    </row>
    <row r="162678" spans="12:15" x14ac:dyDescent="0.25">
      <c r="L162678" s="56"/>
      <c r="M162678" s="55"/>
      <c r="N162678" s="55"/>
      <c r="O162678" s="55"/>
    </row>
    <row r="162679" spans="12:15" x14ac:dyDescent="0.25">
      <c r="L162679" s="56"/>
      <c r="M162679" s="55"/>
      <c r="N162679" s="55"/>
      <c r="O162679" s="55"/>
    </row>
    <row r="162680" spans="12:15" x14ac:dyDescent="0.25">
      <c r="L162680" s="56"/>
      <c r="M162680" s="55"/>
      <c r="N162680" s="55"/>
      <c r="O162680" s="55"/>
    </row>
    <row r="162681" spans="12:15" x14ac:dyDescent="0.25">
      <c r="L162681" s="56"/>
      <c r="M162681" s="55"/>
      <c r="N162681" s="55"/>
      <c r="O162681" s="55"/>
    </row>
    <row r="162682" spans="12:15" x14ac:dyDescent="0.25">
      <c r="L162682" s="56"/>
      <c r="M162682" s="55"/>
      <c r="N162682" s="55"/>
      <c r="O162682" s="55"/>
    </row>
    <row r="162683" spans="12:15" x14ac:dyDescent="0.25">
      <c r="L162683" s="56"/>
      <c r="M162683" s="55"/>
      <c r="N162683" s="55"/>
      <c r="O162683" s="55"/>
    </row>
    <row r="162684" spans="12:15" x14ac:dyDescent="0.25">
      <c r="L162684" s="56"/>
      <c r="M162684" s="55"/>
      <c r="N162684" s="55"/>
      <c r="O162684" s="55"/>
    </row>
    <row r="162685" spans="12:15" x14ac:dyDescent="0.25">
      <c r="L162685" s="56"/>
      <c r="M162685" s="55"/>
      <c r="N162685" s="55"/>
      <c r="O162685" s="55"/>
    </row>
    <row r="162686" spans="12:15" x14ac:dyDescent="0.25">
      <c r="L162686" s="56"/>
      <c r="M162686" s="55"/>
      <c r="N162686" s="55"/>
      <c r="O162686" s="55"/>
    </row>
    <row r="162687" spans="12:15" x14ac:dyDescent="0.25">
      <c r="L162687" s="56"/>
      <c r="M162687" s="55"/>
      <c r="N162687" s="55"/>
      <c r="O162687" s="55"/>
    </row>
    <row r="162688" spans="12:15" x14ac:dyDescent="0.25">
      <c r="L162688" s="56"/>
      <c r="M162688" s="55"/>
      <c r="N162688" s="55"/>
      <c r="O162688" s="55"/>
    </row>
    <row r="162689" spans="12:15" x14ac:dyDescent="0.25">
      <c r="L162689" s="56"/>
      <c r="M162689" s="55"/>
      <c r="N162689" s="55"/>
      <c r="O162689" s="55"/>
    </row>
    <row r="162690" spans="12:15" x14ac:dyDescent="0.25">
      <c r="L162690" s="56"/>
      <c r="M162690" s="55"/>
      <c r="N162690" s="55"/>
      <c r="O162690" s="55"/>
    </row>
    <row r="162691" spans="12:15" x14ac:dyDescent="0.25">
      <c r="L162691" s="56"/>
      <c r="M162691" s="55"/>
      <c r="N162691" s="55"/>
      <c r="O162691" s="55"/>
    </row>
    <row r="162692" spans="12:15" x14ac:dyDescent="0.25">
      <c r="L162692" s="56"/>
      <c r="M162692" s="55"/>
      <c r="N162692" s="55"/>
      <c r="O162692" s="55"/>
    </row>
    <row r="162693" spans="12:15" x14ac:dyDescent="0.25">
      <c r="L162693" s="56"/>
      <c r="M162693" s="55"/>
      <c r="N162693" s="55"/>
      <c r="O162693" s="55"/>
    </row>
    <row r="162694" spans="12:15" x14ac:dyDescent="0.25">
      <c r="L162694" s="56"/>
      <c r="M162694" s="55"/>
      <c r="N162694" s="55"/>
      <c r="O162694" s="55"/>
    </row>
    <row r="162695" spans="12:15" x14ac:dyDescent="0.25">
      <c r="L162695" s="56"/>
      <c r="M162695" s="55"/>
      <c r="N162695" s="55"/>
      <c r="O162695" s="55"/>
    </row>
    <row r="162696" spans="12:15" x14ac:dyDescent="0.25">
      <c r="L162696" s="56"/>
      <c r="M162696" s="55"/>
      <c r="N162696" s="55"/>
      <c r="O162696" s="55"/>
    </row>
    <row r="162697" spans="12:15" x14ac:dyDescent="0.25">
      <c r="L162697" s="56"/>
      <c r="M162697" s="55"/>
      <c r="N162697" s="55"/>
      <c r="O162697" s="55"/>
    </row>
    <row r="162698" spans="12:15" x14ac:dyDescent="0.25">
      <c r="L162698" s="56"/>
      <c r="M162698" s="55"/>
      <c r="N162698" s="55"/>
      <c r="O162698" s="55"/>
    </row>
    <row r="162699" spans="12:15" x14ac:dyDescent="0.25">
      <c r="L162699" s="56"/>
      <c r="M162699" s="55"/>
      <c r="N162699" s="55"/>
      <c r="O162699" s="55"/>
    </row>
    <row r="162700" spans="12:15" x14ac:dyDescent="0.25">
      <c r="L162700" s="56"/>
      <c r="M162700" s="55"/>
      <c r="N162700" s="55"/>
      <c r="O162700" s="55"/>
    </row>
    <row r="162701" spans="12:15" x14ac:dyDescent="0.25">
      <c r="L162701" s="56"/>
      <c r="M162701" s="55"/>
      <c r="N162701" s="55"/>
      <c r="O162701" s="55"/>
    </row>
    <row r="162702" spans="12:15" x14ac:dyDescent="0.25">
      <c r="L162702" s="56"/>
      <c r="M162702" s="55"/>
      <c r="N162702" s="55"/>
      <c r="O162702" s="55"/>
    </row>
    <row r="162703" spans="12:15" x14ac:dyDescent="0.25">
      <c r="L162703" s="56"/>
      <c r="M162703" s="55"/>
      <c r="N162703" s="55"/>
      <c r="O162703" s="55"/>
    </row>
    <row r="162704" spans="12:15" x14ac:dyDescent="0.25">
      <c r="L162704" s="56"/>
      <c r="M162704" s="55"/>
      <c r="N162704" s="55"/>
      <c r="O162704" s="55"/>
    </row>
    <row r="162705" spans="12:15" x14ac:dyDescent="0.25">
      <c r="L162705" s="56"/>
      <c r="M162705" s="55"/>
      <c r="N162705" s="55"/>
      <c r="O162705" s="55"/>
    </row>
    <row r="162706" spans="12:15" x14ac:dyDescent="0.25">
      <c r="L162706" s="56"/>
      <c r="M162706" s="55"/>
      <c r="N162706" s="55"/>
      <c r="O162706" s="55"/>
    </row>
    <row r="162707" spans="12:15" x14ac:dyDescent="0.25">
      <c r="L162707" s="56"/>
      <c r="M162707" s="55"/>
      <c r="N162707" s="55"/>
      <c r="O162707" s="55"/>
    </row>
    <row r="162708" spans="12:15" x14ac:dyDescent="0.25">
      <c r="L162708" s="56"/>
      <c r="M162708" s="55"/>
      <c r="N162708" s="55"/>
      <c r="O162708" s="55"/>
    </row>
    <row r="162709" spans="12:15" x14ac:dyDescent="0.25">
      <c r="L162709" s="56"/>
      <c r="M162709" s="55"/>
      <c r="N162709" s="55"/>
      <c r="O162709" s="55"/>
    </row>
    <row r="162710" spans="12:15" x14ac:dyDescent="0.25">
      <c r="L162710" s="56"/>
      <c r="M162710" s="55"/>
      <c r="N162710" s="55"/>
      <c r="O162710" s="55"/>
    </row>
    <row r="162711" spans="12:15" x14ac:dyDescent="0.25">
      <c r="L162711" s="56"/>
      <c r="M162711" s="55"/>
      <c r="N162711" s="55"/>
      <c r="O162711" s="55"/>
    </row>
    <row r="162712" spans="12:15" x14ac:dyDescent="0.25">
      <c r="L162712" s="56"/>
      <c r="M162712" s="55"/>
      <c r="N162712" s="55"/>
      <c r="O162712" s="55"/>
    </row>
    <row r="162713" spans="12:15" x14ac:dyDescent="0.25">
      <c r="L162713" s="56"/>
      <c r="M162713" s="55"/>
      <c r="N162713" s="55"/>
      <c r="O162713" s="55"/>
    </row>
    <row r="162714" spans="12:15" x14ac:dyDescent="0.25">
      <c r="L162714" s="56"/>
      <c r="M162714" s="55"/>
      <c r="N162714" s="55"/>
      <c r="O162714" s="55"/>
    </row>
    <row r="162715" spans="12:15" x14ac:dyDescent="0.25">
      <c r="L162715" s="56"/>
      <c r="M162715" s="55"/>
      <c r="N162715" s="55"/>
      <c r="O162715" s="55"/>
    </row>
    <row r="162716" spans="12:15" x14ac:dyDescent="0.25">
      <c r="L162716" s="56"/>
      <c r="M162716" s="55"/>
      <c r="N162716" s="55"/>
      <c r="O162716" s="55"/>
    </row>
    <row r="162717" spans="12:15" x14ac:dyDescent="0.25">
      <c r="L162717" s="56"/>
      <c r="M162717" s="55"/>
      <c r="N162717" s="55"/>
      <c r="O162717" s="55"/>
    </row>
    <row r="162718" spans="12:15" x14ac:dyDescent="0.25">
      <c r="L162718" s="56"/>
      <c r="M162718" s="55"/>
      <c r="N162718" s="55"/>
      <c r="O162718" s="55"/>
    </row>
    <row r="162719" spans="12:15" x14ac:dyDescent="0.25">
      <c r="L162719" s="56"/>
      <c r="M162719" s="55"/>
      <c r="N162719" s="55"/>
      <c r="O162719" s="55"/>
    </row>
    <row r="162720" spans="12:15" x14ac:dyDescent="0.25">
      <c r="L162720" s="56"/>
      <c r="M162720" s="55"/>
      <c r="N162720" s="55"/>
      <c r="O162720" s="55"/>
    </row>
    <row r="162721" spans="12:15" x14ac:dyDescent="0.25">
      <c r="L162721" s="56"/>
      <c r="M162721" s="55"/>
      <c r="N162721" s="55"/>
      <c r="O162721" s="55"/>
    </row>
    <row r="162722" spans="12:15" x14ac:dyDescent="0.25">
      <c r="L162722" s="56"/>
      <c r="M162722" s="55"/>
      <c r="N162722" s="55"/>
      <c r="O162722" s="55"/>
    </row>
    <row r="162723" spans="12:15" x14ac:dyDescent="0.25">
      <c r="L162723" s="56"/>
      <c r="M162723" s="55"/>
      <c r="N162723" s="55"/>
      <c r="O162723" s="55"/>
    </row>
    <row r="162724" spans="12:15" x14ac:dyDescent="0.25">
      <c r="L162724" s="56"/>
      <c r="M162724" s="55"/>
      <c r="N162724" s="55"/>
      <c r="O162724" s="55"/>
    </row>
    <row r="162725" spans="12:15" x14ac:dyDescent="0.25">
      <c r="L162725" s="56"/>
      <c r="M162725" s="55"/>
      <c r="N162725" s="55"/>
      <c r="O162725" s="55"/>
    </row>
    <row r="162726" spans="12:15" x14ac:dyDescent="0.25">
      <c r="L162726" s="56"/>
      <c r="M162726" s="55"/>
      <c r="N162726" s="55"/>
      <c r="O162726" s="55"/>
    </row>
    <row r="162727" spans="12:15" x14ac:dyDescent="0.25">
      <c r="L162727" s="56"/>
      <c r="M162727" s="55"/>
      <c r="N162727" s="55"/>
      <c r="O162727" s="55"/>
    </row>
    <row r="162728" spans="12:15" x14ac:dyDescent="0.25">
      <c r="L162728" s="56"/>
      <c r="M162728" s="55"/>
      <c r="N162728" s="55"/>
      <c r="O162728" s="55"/>
    </row>
    <row r="162729" spans="12:15" x14ac:dyDescent="0.25">
      <c r="L162729" s="56"/>
      <c r="M162729" s="55"/>
      <c r="N162729" s="55"/>
      <c r="O162729" s="55"/>
    </row>
    <row r="162730" spans="12:15" x14ac:dyDescent="0.25">
      <c r="L162730" s="56"/>
      <c r="M162730" s="55"/>
      <c r="N162730" s="55"/>
      <c r="O162730" s="55"/>
    </row>
    <row r="162731" spans="12:15" x14ac:dyDescent="0.25">
      <c r="L162731" s="56"/>
      <c r="M162731" s="55"/>
      <c r="N162731" s="55"/>
      <c r="O162731" s="55"/>
    </row>
    <row r="162732" spans="12:15" x14ac:dyDescent="0.25">
      <c r="L162732" s="56"/>
      <c r="M162732" s="55"/>
      <c r="N162732" s="55"/>
      <c r="O162732" s="55"/>
    </row>
    <row r="162733" spans="12:15" x14ac:dyDescent="0.25">
      <c r="L162733" s="56"/>
      <c r="M162733" s="55"/>
      <c r="N162733" s="55"/>
      <c r="O162733" s="55"/>
    </row>
    <row r="162734" spans="12:15" x14ac:dyDescent="0.25">
      <c r="L162734" s="56"/>
      <c r="M162734" s="55"/>
      <c r="N162734" s="55"/>
      <c r="O162734" s="55"/>
    </row>
    <row r="162735" spans="12:15" x14ac:dyDescent="0.25">
      <c r="L162735" s="56"/>
      <c r="M162735" s="55"/>
      <c r="N162735" s="55"/>
      <c r="O162735" s="55"/>
    </row>
    <row r="162736" spans="12:15" x14ac:dyDescent="0.25">
      <c r="L162736" s="56"/>
      <c r="M162736" s="55"/>
      <c r="N162736" s="55"/>
      <c r="O162736" s="55"/>
    </row>
    <row r="162737" spans="12:15" x14ac:dyDescent="0.25">
      <c r="L162737" s="56"/>
      <c r="M162737" s="55"/>
      <c r="N162737" s="55"/>
      <c r="O162737" s="55"/>
    </row>
    <row r="162738" spans="12:15" x14ac:dyDescent="0.25">
      <c r="L162738" s="56"/>
      <c r="M162738" s="55"/>
      <c r="N162738" s="55"/>
      <c r="O162738" s="55"/>
    </row>
    <row r="162739" spans="12:15" x14ac:dyDescent="0.25">
      <c r="L162739" s="56"/>
      <c r="M162739" s="55"/>
      <c r="N162739" s="55"/>
      <c r="O162739" s="55"/>
    </row>
    <row r="162740" spans="12:15" x14ac:dyDescent="0.25">
      <c r="L162740" s="56"/>
      <c r="M162740" s="55"/>
      <c r="N162740" s="55"/>
      <c r="O162740" s="55"/>
    </row>
    <row r="162741" spans="12:15" x14ac:dyDescent="0.25">
      <c r="L162741" s="56"/>
      <c r="M162741" s="55"/>
      <c r="N162741" s="55"/>
      <c r="O162741" s="55"/>
    </row>
    <row r="162742" spans="12:15" x14ac:dyDescent="0.25">
      <c r="L162742" s="56"/>
      <c r="M162742" s="55"/>
      <c r="N162742" s="55"/>
      <c r="O162742" s="55"/>
    </row>
    <row r="162743" spans="12:15" x14ac:dyDescent="0.25">
      <c r="L162743" s="56"/>
      <c r="M162743" s="55"/>
      <c r="N162743" s="55"/>
      <c r="O162743" s="55"/>
    </row>
    <row r="162744" spans="12:15" x14ac:dyDescent="0.25">
      <c r="L162744" s="56"/>
      <c r="M162744" s="55"/>
      <c r="N162744" s="55"/>
      <c r="O162744" s="55"/>
    </row>
    <row r="162745" spans="12:15" x14ac:dyDescent="0.25">
      <c r="L162745" s="56"/>
      <c r="M162745" s="55"/>
      <c r="N162745" s="55"/>
      <c r="O162745" s="55"/>
    </row>
    <row r="162746" spans="12:15" x14ac:dyDescent="0.25">
      <c r="L162746" s="56"/>
      <c r="M162746" s="55"/>
      <c r="N162746" s="55"/>
      <c r="O162746" s="55"/>
    </row>
    <row r="162747" spans="12:15" x14ac:dyDescent="0.25">
      <c r="L162747" s="56"/>
      <c r="M162747" s="55"/>
      <c r="N162747" s="55"/>
      <c r="O162747" s="55"/>
    </row>
    <row r="162748" spans="12:15" x14ac:dyDescent="0.25">
      <c r="L162748" s="56"/>
      <c r="M162748" s="55"/>
      <c r="N162748" s="55"/>
      <c r="O162748" s="55"/>
    </row>
    <row r="162749" spans="12:15" x14ac:dyDescent="0.25">
      <c r="L162749" s="56"/>
      <c r="M162749" s="55"/>
      <c r="N162749" s="55"/>
      <c r="O162749" s="55"/>
    </row>
    <row r="162750" spans="12:15" x14ac:dyDescent="0.25">
      <c r="L162750" s="56"/>
      <c r="M162750" s="55"/>
      <c r="N162750" s="55"/>
      <c r="O162750" s="55"/>
    </row>
    <row r="162751" spans="12:15" x14ac:dyDescent="0.25">
      <c r="L162751" s="56"/>
      <c r="M162751" s="55"/>
      <c r="N162751" s="55"/>
      <c r="O162751" s="55"/>
    </row>
    <row r="162752" spans="12:15" x14ac:dyDescent="0.25">
      <c r="L162752" s="56"/>
      <c r="M162752" s="55"/>
      <c r="N162752" s="55"/>
      <c r="O162752" s="55"/>
    </row>
    <row r="162753" spans="12:15" x14ac:dyDescent="0.25">
      <c r="L162753" s="56"/>
      <c r="M162753" s="55"/>
      <c r="N162753" s="55"/>
      <c r="O162753" s="55"/>
    </row>
    <row r="162754" spans="12:15" x14ac:dyDescent="0.25">
      <c r="L162754" s="56"/>
      <c r="M162754" s="55"/>
      <c r="N162754" s="55"/>
      <c r="O162754" s="55"/>
    </row>
    <row r="162755" spans="12:15" x14ac:dyDescent="0.25">
      <c r="L162755" s="56"/>
      <c r="M162755" s="55"/>
      <c r="N162755" s="55"/>
      <c r="O162755" s="55"/>
    </row>
    <row r="162756" spans="12:15" x14ac:dyDescent="0.25">
      <c r="L162756" s="56"/>
      <c r="M162756" s="55"/>
      <c r="N162756" s="55"/>
      <c r="O162756" s="55"/>
    </row>
    <row r="162757" spans="12:15" x14ac:dyDescent="0.25">
      <c r="L162757" s="56"/>
      <c r="M162757" s="55"/>
      <c r="N162757" s="55"/>
      <c r="O162757" s="55"/>
    </row>
    <row r="162758" spans="12:15" x14ac:dyDescent="0.25">
      <c r="L162758" s="56"/>
      <c r="M162758" s="55"/>
      <c r="N162758" s="55"/>
      <c r="O162758" s="55"/>
    </row>
    <row r="162759" spans="12:15" x14ac:dyDescent="0.25">
      <c r="L162759" s="56"/>
      <c r="M162759" s="55"/>
      <c r="N162759" s="55"/>
      <c r="O162759" s="55"/>
    </row>
    <row r="162760" spans="12:15" x14ac:dyDescent="0.25">
      <c r="L162760" s="56"/>
      <c r="M162760" s="55"/>
      <c r="N162760" s="55"/>
      <c r="O162760" s="55"/>
    </row>
    <row r="162761" spans="12:15" x14ac:dyDescent="0.25">
      <c r="L162761" s="56"/>
      <c r="M162761" s="55"/>
      <c r="N162761" s="55"/>
      <c r="O162761" s="55"/>
    </row>
    <row r="162762" spans="12:15" x14ac:dyDescent="0.25">
      <c r="L162762" s="56"/>
      <c r="M162762" s="55"/>
      <c r="N162762" s="55"/>
      <c r="O162762" s="55"/>
    </row>
    <row r="162763" spans="12:15" x14ac:dyDescent="0.25">
      <c r="L162763" s="56"/>
      <c r="M162763" s="55"/>
      <c r="N162763" s="55"/>
      <c r="O162763" s="55"/>
    </row>
    <row r="162764" spans="12:15" x14ac:dyDescent="0.25">
      <c r="L162764" s="56"/>
      <c r="M162764" s="55"/>
      <c r="N162764" s="55"/>
      <c r="O162764" s="55"/>
    </row>
    <row r="162765" spans="12:15" x14ac:dyDescent="0.25">
      <c r="L162765" s="56"/>
      <c r="M162765" s="55"/>
      <c r="N162765" s="55"/>
      <c r="O162765" s="55"/>
    </row>
    <row r="162766" spans="12:15" x14ac:dyDescent="0.25">
      <c r="L162766" s="56"/>
      <c r="M162766" s="55"/>
      <c r="N162766" s="55"/>
      <c r="O162766" s="55"/>
    </row>
    <row r="162767" spans="12:15" x14ac:dyDescent="0.25">
      <c r="L162767" s="56"/>
      <c r="M162767" s="55"/>
      <c r="N162767" s="55"/>
      <c r="O162767" s="55"/>
    </row>
    <row r="162768" spans="12:15" x14ac:dyDescent="0.25">
      <c r="L162768" s="56"/>
      <c r="M162768" s="55"/>
      <c r="N162768" s="55"/>
      <c r="O162768" s="55"/>
    </row>
    <row r="162769" spans="12:15" x14ac:dyDescent="0.25">
      <c r="L162769" s="56"/>
      <c r="M162769" s="55"/>
      <c r="N162769" s="55"/>
      <c r="O162769" s="55"/>
    </row>
    <row r="162770" spans="12:15" x14ac:dyDescent="0.25">
      <c r="L162770" s="56"/>
      <c r="M162770" s="55"/>
      <c r="N162770" s="55"/>
      <c r="O162770" s="55"/>
    </row>
    <row r="162771" spans="12:15" x14ac:dyDescent="0.25">
      <c r="L162771" s="56"/>
      <c r="M162771" s="55"/>
      <c r="N162771" s="55"/>
      <c r="O162771" s="55"/>
    </row>
    <row r="162772" spans="12:15" x14ac:dyDescent="0.25">
      <c r="L162772" s="56"/>
      <c r="M162772" s="55"/>
      <c r="N162772" s="55"/>
      <c r="O162772" s="55"/>
    </row>
    <row r="162773" spans="12:15" x14ac:dyDescent="0.25">
      <c r="L162773" s="56"/>
      <c r="M162773" s="55"/>
      <c r="N162773" s="55"/>
      <c r="O162773" s="55"/>
    </row>
    <row r="162774" spans="12:15" x14ac:dyDescent="0.25">
      <c r="L162774" s="56"/>
      <c r="M162774" s="55"/>
      <c r="N162774" s="55"/>
      <c r="O162774" s="55"/>
    </row>
    <row r="162775" spans="12:15" x14ac:dyDescent="0.25">
      <c r="L162775" s="56"/>
      <c r="M162775" s="55"/>
      <c r="N162775" s="55"/>
      <c r="O162775" s="55"/>
    </row>
    <row r="162776" spans="12:15" x14ac:dyDescent="0.25">
      <c r="L162776" s="56"/>
      <c r="M162776" s="55"/>
      <c r="N162776" s="55"/>
      <c r="O162776" s="55"/>
    </row>
    <row r="162777" spans="12:15" x14ac:dyDescent="0.25">
      <c r="L162777" s="56"/>
      <c r="M162777" s="55"/>
      <c r="N162777" s="55"/>
      <c r="O162777" s="55"/>
    </row>
    <row r="162778" spans="12:15" x14ac:dyDescent="0.25">
      <c r="L162778" s="56"/>
      <c r="M162778" s="55"/>
      <c r="N162778" s="55"/>
      <c r="O162778" s="55"/>
    </row>
    <row r="162779" spans="12:15" x14ac:dyDescent="0.25">
      <c r="L162779" s="56"/>
      <c r="M162779" s="55"/>
      <c r="N162779" s="55"/>
      <c r="O162779" s="55"/>
    </row>
    <row r="162780" spans="12:15" x14ac:dyDescent="0.25">
      <c r="L162780" s="56"/>
      <c r="M162780" s="55"/>
      <c r="N162780" s="55"/>
      <c r="O162780" s="55"/>
    </row>
    <row r="162781" spans="12:15" x14ac:dyDescent="0.25">
      <c r="L162781" s="56"/>
      <c r="M162781" s="55"/>
      <c r="N162781" s="55"/>
      <c r="O162781" s="55"/>
    </row>
    <row r="162782" spans="12:15" x14ac:dyDescent="0.25">
      <c r="L162782" s="56"/>
      <c r="M162782" s="55"/>
      <c r="N162782" s="55"/>
      <c r="O162782" s="55"/>
    </row>
    <row r="162783" spans="12:15" x14ac:dyDescent="0.25">
      <c r="L162783" s="56"/>
      <c r="M162783" s="55"/>
      <c r="N162783" s="55"/>
      <c r="O162783" s="55"/>
    </row>
    <row r="162784" spans="12:15" x14ac:dyDescent="0.25">
      <c r="L162784" s="56"/>
      <c r="M162784" s="55"/>
      <c r="N162784" s="55"/>
      <c r="O162784" s="55"/>
    </row>
    <row r="162785" spans="12:15" x14ac:dyDescent="0.25">
      <c r="L162785" s="56"/>
      <c r="M162785" s="55"/>
      <c r="N162785" s="55"/>
      <c r="O162785" s="55"/>
    </row>
    <row r="162786" spans="12:15" x14ac:dyDescent="0.25">
      <c r="L162786" s="56"/>
      <c r="M162786" s="55"/>
      <c r="N162786" s="55"/>
      <c r="O162786" s="55"/>
    </row>
    <row r="162787" spans="12:15" x14ac:dyDescent="0.25">
      <c r="L162787" s="56"/>
      <c r="M162787" s="55"/>
      <c r="N162787" s="55"/>
      <c r="O162787" s="55"/>
    </row>
    <row r="162788" spans="12:15" x14ac:dyDescent="0.25">
      <c r="L162788" s="56"/>
      <c r="M162788" s="55"/>
      <c r="N162788" s="55"/>
      <c r="O162788" s="55"/>
    </row>
    <row r="162789" spans="12:15" x14ac:dyDescent="0.25">
      <c r="L162789" s="56"/>
      <c r="M162789" s="55"/>
      <c r="N162789" s="55"/>
      <c r="O162789" s="55"/>
    </row>
    <row r="162790" spans="12:15" x14ac:dyDescent="0.25">
      <c r="L162790" s="56"/>
      <c r="M162790" s="55"/>
      <c r="N162790" s="55"/>
      <c r="O162790" s="55"/>
    </row>
    <row r="162791" spans="12:15" x14ac:dyDescent="0.25">
      <c r="L162791" s="56"/>
      <c r="M162791" s="55"/>
      <c r="N162791" s="55"/>
      <c r="O162791" s="55"/>
    </row>
    <row r="162792" spans="12:15" x14ac:dyDescent="0.25">
      <c r="L162792" s="56"/>
      <c r="M162792" s="55"/>
      <c r="N162792" s="55"/>
      <c r="O162792" s="55"/>
    </row>
    <row r="162793" spans="12:15" x14ac:dyDescent="0.25">
      <c r="L162793" s="56"/>
      <c r="M162793" s="55"/>
      <c r="N162793" s="55"/>
      <c r="O162793" s="55"/>
    </row>
    <row r="162794" spans="12:15" x14ac:dyDescent="0.25">
      <c r="L162794" s="56"/>
      <c r="M162794" s="55"/>
      <c r="N162794" s="55"/>
      <c r="O162794" s="55"/>
    </row>
    <row r="162795" spans="12:15" x14ac:dyDescent="0.25">
      <c r="L162795" s="56"/>
      <c r="M162795" s="55"/>
      <c r="N162795" s="55"/>
      <c r="O162795" s="55"/>
    </row>
    <row r="162796" spans="12:15" x14ac:dyDescent="0.25">
      <c r="L162796" s="56"/>
      <c r="M162796" s="55"/>
      <c r="N162796" s="55"/>
      <c r="O162796" s="55"/>
    </row>
    <row r="162797" spans="12:15" x14ac:dyDescent="0.25">
      <c r="L162797" s="56"/>
      <c r="M162797" s="55"/>
      <c r="N162797" s="55"/>
      <c r="O162797" s="55"/>
    </row>
    <row r="162798" spans="12:15" x14ac:dyDescent="0.25">
      <c r="L162798" s="56"/>
      <c r="M162798" s="55"/>
      <c r="N162798" s="55"/>
      <c r="O162798" s="55"/>
    </row>
    <row r="162799" spans="12:15" x14ac:dyDescent="0.25">
      <c r="L162799" s="56"/>
      <c r="M162799" s="55"/>
      <c r="N162799" s="55"/>
      <c r="O162799" s="55"/>
    </row>
    <row r="162800" spans="12:15" x14ac:dyDescent="0.25">
      <c r="L162800" s="56"/>
      <c r="M162800" s="55"/>
      <c r="N162800" s="55"/>
      <c r="O162800" s="55"/>
    </row>
    <row r="162801" spans="12:15" x14ac:dyDescent="0.25">
      <c r="L162801" s="56"/>
      <c r="M162801" s="55"/>
      <c r="N162801" s="55"/>
      <c r="O162801" s="55"/>
    </row>
    <row r="162802" spans="12:15" x14ac:dyDescent="0.25">
      <c r="L162802" s="56"/>
      <c r="M162802" s="55"/>
      <c r="N162802" s="55"/>
      <c r="O162802" s="55"/>
    </row>
    <row r="162803" spans="12:15" x14ac:dyDescent="0.25">
      <c r="L162803" s="56"/>
      <c r="M162803" s="55"/>
      <c r="N162803" s="55"/>
      <c r="O162803" s="55"/>
    </row>
    <row r="162804" spans="12:15" x14ac:dyDescent="0.25">
      <c r="L162804" s="56"/>
      <c r="M162804" s="55"/>
      <c r="N162804" s="55"/>
      <c r="O162804" s="55"/>
    </row>
    <row r="162805" spans="12:15" x14ac:dyDescent="0.25">
      <c r="L162805" s="56"/>
      <c r="M162805" s="55"/>
      <c r="N162805" s="55"/>
      <c r="O162805" s="55"/>
    </row>
    <row r="162806" spans="12:15" x14ac:dyDescent="0.25">
      <c r="L162806" s="56"/>
      <c r="M162806" s="55"/>
      <c r="N162806" s="55"/>
      <c r="O162806" s="55"/>
    </row>
    <row r="162807" spans="12:15" x14ac:dyDescent="0.25">
      <c r="L162807" s="56"/>
      <c r="M162807" s="55"/>
      <c r="N162807" s="55"/>
      <c r="O162807" s="55"/>
    </row>
    <row r="162808" spans="12:15" x14ac:dyDescent="0.25">
      <c r="L162808" s="56"/>
      <c r="M162808" s="55"/>
      <c r="N162808" s="55"/>
      <c r="O162808" s="55"/>
    </row>
    <row r="162809" spans="12:15" x14ac:dyDescent="0.25">
      <c r="L162809" s="56"/>
      <c r="M162809" s="55"/>
      <c r="N162809" s="55"/>
      <c r="O162809" s="55"/>
    </row>
    <row r="162810" spans="12:15" x14ac:dyDescent="0.25">
      <c r="L162810" s="56"/>
      <c r="M162810" s="55"/>
      <c r="N162810" s="55"/>
      <c r="O162810" s="55"/>
    </row>
    <row r="162811" spans="12:15" x14ac:dyDescent="0.25">
      <c r="L162811" s="56"/>
      <c r="M162811" s="55"/>
      <c r="N162811" s="55"/>
      <c r="O162811" s="55"/>
    </row>
    <row r="162812" spans="12:15" x14ac:dyDescent="0.25">
      <c r="L162812" s="56"/>
      <c r="M162812" s="55"/>
      <c r="N162812" s="55"/>
      <c r="O162812" s="55"/>
    </row>
    <row r="162813" spans="12:15" x14ac:dyDescent="0.25">
      <c r="L162813" s="56"/>
      <c r="M162813" s="55"/>
      <c r="N162813" s="55"/>
      <c r="O162813" s="55"/>
    </row>
    <row r="162814" spans="12:15" x14ac:dyDescent="0.25">
      <c r="L162814" s="56"/>
      <c r="M162814" s="55"/>
      <c r="N162814" s="55"/>
      <c r="O162814" s="55"/>
    </row>
    <row r="162815" spans="12:15" x14ac:dyDescent="0.25">
      <c r="L162815" s="56"/>
      <c r="M162815" s="55"/>
      <c r="N162815" s="55"/>
      <c r="O162815" s="55"/>
    </row>
    <row r="162816" spans="12:15" x14ac:dyDescent="0.25">
      <c r="L162816" s="56"/>
      <c r="M162816" s="55"/>
      <c r="N162816" s="55"/>
      <c r="O162816" s="55"/>
    </row>
    <row r="162817" spans="12:15" x14ac:dyDescent="0.25">
      <c r="L162817" s="56"/>
      <c r="M162817" s="55"/>
      <c r="N162817" s="55"/>
      <c r="O162817" s="55"/>
    </row>
    <row r="162818" spans="12:15" x14ac:dyDescent="0.25">
      <c r="L162818" s="56"/>
      <c r="M162818" s="55"/>
      <c r="N162818" s="55"/>
      <c r="O162818" s="55"/>
    </row>
    <row r="162819" spans="12:15" x14ac:dyDescent="0.25">
      <c r="L162819" s="56"/>
      <c r="M162819" s="55"/>
      <c r="N162819" s="55"/>
      <c r="O162819" s="55"/>
    </row>
    <row r="162820" spans="12:15" x14ac:dyDescent="0.25">
      <c r="L162820" s="56"/>
      <c r="M162820" s="55"/>
      <c r="N162820" s="55"/>
      <c r="O162820" s="55"/>
    </row>
    <row r="162821" spans="12:15" x14ac:dyDescent="0.25">
      <c r="L162821" s="56"/>
      <c r="M162821" s="55"/>
      <c r="N162821" s="55"/>
      <c r="O162821" s="55"/>
    </row>
    <row r="162822" spans="12:15" x14ac:dyDescent="0.25">
      <c r="L162822" s="56"/>
      <c r="M162822" s="55"/>
      <c r="N162822" s="55"/>
      <c r="O162822" s="55"/>
    </row>
    <row r="162823" spans="12:15" x14ac:dyDescent="0.25">
      <c r="L162823" s="56"/>
      <c r="M162823" s="55"/>
      <c r="N162823" s="55"/>
      <c r="O162823" s="55"/>
    </row>
    <row r="162824" spans="12:15" x14ac:dyDescent="0.25">
      <c r="L162824" s="56"/>
      <c r="M162824" s="55"/>
      <c r="N162824" s="55"/>
      <c r="O162824" s="55"/>
    </row>
    <row r="162825" spans="12:15" x14ac:dyDescent="0.25">
      <c r="L162825" s="56"/>
      <c r="M162825" s="55"/>
      <c r="N162825" s="55"/>
      <c r="O162825" s="55"/>
    </row>
    <row r="162826" spans="12:15" x14ac:dyDescent="0.25">
      <c r="L162826" s="56"/>
      <c r="M162826" s="55"/>
      <c r="N162826" s="55"/>
      <c r="O162826" s="55"/>
    </row>
    <row r="162827" spans="12:15" x14ac:dyDescent="0.25">
      <c r="L162827" s="56"/>
      <c r="M162827" s="55"/>
      <c r="N162827" s="55"/>
      <c r="O162827" s="55"/>
    </row>
    <row r="162828" spans="12:15" x14ac:dyDescent="0.25">
      <c r="L162828" s="56"/>
      <c r="M162828" s="55"/>
      <c r="N162828" s="55"/>
      <c r="O162828" s="55"/>
    </row>
    <row r="162829" spans="12:15" x14ac:dyDescent="0.25">
      <c r="L162829" s="56"/>
      <c r="M162829" s="55"/>
      <c r="N162829" s="55"/>
      <c r="O162829" s="55"/>
    </row>
    <row r="162830" spans="12:15" x14ac:dyDescent="0.25">
      <c r="L162830" s="56"/>
      <c r="M162830" s="55"/>
      <c r="N162830" s="55"/>
      <c r="O162830" s="55"/>
    </row>
    <row r="162831" spans="12:15" x14ac:dyDescent="0.25">
      <c r="L162831" s="56"/>
      <c r="M162831" s="55"/>
      <c r="N162831" s="55"/>
      <c r="O162831" s="55"/>
    </row>
    <row r="162832" spans="12:15" x14ac:dyDescent="0.25">
      <c r="L162832" s="56"/>
      <c r="M162832" s="55"/>
      <c r="N162832" s="55"/>
      <c r="O162832" s="55"/>
    </row>
    <row r="162833" spans="12:15" x14ac:dyDescent="0.25">
      <c r="L162833" s="56"/>
      <c r="M162833" s="55"/>
      <c r="N162833" s="55"/>
      <c r="O162833" s="55"/>
    </row>
    <row r="162834" spans="12:15" x14ac:dyDescent="0.25">
      <c r="L162834" s="56"/>
      <c r="M162834" s="55"/>
      <c r="N162834" s="55"/>
      <c r="O162834" s="55"/>
    </row>
    <row r="162835" spans="12:15" x14ac:dyDescent="0.25">
      <c r="L162835" s="56"/>
      <c r="M162835" s="55"/>
      <c r="N162835" s="55"/>
      <c r="O162835" s="55"/>
    </row>
    <row r="162836" spans="12:15" x14ac:dyDescent="0.25">
      <c r="L162836" s="56"/>
      <c r="M162836" s="55"/>
      <c r="N162836" s="55"/>
      <c r="O162836" s="55"/>
    </row>
    <row r="162837" spans="12:15" x14ac:dyDescent="0.25">
      <c r="L162837" s="56"/>
      <c r="M162837" s="55"/>
      <c r="N162837" s="55"/>
      <c r="O162837" s="55"/>
    </row>
    <row r="162838" spans="12:15" x14ac:dyDescent="0.25">
      <c r="L162838" s="56"/>
      <c r="M162838" s="55"/>
      <c r="N162838" s="55"/>
      <c r="O162838" s="55"/>
    </row>
    <row r="162839" spans="12:15" x14ac:dyDescent="0.25">
      <c r="L162839" s="56"/>
      <c r="M162839" s="55"/>
      <c r="N162839" s="55"/>
      <c r="O162839" s="55"/>
    </row>
    <row r="162840" spans="12:15" x14ac:dyDescent="0.25">
      <c r="L162840" s="56"/>
      <c r="M162840" s="55"/>
      <c r="N162840" s="55"/>
      <c r="O162840" s="55"/>
    </row>
    <row r="162841" spans="12:15" x14ac:dyDescent="0.25">
      <c r="L162841" s="56"/>
      <c r="M162841" s="55"/>
      <c r="N162841" s="55"/>
      <c r="O162841" s="55"/>
    </row>
    <row r="162842" spans="12:15" x14ac:dyDescent="0.25">
      <c r="L162842" s="56"/>
      <c r="M162842" s="55"/>
      <c r="N162842" s="55"/>
      <c r="O162842" s="55"/>
    </row>
    <row r="162843" spans="12:15" x14ac:dyDescent="0.25">
      <c r="L162843" s="56"/>
      <c r="M162843" s="55"/>
      <c r="N162843" s="55"/>
      <c r="O162843" s="55"/>
    </row>
    <row r="162844" spans="12:15" x14ac:dyDescent="0.25">
      <c r="L162844" s="56"/>
      <c r="M162844" s="55"/>
      <c r="N162844" s="55"/>
      <c r="O162844" s="55"/>
    </row>
    <row r="162845" spans="12:15" x14ac:dyDescent="0.25">
      <c r="L162845" s="56"/>
      <c r="M162845" s="55"/>
      <c r="N162845" s="55"/>
      <c r="O162845" s="55"/>
    </row>
    <row r="162846" spans="12:15" x14ac:dyDescent="0.25">
      <c r="L162846" s="56"/>
      <c r="M162846" s="55"/>
      <c r="N162846" s="55"/>
      <c r="O162846" s="55"/>
    </row>
    <row r="162847" spans="12:15" x14ac:dyDescent="0.25">
      <c r="L162847" s="56"/>
      <c r="M162847" s="55"/>
      <c r="N162847" s="55"/>
      <c r="O162847" s="55"/>
    </row>
    <row r="162848" spans="12:15" x14ac:dyDescent="0.25">
      <c r="L162848" s="56"/>
      <c r="M162848" s="55"/>
      <c r="N162848" s="55"/>
      <c r="O162848" s="55"/>
    </row>
    <row r="162849" spans="12:15" x14ac:dyDescent="0.25">
      <c r="L162849" s="56"/>
      <c r="M162849" s="55"/>
      <c r="N162849" s="55"/>
      <c r="O162849" s="55"/>
    </row>
    <row r="162850" spans="12:15" x14ac:dyDescent="0.25">
      <c r="L162850" s="56"/>
      <c r="M162850" s="55"/>
      <c r="N162850" s="55"/>
      <c r="O162850" s="55"/>
    </row>
    <row r="162851" spans="12:15" x14ac:dyDescent="0.25">
      <c r="L162851" s="56"/>
      <c r="M162851" s="55"/>
      <c r="N162851" s="55"/>
      <c r="O162851" s="55"/>
    </row>
    <row r="162852" spans="12:15" x14ac:dyDescent="0.25">
      <c r="L162852" s="56"/>
      <c r="M162852" s="55"/>
      <c r="N162852" s="55"/>
      <c r="O162852" s="55"/>
    </row>
    <row r="162853" spans="12:15" x14ac:dyDescent="0.25">
      <c r="L162853" s="56"/>
      <c r="M162853" s="55"/>
      <c r="N162853" s="55"/>
      <c r="O162853" s="55"/>
    </row>
    <row r="162854" spans="12:15" x14ac:dyDescent="0.25">
      <c r="L162854" s="56"/>
      <c r="M162854" s="55"/>
      <c r="N162854" s="55"/>
      <c r="O162854" s="55"/>
    </row>
    <row r="162855" spans="12:15" x14ac:dyDescent="0.25">
      <c r="L162855" s="56"/>
      <c r="M162855" s="55"/>
      <c r="N162855" s="55"/>
      <c r="O162855" s="55"/>
    </row>
    <row r="162856" spans="12:15" x14ac:dyDescent="0.25">
      <c r="L162856" s="56"/>
      <c r="M162856" s="55"/>
      <c r="N162856" s="55"/>
      <c r="O162856" s="55"/>
    </row>
    <row r="162857" spans="12:15" x14ac:dyDescent="0.25">
      <c r="L162857" s="56"/>
      <c r="M162857" s="55"/>
      <c r="N162857" s="55"/>
      <c r="O162857" s="55"/>
    </row>
    <row r="162858" spans="12:15" x14ac:dyDescent="0.25">
      <c r="L162858" s="56"/>
      <c r="M162858" s="55"/>
      <c r="N162858" s="55"/>
      <c r="O162858" s="55"/>
    </row>
    <row r="162859" spans="12:15" x14ac:dyDescent="0.25">
      <c r="L162859" s="56"/>
      <c r="M162859" s="55"/>
      <c r="N162859" s="55"/>
      <c r="O162859" s="55"/>
    </row>
    <row r="162860" spans="12:15" x14ac:dyDescent="0.25">
      <c r="L162860" s="56"/>
      <c r="M162860" s="55"/>
      <c r="N162860" s="55"/>
      <c r="O162860" s="55"/>
    </row>
    <row r="162861" spans="12:15" x14ac:dyDescent="0.25">
      <c r="L162861" s="56"/>
      <c r="M162861" s="55"/>
      <c r="N162861" s="55"/>
      <c r="O162861" s="55"/>
    </row>
    <row r="162862" spans="12:15" x14ac:dyDescent="0.25">
      <c r="L162862" s="56"/>
      <c r="M162862" s="55"/>
      <c r="N162862" s="55"/>
      <c r="O162862" s="55"/>
    </row>
    <row r="162863" spans="12:15" x14ac:dyDescent="0.25">
      <c r="L162863" s="56"/>
      <c r="M162863" s="55"/>
      <c r="N162863" s="55"/>
      <c r="O162863" s="55"/>
    </row>
    <row r="162864" spans="12:15" x14ac:dyDescent="0.25">
      <c r="L162864" s="56"/>
      <c r="M162864" s="55"/>
      <c r="N162864" s="55"/>
      <c r="O162864" s="55"/>
    </row>
    <row r="162865" spans="12:15" x14ac:dyDescent="0.25">
      <c r="L162865" s="56"/>
      <c r="M162865" s="55"/>
      <c r="N162865" s="55"/>
      <c r="O162865" s="55"/>
    </row>
    <row r="162866" spans="12:15" x14ac:dyDescent="0.25">
      <c r="L162866" s="56"/>
      <c r="M162866" s="55"/>
      <c r="N162866" s="55"/>
      <c r="O162866" s="55"/>
    </row>
    <row r="162867" spans="12:15" x14ac:dyDescent="0.25">
      <c r="L162867" s="56"/>
      <c r="M162867" s="55"/>
      <c r="N162867" s="55"/>
      <c r="O162867" s="55"/>
    </row>
    <row r="162868" spans="12:15" x14ac:dyDescent="0.25">
      <c r="L162868" s="56"/>
      <c r="M162868" s="55"/>
      <c r="N162868" s="55"/>
      <c r="O162868" s="55"/>
    </row>
    <row r="162869" spans="12:15" x14ac:dyDescent="0.25">
      <c r="L162869" s="56"/>
      <c r="M162869" s="55"/>
      <c r="N162869" s="55"/>
      <c r="O162869" s="55"/>
    </row>
    <row r="162870" spans="12:15" x14ac:dyDescent="0.25">
      <c r="L162870" s="56"/>
      <c r="M162870" s="55"/>
      <c r="N162870" s="55"/>
      <c r="O162870" s="55"/>
    </row>
    <row r="162871" spans="12:15" x14ac:dyDescent="0.25">
      <c r="L162871" s="56"/>
      <c r="M162871" s="55"/>
      <c r="N162871" s="55"/>
      <c r="O162871" s="55"/>
    </row>
    <row r="162872" spans="12:15" x14ac:dyDescent="0.25">
      <c r="L162872" s="56"/>
      <c r="M162872" s="55"/>
      <c r="N162872" s="55"/>
      <c r="O162872" s="55"/>
    </row>
    <row r="162873" spans="12:15" x14ac:dyDescent="0.25">
      <c r="L162873" s="56"/>
      <c r="M162873" s="55"/>
      <c r="N162873" s="55"/>
      <c r="O162873" s="55"/>
    </row>
    <row r="162874" spans="12:15" x14ac:dyDescent="0.25">
      <c r="L162874" s="56"/>
      <c r="M162874" s="55"/>
      <c r="N162874" s="55"/>
      <c r="O162874" s="55"/>
    </row>
    <row r="162875" spans="12:15" x14ac:dyDescent="0.25">
      <c r="L162875" s="56"/>
      <c r="M162875" s="55"/>
      <c r="N162875" s="55"/>
      <c r="O162875" s="55"/>
    </row>
    <row r="162876" spans="12:15" x14ac:dyDescent="0.25">
      <c r="L162876" s="56"/>
      <c r="M162876" s="55"/>
      <c r="N162876" s="55"/>
      <c r="O162876" s="55"/>
    </row>
    <row r="162877" spans="12:15" x14ac:dyDescent="0.25">
      <c r="L162877" s="56"/>
      <c r="M162877" s="55"/>
      <c r="N162877" s="55"/>
      <c r="O162877" s="55"/>
    </row>
    <row r="162878" spans="12:15" x14ac:dyDescent="0.25">
      <c r="L162878" s="56"/>
      <c r="M162878" s="55"/>
      <c r="N162878" s="55"/>
      <c r="O162878" s="55"/>
    </row>
    <row r="162879" spans="12:15" x14ac:dyDescent="0.25">
      <c r="L162879" s="56"/>
      <c r="M162879" s="55"/>
      <c r="N162879" s="55"/>
      <c r="O162879" s="55"/>
    </row>
    <row r="162880" spans="12:15" x14ac:dyDescent="0.25">
      <c r="L162880" s="56"/>
      <c r="M162880" s="55"/>
      <c r="N162880" s="55"/>
      <c r="O162880" s="55"/>
    </row>
    <row r="162881" spans="12:15" x14ac:dyDescent="0.25">
      <c r="L162881" s="56"/>
      <c r="M162881" s="55"/>
      <c r="N162881" s="55"/>
      <c r="O162881" s="55"/>
    </row>
    <row r="162882" spans="12:15" x14ac:dyDescent="0.25">
      <c r="L162882" s="56"/>
      <c r="M162882" s="55"/>
      <c r="N162882" s="55"/>
      <c r="O162882" s="55"/>
    </row>
    <row r="162883" spans="12:15" x14ac:dyDescent="0.25">
      <c r="L162883" s="56"/>
      <c r="M162883" s="55"/>
      <c r="N162883" s="55"/>
      <c r="O162883" s="55"/>
    </row>
    <row r="162884" spans="12:15" x14ac:dyDescent="0.25">
      <c r="L162884" s="56"/>
      <c r="M162884" s="55"/>
      <c r="N162884" s="55"/>
      <c r="O162884" s="55"/>
    </row>
    <row r="162885" spans="12:15" x14ac:dyDescent="0.25">
      <c r="L162885" s="56"/>
      <c r="M162885" s="55"/>
      <c r="N162885" s="55"/>
      <c r="O162885" s="55"/>
    </row>
    <row r="162886" spans="12:15" x14ac:dyDescent="0.25">
      <c r="L162886" s="56"/>
      <c r="M162886" s="55"/>
      <c r="N162886" s="55"/>
      <c r="O162886" s="55"/>
    </row>
    <row r="162887" spans="12:15" x14ac:dyDescent="0.25">
      <c r="L162887" s="56"/>
      <c r="M162887" s="55"/>
      <c r="N162887" s="55"/>
      <c r="O162887" s="55"/>
    </row>
    <row r="162888" spans="12:15" x14ac:dyDescent="0.25">
      <c r="L162888" s="56"/>
      <c r="M162888" s="55"/>
      <c r="N162888" s="55"/>
      <c r="O162888" s="55"/>
    </row>
    <row r="162889" spans="12:15" x14ac:dyDescent="0.25">
      <c r="L162889" s="56"/>
      <c r="M162889" s="55"/>
      <c r="N162889" s="55"/>
      <c r="O162889" s="55"/>
    </row>
    <row r="162890" spans="12:15" x14ac:dyDescent="0.25">
      <c r="L162890" s="56"/>
      <c r="M162890" s="55"/>
      <c r="N162890" s="55"/>
      <c r="O162890" s="55"/>
    </row>
    <row r="162891" spans="12:15" x14ac:dyDescent="0.25">
      <c r="L162891" s="56"/>
      <c r="M162891" s="55"/>
      <c r="N162891" s="55"/>
      <c r="O162891" s="55"/>
    </row>
    <row r="162892" spans="12:15" x14ac:dyDescent="0.25">
      <c r="L162892" s="56"/>
      <c r="M162892" s="55"/>
      <c r="N162892" s="55"/>
      <c r="O162892" s="55"/>
    </row>
    <row r="162893" spans="12:15" x14ac:dyDescent="0.25">
      <c r="L162893" s="56"/>
      <c r="M162893" s="55"/>
      <c r="N162893" s="55"/>
      <c r="O162893" s="55"/>
    </row>
    <row r="162894" spans="12:15" x14ac:dyDescent="0.25">
      <c r="L162894" s="56"/>
      <c r="M162894" s="55"/>
      <c r="N162894" s="55"/>
      <c r="O162894" s="55"/>
    </row>
    <row r="162895" spans="12:15" x14ac:dyDescent="0.25">
      <c r="L162895" s="56"/>
      <c r="M162895" s="55"/>
      <c r="N162895" s="55"/>
      <c r="O162895" s="55"/>
    </row>
    <row r="162896" spans="12:15" x14ac:dyDescent="0.25">
      <c r="L162896" s="56"/>
      <c r="M162896" s="55"/>
      <c r="N162896" s="55"/>
      <c r="O162896" s="55"/>
    </row>
    <row r="162897" spans="12:15" x14ac:dyDescent="0.25">
      <c r="L162897" s="56"/>
      <c r="M162897" s="55"/>
      <c r="N162897" s="55"/>
      <c r="O162897" s="55"/>
    </row>
    <row r="162898" spans="12:15" x14ac:dyDescent="0.25">
      <c r="L162898" s="56"/>
      <c r="M162898" s="55"/>
      <c r="N162898" s="55"/>
      <c r="O162898" s="55"/>
    </row>
    <row r="162899" spans="12:15" x14ac:dyDescent="0.25">
      <c r="L162899" s="56"/>
      <c r="M162899" s="55"/>
      <c r="N162899" s="55"/>
      <c r="O162899" s="55"/>
    </row>
    <row r="162900" spans="12:15" x14ac:dyDescent="0.25">
      <c r="L162900" s="56"/>
      <c r="M162900" s="55"/>
      <c r="N162900" s="55"/>
      <c r="O162900" s="55"/>
    </row>
    <row r="162901" spans="12:15" x14ac:dyDescent="0.25">
      <c r="L162901" s="56"/>
      <c r="M162901" s="55"/>
      <c r="N162901" s="55"/>
      <c r="O162901" s="55"/>
    </row>
    <row r="162902" spans="12:15" x14ac:dyDescent="0.25">
      <c r="L162902" s="56"/>
      <c r="M162902" s="55"/>
      <c r="N162902" s="55"/>
      <c r="O162902" s="55"/>
    </row>
    <row r="162903" spans="12:15" x14ac:dyDescent="0.25">
      <c r="L162903" s="56"/>
      <c r="M162903" s="55"/>
      <c r="N162903" s="55"/>
      <c r="O162903" s="55"/>
    </row>
    <row r="162904" spans="12:15" x14ac:dyDescent="0.25">
      <c r="L162904" s="56"/>
      <c r="M162904" s="55"/>
      <c r="N162904" s="55"/>
      <c r="O162904" s="55"/>
    </row>
    <row r="162905" spans="12:15" x14ac:dyDescent="0.25">
      <c r="L162905" s="56"/>
      <c r="M162905" s="55"/>
      <c r="N162905" s="55"/>
      <c r="O162905" s="55"/>
    </row>
    <row r="162906" spans="12:15" x14ac:dyDescent="0.25">
      <c r="L162906" s="56"/>
      <c r="M162906" s="55"/>
      <c r="N162906" s="55"/>
      <c r="O162906" s="55"/>
    </row>
    <row r="162907" spans="12:15" x14ac:dyDescent="0.25">
      <c r="L162907" s="56"/>
      <c r="M162907" s="55"/>
      <c r="N162907" s="55"/>
      <c r="O162907" s="55"/>
    </row>
    <row r="162908" spans="12:15" x14ac:dyDescent="0.25">
      <c r="L162908" s="56"/>
      <c r="M162908" s="55"/>
      <c r="N162908" s="55"/>
      <c r="O162908" s="55"/>
    </row>
    <row r="162909" spans="12:15" x14ac:dyDescent="0.25">
      <c r="L162909" s="56"/>
      <c r="M162909" s="55"/>
      <c r="N162909" s="55"/>
      <c r="O162909" s="55"/>
    </row>
    <row r="162910" spans="12:15" x14ac:dyDescent="0.25">
      <c r="L162910" s="56"/>
      <c r="M162910" s="55"/>
      <c r="N162910" s="55"/>
      <c r="O162910" s="55"/>
    </row>
    <row r="162911" spans="12:15" x14ac:dyDescent="0.25">
      <c r="L162911" s="56"/>
      <c r="M162911" s="55"/>
      <c r="N162911" s="55"/>
      <c r="O162911" s="55"/>
    </row>
    <row r="162912" spans="12:15" x14ac:dyDescent="0.25">
      <c r="L162912" s="56"/>
      <c r="M162912" s="55"/>
      <c r="N162912" s="55"/>
      <c r="O162912" s="55"/>
    </row>
    <row r="162913" spans="12:15" x14ac:dyDescent="0.25">
      <c r="L162913" s="56"/>
      <c r="M162913" s="55"/>
      <c r="N162913" s="55"/>
      <c r="O162913" s="55"/>
    </row>
    <row r="162914" spans="12:15" x14ac:dyDescent="0.25">
      <c r="L162914" s="56"/>
      <c r="M162914" s="55"/>
      <c r="N162914" s="55"/>
      <c r="O162914" s="55"/>
    </row>
    <row r="162915" spans="12:15" x14ac:dyDescent="0.25">
      <c r="L162915" s="56"/>
      <c r="M162915" s="55"/>
      <c r="N162915" s="55"/>
      <c r="O162915" s="55"/>
    </row>
    <row r="162916" spans="12:15" x14ac:dyDescent="0.25">
      <c r="L162916" s="56"/>
      <c r="M162916" s="55"/>
      <c r="N162916" s="55"/>
      <c r="O162916" s="55"/>
    </row>
    <row r="162917" spans="12:15" x14ac:dyDescent="0.25">
      <c r="L162917" s="56"/>
      <c r="M162917" s="55"/>
      <c r="N162917" s="55"/>
      <c r="O162917" s="55"/>
    </row>
    <row r="162918" spans="12:15" x14ac:dyDescent="0.25">
      <c r="L162918" s="56"/>
      <c r="M162918" s="55"/>
      <c r="N162918" s="55"/>
      <c r="O162918" s="55"/>
    </row>
    <row r="162919" spans="12:15" x14ac:dyDescent="0.25">
      <c r="L162919" s="56"/>
      <c r="M162919" s="55"/>
      <c r="N162919" s="55"/>
      <c r="O162919" s="55"/>
    </row>
    <row r="162920" spans="12:15" x14ac:dyDescent="0.25">
      <c r="L162920" s="56"/>
      <c r="M162920" s="55"/>
      <c r="N162920" s="55"/>
      <c r="O162920" s="55"/>
    </row>
    <row r="162921" spans="12:15" x14ac:dyDescent="0.25">
      <c r="L162921" s="56"/>
      <c r="M162921" s="55"/>
      <c r="N162921" s="55"/>
      <c r="O162921" s="55"/>
    </row>
    <row r="162922" spans="12:15" x14ac:dyDescent="0.25">
      <c r="L162922" s="56"/>
      <c r="M162922" s="55"/>
      <c r="N162922" s="55"/>
      <c r="O162922" s="55"/>
    </row>
    <row r="162923" spans="12:15" x14ac:dyDescent="0.25">
      <c r="L162923" s="56"/>
      <c r="M162923" s="55"/>
      <c r="N162923" s="55"/>
      <c r="O162923" s="55"/>
    </row>
    <row r="162924" spans="12:15" x14ac:dyDescent="0.25">
      <c r="L162924" s="56"/>
      <c r="M162924" s="55"/>
      <c r="N162924" s="55"/>
      <c r="O162924" s="55"/>
    </row>
    <row r="162925" spans="12:15" x14ac:dyDescent="0.25">
      <c r="L162925" s="56"/>
      <c r="M162925" s="55"/>
      <c r="N162925" s="55"/>
      <c r="O162925" s="55"/>
    </row>
    <row r="162926" spans="12:15" x14ac:dyDescent="0.25">
      <c r="L162926" s="56"/>
      <c r="M162926" s="55"/>
      <c r="N162926" s="55"/>
      <c r="O162926" s="55"/>
    </row>
    <row r="162927" spans="12:15" x14ac:dyDescent="0.25">
      <c r="L162927" s="56"/>
      <c r="M162927" s="55"/>
      <c r="N162927" s="55"/>
      <c r="O162927" s="55"/>
    </row>
    <row r="162928" spans="12:15" x14ac:dyDescent="0.25">
      <c r="L162928" s="56"/>
      <c r="M162928" s="55"/>
      <c r="N162928" s="55"/>
      <c r="O162928" s="55"/>
    </row>
    <row r="162929" spans="12:15" x14ac:dyDescent="0.25">
      <c r="L162929" s="56"/>
      <c r="M162929" s="55"/>
      <c r="N162929" s="55"/>
      <c r="O162929" s="55"/>
    </row>
    <row r="162930" spans="12:15" x14ac:dyDescent="0.25">
      <c r="L162930" s="56"/>
      <c r="M162930" s="55"/>
      <c r="N162930" s="55"/>
      <c r="O162930" s="55"/>
    </row>
    <row r="162931" spans="12:15" x14ac:dyDescent="0.25">
      <c r="L162931" s="56"/>
      <c r="M162931" s="55"/>
      <c r="N162931" s="55"/>
      <c r="O162931" s="55"/>
    </row>
    <row r="162932" spans="12:15" x14ac:dyDescent="0.25">
      <c r="L162932" s="56"/>
      <c r="M162932" s="55"/>
      <c r="N162932" s="55"/>
      <c r="O162932" s="55"/>
    </row>
    <row r="162933" spans="12:15" x14ac:dyDescent="0.25">
      <c r="L162933" s="56"/>
      <c r="M162933" s="55"/>
      <c r="N162933" s="55"/>
      <c r="O162933" s="55"/>
    </row>
    <row r="162934" spans="12:15" x14ac:dyDescent="0.25">
      <c r="L162934" s="56"/>
      <c r="M162934" s="55"/>
      <c r="N162934" s="55"/>
      <c r="O162934" s="55"/>
    </row>
    <row r="162935" spans="12:15" x14ac:dyDescent="0.25">
      <c r="L162935" s="56"/>
      <c r="M162935" s="55"/>
      <c r="N162935" s="55"/>
      <c r="O162935" s="55"/>
    </row>
    <row r="162936" spans="12:15" x14ac:dyDescent="0.25">
      <c r="L162936" s="56"/>
      <c r="M162936" s="55"/>
      <c r="N162936" s="55"/>
      <c r="O162936" s="55"/>
    </row>
    <row r="162937" spans="12:15" x14ac:dyDescent="0.25">
      <c r="L162937" s="56"/>
      <c r="M162937" s="55"/>
      <c r="N162937" s="55"/>
      <c r="O162937" s="55"/>
    </row>
    <row r="162938" spans="12:15" x14ac:dyDescent="0.25">
      <c r="L162938" s="56"/>
      <c r="M162938" s="55"/>
      <c r="N162938" s="55"/>
      <c r="O162938" s="55"/>
    </row>
    <row r="162939" spans="12:15" x14ac:dyDescent="0.25">
      <c r="L162939" s="56"/>
      <c r="M162939" s="55"/>
      <c r="N162939" s="55"/>
      <c r="O162939" s="55"/>
    </row>
    <row r="162940" spans="12:15" x14ac:dyDescent="0.25">
      <c r="L162940" s="56"/>
      <c r="M162940" s="55"/>
      <c r="N162940" s="55"/>
      <c r="O162940" s="55"/>
    </row>
    <row r="162941" spans="12:15" x14ac:dyDescent="0.25">
      <c r="L162941" s="56"/>
      <c r="M162941" s="55"/>
      <c r="N162941" s="55"/>
      <c r="O162941" s="55"/>
    </row>
    <row r="162942" spans="12:15" x14ac:dyDescent="0.25">
      <c r="L162942" s="56"/>
      <c r="M162942" s="55"/>
      <c r="N162942" s="55"/>
      <c r="O162942" s="55"/>
    </row>
    <row r="162943" spans="12:15" x14ac:dyDescent="0.25">
      <c r="L162943" s="56"/>
      <c r="M162943" s="55"/>
      <c r="N162943" s="55"/>
      <c r="O162943" s="55"/>
    </row>
    <row r="162944" spans="12:15" x14ac:dyDescent="0.25">
      <c r="L162944" s="56"/>
      <c r="M162944" s="55"/>
      <c r="N162944" s="55"/>
      <c r="O162944" s="55"/>
    </row>
    <row r="162945" spans="12:15" x14ac:dyDescent="0.25">
      <c r="L162945" s="56"/>
      <c r="M162945" s="55"/>
      <c r="N162945" s="55"/>
      <c r="O162945" s="55"/>
    </row>
    <row r="162946" spans="12:15" x14ac:dyDescent="0.25">
      <c r="L162946" s="56"/>
      <c r="M162946" s="55"/>
      <c r="N162946" s="55"/>
      <c r="O162946" s="55"/>
    </row>
    <row r="162947" spans="12:15" x14ac:dyDescent="0.25">
      <c r="L162947" s="56"/>
      <c r="M162947" s="55"/>
      <c r="N162947" s="55"/>
      <c r="O162947" s="55"/>
    </row>
    <row r="162948" spans="12:15" x14ac:dyDescent="0.25">
      <c r="L162948" s="56"/>
      <c r="M162948" s="55"/>
      <c r="N162948" s="55"/>
      <c r="O162948" s="55"/>
    </row>
    <row r="162949" spans="12:15" x14ac:dyDescent="0.25">
      <c r="L162949" s="56"/>
      <c r="M162949" s="55"/>
      <c r="N162949" s="55"/>
      <c r="O162949" s="55"/>
    </row>
    <row r="162950" spans="12:15" x14ac:dyDescent="0.25">
      <c r="L162950" s="56"/>
      <c r="M162950" s="55"/>
      <c r="N162950" s="55"/>
      <c r="O162950" s="55"/>
    </row>
    <row r="162951" spans="12:15" x14ac:dyDescent="0.25">
      <c r="L162951" s="56"/>
      <c r="M162951" s="55"/>
      <c r="N162951" s="55"/>
      <c r="O162951" s="55"/>
    </row>
    <row r="162952" spans="12:15" x14ac:dyDescent="0.25">
      <c r="L162952" s="56"/>
      <c r="M162952" s="55"/>
      <c r="N162952" s="55"/>
      <c r="O162952" s="55"/>
    </row>
    <row r="162953" spans="12:15" x14ac:dyDescent="0.25">
      <c r="L162953" s="56"/>
      <c r="M162953" s="55"/>
      <c r="N162953" s="55"/>
      <c r="O162953" s="55"/>
    </row>
    <row r="162954" spans="12:15" x14ac:dyDescent="0.25">
      <c r="L162954" s="56"/>
      <c r="M162954" s="55"/>
      <c r="N162954" s="55"/>
      <c r="O162954" s="55"/>
    </row>
    <row r="162955" spans="12:15" x14ac:dyDescent="0.25">
      <c r="L162955" s="56"/>
      <c r="M162955" s="55"/>
      <c r="N162955" s="55"/>
      <c r="O162955" s="55"/>
    </row>
    <row r="162956" spans="12:15" x14ac:dyDescent="0.25">
      <c r="L162956" s="56"/>
      <c r="M162956" s="55"/>
      <c r="N162956" s="55"/>
      <c r="O162956" s="55"/>
    </row>
    <row r="162957" spans="12:15" x14ac:dyDescent="0.25">
      <c r="L162957" s="56"/>
      <c r="M162957" s="55"/>
      <c r="N162957" s="55"/>
      <c r="O162957" s="55"/>
    </row>
    <row r="162958" spans="12:15" x14ac:dyDescent="0.25">
      <c r="L162958" s="56"/>
      <c r="M162958" s="55"/>
      <c r="N162958" s="55"/>
      <c r="O162958" s="55"/>
    </row>
    <row r="162959" spans="12:15" x14ac:dyDescent="0.25">
      <c r="L162959" s="56"/>
      <c r="M162959" s="55"/>
      <c r="N162959" s="55"/>
      <c r="O162959" s="55"/>
    </row>
    <row r="162960" spans="12:15" x14ac:dyDescent="0.25">
      <c r="L162960" s="56"/>
      <c r="M162960" s="55"/>
      <c r="N162960" s="55"/>
      <c r="O162960" s="55"/>
    </row>
    <row r="162961" spans="12:15" x14ac:dyDescent="0.25">
      <c r="L162961" s="56"/>
      <c r="M162961" s="55"/>
      <c r="N162961" s="55"/>
      <c r="O162961" s="55"/>
    </row>
    <row r="162962" spans="12:15" x14ac:dyDescent="0.25">
      <c r="L162962" s="56"/>
      <c r="M162962" s="55"/>
      <c r="N162962" s="55"/>
      <c r="O162962" s="55"/>
    </row>
    <row r="162963" spans="12:15" x14ac:dyDescent="0.25">
      <c r="L162963" s="56"/>
      <c r="M162963" s="55"/>
      <c r="N162963" s="55"/>
      <c r="O162963" s="55"/>
    </row>
    <row r="162964" spans="12:15" x14ac:dyDescent="0.25">
      <c r="L162964" s="56"/>
      <c r="M162964" s="55"/>
      <c r="N162964" s="55"/>
      <c r="O162964" s="55"/>
    </row>
    <row r="162965" spans="12:15" x14ac:dyDescent="0.25">
      <c r="L162965" s="56"/>
      <c r="M162965" s="55"/>
      <c r="N162965" s="55"/>
      <c r="O162965" s="55"/>
    </row>
    <row r="162966" spans="12:15" x14ac:dyDescent="0.25">
      <c r="L162966" s="56"/>
      <c r="M162966" s="55"/>
      <c r="N162966" s="55"/>
      <c r="O162966" s="55"/>
    </row>
    <row r="162967" spans="12:15" x14ac:dyDescent="0.25">
      <c r="L162967" s="56"/>
      <c r="M162967" s="55"/>
      <c r="N162967" s="55"/>
      <c r="O162967" s="55"/>
    </row>
    <row r="162968" spans="12:15" x14ac:dyDescent="0.25">
      <c r="L162968" s="56"/>
      <c r="M162968" s="55"/>
      <c r="N162968" s="55"/>
      <c r="O162968" s="55"/>
    </row>
    <row r="162969" spans="12:15" x14ac:dyDescent="0.25">
      <c r="L162969" s="56"/>
      <c r="M162969" s="55"/>
      <c r="N162969" s="55"/>
      <c r="O162969" s="55"/>
    </row>
    <row r="162970" spans="12:15" x14ac:dyDescent="0.25">
      <c r="L162970" s="56"/>
      <c r="M162970" s="55"/>
      <c r="N162970" s="55"/>
      <c r="O162970" s="55"/>
    </row>
    <row r="162971" spans="12:15" x14ac:dyDescent="0.25">
      <c r="L162971" s="56"/>
      <c r="M162971" s="55"/>
      <c r="N162971" s="55"/>
      <c r="O162971" s="55"/>
    </row>
    <row r="162972" spans="12:15" x14ac:dyDescent="0.25">
      <c r="L162972" s="56"/>
      <c r="M162972" s="55"/>
      <c r="N162972" s="55"/>
      <c r="O162972" s="55"/>
    </row>
    <row r="162973" spans="12:15" x14ac:dyDescent="0.25">
      <c r="L162973" s="56"/>
      <c r="M162973" s="55"/>
      <c r="N162973" s="55"/>
      <c r="O162973" s="55"/>
    </row>
    <row r="162974" spans="12:15" x14ac:dyDescent="0.25">
      <c r="L162974" s="56"/>
      <c r="M162974" s="55"/>
      <c r="N162974" s="55"/>
      <c r="O162974" s="55"/>
    </row>
    <row r="162975" spans="12:15" x14ac:dyDescent="0.25">
      <c r="L162975" s="56"/>
      <c r="M162975" s="55"/>
      <c r="N162975" s="55"/>
      <c r="O162975" s="55"/>
    </row>
    <row r="162976" spans="12:15" x14ac:dyDescent="0.25">
      <c r="L162976" s="56"/>
      <c r="M162976" s="55"/>
      <c r="N162976" s="55"/>
      <c r="O162976" s="55"/>
    </row>
    <row r="162977" spans="12:15" x14ac:dyDescent="0.25">
      <c r="L162977" s="56"/>
      <c r="M162977" s="55"/>
      <c r="N162977" s="55"/>
      <c r="O162977" s="55"/>
    </row>
    <row r="162978" spans="12:15" x14ac:dyDescent="0.25">
      <c r="L162978" s="56"/>
      <c r="M162978" s="55"/>
      <c r="N162978" s="55"/>
      <c r="O162978" s="55"/>
    </row>
    <row r="162979" spans="12:15" x14ac:dyDescent="0.25">
      <c r="L162979" s="56"/>
      <c r="M162979" s="55"/>
      <c r="N162979" s="55"/>
      <c r="O162979" s="55"/>
    </row>
    <row r="162980" spans="12:15" x14ac:dyDescent="0.25">
      <c r="L162980" s="56"/>
      <c r="M162980" s="55"/>
      <c r="N162980" s="55"/>
      <c r="O162980" s="55"/>
    </row>
    <row r="162981" spans="12:15" x14ac:dyDescent="0.25">
      <c r="L162981" s="56"/>
      <c r="M162981" s="55"/>
      <c r="N162981" s="55"/>
      <c r="O162981" s="55"/>
    </row>
    <row r="162982" spans="12:15" x14ac:dyDescent="0.25">
      <c r="L162982" s="56"/>
      <c r="M162982" s="55"/>
      <c r="N162982" s="55"/>
      <c r="O162982" s="55"/>
    </row>
    <row r="162983" spans="12:15" x14ac:dyDescent="0.25">
      <c r="L162983" s="56"/>
      <c r="M162983" s="55"/>
      <c r="N162983" s="55"/>
      <c r="O162983" s="55"/>
    </row>
    <row r="162984" spans="12:15" x14ac:dyDescent="0.25">
      <c r="L162984" s="56"/>
      <c r="M162984" s="55"/>
      <c r="N162984" s="55"/>
      <c r="O162984" s="55"/>
    </row>
    <row r="162985" spans="12:15" x14ac:dyDescent="0.25">
      <c r="L162985" s="56"/>
      <c r="M162985" s="55"/>
      <c r="N162985" s="55"/>
      <c r="O162985" s="55"/>
    </row>
    <row r="162986" spans="12:15" x14ac:dyDescent="0.25">
      <c r="L162986" s="56"/>
      <c r="M162986" s="55"/>
      <c r="N162986" s="55"/>
      <c r="O162986" s="55"/>
    </row>
    <row r="162987" spans="12:15" x14ac:dyDescent="0.25">
      <c r="L162987" s="56"/>
      <c r="M162987" s="55"/>
      <c r="N162987" s="55"/>
      <c r="O162987" s="55"/>
    </row>
    <row r="162988" spans="12:15" x14ac:dyDescent="0.25">
      <c r="L162988" s="56"/>
      <c r="M162988" s="55"/>
      <c r="N162988" s="55"/>
      <c r="O162988" s="55"/>
    </row>
    <row r="162989" spans="12:15" x14ac:dyDescent="0.25">
      <c r="L162989" s="56"/>
      <c r="M162989" s="55"/>
      <c r="N162989" s="55"/>
      <c r="O162989" s="55"/>
    </row>
    <row r="162990" spans="12:15" x14ac:dyDescent="0.25">
      <c r="L162990" s="56"/>
      <c r="M162990" s="55"/>
      <c r="N162990" s="55"/>
      <c r="O162990" s="55"/>
    </row>
    <row r="162991" spans="12:15" x14ac:dyDescent="0.25">
      <c r="L162991" s="56"/>
      <c r="M162991" s="55"/>
      <c r="N162991" s="55"/>
      <c r="O162991" s="55"/>
    </row>
    <row r="162992" spans="12:15" x14ac:dyDescent="0.25">
      <c r="L162992" s="56"/>
      <c r="M162992" s="55"/>
      <c r="N162992" s="55"/>
      <c r="O162992" s="55"/>
    </row>
    <row r="162993" spans="12:15" x14ac:dyDescent="0.25">
      <c r="L162993" s="56"/>
      <c r="M162993" s="55"/>
      <c r="N162993" s="55"/>
      <c r="O162993" s="55"/>
    </row>
    <row r="162994" spans="12:15" x14ac:dyDescent="0.25">
      <c r="L162994" s="56"/>
      <c r="M162994" s="55"/>
      <c r="N162994" s="55"/>
      <c r="O162994" s="55"/>
    </row>
    <row r="162995" spans="12:15" x14ac:dyDescent="0.25">
      <c r="L162995" s="56"/>
      <c r="M162995" s="55"/>
      <c r="N162995" s="55"/>
      <c r="O162995" s="55"/>
    </row>
    <row r="162996" spans="12:15" x14ac:dyDescent="0.25">
      <c r="L162996" s="56"/>
      <c r="M162996" s="55"/>
      <c r="N162996" s="55"/>
      <c r="O162996" s="55"/>
    </row>
    <row r="162997" spans="12:15" x14ac:dyDescent="0.25">
      <c r="L162997" s="56"/>
      <c r="M162997" s="55"/>
      <c r="N162997" s="55"/>
      <c r="O162997" s="55"/>
    </row>
    <row r="162998" spans="12:15" x14ac:dyDescent="0.25">
      <c r="L162998" s="56"/>
      <c r="M162998" s="55"/>
      <c r="N162998" s="55"/>
      <c r="O162998" s="55"/>
    </row>
    <row r="162999" spans="12:15" x14ac:dyDescent="0.25">
      <c r="L162999" s="56"/>
      <c r="M162999" s="55"/>
      <c r="N162999" s="55"/>
      <c r="O162999" s="55"/>
    </row>
    <row r="163000" spans="12:15" x14ac:dyDescent="0.25">
      <c r="L163000" s="56"/>
      <c r="M163000" s="55"/>
      <c r="N163000" s="55"/>
      <c r="O163000" s="55"/>
    </row>
    <row r="163001" spans="12:15" x14ac:dyDescent="0.25">
      <c r="L163001" s="56"/>
      <c r="M163001" s="55"/>
      <c r="N163001" s="55"/>
      <c r="O163001" s="55"/>
    </row>
    <row r="163002" spans="12:15" x14ac:dyDescent="0.25">
      <c r="L163002" s="56"/>
      <c r="M163002" s="55"/>
      <c r="N163002" s="55"/>
      <c r="O163002" s="55"/>
    </row>
    <row r="163003" spans="12:15" x14ac:dyDescent="0.25">
      <c r="L163003" s="56"/>
      <c r="M163003" s="55"/>
      <c r="N163003" s="55"/>
      <c r="O163003" s="55"/>
    </row>
    <row r="163004" spans="12:15" x14ac:dyDescent="0.25">
      <c r="L163004" s="56"/>
      <c r="M163004" s="55"/>
      <c r="N163004" s="55"/>
      <c r="O163004" s="55"/>
    </row>
    <row r="163005" spans="12:15" x14ac:dyDescent="0.25">
      <c r="L163005" s="56"/>
      <c r="M163005" s="55"/>
      <c r="N163005" s="55"/>
      <c r="O163005" s="55"/>
    </row>
    <row r="163006" spans="12:15" x14ac:dyDescent="0.25">
      <c r="L163006" s="56"/>
      <c r="M163006" s="55"/>
      <c r="N163006" s="55"/>
      <c r="O163006" s="55"/>
    </row>
    <row r="163007" spans="12:15" x14ac:dyDescent="0.25">
      <c r="L163007" s="56"/>
      <c r="M163007" s="55"/>
      <c r="N163007" s="55"/>
      <c r="O163007" s="55"/>
    </row>
    <row r="163008" spans="12:15" x14ac:dyDescent="0.25">
      <c r="L163008" s="56"/>
      <c r="M163008" s="55"/>
      <c r="N163008" s="55"/>
      <c r="O163008" s="55"/>
    </row>
    <row r="163009" spans="12:15" x14ac:dyDescent="0.25">
      <c r="L163009" s="56"/>
      <c r="M163009" s="55"/>
      <c r="N163009" s="55"/>
      <c r="O163009" s="55"/>
    </row>
    <row r="163010" spans="12:15" x14ac:dyDescent="0.25">
      <c r="L163010" s="56"/>
      <c r="M163010" s="55"/>
      <c r="N163010" s="55"/>
      <c r="O163010" s="55"/>
    </row>
    <row r="163011" spans="12:15" x14ac:dyDescent="0.25">
      <c r="L163011" s="56"/>
      <c r="M163011" s="55"/>
      <c r="N163011" s="55"/>
      <c r="O163011" s="55"/>
    </row>
    <row r="163012" spans="12:15" x14ac:dyDescent="0.25">
      <c r="L163012" s="56"/>
      <c r="M163012" s="55"/>
      <c r="N163012" s="55"/>
      <c r="O163012" s="55"/>
    </row>
    <row r="163013" spans="12:15" x14ac:dyDescent="0.25">
      <c r="L163013" s="56"/>
      <c r="M163013" s="55"/>
      <c r="N163013" s="55"/>
      <c r="O163013" s="55"/>
    </row>
    <row r="163014" spans="12:15" x14ac:dyDescent="0.25">
      <c r="L163014" s="56"/>
      <c r="M163014" s="55"/>
      <c r="N163014" s="55"/>
      <c r="O163014" s="55"/>
    </row>
    <row r="163015" spans="12:15" x14ac:dyDescent="0.25">
      <c r="L163015" s="56"/>
      <c r="M163015" s="55"/>
      <c r="N163015" s="55"/>
      <c r="O163015" s="55"/>
    </row>
    <row r="163016" spans="12:15" x14ac:dyDescent="0.25">
      <c r="L163016" s="56"/>
      <c r="M163016" s="55"/>
      <c r="N163016" s="55"/>
      <c r="O163016" s="55"/>
    </row>
    <row r="163017" spans="12:15" x14ac:dyDescent="0.25">
      <c r="L163017" s="56"/>
      <c r="M163017" s="55"/>
      <c r="N163017" s="55"/>
      <c r="O163017" s="55"/>
    </row>
    <row r="163018" spans="12:15" x14ac:dyDescent="0.25">
      <c r="L163018" s="56"/>
      <c r="M163018" s="55"/>
      <c r="N163018" s="55"/>
      <c r="O163018" s="55"/>
    </row>
    <row r="163019" spans="12:15" x14ac:dyDescent="0.25">
      <c r="L163019" s="56"/>
      <c r="M163019" s="55"/>
      <c r="N163019" s="55"/>
      <c r="O163019" s="55"/>
    </row>
    <row r="163020" spans="12:15" x14ac:dyDescent="0.25">
      <c r="L163020" s="56"/>
      <c r="M163020" s="55"/>
      <c r="N163020" s="55"/>
      <c r="O163020" s="55"/>
    </row>
    <row r="163021" spans="12:15" x14ac:dyDescent="0.25">
      <c r="L163021" s="56"/>
      <c r="M163021" s="55"/>
      <c r="N163021" s="55"/>
      <c r="O163021" s="55"/>
    </row>
    <row r="163022" spans="12:15" x14ac:dyDescent="0.25">
      <c r="L163022" s="56"/>
      <c r="M163022" s="55"/>
      <c r="N163022" s="55"/>
      <c r="O163022" s="55"/>
    </row>
    <row r="163023" spans="12:15" x14ac:dyDescent="0.25">
      <c r="L163023" s="56"/>
      <c r="M163023" s="55"/>
      <c r="N163023" s="55"/>
      <c r="O163023" s="55"/>
    </row>
    <row r="163024" spans="12:15" x14ac:dyDescent="0.25">
      <c r="L163024" s="56"/>
      <c r="M163024" s="55"/>
      <c r="N163024" s="55"/>
      <c r="O163024" s="55"/>
    </row>
    <row r="163025" spans="12:15" x14ac:dyDescent="0.25">
      <c r="L163025" s="56"/>
      <c r="M163025" s="55"/>
      <c r="N163025" s="55"/>
      <c r="O163025" s="55"/>
    </row>
    <row r="163026" spans="12:15" x14ac:dyDescent="0.25">
      <c r="L163026" s="56"/>
      <c r="M163026" s="55"/>
      <c r="N163026" s="55"/>
      <c r="O163026" s="55"/>
    </row>
    <row r="163027" spans="12:15" x14ac:dyDescent="0.25">
      <c r="L163027" s="56"/>
      <c r="M163027" s="55"/>
      <c r="N163027" s="55"/>
      <c r="O163027" s="55"/>
    </row>
    <row r="163028" spans="12:15" x14ac:dyDescent="0.25">
      <c r="L163028" s="56"/>
      <c r="M163028" s="55"/>
      <c r="N163028" s="55"/>
      <c r="O163028" s="55"/>
    </row>
    <row r="163029" spans="12:15" x14ac:dyDescent="0.25">
      <c r="L163029" s="56"/>
      <c r="M163029" s="55"/>
      <c r="N163029" s="55"/>
      <c r="O163029" s="55"/>
    </row>
    <row r="163030" spans="12:15" x14ac:dyDescent="0.25">
      <c r="L163030" s="56"/>
      <c r="M163030" s="55"/>
      <c r="N163030" s="55"/>
      <c r="O163030" s="55"/>
    </row>
    <row r="163031" spans="12:15" x14ac:dyDescent="0.25">
      <c r="L163031" s="56"/>
      <c r="M163031" s="55"/>
      <c r="N163031" s="55"/>
      <c r="O163031" s="55"/>
    </row>
    <row r="163032" spans="12:15" x14ac:dyDescent="0.25">
      <c r="L163032" s="56"/>
      <c r="M163032" s="55"/>
      <c r="N163032" s="55"/>
      <c r="O163032" s="55"/>
    </row>
    <row r="163033" spans="12:15" x14ac:dyDescent="0.25">
      <c r="L163033" s="56"/>
      <c r="M163033" s="55"/>
      <c r="N163033" s="55"/>
      <c r="O163033" s="55"/>
    </row>
    <row r="163034" spans="12:15" x14ac:dyDescent="0.25">
      <c r="L163034" s="56"/>
      <c r="M163034" s="55"/>
      <c r="N163034" s="55"/>
      <c r="O163034" s="55"/>
    </row>
    <row r="163035" spans="12:15" x14ac:dyDescent="0.25">
      <c r="L163035" s="56"/>
      <c r="M163035" s="55"/>
      <c r="N163035" s="55"/>
      <c r="O163035" s="55"/>
    </row>
    <row r="163036" spans="12:15" x14ac:dyDescent="0.25">
      <c r="L163036" s="56"/>
      <c r="M163036" s="55"/>
      <c r="N163036" s="55"/>
      <c r="O163036" s="55"/>
    </row>
    <row r="163037" spans="12:15" x14ac:dyDescent="0.25">
      <c r="L163037" s="56"/>
      <c r="M163037" s="55"/>
      <c r="N163037" s="55"/>
      <c r="O163037" s="55"/>
    </row>
    <row r="163038" spans="12:15" x14ac:dyDescent="0.25">
      <c r="L163038" s="56"/>
      <c r="M163038" s="55"/>
      <c r="N163038" s="55"/>
      <c r="O163038" s="55"/>
    </row>
    <row r="163039" spans="12:15" x14ac:dyDescent="0.25">
      <c r="L163039" s="56"/>
      <c r="M163039" s="55"/>
      <c r="N163039" s="55"/>
      <c r="O163039" s="55"/>
    </row>
    <row r="163040" spans="12:15" x14ac:dyDescent="0.25">
      <c r="L163040" s="56"/>
      <c r="M163040" s="55"/>
      <c r="N163040" s="55"/>
      <c r="O163040" s="55"/>
    </row>
    <row r="163041" spans="12:15" x14ac:dyDescent="0.25">
      <c r="L163041" s="56"/>
      <c r="M163041" s="55"/>
      <c r="N163041" s="55"/>
      <c r="O163041" s="55"/>
    </row>
    <row r="163042" spans="12:15" x14ac:dyDescent="0.25">
      <c r="L163042" s="56"/>
      <c r="M163042" s="55"/>
      <c r="N163042" s="55"/>
      <c r="O163042" s="55"/>
    </row>
    <row r="163043" spans="12:15" x14ac:dyDescent="0.25">
      <c r="L163043" s="56"/>
      <c r="M163043" s="55"/>
      <c r="N163043" s="55"/>
      <c r="O163043" s="55"/>
    </row>
    <row r="163044" spans="12:15" x14ac:dyDescent="0.25">
      <c r="L163044" s="56"/>
      <c r="M163044" s="55"/>
      <c r="N163044" s="55"/>
      <c r="O163044" s="55"/>
    </row>
    <row r="163045" spans="12:15" x14ac:dyDescent="0.25">
      <c r="L163045" s="56"/>
      <c r="M163045" s="55"/>
      <c r="N163045" s="55"/>
      <c r="O163045" s="55"/>
    </row>
    <row r="163046" spans="12:15" x14ac:dyDescent="0.25">
      <c r="L163046" s="56"/>
      <c r="M163046" s="55"/>
      <c r="N163046" s="55"/>
      <c r="O163046" s="55"/>
    </row>
    <row r="163047" spans="12:15" x14ac:dyDescent="0.25">
      <c r="L163047" s="56"/>
      <c r="M163047" s="55"/>
      <c r="N163047" s="55"/>
      <c r="O163047" s="55"/>
    </row>
    <row r="163048" spans="12:15" x14ac:dyDescent="0.25">
      <c r="L163048" s="56"/>
      <c r="M163048" s="55"/>
      <c r="N163048" s="55"/>
      <c r="O163048" s="55"/>
    </row>
    <row r="163049" spans="12:15" x14ac:dyDescent="0.25">
      <c r="L163049" s="56"/>
      <c r="M163049" s="55"/>
      <c r="N163049" s="55"/>
      <c r="O163049" s="55"/>
    </row>
    <row r="163050" spans="12:15" x14ac:dyDescent="0.25">
      <c r="L163050" s="56"/>
      <c r="M163050" s="55"/>
      <c r="N163050" s="55"/>
      <c r="O163050" s="55"/>
    </row>
    <row r="163051" spans="12:15" x14ac:dyDescent="0.25">
      <c r="L163051" s="56"/>
      <c r="M163051" s="55"/>
      <c r="N163051" s="55"/>
      <c r="O163051" s="55"/>
    </row>
    <row r="163052" spans="12:15" x14ac:dyDescent="0.25">
      <c r="L163052" s="56"/>
      <c r="M163052" s="55"/>
      <c r="N163052" s="55"/>
      <c r="O163052" s="55"/>
    </row>
    <row r="163053" spans="12:15" x14ac:dyDescent="0.25">
      <c r="L163053" s="56"/>
      <c r="M163053" s="55"/>
      <c r="N163053" s="55"/>
      <c r="O163053" s="55"/>
    </row>
    <row r="163054" spans="12:15" x14ac:dyDescent="0.25">
      <c r="L163054" s="56"/>
      <c r="M163054" s="55"/>
      <c r="N163054" s="55"/>
      <c r="O163054" s="55"/>
    </row>
    <row r="163055" spans="12:15" x14ac:dyDescent="0.25">
      <c r="L163055" s="56"/>
      <c r="M163055" s="55"/>
      <c r="N163055" s="55"/>
      <c r="O163055" s="55"/>
    </row>
    <row r="163056" spans="12:15" x14ac:dyDescent="0.25">
      <c r="L163056" s="56"/>
      <c r="M163056" s="55"/>
      <c r="N163056" s="55"/>
      <c r="O163056" s="55"/>
    </row>
    <row r="163057" spans="12:15" x14ac:dyDescent="0.25">
      <c r="L163057" s="56"/>
      <c r="M163057" s="55"/>
      <c r="N163057" s="55"/>
      <c r="O163057" s="55"/>
    </row>
    <row r="163058" spans="12:15" x14ac:dyDescent="0.25">
      <c r="L163058" s="56"/>
      <c r="M163058" s="55"/>
      <c r="N163058" s="55"/>
      <c r="O163058" s="55"/>
    </row>
    <row r="163059" spans="12:15" x14ac:dyDescent="0.25">
      <c r="L163059" s="56"/>
      <c r="M163059" s="55"/>
      <c r="N163059" s="55"/>
      <c r="O163059" s="55"/>
    </row>
    <row r="163060" spans="12:15" x14ac:dyDescent="0.25">
      <c r="L163060" s="56"/>
      <c r="M163060" s="55"/>
      <c r="N163060" s="55"/>
      <c r="O163060" s="55"/>
    </row>
    <row r="163061" spans="12:15" x14ac:dyDescent="0.25">
      <c r="L163061" s="56"/>
      <c r="M163061" s="55"/>
      <c r="N163061" s="55"/>
      <c r="O163061" s="55"/>
    </row>
    <row r="163062" spans="12:15" x14ac:dyDescent="0.25">
      <c r="L163062" s="56"/>
      <c r="M163062" s="55"/>
      <c r="N163062" s="55"/>
      <c r="O163062" s="55"/>
    </row>
    <row r="163063" spans="12:15" x14ac:dyDescent="0.25">
      <c r="L163063" s="56"/>
      <c r="M163063" s="55"/>
      <c r="N163063" s="55"/>
      <c r="O163063" s="55"/>
    </row>
    <row r="163064" spans="12:15" x14ac:dyDescent="0.25">
      <c r="L163064" s="56"/>
      <c r="M163064" s="55"/>
      <c r="N163064" s="55"/>
      <c r="O163064" s="55"/>
    </row>
    <row r="163065" spans="12:15" x14ac:dyDescent="0.25">
      <c r="L163065" s="56"/>
      <c r="M163065" s="55"/>
      <c r="N163065" s="55"/>
      <c r="O163065" s="55"/>
    </row>
    <row r="163066" spans="12:15" x14ac:dyDescent="0.25">
      <c r="L163066" s="56"/>
      <c r="M163066" s="55"/>
      <c r="N163066" s="55"/>
      <c r="O163066" s="55"/>
    </row>
    <row r="163067" spans="12:15" x14ac:dyDescent="0.25">
      <c r="L163067" s="56"/>
      <c r="M163067" s="55"/>
      <c r="N163067" s="55"/>
      <c r="O163067" s="55"/>
    </row>
    <row r="163068" spans="12:15" x14ac:dyDescent="0.25">
      <c r="L163068" s="56"/>
      <c r="M163068" s="55"/>
      <c r="N163068" s="55"/>
      <c r="O163068" s="55"/>
    </row>
    <row r="163069" spans="12:15" x14ac:dyDescent="0.25">
      <c r="L163069" s="56"/>
      <c r="M163069" s="55"/>
      <c r="N163069" s="55"/>
      <c r="O163069" s="55"/>
    </row>
    <row r="163070" spans="12:15" x14ac:dyDescent="0.25">
      <c r="L163070" s="56"/>
      <c r="M163070" s="55"/>
      <c r="N163070" s="55"/>
      <c r="O163070" s="55"/>
    </row>
    <row r="163071" spans="12:15" x14ac:dyDescent="0.25">
      <c r="L163071" s="56"/>
      <c r="M163071" s="55"/>
      <c r="N163071" s="55"/>
      <c r="O163071" s="55"/>
    </row>
    <row r="163072" spans="12:15" x14ac:dyDescent="0.25">
      <c r="L163072" s="56"/>
      <c r="M163072" s="55"/>
      <c r="N163072" s="55"/>
      <c r="O163072" s="55"/>
    </row>
    <row r="163073" spans="12:15" x14ac:dyDescent="0.25">
      <c r="L163073" s="56"/>
      <c r="M163073" s="55"/>
      <c r="N163073" s="55"/>
      <c r="O163073" s="55"/>
    </row>
    <row r="163074" spans="12:15" x14ac:dyDescent="0.25">
      <c r="L163074" s="56"/>
      <c r="M163074" s="55"/>
      <c r="N163074" s="55"/>
      <c r="O163074" s="55"/>
    </row>
    <row r="163075" spans="12:15" x14ac:dyDescent="0.25">
      <c r="L163075" s="56"/>
      <c r="M163075" s="55"/>
      <c r="N163075" s="55"/>
      <c r="O163075" s="55"/>
    </row>
    <row r="163076" spans="12:15" x14ac:dyDescent="0.25">
      <c r="L163076" s="56"/>
      <c r="M163076" s="55"/>
      <c r="N163076" s="55"/>
      <c r="O163076" s="55"/>
    </row>
    <row r="163077" spans="12:15" x14ac:dyDescent="0.25">
      <c r="L163077" s="56"/>
      <c r="M163077" s="55"/>
      <c r="N163077" s="55"/>
      <c r="O163077" s="55"/>
    </row>
    <row r="163078" spans="12:15" x14ac:dyDescent="0.25">
      <c r="L163078" s="56"/>
      <c r="M163078" s="55"/>
      <c r="N163078" s="55"/>
      <c r="O163078" s="55"/>
    </row>
    <row r="163079" spans="12:15" x14ac:dyDescent="0.25">
      <c r="L163079" s="56"/>
      <c r="M163079" s="55"/>
      <c r="N163079" s="55"/>
      <c r="O163079" s="55"/>
    </row>
    <row r="163080" spans="12:15" x14ac:dyDescent="0.25">
      <c r="L163080" s="56"/>
      <c r="M163080" s="55"/>
      <c r="N163080" s="55"/>
      <c r="O163080" s="55"/>
    </row>
    <row r="163081" spans="12:15" x14ac:dyDescent="0.25">
      <c r="L163081" s="56"/>
      <c r="M163081" s="55"/>
      <c r="N163081" s="55"/>
      <c r="O163081" s="55"/>
    </row>
    <row r="163082" spans="12:15" x14ac:dyDescent="0.25">
      <c r="L163082" s="56"/>
      <c r="M163082" s="55"/>
      <c r="N163082" s="55"/>
      <c r="O163082" s="55"/>
    </row>
    <row r="163083" spans="12:15" x14ac:dyDescent="0.25">
      <c r="L163083" s="56"/>
      <c r="M163083" s="55"/>
      <c r="N163083" s="55"/>
      <c r="O163083" s="55"/>
    </row>
    <row r="163084" spans="12:15" x14ac:dyDescent="0.25">
      <c r="L163084" s="56"/>
      <c r="M163084" s="55"/>
      <c r="N163084" s="55"/>
      <c r="O163084" s="55"/>
    </row>
    <row r="163085" spans="12:15" x14ac:dyDescent="0.25">
      <c r="L163085" s="56"/>
      <c r="M163085" s="55"/>
      <c r="N163085" s="55"/>
      <c r="O163085" s="55"/>
    </row>
    <row r="163086" spans="12:15" x14ac:dyDescent="0.25">
      <c r="L163086" s="56"/>
      <c r="M163086" s="55"/>
      <c r="N163086" s="55"/>
      <c r="O163086" s="55"/>
    </row>
    <row r="163087" spans="12:15" x14ac:dyDescent="0.25">
      <c r="L163087" s="56"/>
      <c r="M163087" s="55"/>
      <c r="N163087" s="55"/>
      <c r="O163087" s="55"/>
    </row>
    <row r="163088" spans="12:15" x14ac:dyDescent="0.25">
      <c r="L163088" s="56"/>
      <c r="M163088" s="55"/>
      <c r="N163088" s="55"/>
      <c r="O163088" s="55"/>
    </row>
    <row r="163089" spans="12:15" x14ac:dyDescent="0.25">
      <c r="L163089" s="56"/>
      <c r="M163089" s="55"/>
      <c r="N163089" s="55"/>
      <c r="O163089" s="55"/>
    </row>
    <row r="163090" spans="12:15" x14ac:dyDescent="0.25">
      <c r="L163090" s="56"/>
      <c r="M163090" s="55"/>
      <c r="N163090" s="55"/>
      <c r="O163090" s="55"/>
    </row>
    <row r="163091" spans="12:15" x14ac:dyDescent="0.25">
      <c r="L163091" s="56"/>
      <c r="M163091" s="55"/>
      <c r="N163091" s="55"/>
      <c r="O163091" s="55"/>
    </row>
    <row r="163092" spans="12:15" x14ac:dyDescent="0.25">
      <c r="L163092" s="56"/>
      <c r="M163092" s="55"/>
      <c r="N163092" s="55"/>
      <c r="O163092" s="55"/>
    </row>
    <row r="163093" spans="12:15" x14ac:dyDescent="0.25">
      <c r="L163093" s="56"/>
      <c r="M163093" s="55"/>
      <c r="N163093" s="55"/>
      <c r="O163093" s="55"/>
    </row>
    <row r="163094" spans="12:15" x14ac:dyDescent="0.25">
      <c r="L163094" s="56"/>
      <c r="M163094" s="55"/>
      <c r="N163094" s="55"/>
      <c r="O163094" s="55"/>
    </row>
    <row r="163095" spans="12:15" x14ac:dyDescent="0.25">
      <c r="L163095" s="56"/>
      <c r="M163095" s="55"/>
      <c r="N163095" s="55"/>
      <c r="O163095" s="55"/>
    </row>
    <row r="163096" spans="12:15" x14ac:dyDescent="0.25">
      <c r="L163096" s="56"/>
      <c r="M163096" s="55"/>
      <c r="N163096" s="55"/>
      <c r="O163096" s="55"/>
    </row>
    <row r="163097" spans="12:15" x14ac:dyDescent="0.25">
      <c r="L163097" s="56"/>
      <c r="M163097" s="55"/>
      <c r="N163097" s="55"/>
      <c r="O163097" s="55"/>
    </row>
    <row r="163098" spans="12:15" x14ac:dyDescent="0.25">
      <c r="L163098" s="56"/>
      <c r="M163098" s="55"/>
      <c r="N163098" s="55"/>
      <c r="O163098" s="55"/>
    </row>
    <row r="163099" spans="12:15" x14ac:dyDescent="0.25">
      <c r="L163099" s="56"/>
      <c r="M163099" s="55"/>
      <c r="N163099" s="55"/>
      <c r="O163099" s="55"/>
    </row>
    <row r="163100" spans="12:15" x14ac:dyDescent="0.25">
      <c r="L163100" s="56"/>
      <c r="M163100" s="55"/>
      <c r="N163100" s="55"/>
      <c r="O163100" s="55"/>
    </row>
    <row r="163101" spans="12:15" x14ac:dyDescent="0.25">
      <c r="L163101" s="56"/>
      <c r="M163101" s="55"/>
      <c r="N163101" s="55"/>
      <c r="O163101" s="55"/>
    </row>
    <row r="163102" spans="12:15" x14ac:dyDescent="0.25">
      <c r="L163102" s="56"/>
      <c r="M163102" s="55"/>
      <c r="N163102" s="55"/>
      <c r="O163102" s="55"/>
    </row>
    <row r="163103" spans="12:15" x14ac:dyDescent="0.25">
      <c r="L163103" s="56"/>
      <c r="M163103" s="55"/>
      <c r="N163103" s="55"/>
      <c r="O163103" s="55"/>
    </row>
    <row r="163104" spans="12:15" x14ac:dyDescent="0.25">
      <c r="L163104" s="56"/>
      <c r="M163104" s="55"/>
      <c r="N163104" s="55"/>
      <c r="O163104" s="55"/>
    </row>
    <row r="163105" spans="12:15" x14ac:dyDescent="0.25">
      <c r="L163105" s="56"/>
      <c r="M163105" s="55"/>
      <c r="N163105" s="55"/>
      <c r="O163105" s="55"/>
    </row>
    <row r="163106" spans="12:15" x14ac:dyDescent="0.25">
      <c r="L163106" s="56"/>
      <c r="M163106" s="55"/>
      <c r="N163106" s="55"/>
      <c r="O163106" s="55"/>
    </row>
    <row r="163107" spans="12:15" x14ac:dyDescent="0.25">
      <c r="L163107" s="56"/>
      <c r="M163107" s="55"/>
      <c r="N163107" s="55"/>
      <c r="O163107" s="55"/>
    </row>
    <row r="163108" spans="12:15" x14ac:dyDescent="0.25">
      <c r="L163108" s="56"/>
      <c r="M163108" s="55"/>
      <c r="N163108" s="55"/>
      <c r="O163108" s="55"/>
    </row>
    <row r="163109" spans="12:15" x14ac:dyDescent="0.25">
      <c r="L163109" s="56"/>
      <c r="M163109" s="55"/>
      <c r="N163109" s="55"/>
      <c r="O163109" s="55"/>
    </row>
    <row r="163110" spans="12:15" x14ac:dyDescent="0.25">
      <c r="L163110" s="56"/>
      <c r="M163110" s="55"/>
      <c r="N163110" s="55"/>
      <c r="O163110" s="55"/>
    </row>
    <row r="163111" spans="12:15" x14ac:dyDescent="0.25">
      <c r="L163111" s="56"/>
      <c r="M163111" s="55"/>
      <c r="N163111" s="55"/>
      <c r="O163111" s="55"/>
    </row>
    <row r="163112" spans="12:15" x14ac:dyDescent="0.25">
      <c r="L163112" s="56"/>
      <c r="M163112" s="55"/>
      <c r="N163112" s="55"/>
      <c r="O163112" s="55"/>
    </row>
    <row r="163113" spans="12:15" x14ac:dyDescent="0.25">
      <c r="L163113" s="56"/>
      <c r="M163113" s="55"/>
      <c r="N163113" s="55"/>
      <c r="O163113" s="55"/>
    </row>
    <row r="163114" spans="12:15" x14ac:dyDescent="0.25">
      <c r="L163114" s="56"/>
      <c r="M163114" s="55"/>
      <c r="N163114" s="55"/>
      <c r="O163114" s="55"/>
    </row>
    <row r="163115" spans="12:15" x14ac:dyDescent="0.25">
      <c r="L163115" s="56"/>
      <c r="M163115" s="55"/>
      <c r="N163115" s="55"/>
      <c r="O163115" s="55"/>
    </row>
    <row r="163116" spans="12:15" x14ac:dyDescent="0.25">
      <c r="L163116" s="56"/>
      <c r="M163116" s="55"/>
      <c r="N163116" s="55"/>
      <c r="O163116" s="55"/>
    </row>
    <row r="163117" spans="12:15" x14ac:dyDescent="0.25">
      <c r="L163117" s="56"/>
      <c r="M163117" s="55"/>
      <c r="N163117" s="55"/>
      <c r="O163117" s="55"/>
    </row>
    <row r="163118" spans="12:15" x14ac:dyDescent="0.25">
      <c r="L163118" s="56"/>
      <c r="M163118" s="55"/>
      <c r="N163118" s="55"/>
      <c r="O163118" s="55"/>
    </row>
    <row r="163119" spans="12:15" x14ac:dyDescent="0.25">
      <c r="L163119" s="56"/>
      <c r="M163119" s="55"/>
      <c r="N163119" s="55"/>
      <c r="O163119" s="55"/>
    </row>
    <row r="163120" spans="12:15" x14ac:dyDescent="0.25">
      <c r="L163120" s="56"/>
      <c r="M163120" s="55"/>
      <c r="N163120" s="55"/>
      <c r="O163120" s="55"/>
    </row>
    <row r="163121" spans="12:15" x14ac:dyDescent="0.25">
      <c r="L163121" s="56"/>
      <c r="M163121" s="55"/>
      <c r="N163121" s="55"/>
      <c r="O163121" s="55"/>
    </row>
    <row r="163122" spans="12:15" x14ac:dyDescent="0.25">
      <c r="L163122" s="56"/>
      <c r="M163122" s="55"/>
      <c r="N163122" s="55"/>
      <c r="O163122" s="55"/>
    </row>
    <row r="163123" spans="12:15" x14ac:dyDescent="0.25">
      <c r="L163123" s="56"/>
      <c r="M163123" s="55"/>
      <c r="N163123" s="55"/>
      <c r="O163123" s="55"/>
    </row>
    <row r="163124" spans="12:15" x14ac:dyDescent="0.25">
      <c r="L163124" s="56"/>
      <c r="M163124" s="55"/>
      <c r="N163124" s="55"/>
      <c r="O163124" s="55"/>
    </row>
    <row r="163125" spans="12:15" x14ac:dyDescent="0.25">
      <c r="L163125" s="56"/>
      <c r="M163125" s="55"/>
      <c r="N163125" s="55"/>
      <c r="O163125" s="55"/>
    </row>
    <row r="163126" spans="12:15" x14ac:dyDescent="0.25">
      <c r="L163126" s="56"/>
      <c r="M163126" s="55"/>
      <c r="N163126" s="55"/>
      <c r="O163126" s="55"/>
    </row>
    <row r="163127" spans="12:15" x14ac:dyDescent="0.25">
      <c r="L163127" s="56"/>
      <c r="M163127" s="55"/>
      <c r="N163127" s="55"/>
      <c r="O163127" s="55"/>
    </row>
    <row r="163128" spans="12:15" x14ac:dyDescent="0.25">
      <c r="L163128" s="56"/>
      <c r="M163128" s="55"/>
      <c r="N163128" s="55"/>
      <c r="O163128" s="55"/>
    </row>
    <row r="163129" spans="12:15" x14ac:dyDescent="0.25">
      <c r="L163129" s="56"/>
      <c r="M163129" s="55"/>
      <c r="N163129" s="55"/>
      <c r="O163129" s="55"/>
    </row>
    <row r="163130" spans="12:15" x14ac:dyDescent="0.25">
      <c r="L163130" s="56"/>
      <c r="M163130" s="55"/>
      <c r="N163130" s="55"/>
      <c r="O163130" s="55"/>
    </row>
    <row r="163131" spans="12:15" x14ac:dyDescent="0.25">
      <c r="L163131" s="56"/>
      <c r="M163131" s="55"/>
      <c r="N163131" s="55"/>
      <c r="O163131" s="55"/>
    </row>
    <row r="163132" spans="12:15" x14ac:dyDescent="0.25">
      <c r="L163132" s="56"/>
      <c r="M163132" s="55"/>
      <c r="N163132" s="55"/>
      <c r="O163132" s="55"/>
    </row>
    <row r="163133" spans="12:15" x14ac:dyDescent="0.25">
      <c r="L163133" s="56"/>
      <c r="M163133" s="55"/>
      <c r="N163133" s="55"/>
      <c r="O163133" s="55"/>
    </row>
    <row r="163134" spans="12:15" x14ac:dyDescent="0.25">
      <c r="L163134" s="56"/>
      <c r="M163134" s="55"/>
      <c r="N163134" s="55"/>
      <c r="O163134" s="55"/>
    </row>
    <row r="163135" spans="12:15" x14ac:dyDescent="0.25">
      <c r="L163135" s="56"/>
      <c r="M163135" s="55"/>
      <c r="N163135" s="55"/>
      <c r="O163135" s="55"/>
    </row>
    <row r="163136" spans="12:15" x14ac:dyDescent="0.25">
      <c r="L163136" s="56"/>
      <c r="M163136" s="55"/>
      <c r="N163136" s="55"/>
      <c r="O163136" s="55"/>
    </row>
    <row r="163137" spans="12:15" x14ac:dyDescent="0.25">
      <c r="L163137" s="56"/>
      <c r="M163137" s="55"/>
      <c r="N163137" s="55"/>
      <c r="O163137" s="55"/>
    </row>
    <row r="163138" spans="12:15" x14ac:dyDescent="0.25">
      <c r="L163138" s="56"/>
      <c r="M163138" s="55"/>
      <c r="N163138" s="55"/>
      <c r="O163138" s="55"/>
    </row>
    <row r="163139" spans="12:15" x14ac:dyDescent="0.25">
      <c r="L163139" s="56"/>
      <c r="M163139" s="55"/>
      <c r="N163139" s="55"/>
      <c r="O163139" s="55"/>
    </row>
    <row r="163140" spans="12:15" x14ac:dyDescent="0.25">
      <c r="L163140" s="56"/>
      <c r="M163140" s="55"/>
      <c r="N163140" s="55"/>
      <c r="O163140" s="55"/>
    </row>
    <row r="163141" spans="12:15" x14ac:dyDescent="0.25">
      <c r="L163141" s="56"/>
      <c r="M163141" s="55"/>
      <c r="N163141" s="55"/>
      <c r="O163141" s="55"/>
    </row>
    <row r="163142" spans="12:15" x14ac:dyDescent="0.25">
      <c r="L163142" s="56"/>
      <c r="M163142" s="55"/>
      <c r="N163142" s="55"/>
      <c r="O163142" s="55"/>
    </row>
    <row r="163143" spans="12:15" x14ac:dyDescent="0.25">
      <c r="L163143" s="56"/>
      <c r="M163143" s="55"/>
      <c r="N163143" s="55"/>
      <c r="O163143" s="55"/>
    </row>
    <row r="163144" spans="12:15" x14ac:dyDescent="0.25">
      <c r="L163144" s="56"/>
      <c r="M163144" s="55"/>
      <c r="N163144" s="55"/>
      <c r="O163144" s="55"/>
    </row>
    <row r="163145" spans="12:15" x14ac:dyDescent="0.25">
      <c r="L163145" s="56"/>
      <c r="M163145" s="55"/>
      <c r="N163145" s="55"/>
      <c r="O163145" s="55"/>
    </row>
    <row r="163146" spans="12:15" x14ac:dyDescent="0.25">
      <c r="L163146" s="56"/>
      <c r="M163146" s="55"/>
      <c r="N163146" s="55"/>
      <c r="O163146" s="55"/>
    </row>
    <row r="163147" spans="12:15" x14ac:dyDescent="0.25">
      <c r="L163147" s="56"/>
      <c r="M163147" s="55"/>
      <c r="N163147" s="55"/>
      <c r="O163147" s="55"/>
    </row>
    <row r="163148" spans="12:15" x14ac:dyDescent="0.25">
      <c r="L163148" s="56"/>
      <c r="M163148" s="55"/>
      <c r="N163148" s="55"/>
      <c r="O163148" s="55"/>
    </row>
    <row r="163149" spans="12:15" x14ac:dyDescent="0.25">
      <c r="L163149" s="56"/>
      <c r="M163149" s="55"/>
      <c r="N163149" s="55"/>
      <c r="O163149" s="55"/>
    </row>
    <row r="163150" spans="12:15" x14ac:dyDescent="0.25">
      <c r="L163150" s="56"/>
      <c r="M163150" s="55"/>
      <c r="N163150" s="55"/>
      <c r="O163150" s="55"/>
    </row>
    <row r="163151" spans="12:15" x14ac:dyDescent="0.25">
      <c r="L163151" s="56"/>
      <c r="M163151" s="55"/>
      <c r="N163151" s="55"/>
      <c r="O163151" s="55"/>
    </row>
    <row r="163152" spans="12:15" x14ac:dyDescent="0.25">
      <c r="L163152" s="56"/>
      <c r="M163152" s="55"/>
      <c r="N163152" s="55"/>
      <c r="O163152" s="55"/>
    </row>
    <row r="163153" spans="12:15" x14ac:dyDescent="0.25">
      <c r="L163153" s="56"/>
      <c r="M163153" s="55"/>
      <c r="N163153" s="55"/>
      <c r="O163153" s="55"/>
    </row>
    <row r="163154" spans="12:15" x14ac:dyDescent="0.25">
      <c r="L163154" s="56"/>
      <c r="M163154" s="55"/>
      <c r="N163154" s="55"/>
      <c r="O163154" s="55"/>
    </row>
    <row r="163155" spans="12:15" x14ac:dyDescent="0.25">
      <c r="L163155" s="56"/>
      <c r="M163155" s="55"/>
      <c r="N163155" s="55"/>
      <c r="O163155" s="55"/>
    </row>
    <row r="163156" spans="12:15" x14ac:dyDescent="0.25">
      <c r="L163156" s="56"/>
      <c r="M163156" s="55"/>
      <c r="N163156" s="55"/>
      <c r="O163156" s="55"/>
    </row>
    <row r="163157" spans="12:15" x14ac:dyDescent="0.25">
      <c r="L163157" s="56"/>
      <c r="M163157" s="55"/>
      <c r="N163157" s="55"/>
      <c r="O163157" s="55"/>
    </row>
    <row r="163158" spans="12:15" x14ac:dyDescent="0.25">
      <c r="L163158" s="56"/>
      <c r="M163158" s="55"/>
      <c r="N163158" s="55"/>
      <c r="O163158" s="55"/>
    </row>
    <row r="163159" spans="12:15" x14ac:dyDescent="0.25">
      <c r="L163159" s="56"/>
      <c r="M163159" s="55"/>
      <c r="N163159" s="55"/>
      <c r="O163159" s="55"/>
    </row>
    <row r="163160" spans="12:15" x14ac:dyDescent="0.25">
      <c r="L163160" s="56"/>
      <c r="M163160" s="55"/>
      <c r="N163160" s="55"/>
      <c r="O163160" s="55"/>
    </row>
    <row r="163161" spans="12:15" x14ac:dyDescent="0.25">
      <c r="L163161" s="56"/>
      <c r="M163161" s="55"/>
      <c r="N163161" s="55"/>
      <c r="O163161" s="55"/>
    </row>
    <row r="163162" spans="12:15" x14ac:dyDescent="0.25">
      <c r="L163162" s="56"/>
      <c r="M163162" s="55"/>
      <c r="N163162" s="55"/>
      <c r="O163162" s="55"/>
    </row>
    <row r="163163" spans="12:15" x14ac:dyDescent="0.25">
      <c r="L163163" s="56"/>
      <c r="M163163" s="55"/>
      <c r="N163163" s="55"/>
      <c r="O163163" s="55"/>
    </row>
    <row r="163164" spans="12:15" x14ac:dyDescent="0.25">
      <c r="L163164" s="56"/>
      <c r="M163164" s="55"/>
      <c r="N163164" s="55"/>
      <c r="O163164" s="55"/>
    </row>
    <row r="163165" spans="12:15" x14ac:dyDescent="0.25">
      <c r="L163165" s="56"/>
      <c r="M163165" s="55"/>
      <c r="N163165" s="55"/>
      <c r="O163165" s="55"/>
    </row>
    <row r="163166" spans="12:15" x14ac:dyDescent="0.25">
      <c r="L163166" s="56"/>
      <c r="M163166" s="55"/>
      <c r="N163166" s="55"/>
      <c r="O163166" s="55"/>
    </row>
    <row r="163167" spans="12:15" x14ac:dyDescent="0.25">
      <c r="L163167" s="56"/>
      <c r="M163167" s="55"/>
      <c r="N163167" s="55"/>
      <c r="O163167" s="55"/>
    </row>
    <row r="163168" spans="12:15" x14ac:dyDescent="0.25">
      <c r="L163168" s="56"/>
      <c r="M163168" s="55"/>
      <c r="N163168" s="55"/>
      <c r="O163168" s="55"/>
    </row>
    <row r="163169" spans="12:15" x14ac:dyDescent="0.25">
      <c r="L163169" s="56"/>
      <c r="M163169" s="55"/>
      <c r="N163169" s="55"/>
      <c r="O163169" s="55"/>
    </row>
    <row r="163170" spans="12:15" x14ac:dyDescent="0.25">
      <c r="L163170" s="56"/>
      <c r="M163170" s="55"/>
      <c r="N163170" s="55"/>
      <c r="O163170" s="55"/>
    </row>
    <row r="163171" spans="12:15" x14ac:dyDescent="0.25">
      <c r="L163171" s="56"/>
      <c r="M163171" s="55"/>
      <c r="N163171" s="55"/>
      <c r="O163171" s="55"/>
    </row>
    <row r="163172" spans="12:15" x14ac:dyDescent="0.25">
      <c r="L163172" s="56"/>
      <c r="M163172" s="55"/>
      <c r="N163172" s="55"/>
      <c r="O163172" s="55"/>
    </row>
    <row r="163173" spans="12:15" x14ac:dyDescent="0.25">
      <c r="L163173" s="56"/>
      <c r="M163173" s="55"/>
      <c r="N163173" s="55"/>
      <c r="O163173" s="55"/>
    </row>
    <row r="163174" spans="12:15" x14ac:dyDescent="0.25">
      <c r="L163174" s="56"/>
      <c r="M163174" s="55"/>
      <c r="N163174" s="55"/>
      <c r="O163174" s="55"/>
    </row>
    <row r="163175" spans="12:15" x14ac:dyDescent="0.25">
      <c r="L163175" s="56"/>
      <c r="M163175" s="55"/>
      <c r="N163175" s="55"/>
      <c r="O163175" s="55"/>
    </row>
    <row r="163176" spans="12:15" x14ac:dyDescent="0.25">
      <c r="L163176" s="56"/>
      <c r="M163176" s="55"/>
      <c r="N163176" s="55"/>
      <c r="O163176" s="55"/>
    </row>
    <row r="163177" spans="12:15" x14ac:dyDescent="0.25">
      <c r="L163177" s="56"/>
      <c r="M163177" s="55"/>
      <c r="N163177" s="55"/>
      <c r="O163177" s="55"/>
    </row>
    <row r="163178" spans="12:15" x14ac:dyDescent="0.25">
      <c r="L163178" s="56"/>
      <c r="M163178" s="55"/>
      <c r="N163178" s="55"/>
      <c r="O163178" s="55"/>
    </row>
    <row r="163179" spans="12:15" x14ac:dyDescent="0.25">
      <c r="L163179" s="56"/>
      <c r="M163179" s="55"/>
      <c r="N163179" s="55"/>
      <c r="O163179" s="55"/>
    </row>
    <row r="163180" spans="12:15" x14ac:dyDescent="0.25">
      <c r="L163180" s="56"/>
      <c r="M163180" s="55"/>
      <c r="N163180" s="55"/>
      <c r="O163180" s="55"/>
    </row>
    <row r="163181" spans="12:15" x14ac:dyDescent="0.25">
      <c r="L163181" s="56"/>
      <c r="M163181" s="55"/>
      <c r="N163181" s="55"/>
      <c r="O163181" s="55"/>
    </row>
    <row r="163182" spans="12:15" x14ac:dyDescent="0.25">
      <c r="L163182" s="56"/>
      <c r="M163182" s="55"/>
      <c r="N163182" s="55"/>
      <c r="O163182" s="55"/>
    </row>
    <row r="163183" spans="12:15" x14ac:dyDescent="0.25">
      <c r="L163183" s="56"/>
      <c r="M163183" s="55"/>
      <c r="N163183" s="55"/>
      <c r="O163183" s="55"/>
    </row>
    <row r="163184" spans="12:15" x14ac:dyDescent="0.25">
      <c r="L163184" s="56"/>
      <c r="M163184" s="55"/>
      <c r="N163184" s="55"/>
      <c r="O163184" s="55"/>
    </row>
    <row r="163185" spans="12:15" x14ac:dyDescent="0.25">
      <c r="L163185" s="56"/>
      <c r="M163185" s="55"/>
      <c r="N163185" s="55"/>
      <c r="O163185" s="55"/>
    </row>
    <row r="163186" spans="12:15" x14ac:dyDescent="0.25">
      <c r="L163186" s="56"/>
      <c r="M163186" s="55"/>
      <c r="N163186" s="55"/>
      <c r="O163186" s="55"/>
    </row>
    <row r="163187" spans="12:15" x14ac:dyDescent="0.25">
      <c r="L163187" s="56"/>
      <c r="M163187" s="55"/>
      <c r="N163187" s="55"/>
      <c r="O163187" s="55"/>
    </row>
    <row r="163188" spans="12:15" x14ac:dyDescent="0.25">
      <c r="L163188" s="56"/>
      <c r="M163188" s="55"/>
      <c r="N163188" s="55"/>
      <c r="O163188" s="55"/>
    </row>
    <row r="163189" spans="12:15" x14ac:dyDescent="0.25">
      <c r="L163189" s="56"/>
      <c r="M163189" s="55"/>
      <c r="N163189" s="55"/>
      <c r="O163189" s="55"/>
    </row>
    <row r="163190" spans="12:15" x14ac:dyDescent="0.25">
      <c r="L163190" s="56"/>
      <c r="M163190" s="55"/>
      <c r="N163190" s="55"/>
      <c r="O163190" s="55"/>
    </row>
    <row r="163191" spans="12:15" x14ac:dyDescent="0.25">
      <c r="L163191" s="56"/>
      <c r="M163191" s="55"/>
      <c r="N163191" s="55"/>
      <c r="O163191" s="55"/>
    </row>
    <row r="163192" spans="12:15" x14ac:dyDescent="0.25">
      <c r="L163192" s="56"/>
      <c r="M163192" s="55"/>
      <c r="N163192" s="55"/>
      <c r="O163192" s="55"/>
    </row>
    <row r="163193" spans="12:15" x14ac:dyDescent="0.25">
      <c r="L163193" s="56"/>
      <c r="M163193" s="55"/>
      <c r="N163193" s="55"/>
      <c r="O163193" s="55"/>
    </row>
    <row r="163194" spans="12:15" x14ac:dyDescent="0.25">
      <c r="L163194" s="56"/>
      <c r="M163194" s="55"/>
      <c r="N163194" s="55"/>
      <c r="O163194" s="55"/>
    </row>
    <row r="163195" spans="12:15" x14ac:dyDescent="0.25">
      <c r="L163195" s="56"/>
      <c r="M163195" s="55"/>
      <c r="N163195" s="55"/>
      <c r="O163195" s="55"/>
    </row>
    <row r="163196" spans="12:15" x14ac:dyDescent="0.25">
      <c r="L163196" s="56"/>
      <c r="M163196" s="55"/>
      <c r="N163196" s="55"/>
      <c r="O163196" s="55"/>
    </row>
    <row r="163197" spans="12:15" x14ac:dyDescent="0.25">
      <c r="L163197" s="56"/>
      <c r="M163197" s="55"/>
      <c r="N163197" s="55"/>
      <c r="O163197" s="55"/>
    </row>
    <row r="163198" spans="12:15" x14ac:dyDescent="0.25">
      <c r="L163198" s="56"/>
      <c r="M163198" s="55"/>
      <c r="N163198" s="55"/>
      <c r="O163198" s="55"/>
    </row>
    <row r="163199" spans="12:15" x14ac:dyDescent="0.25">
      <c r="L163199" s="56"/>
      <c r="M163199" s="55"/>
      <c r="N163199" s="55"/>
      <c r="O163199" s="55"/>
    </row>
    <row r="163200" spans="12:15" x14ac:dyDescent="0.25">
      <c r="L163200" s="56"/>
      <c r="M163200" s="55"/>
      <c r="N163200" s="55"/>
      <c r="O163200" s="55"/>
    </row>
    <row r="163201" spans="12:15" x14ac:dyDescent="0.25">
      <c r="L163201" s="56"/>
      <c r="M163201" s="55"/>
      <c r="N163201" s="55"/>
      <c r="O163201" s="55"/>
    </row>
    <row r="163202" spans="12:15" x14ac:dyDescent="0.25">
      <c r="L163202" s="56"/>
      <c r="M163202" s="55"/>
      <c r="N163202" s="55"/>
      <c r="O163202" s="55"/>
    </row>
    <row r="163203" spans="12:15" x14ac:dyDescent="0.25">
      <c r="L163203" s="56"/>
      <c r="M163203" s="55"/>
      <c r="N163203" s="55"/>
      <c r="O163203" s="55"/>
    </row>
    <row r="163204" spans="12:15" x14ac:dyDescent="0.25">
      <c r="L163204" s="56"/>
      <c r="M163204" s="55"/>
      <c r="N163204" s="55"/>
      <c r="O163204" s="55"/>
    </row>
    <row r="163205" spans="12:15" x14ac:dyDescent="0.25">
      <c r="L163205" s="56"/>
      <c r="M163205" s="55"/>
      <c r="N163205" s="55"/>
      <c r="O163205" s="55"/>
    </row>
    <row r="163206" spans="12:15" x14ac:dyDescent="0.25">
      <c r="L163206" s="56"/>
      <c r="M163206" s="55"/>
      <c r="N163206" s="55"/>
      <c r="O163206" s="55"/>
    </row>
    <row r="163207" spans="12:15" x14ac:dyDescent="0.25">
      <c r="L163207" s="56"/>
      <c r="M163207" s="55"/>
      <c r="N163207" s="55"/>
      <c r="O163207" s="55"/>
    </row>
    <row r="163208" spans="12:15" x14ac:dyDescent="0.25">
      <c r="L163208" s="56"/>
      <c r="M163208" s="55"/>
      <c r="N163208" s="55"/>
      <c r="O163208" s="55"/>
    </row>
    <row r="163209" spans="12:15" x14ac:dyDescent="0.25">
      <c r="L163209" s="56"/>
      <c r="M163209" s="55"/>
      <c r="N163209" s="55"/>
      <c r="O163209" s="55"/>
    </row>
    <row r="163210" spans="12:15" x14ac:dyDescent="0.25">
      <c r="L163210" s="56"/>
      <c r="M163210" s="55"/>
      <c r="N163210" s="55"/>
      <c r="O163210" s="55"/>
    </row>
    <row r="163211" spans="12:15" x14ac:dyDescent="0.25">
      <c r="L163211" s="56"/>
      <c r="M163211" s="55"/>
      <c r="N163211" s="55"/>
      <c r="O163211" s="55"/>
    </row>
    <row r="163212" spans="12:15" x14ac:dyDescent="0.25">
      <c r="L163212" s="56"/>
      <c r="M163212" s="55"/>
      <c r="N163212" s="55"/>
      <c r="O163212" s="55"/>
    </row>
    <row r="163213" spans="12:15" x14ac:dyDescent="0.25">
      <c r="L163213" s="56"/>
      <c r="M163213" s="55"/>
      <c r="N163213" s="55"/>
      <c r="O163213" s="55"/>
    </row>
    <row r="163214" spans="12:15" x14ac:dyDescent="0.25">
      <c r="L163214" s="56"/>
      <c r="M163214" s="55"/>
      <c r="N163214" s="55"/>
      <c r="O163214" s="55"/>
    </row>
    <row r="163215" spans="12:15" x14ac:dyDescent="0.25">
      <c r="L163215" s="56"/>
      <c r="M163215" s="55"/>
      <c r="N163215" s="55"/>
      <c r="O163215" s="55"/>
    </row>
    <row r="163216" spans="12:15" x14ac:dyDescent="0.25">
      <c r="L163216" s="56"/>
      <c r="M163216" s="55"/>
      <c r="N163216" s="55"/>
      <c r="O163216" s="55"/>
    </row>
    <row r="163217" spans="12:15" x14ac:dyDescent="0.25">
      <c r="L163217" s="56"/>
      <c r="M163217" s="55"/>
      <c r="N163217" s="55"/>
      <c r="O163217" s="55"/>
    </row>
    <row r="163218" spans="12:15" x14ac:dyDescent="0.25">
      <c r="L163218" s="56"/>
      <c r="M163218" s="55"/>
      <c r="N163218" s="55"/>
      <c r="O163218" s="55"/>
    </row>
    <row r="163219" spans="12:15" x14ac:dyDescent="0.25">
      <c r="L163219" s="56"/>
      <c r="M163219" s="55"/>
      <c r="N163219" s="55"/>
      <c r="O163219" s="55"/>
    </row>
    <row r="163220" spans="12:15" x14ac:dyDescent="0.25">
      <c r="L163220" s="56"/>
      <c r="M163220" s="55"/>
      <c r="N163220" s="55"/>
      <c r="O163220" s="55"/>
    </row>
    <row r="163221" spans="12:15" x14ac:dyDescent="0.25">
      <c r="L163221" s="56"/>
      <c r="M163221" s="55"/>
      <c r="N163221" s="55"/>
      <c r="O163221" s="55"/>
    </row>
    <row r="163222" spans="12:15" x14ac:dyDescent="0.25">
      <c r="L163222" s="56"/>
      <c r="M163222" s="55"/>
      <c r="N163222" s="55"/>
      <c r="O163222" s="55"/>
    </row>
    <row r="163223" spans="12:15" x14ac:dyDescent="0.25">
      <c r="L163223" s="56"/>
      <c r="M163223" s="55"/>
      <c r="N163223" s="55"/>
      <c r="O163223" s="55"/>
    </row>
    <row r="163224" spans="12:15" x14ac:dyDescent="0.25">
      <c r="L163224" s="56"/>
      <c r="M163224" s="55"/>
      <c r="N163224" s="55"/>
      <c r="O163224" s="55"/>
    </row>
    <row r="163225" spans="12:15" x14ac:dyDescent="0.25">
      <c r="L163225" s="56"/>
      <c r="M163225" s="55"/>
      <c r="N163225" s="55"/>
      <c r="O163225" s="55"/>
    </row>
    <row r="163226" spans="12:15" x14ac:dyDescent="0.25">
      <c r="L163226" s="56"/>
      <c r="M163226" s="55"/>
      <c r="N163226" s="55"/>
      <c r="O163226" s="55"/>
    </row>
    <row r="163227" spans="12:15" x14ac:dyDescent="0.25">
      <c r="L163227" s="56"/>
      <c r="M163227" s="55"/>
      <c r="N163227" s="55"/>
      <c r="O163227" s="55"/>
    </row>
    <row r="163228" spans="12:15" x14ac:dyDescent="0.25">
      <c r="L163228" s="56"/>
      <c r="M163228" s="55"/>
      <c r="N163228" s="55"/>
      <c r="O163228" s="55"/>
    </row>
    <row r="163229" spans="12:15" x14ac:dyDescent="0.25">
      <c r="L163229" s="56"/>
      <c r="M163229" s="55"/>
      <c r="N163229" s="55"/>
      <c r="O163229" s="55"/>
    </row>
    <row r="163230" spans="12:15" x14ac:dyDescent="0.25">
      <c r="L163230" s="56"/>
      <c r="M163230" s="55"/>
      <c r="N163230" s="55"/>
      <c r="O163230" s="55"/>
    </row>
    <row r="163231" spans="12:15" x14ac:dyDescent="0.25">
      <c r="L163231" s="56"/>
      <c r="M163231" s="55"/>
      <c r="N163231" s="55"/>
      <c r="O163231" s="55"/>
    </row>
    <row r="163232" spans="12:15" x14ac:dyDescent="0.25">
      <c r="L163232" s="56"/>
      <c r="M163232" s="55"/>
      <c r="N163232" s="55"/>
      <c r="O163232" s="55"/>
    </row>
    <row r="163233" spans="12:15" x14ac:dyDescent="0.25">
      <c r="L163233" s="56"/>
      <c r="M163233" s="55"/>
      <c r="N163233" s="55"/>
      <c r="O163233" s="55"/>
    </row>
    <row r="163234" spans="12:15" x14ac:dyDescent="0.25">
      <c r="L163234" s="56"/>
      <c r="M163234" s="55"/>
      <c r="N163234" s="55"/>
      <c r="O163234" s="55"/>
    </row>
    <row r="163235" spans="12:15" x14ac:dyDescent="0.25">
      <c r="L163235" s="56"/>
      <c r="M163235" s="55"/>
      <c r="N163235" s="55"/>
      <c r="O163235" s="55"/>
    </row>
    <row r="163236" spans="12:15" x14ac:dyDescent="0.25">
      <c r="L163236" s="56"/>
      <c r="M163236" s="55"/>
      <c r="N163236" s="55"/>
      <c r="O163236" s="55"/>
    </row>
    <row r="163237" spans="12:15" x14ac:dyDescent="0.25">
      <c r="L163237" s="56"/>
      <c r="M163237" s="55"/>
      <c r="N163237" s="55"/>
      <c r="O163237" s="55"/>
    </row>
    <row r="163238" spans="12:15" x14ac:dyDescent="0.25">
      <c r="L163238" s="56"/>
      <c r="M163238" s="55"/>
      <c r="N163238" s="55"/>
      <c r="O163238" s="55"/>
    </row>
    <row r="163239" spans="12:15" x14ac:dyDescent="0.25">
      <c r="L163239" s="56"/>
      <c r="M163239" s="55"/>
      <c r="N163239" s="55"/>
      <c r="O163239" s="55"/>
    </row>
    <row r="163240" spans="12:15" x14ac:dyDescent="0.25">
      <c r="L163240" s="56"/>
      <c r="M163240" s="55"/>
      <c r="N163240" s="55"/>
      <c r="O163240" s="55"/>
    </row>
    <row r="163241" spans="12:15" x14ac:dyDescent="0.25">
      <c r="L163241" s="56"/>
      <c r="M163241" s="55"/>
      <c r="N163241" s="55"/>
      <c r="O163241" s="55"/>
    </row>
    <row r="163242" spans="12:15" x14ac:dyDescent="0.25">
      <c r="L163242" s="56"/>
      <c r="M163242" s="55"/>
      <c r="N163242" s="55"/>
      <c r="O163242" s="55"/>
    </row>
    <row r="163243" spans="12:15" x14ac:dyDescent="0.25">
      <c r="L163243" s="56"/>
      <c r="M163243" s="55"/>
      <c r="N163243" s="55"/>
      <c r="O163243" s="55"/>
    </row>
    <row r="163244" spans="12:15" x14ac:dyDescent="0.25">
      <c r="L163244" s="56"/>
      <c r="M163244" s="55"/>
      <c r="N163244" s="55"/>
      <c r="O163244" s="55"/>
    </row>
    <row r="163245" spans="12:15" x14ac:dyDescent="0.25">
      <c r="L163245" s="56"/>
      <c r="M163245" s="55"/>
      <c r="N163245" s="55"/>
      <c r="O163245" s="55"/>
    </row>
    <row r="163246" spans="12:15" x14ac:dyDescent="0.25">
      <c r="L163246" s="56"/>
      <c r="M163246" s="55"/>
      <c r="N163246" s="55"/>
      <c r="O163246" s="55"/>
    </row>
    <row r="163247" spans="12:15" x14ac:dyDescent="0.25">
      <c r="L163247" s="56"/>
      <c r="M163247" s="55"/>
      <c r="N163247" s="55"/>
      <c r="O163247" s="55"/>
    </row>
    <row r="163248" spans="12:15" x14ac:dyDescent="0.25">
      <c r="L163248" s="56"/>
      <c r="M163248" s="55"/>
      <c r="N163248" s="55"/>
      <c r="O163248" s="55"/>
    </row>
    <row r="163249" spans="12:15" x14ac:dyDescent="0.25">
      <c r="L163249" s="56"/>
      <c r="M163249" s="55"/>
      <c r="N163249" s="55"/>
      <c r="O163249" s="55"/>
    </row>
    <row r="163250" spans="12:15" x14ac:dyDescent="0.25">
      <c r="L163250" s="56"/>
      <c r="M163250" s="55"/>
      <c r="N163250" s="55"/>
      <c r="O163250" s="55"/>
    </row>
    <row r="163251" spans="12:15" x14ac:dyDescent="0.25">
      <c r="L163251" s="56"/>
      <c r="M163251" s="55"/>
      <c r="N163251" s="55"/>
      <c r="O163251" s="55"/>
    </row>
    <row r="163252" spans="12:15" x14ac:dyDescent="0.25">
      <c r="L163252" s="56"/>
      <c r="M163252" s="55"/>
      <c r="N163252" s="55"/>
      <c r="O163252" s="55"/>
    </row>
    <row r="163253" spans="12:15" x14ac:dyDescent="0.25">
      <c r="L163253" s="56"/>
      <c r="M163253" s="55"/>
      <c r="N163253" s="55"/>
      <c r="O163253" s="55"/>
    </row>
    <row r="163254" spans="12:15" x14ac:dyDescent="0.25">
      <c r="L163254" s="56"/>
      <c r="M163254" s="55"/>
      <c r="N163254" s="55"/>
      <c r="O163254" s="55"/>
    </row>
    <row r="163255" spans="12:15" x14ac:dyDescent="0.25">
      <c r="L163255" s="56"/>
      <c r="M163255" s="55"/>
      <c r="N163255" s="55"/>
      <c r="O163255" s="55"/>
    </row>
    <row r="163256" spans="12:15" x14ac:dyDescent="0.25">
      <c r="L163256" s="56"/>
      <c r="M163256" s="55"/>
      <c r="N163256" s="55"/>
      <c r="O163256" s="55"/>
    </row>
    <row r="163257" spans="12:15" x14ac:dyDescent="0.25">
      <c r="L163257" s="56"/>
      <c r="M163257" s="55"/>
      <c r="N163257" s="55"/>
      <c r="O163257" s="55"/>
    </row>
    <row r="163258" spans="12:15" x14ac:dyDescent="0.25">
      <c r="L163258" s="56"/>
      <c r="M163258" s="55"/>
      <c r="N163258" s="55"/>
      <c r="O163258" s="55"/>
    </row>
    <row r="163259" spans="12:15" x14ac:dyDescent="0.25">
      <c r="L163259" s="56"/>
      <c r="M163259" s="55"/>
      <c r="N163259" s="55"/>
      <c r="O163259" s="55"/>
    </row>
    <row r="163260" spans="12:15" x14ac:dyDescent="0.25">
      <c r="L163260" s="56"/>
      <c r="M163260" s="55"/>
      <c r="N163260" s="55"/>
      <c r="O163260" s="55"/>
    </row>
    <row r="163261" spans="12:15" x14ac:dyDescent="0.25">
      <c r="L163261" s="56"/>
      <c r="M163261" s="55"/>
      <c r="N163261" s="55"/>
      <c r="O163261" s="55"/>
    </row>
    <row r="163262" spans="12:15" x14ac:dyDescent="0.25">
      <c r="L163262" s="56"/>
      <c r="M163262" s="55"/>
      <c r="N163262" s="55"/>
      <c r="O163262" s="55"/>
    </row>
    <row r="163263" spans="12:15" x14ac:dyDescent="0.25">
      <c r="L163263" s="56"/>
      <c r="M163263" s="55"/>
      <c r="N163263" s="55"/>
      <c r="O163263" s="55"/>
    </row>
    <row r="163264" spans="12:15" x14ac:dyDescent="0.25">
      <c r="L163264" s="56"/>
      <c r="M163264" s="55"/>
      <c r="N163264" s="55"/>
      <c r="O163264" s="55"/>
    </row>
    <row r="163265" spans="12:15" x14ac:dyDescent="0.25">
      <c r="L163265" s="56"/>
      <c r="M163265" s="55"/>
      <c r="N163265" s="55"/>
      <c r="O163265" s="55"/>
    </row>
    <row r="163266" spans="12:15" x14ac:dyDescent="0.25">
      <c r="L163266" s="56"/>
      <c r="M163266" s="55"/>
      <c r="N163266" s="55"/>
      <c r="O163266" s="55"/>
    </row>
    <row r="163267" spans="12:15" x14ac:dyDescent="0.25">
      <c r="L163267" s="56"/>
      <c r="M163267" s="55"/>
      <c r="N163267" s="55"/>
      <c r="O163267" s="55"/>
    </row>
    <row r="163268" spans="12:15" x14ac:dyDescent="0.25">
      <c r="L163268" s="56"/>
      <c r="M163268" s="55"/>
      <c r="N163268" s="55"/>
      <c r="O163268" s="55"/>
    </row>
    <row r="163269" spans="12:15" x14ac:dyDescent="0.25">
      <c r="L163269" s="56"/>
      <c r="M163269" s="55"/>
      <c r="N163269" s="55"/>
      <c r="O163269" s="55"/>
    </row>
    <row r="163270" spans="12:15" x14ac:dyDescent="0.25">
      <c r="L163270" s="56"/>
      <c r="M163270" s="55"/>
      <c r="N163270" s="55"/>
      <c r="O163270" s="55"/>
    </row>
    <row r="163271" spans="12:15" x14ac:dyDescent="0.25">
      <c r="L163271" s="56"/>
      <c r="M163271" s="55"/>
      <c r="N163271" s="55"/>
      <c r="O163271" s="55"/>
    </row>
    <row r="163272" spans="12:15" x14ac:dyDescent="0.25">
      <c r="L163272" s="56"/>
      <c r="M163272" s="55"/>
      <c r="N163272" s="55"/>
      <c r="O163272" s="55"/>
    </row>
    <row r="163273" spans="12:15" x14ac:dyDescent="0.25">
      <c r="L163273" s="56"/>
      <c r="M163273" s="55"/>
      <c r="N163273" s="55"/>
      <c r="O163273" s="55"/>
    </row>
    <row r="163274" spans="12:15" x14ac:dyDescent="0.25">
      <c r="L163274" s="56"/>
      <c r="M163274" s="55"/>
      <c r="N163274" s="55"/>
      <c r="O163274" s="55"/>
    </row>
    <row r="163275" spans="12:15" x14ac:dyDescent="0.25">
      <c r="L163275" s="56"/>
      <c r="M163275" s="55"/>
      <c r="N163275" s="55"/>
      <c r="O163275" s="55"/>
    </row>
    <row r="163276" spans="12:15" x14ac:dyDescent="0.25">
      <c r="L163276" s="56"/>
      <c r="M163276" s="55"/>
      <c r="N163276" s="55"/>
      <c r="O163276" s="55"/>
    </row>
    <row r="163277" spans="12:15" x14ac:dyDescent="0.25">
      <c r="L163277" s="56"/>
      <c r="M163277" s="55"/>
      <c r="N163277" s="55"/>
      <c r="O163277" s="55"/>
    </row>
    <row r="163278" spans="12:15" x14ac:dyDescent="0.25">
      <c r="L163278" s="56"/>
      <c r="M163278" s="55"/>
      <c r="N163278" s="55"/>
      <c r="O163278" s="55"/>
    </row>
    <row r="163279" spans="12:15" x14ac:dyDescent="0.25">
      <c r="L163279" s="56"/>
      <c r="M163279" s="55"/>
      <c r="N163279" s="55"/>
      <c r="O163279" s="55"/>
    </row>
    <row r="163280" spans="12:15" x14ac:dyDescent="0.25">
      <c r="L163280" s="56"/>
      <c r="M163280" s="55"/>
      <c r="N163280" s="55"/>
      <c r="O163280" s="55"/>
    </row>
    <row r="163281" spans="12:15" x14ac:dyDescent="0.25">
      <c r="L163281" s="56"/>
      <c r="M163281" s="55"/>
      <c r="N163281" s="55"/>
      <c r="O163281" s="55"/>
    </row>
    <row r="163282" spans="12:15" x14ac:dyDescent="0.25">
      <c r="L163282" s="56"/>
      <c r="M163282" s="55"/>
      <c r="N163282" s="55"/>
      <c r="O163282" s="55"/>
    </row>
    <row r="163283" spans="12:15" x14ac:dyDescent="0.25">
      <c r="L163283" s="56"/>
      <c r="M163283" s="55"/>
      <c r="N163283" s="55"/>
      <c r="O163283" s="55"/>
    </row>
    <row r="163284" spans="12:15" x14ac:dyDescent="0.25">
      <c r="L163284" s="56"/>
      <c r="M163284" s="55"/>
      <c r="N163284" s="55"/>
      <c r="O163284" s="55"/>
    </row>
    <row r="163285" spans="12:15" x14ac:dyDescent="0.25">
      <c r="L163285" s="56"/>
      <c r="M163285" s="55"/>
      <c r="N163285" s="55"/>
      <c r="O163285" s="55"/>
    </row>
    <row r="163286" spans="12:15" x14ac:dyDescent="0.25">
      <c r="L163286" s="56"/>
      <c r="M163286" s="55"/>
      <c r="N163286" s="55"/>
      <c r="O163286" s="55"/>
    </row>
    <row r="163287" spans="12:15" x14ac:dyDescent="0.25">
      <c r="L163287" s="56"/>
      <c r="M163287" s="55"/>
      <c r="N163287" s="55"/>
      <c r="O163287" s="55"/>
    </row>
    <row r="163288" spans="12:15" x14ac:dyDescent="0.25">
      <c r="L163288" s="56"/>
      <c r="M163288" s="55"/>
      <c r="N163288" s="55"/>
      <c r="O163288" s="55"/>
    </row>
    <row r="163289" spans="12:15" x14ac:dyDescent="0.25">
      <c r="L163289" s="56"/>
      <c r="M163289" s="55"/>
      <c r="N163289" s="55"/>
      <c r="O163289" s="55"/>
    </row>
    <row r="163290" spans="12:15" x14ac:dyDescent="0.25">
      <c r="L163290" s="56"/>
      <c r="M163290" s="55"/>
      <c r="N163290" s="55"/>
      <c r="O163290" s="55"/>
    </row>
    <row r="163291" spans="12:15" x14ac:dyDescent="0.25">
      <c r="L163291" s="56"/>
      <c r="M163291" s="55"/>
      <c r="N163291" s="55"/>
      <c r="O163291" s="55"/>
    </row>
    <row r="163292" spans="12:15" x14ac:dyDescent="0.25">
      <c r="L163292" s="56"/>
      <c r="M163292" s="55"/>
      <c r="N163292" s="55"/>
      <c r="O163292" s="55"/>
    </row>
    <row r="163293" spans="12:15" x14ac:dyDescent="0.25">
      <c r="L163293" s="56"/>
      <c r="M163293" s="55"/>
      <c r="N163293" s="55"/>
      <c r="O163293" s="55"/>
    </row>
    <row r="163294" spans="12:15" x14ac:dyDescent="0.25">
      <c r="L163294" s="56"/>
      <c r="M163294" s="55"/>
      <c r="N163294" s="55"/>
      <c r="O163294" s="55"/>
    </row>
    <row r="163295" spans="12:15" x14ac:dyDescent="0.25">
      <c r="L163295" s="56"/>
      <c r="M163295" s="55"/>
      <c r="N163295" s="55"/>
      <c r="O163295" s="55"/>
    </row>
    <row r="163296" spans="12:15" x14ac:dyDescent="0.25">
      <c r="L163296" s="56"/>
      <c r="M163296" s="55"/>
      <c r="N163296" s="55"/>
      <c r="O163296" s="55"/>
    </row>
    <row r="163297" spans="12:15" x14ac:dyDescent="0.25">
      <c r="L163297" s="56"/>
      <c r="M163297" s="55"/>
      <c r="N163297" s="55"/>
      <c r="O163297" s="55"/>
    </row>
    <row r="163298" spans="12:15" x14ac:dyDescent="0.25">
      <c r="L163298" s="56"/>
      <c r="M163298" s="55"/>
      <c r="N163298" s="55"/>
      <c r="O163298" s="55"/>
    </row>
    <row r="163299" spans="12:15" x14ac:dyDescent="0.25">
      <c r="L163299" s="56"/>
      <c r="M163299" s="55"/>
      <c r="N163299" s="55"/>
      <c r="O163299" s="55"/>
    </row>
    <row r="163300" spans="12:15" x14ac:dyDescent="0.25">
      <c r="L163300" s="56"/>
      <c r="M163300" s="55"/>
      <c r="N163300" s="55"/>
      <c r="O163300" s="55"/>
    </row>
    <row r="163301" spans="12:15" x14ac:dyDescent="0.25">
      <c r="L163301" s="56"/>
      <c r="M163301" s="55"/>
      <c r="N163301" s="55"/>
      <c r="O163301" s="55"/>
    </row>
    <row r="163302" spans="12:15" x14ac:dyDescent="0.25">
      <c r="L163302" s="56"/>
      <c r="M163302" s="55"/>
      <c r="N163302" s="55"/>
      <c r="O163302" s="55"/>
    </row>
    <row r="163303" spans="12:15" x14ac:dyDescent="0.25">
      <c r="L163303" s="56"/>
      <c r="M163303" s="55"/>
      <c r="N163303" s="55"/>
      <c r="O163303" s="55"/>
    </row>
    <row r="163304" spans="12:15" x14ac:dyDescent="0.25">
      <c r="L163304" s="56"/>
      <c r="M163304" s="55"/>
      <c r="N163304" s="55"/>
      <c r="O163304" s="55"/>
    </row>
    <row r="163305" spans="12:15" x14ac:dyDescent="0.25">
      <c r="L163305" s="56"/>
      <c r="M163305" s="55"/>
      <c r="N163305" s="55"/>
      <c r="O163305" s="55"/>
    </row>
    <row r="163306" spans="12:15" x14ac:dyDescent="0.25">
      <c r="L163306" s="56"/>
      <c r="M163306" s="55"/>
      <c r="N163306" s="55"/>
      <c r="O163306" s="55"/>
    </row>
    <row r="163307" spans="12:15" x14ac:dyDescent="0.25">
      <c r="L163307" s="56"/>
      <c r="M163307" s="55"/>
      <c r="N163307" s="55"/>
      <c r="O163307" s="55"/>
    </row>
    <row r="163308" spans="12:15" x14ac:dyDescent="0.25">
      <c r="L163308" s="56"/>
      <c r="M163308" s="55"/>
      <c r="N163308" s="55"/>
      <c r="O163308" s="55"/>
    </row>
    <row r="163309" spans="12:15" x14ac:dyDescent="0.25">
      <c r="L163309" s="56"/>
      <c r="M163309" s="55"/>
      <c r="N163309" s="55"/>
      <c r="O163309" s="55"/>
    </row>
    <row r="163310" spans="12:15" x14ac:dyDescent="0.25">
      <c r="L163310" s="56"/>
      <c r="M163310" s="55"/>
      <c r="N163310" s="55"/>
      <c r="O163310" s="55"/>
    </row>
    <row r="163311" spans="12:15" x14ac:dyDescent="0.25">
      <c r="L163311" s="56"/>
      <c r="M163311" s="55"/>
      <c r="N163311" s="55"/>
      <c r="O163311" s="55"/>
    </row>
    <row r="163312" spans="12:15" x14ac:dyDescent="0.25">
      <c r="L163312" s="56"/>
      <c r="M163312" s="55"/>
      <c r="N163312" s="55"/>
      <c r="O163312" s="55"/>
    </row>
    <row r="163313" spans="12:15" x14ac:dyDescent="0.25">
      <c r="L163313" s="56"/>
      <c r="M163313" s="55"/>
      <c r="N163313" s="55"/>
      <c r="O163313" s="55"/>
    </row>
    <row r="163314" spans="12:15" x14ac:dyDescent="0.25">
      <c r="L163314" s="56"/>
      <c r="M163314" s="55"/>
      <c r="N163314" s="55"/>
      <c r="O163314" s="55"/>
    </row>
    <row r="163315" spans="12:15" x14ac:dyDescent="0.25">
      <c r="L163315" s="56"/>
      <c r="M163315" s="55"/>
      <c r="N163315" s="55"/>
      <c r="O163315" s="55"/>
    </row>
    <row r="163316" spans="12:15" x14ac:dyDescent="0.25">
      <c r="L163316" s="56"/>
      <c r="M163316" s="55"/>
      <c r="N163316" s="55"/>
      <c r="O163316" s="55"/>
    </row>
    <row r="163317" spans="12:15" x14ac:dyDescent="0.25">
      <c r="L163317" s="56"/>
      <c r="M163317" s="55"/>
      <c r="N163317" s="55"/>
      <c r="O163317" s="55"/>
    </row>
    <row r="163318" spans="12:15" x14ac:dyDescent="0.25">
      <c r="L163318" s="56"/>
      <c r="M163318" s="55"/>
      <c r="N163318" s="55"/>
      <c r="O163318" s="55"/>
    </row>
    <row r="163319" spans="12:15" x14ac:dyDescent="0.25">
      <c r="L163319" s="56"/>
      <c r="M163319" s="55"/>
      <c r="N163319" s="55"/>
      <c r="O163319" s="55"/>
    </row>
    <row r="163320" spans="12:15" x14ac:dyDescent="0.25">
      <c r="L163320" s="56"/>
      <c r="M163320" s="55"/>
      <c r="N163320" s="55"/>
      <c r="O163320" s="55"/>
    </row>
    <row r="163321" spans="12:15" x14ac:dyDescent="0.25">
      <c r="L163321" s="56"/>
      <c r="M163321" s="55"/>
      <c r="N163321" s="55"/>
      <c r="O163321" s="55"/>
    </row>
    <row r="163322" spans="12:15" x14ac:dyDescent="0.25">
      <c r="L163322" s="56"/>
      <c r="M163322" s="55"/>
      <c r="N163322" s="55"/>
      <c r="O163322" s="55"/>
    </row>
    <row r="163323" spans="12:15" x14ac:dyDescent="0.25">
      <c r="L163323" s="56"/>
      <c r="M163323" s="55"/>
      <c r="N163323" s="55"/>
      <c r="O163323" s="55"/>
    </row>
    <row r="163324" spans="12:15" x14ac:dyDescent="0.25">
      <c r="L163324" s="56"/>
      <c r="M163324" s="55"/>
      <c r="N163324" s="55"/>
      <c r="O163324" s="55"/>
    </row>
    <row r="163325" spans="12:15" x14ac:dyDescent="0.25">
      <c r="L163325" s="56"/>
      <c r="M163325" s="55"/>
      <c r="N163325" s="55"/>
      <c r="O163325" s="55"/>
    </row>
    <row r="163326" spans="12:15" x14ac:dyDescent="0.25">
      <c r="L163326" s="56"/>
      <c r="M163326" s="55"/>
      <c r="N163326" s="55"/>
      <c r="O163326" s="55"/>
    </row>
    <row r="163327" spans="12:15" x14ac:dyDescent="0.25">
      <c r="L163327" s="56"/>
      <c r="M163327" s="55"/>
      <c r="N163327" s="55"/>
      <c r="O163327" s="55"/>
    </row>
    <row r="163328" spans="12:15" x14ac:dyDescent="0.25">
      <c r="L163328" s="56"/>
      <c r="M163328" s="55"/>
      <c r="N163328" s="55"/>
      <c r="O163328" s="55"/>
    </row>
    <row r="163329" spans="12:15" x14ac:dyDescent="0.25">
      <c r="L163329" s="56"/>
      <c r="M163329" s="55"/>
      <c r="N163329" s="55"/>
      <c r="O163329" s="55"/>
    </row>
    <row r="163330" spans="12:15" x14ac:dyDescent="0.25">
      <c r="L163330" s="56"/>
      <c r="M163330" s="55"/>
      <c r="N163330" s="55"/>
      <c r="O163330" s="55"/>
    </row>
    <row r="163331" spans="12:15" x14ac:dyDescent="0.25">
      <c r="L163331" s="56"/>
      <c r="M163331" s="55"/>
      <c r="N163331" s="55"/>
      <c r="O163331" s="55"/>
    </row>
    <row r="163332" spans="12:15" x14ac:dyDescent="0.25">
      <c r="L163332" s="56"/>
      <c r="M163332" s="55"/>
      <c r="N163332" s="55"/>
      <c r="O163332" s="55"/>
    </row>
    <row r="163333" spans="12:15" x14ac:dyDescent="0.25">
      <c r="L163333" s="56"/>
      <c r="M163333" s="55"/>
      <c r="N163333" s="55"/>
      <c r="O163333" s="55"/>
    </row>
    <row r="163334" spans="12:15" x14ac:dyDescent="0.25">
      <c r="L163334" s="56"/>
      <c r="M163334" s="55"/>
      <c r="N163334" s="55"/>
      <c r="O163334" s="55"/>
    </row>
    <row r="163335" spans="12:15" x14ac:dyDescent="0.25">
      <c r="L163335" s="56"/>
      <c r="M163335" s="55"/>
      <c r="N163335" s="55"/>
      <c r="O163335" s="55"/>
    </row>
    <row r="163336" spans="12:15" x14ac:dyDescent="0.25">
      <c r="L163336" s="56"/>
      <c r="M163336" s="55"/>
      <c r="N163336" s="55"/>
      <c r="O163336" s="55"/>
    </row>
    <row r="163337" spans="12:15" x14ac:dyDescent="0.25">
      <c r="L163337" s="56"/>
      <c r="M163337" s="55"/>
      <c r="N163337" s="55"/>
      <c r="O163337" s="55"/>
    </row>
    <row r="163338" spans="12:15" x14ac:dyDescent="0.25">
      <c r="L163338" s="56"/>
      <c r="M163338" s="55"/>
      <c r="N163338" s="55"/>
      <c r="O163338" s="55"/>
    </row>
    <row r="163339" spans="12:15" x14ac:dyDescent="0.25">
      <c r="L163339" s="56"/>
      <c r="M163339" s="55"/>
      <c r="N163339" s="55"/>
      <c r="O163339" s="55"/>
    </row>
    <row r="163340" spans="12:15" x14ac:dyDescent="0.25">
      <c r="L163340" s="56"/>
      <c r="M163340" s="55"/>
      <c r="N163340" s="55"/>
      <c r="O163340" s="55"/>
    </row>
    <row r="163341" spans="12:15" x14ac:dyDescent="0.25">
      <c r="L163341" s="56"/>
      <c r="M163341" s="55"/>
      <c r="N163341" s="55"/>
      <c r="O163341" s="55"/>
    </row>
    <row r="163342" spans="12:15" x14ac:dyDescent="0.25">
      <c r="L163342" s="56"/>
      <c r="M163342" s="55"/>
      <c r="N163342" s="55"/>
      <c r="O163342" s="55"/>
    </row>
    <row r="163343" spans="12:15" x14ac:dyDescent="0.25">
      <c r="L163343" s="56"/>
      <c r="M163343" s="55"/>
      <c r="N163343" s="55"/>
      <c r="O163343" s="55"/>
    </row>
    <row r="163344" spans="12:15" x14ac:dyDescent="0.25">
      <c r="L163344" s="56"/>
      <c r="M163344" s="55"/>
      <c r="N163344" s="55"/>
      <c r="O163344" s="55"/>
    </row>
    <row r="163345" spans="12:15" x14ac:dyDescent="0.25">
      <c r="L163345" s="56"/>
      <c r="M163345" s="55"/>
      <c r="N163345" s="55"/>
      <c r="O163345" s="55"/>
    </row>
    <row r="163346" spans="12:15" x14ac:dyDescent="0.25">
      <c r="L163346" s="56"/>
      <c r="M163346" s="55"/>
      <c r="N163346" s="55"/>
      <c r="O163346" s="55"/>
    </row>
    <row r="163347" spans="12:15" x14ac:dyDescent="0.25">
      <c r="L163347" s="56"/>
      <c r="M163347" s="55"/>
      <c r="N163347" s="55"/>
      <c r="O163347" s="55"/>
    </row>
    <row r="163348" spans="12:15" x14ac:dyDescent="0.25">
      <c r="L163348" s="56"/>
      <c r="M163348" s="55"/>
      <c r="N163348" s="55"/>
      <c r="O163348" s="55"/>
    </row>
    <row r="163349" spans="12:15" x14ac:dyDescent="0.25">
      <c r="L163349" s="56"/>
      <c r="M163349" s="55"/>
      <c r="N163349" s="55"/>
      <c r="O163349" s="55"/>
    </row>
    <row r="163350" spans="12:15" x14ac:dyDescent="0.25">
      <c r="L163350" s="56"/>
      <c r="M163350" s="55"/>
      <c r="N163350" s="55"/>
      <c r="O163350" s="55"/>
    </row>
    <row r="163351" spans="12:15" x14ac:dyDescent="0.25">
      <c r="L163351" s="56"/>
      <c r="M163351" s="55"/>
      <c r="N163351" s="55"/>
      <c r="O163351" s="55"/>
    </row>
    <row r="163352" spans="12:15" x14ac:dyDescent="0.25">
      <c r="L163352" s="56"/>
      <c r="M163352" s="55"/>
      <c r="N163352" s="55"/>
      <c r="O163352" s="55"/>
    </row>
    <row r="163353" spans="12:15" x14ac:dyDescent="0.25">
      <c r="L163353" s="56"/>
      <c r="M163353" s="55"/>
      <c r="N163353" s="55"/>
      <c r="O163353" s="55"/>
    </row>
    <row r="163354" spans="12:15" x14ac:dyDescent="0.25">
      <c r="L163354" s="56"/>
      <c r="M163354" s="55"/>
      <c r="N163354" s="55"/>
      <c r="O163354" s="55"/>
    </row>
    <row r="163355" spans="12:15" x14ac:dyDescent="0.25">
      <c r="L163355" s="56"/>
      <c r="M163355" s="55"/>
      <c r="N163355" s="55"/>
      <c r="O163355" s="55"/>
    </row>
    <row r="163356" spans="12:15" x14ac:dyDescent="0.25">
      <c r="L163356" s="56"/>
      <c r="M163356" s="55"/>
      <c r="N163356" s="55"/>
      <c r="O163356" s="55"/>
    </row>
    <row r="163357" spans="12:15" x14ac:dyDescent="0.25">
      <c r="L163357" s="56"/>
      <c r="M163357" s="55"/>
      <c r="N163357" s="55"/>
      <c r="O163357" s="55"/>
    </row>
    <row r="163358" spans="12:15" x14ac:dyDescent="0.25">
      <c r="L163358" s="56"/>
      <c r="M163358" s="55"/>
      <c r="N163358" s="55"/>
      <c r="O163358" s="55"/>
    </row>
    <row r="163359" spans="12:15" x14ac:dyDescent="0.25">
      <c r="L163359" s="56"/>
      <c r="M163359" s="55"/>
      <c r="N163359" s="55"/>
      <c r="O163359" s="55"/>
    </row>
    <row r="163360" spans="12:15" x14ac:dyDescent="0.25">
      <c r="L163360" s="56"/>
      <c r="M163360" s="55"/>
      <c r="N163360" s="55"/>
      <c r="O163360" s="55"/>
    </row>
    <row r="163361" spans="12:15" x14ac:dyDescent="0.25">
      <c r="L163361" s="56"/>
      <c r="M163361" s="55"/>
      <c r="N163361" s="55"/>
      <c r="O163361" s="55"/>
    </row>
    <row r="163362" spans="12:15" x14ac:dyDescent="0.25">
      <c r="L163362" s="56"/>
      <c r="M163362" s="55"/>
      <c r="N163362" s="55"/>
      <c r="O163362" s="55"/>
    </row>
    <row r="163363" spans="12:15" x14ac:dyDescent="0.25">
      <c r="L163363" s="56"/>
      <c r="M163363" s="55"/>
      <c r="N163363" s="55"/>
      <c r="O163363" s="55"/>
    </row>
    <row r="163364" spans="12:15" x14ac:dyDescent="0.25">
      <c r="L163364" s="56"/>
      <c r="M163364" s="55"/>
      <c r="N163364" s="55"/>
      <c r="O163364" s="55"/>
    </row>
    <row r="163365" spans="12:15" x14ac:dyDescent="0.25">
      <c r="L163365" s="56"/>
      <c r="M163365" s="55"/>
      <c r="N163365" s="55"/>
      <c r="O163365" s="55"/>
    </row>
    <row r="163366" spans="12:15" x14ac:dyDescent="0.25">
      <c r="L163366" s="56"/>
      <c r="M163366" s="55"/>
      <c r="N163366" s="55"/>
      <c r="O163366" s="55"/>
    </row>
    <row r="163367" spans="12:15" x14ac:dyDescent="0.25">
      <c r="L163367" s="56"/>
      <c r="M163367" s="55"/>
      <c r="N163367" s="55"/>
      <c r="O163367" s="55"/>
    </row>
    <row r="163368" spans="12:15" x14ac:dyDescent="0.25">
      <c r="L163368" s="56"/>
      <c r="M163368" s="55"/>
      <c r="N163368" s="55"/>
      <c r="O163368" s="55"/>
    </row>
    <row r="163369" spans="12:15" x14ac:dyDescent="0.25">
      <c r="L163369" s="56"/>
      <c r="M163369" s="55"/>
      <c r="N163369" s="55"/>
      <c r="O163369" s="55"/>
    </row>
    <row r="163370" spans="12:15" x14ac:dyDescent="0.25">
      <c r="L163370" s="56"/>
      <c r="M163370" s="55"/>
      <c r="N163370" s="55"/>
      <c r="O163370" s="55"/>
    </row>
    <row r="163371" spans="12:15" x14ac:dyDescent="0.25">
      <c r="L163371" s="56"/>
      <c r="M163371" s="55"/>
      <c r="N163371" s="55"/>
      <c r="O163371" s="55"/>
    </row>
    <row r="163372" spans="12:15" x14ac:dyDescent="0.25">
      <c r="L163372" s="56"/>
      <c r="M163372" s="55"/>
      <c r="N163372" s="55"/>
      <c r="O163372" s="55"/>
    </row>
    <row r="163373" spans="12:15" x14ac:dyDescent="0.25">
      <c r="L163373" s="56"/>
      <c r="M163373" s="55"/>
      <c r="N163373" s="55"/>
      <c r="O163373" s="55"/>
    </row>
    <row r="163374" spans="12:15" x14ac:dyDescent="0.25">
      <c r="L163374" s="56"/>
      <c r="M163374" s="55"/>
      <c r="N163374" s="55"/>
      <c r="O163374" s="55"/>
    </row>
    <row r="163375" spans="12:15" x14ac:dyDescent="0.25">
      <c r="L163375" s="56"/>
      <c r="M163375" s="55"/>
      <c r="N163375" s="55"/>
      <c r="O163375" s="55"/>
    </row>
    <row r="163376" spans="12:15" x14ac:dyDescent="0.25">
      <c r="L163376" s="56"/>
      <c r="M163376" s="55"/>
      <c r="N163376" s="55"/>
      <c r="O163376" s="55"/>
    </row>
    <row r="163377" spans="12:15" x14ac:dyDescent="0.25">
      <c r="L163377" s="56"/>
      <c r="M163377" s="55"/>
      <c r="N163377" s="55"/>
      <c r="O163377" s="55"/>
    </row>
    <row r="163378" spans="12:15" x14ac:dyDescent="0.25">
      <c r="L163378" s="56"/>
      <c r="M163378" s="55"/>
      <c r="N163378" s="55"/>
      <c r="O163378" s="55"/>
    </row>
    <row r="163379" spans="12:15" x14ac:dyDescent="0.25">
      <c r="L163379" s="56"/>
      <c r="M163379" s="55"/>
      <c r="N163379" s="55"/>
      <c r="O163379" s="55"/>
    </row>
    <row r="163380" spans="12:15" x14ac:dyDescent="0.25">
      <c r="L163380" s="56"/>
      <c r="M163380" s="55"/>
      <c r="N163380" s="55"/>
      <c r="O163380" s="55"/>
    </row>
    <row r="163381" spans="12:15" x14ac:dyDescent="0.25">
      <c r="L163381" s="56"/>
      <c r="M163381" s="55"/>
      <c r="N163381" s="55"/>
      <c r="O163381" s="55"/>
    </row>
    <row r="163382" spans="12:15" x14ac:dyDescent="0.25">
      <c r="L163382" s="56"/>
      <c r="M163382" s="55"/>
      <c r="N163382" s="55"/>
      <c r="O163382" s="55"/>
    </row>
    <row r="163383" spans="12:15" x14ac:dyDescent="0.25">
      <c r="L163383" s="56"/>
      <c r="M163383" s="55"/>
      <c r="N163383" s="55"/>
      <c r="O163383" s="55"/>
    </row>
    <row r="163384" spans="12:15" x14ac:dyDescent="0.25">
      <c r="L163384" s="56"/>
      <c r="M163384" s="55"/>
      <c r="N163384" s="55"/>
      <c r="O163384" s="55"/>
    </row>
    <row r="163385" spans="12:15" x14ac:dyDescent="0.25">
      <c r="L163385" s="56"/>
      <c r="M163385" s="55"/>
      <c r="N163385" s="55"/>
      <c r="O163385" s="55"/>
    </row>
    <row r="163386" spans="12:15" x14ac:dyDescent="0.25">
      <c r="L163386" s="56"/>
      <c r="M163386" s="55"/>
      <c r="N163386" s="55"/>
      <c r="O163386" s="55"/>
    </row>
    <row r="163387" spans="12:15" x14ac:dyDescent="0.25">
      <c r="L163387" s="56"/>
      <c r="M163387" s="55"/>
      <c r="N163387" s="55"/>
      <c r="O163387" s="55"/>
    </row>
    <row r="163388" spans="12:15" x14ac:dyDescent="0.25">
      <c r="L163388" s="56"/>
      <c r="M163388" s="55"/>
      <c r="N163388" s="55"/>
      <c r="O163388" s="55"/>
    </row>
    <row r="163389" spans="12:15" x14ac:dyDescent="0.25">
      <c r="L163389" s="56"/>
      <c r="M163389" s="55"/>
      <c r="N163389" s="55"/>
      <c r="O163389" s="55"/>
    </row>
    <row r="163390" spans="12:15" x14ac:dyDescent="0.25">
      <c r="L163390" s="56"/>
      <c r="M163390" s="55"/>
      <c r="N163390" s="55"/>
      <c r="O163390" s="55"/>
    </row>
    <row r="163391" spans="12:15" x14ac:dyDescent="0.25">
      <c r="L163391" s="56"/>
      <c r="M163391" s="55"/>
      <c r="N163391" s="55"/>
      <c r="O163391" s="55"/>
    </row>
    <row r="163392" spans="12:15" x14ac:dyDescent="0.25">
      <c r="L163392" s="56"/>
      <c r="M163392" s="55"/>
      <c r="N163392" s="55"/>
      <c r="O163392" s="55"/>
    </row>
    <row r="163393" spans="12:15" x14ac:dyDescent="0.25">
      <c r="L163393" s="56"/>
      <c r="M163393" s="55"/>
      <c r="N163393" s="55"/>
      <c r="O163393" s="55"/>
    </row>
    <row r="163394" spans="12:15" x14ac:dyDescent="0.25">
      <c r="L163394" s="56"/>
      <c r="M163394" s="55"/>
      <c r="N163394" s="55"/>
      <c r="O163394" s="55"/>
    </row>
    <row r="163395" spans="12:15" x14ac:dyDescent="0.25">
      <c r="L163395" s="56"/>
      <c r="M163395" s="55"/>
      <c r="N163395" s="55"/>
      <c r="O163395" s="55"/>
    </row>
    <row r="163396" spans="12:15" x14ac:dyDescent="0.25">
      <c r="L163396" s="56"/>
      <c r="M163396" s="55"/>
      <c r="N163396" s="55"/>
      <c r="O163396" s="55"/>
    </row>
    <row r="163397" spans="12:15" x14ac:dyDescent="0.25">
      <c r="L163397" s="56"/>
      <c r="M163397" s="55"/>
      <c r="N163397" s="55"/>
      <c r="O163397" s="55"/>
    </row>
    <row r="163398" spans="12:15" x14ac:dyDescent="0.25">
      <c r="L163398" s="56"/>
      <c r="M163398" s="55"/>
      <c r="N163398" s="55"/>
      <c r="O163398" s="55"/>
    </row>
    <row r="163399" spans="12:15" x14ac:dyDescent="0.25">
      <c r="L163399" s="56"/>
      <c r="M163399" s="55"/>
      <c r="N163399" s="55"/>
      <c r="O163399" s="55"/>
    </row>
    <row r="163400" spans="12:15" x14ac:dyDescent="0.25">
      <c r="L163400" s="56"/>
      <c r="M163400" s="55"/>
      <c r="N163400" s="55"/>
      <c r="O163400" s="55"/>
    </row>
    <row r="163401" spans="12:15" x14ac:dyDescent="0.25">
      <c r="L163401" s="56"/>
      <c r="M163401" s="55"/>
      <c r="N163401" s="55"/>
      <c r="O163401" s="55"/>
    </row>
    <row r="163402" spans="12:15" x14ac:dyDescent="0.25">
      <c r="L163402" s="56"/>
      <c r="M163402" s="55"/>
      <c r="N163402" s="55"/>
      <c r="O163402" s="55"/>
    </row>
    <row r="163403" spans="12:15" x14ac:dyDescent="0.25">
      <c r="L163403" s="56"/>
      <c r="M163403" s="55"/>
      <c r="N163403" s="55"/>
      <c r="O163403" s="55"/>
    </row>
    <row r="163404" spans="12:15" x14ac:dyDescent="0.25">
      <c r="L163404" s="56"/>
      <c r="M163404" s="55"/>
      <c r="N163404" s="55"/>
      <c r="O163404" s="55"/>
    </row>
    <row r="163405" spans="12:15" x14ac:dyDescent="0.25">
      <c r="L163405" s="56"/>
      <c r="M163405" s="55"/>
      <c r="N163405" s="55"/>
      <c r="O163405" s="55"/>
    </row>
    <row r="163406" spans="12:15" x14ac:dyDescent="0.25">
      <c r="L163406" s="56"/>
      <c r="M163406" s="55"/>
      <c r="N163406" s="55"/>
      <c r="O163406" s="55"/>
    </row>
    <row r="163407" spans="12:15" x14ac:dyDescent="0.25">
      <c r="L163407" s="56"/>
      <c r="M163407" s="55"/>
      <c r="N163407" s="55"/>
      <c r="O163407" s="55"/>
    </row>
    <row r="163408" spans="12:15" x14ac:dyDescent="0.25">
      <c r="L163408" s="56"/>
      <c r="M163408" s="55"/>
      <c r="N163408" s="55"/>
      <c r="O163408" s="55"/>
    </row>
    <row r="163409" spans="12:15" x14ac:dyDescent="0.25">
      <c r="L163409" s="56"/>
      <c r="M163409" s="55"/>
      <c r="N163409" s="55"/>
      <c r="O163409" s="55"/>
    </row>
    <row r="163410" spans="12:15" x14ac:dyDescent="0.25">
      <c r="L163410" s="56"/>
      <c r="M163410" s="55"/>
      <c r="N163410" s="55"/>
      <c r="O163410" s="55"/>
    </row>
    <row r="163411" spans="12:15" x14ac:dyDescent="0.25">
      <c r="L163411" s="56"/>
      <c r="M163411" s="55"/>
      <c r="N163411" s="55"/>
      <c r="O163411" s="55"/>
    </row>
    <row r="163412" spans="12:15" x14ac:dyDescent="0.25">
      <c r="L163412" s="56"/>
      <c r="M163412" s="55"/>
      <c r="N163412" s="55"/>
      <c r="O163412" s="55"/>
    </row>
    <row r="163413" spans="12:15" x14ac:dyDescent="0.25">
      <c r="L163413" s="56"/>
      <c r="M163413" s="55"/>
      <c r="N163413" s="55"/>
      <c r="O163413" s="55"/>
    </row>
    <row r="163414" spans="12:15" x14ac:dyDescent="0.25">
      <c r="L163414" s="56"/>
      <c r="M163414" s="55"/>
      <c r="N163414" s="55"/>
      <c r="O163414" s="55"/>
    </row>
    <row r="163415" spans="12:15" x14ac:dyDescent="0.25">
      <c r="L163415" s="56"/>
      <c r="M163415" s="55"/>
      <c r="N163415" s="55"/>
      <c r="O163415" s="55"/>
    </row>
    <row r="163416" spans="12:15" x14ac:dyDescent="0.25">
      <c r="L163416" s="56"/>
      <c r="M163416" s="55"/>
      <c r="N163416" s="55"/>
      <c r="O163416" s="55"/>
    </row>
    <row r="163417" spans="12:15" x14ac:dyDescent="0.25">
      <c r="L163417" s="56"/>
      <c r="M163417" s="55"/>
      <c r="N163417" s="55"/>
      <c r="O163417" s="55"/>
    </row>
    <row r="163418" spans="12:15" x14ac:dyDescent="0.25">
      <c r="L163418" s="56"/>
      <c r="M163418" s="55"/>
      <c r="N163418" s="55"/>
      <c r="O163418" s="55"/>
    </row>
    <row r="163419" spans="12:15" x14ac:dyDescent="0.25">
      <c r="L163419" s="56"/>
      <c r="M163419" s="55"/>
      <c r="N163419" s="55"/>
      <c r="O163419" s="55"/>
    </row>
    <row r="163420" spans="12:15" x14ac:dyDescent="0.25">
      <c r="L163420" s="56"/>
      <c r="M163420" s="55"/>
      <c r="N163420" s="55"/>
      <c r="O163420" s="55"/>
    </row>
    <row r="163421" spans="12:15" x14ac:dyDescent="0.25">
      <c r="L163421" s="56"/>
      <c r="M163421" s="55"/>
      <c r="N163421" s="55"/>
      <c r="O163421" s="55"/>
    </row>
    <row r="163422" spans="12:15" x14ac:dyDescent="0.25">
      <c r="L163422" s="56"/>
      <c r="M163422" s="55"/>
      <c r="N163422" s="55"/>
      <c r="O163422" s="55"/>
    </row>
    <row r="163423" spans="12:15" x14ac:dyDescent="0.25">
      <c r="L163423" s="56"/>
      <c r="M163423" s="55"/>
      <c r="N163423" s="55"/>
      <c r="O163423" s="55"/>
    </row>
    <row r="163424" spans="12:15" x14ac:dyDescent="0.25">
      <c r="L163424" s="56"/>
      <c r="M163424" s="55"/>
      <c r="N163424" s="55"/>
      <c r="O163424" s="55"/>
    </row>
    <row r="163425" spans="12:15" x14ac:dyDescent="0.25">
      <c r="L163425" s="56"/>
      <c r="M163425" s="55"/>
      <c r="N163425" s="55"/>
      <c r="O163425" s="55"/>
    </row>
    <row r="163426" spans="12:15" x14ac:dyDescent="0.25">
      <c r="L163426" s="56"/>
      <c r="M163426" s="55"/>
      <c r="N163426" s="55"/>
      <c r="O163426" s="55"/>
    </row>
    <row r="163427" spans="12:15" x14ac:dyDescent="0.25">
      <c r="L163427" s="56"/>
      <c r="M163427" s="55"/>
      <c r="N163427" s="55"/>
      <c r="O163427" s="55"/>
    </row>
    <row r="163428" spans="12:15" x14ac:dyDescent="0.25">
      <c r="L163428" s="56"/>
      <c r="M163428" s="55"/>
      <c r="N163428" s="55"/>
      <c r="O163428" s="55"/>
    </row>
    <row r="163429" spans="12:15" x14ac:dyDescent="0.25">
      <c r="L163429" s="56"/>
      <c r="M163429" s="55"/>
      <c r="N163429" s="55"/>
      <c r="O163429" s="55"/>
    </row>
    <row r="163430" spans="12:15" x14ac:dyDescent="0.25">
      <c r="L163430" s="56"/>
      <c r="M163430" s="55"/>
      <c r="N163430" s="55"/>
      <c r="O163430" s="55"/>
    </row>
    <row r="163431" spans="12:15" x14ac:dyDescent="0.25">
      <c r="L163431" s="56"/>
      <c r="M163431" s="55"/>
      <c r="N163431" s="55"/>
      <c r="O163431" s="55"/>
    </row>
    <row r="163432" spans="12:15" x14ac:dyDescent="0.25">
      <c r="L163432" s="56"/>
      <c r="M163432" s="55"/>
      <c r="N163432" s="55"/>
      <c r="O163432" s="55"/>
    </row>
    <row r="163433" spans="12:15" x14ac:dyDescent="0.25">
      <c r="L163433" s="56"/>
      <c r="M163433" s="55"/>
      <c r="N163433" s="55"/>
      <c r="O163433" s="55"/>
    </row>
    <row r="163434" spans="12:15" x14ac:dyDescent="0.25">
      <c r="L163434" s="56"/>
      <c r="M163434" s="55"/>
      <c r="N163434" s="55"/>
      <c r="O163434" s="55"/>
    </row>
    <row r="163435" spans="12:15" x14ac:dyDescent="0.25">
      <c r="L163435" s="56"/>
      <c r="M163435" s="55"/>
      <c r="N163435" s="55"/>
      <c r="O163435" s="55"/>
    </row>
    <row r="163436" spans="12:15" x14ac:dyDescent="0.25">
      <c r="L163436" s="56"/>
      <c r="M163436" s="55"/>
      <c r="N163436" s="55"/>
      <c r="O163436" s="55"/>
    </row>
    <row r="163437" spans="12:15" x14ac:dyDescent="0.25">
      <c r="L163437" s="56"/>
      <c r="M163437" s="55"/>
      <c r="N163437" s="55"/>
      <c r="O163437" s="55"/>
    </row>
    <row r="163438" spans="12:15" x14ac:dyDescent="0.25">
      <c r="L163438" s="56"/>
      <c r="M163438" s="55"/>
      <c r="N163438" s="55"/>
      <c r="O163438" s="55"/>
    </row>
    <row r="163439" spans="12:15" x14ac:dyDescent="0.25">
      <c r="L163439" s="56"/>
      <c r="M163439" s="55"/>
      <c r="N163439" s="55"/>
      <c r="O163439" s="55"/>
    </row>
    <row r="163440" spans="12:15" x14ac:dyDescent="0.25">
      <c r="L163440" s="56"/>
      <c r="M163440" s="55"/>
      <c r="N163440" s="55"/>
      <c r="O163440" s="55"/>
    </row>
    <row r="163441" spans="12:15" x14ac:dyDescent="0.25">
      <c r="L163441" s="56"/>
      <c r="M163441" s="55"/>
      <c r="N163441" s="55"/>
      <c r="O163441" s="55"/>
    </row>
    <row r="163442" spans="12:15" x14ac:dyDescent="0.25">
      <c r="L163442" s="56"/>
      <c r="M163442" s="55"/>
      <c r="N163442" s="55"/>
      <c r="O163442" s="55"/>
    </row>
    <row r="163443" spans="12:15" x14ac:dyDescent="0.25">
      <c r="L163443" s="56"/>
      <c r="M163443" s="55"/>
      <c r="N163443" s="55"/>
      <c r="O163443" s="55"/>
    </row>
    <row r="163444" spans="12:15" x14ac:dyDescent="0.25">
      <c r="L163444" s="56"/>
      <c r="M163444" s="55"/>
      <c r="N163444" s="55"/>
      <c r="O163444" s="55"/>
    </row>
    <row r="163445" spans="12:15" x14ac:dyDescent="0.25">
      <c r="L163445" s="56"/>
      <c r="M163445" s="55"/>
      <c r="N163445" s="55"/>
      <c r="O163445" s="55"/>
    </row>
    <row r="163446" spans="12:15" x14ac:dyDescent="0.25">
      <c r="L163446" s="56"/>
      <c r="M163446" s="55"/>
      <c r="N163446" s="55"/>
      <c r="O163446" s="55"/>
    </row>
    <row r="163447" spans="12:15" x14ac:dyDescent="0.25">
      <c r="L163447" s="56"/>
      <c r="M163447" s="55"/>
      <c r="N163447" s="55"/>
      <c r="O163447" s="55"/>
    </row>
    <row r="163448" spans="12:15" x14ac:dyDescent="0.25">
      <c r="L163448" s="56"/>
      <c r="M163448" s="55"/>
      <c r="N163448" s="55"/>
      <c r="O163448" s="55"/>
    </row>
    <row r="163449" spans="12:15" x14ac:dyDescent="0.25">
      <c r="L163449" s="56"/>
      <c r="M163449" s="55"/>
      <c r="N163449" s="55"/>
      <c r="O163449" s="55"/>
    </row>
    <row r="163450" spans="12:15" x14ac:dyDescent="0.25">
      <c r="L163450" s="56"/>
      <c r="M163450" s="55"/>
      <c r="N163450" s="55"/>
      <c r="O163450" s="55"/>
    </row>
    <row r="163451" spans="12:15" x14ac:dyDescent="0.25">
      <c r="L163451" s="56"/>
      <c r="M163451" s="55"/>
      <c r="N163451" s="55"/>
      <c r="O163451" s="55"/>
    </row>
    <row r="163452" spans="12:15" x14ac:dyDescent="0.25">
      <c r="L163452" s="56"/>
      <c r="M163452" s="55"/>
      <c r="N163452" s="55"/>
      <c r="O163452" s="55"/>
    </row>
    <row r="163453" spans="12:15" x14ac:dyDescent="0.25">
      <c r="L163453" s="56"/>
      <c r="M163453" s="55"/>
      <c r="N163453" s="55"/>
      <c r="O163453" s="55"/>
    </row>
    <row r="163454" spans="12:15" x14ac:dyDescent="0.25">
      <c r="L163454" s="56"/>
      <c r="M163454" s="55"/>
      <c r="N163454" s="55"/>
      <c r="O163454" s="55"/>
    </row>
    <row r="163455" spans="12:15" x14ac:dyDescent="0.25">
      <c r="L163455" s="56"/>
      <c r="M163455" s="55"/>
      <c r="N163455" s="55"/>
      <c r="O163455" s="55"/>
    </row>
    <row r="163456" spans="12:15" x14ac:dyDescent="0.25">
      <c r="L163456" s="56"/>
      <c r="M163456" s="55"/>
      <c r="N163456" s="55"/>
      <c r="O163456" s="55"/>
    </row>
    <row r="163457" spans="12:15" x14ac:dyDescent="0.25">
      <c r="L163457" s="56"/>
      <c r="M163457" s="55"/>
      <c r="N163457" s="55"/>
      <c r="O163457" s="55"/>
    </row>
    <row r="163458" spans="12:15" x14ac:dyDescent="0.25">
      <c r="L163458" s="56"/>
      <c r="M163458" s="55"/>
      <c r="N163458" s="55"/>
      <c r="O163458" s="55"/>
    </row>
    <row r="163459" spans="12:15" x14ac:dyDescent="0.25">
      <c r="L163459" s="56"/>
      <c r="M163459" s="55"/>
      <c r="N163459" s="55"/>
      <c r="O163459" s="55"/>
    </row>
    <row r="163460" spans="12:15" x14ac:dyDescent="0.25">
      <c r="L163460" s="56"/>
      <c r="M163460" s="55"/>
      <c r="N163460" s="55"/>
      <c r="O163460" s="55"/>
    </row>
    <row r="163461" spans="12:15" x14ac:dyDescent="0.25">
      <c r="L163461" s="56"/>
      <c r="M163461" s="55"/>
      <c r="N163461" s="55"/>
      <c r="O163461" s="55"/>
    </row>
    <row r="163462" spans="12:15" x14ac:dyDescent="0.25">
      <c r="L163462" s="56"/>
      <c r="M163462" s="55"/>
      <c r="N163462" s="55"/>
      <c r="O163462" s="55"/>
    </row>
    <row r="163463" spans="12:15" x14ac:dyDescent="0.25">
      <c r="L163463" s="56"/>
      <c r="M163463" s="55"/>
      <c r="N163463" s="55"/>
      <c r="O163463" s="55"/>
    </row>
    <row r="163464" spans="12:15" x14ac:dyDescent="0.25">
      <c r="L163464" s="56"/>
      <c r="M163464" s="55"/>
      <c r="N163464" s="55"/>
      <c r="O163464" s="55"/>
    </row>
    <row r="163465" spans="12:15" x14ac:dyDescent="0.25">
      <c r="L163465" s="56"/>
      <c r="M163465" s="55"/>
      <c r="N163465" s="55"/>
      <c r="O163465" s="55"/>
    </row>
    <row r="163466" spans="12:15" x14ac:dyDescent="0.25">
      <c r="L163466" s="56"/>
      <c r="M163466" s="55"/>
      <c r="N163466" s="55"/>
      <c r="O163466" s="55"/>
    </row>
    <row r="163467" spans="12:15" x14ac:dyDescent="0.25">
      <c r="L163467" s="56"/>
      <c r="M163467" s="55"/>
      <c r="N163467" s="55"/>
      <c r="O163467" s="55"/>
    </row>
    <row r="163468" spans="12:15" x14ac:dyDescent="0.25">
      <c r="L163468" s="56"/>
      <c r="M163468" s="55"/>
      <c r="N163468" s="55"/>
      <c r="O163468" s="55"/>
    </row>
    <row r="163469" spans="12:15" x14ac:dyDescent="0.25">
      <c r="L163469" s="56"/>
      <c r="M163469" s="55"/>
      <c r="N163469" s="55"/>
      <c r="O163469" s="55"/>
    </row>
    <row r="163470" spans="12:15" x14ac:dyDescent="0.25">
      <c r="L163470" s="56"/>
      <c r="M163470" s="55"/>
      <c r="N163470" s="55"/>
      <c r="O163470" s="55"/>
    </row>
    <row r="163471" spans="12:15" x14ac:dyDescent="0.25">
      <c r="L163471" s="56"/>
      <c r="M163471" s="55"/>
      <c r="N163471" s="55"/>
      <c r="O163471" s="55"/>
    </row>
    <row r="163472" spans="12:15" x14ac:dyDescent="0.25">
      <c r="L163472" s="56"/>
      <c r="M163472" s="55"/>
      <c r="N163472" s="55"/>
      <c r="O163472" s="55"/>
    </row>
    <row r="163473" spans="12:15" x14ac:dyDescent="0.25">
      <c r="L163473" s="56"/>
      <c r="M163473" s="55"/>
      <c r="N163473" s="55"/>
      <c r="O163473" s="55"/>
    </row>
    <row r="163474" spans="12:15" x14ac:dyDescent="0.25">
      <c r="L163474" s="56"/>
      <c r="M163474" s="55"/>
      <c r="N163474" s="55"/>
      <c r="O163474" s="55"/>
    </row>
    <row r="163475" spans="12:15" x14ac:dyDescent="0.25">
      <c r="L163475" s="56"/>
      <c r="M163475" s="55"/>
      <c r="N163475" s="55"/>
      <c r="O163475" s="55"/>
    </row>
    <row r="163476" spans="12:15" x14ac:dyDescent="0.25">
      <c r="L163476" s="56"/>
      <c r="M163476" s="55"/>
      <c r="N163476" s="55"/>
      <c r="O163476" s="55"/>
    </row>
    <row r="163477" spans="12:15" x14ac:dyDescent="0.25">
      <c r="L163477" s="56"/>
      <c r="M163477" s="55"/>
      <c r="N163477" s="55"/>
      <c r="O163477" s="55"/>
    </row>
    <row r="163478" spans="12:15" x14ac:dyDescent="0.25">
      <c r="L163478" s="56"/>
      <c r="M163478" s="55"/>
      <c r="N163478" s="55"/>
      <c r="O163478" s="55"/>
    </row>
    <row r="163479" spans="12:15" x14ac:dyDescent="0.25">
      <c r="L163479" s="56"/>
      <c r="M163479" s="55"/>
      <c r="N163479" s="55"/>
      <c r="O163479" s="55"/>
    </row>
    <row r="163480" spans="12:15" x14ac:dyDescent="0.25">
      <c r="L163480" s="56"/>
      <c r="M163480" s="55"/>
      <c r="N163480" s="55"/>
      <c r="O163480" s="55"/>
    </row>
    <row r="163481" spans="12:15" x14ac:dyDescent="0.25">
      <c r="L163481" s="56"/>
      <c r="M163481" s="55"/>
      <c r="N163481" s="55"/>
      <c r="O163481" s="55"/>
    </row>
    <row r="163482" spans="12:15" x14ac:dyDescent="0.25">
      <c r="L163482" s="56"/>
      <c r="M163482" s="55"/>
      <c r="N163482" s="55"/>
      <c r="O163482" s="55"/>
    </row>
    <row r="163483" spans="12:15" x14ac:dyDescent="0.25">
      <c r="L163483" s="56"/>
      <c r="M163483" s="55"/>
      <c r="N163483" s="55"/>
      <c r="O163483" s="55"/>
    </row>
    <row r="163484" spans="12:15" x14ac:dyDescent="0.25">
      <c r="L163484" s="56"/>
      <c r="M163484" s="55"/>
      <c r="N163484" s="55"/>
      <c r="O163484" s="55"/>
    </row>
    <row r="163485" spans="12:15" x14ac:dyDescent="0.25">
      <c r="L163485" s="56"/>
      <c r="M163485" s="55"/>
      <c r="N163485" s="55"/>
      <c r="O163485" s="55"/>
    </row>
    <row r="163486" spans="12:15" x14ac:dyDescent="0.25">
      <c r="L163486" s="56"/>
      <c r="M163486" s="55"/>
      <c r="N163486" s="55"/>
      <c r="O163486" s="55"/>
    </row>
    <row r="163487" spans="12:15" x14ac:dyDescent="0.25">
      <c r="L163487" s="56"/>
      <c r="M163487" s="55"/>
      <c r="N163487" s="55"/>
      <c r="O163487" s="55"/>
    </row>
    <row r="163488" spans="12:15" x14ac:dyDescent="0.25">
      <c r="L163488" s="56"/>
      <c r="M163488" s="55"/>
      <c r="N163488" s="55"/>
      <c r="O163488" s="55"/>
    </row>
    <row r="163489" spans="12:15" x14ac:dyDescent="0.25">
      <c r="L163489" s="56"/>
      <c r="M163489" s="55"/>
      <c r="N163489" s="55"/>
      <c r="O163489" s="55"/>
    </row>
    <row r="163490" spans="12:15" x14ac:dyDescent="0.25">
      <c r="L163490" s="56"/>
      <c r="M163490" s="55"/>
      <c r="N163490" s="55"/>
      <c r="O163490" s="55"/>
    </row>
    <row r="163491" spans="12:15" x14ac:dyDescent="0.25">
      <c r="L163491" s="56"/>
      <c r="M163491" s="55"/>
      <c r="N163491" s="55"/>
      <c r="O163491" s="55"/>
    </row>
    <row r="163492" spans="12:15" x14ac:dyDescent="0.25">
      <c r="L163492" s="56"/>
      <c r="M163492" s="55"/>
      <c r="N163492" s="55"/>
      <c r="O163492" s="55"/>
    </row>
    <row r="163493" spans="12:15" x14ac:dyDescent="0.25">
      <c r="L163493" s="56"/>
      <c r="M163493" s="55"/>
      <c r="N163493" s="55"/>
      <c r="O163493" s="55"/>
    </row>
    <row r="163494" spans="12:15" x14ac:dyDescent="0.25">
      <c r="L163494" s="56"/>
      <c r="M163494" s="55"/>
      <c r="N163494" s="55"/>
      <c r="O163494" s="55"/>
    </row>
    <row r="163495" spans="12:15" x14ac:dyDescent="0.25">
      <c r="L163495" s="56"/>
      <c r="M163495" s="55"/>
      <c r="N163495" s="55"/>
      <c r="O163495" s="55"/>
    </row>
    <row r="163496" spans="12:15" x14ac:dyDescent="0.25">
      <c r="L163496" s="56"/>
      <c r="M163496" s="55"/>
      <c r="N163496" s="55"/>
      <c r="O163496" s="55"/>
    </row>
    <row r="163497" spans="12:15" x14ac:dyDescent="0.25">
      <c r="L163497" s="56"/>
      <c r="M163497" s="55"/>
      <c r="N163497" s="55"/>
      <c r="O163497" s="55"/>
    </row>
    <row r="163498" spans="12:15" x14ac:dyDescent="0.25">
      <c r="L163498" s="56"/>
      <c r="M163498" s="55"/>
      <c r="N163498" s="55"/>
      <c r="O163498" s="55"/>
    </row>
    <row r="163499" spans="12:15" x14ac:dyDescent="0.25">
      <c r="L163499" s="56"/>
      <c r="M163499" s="55"/>
      <c r="N163499" s="55"/>
      <c r="O163499" s="55"/>
    </row>
    <row r="163500" spans="12:15" x14ac:dyDescent="0.25">
      <c r="L163500" s="56"/>
      <c r="M163500" s="55"/>
      <c r="N163500" s="55"/>
      <c r="O163500" s="55"/>
    </row>
    <row r="163501" spans="12:15" x14ac:dyDescent="0.25">
      <c r="L163501" s="56"/>
      <c r="M163501" s="55"/>
      <c r="N163501" s="55"/>
      <c r="O163501" s="55"/>
    </row>
    <row r="163502" spans="12:15" x14ac:dyDescent="0.25">
      <c r="L163502" s="56"/>
      <c r="M163502" s="55"/>
      <c r="N163502" s="55"/>
      <c r="O163502" s="55"/>
    </row>
    <row r="163503" spans="12:15" x14ac:dyDescent="0.25">
      <c r="L163503" s="56"/>
      <c r="M163503" s="55"/>
      <c r="N163503" s="55"/>
      <c r="O163503" s="55"/>
    </row>
    <row r="163504" spans="12:15" x14ac:dyDescent="0.25">
      <c r="L163504" s="56"/>
      <c r="M163504" s="55"/>
      <c r="N163504" s="55"/>
      <c r="O163504" s="55"/>
    </row>
    <row r="163505" spans="12:15" x14ac:dyDescent="0.25">
      <c r="L163505" s="56"/>
      <c r="M163505" s="55"/>
      <c r="N163505" s="55"/>
      <c r="O163505" s="55"/>
    </row>
    <row r="163506" spans="12:15" x14ac:dyDescent="0.25">
      <c r="L163506" s="56"/>
      <c r="M163506" s="55"/>
      <c r="N163506" s="55"/>
      <c r="O163506" s="55"/>
    </row>
    <row r="163507" spans="12:15" x14ac:dyDescent="0.25">
      <c r="L163507" s="56"/>
      <c r="M163507" s="55"/>
      <c r="N163507" s="55"/>
      <c r="O163507" s="55"/>
    </row>
    <row r="163508" spans="12:15" x14ac:dyDescent="0.25">
      <c r="L163508" s="56"/>
      <c r="M163508" s="55"/>
      <c r="N163508" s="55"/>
      <c r="O163508" s="55"/>
    </row>
    <row r="163509" spans="12:15" x14ac:dyDescent="0.25">
      <c r="L163509" s="56"/>
      <c r="M163509" s="55"/>
      <c r="N163509" s="55"/>
      <c r="O163509" s="55"/>
    </row>
    <row r="163510" spans="12:15" x14ac:dyDescent="0.25">
      <c r="L163510" s="56"/>
      <c r="M163510" s="55"/>
      <c r="N163510" s="55"/>
      <c r="O163510" s="55"/>
    </row>
    <row r="163511" spans="12:15" x14ac:dyDescent="0.25">
      <c r="L163511" s="56"/>
      <c r="M163511" s="55"/>
      <c r="N163511" s="55"/>
      <c r="O163511" s="55"/>
    </row>
    <row r="163512" spans="12:15" x14ac:dyDescent="0.25">
      <c r="L163512" s="56"/>
      <c r="M163512" s="55"/>
      <c r="N163512" s="55"/>
      <c r="O163512" s="55"/>
    </row>
    <row r="163513" spans="12:15" x14ac:dyDescent="0.25">
      <c r="L163513" s="56"/>
      <c r="M163513" s="55"/>
      <c r="N163513" s="55"/>
      <c r="O163513" s="55"/>
    </row>
    <row r="163514" spans="12:15" x14ac:dyDescent="0.25">
      <c r="L163514" s="56"/>
      <c r="M163514" s="55"/>
      <c r="N163514" s="55"/>
      <c r="O163514" s="55"/>
    </row>
    <row r="163515" spans="12:15" x14ac:dyDescent="0.25">
      <c r="L163515" s="56"/>
      <c r="M163515" s="55"/>
      <c r="N163515" s="55"/>
      <c r="O163515" s="55"/>
    </row>
    <row r="163516" spans="12:15" x14ac:dyDescent="0.25">
      <c r="L163516" s="56"/>
      <c r="M163516" s="55"/>
      <c r="N163516" s="55"/>
      <c r="O163516" s="55"/>
    </row>
    <row r="163517" spans="12:15" x14ac:dyDescent="0.25">
      <c r="L163517" s="56"/>
      <c r="M163517" s="55"/>
      <c r="N163517" s="55"/>
      <c r="O163517" s="55"/>
    </row>
    <row r="163518" spans="12:15" x14ac:dyDescent="0.25">
      <c r="L163518" s="56"/>
      <c r="M163518" s="55"/>
      <c r="N163518" s="55"/>
      <c r="O163518" s="55"/>
    </row>
    <row r="163519" spans="12:15" x14ac:dyDescent="0.25">
      <c r="L163519" s="56"/>
      <c r="M163519" s="55"/>
      <c r="N163519" s="55"/>
      <c r="O163519" s="55"/>
    </row>
    <row r="163520" spans="12:15" x14ac:dyDescent="0.25">
      <c r="L163520" s="56"/>
      <c r="M163520" s="55"/>
      <c r="N163520" s="55"/>
      <c r="O163520" s="55"/>
    </row>
    <row r="163521" spans="12:15" x14ac:dyDescent="0.25">
      <c r="L163521" s="56"/>
      <c r="M163521" s="55"/>
      <c r="N163521" s="55"/>
      <c r="O163521" s="55"/>
    </row>
    <row r="163522" spans="12:15" x14ac:dyDescent="0.25">
      <c r="L163522" s="56"/>
      <c r="M163522" s="55"/>
      <c r="N163522" s="55"/>
      <c r="O163522" s="55"/>
    </row>
    <row r="163523" spans="12:15" x14ac:dyDescent="0.25">
      <c r="L163523" s="56"/>
      <c r="M163523" s="55"/>
      <c r="N163523" s="55"/>
      <c r="O163523" s="55"/>
    </row>
    <row r="163524" spans="12:15" x14ac:dyDescent="0.25">
      <c r="L163524" s="56"/>
      <c r="M163524" s="55"/>
      <c r="N163524" s="55"/>
      <c r="O163524" s="55"/>
    </row>
    <row r="163525" spans="12:15" x14ac:dyDescent="0.25">
      <c r="L163525" s="56"/>
      <c r="M163525" s="55"/>
      <c r="N163525" s="55"/>
      <c r="O163525" s="55"/>
    </row>
    <row r="163526" spans="12:15" x14ac:dyDescent="0.25">
      <c r="L163526" s="56"/>
      <c r="M163526" s="55"/>
      <c r="N163526" s="55"/>
      <c r="O163526" s="55"/>
    </row>
    <row r="163527" spans="12:15" x14ac:dyDescent="0.25">
      <c r="L163527" s="56"/>
      <c r="M163527" s="55"/>
      <c r="N163527" s="55"/>
      <c r="O163527" s="55"/>
    </row>
    <row r="163528" spans="12:15" x14ac:dyDescent="0.25">
      <c r="L163528" s="56"/>
      <c r="M163528" s="55"/>
      <c r="N163528" s="55"/>
      <c r="O163528" s="55"/>
    </row>
    <row r="163529" spans="12:15" x14ac:dyDescent="0.25">
      <c r="L163529" s="56"/>
      <c r="M163529" s="55"/>
      <c r="N163529" s="55"/>
      <c r="O163529" s="55"/>
    </row>
    <row r="163530" spans="12:15" x14ac:dyDescent="0.25">
      <c r="L163530" s="56"/>
      <c r="M163530" s="55"/>
      <c r="N163530" s="55"/>
      <c r="O163530" s="55"/>
    </row>
    <row r="163531" spans="12:15" x14ac:dyDescent="0.25">
      <c r="L163531" s="56"/>
      <c r="M163531" s="55"/>
      <c r="N163531" s="55"/>
      <c r="O163531" s="55"/>
    </row>
    <row r="163532" spans="12:15" x14ac:dyDescent="0.25">
      <c r="L163532" s="56"/>
      <c r="M163532" s="55"/>
      <c r="N163532" s="55"/>
      <c r="O163532" s="55"/>
    </row>
    <row r="163533" spans="12:15" x14ac:dyDescent="0.25">
      <c r="L163533" s="56"/>
      <c r="M163533" s="55"/>
      <c r="N163533" s="55"/>
      <c r="O163533" s="55"/>
    </row>
    <row r="163534" spans="12:15" x14ac:dyDescent="0.25">
      <c r="L163534" s="56"/>
      <c r="M163534" s="55"/>
      <c r="N163534" s="55"/>
      <c r="O163534" s="55"/>
    </row>
    <row r="163535" spans="12:15" x14ac:dyDescent="0.25">
      <c r="L163535" s="56"/>
      <c r="M163535" s="55"/>
      <c r="N163535" s="55"/>
      <c r="O163535" s="55"/>
    </row>
    <row r="163536" spans="12:15" x14ac:dyDescent="0.25">
      <c r="L163536" s="56"/>
      <c r="M163536" s="55"/>
      <c r="N163536" s="55"/>
      <c r="O163536" s="55"/>
    </row>
    <row r="163537" spans="12:15" x14ac:dyDescent="0.25">
      <c r="L163537" s="56"/>
      <c r="M163537" s="55"/>
      <c r="N163537" s="55"/>
      <c r="O163537" s="55"/>
    </row>
    <row r="163538" spans="12:15" x14ac:dyDescent="0.25">
      <c r="L163538" s="56"/>
      <c r="M163538" s="55"/>
      <c r="N163538" s="55"/>
      <c r="O163538" s="55"/>
    </row>
    <row r="163539" spans="12:15" x14ac:dyDescent="0.25">
      <c r="L163539" s="56"/>
      <c r="M163539" s="55"/>
      <c r="N163539" s="55"/>
      <c r="O163539" s="55"/>
    </row>
    <row r="163540" spans="12:15" x14ac:dyDescent="0.25">
      <c r="L163540" s="56"/>
      <c r="M163540" s="55"/>
      <c r="N163540" s="55"/>
      <c r="O163540" s="55"/>
    </row>
    <row r="163541" spans="12:15" x14ac:dyDescent="0.25">
      <c r="L163541" s="56"/>
      <c r="M163541" s="55"/>
      <c r="N163541" s="55"/>
      <c r="O163541" s="55"/>
    </row>
    <row r="163542" spans="12:15" x14ac:dyDescent="0.25">
      <c r="L163542" s="56"/>
      <c r="M163542" s="55"/>
      <c r="N163542" s="55"/>
      <c r="O163542" s="55"/>
    </row>
    <row r="163543" spans="12:15" x14ac:dyDescent="0.25">
      <c r="L163543" s="56"/>
      <c r="M163543" s="55"/>
      <c r="N163543" s="55"/>
      <c r="O163543" s="55"/>
    </row>
    <row r="163544" spans="12:15" x14ac:dyDescent="0.25">
      <c r="L163544" s="56"/>
      <c r="M163544" s="55"/>
      <c r="N163544" s="55"/>
      <c r="O163544" s="55"/>
    </row>
    <row r="163545" spans="12:15" x14ac:dyDescent="0.25">
      <c r="L163545" s="56"/>
      <c r="M163545" s="55"/>
      <c r="N163545" s="55"/>
      <c r="O163545" s="55"/>
    </row>
    <row r="163546" spans="12:15" x14ac:dyDescent="0.25">
      <c r="L163546" s="56"/>
      <c r="M163546" s="55"/>
      <c r="N163546" s="55"/>
      <c r="O163546" s="55"/>
    </row>
    <row r="163547" spans="12:15" x14ac:dyDescent="0.25">
      <c r="L163547" s="56"/>
      <c r="M163547" s="55"/>
      <c r="N163547" s="55"/>
      <c r="O163547" s="55"/>
    </row>
    <row r="163548" spans="12:15" x14ac:dyDescent="0.25">
      <c r="L163548" s="56"/>
      <c r="M163548" s="55"/>
      <c r="N163548" s="55"/>
      <c r="O163548" s="55"/>
    </row>
    <row r="163549" spans="12:15" x14ac:dyDescent="0.25">
      <c r="L163549" s="56"/>
      <c r="M163549" s="55"/>
      <c r="N163549" s="55"/>
      <c r="O163549" s="55"/>
    </row>
    <row r="163550" spans="12:15" x14ac:dyDescent="0.25">
      <c r="L163550" s="56"/>
      <c r="M163550" s="55"/>
      <c r="N163550" s="55"/>
      <c r="O163550" s="55"/>
    </row>
    <row r="163551" spans="12:15" x14ac:dyDescent="0.25">
      <c r="L163551" s="56"/>
      <c r="M163551" s="55"/>
      <c r="N163551" s="55"/>
      <c r="O163551" s="55"/>
    </row>
    <row r="163552" spans="12:15" x14ac:dyDescent="0.25">
      <c r="L163552" s="56"/>
      <c r="M163552" s="55"/>
      <c r="N163552" s="55"/>
      <c r="O163552" s="55"/>
    </row>
    <row r="163553" spans="12:15" x14ac:dyDescent="0.25">
      <c r="L163553" s="56"/>
      <c r="M163553" s="55"/>
      <c r="N163553" s="55"/>
      <c r="O163553" s="55"/>
    </row>
    <row r="163554" spans="12:15" x14ac:dyDescent="0.25">
      <c r="L163554" s="56"/>
      <c r="M163554" s="55"/>
      <c r="N163554" s="55"/>
      <c r="O163554" s="55"/>
    </row>
    <row r="163555" spans="12:15" x14ac:dyDescent="0.25">
      <c r="L163555" s="56"/>
      <c r="M163555" s="55"/>
      <c r="N163555" s="55"/>
      <c r="O163555" s="55"/>
    </row>
    <row r="163556" spans="12:15" x14ac:dyDescent="0.25">
      <c r="L163556" s="56"/>
      <c r="M163556" s="55"/>
      <c r="N163556" s="55"/>
      <c r="O163556" s="55"/>
    </row>
    <row r="163557" spans="12:15" x14ac:dyDescent="0.25">
      <c r="L163557" s="56"/>
      <c r="M163557" s="55"/>
      <c r="N163557" s="55"/>
      <c r="O163557" s="55"/>
    </row>
    <row r="163558" spans="12:15" x14ac:dyDescent="0.25">
      <c r="L163558" s="56"/>
      <c r="M163558" s="55"/>
      <c r="N163558" s="55"/>
      <c r="O163558" s="55"/>
    </row>
    <row r="163559" spans="12:15" x14ac:dyDescent="0.25">
      <c r="L163559" s="56"/>
      <c r="M163559" s="55"/>
      <c r="N163559" s="55"/>
      <c r="O163559" s="55"/>
    </row>
    <row r="163560" spans="12:15" x14ac:dyDescent="0.25">
      <c r="L163560" s="56"/>
      <c r="M163560" s="55"/>
      <c r="N163560" s="55"/>
      <c r="O163560" s="55"/>
    </row>
    <row r="163561" spans="12:15" x14ac:dyDescent="0.25">
      <c r="L163561" s="56"/>
      <c r="M163561" s="55"/>
      <c r="N163561" s="55"/>
      <c r="O163561" s="55"/>
    </row>
    <row r="163562" spans="12:15" x14ac:dyDescent="0.25">
      <c r="L163562" s="56"/>
      <c r="M163562" s="55"/>
      <c r="N163562" s="55"/>
      <c r="O163562" s="55"/>
    </row>
    <row r="163563" spans="12:15" x14ac:dyDescent="0.25">
      <c r="L163563" s="56"/>
      <c r="M163563" s="55"/>
      <c r="N163563" s="55"/>
      <c r="O163563" s="55"/>
    </row>
    <row r="163564" spans="12:15" x14ac:dyDescent="0.25">
      <c r="L163564" s="56"/>
      <c r="M163564" s="55"/>
      <c r="N163564" s="55"/>
      <c r="O163564" s="55"/>
    </row>
    <row r="163565" spans="12:15" x14ac:dyDescent="0.25">
      <c r="L163565" s="56"/>
      <c r="M163565" s="55"/>
      <c r="N163565" s="55"/>
      <c r="O163565" s="55"/>
    </row>
    <row r="163566" spans="12:15" x14ac:dyDescent="0.25">
      <c r="L163566" s="56"/>
      <c r="M163566" s="55"/>
      <c r="N163566" s="55"/>
      <c r="O163566" s="55"/>
    </row>
    <row r="163567" spans="12:15" x14ac:dyDescent="0.25">
      <c r="L163567" s="56"/>
      <c r="M163567" s="55"/>
      <c r="N163567" s="55"/>
      <c r="O163567" s="55"/>
    </row>
    <row r="163568" spans="12:15" x14ac:dyDescent="0.25">
      <c r="L163568" s="56"/>
      <c r="M163568" s="55"/>
      <c r="N163568" s="55"/>
      <c r="O163568" s="55"/>
    </row>
    <row r="163569" spans="12:15" x14ac:dyDescent="0.25">
      <c r="L163569" s="56"/>
      <c r="M163569" s="55"/>
      <c r="N163569" s="55"/>
      <c r="O163569" s="55"/>
    </row>
    <row r="163570" spans="12:15" x14ac:dyDescent="0.25">
      <c r="L163570" s="56"/>
      <c r="M163570" s="55"/>
      <c r="N163570" s="55"/>
      <c r="O163570" s="55"/>
    </row>
    <row r="163571" spans="12:15" x14ac:dyDescent="0.25">
      <c r="L163571" s="56"/>
      <c r="M163571" s="55"/>
      <c r="N163571" s="55"/>
      <c r="O163571" s="55"/>
    </row>
    <row r="163572" spans="12:15" x14ac:dyDescent="0.25">
      <c r="L163572" s="56"/>
      <c r="M163572" s="55"/>
      <c r="N163572" s="55"/>
      <c r="O163572" s="55"/>
    </row>
    <row r="163573" spans="12:15" x14ac:dyDescent="0.25">
      <c r="L163573" s="56"/>
      <c r="M163573" s="55"/>
      <c r="N163573" s="55"/>
      <c r="O163573" s="55"/>
    </row>
    <row r="163574" spans="12:15" x14ac:dyDescent="0.25">
      <c r="L163574" s="56"/>
      <c r="M163574" s="55"/>
      <c r="N163574" s="55"/>
      <c r="O163574" s="55"/>
    </row>
    <row r="163575" spans="12:15" x14ac:dyDescent="0.25">
      <c r="L163575" s="56"/>
      <c r="M163575" s="55"/>
      <c r="N163575" s="55"/>
      <c r="O163575" s="55"/>
    </row>
    <row r="163576" spans="12:15" x14ac:dyDescent="0.25">
      <c r="L163576" s="56"/>
      <c r="M163576" s="55"/>
      <c r="N163576" s="55"/>
      <c r="O163576" s="55"/>
    </row>
    <row r="163577" spans="12:15" x14ac:dyDescent="0.25">
      <c r="L163577" s="56"/>
      <c r="M163577" s="55"/>
      <c r="N163577" s="55"/>
      <c r="O163577" s="55"/>
    </row>
    <row r="163578" spans="12:15" x14ac:dyDescent="0.25">
      <c r="L163578" s="56"/>
      <c r="M163578" s="55"/>
      <c r="N163578" s="55"/>
      <c r="O163578" s="55"/>
    </row>
    <row r="163579" spans="12:15" x14ac:dyDescent="0.25">
      <c r="L163579" s="56"/>
      <c r="M163579" s="55"/>
      <c r="N163579" s="55"/>
      <c r="O163579" s="55"/>
    </row>
    <row r="163580" spans="12:15" x14ac:dyDescent="0.25">
      <c r="L163580" s="56"/>
      <c r="M163580" s="55"/>
      <c r="N163580" s="55"/>
      <c r="O163580" s="55"/>
    </row>
    <row r="163581" spans="12:15" x14ac:dyDescent="0.25">
      <c r="L163581" s="56"/>
      <c r="M163581" s="55"/>
      <c r="N163581" s="55"/>
      <c r="O163581" s="55"/>
    </row>
    <row r="163582" spans="12:15" x14ac:dyDescent="0.25">
      <c r="L163582" s="56"/>
      <c r="M163582" s="55"/>
      <c r="N163582" s="55"/>
      <c r="O163582" s="55"/>
    </row>
    <row r="163583" spans="12:15" x14ac:dyDescent="0.25">
      <c r="L163583" s="56"/>
      <c r="M163583" s="55"/>
      <c r="N163583" s="55"/>
      <c r="O163583" s="55"/>
    </row>
    <row r="163584" spans="12:15" x14ac:dyDescent="0.25">
      <c r="L163584" s="56"/>
      <c r="M163584" s="55"/>
      <c r="N163584" s="55"/>
      <c r="O163584" s="55"/>
    </row>
    <row r="163585" spans="12:15" x14ac:dyDescent="0.25">
      <c r="L163585" s="56"/>
      <c r="M163585" s="55"/>
      <c r="N163585" s="55"/>
      <c r="O163585" s="55"/>
    </row>
    <row r="163586" spans="12:15" x14ac:dyDescent="0.25">
      <c r="L163586" s="56"/>
      <c r="M163586" s="55"/>
      <c r="N163586" s="55"/>
      <c r="O163586" s="55"/>
    </row>
    <row r="163587" spans="12:15" x14ac:dyDescent="0.25">
      <c r="L163587" s="56"/>
      <c r="M163587" s="55"/>
      <c r="N163587" s="55"/>
      <c r="O163587" s="55"/>
    </row>
    <row r="163588" spans="12:15" x14ac:dyDescent="0.25">
      <c r="L163588" s="56"/>
      <c r="M163588" s="55"/>
      <c r="N163588" s="55"/>
      <c r="O163588" s="55"/>
    </row>
    <row r="163589" spans="12:15" x14ac:dyDescent="0.25">
      <c r="L163589" s="56"/>
      <c r="M163589" s="55"/>
      <c r="N163589" s="55"/>
      <c r="O163589" s="55"/>
    </row>
    <row r="163590" spans="12:15" x14ac:dyDescent="0.25">
      <c r="L163590" s="56"/>
      <c r="M163590" s="55"/>
      <c r="N163590" s="55"/>
      <c r="O163590" s="55"/>
    </row>
    <row r="163591" spans="12:15" x14ac:dyDescent="0.25">
      <c r="L163591" s="56"/>
      <c r="M163591" s="55"/>
      <c r="N163591" s="55"/>
      <c r="O163591" s="55"/>
    </row>
    <row r="163592" spans="12:15" x14ac:dyDescent="0.25">
      <c r="L163592" s="56"/>
      <c r="M163592" s="55"/>
      <c r="N163592" s="55"/>
      <c r="O163592" s="55"/>
    </row>
    <row r="163593" spans="12:15" x14ac:dyDescent="0.25">
      <c r="L163593" s="56"/>
      <c r="M163593" s="55"/>
      <c r="N163593" s="55"/>
      <c r="O163593" s="55"/>
    </row>
    <row r="163594" spans="12:15" x14ac:dyDescent="0.25">
      <c r="L163594" s="56"/>
      <c r="M163594" s="55"/>
      <c r="N163594" s="55"/>
      <c r="O163594" s="55"/>
    </row>
    <row r="163595" spans="12:15" x14ac:dyDescent="0.25">
      <c r="L163595" s="56"/>
      <c r="M163595" s="55"/>
      <c r="N163595" s="55"/>
      <c r="O163595" s="55"/>
    </row>
    <row r="163596" spans="12:15" x14ac:dyDescent="0.25">
      <c r="L163596" s="56"/>
      <c r="M163596" s="55"/>
      <c r="N163596" s="55"/>
      <c r="O163596" s="55"/>
    </row>
    <row r="163597" spans="12:15" x14ac:dyDescent="0.25">
      <c r="L163597" s="56"/>
      <c r="M163597" s="55"/>
      <c r="N163597" s="55"/>
      <c r="O163597" s="55"/>
    </row>
    <row r="163598" spans="12:15" x14ac:dyDescent="0.25">
      <c r="L163598" s="56"/>
      <c r="M163598" s="55"/>
      <c r="N163598" s="55"/>
      <c r="O163598" s="55"/>
    </row>
    <row r="163599" spans="12:15" x14ac:dyDescent="0.25">
      <c r="L163599" s="56"/>
      <c r="M163599" s="55"/>
      <c r="N163599" s="55"/>
      <c r="O163599" s="55"/>
    </row>
    <row r="163600" spans="12:15" x14ac:dyDescent="0.25">
      <c r="L163600" s="56"/>
      <c r="M163600" s="55"/>
      <c r="N163600" s="55"/>
      <c r="O163600" s="55"/>
    </row>
    <row r="163601" spans="12:15" x14ac:dyDescent="0.25">
      <c r="L163601" s="56"/>
      <c r="M163601" s="55"/>
      <c r="N163601" s="55"/>
      <c r="O163601" s="55"/>
    </row>
    <row r="163602" spans="12:15" x14ac:dyDescent="0.25">
      <c r="L163602" s="56"/>
      <c r="M163602" s="55"/>
      <c r="N163602" s="55"/>
      <c r="O163602" s="55"/>
    </row>
    <row r="163603" spans="12:15" x14ac:dyDescent="0.25">
      <c r="L163603" s="56"/>
      <c r="M163603" s="55"/>
      <c r="N163603" s="55"/>
      <c r="O163603" s="55"/>
    </row>
    <row r="163604" spans="12:15" x14ac:dyDescent="0.25">
      <c r="L163604" s="56"/>
      <c r="M163604" s="55"/>
      <c r="N163604" s="55"/>
      <c r="O163604" s="55"/>
    </row>
    <row r="163605" spans="12:15" x14ac:dyDescent="0.25">
      <c r="L163605" s="56"/>
      <c r="M163605" s="55"/>
      <c r="N163605" s="55"/>
      <c r="O163605" s="55"/>
    </row>
    <row r="163606" spans="12:15" x14ac:dyDescent="0.25">
      <c r="L163606" s="56"/>
      <c r="M163606" s="55"/>
      <c r="N163606" s="55"/>
      <c r="O163606" s="55"/>
    </row>
    <row r="163607" spans="12:15" x14ac:dyDescent="0.25">
      <c r="L163607" s="56"/>
      <c r="M163607" s="55"/>
      <c r="N163607" s="55"/>
      <c r="O163607" s="55"/>
    </row>
    <row r="163608" spans="12:15" x14ac:dyDescent="0.25">
      <c r="L163608" s="56"/>
      <c r="M163608" s="55"/>
      <c r="N163608" s="55"/>
      <c r="O163608" s="55"/>
    </row>
    <row r="163609" spans="12:15" x14ac:dyDescent="0.25">
      <c r="L163609" s="56"/>
      <c r="M163609" s="55"/>
      <c r="N163609" s="55"/>
      <c r="O163609" s="55"/>
    </row>
    <row r="163610" spans="12:15" x14ac:dyDescent="0.25">
      <c r="L163610" s="56"/>
      <c r="M163610" s="55"/>
      <c r="N163610" s="55"/>
      <c r="O163610" s="55"/>
    </row>
    <row r="163611" spans="12:15" x14ac:dyDescent="0.25">
      <c r="L163611" s="56"/>
      <c r="M163611" s="55"/>
      <c r="N163611" s="55"/>
      <c r="O163611" s="55"/>
    </row>
    <row r="163612" spans="12:15" x14ac:dyDescent="0.25">
      <c r="L163612" s="56"/>
      <c r="M163612" s="55"/>
      <c r="N163612" s="55"/>
      <c r="O163612" s="55"/>
    </row>
    <row r="163613" spans="12:15" x14ac:dyDescent="0.25">
      <c r="L163613" s="56"/>
      <c r="M163613" s="55"/>
      <c r="N163613" s="55"/>
      <c r="O163613" s="55"/>
    </row>
    <row r="163614" spans="12:15" x14ac:dyDescent="0.25">
      <c r="L163614" s="56"/>
      <c r="M163614" s="55"/>
      <c r="N163614" s="55"/>
      <c r="O163614" s="55"/>
    </row>
    <row r="163615" spans="12:15" x14ac:dyDescent="0.25">
      <c r="L163615" s="56"/>
      <c r="M163615" s="55"/>
      <c r="N163615" s="55"/>
      <c r="O163615" s="55"/>
    </row>
    <row r="163616" spans="12:15" x14ac:dyDescent="0.25">
      <c r="L163616" s="56"/>
      <c r="M163616" s="55"/>
      <c r="N163616" s="55"/>
      <c r="O163616" s="55"/>
    </row>
    <row r="163617" spans="12:15" x14ac:dyDescent="0.25">
      <c r="L163617" s="56"/>
      <c r="M163617" s="55"/>
      <c r="N163617" s="55"/>
      <c r="O163617" s="55"/>
    </row>
    <row r="163618" spans="12:15" x14ac:dyDescent="0.25">
      <c r="L163618" s="56"/>
      <c r="M163618" s="55"/>
      <c r="N163618" s="55"/>
      <c r="O163618" s="55"/>
    </row>
    <row r="163619" spans="12:15" x14ac:dyDescent="0.25">
      <c r="L163619" s="56"/>
      <c r="M163619" s="55"/>
      <c r="N163619" s="55"/>
      <c r="O163619" s="55"/>
    </row>
    <row r="163620" spans="12:15" x14ac:dyDescent="0.25">
      <c r="L163620" s="56"/>
      <c r="M163620" s="55"/>
      <c r="N163620" s="55"/>
      <c r="O163620" s="55"/>
    </row>
    <row r="163621" spans="12:15" x14ac:dyDescent="0.25">
      <c r="L163621" s="56"/>
      <c r="M163621" s="55"/>
      <c r="N163621" s="55"/>
      <c r="O163621" s="55"/>
    </row>
    <row r="163622" spans="12:15" x14ac:dyDescent="0.25">
      <c r="L163622" s="56"/>
      <c r="M163622" s="55"/>
      <c r="N163622" s="55"/>
      <c r="O163622" s="55"/>
    </row>
    <row r="163623" spans="12:15" x14ac:dyDescent="0.25">
      <c r="L163623" s="56"/>
      <c r="M163623" s="55"/>
      <c r="N163623" s="55"/>
      <c r="O163623" s="55"/>
    </row>
    <row r="163624" spans="12:15" x14ac:dyDescent="0.25">
      <c r="L163624" s="56"/>
      <c r="M163624" s="55"/>
      <c r="N163624" s="55"/>
      <c r="O163624" s="55"/>
    </row>
    <row r="163625" spans="12:15" x14ac:dyDescent="0.25">
      <c r="L163625" s="56"/>
      <c r="M163625" s="55"/>
      <c r="N163625" s="55"/>
      <c r="O163625" s="55"/>
    </row>
    <row r="163626" spans="12:15" x14ac:dyDescent="0.25">
      <c r="L163626" s="56"/>
      <c r="M163626" s="55"/>
      <c r="N163626" s="55"/>
      <c r="O163626" s="55"/>
    </row>
    <row r="163627" spans="12:15" x14ac:dyDescent="0.25">
      <c r="L163627" s="56"/>
      <c r="M163627" s="55"/>
      <c r="N163627" s="55"/>
      <c r="O163627" s="55"/>
    </row>
    <row r="163628" spans="12:15" x14ac:dyDescent="0.25">
      <c r="L163628" s="56"/>
      <c r="M163628" s="55"/>
      <c r="N163628" s="55"/>
      <c r="O163628" s="55"/>
    </row>
    <row r="163629" spans="12:15" x14ac:dyDescent="0.25">
      <c r="L163629" s="56"/>
      <c r="M163629" s="55"/>
      <c r="N163629" s="55"/>
      <c r="O163629" s="55"/>
    </row>
    <row r="163630" spans="12:15" x14ac:dyDescent="0.25">
      <c r="L163630" s="56"/>
      <c r="M163630" s="55"/>
      <c r="N163630" s="55"/>
      <c r="O163630" s="55"/>
    </row>
    <row r="163631" spans="12:15" x14ac:dyDescent="0.25">
      <c r="L163631" s="56"/>
      <c r="M163631" s="55"/>
      <c r="N163631" s="55"/>
      <c r="O163631" s="55"/>
    </row>
    <row r="163632" spans="12:15" x14ac:dyDescent="0.25">
      <c r="L163632" s="56"/>
      <c r="M163632" s="55"/>
      <c r="N163632" s="55"/>
      <c r="O163632" s="55"/>
    </row>
    <row r="163633" spans="12:15" x14ac:dyDescent="0.25">
      <c r="L163633" s="56"/>
      <c r="M163633" s="55"/>
      <c r="N163633" s="55"/>
      <c r="O163633" s="55"/>
    </row>
    <row r="163634" spans="12:15" x14ac:dyDescent="0.25">
      <c r="L163634" s="56"/>
      <c r="M163634" s="55"/>
      <c r="N163634" s="55"/>
      <c r="O163634" s="55"/>
    </row>
    <row r="163635" spans="12:15" x14ac:dyDescent="0.25">
      <c r="L163635" s="56"/>
      <c r="M163635" s="55"/>
      <c r="N163635" s="55"/>
      <c r="O163635" s="55"/>
    </row>
    <row r="163636" spans="12:15" x14ac:dyDescent="0.25">
      <c r="L163636" s="56"/>
      <c r="M163636" s="55"/>
      <c r="N163636" s="55"/>
      <c r="O163636" s="55"/>
    </row>
    <row r="163637" spans="12:15" x14ac:dyDescent="0.25">
      <c r="L163637" s="56"/>
      <c r="M163637" s="55"/>
      <c r="N163637" s="55"/>
      <c r="O163637" s="55"/>
    </row>
    <row r="163638" spans="12:15" x14ac:dyDescent="0.25">
      <c r="L163638" s="56"/>
      <c r="M163638" s="55"/>
      <c r="N163638" s="55"/>
      <c r="O163638" s="55"/>
    </row>
    <row r="163639" spans="12:15" x14ac:dyDescent="0.25">
      <c r="L163639" s="56"/>
      <c r="M163639" s="55"/>
      <c r="N163639" s="55"/>
      <c r="O163639" s="55"/>
    </row>
    <row r="163640" spans="12:15" x14ac:dyDescent="0.25">
      <c r="L163640" s="56"/>
      <c r="M163640" s="55"/>
      <c r="N163640" s="55"/>
      <c r="O163640" s="55"/>
    </row>
    <row r="163641" spans="12:15" x14ac:dyDescent="0.25">
      <c r="L163641" s="56"/>
      <c r="M163641" s="55"/>
      <c r="N163641" s="55"/>
      <c r="O163641" s="55"/>
    </row>
    <row r="163642" spans="12:15" x14ac:dyDescent="0.25">
      <c r="L163642" s="56"/>
      <c r="M163642" s="55"/>
      <c r="N163642" s="55"/>
      <c r="O163642" s="55"/>
    </row>
    <row r="163643" spans="12:15" x14ac:dyDescent="0.25">
      <c r="L163643" s="56"/>
      <c r="M163643" s="55"/>
      <c r="N163643" s="55"/>
      <c r="O163643" s="55"/>
    </row>
    <row r="163644" spans="12:15" x14ac:dyDescent="0.25">
      <c r="L163644" s="56"/>
      <c r="M163644" s="55"/>
      <c r="N163644" s="55"/>
      <c r="O163644" s="55"/>
    </row>
    <row r="163645" spans="12:15" x14ac:dyDescent="0.25">
      <c r="L163645" s="56"/>
      <c r="M163645" s="55"/>
      <c r="N163645" s="55"/>
      <c r="O163645" s="55"/>
    </row>
    <row r="163646" spans="12:15" x14ac:dyDescent="0.25">
      <c r="L163646" s="56"/>
      <c r="M163646" s="55"/>
      <c r="N163646" s="55"/>
      <c r="O163646" s="55"/>
    </row>
    <row r="163647" spans="12:15" x14ac:dyDescent="0.25">
      <c r="L163647" s="56"/>
      <c r="M163647" s="55"/>
      <c r="N163647" s="55"/>
      <c r="O163647" s="55"/>
    </row>
    <row r="163648" spans="12:15" x14ac:dyDescent="0.25">
      <c r="L163648" s="56"/>
      <c r="M163648" s="55"/>
      <c r="N163648" s="55"/>
      <c r="O163648" s="55"/>
    </row>
    <row r="163649" spans="12:15" x14ac:dyDescent="0.25">
      <c r="L163649" s="56"/>
      <c r="M163649" s="55"/>
      <c r="N163649" s="55"/>
      <c r="O163649" s="55"/>
    </row>
    <row r="163650" spans="12:15" x14ac:dyDescent="0.25">
      <c r="L163650" s="56"/>
      <c r="M163650" s="55"/>
      <c r="N163650" s="55"/>
      <c r="O163650" s="55"/>
    </row>
    <row r="163651" spans="12:15" x14ac:dyDescent="0.25">
      <c r="L163651" s="56"/>
      <c r="M163651" s="55"/>
      <c r="N163651" s="55"/>
      <c r="O163651" s="55"/>
    </row>
    <row r="163652" spans="12:15" x14ac:dyDescent="0.25">
      <c r="L163652" s="56"/>
      <c r="M163652" s="55"/>
      <c r="N163652" s="55"/>
      <c r="O163652" s="55"/>
    </row>
    <row r="163653" spans="12:15" x14ac:dyDescent="0.25">
      <c r="L163653" s="56"/>
      <c r="M163653" s="55"/>
      <c r="N163653" s="55"/>
      <c r="O163653" s="55"/>
    </row>
    <row r="163654" spans="12:15" x14ac:dyDescent="0.25">
      <c r="L163654" s="56"/>
      <c r="M163654" s="55"/>
      <c r="N163654" s="55"/>
      <c r="O163654" s="55"/>
    </row>
    <row r="163655" spans="12:15" x14ac:dyDescent="0.25">
      <c r="L163655" s="56"/>
      <c r="M163655" s="55"/>
      <c r="N163655" s="55"/>
      <c r="O163655" s="55"/>
    </row>
    <row r="163656" spans="12:15" x14ac:dyDescent="0.25">
      <c r="L163656" s="56"/>
      <c r="M163656" s="55"/>
      <c r="N163656" s="55"/>
      <c r="O163656" s="55"/>
    </row>
    <row r="163657" spans="12:15" x14ac:dyDescent="0.25">
      <c r="L163657" s="56"/>
      <c r="M163657" s="55"/>
      <c r="N163657" s="55"/>
      <c r="O163657" s="55"/>
    </row>
    <row r="163658" spans="12:15" x14ac:dyDescent="0.25">
      <c r="L163658" s="56"/>
      <c r="M163658" s="55"/>
      <c r="N163658" s="55"/>
      <c r="O163658" s="55"/>
    </row>
    <row r="163659" spans="12:15" x14ac:dyDescent="0.25">
      <c r="L163659" s="56"/>
      <c r="M163659" s="55"/>
      <c r="N163659" s="55"/>
      <c r="O163659" s="55"/>
    </row>
    <row r="163660" spans="12:15" x14ac:dyDescent="0.25">
      <c r="L163660" s="56"/>
      <c r="M163660" s="55"/>
      <c r="N163660" s="55"/>
      <c r="O163660" s="55"/>
    </row>
    <row r="163661" spans="12:15" x14ac:dyDescent="0.25">
      <c r="L163661" s="56"/>
      <c r="M163661" s="55"/>
      <c r="N163661" s="55"/>
      <c r="O163661" s="55"/>
    </row>
    <row r="163662" spans="12:15" x14ac:dyDescent="0.25">
      <c r="L163662" s="56"/>
      <c r="M163662" s="55"/>
      <c r="N163662" s="55"/>
      <c r="O163662" s="55"/>
    </row>
    <row r="163663" spans="12:15" x14ac:dyDescent="0.25">
      <c r="L163663" s="56"/>
      <c r="M163663" s="55"/>
      <c r="N163663" s="55"/>
      <c r="O163663" s="55"/>
    </row>
    <row r="163664" spans="12:15" x14ac:dyDescent="0.25">
      <c r="L163664" s="56"/>
      <c r="M163664" s="55"/>
      <c r="N163664" s="55"/>
      <c r="O163664" s="55"/>
    </row>
    <row r="163665" spans="12:15" x14ac:dyDescent="0.25">
      <c r="L163665" s="56"/>
      <c r="M163665" s="55"/>
      <c r="N163665" s="55"/>
      <c r="O163665" s="55"/>
    </row>
    <row r="163666" spans="12:15" x14ac:dyDescent="0.25">
      <c r="L163666" s="56"/>
      <c r="M163666" s="55"/>
      <c r="N163666" s="55"/>
      <c r="O163666" s="55"/>
    </row>
    <row r="163667" spans="12:15" x14ac:dyDescent="0.25">
      <c r="L163667" s="56"/>
      <c r="M163667" s="55"/>
      <c r="N163667" s="55"/>
      <c r="O163667" s="55"/>
    </row>
    <row r="163668" spans="12:15" x14ac:dyDescent="0.25">
      <c r="L163668" s="56"/>
      <c r="M163668" s="55"/>
      <c r="N163668" s="55"/>
      <c r="O163668" s="55"/>
    </row>
    <row r="163669" spans="12:15" x14ac:dyDescent="0.25">
      <c r="L163669" s="56"/>
      <c r="M163669" s="55"/>
      <c r="N163669" s="55"/>
      <c r="O163669" s="55"/>
    </row>
    <row r="163670" spans="12:15" x14ac:dyDescent="0.25">
      <c r="L163670" s="56"/>
      <c r="M163670" s="55"/>
      <c r="N163670" s="55"/>
      <c r="O163670" s="55"/>
    </row>
    <row r="163671" spans="12:15" x14ac:dyDescent="0.25">
      <c r="L163671" s="56"/>
      <c r="M163671" s="55"/>
      <c r="N163671" s="55"/>
      <c r="O163671" s="55"/>
    </row>
    <row r="163672" spans="12:15" x14ac:dyDescent="0.25">
      <c r="L163672" s="56"/>
      <c r="M163672" s="55"/>
      <c r="N163672" s="55"/>
      <c r="O163672" s="55"/>
    </row>
    <row r="163673" spans="12:15" x14ac:dyDescent="0.25">
      <c r="L163673" s="56"/>
      <c r="M163673" s="55"/>
      <c r="N163673" s="55"/>
      <c r="O163673" s="55"/>
    </row>
    <row r="163674" spans="12:15" x14ac:dyDescent="0.25">
      <c r="L163674" s="56"/>
      <c r="M163674" s="55"/>
      <c r="N163674" s="55"/>
      <c r="O163674" s="55"/>
    </row>
    <row r="163675" spans="12:15" x14ac:dyDescent="0.25">
      <c r="L163675" s="56"/>
      <c r="M163675" s="55"/>
      <c r="N163675" s="55"/>
      <c r="O163675" s="55"/>
    </row>
    <row r="163676" spans="12:15" x14ac:dyDescent="0.25">
      <c r="L163676" s="56"/>
      <c r="M163676" s="55"/>
      <c r="N163676" s="55"/>
      <c r="O163676" s="55"/>
    </row>
    <row r="163677" spans="12:15" x14ac:dyDescent="0.25">
      <c r="L163677" s="56"/>
      <c r="M163677" s="55"/>
      <c r="N163677" s="55"/>
      <c r="O163677" s="55"/>
    </row>
    <row r="163678" spans="12:15" x14ac:dyDescent="0.25">
      <c r="L163678" s="56"/>
      <c r="M163678" s="55"/>
      <c r="N163678" s="55"/>
      <c r="O163678" s="55"/>
    </row>
    <row r="163679" spans="12:15" x14ac:dyDescent="0.25">
      <c r="L163679" s="56"/>
      <c r="M163679" s="55"/>
      <c r="N163679" s="55"/>
      <c r="O163679" s="55"/>
    </row>
    <row r="163680" spans="12:15" x14ac:dyDescent="0.25">
      <c r="L163680" s="56"/>
      <c r="M163680" s="55"/>
      <c r="N163680" s="55"/>
      <c r="O163680" s="55"/>
    </row>
    <row r="163681" spans="12:15" x14ac:dyDescent="0.25">
      <c r="L163681" s="56"/>
      <c r="M163681" s="55"/>
      <c r="N163681" s="55"/>
      <c r="O163681" s="55"/>
    </row>
    <row r="163682" spans="12:15" x14ac:dyDescent="0.25">
      <c r="L163682" s="56"/>
      <c r="M163682" s="55"/>
      <c r="N163682" s="55"/>
      <c r="O163682" s="55"/>
    </row>
    <row r="163683" spans="12:15" x14ac:dyDescent="0.25">
      <c r="L163683" s="56"/>
      <c r="M163683" s="55"/>
      <c r="N163683" s="55"/>
      <c r="O163683" s="55"/>
    </row>
    <row r="163684" spans="12:15" x14ac:dyDescent="0.25">
      <c r="L163684" s="56"/>
      <c r="M163684" s="55"/>
      <c r="N163684" s="55"/>
      <c r="O163684" s="55"/>
    </row>
    <row r="163685" spans="12:15" x14ac:dyDescent="0.25">
      <c r="L163685" s="56"/>
      <c r="M163685" s="55"/>
      <c r="N163685" s="55"/>
      <c r="O163685" s="55"/>
    </row>
    <row r="163686" spans="12:15" x14ac:dyDescent="0.25">
      <c r="L163686" s="56"/>
      <c r="M163686" s="55"/>
      <c r="N163686" s="55"/>
      <c r="O163686" s="55"/>
    </row>
    <row r="163687" spans="12:15" x14ac:dyDescent="0.25">
      <c r="L163687" s="56"/>
      <c r="M163687" s="55"/>
      <c r="N163687" s="55"/>
      <c r="O163687" s="55"/>
    </row>
    <row r="163688" spans="12:15" x14ac:dyDescent="0.25">
      <c r="L163688" s="56"/>
      <c r="M163688" s="55"/>
      <c r="N163688" s="55"/>
      <c r="O163688" s="55"/>
    </row>
    <row r="163689" spans="12:15" x14ac:dyDescent="0.25">
      <c r="L163689" s="56"/>
      <c r="M163689" s="55"/>
      <c r="N163689" s="55"/>
      <c r="O163689" s="55"/>
    </row>
    <row r="163690" spans="12:15" x14ac:dyDescent="0.25">
      <c r="L163690" s="56"/>
      <c r="M163690" s="55"/>
      <c r="N163690" s="55"/>
      <c r="O163690" s="55"/>
    </row>
    <row r="163691" spans="12:15" x14ac:dyDescent="0.25">
      <c r="L163691" s="56"/>
      <c r="M163691" s="55"/>
      <c r="N163691" s="55"/>
      <c r="O163691" s="55"/>
    </row>
    <row r="163692" spans="12:15" x14ac:dyDescent="0.25">
      <c r="L163692" s="56"/>
      <c r="M163692" s="55"/>
      <c r="N163692" s="55"/>
      <c r="O163692" s="55"/>
    </row>
    <row r="163693" spans="12:15" x14ac:dyDescent="0.25">
      <c r="L163693" s="56"/>
      <c r="M163693" s="55"/>
      <c r="N163693" s="55"/>
      <c r="O163693" s="55"/>
    </row>
    <row r="163694" spans="12:15" x14ac:dyDescent="0.25">
      <c r="L163694" s="56"/>
      <c r="M163694" s="55"/>
      <c r="N163694" s="55"/>
      <c r="O163694" s="55"/>
    </row>
    <row r="163695" spans="12:15" x14ac:dyDescent="0.25">
      <c r="L163695" s="56"/>
      <c r="M163695" s="55"/>
      <c r="N163695" s="55"/>
      <c r="O163695" s="55"/>
    </row>
    <row r="163696" spans="12:15" x14ac:dyDescent="0.25">
      <c r="L163696" s="56"/>
      <c r="M163696" s="55"/>
      <c r="N163696" s="55"/>
      <c r="O163696" s="55"/>
    </row>
    <row r="163697" spans="12:15" x14ac:dyDescent="0.25">
      <c r="L163697" s="56"/>
      <c r="M163697" s="55"/>
      <c r="N163697" s="55"/>
      <c r="O163697" s="55"/>
    </row>
    <row r="163698" spans="12:15" x14ac:dyDescent="0.25">
      <c r="L163698" s="56"/>
      <c r="M163698" s="55"/>
      <c r="N163698" s="55"/>
      <c r="O163698" s="55"/>
    </row>
    <row r="163699" spans="12:15" x14ac:dyDescent="0.25">
      <c r="L163699" s="56"/>
      <c r="M163699" s="55"/>
      <c r="N163699" s="55"/>
      <c r="O163699" s="55"/>
    </row>
    <row r="163700" spans="12:15" x14ac:dyDescent="0.25">
      <c r="L163700" s="56"/>
      <c r="M163700" s="55"/>
      <c r="N163700" s="55"/>
      <c r="O163700" s="55"/>
    </row>
    <row r="163701" spans="12:15" x14ac:dyDescent="0.25">
      <c r="L163701" s="56"/>
      <c r="M163701" s="55"/>
      <c r="N163701" s="55"/>
      <c r="O163701" s="55"/>
    </row>
    <row r="163702" spans="12:15" x14ac:dyDescent="0.25">
      <c r="L163702" s="56"/>
      <c r="M163702" s="55"/>
      <c r="N163702" s="55"/>
      <c r="O163702" s="55"/>
    </row>
    <row r="163703" spans="12:15" x14ac:dyDescent="0.25">
      <c r="L163703" s="56"/>
      <c r="M163703" s="55"/>
      <c r="N163703" s="55"/>
      <c r="O163703" s="55"/>
    </row>
    <row r="163704" spans="12:15" x14ac:dyDescent="0.25">
      <c r="L163704" s="56"/>
      <c r="M163704" s="55"/>
      <c r="N163704" s="55"/>
      <c r="O163704" s="55"/>
    </row>
    <row r="163705" spans="12:15" x14ac:dyDescent="0.25">
      <c r="L163705" s="56"/>
      <c r="M163705" s="55"/>
      <c r="N163705" s="55"/>
      <c r="O163705" s="55"/>
    </row>
    <row r="163706" spans="12:15" x14ac:dyDescent="0.25">
      <c r="L163706" s="56"/>
      <c r="M163706" s="55"/>
      <c r="N163706" s="55"/>
      <c r="O163706" s="55"/>
    </row>
    <row r="163707" spans="12:15" x14ac:dyDescent="0.25">
      <c r="L163707" s="56"/>
      <c r="M163707" s="55"/>
      <c r="N163707" s="55"/>
      <c r="O163707" s="55"/>
    </row>
    <row r="163708" spans="12:15" x14ac:dyDescent="0.25">
      <c r="L163708" s="56"/>
      <c r="M163708" s="55"/>
      <c r="N163708" s="55"/>
      <c r="O163708" s="55"/>
    </row>
    <row r="163709" spans="12:15" x14ac:dyDescent="0.25">
      <c r="L163709" s="56"/>
      <c r="M163709" s="55"/>
      <c r="N163709" s="55"/>
      <c r="O163709" s="55"/>
    </row>
    <row r="163710" spans="12:15" x14ac:dyDescent="0.25">
      <c r="L163710" s="56"/>
      <c r="M163710" s="55"/>
      <c r="N163710" s="55"/>
      <c r="O163710" s="55"/>
    </row>
    <row r="163711" spans="12:15" x14ac:dyDescent="0.25">
      <c r="L163711" s="56"/>
      <c r="M163711" s="55"/>
      <c r="N163711" s="55"/>
      <c r="O163711" s="55"/>
    </row>
    <row r="163712" spans="12:15" x14ac:dyDescent="0.25">
      <c r="L163712" s="56"/>
      <c r="M163712" s="55"/>
      <c r="N163712" s="55"/>
      <c r="O163712" s="55"/>
    </row>
    <row r="163713" spans="12:15" x14ac:dyDescent="0.25">
      <c r="L163713" s="56"/>
      <c r="M163713" s="55"/>
      <c r="N163713" s="55"/>
      <c r="O163713" s="55"/>
    </row>
    <row r="163714" spans="12:15" x14ac:dyDescent="0.25">
      <c r="L163714" s="56"/>
      <c r="M163714" s="55"/>
      <c r="N163714" s="55"/>
      <c r="O163714" s="55"/>
    </row>
    <row r="163715" spans="12:15" x14ac:dyDescent="0.25">
      <c r="L163715" s="56"/>
      <c r="M163715" s="55"/>
      <c r="N163715" s="55"/>
      <c r="O163715" s="55"/>
    </row>
    <row r="163716" spans="12:15" x14ac:dyDescent="0.25">
      <c r="L163716" s="56"/>
      <c r="M163716" s="55"/>
      <c r="N163716" s="55"/>
      <c r="O163716" s="55"/>
    </row>
    <row r="163717" spans="12:15" x14ac:dyDescent="0.25">
      <c r="L163717" s="56"/>
      <c r="M163717" s="55"/>
      <c r="N163717" s="55"/>
      <c r="O163717" s="55"/>
    </row>
    <row r="163718" spans="12:15" x14ac:dyDescent="0.25">
      <c r="L163718" s="56"/>
      <c r="M163718" s="55"/>
      <c r="N163718" s="55"/>
      <c r="O163718" s="55"/>
    </row>
    <row r="163719" spans="12:15" x14ac:dyDescent="0.25">
      <c r="L163719" s="56"/>
      <c r="M163719" s="55"/>
      <c r="N163719" s="55"/>
      <c r="O163719" s="55"/>
    </row>
    <row r="163720" spans="12:15" x14ac:dyDescent="0.25">
      <c r="L163720" s="56"/>
      <c r="M163720" s="55"/>
      <c r="N163720" s="55"/>
      <c r="O163720" s="55"/>
    </row>
    <row r="163721" spans="12:15" x14ac:dyDescent="0.25">
      <c r="L163721" s="56"/>
      <c r="M163721" s="55"/>
      <c r="N163721" s="55"/>
      <c r="O163721" s="55"/>
    </row>
    <row r="163722" spans="12:15" x14ac:dyDescent="0.25">
      <c r="L163722" s="56"/>
      <c r="M163722" s="55"/>
      <c r="N163722" s="55"/>
      <c r="O163722" s="55"/>
    </row>
    <row r="163723" spans="12:15" x14ac:dyDescent="0.25">
      <c r="L163723" s="56"/>
      <c r="M163723" s="55"/>
      <c r="N163723" s="55"/>
      <c r="O163723" s="55"/>
    </row>
    <row r="163724" spans="12:15" x14ac:dyDescent="0.25">
      <c r="L163724" s="56"/>
      <c r="M163724" s="55"/>
      <c r="N163724" s="55"/>
      <c r="O163724" s="55"/>
    </row>
    <row r="163725" spans="12:15" x14ac:dyDescent="0.25">
      <c r="L163725" s="56"/>
      <c r="M163725" s="55"/>
      <c r="N163725" s="55"/>
      <c r="O163725" s="55"/>
    </row>
    <row r="163726" spans="12:15" x14ac:dyDescent="0.25">
      <c r="L163726" s="56"/>
      <c r="M163726" s="55"/>
      <c r="N163726" s="55"/>
      <c r="O163726" s="55"/>
    </row>
    <row r="163727" spans="12:15" x14ac:dyDescent="0.25">
      <c r="L163727" s="56"/>
      <c r="M163727" s="55"/>
      <c r="N163727" s="55"/>
      <c r="O163727" s="55"/>
    </row>
    <row r="163728" spans="12:15" x14ac:dyDescent="0.25">
      <c r="L163728" s="56"/>
      <c r="M163728" s="55"/>
      <c r="N163728" s="55"/>
      <c r="O163728" s="55"/>
    </row>
    <row r="163729" spans="12:15" x14ac:dyDescent="0.25">
      <c r="L163729" s="56"/>
      <c r="M163729" s="55"/>
      <c r="N163729" s="55"/>
      <c r="O163729" s="55"/>
    </row>
    <row r="163730" spans="12:15" x14ac:dyDescent="0.25">
      <c r="L163730" s="56"/>
      <c r="M163730" s="55"/>
      <c r="N163730" s="55"/>
      <c r="O163730" s="55"/>
    </row>
    <row r="163731" spans="12:15" x14ac:dyDescent="0.25">
      <c r="L163731" s="56"/>
      <c r="M163731" s="55"/>
      <c r="N163731" s="55"/>
      <c r="O163731" s="55"/>
    </row>
    <row r="163732" spans="12:15" x14ac:dyDescent="0.25">
      <c r="L163732" s="56"/>
      <c r="M163732" s="55"/>
      <c r="N163732" s="55"/>
      <c r="O163732" s="55"/>
    </row>
    <row r="163733" spans="12:15" x14ac:dyDescent="0.25">
      <c r="L163733" s="56"/>
      <c r="M163733" s="55"/>
      <c r="N163733" s="55"/>
      <c r="O163733" s="55"/>
    </row>
    <row r="163734" spans="12:15" x14ac:dyDescent="0.25">
      <c r="L163734" s="56"/>
      <c r="M163734" s="55"/>
      <c r="N163734" s="55"/>
      <c r="O163734" s="55"/>
    </row>
    <row r="163735" spans="12:15" x14ac:dyDescent="0.25">
      <c r="L163735" s="56"/>
      <c r="M163735" s="55"/>
      <c r="N163735" s="55"/>
      <c r="O163735" s="55"/>
    </row>
    <row r="163736" spans="12:15" x14ac:dyDescent="0.25">
      <c r="L163736" s="56"/>
      <c r="M163736" s="55"/>
      <c r="N163736" s="55"/>
      <c r="O163736" s="55"/>
    </row>
    <row r="163737" spans="12:15" x14ac:dyDescent="0.25">
      <c r="L163737" s="56"/>
      <c r="M163737" s="55"/>
      <c r="N163737" s="55"/>
      <c r="O163737" s="55"/>
    </row>
    <row r="163738" spans="12:15" x14ac:dyDescent="0.25">
      <c r="L163738" s="56"/>
      <c r="M163738" s="55"/>
      <c r="N163738" s="55"/>
      <c r="O163738" s="55"/>
    </row>
    <row r="163739" spans="12:15" x14ac:dyDescent="0.25">
      <c r="L163739" s="56"/>
      <c r="M163739" s="55"/>
      <c r="N163739" s="55"/>
      <c r="O163739" s="55"/>
    </row>
    <row r="163740" spans="12:15" x14ac:dyDescent="0.25">
      <c r="L163740" s="56"/>
      <c r="M163740" s="55"/>
      <c r="N163740" s="55"/>
      <c r="O163740" s="55"/>
    </row>
    <row r="163741" spans="12:15" x14ac:dyDescent="0.25">
      <c r="L163741" s="56"/>
      <c r="M163741" s="55"/>
      <c r="N163741" s="55"/>
      <c r="O163741" s="55"/>
    </row>
    <row r="163742" spans="12:15" x14ac:dyDescent="0.25">
      <c r="L163742" s="56"/>
      <c r="M163742" s="55"/>
      <c r="N163742" s="55"/>
      <c r="O163742" s="55"/>
    </row>
    <row r="163743" spans="12:15" x14ac:dyDescent="0.25">
      <c r="L163743" s="56"/>
      <c r="M163743" s="55"/>
      <c r="N163743" s="55"/>
      <c r="O163743" s="55"/>
    </row>
    <row r="163744" spans="12:15" x14ac:dyDescent="0.25">
      <c r="L163744" s="56"/>
      <c r="M163744" s="55"/>
      <c r="N163744" s="55"/>
      <c r="O163744" s="55"/>
    </row>
    <row r="163745" spans="12:15" x14ac:dyDescent="0.25">
      <c r="L163745" s="56"/>
      <c r="M163745" s="55"/>
      <c r="N163745" s="55"/>
      <c r="O163745" s="55"/>
    </row>
    <row r="163746" spans="12:15" x14ac:dyDescent="0.25">
      <c r="L163746" s="56"/>
      <c r="M163746" s="55"/>
      <c r="N163746" s="55"/>
      <c r="O163746" s="55"/>
    </row>
    <row r="163747" spans="12:15" x14ac:dyDescent="0.25">
      <c r="L163747" s="56"/>
      <c r="M163747" s="55"/>
      <c r="N163747" s="55"/>
      <c r="O163747" s="55"/>
    </row>
    <row r="163748" spans="12:15" x14ac:dyDescent="0.25">
      <c r="L163748" s="56"/>
      <c r="M163748" s="55"/>
      <c r="N163748" s="55"/>
      <c r="O163748" s="55"/>
    </row>
    <row r="163749" spans="12:15" x14ac:dyDescent="0.25">
      <c r="L163749" s="56"/>
      <c r="M163749" s="55"/>
      <c r="N163749" s="55"/>
      <c r="O163749" s="55"/>
    </row>
    <row r="163750" spans="12:15" x14ac:dyDescent="0.25">
      <c r="L163750" s="56"/>
      <c r="M163750" s="55"/>
      <c r="N163750" s="55"/>
      <c r="O163750" s="55"/>
    </row>
    <row r="163751" spans="12:15" x14ac:dyDescent="0.25">
      <c r="L163751" s="56"/>
      <c r="M163751" s="55"/>
      <c r="N163751" s="55"/>
      <c r="O163751" s="55"/>
    </row>
    <row r="163752" spans="12:15" x14ac:dyDescent="0.25">
      <c r="L163752" s="56"/>
      <c r="M163752" s="55"/>
      <c r="N163752" s="55"/>
      <c r="O163752" s="55"/>
    </row>
    <row r="163753" spans="12:15" x14ac:dyDescent="0.25">
      <c r="L163753" s="56"/>
      <c r="M163753" s="55"/>
      <c r="N163753" s="55"/>
      <c r="O163753" s="55"/>
    </row>
    <row r="163754" spans="12:15" x14ac:dyDescent="0.25">
      <c r="L163754" s="56"/>
      <c r="M163754" s="55"/>
      <c r="N163754" s="55"/>
      <c r="O163754" s="55"/>
    </row>
    <row r="163755" spans="12:15" x14ac:dyDescent="0.25">
      <c r="L163755" s="56"/>
      <c r="M163755" s="55"/>
      <c r="N163755" s="55"/>
      <c r="O163755" s="55"/>
    </row>
    <row r="163756" spans="12:15" x14ac:dyDescent="0.25">
      <c r="L163756" s="56"/>
      <c r="M163756" s="55"/>
      <c r="N163756" s="55"/>
      <c r="O163756" s="55"/>
    </row>
    <row r="163757" spans="12:15" x14ac:dyDescent="0.25">
      <c r="L163757" s="56"/>
      <c r="M163757" s="55"/>
      <c r="N163757" s="55"/>
      <c r="O163757" s="55"/>
    </row>
    <row r="163758" spans="12:15" x14ac:dyDescent="0.25">
      <c r="L163758" s="56"/>
      <c r="M163758" s="55"/>
      <c r="N163758" s="55"/>
      <c r="O163758" s="55"/>
    </row>
    <row r="163759" spans="12:15" x14ac:dyDescent="0.25">
      <c r="L163759" s="56"/>
      <c r="M163759" s="55"/>
      <c r="N163759" s="55"/>
      <c r="O163759" s="55"/>
    </row>
    <row r="163760" spans="12:15" x14ac:dyDescent="0.25">
      <c r="L163760" s="56"/>
      <c r="M163760" s="55"/>
      <c r="N163760" s="55"/>
      <c r="O163760" s="55"/>
    </row>
    <row r="163761" spans="12:15" x14ac:dyDescent="0.25">
      <c r="L163761" s="56"/>
      <c r="M163761" s="55"/>
      <c r="N163761" s="55"/>
      <c r="O163761" s="55"/>
    </row>
    <row r="163762" spans="12:15" x14ac:dyDescent="0.25">
      <c r="L163762" s="56"/>
      <c r="M163762" s="55"/>
      <c r="N163762" s="55"/>
      <c r="O163762" s="55"/>
    </row>
    <row r="163763" spans="12:15" x14ac:dyDescent="0.25">
      <c r="L163763" s="56"/>
      <c r="M163763" s="55"/>
      <c r="N163763" s="55"/>
      <c r="O163763" s="55"/>
    </row>
    <row r="163764" spans="12:15" x14ac:dyDescent="0.25">
      <c r="L163764" s="56"/>
      <c r="M163764" s="55"/>
      <c r="N163764" s="55"/>
      <c r="O163764" s="55"/>
    </row>
    <row r="163765" spans="12:15" x14ac:dyDescent="0.25">
      <c r="L163765" s="56"/>
      <c r="M163765" s="55"/>
      <c r="N163765" s="55"/>
      <c r="O163765" s="55"/>
    </row>
    <row r="163766" spans="12:15" x14ac:dyDescent="0.25">
      <c r="L163766" s="56"/>
      <c r="M163766" s="55"/>
      <c r="N163766" s="55"/>
      <c r="O163766" s="55"/>
    </row>
    <row r="163767" spans="12:15" x14ac:dyDescent="0.25">
      <c r="L163767" s="56"/>
      <c r="M163767" s="55"/>
      <c r="N163767" s="55"/>
      <c r="O163767" s="55"/>
    </row>
    <row r="163768" spans="12:15" x14ac:dyDescent="0.25">
      <c r="L163768" s="56"/>
      <c r="M163768" s="55"/>
      <c r="N163768" s="55"/>
      <c r="O163768" s="55"/>
    </row>
    <row r="163769" spans="12:15" x14ac:dyDescent="0.25">
      <c r="L163769" s="56"/>
      <c r="M163769" s="55"/>
      <c r="N163769" s="55"/>
      <c r="O163769" s="55"/>
    </row>
    <row r="163770" spans="12:15" x14ac:dyDescent="0.25">
      <c r="L163770" s="56"/>
      <c r="M163770" s="55"/>
      <c r="N163770" s="55"/>
      <c r="O163770" s="55"/>
    </row>
    <row r="163771" spans="12:15" x14ac:dyDescent="0.25">
      <c r="L163771" s="56"/>
      <c r="M163771" s="55"/>
      <c r="N163771" s="55"/>
      <c r="O163771" s="55"/>
    </row>
    <row r="163772" spans="12:15" x14ac:dyDescent="0.25">
      <c r="L163772" s="56"/>
      <c r="M163772" s="55"/>
      <c r="N163772" s="55"/>
      <c r="O163772" s="55"/>
    </row>
    <row r="163773" spans="12:15" x14ac:dyDescent="0.25">
      <c r="L163773" s="56"/>
      <c r="M163773" s="55"/>
      <c r="N163773" s="55"/>
      <c r="O163773" s="55"/>
    </row>
    <row r="163774" spans="12:15" x14ac:dyDescent="0.25">
      <c r="L163774" s="56"/>
      <c r="M163774" s="55"/>
      <c r="N163774" s="55"/>
      <c r="O163774" s="55"/>
    </row>
    <row r="163775" spans="12:15" x14ac:dyDescent="0.25">
      <c r="L163775" s="56"/>
      <c r="M163775" s="55"/>
      <c r="N163775" s="55"/>
      <c r="O163775" s="55"/>
    </row>
    <row r="163776" spans="12:15" x14ac:dyDescent="0.25">
      <c r="L163776" s="56"/>
      <c r="M163776" s="55"/>
      <c r="N163776" s="55"/>
      <c r="O163776" s="55"/>
    </row>
    <row r="163777" spans="12:15" x14ac:dyDescent="0.25">
      <c r="L163777" s="56"/>
      <c r="M163777" s="55"/>
      <c r="N163777" s="55"/>
      <c r="O163777" s="55"/>
    </row>
    <row r="163778" spans="12:15" x14ac:dyDescent="0.25">
      <c r="L163778" s="56"/>
      <c r="M163778" s="55"/>
      <c r="N163778" s="55"/>
      <c r="O163778" s="55"/>
    </row>
    <row r="163779" spans="12:15" x14ac:dyDescent="0.25">
      <c r="L163779" s="56"/>
      <c r="M163779" s="55"/>
      <c r="N163779" s="55"/>
      <c r="O163779" s="55"/>
    </row>
    <row r="163780" spans="12:15" x14ac:dyDescent="0.25">
      <c r="L163780" s="56"/>
      <c r="M163780" s="55"/>
      <c r="N163780" s="55"/>
      <c r="O163780" s="55"/>
    </row>
    <row r="163781" spans="12:15" x14ac:dyDescent="0.25">
      <c r="L163781" s="56"/>
      <c r="M163781" s="55"/>
      <c r="N163781" s="55"/>
      <c r="O163781" s="55"/>
    </row>
    <row r="163782" spans="12:15" x14ac:dyDescent="0.25">
      <c r="L163782" s="56"/>
      <c r="M163782" s="55"/>
      <c r="N163782" s="55"/>
      <c r="O163782" s="55"/>
    </row>
    <row r="163783" spans="12:15" x14ac:dyDescent="0.25">
      <c r="L163783" s="56"/>
      <c r="M163783" s="55"/>
      <c r="N163783" s="55"/>
      <c r="O163783" s="55"/>
    </row>
    <row r="163784" spans="12:15" x14ac:dyDescent="0.25">
      <c r="L163784" s="56"/>
      <c r="M163784" s="55"/>
      <c r="N163784" s="55"/>
      <c r="O163784" s="55"/>
    </row>
    <row r="163785" spans="12:15" x14ac:dyDescent="0.25">
      <c r="L163785" s="56"/>
      <c r="M163785" s="55"/>
      <c r="N163785" s="55"/>
      <c r="O163785" s="55"/>
    </row>
    <row r="163786" spans="12:15" x14ac:dyDescent="0.25">
      <c r="L163786" s="56"/>
      <c r="M163786" s="55"/>
      <c r="N163786" s="55"/>
      <c r="O163786" s="55"/>
    </row>
    <row r="163787" spans="12:15" x14ac:dyDescent="0.25">
      <c r="L163787" s="56"/>
      <c r="M163787" s="55"/>
      <c r="N163787" s="55"/>
      <c r="O163787" s="55"/>
    </row>
    <row r="163788" spans="12:15" x14ac:dyDescent="0.25">
      <c r="L163788" s="56"/>
      <c r="M163788" s="55"/>
      <c r="N163788" s="55"/>
      <c r="O163788" s="55"/>
    </row>
    <row r="163789" spans="12:15" x14ac:dyDescent="0.25">
      <c r="L163789" s="56"/>
      <c r="M163789" s="55"/>
      <c r="N163789" s="55"/>
      <c r="O163789" s="55"/>
    </row>
    <row r="163790" spans="12:15" x14ac:dyDescent="0.25">
      <c r="L163790" s="56"/>
      <c r="M163790" s="55"/>
      <c r="N163790" s="55"/>
      <c r="O163790" s="55"/>
    </row>
    <row r="163791" spans="12:15" x14ac:dyDescent="0.25">
      <c r="L163791" s="56"/>
      <c r="M163791" s="55"/>
      <c r="N163791" s="55"/>
      <c r="O163791" s="55"/>
    </row>
    <row r="163792" spans="12:15" x14ac:dyDescent="0.25">
      <c r="L163792" s="56"/>
      <c r="M163792" s="55"/>
      <c r="N163792" s="55"/>
      <c r="O163792" s="55"/>
    </row>
    <row r="163793" spans="12:15" x14ac:dyDescent="0.25">
      <c r="L163793" s="56"/>
      <c r="M163793" s="55"/>
      <c r="N163793" s="55"/>
      <c r="O163793" s="55"/>
    </row>
    <row r="163794" spans="12:15" x14ac:dyDescent="0.25">
      <c r="L163794" s="56"/>
      <c r="M163794" s="55"/>
      <c r="N163794" s="55"/>
      <c r="O163794" s="55"/>
    </row>
    <row r="163795" spans="12:15" x14ac:dyDescent="0.25">
      <c r="L163795" s="56"/>
      <c r="M163795" s="55"/>
      <c r="N163795" s="55"/>
      <c r="O163795" s="55"/>
    </row>
    <row r="163796" spans="12:15" x14ac:dyDescent="0.25">
      <c r="L163796" s="56"/>
      <c r="M163796" s="55"/>
      <c r="N163796" s="55"/>
      <c r="O163796" s="55"/>
    </row>
    <row r="163797" spans="12:15" x14ac:dyDescent="0.25">
      <c r="L163797" s="56"/>
      <c r="M163797" s="55"/>
      <c r="N163797" s="55"/>
      <c r="O163797" s="55"/>
    </row>
    <row r="163798" spans="12:15" x14ac:dyDescent="0.25">
      <c r="L163798" s="56"/>
      <c r="M163798" s="55"/>
      <c r="N163798" s="55"/>
      <c r="O163798" s="55"/>
    </row>
    <row r="163799" spans="12:15" x14ac:dyDescent="0.25">
      <c r="L163799" s="56"/>
      <c r="M163799" s="55"/>
      <c r="N163799" s="55"/>
      <c r="O163799" s="55"/>
    </row>
    <row r="163800" spans="12:15" x14ac:dyDescent="0.25">
      <c r="L163800" s="56"/>
      <c r="M163800" s="55"/>
      <c r="N163800" s="55"/>
      <c r="O163800" s="55"/>
    </row>
    <row r="163801" spans="12:15" x14ac:dyDescent="0.25">
      <c r="L163801" s="56"/>
      <c r="M163801" s="55"/>
      <c r="N163801" s="55"/>
      <c r="O163801" s="55"/>
    </row>
    <row r="163802" spans="12:15" x14ac:dyDescent="0.25">
      <c r="L163802" s="56"/>
      <c r="M163802" s="55"/>
      <c r="N163802" s="55"/>
      <c r="O163802" s="55"/>
    </row>
    <row r="163803" spans="12:15" x14ac:dyDescent="0.25">
      <c r="L163803" s="56"/>
      <c r="M163803" s="55"/>
      <c r="N163803" s="55"/>
      <c r="O163803" s="55"/>
    </row>
    <row r="163804" spans="12:15" x14ac:dyDescent="0.25">
      <c r="L163804" s="56"/>
      <c r="M163804" s="55"/>
      <c r="N163804" s="55"/>
      <c r="O163804" s="55"/>
    </row>
    <row r="163805" spans="12:15" x14ac:dyDescent="0.25">
      <c r="L163805" s="56"/>
      <c r="M163805" s="55"/>
      <c r="N163805" s="55"/>
      <c r="O163805" s="55"/>
    </row>
    <row r="163806" spans="12:15" x14ac:dyDescent="0.25">
      <c r="L163806" s="56"/>
      <c r="M163806" s="55"/>
      <c r="N163806" s="55"/>
      <c r="O163806" s="55"/>
    </row>
    <row r="163807" spans="12:15" x14ac:dyDescent="0.25">
      <c r="L163807" s="56"/>
      <c r="M163807" s="55"/>
      <c r="N163807" s="55"/>
      <c r="O163807" s="55"/>
    </row>
    <row r="163808" spans="12:15" x14ac:dyDescent="0.25">
      <c r="L163808" s="56"/>
      <c r="M163808" s="55"/>
      <c r="N163808" s="55"/>
      <c r="O163808" s="55"/>
    </row>
    <row r="163809" spans="12:15" x14ac:dyDescent="0.25">
      <c r="L163809" s="56"/>
      <c r="M163809" s="55"/>
      <c r="N163809" s="55"/>
      <c r="O163809" s="55"/>
    </row>
    <row r="163810" spans="12:15" x14ac:dyDescent="0.25">
      <c r="L163810" s="56"/>
      <c r="M163810" s="55"/>
      <c r="N163810" s="55"/>
      <c r="O163810" s="55"/>
    </row>
    <row r="163811" spans="12:15" x14ac:dyDescent="0.25">
      <c r="L163811" s="56"/>
      <c r="M163811" s="55"/>
      <c r="N163811" s="55"/>
      <c r="O163811" s="55"/>
    </row>
    <row r="163812" spans="12:15" x14ac:dyDescent="0.25">
      <c r="L163812" s="56"/>
      <c r="M163812" s="55"/>
      <c r="N163812" s="55"/>
      <c r="O163812" s="55"/>
    </row>
    <row r="163813" spans="12:15" x14ac:dyDescent="0.25">
      <c r="L163813" s="56"/>
      <c r="M163813" s="55"/>
      <c r="N163813" s="55"/>
      <c r="O163813" s="55"/>
    </row>
    <row r="163814" spans="12:15" x14ac:dyDescent="0.25">
      <c r="L163814" s="56"/>
      <c r="M163814" s="55"/>
      <c r="N163814" s="55"/>
      <c r="O163814" s="55"/>
    </row>
    <row r="163815" spans="12:15" x14ac:dyDescent="0.25">
      <c r="L163815" s="56"/>
      <c r="M163815" s="55"/>
      <c r="N163815" s="55"/>
      <c r="O163815" s="55"/>
    </row>
    <row r="163816" spans="12:15" x14ac:dyDescent="0.25">
      <c r="L163816" s="56"/>
      <c r="M163816" s="55"/>
      <c r="N163816" s="55"/>
      <c r="O163816" s="55"/>
    </row>
    <row r="163817" spans="12:15" x14ac:dyDescent="0.25">
      <c r="L163817" s="56"/>
      <c r="M163817" s="55"/>
      <c r="N163817" s="55"/>
      <c r="O163817" s="55"/>
    </row>
    <row r="163818" spans="12:15" x14ac:dyDescent="0.25">
      <c r="L163818" s="56"/>
      <c r="M163818" s="55"/>
      <c r="N163818" s="55"/>
      <c r="O163818" s="55"/>
    </row>
    <row r="163819" spans="12:15" x14ac:dyDescent="0.25">
      <c r="L163819" s="56"/>
      <c r="M163819" s="55"/>
      <c r="N163819" s="55"/>
      <c r="O163819" s="55"/>
    </row>
    <row r="163820" spans="12:15" x14ac:dyDescent="0.25">
      <c r="L163820" s="56"/>
      <c r="M163820" s="55"/>
      <c r="N163820" s="55"/>
      <c r="O163820" s="55"/>
    </row>
    <row r="163821" spans="12:15" x14ac:dyDescent="0.25">
      <c r="L163821" s="56"/>
      <c r="M163821" s="55"/>
      <c r="N163821" s="55"/>
      <c r="O163821" s="55"/>
    </row>
    <row r="163822" spans="12:15" x14ac:dyDescent="0.25">
      <c r="L163822" s="56"/>
      <c r="M163822" s="55"/>
      <c r="N163822" s="55"/>
      <c r="O163822" s="55"/>
    </row>
    <row r="163823" spans="12:15" x14ac:dyDescent="0.25">
      <c r="L163823" s="56"/>
      <c r="M163823" s="55"/>
      <c r="N163823" s="55"/>
      <c r="O163823" s="55"/>
    </row>
    <row r="163824" spans="12:15" x14ac:dyDescent="0.25">
      <c r="L163824" s="56"/>
      <c r="M163824" s="55"/>
      <c r="N163824" s="55"/>
      <c r="O163824" s="55"/>
    </row>
    <row r="163825" spans="12:15" x14ac:dyDescent="0.25">
      <c r="L163825" s="56"/>
      <c r="M163825" s="55"/>
      <c r="N163825" s="55"/>
      <c r="O163825" s="55"/>
    </row>
    <row r="163826" spans="12:15" x14ac:dyDescent="0.25">
      <c r="L163826" s="56"/>
      <c r="M163826" s="55"/>
      <c r="N163826" s="55"/>
      <c r="O163826" s="55"/>
    </row>
    <row r="163827" spans="12:15" x14ac:dyDescent="0.25">
      <c r="L163827" s="56"/>
      <c r="M163827" s="55"/>
      <c r="N163827" s="55"/>
      <c r="O163827" s="55"/>
    </row>
    <row r="163828" spans="12:15" x14ac:dyDescent="0.25">
      <c r="L163828" s="56"/>
      <c r="M163828" s="55"/>
      <c r="N163828" s="55"/>
      <c r="O163828" s="55"/>
    </row>
    <row r="163829" spans="12:15" x14ac:dyDescent="0.25">
      <c r="L163829" s="56"/>
      <c r="M163829" s="55"/>
      <c r="N163829" s="55"/>
      <c r="O163829" s="55"/>
    </row>
    <row r="163830" spans="12:15" x14ac:dyDescent="0.25">
      <c r="L163830" s="56"/>
      <c r="M163830" s="55"/>
      <c r="N163830" s="55"/>
      <c r="O163830" s="55"/>
    </row>
    <row r="163831" spans="12:15" x14ac:dyDescent="0.25">
      <c r="L163831" s="56"/>
      <c r="M163831" s="55"/>
      <c r="N163831" s="55"/>
      <c r="O163831" s="55"/>
    </row>
    <row r="163832" spans="12:15" x14ac:dyDescent="0.25">
      <c r="L163832" s="56"/>
      <c r="M163832" s="55"/>
      <c r="N163832" s="55"/>
      <c r="O163832" s="55"/>
    </row>
    <row r="163833" spans="12:15" x14ac:dyDescent="0.25">
      <c r="L163833" s="56"/>
      <c r="M163833" s="55"/>
      <c r="N163833" s="55"/>
      <c r="O163833" s="55"/>
    </row>
    <row r="163834" spans="12:15" x14ac:dyDescent="0.25">
      <c r="L163834" s="56"/>
      <c r="M163834" s="55"/>
      <c r="N163834" s="55"/>
      <c r="O163834" s="55"/>
    </row>
    <row r="163835" spans="12:15" x14ac:dyDescent="0.25">
      <c r="L163835" s="56"/>
      <c r="M163835" s="55"/>
      <c r="N163835" s="55"/>
      <c r="O163835" s="55"/>
    </row>
    <row r="163836" spans="12:15" x14ac:dyDescent="0.25">
      <c r="L163836" s="56"/>
      <c r="M163836" s="55"/>
      <c r="N163836" s="55"/>
      <c r="O163836" s="55"/>
    </row>
    <row r="163837" spans="12:15" x14ac:dyDescent="0.25">
      <c r="L163837" s="56"/>
      <c r="M163837" s="55"/>
      <c r="N163837" s="55"/>
      <c r="O163837" s="55"/>
    </row>
    <row r="163838" spans="12:15" x14ac:dyDescent="0.25">
      <c r="L163838" s="56"/>
      <c r="M163838" s="55"/>
      <c r="N163838" s="55"/>
      <c r="O163838" s="55"/>
    </row>
    <row r="163839" spans="12:15" x14ac:dyDescent="0.25">
      <c r="L163839" s="56"/>
      <c r="M163839" s="55"/>
      <c r="N163839" s="55"/>
      <c r="O163839" s="55"/>
    </row>
    <row r="163840" spans="12:15" x14ac:dyDescent="0.25">
      <c r="L163840" s="56"/>
      <c r="M163840" s="55"/>
      <c r="N163840" s="55"/>
      <c r="O163840" s="55"/>
    </row>
    <row r="163841" spans="12:15" x14ac:dyDescent="0.25">
      <c r="L163841" s="56"/>
      <c r="M163841" s="55"/>
      <c r="N163841" s="55"/>
      <c r="O163841" s="55"/>
    </row>
    <row r="163842" spans="12:15" x14ac:dyDescent="0.25">
      <c r="L163842" s="56"/>
      <c r="M163842" s="55"/>
      <c r="N163842" s="55"/>
      <c r="O163842" s="55"/>
    </row>
    <row r="163843" spans="12:15" x14ac:dyDescent="0.25">
      <c r="L163843" s="56"/>
      <c r="M163843" s="55"/>
      <c r="N163843" s="55"/>
      <c r="O163843" s="55"/>
    </row>
    <row r="163844" spans="12:15" x14ac:dyDescent="0.25">
      <c r="L163844" s="56"/>
      <c r="M163844" s="55"/>
      <c r="N163844" s="55"/>
      <c r="O163844" s="55"/>
    </row>
    <row r="163845" spans="12:15" x14ac:dyDescent="0.25">
      <c r="L163845" s="56"/>
      <c r="M163845" s="55"/>
      <c r="N163845" s="55"/>
      <c r="O163845" s="55"/>
    </row>
    <row r="163846" spans="12:15" x14ac:dyDescent="0.25">
      <c r="L163846" s="56"/>
      <c r="M163846" s="55"/>
      <c r="N163846" s="55"/>
      <c r="O163846" s="55"/>
    </row>
    <row r="163847" spans="12:15" x14ac:dyDescent="0.25">
      <c r="L163847" s="56"/>
      <c r="M163847" s="55"/>
      <c r="N163847" s="55"/>
      <c r="O163847" s="55"/>
    </row>
    <row r="163848" spans="12:15" x14ac:dyDescent="0.25">
      <c r="L163848" s="56"/>
      <c r="M163848" s="55"/>
      <c r="N163848" s="55"/>
      <c r="O163848" s="55"/>
    </row>
    <row r="163849" spans="12:15" x14ac:dyDescent="0.25">
      <c r="L163849" s="56"/>
      <c r="M163849" s="55"/>
      <c r="N163849" s="55"/>
      <c r="O163849" s="55"/>
    </row>
    <row r="163850" spans="12:15" x14ac:dyDescent="0.25">
      <c r="L163850" s="56"/>
      <c r="M163850" s="55"/>
      <c r="N163850" s="55"/>
      <c r="O163850" s="55"/>
    </row>
    <row r="163851" spans="12:15" x14ac:dyDescent="0.25">
      <c r="L163851" s="56"/>
      <c r="M163851" s="55"/>
      <c r="N163851" s="55"/>
      <c r="O163851" s="55"/>
    </row>
    <row r="163852" spans="12:15" x14ac:dyDescent="0.25">
      <c r="L163852" s="56"/>
      <c r="M163852" s="55"/>
      <c r="N163852" s="55"/>
      <c r="O163852" s="55"/>
    </row>
    <row r="163853" spans="12:15" x14ac:dyDescent="0.25">
      <c r="L163853" s="56"/>
      <c r="M163853" s="55"/>
      <c r="N163853" s="55"/>
      <c r="O163853" s="55"/>
    </row>
    <row r="163854" spans="12:15" x14ac:dyDescent="0.25">
      <c r="L163854" s="56"/>
      <c r="M163854" s="55"/>
      <c r="N163854" s="55"/>
      <c r="O163854" s="55"/>
    </row>
    <row r="163855" spans="12:15" x14ac:dyDescent="0.25">
      <c r="L163855" s="56"/>
      <c r="M163855" s="55"/>
      <c r="N163855" s="55"/>
      <c r="O163855" s="55"/>
    </row>
    <row r="163856" spans="12:15" x14ac:dyDescent="0.25">
      <c r="L163856" s="56"/>
      <c r="M163856" s="55"/>
      <c r="N163856" s="55"/>
      <c r="O163856" s="55"/>
    </row>
    <row r="163857" spans="12:15" x14ac:dyDescent="0.25">
      <c r="L163857" s="56"/>
      <c r="M163857" s="55"/>
      <c r="N163857" s="55"/>
      <c r="O163857" s="55"/>
    </row>
    <row r="163858" spans="12:15" x14ac:dyDescent="0.25">
      <c r="L163858" s="56"/>
      <c r="M163858" s="55"/>
      <c r="N163858" s="55"/>
      <c r="O163858" s="55"/>
    </row>
    <row r="163859" spans="12:15" x14ac:dyDescent="0.25">
      <c r="L163859" s="56"/>
      <c r="M163859" s="55"/>
      <c r="N163859" s="55"/>
      <c r="O163859" s="55"/>
    </row>
    <row r="163860" spans="12:15" x14ac:dyDescent="0.25">
      <c r="L163860" s="56"/>
      <c r="M163860" s="55"/>
      <c r="N163860" s="55"/>
      <c r="O163860" s="55"/>
    </row>
    <row r="163861" spans="12:15" x14ac:dyDescent="0.25">
      <c r="L163861" s="56"/>
      <c r="M163861" s="55"/>
      <c r="N163861" s="55"/>
      <c r="O163861" s="55"/>
    </row>
    <row r="163862" spans="12:15" x14ac:dyDescent="0.25">
      <c r="L163862" s="56"/>
      <c r="M163862" s="55"/>
      <c r="N163862" s="55"/>
      <c r="O163862" s="55"/>
    </row>
    <row r="163863" spans="12:15" x14ac:dyDescent="0.25">
      <c r="L163863" s="56"/>
      <c r="M163863" s="55"/>
      <c r="N163863" s="55"/>
      <c r="O163863" s="55"/>
    </row>
    <row r="163864" spans="12:15" x14ac:dyDescent="0.25">
      <c r="L163864" s="56"/>
      <c r="M163864" s="55"/>
      <c r="N163864" s="55"/>
      <c r="O163864" s="55"/>
    </row>
    <row r="163865" spans="12:15" x14ac:dyDescent="0.25">
      <c r="L163865" s="56"/>
      <c r="M163865" s="55"/>
      <c r="N163865" s="55"/>
      <c r="O163865" s="55"/>
    </row>
    <row r="163866" spans="12:15" x14ac:dyDescent="0.25">
      <c r="L163866" s="56"/>
      <c r="M163866" s="55"/>
      <c r="N163866" s="55"/>
      <c r="O163866" s="55"/>
    </row>
    <row r="163867" spans="12:15" x14ac:dyDescent="0.25">
      <c r="L163867" s="56"/>
      <c r="M163867" s="55"/>
      <c r="N163867" s="55"/>
      <c r="O163867" s="55"/>
    </row>
    <row r="163868" spans="12:15" x14ac:dyDescent="0.25">
      <c r="L163868" s="56"/>
      <c r="M163868" s="55"/>
      <c r="N163868" s="55"/>
      <c r="O163868" s="55"/>
    </row>
    <row r="163869" spans="12:15" x14ac:dyDescent="0.25">
      <c r="L163869" s="56"/>
      <c r="M163869" s="55"/>
      <c r="N163869" s="55"/>
      <c r="O163869" s="55"/>
    </row>
    <row r="163870" spans="12:15" x14ac:dyDescent="0.25">
      <c r="L163870" s="56"/>
      <c r="M163870" s="55"/>
      <c r="N163870" s="55"/>
      <c r="O163870" s="55"/>
    </row>
    <row r="163871" spans="12:15" x14ac:dyDescent="0.25">
      <c r="L163871" s="56"/>
      <c r="M163871" s="55"/>
      <c r="N163871" s="55"/>
      <c r="O163871" s="55"/>
    </row>
    <row r="163872" spans="12:15" x14ac:dyDescent="0.25">
      <c r="L163872" s="56"/>
      <c r="M163872" s="55"/>
      <c r="N163872" s="55"/>
      <c r="O163872" s="55"/>
    </row>
    <row r="163873" spans="12:15" x14ac:dyDescent="0.25">
      <c r="L163873" s="56"/>
      <c r="M163873" s="55"/>
      <c r="N163873" s="55"/>
      <c r="O163873" s="55"/>
    </row>
    <row r="163874" spans="12:15" x14ac:dyDescent="0.25">
      <c r="L163874" s="56"/>
      <c r="M163874" s="55"/>
      <c r="N163874" s="55"/>
      <c r="O163874" s="55"/>
    </row>
    <row r="163875" spans="12:15" x14ac:dyDescent="0.25">
      <c r="L163875" s="56"/>
      <c r="M163875" s="55"/>
      <c r="N163875" s="55"/>
      <c r="O163875" s="55"/>
    </row>
    <row r="163876" spans="12:15" x14ac:dyDescent="0.25">
      <c r="L163876" s="56"/>
      <c r="M163876" s="55"/>
      <c r="N163876" s="55"/>
      <c r="O163876" s="55"/>
    </row>
    <row r="163877" spans="12:15" x14ac:dyDescent="0.25">
      <c r="L163877" s="56"/>
      <c r="M163877" s="55"/>
      <c r="N163877" s="55"/>
      <c r="O163877" s="55"/>
    </row>
    <row r="163878" spans="12:15" x14ac:dyDescent="0.25">
      <c r="L163878" s="56"/>
      <c r="M163878" s="55"/>
      <c r="N163878" s="55"/>
      <c r="O163878" s="55"/>
    </row>
    <row r="163879" spans="12:15" x14ac:dyDescent="0.25">
      <c r="L163879" s="56"/>
      <c r="M163879" s="55"/>
      <c r="N163879" s="55"/>
      <c r="O163879" s="55"/>
    </row>
    <row r="163880" spans="12:15" x14ac:dyDescent="0.25">
      <c r="L163880" s="56"/>
      <c r="M163880" s="55"/>
      <c r="N163880" s="55"/>
      <c r="O163880" s="55"/>
    </row>
    <row r="163881" spans="12:15" x14ac:dyDescent="0.25">
      <c r="L163881" s="56"/>
      <c r="M163881" s="55"/>
      <c r="N163881" s="55"/>
      <c r="O163881" s="55"/>
    </row>
    <row r="163882" spans="12:15" x14ac:dyDescent="0.25">
      <c r="L163882" s="56"/>
      <c r="M163882" s="55"/>
      <c r="N163882" s="55"/>
      <c r="O163882" s="55"/>
    </row>
    <row r="163883" spans="12:15" x14ac:dyDescent="0.25">
      <c r="L163883" s="56"/>
      <c r="M163883" s="55"/>
      <c r="N163883" s="55"/>
      <c r="O163883" s="55"/>
    </row>
    <row r="163884" spans="12:15" x14ac:dyDescent="0.25">
      <c r="L163884" s="56"/>
      <c r="M163884" s="55"/>
      <c r="N163884" s="55"/>
      <c r="O163884" s="55"/>
    </row>
    <row r="163885" spans="12:15" x14ac:dyDescent="0.25">
      <c r="L163885" s="56"/>
      <c r="M163885" s="55"/>
      <c r="N163885" s="55"/>
      <c r="O163885" s="55"/>
    </row>
    <row r="163886" spans="12:15" x14ac:dyDescent="0.25">
      <c r="L163886" s="56"/>
      <c r="M163886" s="55"/>
      <c r="N163886" s="55"/>
      <c r="O163886" s="55"/>
    </row>
    <row r="163887" spans="12:15" x14ac:dyDescent="0.25">
      <c r="L163887" s="56"/>
      <c r="M163887" s="55"/>
      <c r="N163887" s="55"/>
      <c r="O163887" s="55"/>
    </row>
    <row r="163888" spans="12:15" x14ac:dyDescent="0.25">
      <c r="L163888" s="56"/>
      <c r="M163888" s="55"/>
      <c r="N163888" s="55"/>
      <c r="O163888" s="55"/>
    </row>
    <row r="163889" spans="12:15" x14ac:dyDescent="0.25">
      <c r="L163889" s="56"/>
      <c r="M163889" s="55"/>
      <c r="N163889" s="55"/>
      <c r="O163889" s="55"/>
    </row>
    <row r="163890" spans="12:15" x14ac:dyDescent="0.25">
      <c r="L163890" s="56"/>
      <c r="M163890" s="55"/>
      <c r="N163890" s="55"/>
      <c r="O163890" s="55"/>
    </row>
    <row r="163891" spans="12:15" x14ac:dyDescent="0.25">
      <c r="L163891" s="56"/>
      <c r="M163891" s="55"/>
      <c r="N163891" s="55"/>
      <c r="O163891" s="55"/>
    </row>
    <row r="163892" spans="12:15" x14ac:dyDescent="0.25">
      <c r="L163892" s="56"/>
      <c r="M163892" s="55"/>
      <c r="N163892" s="55"/>
      <c r="O163892" s="55"/>
    </row>
    <row r="163893" spans="12:15" x14ac:dyDescent="0.25">
      <c r="L163893" s="56"/>
      <c r="M163893" s="55"/>
      <c r="N163893" s="55"/>
      <c r="O163893" s="55"/>
    </row>
    <row r="163894" spans="12:15" x14ac:dyDescent="0.25">
      <c r="L163894" s="56"/>
      <c r="M163894" s="55"/>
      <c r="N163894" s="55"/>
      <c r="O163894" s="55"/>
    </row>
    <row r="163895" spans="12:15" x14ac:dyDescent="0.25">
      <c r="L163895" s="56"/>
      <c r="M163895" s="55"/>
      <c r="N163895" s="55"/>
      <c r="O163895" s="55"/>
    </row>
    <row r="163896" spans="12:15" x14ac:dyDescent="0.25">
      <c r="L163896" s="56"/>
      <c r="M163896" s="55"/>
      <c r="N163896" s="55"/>
      <c r="O163896" s="55"/>
    </row>
    <row r="163897" spans="12:15" x14ac:dyDescent="0.25">
      <c r="L163897" s="56"/>
      <c r="M163897" s="55"/>
      <c r="N163897" s="55"/>
      <c r="O163897" s="55"/>
    </row>
    <row r="163898" spans="12:15" x14ac:dyDescent="0.25">
      <c r="L163898" s="56"/>
      <c r="M163898" s="55"/>
      <c r="N163898" s="55"/>
      <c r="O163898" s="55"/>
    </row>
    <row r="163899" spans="12:15" x14ac:dyDescent="0.25">
      <c r="L163899" s="56"/>
      <c r="M163899" s="55"/>
      <c r="N163899" s="55"/>
      <c r="O163899" s="55"/>
    </row>
    <row r="163900" spans="12:15" x14ac:dyDescent="0.25">
      <c r="L163900" s="56"/>
      <c r="M163900" s="55"/>
      <c r="N163900" s="55"/>
      <c r="O163900" s="55"/>
    </row>
    <row r="163901" spans="12:15" x14ac:dyDescent="0.25">
      <c r="L163901" s="56"/>
      <c r="M163901" s="55"/>
      <c r="N163901" s="55"/>
      <c r="O163901" s="55"/>
    </row>
    <row r="163902" spans="12:15" x14ac:dyDescent="0.25">
      <c r="L163902" s="56"/>
      <c r="M163902" s="55"/>
      <c r="N163902" s="55"/>
      <c r="O163902" s="55"/>
    </row>
    <row r="163903" spans="12:15" x14ac:dyDescent="0.25">
      <c r="L163903" s="56"/>
      <c r="M163903" s="55"/>
      <c r="N163903" s="55"/>
      <c r="O163903" s="55"/>
    </row>
    <row r="163904" spans="12:15" x14ac:dyDescent="0.25">
      <c r="L163904" s="56"/>
      <c r="M163904" s="55"/>
      <c r="N163904" s="55"/>
      <c r="O163904" s="55"/>
    </row>
    <row r="163905" spans="12:15" x14ac:dyDescent="0.25">
      <c r="L163905" s="56"/>
      <c r="M163905" s="55"/>
      <c r="N163905" s="55"/>
      <c r="O163905" s="55"/>
    </row>
    <row r="163906" spans="12:15" x14ac:dyDescent="0.25">
      <c r="L163906" s="56"/>
      <c r="M163906" s="55"/>
      <c r="N163906" s="55"/>
      <c r="O163906" s="55"/>
    </row>
    <row r="163907" spans="12:15" x14ac:dyDescent="0.25">
      <c r="L163907" s="56"/>
      <c r="M163907" s="55"/>
      <c r="N163907" s="55"/>
      <c r="O163907" s="55"/>
    </row>
    <row r="163908" spans="12:15" x14ac:dyDescent="0.25">
      <c r="L163908" s="56"/>
      <c r="M163908" s="55"/>
      <c r="N163908" s="55"/>
      <c r="O163908" s="55"/>
    </row>
    <row r="163909" spans="12:15" x14ac:dyDescent="0.25">
      <c r="L163909" s="56"/>
      <c r="M163909" s="55"/>
      <c r="N163909" s="55"/>
      <c r="O163909" s="55"/>
    </row>
    <row r="163910" spans="12:15" x14ac:dyDescent="0.25">
      <c r="L163910" s="56"/>
      <c r="M163910" s="55"/>
      <c r="N163910" s="55"/>
      <c r="O163910" s="55"/>
    </row>
    <row r="163911" spans="12:15" x14ac:dyDescent="0.25">
      <c r="L163911" s="56"/>
      <c r="M163911" s="55"/>
      <c r="N163911" s="55"/>
      <c r="O163911" s="55"/>
    </row>
    <row r="163912" spans="12:15" x14ac:dyDescent="0.25">
      <c r="L163912" s="56"/>
      <c r="M163912" s="55"/>
      <c r="N163912" s="55"/>
      <c r="O163912" s="55"/>
    </row>
    <row r="163913" spans="12:15" x14ac:dyDescent="0.25">
      <c r="L163913" s="56"/>
      <c r="M163913" s="55"/>
      <c r="N163913" s="55"/>
      <c r="O163913" s="55"/>
    </row>
    <row r="163914" spans="12:15" x14ac:dyDescent="0.25">
      <c r="L163914" s="56"/>
      <c r="M163914" s="55"/>
      <c r="N163914" s="55"/>
      <c r="O163914" s="55"/>
    </row>
    <row r="163915" spans="12:15" x14ac:dyDescent="0.25">
      <c r="L163915" s="56"/>
      <c r="M163915" s="55"/>
      <c r="N163915" s="55"/>
      <c r="O163915" s="55"/>
    </row>
    <row r="163916" spans="12:15" x14ac:dyDescent="0.25">
      <c r="L163916" s="56"/>
      <c r="M163916" s="55"/>
      <c r="N163916" s="55"/>
      <c r="O163916" s="55"/>
    </row>
    <row r="163917" spans="12:15" x14ac:dyDescent="0.25">
      <c r="L163917" s="56"/>
      <c r="M163917" s="55"/>
      <c r="N163917" s="55"/>
      <c r="O163917" s="55"/>
    </row>
    <row r="163918" spans="12:15" x14ac:dyDescent="0.25">
      <c r="L163918" s="56"/>
      <c r="M163918" s="55"/>
      <c r="N163918" s="55"/>
      <c r="O163918" s="55"/>
    </row>
    <row r="163919" spans="12:15" x14ac:dyDescent="0.25">
      <c r="L163919" s="56"/>
      <c r="M163919" s="55"/>
      <c r="N163919" s="55"/>
      <c r="O163919" s="55"/>
    </row>
    <row r="163920" spans="12:15" x14ac:dyDescent="0.25">
      <c r="L163920" s="56"/>
      <c r="M163920" s="55"/>
      <c r="N163920" s="55"/>
      <c r="O163920" s="55"/>
    </row>
    <row r="163921" spans="12:15" x14ac:dyDescent="0.25">
      <c r="L163921" s="56"/>
      <c r="M163921" s="55"/>
      <c r="N163921" s="55"/>
      <c r="O163921" s="55"/>
    </row>
    <row r="163922" spans="12:15" x14ac:dyDescent="0.25">
      <c r="L163922" s="56"/>
      <c r="M163922" s="55"/>
      <c r="N163922" s="55"/>
      <c r="O163922" s="55"/>
    </row>
    <row r="163923" spans="12:15" x14ac:dyDescent="0.25">
      <c r="L163923" s="56"/>
      <c r="M163923" s="55"/>
      <c r="N163923" s="55"/>
      <c r="O163923" s="55"/>
    </row>
    <row r="163924" spans="12:15" x14ac:dyDescent="0.25">
      <c r="L163924" s="56"/>
      <c r="M163924" s="55"/>
      <c r="N163924" s="55"/>
      <c r="O163924" s="55"/>
    </row>
    <row r="163925" spans="12:15" x14ac:dyDescent="0.25">
      <c r="L163925" s="56"/>
      <c r="M163925" s="55"/>
      <c r="N163925" s="55"/>
      <c r="O163925" s="55"/>
    </row>
    <row r="163926" spans="12:15" x14ac:dyDescent="0.25">
      <c r="L163926" s="56"/>
      <c r="M163926" s="55"/>
      <c r="N163926" s="55"/>
      <c r="O163926" s="55"/>
    </row>
    <row r="163927" spans="12:15" x14ac:dyDescent="0.25">
      <c r="L163927" s="56"/>
      <c r="M163927" s="55"/>
      <c r="N163927" s="55"/>
      <c r="O163927" s="55"/>
    </row>
    <row r="163928" spans="12:15" x14ac:dyDescent="0.25">
      <c r="L163928" s="56"/>
      <c r="M163928" s="55"/>
      <c r="N163928" s="55"/>
      <c r="O163928" s="55"/>
    </row>
    <row r="163929" spans="12:15" x14ac:dyDescent="0.25">
      <c r="L163929" s="56"/>
      <c r="M163929" s="55"/>
      <c r="N163929" s="55"/>
      <c r="O163929" s="55"/>
    </row>
    <row r="163930" spans="12:15" x14ac:dyDescent="0.25">
      <c r="L163930" s="56"/>
      <c r="M163930" s="55"/>
      <c r="N163930" s="55"/>
      <c r="O163930" s="55"/>
    </row>
    <row r="163931" spans="12:15" x14ac:dyDescent="0.25">
      <c r="L163931" s="56"/>
      <c r="M163931" s="55"/>
      <c r="N163931" s="55"/>
      <c r="O163931" s="55"/>
    </row>
    <row r="163932" spans="12:15" x14ac:dyDescent="0.25">
      <c r="L163932" s="56"/>
      <c r="M163932" s="55"/>
      <c r="N163932" s="55"/>
      <c r="O163932" s="55"/>
    </row>
    <row r="163933" spans="12:15" x14ac:dyDescent="0.25">
      <c r="L163933" s="56"/>
      <c r="M163933" s="55"/>
      <c r="N163933" s="55"/>
      <c r="O163933" s="55"/>
    </row>
    <row r="163934" spans="12:15" x14ac:dyDescent="0.25">
      <c r="L163934" s="56"/>
      <c r="M163934" s="55"/>
      <c r="N163934" s="55"/>
      <c r="O163934" s="55"/>
    </row>
    <row r="163935" spans="12:15" x14ac:dyDescent="0.25">
      <c r="L163935" s="56"/>
      <c r="M163935" s="55"/>
      <c r="N163935" s="55"/>
      <c r="O163935" s="55"/>
    </row>
    <row r="163936" spans="12:15" x14ac:dyDescent="0.25">
      <c r="L163936" s="56"/>
      <c r="M163936" s="55"/>
      <c r="N163936" s="55"/>
      <c r="O163936" s="55"/>
    </row>
    <row r="163937" spans="12:15" x14ac:dyDescent="0.25">
      <c r="L163937" s="56"/>
      <c r="M163937" s="55"/>
      <c r="N163937" s="55"/>
      <c r="O163937" s="55"/>
    </row>
    <row r="163938" spans="12:15" x14ac:dyDescent="0.25">
      <c r="L163938" s="56"/>
      <c r="M163938" s="55"/>
      <c r="N163938" s="55"/>
      <c r="O163938" s="55"/>
    </row>
    <row r="163939" spans="12:15" x14ac:dyDescent="0.25">
      <c r="L163939" s="56"/>
      <c r="M163939" s="55"/>
      <c r="N163939" s="55"/>
      <c r="O163939" s="55"/>
    </row>
    <row r="163940" spans="12:15" x14ac:dyDescent="0.25">
      <c r="L163940" s="56"/>
      <c r="M163940" s="55"/>
      <c r="N163940" s="55"/>
      <c r="O163940" s="55"/>
    </row>
    <row r="163941" spans="12:15" x14ac:dyDescent="0.25">
      <c r="L163941" s="56"/>
      <c r="M163941" s="55"/>
      <c r="N163941" s="55"/>
      <c r="O163941" s="55"/>
    </row>
    <row r="163942" spans="12:15" x14ac:dyDescent="0.25">
      <c r="L163942" s="56"/>
      <c r="M163942" s="55"/>
      <c r="N163942" s="55"/>
      <c r="O163942" s="55"/>
    </row>
    <row r="163943" spans="12:15" x14ac:dyDescent="0.25">
      <c r="L163943" s="56"/>
      <c r="M163943" s="55"/>
      <c r="N163943" s="55"/>
      <c r="O163943" s="55"/>
    </row>
    <row r="163944" spans="12:15" x14ac:dyDescent="0.25">
      <c r="L163944" s="56"/>
      <c r="M163944" s="55"/>
      <c r="N163944" s="55"/>
      <c r="O163944" s="55"/>
    </row>
    <row r="163945" spans="12:15" x14ac:dyDescent="0.25">
      <c r="L163945" s="56"/>
      <c r="M163945" s="55"/>
      <c r="N163945" s="55"/>
      <c r="O163945" s="55"/>
    </row>
    <row r="163946" spans="12:15" x14ac:dyDescent="0.25">
      <c r="L163946" s="56"/>
      <c r="M163946" s="55"/>
      <c r="N163946" s="55"/>
      <c r="O163946" s="55"/>
    </row>
    <row r="163947" spans="12:15" x14ac:dyDescent="0.25">
      <c r="L163947" s="56"/>
      <c r="M163947" s="55"/>
      <c r="N163947" s="55"/>
      <c r="O163947" s="55"/>
    </row>
    <row r="163948" spans="12:15" x14ac:dyDescent="0.25">
      <c r="L163948" s="56"/>
      <c r="M163948" s="55"/>
      <c r="N163948" s="55"/>
      <c r="O163948" s="55"/>
    </row>
    <row r="163949" spans="12:15" x14ac:dyDescent="0.25">
      <c r="L163949" s="56"/>
      <c r="M163949" s="55"/>
      <c r="N163949" s="55"/>
      <c r="O163949" s="55"/>
    </row>
    <row r="163950" spans="12:15" x14ac:dyDescent="0.25">
      <c r="L163950" s="56"/>
      <c r="M163950" s="55"/>
      <c r="N163950" s="55"/>
      <c r="O163950" s="55"/>
    </row>
    <row r="163951" spans="12:15" x14ac:dyDescent="0.25">
      <c r="L163951" s="56"/>
      <c r="M163951" s="55"/>
      <c r="N163951" s="55"/>
      <c r="O163951" s="55"/>
    </row>
    <row r="163952" spans="12:15" x14ac:dyDescent="0.25">
      <c r="L163952" s="56"/>
      <c r="M163952" s="55"/>
      <c r="N163952" s="55"/>
      <c r="O163952" s="55"/>
    </row>
    <row r="163953" spans="12:15" x14ac:dyDescent="0.25">
      <c r="L163953" s="56"/>
      <c r="M163953" s="55"/>
      <c r="N163953" s="55"/>
      <c r="O163953" s="55"/>
    </row>
    <row r="163954" spans="12:15" x14ac:dyDescent="0.25">
      <c r="L163954" s="56"/>
      <c r="M163954" s="55"/>
      <c r="N163954" s="55"/>
      <c r="O163954" s="55"/>
    </row>
    <row r="163955" spans="12:15" x14ac:dyDescent="0.25">
      <c r="L163955" s="56"/>
      <c r="M163955" s="55"/>
      <c r="N163955" s="55"/>
      <c r="O163955" s="55"/>
    </row>
    <row r="163956" spans="12:15" x14ac:dyDescent="0.25">
      <c r="L163956" s="56"/>
      <c r="M163956" s="55"/>
      <c r="N163956" s="55"/>
      <c r="O163956" s="55"/>
    </row>
    <row r="163957" spans="12:15" x14ac:dyDescent="0.25">
      <c r="L163957" s="56"/>
      <c r="M163957" s="55"/>
      <c r="N163957" s="55"/>
      <c r="O163957" s="55"/>
    </row>
    <row r="163958" spans="12:15" x14ac:dyDescent="0.25">
      <c r="L163958" s="56"/>
      <c r="M163958" s="55"/>
      <c r="N163958" s="55"/>
      <c r="O163958" s="55"/>
    </row>
    <row r="163959" spans="12:15" x14ac:dyDescent="0.25">
      <c r="L163959" s="56"/>
      <c r="M163959" s="55"/>
      <c r="N163959" s="55"/>
      <c r="O163959" s="55"/>
    </row>
    <row r="163960" spans="12:15" x14ac:dyDescent="0.25">
      <c r="L163960" s="56"/>
      <c r="M163960" s="55"/>
      <c r="N163960" s="55"/>
      <c r="O163960" s="55"/>
    </row>
    <row r="163961" spans="12:15" x14ac:dyDescent="0.25">
      <c r="L163961" s="56"/>
      <c r="M163961" s="55"/>
      <c r="N163961" s="55"/>
      <c r="O163961" s="55"/>
    </row>
    <row r="163962" spans="12:15" x14ac:dyDescent="0.25">
      <c r="L163962" s="56"/>
      <c r="M163962" s="55"/>
      <c r="N163962" s="55"/>
      <c r="O163962" s="55"/>
    </row>
    <row r="163963" spans="12:15" x14ac:dyDescent="0.25">
      <c r="L163963" s="56"/>
      <c r="M163963" s="55"/>
      <c r="N163963" s="55"/>
      <c r="O163963" s="55"/>
    </row>
    <row r="163964" spans="12:15" x14ac:dyDescent="0.25">
      <c r="L163964" s="56"/>
      <c r="M163964" s="55"/>
      <c r="N163964" s="55"/>
      <c r="O163964" s="55"/>
    </row>
    <row r="163965" spans="12:15" x14ac:dyDescent="0.25">
      <c r="L163965" s="56"/>
      <c r="M163965" s="55"/>
      <c r="N163965" s="55"/>
      <c r="O163965" s="55"/>
    </row>
    <row r="163966" spans="12:15" x14ac:dyDescent="0.25">
      <c r="L163966" s="56"/>
      <c r="M163966" s="55"/>
      <c r="N163966" s="55"/>
      <c r="O163966" s="55"/>
    </row>
    <row r="163967" spans="12:15" x14ac:dyDescent="0.25">
      <c r="L163967" s="56"/>
      <c r="M163967" s="55"/>
      <c r="N163967" s="55"/>
      <c r="O163967" s="55"/>
    </row>
    <row r="163968" spans="12:15" x14ac:dyDescent="0.25">
      <c r="L163968" s="56"/>
      <c r="M163968" s="55"/>
      <c r="N163968" s="55"/>
      <c r="O163968" s="55"/>
    </row>
    <row r="163969" spans="12:15" x14ac:dyDescent="0.25">
      <c r="L163969" s="56"/>
      <c r="M163969" s="55"/>
      <c r="N163969" s="55"/>
      <c r="O163969" s="55"/>
    </row>
    <row r="163970" spans="12:15" x14ac:dyDescent="0.25">
      <c r="L163970" s="56"/>
      <c r="M163970" s="55"/>
      <c r="N163970" s="55"/>
      <c r="O163970" s="55"/>
    </row>
    <row r="163971" spans="12:15" x14ac:dyDescent="0.25">
      <c r="L163971" s="56"/>
      <c r="M163971" s="55"/>
      <c r="N163971" s="55"/>
      <c r="O163971" s="55"/>
    </row>
    <row r="163972" spans="12:15" x14ac:dyDescent="0.25">
      <c r="L163972" s="56"/>
      <c r="M163972" s="55"/>
      <c r="N163972" s="55"/>
      <c r="O163972" s="55"/>
    </row>
    <row r="163973" spans="12:15" x14ac:dyDescent="0.25">
      <c r="L163973" s="56"/>
      <c r="M163973" s="55"/>
      <c r="N163973" s="55"/>
      <c r="O163973" s="55"/>
    </row>
    <row r="163974" spans="12:15" x14ac:dyDescent="0.25">
      <c r="L163974" s="56"/>
      <c r="M163974" s="55"/>
      <c r="N163974" s="55"/>
      <c r="O163974" s="55"/>
    </row>
    <row r="163975" spans="12:15" x14ac:dyDescent="0.25">
      <c r="L163975" s="56"/>
      <c r="M163975" s="55"/>
      <c r="N163975" s="55"/>
      <c r="O163975" s="55"/>
    </row>
    <row r="163976" spans="12:15" x14ac:dyDescent="0.25">
      <c r="L163976" s="56"/>
      <c r="M163976" s="55"/>
      <c r="N163976" s="55"/>
      <c r="O163976" s="55"/>
    </row>
    <row r="163977" spans="12:15" x14ac:dyDescent="0.25">
      <c r="L163977" s="56"/>
      <c r="M163977" s="55"/>
      <c r="N163977" s="55"/>
      <c r="O163977" s="55"/>
    </row>
    <row r="163978" spans="12:15" x14ac:dyDescent="0.25">
      <c r="L163978" s="56"/>
      <c r="M163978" s="55"/>
      <c r="N163978" s="55"/>
      <c r="O163978" s="55"/>
    </row>
    <row r="163979" spans="12:15" x14ac:dyDescent="0.25">
      <c r="L163979" s="56"/>
      <c r="M163979" s="55"/>
      <c r="N163979" s="55"/>
      <c r="O163979" s="55"/>
    </row>
    <row r="163980" spans="12:15" x14ac:dyDescent="0.25">
      <c r="L163980" s="56"/>
      <c r="M163980" s="55"/>
      <c r="N163980" s="55"/>
      <c r="O163980" s="55"/>
    </row>
    <row r="163981" spans="12:15" x14ac:dyDescent="0.25">
      <c r="L163981" s="56"/>
      <c r="M163981" s="55"/>
      <c r="N163981" s="55"/>
      <c r="O163981" s="55"/>
    </row>
    <row r="163982" spans="12:15" x14ac:dyDescent="0.25">
      <c r="L163982" s="56"/>
      <c r="M163982" s="55"/>
      <c r="N163982" s="55"/>
      <c r="O163982" s="55"/>
    </row>
    <row r="163983" spans="12:15" x14ac:dyDescent="0.25">
      <c r="L163983" s="56"/>
      <c r="M163983" s="55"/>
      <c r="N163983" s="55"/>
      <c r="O163983" s="55"/>
    </row>
    <row r="163984" spans="12:15" x14ac:dyDescent="0.25">
      <c r="L163984" s="56"/>
      <c r="M163984" s="55"/>
      <c r="N163984" s="55"/>
      <c r="O163984" s="55"/>
    </row>
    <row r="163985" spans="12:15" x14ac:dyDescent="0.25">
      <c r="L163985" s="56"/>
      <c r="M163985" s="55"/>
      <c r="N163985" s="55"/>
      <c r="O163985" s="55"/>
    </row>
    <row r="163986" spans="12:15" x14ac:dyDescent="0.25">
      <c r="L163986" s="56"/>
      <c r="M163986" s="55"/>
      <c r="N163986" s="55"/>
      <c r="O163986" s="55"/>
    </row>
    <row r="163987" spans="12:15" x14ac:dyDescent="0.25">
      <c r="L163987" s="56"/>
      <c r="M163987" s="55"/>
      <c r="N163987" s="55"/>
      <c r="O163987" s="55"/>
    </row>
    <row r="163988" spans="12:15" x14ac:dyDescent="0.25">
      <c r="L163988" s="56"/>
      <c r="M163988" s="55"/>
      <c r="N163988" s="55"/>
      <c r="O163988" s="55"/>
    </row>
    <row r="163989" spans="12:15" x14ac:dyDescent="0.25">
      <c r="L163989" s="56"/>
      <c r="M163989" s="55"/>
      <c r="N163989" s="55"/>
      <c r="O163989" s="55"/>
    </row>
    <row r="163990" spans="12:15" x14ac:dyDescent="0.25">
      <c r="L163990" s="56"/>
      <c r="M163990" s="55"/>
      <c r="N163990" s="55"/>
      <c r="O163990" s="55"/>
    </row>
    <row r="163991" spans="12:15" x14ac:dyDescent="0.25">
      <c r="L163991" s="56"/>
      <c r="M163991" s="55"/>
      <c r="N163991" s="55"/>
      <c r="O163991" s="55"/>
    </row>
    <row r="163992" spans="12:15" x14ac:dyDescent="0.25">
      <c r="L163992" s="56"/>
      <c r="M163992" s="55"/>
      <c r="N163992" s="55"/>
      <c r="O163992" s="55"/>
    </row>
    <row r="163993" spans="12:15" x14ac:dyDescent="0.25">
      <c r="L163993" s="56"/>
      <c r="M163993" s="55"/>
      <c r="N163993" s="55"/>
      <c r="O163993" s="55"/>
    </row>
    <row r="163994" spans="12:15" x14ac:dyDescent="0.25">
      <c r="L163994" s="56"/>
      <c r="M163994" s="55"/>
      <c r="N163994" s="55"/>
      <c r="O163994" s="55"/>
    </row>
    <row r="163995" spans="12:15" x14ac:dyDescent="0.25">
      <c r="L163995" s="56"/>
      <c r="M163995" s="55"/>
      <c r="N163995" s="55"/>
      <c r="O163995" s="55"/>
    </row>
    <row r="163996" spans="12:15" x14ac:dyDescent="0.25">
      <c r="L163996" s="56"/>
      <c r="M163996" s="55"/>
      <c r="N163996" s="55"/>
      <c r="O163996" s="55"/>
    </row>
    <row r="163997" spans="12:15" x14ac:dyDescent="0.25">
      <c r="L163997" s="56"/>
      <c r="M163997" s="55"/>
      <c r="N163997" s="55"/>
      <c r="O163997" s="55"/>
    </row>
    <row r="163998" spans="12:15" x14ac:dyDescent="0.25">
      <c r="L163998" s="56"/>
      <c r="M163998" s="55"/>
      <c r="N163998" s="55"/>
      <c r="O163998" s="55"/>
    </row>
    <row r="163999" spans="12:15" x14ac:dyDescent="0.25">
      <c r="L163999" s="56"/>
      <c r="M163999" s="55"/>
      <c r="N163999" s="55"/>
      <c r="O163999" s="55"/>
    </row>
    <row r="164000" spans="12:15" x14ac:dyDescent="0.25">
      <c r="L164000" s="56"/>
      <c r="M164000" s="55"/>
      <c r="N164000" s="55"/>
      <c r="O164000" s="55"/>
    </row>
    <row r="164001" spans="12:15" x14ac:dyDescent="0.25">
      <c r="L164001" s="56"/>
      <c r="M164001" s="55"/>
      <c r="N164001" s="55"/>
      <c r="O164001" s="55"/>
    </row>
    <row r="164002" spans="12:15" x14ac:dyDescent="0.25">
      <c r="L164002" s="56"/>
      <c r="M164002" s="55"/>
      <c r="N164002" s="55"/>
      <c r="O164002" s="55"/>
    </row>
    <row r="164003" spans="12:15" x14ac:dyDescent="0.25">
      <c r="L164003" s="56"/>
      <c r="M164003" s="55"/>
      <c r="N164003" s="55"/>
      <c r="O164003" s="55"/>
    </row>
    <row r="164004" spans="12:15" x14ac:dyDescent="0.25">
      <c r="L164004" s="56"/>
      <c r="M164004" s="55"/>
      <c r="N164004" s="55"/>
      <c r="O164004" s="55"/>
    </row>
    <row r="164005" spans="12:15" x14ac:dyDescent="0.25">
      <c r="L164005" s="56"/>
      <c r="M164005" s="55"/>
      <c r="N164005" s="55"/>
      <c r="O164005" s="55"/>
    </row>
    <row r="164006" spans="12:15" x14ac:dyDescent="0.25">
      <c r="L164006" s="56"/>
      <c r="M164006" s="55"/>
      <c r="N164006" s="55"/>
      <c r="O164006" s="55"/>
    </row>
    <row r="164007" spans="12:15" x14ac:dyDescent="0.25">
      <c r="L164007" s="56"/>
      <c r="M164007" s="55"/>
      <c r="N164007" s="55"/>
      <c r="O164007" s="55"/>
    </row>
    <row r="164008" spans="12:15" x14ac:dyDescent="0.25">
      <c r="L164008" s="56"/>
      <c r="M164008" s="55"/>
      <c r="N164008" s="55"/>
      <c r="O164008" s="55"/>
    </row>
    <row r="164009" spans="12:15" x14ac:dyDescent="0.25">
      <c r="L164009" s="56"/>
      <c r="M164009" s="55"/>
      <c r="N164009" s="55"/>
      <c r="O164009" s="55"/>
    </row>
    <row r="164010" spans="12:15" x14ac:dyDescent="0.25">
      <c r="L164010" s="56"/>
      <c r="M164010" s="55"/>
      <c r="N164010" s="55"/>
      <c r="O164010" s="55"/>
    </row>
    <row r="164011" spans="12:15" x14ac:dyDescent="0.25">
      <c r="L164011" s="56"/>
      <c r="M164011" s="55"/>
      <c r="N164011" s="55"/>
      <c r="O164011" s="55"/>
    </row>
    <row r="164012" spans="12:15" x14ac:dyDescent="0.25">
      <c r="L164012" s="56"/>
      <c r="M164012" s="55"/>
      <c r="N164012" s="55"/>
      <c r="O164012" s="55"/>
    </row>
    <row r="164013" spans="12:15" x14ac:dyDescent="0.25">
      <c r="L164013" s="56"/>
      <c r="M164013" s="55"/>
      <c r="N164013" s="55"/>
      <c r="O164013" s="55"/>
    </row>
    <row r="164014" spans="12:15" x14ac:dyDescent="0.25">
      <c r="L164014" s="56"/>
      <c r="M164014" s="55"/>
      <c r="N164014" s="55"/>
      <c r="O164014" s="55"/>
    </row>
    <row r="164015" spans="12:15" x14ac:dyDescent="0.25">
      <c r="L164015" s="56"/>
      <c r="M164015" s="55"/>
      <c r="N164015" s="55"/>
      <c r="O164015" s="55"/>
    </row>
    <row r="164016" spans="12:15" x14ac:dyDescent="0.25">
      <c r="L164016" s="56"/>
      <c r="M164016" s="55"/>
      <c r="N164016" s="55"/>
      <c r="O164016" s="55"/>
    </row>
    <row r="164017" spans="12:15" x14ac:dyDescent="0.25">
      <c r="L164017" s="56"/>
      <c r="M164017" s="55"/>
      <c r="N164017" s="55"/>
      <c r="O164017" s="55"/>
    </row>
    <row r="164018" spans="12:15" x14ac:dyDescent="0.25">
      <c r="L164018" s="56"/>
      <c r="M164018" s="55"/>
      <c r="N164018" s="55"/>
      <c r="O164018" s="55"/>
    </row>
    <row r="164019" spans="12:15" x14ac:dyDescent="0.25">
      <c r="L164019" s="56"/>
      <c r="M164019" s="55"/>
      <c r="N164019" s="55"/>
      <c r="O164019" s="55"/>
    </row>
    <row r="164020" spans="12:15" x14ac:dyDescent="0.25">
      <c r="L164020" s="56"/>
      <c r="M164020" s="55"/>
      <c r="N164020" s="55"/>
      <c r="O164020" s="55"/>
    </row>
    <row r="164021" spans="12:15" x14ac:dyDescent="0.25">
      <c r="L164021" s="56"/>
      <c r="M164021" s="55"/>
      <c r="N164021" s="55"/>
      <c r="O164021" s="55"/>
    </row>
    <row r="164022" spans="12:15" x14ac:dyDescent="0.25">
      <c r="L164022" s="56"/>
      <c r="M164022" s="55"/>
      <c r="N164022" s="55"/>
      <c r="O164022" s="55"/>
    </row>
    <row r="164023" spans="12:15" x14ac:dyDescent="0.25">
      <c r="L164023" s="56"/>
      <c r="M164023" s="55"/>
      <c r="N164023" s="55"/>
      <c r="O164023" s="55"/>
    </row>
    <row r="164024" spans="12:15" x14ac:dyDescent="0.25">
      <c r="L164024" s="56"/>
      <c r="M164024" s="55"/>
      <c r="N164024" s="55"/>
      <c r="O164024" s="55"/>
    </row>
    <row r="164025" spans="12:15" x14ac:dyDescent="0.25">
      <c r="L164025" s="56"/>
      <c r="M164025" s="55"/>
      <c r="N164025" s="55"/>
      <c r="O164025" s="55"/>
    </row>
    <row r="164026" spans="12:15" x14ac:dyDescent="0.25">
      <c r="L164026" s="56"/>
      <c r="M164026" s="55"/>
      <c r="N164026" s="55"/>
      <c r="O164026" s="55"/>
    </row>
    <row r="164027" spans="12:15" x14ac:dyDescent="0.25">
      <c r="L164027" s="56"/>
      <c r="M164027" s="55"/>
      <c r="N164027" s="55"/>
      <c r="O164027" s="55"/>
    </row>
    <row r="164028" spans="12:15" x14ac:dyDescent="0.25">
      <c r="L164028" s="56"/>
      <c r="M164028" s="55"/>
      <c r="N164028" s="55"/>
      <c r="O164028" s="55"/>
    </row>
    <row r="164029" spans="12:15" x14ac:dyDescent="0.25">
      <c r="L164029" s="56"/>
      <c r="M164029" s="55"/>
      <c r="N164029" s="55"/>
      <c r="O164029" s="55"/>
    </row>
    <row r="164030" spans="12:15" x14ac:dyDescent="0.25">
      <c r="L164030" s="56"/>
      <c r="M164030" s="55"/>
      <c r="N164030" s="55"/>
      <c r="O164030" s="55"/>
    </row>
    <row r="164031" spans="12:15" x14ac:dyDescent="0.25">
      <c r="L164031" s="56"/>
      <c r="M164031" s="55"/>
      <c r="N164031" s="55"/>
      <c r="O164031" s="55"/>
    </row>
    <row r="164032" spans="12:15" x14ac:dyDescent="0.25">
      <c r="L164032" s="56"/>
      <c r="M164032" s="55"/>
      <c r="N164032" s="55"/>
      <c r="O164032" s="55"/>
    </row>
    <row r="164033" spans="12:15" x14ac:dyDescent="0.25">
      <c r="L164033" s="56"/>
      <c r="M164033" s="55"/>
      <c r="N164033" s="55"/>
      <c r="O164033" s="55"/>
    </row>
    <row r="164034" spans="12:15" x14ac:dyDescent="0.25">
      <c r="L164034" s="56"/>
      <c r="M164034" s="55"/>
      <c r="N164034" s="55"/>
      <c r="O164034" s="55"/>
    </row>
    <row r="164035" spans="12:15" x14ac:dyDescent="0.25">
      <c r="L164035" s="56"/>
      <c r="M164035" s="55"/>
      <c r="N164035" s="55"/>
      <c r="O164035" s="55"/>
    </row>
    <row r="164036" spans="12:15" x14ac:dyDescent="0.25">
      <c r="L164036" s="56"/>
      <c r="M164036" s="55"/>
      <c r="N164036" s="55"/>
      <c r="O164036" s="55"/>
    </row>
    <row r="164037" spans="12:15" x14ac:dyDescent="0.25">
      <c r="L164037" s="56"/>
      <c r="M164037" s="55"/>
      <c r="N164037" s="55"/>
      <c r="O164037" s="55"/>
    </row>
    <row r="164038" spans="12:15" x14ac:dyDescent="0.25">
      <c r="L164038" s="56"/>
      <c r="M164038" s="55"/>
      <c r="N164038" s="55"/>
      <c r="O164038" s="55"/>
    </row>
    <row r="164039" spans="12:15" x14ac:dyDescent="0.25">
      <c r="L164039" s="56"/>
      <c r="M164039" s="55"/>
      <c r="N164039" s="55"/>
      <c r="O164039" s="55"/>
    </row>
    <row r="164040" spans="12:15" x14ac:dyDescent="0.25">
      <c r="L164040" s="56"/>
      <c r="M164040" s="55"/>
      <c r="N164040" s="55"/>
      <c r="O164040" s="55"/>
    </row>
    <row r="164041" spans="12:15" x14ac:dyDescent="0.25">
      <c r="L164041" s="56"/>
      <c r="M164041" s="55"/>
      <c r="N164041" s="55"/>
      <c r="O164041" s="55"/>
    </row>
    <row r="164042" spans="12:15" x14ac:dyDescent="0.25">
      <c r="L164042" s="56"/>
      <c r="M164042" s="55"/>
      <c r="N164042" s="55"/>
      <c r="O164042" s="55"/>
    </row>
    <row r="164043" spans="12:15" x14ac:dyDescent="0.25">
      <c r="L164043" s="56"/>
      <c r="M164043" s="55"/>
      <c r="N164043" s="55"/>
      <c r="O164043" s="55"/>
    </row>
    <row r="164044" spans="12:15" x14ac:dyDescent="0.25">
      <c r="L164044" s="56"/>
      <c r="M164044" s="55"/>
      <c r="N164044" s="55"/>
      <c r="O164044" s="55"/>
    </row>
    <row r="164045" spans="12:15" x14ac:dyDescent="0.25">
      <c r="L164045" s="56"/>
      <c r="M164045" s="55"/>
      <c r="N164045" s="55"/>
      <c r="O164045" s="55"/>
    </row>
    <row r="164046" spans="12:15" x14ac:dyDescent="0.25">
      <c r="L164046" s="56"/>
      <c r="M164046" s="55"/>
      <c r="N164046" s="55"/>
      <c r="O164046" s="55"/>
    </row>
    <row r="164047" spans="12:15" x14ac:dyDescent="0.25">
      <c r="L164047" s="56"/>
      <c r="M164047" s="55"/>
      <c r="N164047" s="55"/>
      <c r="O164047" s="55"/>
    </row>
    <row r="164048" spans="12:15" x14ac:dyDescent="0.25">
      <c r="L164048" s="56"/>
      <c r="M164048" s="55"/>
      <c r="N164048" s="55"/>
      <c r="O164048" s="55"/>
    </row>
    <row r="164049" spans="12:15" x14ac:dyDescent="0.25">
      <c r="L164049" s="56"/>
      <c r="M164049" s="55"/>
      <c r="N164049" s="55"/>
      <c r="O164049" s="55"/>
    </row>
    <row r="164050" spans="12:15" x14ac:dyDescent="0.25">
      <c r="L164050" s="56"/>
      <c r="M164050" s="55"/>
      <c r="N164050" s="55"/>
      <c r="O164050" s="55"/>
    </row>
    <row r="164051" spans="12:15" x14ac:dyDescent="0.25">
      <c r="L164051" s="56"/>
      <c r="M164051" s="55"/>
      <c r="N164051" s="55"/>
      <c r="O164051" s="55"/>
    </row>
    <row r="164052" spans="12:15" x14ac:dyDescent="0.25">
      <c r="L164052" s="56"/>
      <c r="M164052" s="55"/>
      <c r="N164052" s="55"/>
      <c r="O164052" s="55"/>
    </row>
    <row r="164053" spans="12:15" x14ac:dyDescent="0.25">
      <c r="L164053" s="56"/>
      <c r="M164053" s="55"/>
      <c r="N164053" s="55"/>
      <c r="O164053" s="55"/>
    </row>
    <row r="164054" spans="12:15" x14ac:dyDescent="0.25">
      <c r="L164054" s="56"/>
      <c r="M164054" s="55"/>
      <c r="N164054" s="55"/>
      <c r="O164054" s="55"/>
    </row>
    <row r="164055" spans="12:15" x14ac:dyDescent="0.25">
      <c r="L164055" s="56"/>
      <c r="M164055" s="55"/>
      <c r="N164055" s="55"/>
      <c r="O164055" s="55"/>
    </row>
    <row r="164056" spans="12:15" x14ac:dyDescent="0.25">
      <c r="L164056" s="56"/>
      <c r="M164056" s="55"/>
      <c r="N164056" s="55"/>
      <c r="O164056" s="55"/>
    </row>
    <row r="164057" spans="12:15" x14ac:dyDescent="0.25">
      <c r="L164057" s="56"/>
      <c r="M164057" s="55"/>
      <c r="N164057" s="55"/>
      <c r="O164057" s="55"/>
    </row>
    <row r="164058" spans="12:15" x14ac:dyDescent="0.25">
      <c r="L164058" s="56"/>
      <c r="M164058" s="55"/>
      <c r="N164058" s="55"/>
      <c r="O164058" s="55"/>
    </row>
    <row r="164059" spans="12:15" x14ac:dyDescent="0.25">
      <c r="L164059" s="56"/>
      <c r="M164059" s="55"/>
      <c r="N164059" s="55"/>
      <c r="O164059" s="55"/>
    </row>
    <row r="164060" spans="12:15" x14ac:dyDescent="0.25">
      <c r="L164060" s="56"/>
      <c r="M164060" s="55"/>
      <c r="N164060" s="55"/>
      <c r="O164060" s="55"/>
    </row>
    <row r="164061" spans="12:15" x14ac:dyDescent="0.25">
      <c r="L164061" s="56"/>
      <c r="M164061" s="55"/>
      <c r="N164061" s="55"/>
      <c r="O164061" s="55"/>
    </row>
    <row r="164062" spans="12:15" x14ac:dyDescent="0.25">
      <c r="L164062" s="56"/>
      <c r="M164062" s="55"/>
      <c r="N164062" s="55"/>
      <c r="O164062" s="55"/>
    </row>
    <row r="164063" spans="12:15" x14ac:dyDescent="0.25">
      <c r="L164063" s="56"/>
      <c r="M164063" s="55"/>
      <c r="N164063" s="55"/>
      <c r="O164063" s="55"/>
    </row>
    <row r="164064" spans="12:15" x14ac:dyDescent="0.25">
      <c r="L164064" s="56"/>
      <c r="M164064" s="55"/>
      <c r="N164064" s="55"/>
      <c r="O164064" s="55"/>
    </row>
    <row r="164065" spans="12:15" x14ac:dyDescent="0.25">
      <c r="L164065" s="56"/>
      <c r="M164065" s="55"/>
      <c r="N164065" s="55"/>
      <c r="O164065" s="55"/>
    </row>
    <row r="164066" spans="12:15" x14ac:dyDescent="0.25">
      <c r="L164066" s="56"/>
      <c r="M164066" s="55"/>
      <c r="N164066" s="55"/>
      <c r="O164066" s="55"/>
    </row>
    <row r="164067" spans="12:15" x14ac:dyDescent="0.25">
      <c r="L164067" s="56"/>
      <c r="M164067" s="55"/>
      <c r="N164067" s="55"/>
      <c r="O164067" s="55"/>
    </row>
    <row r="164068" spans="12:15" x14ac:dyDescent="0.25">
      <c r="L164068" s="56"/>
      <c r="M164068" s="55"/>
      <c r="N164068" s="55"/>
      <c r="O164068" s="55"/>
    </row>
    <row r="164069" spans="12:15" x14ac:dyDescent="0.25">
      <c r="L164069" s="56"/>
      <c r="M164069" s="55"/>
      <c r="N164069" s="55"/>
      <c r="O164069" s="55"/>
    </row>
    <row r="164070" spans="12:15" x14ac:dyDescent="0.25">
      <c r="L164070" s="56"/>
      <c r="M164070" s="55"/>
      <c r="N164070" s="55"/>
      <c r="O164070" s="55"/>
    </row>
    <row r="164071" spans="12:15" x14ac:dyDescent="0.25">
      <c r="L164071" s="56"/>
      <c r="M164071" s="55"/>
      <c r="N164071" s="55"/>
      <c r="O164071" s="55"/>
    </row>
    <row r="164072" spans="12:15" x14ac:dyDescent="0.25">
      <c r="L164072" s="56"/>
      <c r="M164072" s="55"/>
      <c r="N164072" s="55"/>
      <c r="O164072" s="55"/>
    </row>
    <row r="164073" spans="12:15" x14ac:dyDescent="0.25">
      <c r="L164073" s="56"/>
      <c r="M164073" s="55"/>
      <c r="N164073" s="55"/>
      <c r="O164073" s="55"/>
    </row>
    <row r="164074" spans="12:15" x14ac:dyDescent="0.25">
      <c r="L164074" s="56"/>
      <c r="M164074" s="55"/>
      <c r="N164074" s="55"/>
      <c r="O164074" s="55"/>
    </row>
    <row r="164075" spans="12:15" x14ac:dyDescent="0.25">
      <c r="L164075" s="56"/>
      <c r="M164075" s="55"/>
      <c r="N164075" s="55"/>
      <c r="O164075" s="55"/>
    </row>
    <row r="164076" spans="12:15" x14ac:dyDescent="0.25">
      <c r="L164076" s="56"/>
      <c r="M164076" s="55"/>
      <c r="N164076" s="55"/>
      <c r="O164076" s="55"/>
    </row>
    <row r="164077" spans="12:15" x14ac:dyDescent="0.25">
      <c r="L164077" s="56"/>
      <c r="M164077" s="55"/>
      <c r="N164077" s="55"/>
      <c r="O164077" s="55"/>
    </row>
    <row r="164078" spans="12:15" x14ac:dyDescent="0.25">
      <c r="L164078" s="56"/>
      <c r="M164078" s="55"/>
      <c r="N164078" s="55"/>
      <c r="O164078" s="55"/>
    </row>
    <row r="164079" spans="12:15" x14ac:dyDescent="0.25">
      <c r="L164079" s="56"/>
      <c r="M164079" s="55"/>
      <c r="N164079" s="55"/>
      <c r="O164079" s="55"/>
    </row>
    <row r="164080" spans="12:15" x14ac:dyDescent="0.25">
      <c r="L164080" s="56"/>
      <c r="M164080" s="55"/>
      <c r="N164080" s="55"/>
      <c r="O164080" s="55"/>
    </row>
    <row r="164081" spans="12:15" x14ac:dyDescent="0.25">
      <c r="L164081" s="56"/>
      <c r="M164081" s="55"/>
      <c r="N164081" s="55"/>
      <c r="O164081" s="55"/>
    </row>
    <row r="164082" spans="12:15" x14ac:dyDescent="0.25">
      <c r="L164082" s="56"/>
      <c r="M164082" s="55"/>
      <c r="N164082" s="55"/>
      <c r="O164082" s="55"/>
    </row>
    <row r="164083" spans="12:15" x14ac:dyDescent="0.25">
      <c r="L164083" s="56"/>
      <c r="M164083" s="55"/>
      <c r="N164083" s="55"/>
      <c r="O164083" s="55"/>
    </row>
    <row r="164084" spans="12:15" x14ac:dyDescent="0.25">
      <c r="L164084" s="56"/>
      <c r="M164084" s="55"/>
      <c r="N164084" s="55"/>
      <c r="O164084" s="55"/>
    </row>
    <row r="164085" spans="12:15" x14ac:dyDescent="0.25">
      <c r="L164085" s="56"/>
      <c r="M164085" s="55"/>
      <c r="N164085" s="55"/>
      <c r="O164085" s="55"/>
    </row>
    <row r="164086" spans="12:15" x14ac:dyDescent="0.25">
      <c r="L164086" s="56"/>
      <c r="M164086" s="55"/>
      <c r="N164086" s="55"/>
      <c r="O164086" s="55"/>
    </row>
    <row r="164087" spans="12:15" x14ac:dyDescent="0.25">
      <c r="L164087" s="56"/>
      <c r="M164087" s="55"/>
      <c r="N164087" s="55"/>
      <c r="O164087" s="55"/>
    </row>
    <row r="164088" spans="12:15" x14ac:dyDescent="0.25">
      <c r="L164088" s="56"/>
      <c r="M164088" s="55"/>
      <c r="N164088" s="55"/>
      <c r="O164088" s="55"/>
    </row>
    <row r="164089" spans="12:15" x14ac:dyDescent="0.25">
      <c r="L164089" s="56"/>
      <c r="M164089" s="55"/>
      <c r="N164089" s="55"/>
      <c r="O164089" s="55"/>
    </row>
    <row r="164090" spans="12:15" x14ac:dyDescent="0.25">
      <c r="L164090" s="56"/>
      <c r="M164090" s="55"/>
      <c r="N164090" s="55"/>
      <c r="O164090" s="55"/>
    </row>
    <row r="164091" spans="12:15" x14ac:dyDescent="0.25">
      <c r="L164091" s="56"/>
      <c r="M164091" s="55"/>
      <c r="N164091" s="55"/>
      <c r="O164091" s="55"/>
    </row>
    <row r="164092" spans="12:15" x14ac:dyDescent="0.25">
      <c r="L164092" s="56"/>
      <c r="M164092" s="55"/>
      <c r="N164092" s="55"/>
      <c r="O164092" s="55"/>
    </row>
    <row r="164093" spans="12:15" x14ac:dyDescent="0.25">
      <c r="L164093" s="56"/>
      <c r="M164093" s="55"/>
      <c r="N164093" s="55"/>
      <c r="O164093" s="55"/>
    </row>
    <row r="164094" spans="12:15" x14ac:dyDescent="0.25">
      <c r="L164094" s="56"/>
      <c r="M164094" s="55"/>
      <c r="N164094" s="55"/>
      <c r="O164094" s="55"/>
    </row>
    <row r="164095" spans="12:15" x14ac:dyDescent="0.25">
      <c r="L164095" s="56"/>
      <c r="M164095" s="55"/>
      <c r="N164095" s="55"/>
      <c r="O164095" s="55"/>
    </row>
    <row r="164096" spans="12:15" x14ac:dyDescent="0.25">
      <c r="L164096" s="56"/>
      <c r="M164096" s="55"/>
      <c r="N164096" s="55"/>
      <c r="O164096" s="55"/>
    </row>
    <row r="164097" spans="12:15" x14ac:dyDescent="0.25">
      <c r="L164097" s="56"/>
      <c r="M164097" s="55"/>
      <c r="N164097" s="55"/>
      <c r="O164097" s="55"/>
    </row>
    <row r="164098" spans="12:15" x14ac:dyDescent="0.25">
      <c r="L164098" s="56"/>
      <c r="M164098" s="55"/>
      <c r="N164098" s="55"/>
      <c r="O164098" s="55"/>
    </row>
    <row r="164099" spans="12:15" x14ac:dyDescent="0.25">
      <c r="L164099" s="56"/>
      <c r="M164099" s="55"/>
      <c r="N164099" s="55"/>
      <c r="O164099" s="55"/>
    </row>
    <row r="164100" spans="12:15" x14ac:dyDescent="0.25">
      <c r="L164100" s="56"/>
      <c r="M164100" s="55"/>
      <c r="N164100" s="55"/>
      <c r="O164100" s="55"/>
    </row>
    <row r="164101" spans="12:15" x14ac:dyDescent="0.25">
      <c r="L164101" s="56"/>
      <c r="M164101" s="55"/>
      <c r="N164101" s="55"/>
      <c r="O164101" s="55"/>
    </row>
    <row r="164102" spans="12:15" x14ac:dyDescent="0.25">
      <c r="L164102" s="56"/>
      <c r="M164102" s="55"/>
      <c r="N164102" s="55"/>
      <c r="O164102" s="55"/>
    </row>
    <row r="164103" spans="12:15" x14ac:dyDescent="0.25">
      <c r="L164103" s="56"/>
      <c r="M164103" s="55"/>
      <c r="N164103" s="55"/>
      <c r="O164103" s="55"/>
    </row>
    <row r="164104" spans="12:15" x14ac:dyDescent="0.25">
      <c r="L164104" s="56"/>
      <c r="M164104" s="55"/>
      <c r="N164104" s="55"/>
      <c r="O164104" s="55"/>
    </row>
    <row r="164105" spans="12:15" x14ac:dyDescent="0.25">
      <c r="L164105" s="56"/>
      <c r="M164105" s="55"/>
      <c r="N164105" s="55"/>
      <c r="O164105" s="55"/>
    </row>
    <row r="164106" spans="12:15" x14ac:dyDescent="0.25">
      <c r="L164106" s="56"/>
      <c r="M164106" s="55"/>
      <c r="N164106" s="55"/>
      <c r="O164106" s="55"/>
    </row>
    <row r="164107" spans="12:15" x14ac:dyDescent="0.25">
      <c r="L164107" s="56"/>
      <c r="M164107" s="55"/>
      <c r="N164107" s="55"/>
      <c r="O164107" s="55"/>
    </row>
    <row r="164108" spans="12:15" x14ac:dyDescent="0.25">
      <c r="L164108" s="56"/>
      <c r="M164108" s="55"/>
      <c r="N164108" s="55"/>
      <c r="O164108" s="55"/>
    </row>
    <row r="164109" spans="12:15" x14ac:dyDescent="0.25">
      <c r="L164109" s="56"/>
      <c r="M164109" s="55"/>
      <c r="N164109" s="55"/>
      <c r="O164109" s="55"/>
    </row>
    <row r="164110" spans="12:15" x14ac:dyDescent="0.25">
      <c r="L164110" s="56"/>
      <c r="M164110" s="55"/>
      <c r="N164110" s="55"/>
      <c r="O164110" s="55"/>
    </row>
    <row r="164111" spans="12:15" x14ac:dyDescent="0.25">
      <c r="L164111" s="56"/>
      <c r="M164111" s="55"/>
      <c r="N164111" s="55"/>
      <c r="O164111" s="55"/>
    </row>
    <row r="164112" spans="12:15" x14ac:dyDescent="0.25">
      <c r="L164112" s="56"/>
      <c r="M164112" s="55"/>
      <c r="N164112" s="55"/>
      <c r="O164112" s="55"/>
    </row>
    <row r="164113" spans="12:15" x14ac:dyDescent="0.25">
      <c r="L164113" s="56"/>
      <c r="M164113" s="55"/>
      <c r="N164113" s="55"/>
      <c r="O164113" s="55"/>
    </row>
    <row r="164114" spans="12:15" x14ac:dyDescent="0.25">
      <c r="L164114" s="56"/>
      <c r="M164114" s="55"/>
      <c r="N164114" s="55"/>
      <c r="O164114" s="55"/>
    </row>
    <row r="164115" spans="12:15" x14ac:dyDescent="0.25">
      <c r="L164115" s="56"/>
      <c r="M164115" s="55"/>
      <c r="N164115" s="55"/>
      <c r="O164115" s="55"/>
    </row>
    <row r="164116" spans="12:15" x14ac:dyDescent="0.25">
      <c r="L164116" s="56"/>
      <c r="M164116" s="55"/>
      <c r="N164116" s="55"/>
      <c r="O164116" s="55"/>
    </row>
    <row r="164117" spans="12:15" x14ac:dyDescent="0.25">
      <c r="L164117" s="56"/>
      <c r="M164117" s="55"/>
      <c r="N164117" s="55"/>
      <c r="O164117" s="55"/>
    </row>
    <row r="164118" spans="12:15" x14ac:dyDescent="0.25">
      <c r="L164118" s="56"/>
      <c r="M164118" s="55"/>
      <c r="N164118" s="55"/>
      <c r="O164118" s="55"/>
    </row>
    <row r="164119" spans="12:15" x14ac:dyDescent="0.25">
      <c r="L164119" s="56"/>
      <c r="M164119" s="55"/>
      <c r="N164119" s="55"/>
      <c r="O164119" s="55"/>
    </row>
    <row r="164120" spans="12:15" x14ac:dyDescent="0.25">
      <c r="L164120" s="56"/>
      <c r="M164120" s="55"/>
      <c r="N164120" s="55"/>
      <c r="O164120" s="55"/>
    </row>
    <row r="164121" spans="12:15" x14ac:dyDescent="0.25">
      <c r="L164121" s="56"/>
      <c r="M164121" s="55"/>
      <c r="N164121" s="55"/>
      <c r="O164121" s="55"/>
    </row>
    <row r="164122" spans="12:15" x14ac:dyDescent="0.25">
      <c r="L164122" s="56"/>
      <c r="M164122" s="55"/>
      <c r="N164122" s="55"/>
      <c r="O164122" s="55"/>
    </row>
    <row r="164123" spans="12:15" x14ac:dyDescent="0.25">
      <c r="L164123" s="56"/>
      <c r="M164123" s="55"/>
      <c r="N164123" s="55"/>
      <c r="O164123" s="55"/>
    </row>
    <row r="164124" spans="12:15" x14ac:dyDescent="0.25">
      <c r="L164124" s="56"/>
      <c r="M164124" s="55"/>
      <c r="N164124" s="55"/>
      <c r="O164124" s="55"/>
    </row>
    <row r="164125" spans="12:15" x14ac:dyDescent="0.25">
      <c r="L164125" s="56"/>
      <c r="M164125" s="55"/>
      <c r="N164125" s="55"/>
      <c r="O164125" s="55"/>
    </row>
    <row r="164126" spans="12:15" x14ac:dyDescent="0.25">
      <c r="L164126" s="56"/>
      <c r="M164126" s="55"/>
      <c r="N164126" s="55"/>
      <c r="O164126" s="55"/>
    </row>
    <row r="164127" spans="12:15" x14ac:dyDescent="0.25">
      <c r="L164127" s="56"/>
      <c r="M164127" s="55"/>
      <c r="N164127" s="55"/>
      <c r="O164127" s="55"/>
    </row>
    <row r="164128" spans="12:15" x14ac:dyDescent="0.25">
      <c r="L164128" s="56"/>
      <c r="M164128" s="55"/>
      <c r="N164128" s="55"/>
      <c r="O164128" s="55"/>
    </row>
    <row r="164129" spans="12:15" x14ac:dyDescent="0.25">
      <c r="L164129" s="56"/>
      <c r="M164129" s="55"/>
      <c r="N164129" s="55"/>
      <c r="O164129" s="55"/>
    </row>
    <row r="164130" spans="12:15" x14ac:dyDescent="0.25">
      <c r="L164130" s="56"/>
      <c r="M164130" s="55"/>
      <c r="N164130" s="55"/>
      <c r="O164130" s="55"/>
    </row>
    <row r="164131" spans="12:15" x14ac:dyDescent="0.25">
      <c r="L164131" s="56"/>
      <c r="M164131" s="55"/>
      <c r="N164131" s="55"/>
      <c r="O164131" s="55"/>
    </row>
    <row r="164132" spans="12:15" x14ac:dyDescent="0.25">
      <c r="L164132" s="56"/>
      <c r="M164132" s="55"/>
      <c r="N164132" s="55"/>
      <c r="O164132" s="55"/>
    </row>
    <row r="164133" spans="12:15" x14ac:dyDescent="0.25">
      <c r="L164133" s="56"/>
      <c r="M164133" s="55"/>
      <c r="N164133" s="55"/>
      <c r="O164133" s="55"/>
    </row>
    <row r="164134" spans="12:15" x14ac:dyDescent="0.25">
      <c r="L164134" s="56"/>
      <c r="M164134" s="55"/>
      <c r="N164134" s="55"/>
      <c r="O164134" s="55"/>
    </row>
    <row r="164135" spans="12:15" x14ac:dyDescent="0.25">
      <c r="L164135" s="56"/>
      <c r="M164135" s="55"/>
      <c r="N164135" s="55"/>
      <c r="O164135" s="55"/>
    </row>
    <row r="164136" spans="12:15" x14ac:dyDescent="0.25">
      <c r="L164136" s="56"/>
      <c r="M164136" s="55"/>
      <c r="N164136" s="55"/>
      <c r="O164136" s="55"/>
    </row>
    <row r="164137" spans="12:15" x14ac:dyDescent="0.25">
      <c r="L164137" s="56"/>
      <c r="M164137" s="55"/>
      <c r="N164137" s="55"/>
      <c r="O164137" s="55"/>
    </row>
    <row r="164138" spans="12:15" x14ac:dyDescent="0.25">
      <c r="L164138" s="56"/>
      <c r="M164138" s="55"/>
      <c r="N164138" s="55"/>
      <c r="O164138" s="55"/>
    </row>
    <row r="164139" spans="12:15" x14ac:dyDescent="0.25">
      <c r="L164139" s="56"/>
      <c r="M164139" s="55"/>
      <c r="N164139" s="55"/>
      <c r="O164139" s="55"/>
    </row>
    <row r="164140" spans="12:15" x14ac:dyDescent="0.25">
      <c r="L164140" s="56"/>
      <c r="M164140" s="55"/>
      <c r="N164140" s="55"/>
      <c r="O164140" s="55"/>
    </row>
    <row r="164141" spans="12:15" x14ac:dyDescent="0.25">
      <c r="L164141" s="56"/>
      <c r="M164141" s="55"/>
      <c r="N164141" s="55"/>
      <c r="O164141" s="55"/>
    </row>
    <row r="164142" spans="12:15" x14ac:dyDescent="0.25">
      <c r="L164142" s="56"/>
      <c r="M164142" s="55"/>
      <c r="N164142" s="55"/>
      <c r="O164142" s="55"/>
    </row>
    <row r="164143" spans="12:15" x14ac:dyDescent="0.25">
      <c r="L164143" s="56"/>
      <c r="M164143" s="55"/>
      <c r="N164143" s="55"/>
      <c r="O164143" s="55"/>
    </row>
    <row r="164144" spans="12:15" x14ac:dyDescent="0.25">
      <c r="L164144" s="56"/>
      <c r="M164144" s="55"/>
      <c r="N164144" s="55"/>
      <c r="O164144" s="55"/>
    </row>
    <row r="164145" spans="12:15" x14ac:dyDescent="0.25">
      <c r="L164145" s="56"/>
      <c r="M164145" s="55"/>
      <c r="N164145" s="55"/>
      <c r="O164145" s="55"/>
    </row>
    <row r="164146" spans="12:15" x14ac:dyDescent="0.25">
      <c r="L164146" s="56"/>
      <c r="M164146" s="55"/>
      <c r="N164146" s="55"/>
      <c r="O164146" s="55"/>
    </row>
    <row r="164147" spans="12:15" x14ac:dyDescent="0.25">
      <c r="L164147" s="56"/>
      <c r="M164147" s="55"/>
      <c r="N164147" s="55"/>
      <c r="O164147" s="55"/>
    </row>
    <row r="164148" spans="12:15" x14ac:dyDescent="0.25">
      <c r="L164148" s="56"/>
      <c r="M164148" s="55"/>
      <c r="N164148" s="55"/>
      <c r="O164148" s="55"/>
    </row>
    <row r="164149" spans="12:15" x14ac:dyDescent="0.25">
      <c r="L164149" s="56"/>
      <c r="M164149" s="55"/>
      <c r="N164149" s="55"/>
      <c r="O164149" s="55"/>
    </row>
    <row r="164150" spans="12:15" x14ac:dyDescent="0.25">
      <c r="L164150" s="56"/>
      <c r="M164150" s="55"/>
      <c r="N164150" s="55"/>
      <c r="O164150" s="55"/>
    </row>
    <row r="164151" spans="12:15" x14ac:dyDescent="0.25">
      <c r="L164151" s="56"/>
      <c r="M164151" s="55"/>
      <c r="N164151" s="55"/>
      <c r="O164151" s="55"/>
    </row>
    <row r="164152" spans="12:15" x14ac:dyDescent="0.25">
      <c r="L164152" s="56"/>
      <c r="M164152" s="55"/>
      <c r="N164152" s="55"/>
      <c r="O164152" s="55"/>
    </row>
    <row r="164153" spans="12:15" x14ac:dyDescent="0.25">
      <c r="L164153" s="56"/>
      <c r="M164153" s="55"/>
      <c r="N164153" s="55"/>
      <c r="O164153" s="55"/>
    </row>
    <row r="164154" spans="12:15" x14ac:dyDescent="0.25">
      <c r="L164154" s="56"/>
      <c r="M164154" s="55"/>
      <c r="N164154" s="55"/>
      <c r="O164154" s="55"/>
    </row>
    <row r="164155" spans="12:15" x14ac:dyDescent="0.25">
      <c r="L164155" s="56"/>
      <c r="M164155" s="55"/>
      <c r="N164155" s="55"/>
      <c r="O164155" s="55"/>
    </row>
    <row r="164156" spans="12:15" x14ac:dyDescent="0.25">
      <c r="L164156" s="56"/>
      <c r="M164156" s="55"/>
      <c r="N164156" s="55"/>
      <c r="O164156" s="55"/>
    </row>
    <row r="164157" spans="12:15" x14ac:dyDescent="0.25">
      <c r="L164157" s="56"/>
      <c r="M164157" s="55"/>
      <c r="N164157" s="55"/>
      <c r="O164157" s="55"/>
    </row>
    <row r="164158" spans="12:15" x14ac:dyDescent="0.25">
      <c r="L164158" s="56"/>
      <c r="M164158" s="55"/>
      <c r="N164158" s="55"/>
      <c r="O164158" s="55"/>
    </row>
    <row r="164159" spans="12:15" x14ac:dyDescent="0.25">
      <c r="L164159" s="56"/>
      <c r="M164159" s="55"/>
      <c r="N164159" s="55"/>
      <c r="O164159" s="55"/>
    </row>
    <row r="164160" spans="12:15" x14ac:dyDescent="0.25">
      <c r="L164160" s="56"/>
      <c r="M164160" s="55"/>
      <c r="N164160" s="55"/>
      <c r="O164160" s="55"/>
    </row>
    <row r="164161" spans="12:15" x14ac:dyDescent="0.25">
      <c r="L164161" s="56"/>
      <c r="M164161" s="55"/>
      <c r="N164161" s="55"/>
      <c r="O164161" s="55"/>
    </row>
    <row r="164162" spans="12:15" x14ac:dyDescent="0.25">
      <c r="L164162" s="56"/>
      <c r="M164162" s="55"/>
      <c r="N164162" s="55"/>
      <c r="O164162" s="55"/>
    </row>
    <row r="164163" spans="12:15" x14ac:dyDescent="0.25">
      <c r="L164163" s="56"/>
      <c r="M164163" s="55"/>
      <c r="N164163" s="55"/>
      <c r="O164163" s="55"/>
    </row>
    <row r="164164" spans="12:15" x14ac:dyDescent="0.25">
      <c r="L164164" s="56"/>
      <c r="M164164" s="55"/>
      <c r="N164164" s="55"/>
      <c r="O164164" s="55"/>
    </row>
    <row r="164165" spans="12:15" x14ac:dyDescent="0.25">
      <c r="L164165" s="56"/>
      <c r="M164165" s="55"/>
      <c r="N164165" s="55"/>
      <c r="O164165" s="55"/>
    </row>
    <row r="164166" spans="12:15" x14ac:dyDescent="0.25">
      <c r="L164166" s="56"/>
      <c r="M164166" s="55"/>
      <c r="N164166" s="55"/>
      <c r="O164166" s="55"/>
    </row>
    <row r="164167" spans="12:15" x14ac:dyDescent="0.25">
      <c r="L164167" s="56"/>
      <c r="M164167" s="55"/>
      <c r="N164167" s="55"/>
      <c r="O164167" s="55"/>
    </row>
    <row r="164168" spans="12:15" x14ac:dyDescent="0.25">
      <c r="L164168" s="56"/>
      <c r="M164168" s="55"/>
      <c r="N164168" s="55"/>
      <c r="O164168" s="55"/>
    </row>
    <row r="164169" spans="12:15" x14ac:dyDescent="0.25">
      <c r="L164169" s="56"/>
      <c r="M164169" s="55"/>
      <c r="N164169" s="55"/>
      <c r="O164169" s="55"/>
    </row>
    <row r="164170" spans="12:15" x14ac:dyDescent="0.25">
      <c r="L164170" s="56"/>
      <c r="M164170" s="55"/>
      <c r="N164170" s="55"/>
      <c r="O164170" s="55"/>
    </row>
    <row r="164171" spans="12:15" x14ac:dyDescent="0.25">
      <c r="L164171" s="56"/>
      <c r="M164171" s="55"/>
      <c r="N164171" s="55"/>
      <c r="O164171" s="55"/>
    </row>
    <row r="164172" spans="12:15" x14ac:dyDescent="0.25">
      <c r="L164172" s="56"/>
      <c r="M164172" s="55"/>
      <c r="N164172" s="55"/>
      <c r="O164172" s="55"/>
    </row>
    <row r="164173" spans="12:15" x14ac:dyDescent="0.25">
      <c r="L164173" s="56"/>
      <c r="M164173" s="55"/>
      <c r="N164173" s="55"/>
      <c r="O164173" s="55"/>
    </row>
    <row r="164174" spans="12:15" x14ac:dyDescent="0.25">
      <c r="L164174" s="56"/>
      <c r="M164174" s="55"/>
      <c r="N164174" s="55"/>
      <c r="O164174" s="55"/>
    </row>
    <row r="164175" spans="12:15" x14ac:dyDescent="0.25">
      <c r="L164175" s="56"/>
      <c r="M164175" s="55"/>
      <c r="N164175" s="55"/>
      <c r="O164175" s="55"/>
    </row>
    <row r="164176" spans="12:15" x14ac:dyDescent="0.25">
      <c r="L164176" s="56"/>
      <c r="M164176" s="55"/>
      <c r="N164176" s="55"/>
      <c r="O164176" s="55"/>
    </row>
    <row r="164177" spans="12:15" x14ac:dyDescent="0.25">
      <c r="L164177" s="56"/>
      <c r="M164177" s="55"/>
      <c r="N164177" s="55"/>
      <c r="O164177" s="55"/>
    </row>
    <row r="164178" spans="12:15" x14ac:dyDescent="0.25">
      <c r="L164178" s="56"/>
      <c r="M164178" s="55"/>
      <c r="N164178" s="55"/>
      <c r="O164178" s="55"/>
    </row>
    <row r="164179" spans="12:15" x14ac:dyDescent="0.25">
      <c r="L164179" s="56"/>
      <c r="M164179" s="55"/>
      <c r="N164179" s="55"/>
      <c r="O164179" s="55"/>
    </row>
    <row r="164180" spans="12:15" x14ac:dyDescent="0.25">
      <c r="L164180" s="56"/>
      <c r="M164180" s="55"/>
      <c r="N164180" s="55"/>
      <c r="O164180" s="55"/>
    </row>
    <row r="164181" spans="12:15" x14ac:dyDescent="0.25">
      <c r="L164181" s="56"/>
      <c r="M164181" s="55"/>
      <c r="N164181" s="55"/>
      <c r="O164181" s="55"/>
    </row>
    <row r="164182" spans="12:15" x14ac:dyDescent="0.25">
      <c r="L164182" s="56"/>
      <c r="M164182" s="55"/>
      <c r="N164182" s="55"/>
      <c r="O164182" s="55"/>
    </row>
    <row r="164183" spans="12:15" x14ac:dyDescent="0.25">
      <c r="L164183" s="56"/>
      <c r="M164183" s="55"/>
      <c r="N164183" s="55"/>
      <c r="O164183" s="55"/>
    </row>
    <row r="164184" spans="12:15" x14ac:dyDescent="0.25">
      <c r="L164184" s="56"/>
      <c r="M164184" s="55"/>
      <c r="N164184" s="55"/>
      <c r="O164184" s="55"/>
    </row>
    <row r="164185" spans="12:15" x14ac:dyDescent="0.25">
      <c r="L164185" s="56"/>
      <c r="M164185" s="55"/>
      <c r="N164185" s="55"/>
      <c r="O164185" s="55"/>
    </row>
    <row r="164186" spans="12:15" x14ac:dyDescent="0.25">
      <c r="L164186" s="56"/>
      <c r="M164186" s="55"/>
      <c r="N164186" s="55"/>
      <c r="O164186" s="55"/>
    </row>
    <row r="164187" spans="12:15" x14ac:dyDescent="0.25">
      <c r="L164187" s="56"/>
      <c r="M164187" s="55"/>
      <c r="N164187" s="55"/>
      <c r="O164187" s="55"/>
    </row>
    <row r="164188" spans="12:15" x14ac:dyDescent="0.25">
      <c r="L164188" s="56"/>
      <c r="M164188" s="55"/>
      <c r="N164188" s="55"/>
      <c r="O164188" s="55"/>
    </row>
    <row r="164189" spans="12:15" x14ac:dyDescent="0.25">
      <c r="L164189" s="56"/>
      <c r="M164189" s="55"/>
      <c r="N164189" s="55"/>
      <c r="O164189" s="55"/>
    </row>
    <row r="164190" spans="12:15" x14ac:dyDescent="0.25">
      <c r="L164190" s="56"/>
      <c r="M164190" s="55"/>
      <c r="N164190" s="55"/>
      <c r="O164190" s="55"/>
    </row>
    <row r="164191" spans="12:15" x14ac:dyDescent="0.25">
      <c r="L164191" s="56"/>
      <c r="M164191" s="55"/>
      <c r="N164191" s="55"/>
      <c r="O164191" s="55"/>
    </row>
    <row r="164192" spans="12:15" x14ac:dyDescent="0.25">
      <c r="L164192" s="56"/>
      <c r="M164192" s="55"/>
      <c r="N164192" s="55"/>
      <c r="O164192" s="55"/>
    </row>
    <row r="164193" spans="12:15" x14ac:dyDescent="0.25">
      <c r="L164193" s="56"/>
      <c r="M164193" s="55"/>
      <c r="N164193" s="55"/>
      <c r="O164193" s="55"/>
    </row>
    <row r="164194" spans="12:15" x14ac:dyDescent="0.25">
      <c r="L164194" s="56"/>
      <c r="M164194" s="55"/>
      <c r="N164194" s="55"/>
      <c r="O164194" s="55"/>
    </row>
    <row r="164195" spans="12:15" x14ac:dyDescent="0.25">
      <c r="L164195" s="56"/>
      <c r="M164195" s="55"/>
      <c r="N164195" s="55"/>
      <c r="O164195" s="55"/>
    </row>
    <row r="164196" spans="12:15" x14ac:dyDescent="0.25">
      <c r="L164196" s="56"/>
      <c r="M164196" s="55"/>
      <c r="N164196" s="55"/>
      <c r="O164196" s="55"/>
    </row>
    <row r="164197" spans="12:15" x14ac:dyDescent="0.25">
      <c r="L164197" s="56"/>
      <c r="M164197" s="55"/>
      <c r="N164197" s="55"/>
      <c r="O164197" s="55"/>
    </row>
    <row r="164198" spans="12:15" x14ac:dyDescent="0.25">
      <c r="L164198" s="56"/>
      <c r="M164198" s="55"/>
      <c r="N164198" s="55"/>
      <c r="O164198" s="55"/>
    </row>
    <row r="164199" spans="12:15" x14ac:dyDescent="0.25">
      <c r="L164199" s="56"/>
      <c r="M164199" s="55"/>
      <c r="N164199" s="55"/>
      <c r="O164199" s="55"/>
    </row>
    <row r="164200" spans="12:15" x14ac:dyDescent="0.25">
      <c r="L164200" s="56"/>
      <c r="M164200" s="55"/>
      <c r="N164200" s="55"/>
      <c r="O164200" s="55"/>
    </row>
    <row r="164201" spans="12:15" x14ac:dyDescent="0.25">
      <c r="L164201" s="56"/>
      <c r="M164201" s="55"/>
      <c r="N164201" s="55"/>
      <c r="O164201" s="55"/>
    </row>
    <row r="164202" spans="12:15" x14ac:dyDescent="0.25">
      <c r="L164202" s="56"/>
      <c r="M164202" s="55"/>
      <c r="N164202" s="55"/>
      <c r="O164202" s="55"/>
    </row>
    <row r="164203" spans="12:15" x14ac:dyDescent="0.25">
      <c r="L164203" s="56"/>
      <c r="M164203" s="55"/>
      <c r="N164203" s="55"/>
      <c r="O164203" s="55"/>
    </row>
    <row r="164204" spans="12:15" x14ac:dyDescent="0.25">
      <c r="L164204" s="56"/>
      <c r="M164204" s="55"/>
      <c r="N164204" s="55"/>
      <c r="O164204" s="55"/>
    </row>
    <row r="164205" spans="12:15" x14ac:dyDescent="0.25">
      <c r="L164205" s="56"/>
      <c r="M164205" s="55"/>
      <c r="N164205" s="55"/>
      <c r="O164205" s="55"/>
    </row>
    <row r="164206" spans="12:15" x14ac:dyDescent="0.25">
      <c r="L164206" s="56"/>
      <c r="M164206" s="55"/>
      <c r="N164206" s="55"/>
      <c r="O164206" s="55"/>
    </row>
    <row r="164207" spans="12:15" x14ac:dyDescent="0.25">
      <c r="L164207" s="56"/>
      <c r="M164207" s="55"/>
      <c r="N164207" s="55"/>
      <c r="O164207" s="55"/>
    </row>
    <row r="164208" spans="12:15" x14ac:dyDescent="0.25">
      <c r="L164208" s="56"/>
      <c r="M164208" s="55"/>
      <c r="N164208" s="55"/>
      <c r="O164208" s="55"/>
    </row>
    <row r="164209" spans="12:15" x14ac:dyDescent="0.25">
      <c r="L164209" s="56"/>
      <c r="M164209" s="55"/>
      <c r="N164209" s="55"/>
      <c r="O164209" s="55"/>
    </row>
    <row r="164210" spans="12:15" x14ac:dyDescent="0.25">
      <c r="L164210" s="56"/>
      <c r="M164210" s="55"/>
      <c r="N164210" s="55"/>
      <c r="O164210" s="55"/>
    </row>
    <row r="164211" spans="12:15" x14ac:dyDescent="0.25">
      <c r="L164211" s="56"/>
      <c r="M164211" s="55"/>
      <c r="N164211" s="55"/>
      <c r="O164211" s="55"/>
    </row>
    <row r="164212" spans="12:15" x14ac:dyDescent="0.25">
      <c r="L164212" s="56"/>
      <c r="M164212" s="55"/>
      <c r="N164212" s="55"/>
      <c r="O164212" s="55"/>
    </row>
    <row r="164213" spans="12:15" x14ac:dyDescent="0.25">
      <c r="L164213" s="56"/>
      <c r="M164213" s="55"/>
      <c r="N164213" s="55"/>
      <c r="O164213" s="55"/>
    </row>
    <row r="164214" spans="12:15" x14ac:dyDescent="0.25">
      <c r="L164214" s="56"/>
      <c r="M164214" s="55"/>
      <c r="N164214" s="55"/>
      <c r="O164214" s="55"/>
    </row>
    <row r="164215" spans="12:15" x14ac:dyDescent="0.25">
      <c r="L164215" s="56"/>
      <c r="M164215" s="55"/>
      <c r="N164215" s="55"/>
      <c r="O164215" s="55"/>
    </row>
    <row r="164216" spans="12:15" x14ac:dyDescent="0.25">
      <c r="L164216" s="56"/>
      <c r="M164216" s="55"/>
      <c r="N164216" s="55"/>
      <c r="O164216" s="55"/>
    </row>
    <row r="164217" spans="12:15" x14ac:dyDescent="0.25">
      <c r="L164217" s="56"/>
      <c r="M164217" s="55"/>
      <c r="N164217" s="55"/>
      <c r="O164217" s="55"/>
    </row>
    <row r="164218" spans="12:15" x14ac:dyDescent="0.25">
      <c r="L164218" s="56"/>
      <c r="M164218" s="55"/>
      <c r="N164218" s="55"/>
      <c r="O164218" s="55"/>
    </row>
    <row r="164219" spans="12:15" x14ac:dyDescent="0.25">
      <c r="L164219" s="56"/>
      <c r="M164219" s="55"/>
      <c r="N164219" s="55"/>
      <c r="O164219" s="55"/>
    </row>
    <row r="164220" spans="12:15" x14ac:dyDescent="0.25">
      <c r="L164220" s="56"/>
      <c r="M164220" s="55"/>
      <c r="N164220" s="55"/>
      <c r="O164220" s="55"/>
    </row>
    <row r="164221" spans="12:15" x14ac:dyDescent="0.25">
      <c r="L164221" s="56"/>
      <c r="M164221" s="55"/>
      <c r="N164221" s="55"/>
      <c r="O164221" s="55"/>
    </row>
    <row r="164222" spans="12:15" x14ac:dyDescent="0.25">
      <c r="L164222" s="56"/>
      <c r="M164222" s="55"/>
      <c r="N164222" s="55"/>
      <c r="O164222" s="55"/>
    </row>
    <row r="164223" spans="12:15" x14ac:dyDescent="0.25">
      <c r="L164223" s="56"/>
      <c r="M164223" s="55"/>
      <c r="N164223" s="55"/>
      <c r="O164223" s="55"/>
    </row>
    <row r="164224" spans="12:15" x14ac:dyDescent="0.25">
      <c r="L164224" s="56"/>
      <c r="M164224" s="55"/>
      <c r="N164224" s="55"/>
      <c r="O164224" s="55"/>
    </row>
    <row r="164225" spans="12:15" x14ac:dyDescent="0.25">
      <c r="L164225" s="56"/>
      <c r="M164225" s="55"/>
      <c r="N164225" s="55"/>
      <c r="O164225" s="55"/>
    </row>
    <row r="164226" spans="12:15" x14ac:dyDescent="0.25">
      <c r="L164226" s="56"/>
      <c r="M164226" s="55"/>
      <c r="N164226" s="55"/>
      <c r="O164226" s="55"/>
    </row>
    <row r="164227" spans="12:15" x14ac:dyDescent="0.25">
      <c r="L164227" s="56"/>
      <c r="M164227" s="55"/>
      <c r="N164227" s="55"/>
      <c r="O164227" s="55"/>
    </row>
    <row r="164228" spans="12:15" x14ac:dyDescent="0.25">
      <c r="L164228" s="56"/>
      <c r="M164228" s="55"/>
      <c r="N164228" s="55"/>
      <c r="O164228" s="55"/>
    </row>
    <row r="164229" spans="12:15" x14ac:dyDescent="0.25">
      <c r="L164229" s="56"/>
      <c r="M164229" s="55"/>
      <c r="N164229" s="55"/>
      <c r="O164229" s="55"/>
    </row>
    <row r="164230" spans="12:15" x14ac:dyDescent="0.25">
      <c r="L164230" s="56"/>
      <c r="M164230" s="55"/>
      <c r="N164230" s="55"/>
      <c r="O164230" s="55"/>
    </row>
    <row r="164231" spans="12:15" x14ac:dyDescent="0.25">
      <c r="L164231" s="56"/>
      <c r="M164231" s="55"/>
      <c r="N164231" s="55"/>
      <c r="O164231" s="55"/>
    </row>
    <row r="164232" spans="12:15" x14ac:dyDescent="0.25">
      <c r="L164232" s="56"/>
      <c r="M164232" s="55"/>
      <c r="N164232" s="55"/>
      <c r="O164232" s="55"/>
    </row>
    <row r="164233" spans="12:15" x14ac:dyDescent="0.25">
      <c r="L164233" s="56"/>
      <c r="M164233" s="55"/>
      <c r="N164233" s="55"/>
      <c r="O164233" s="55"/>
    </row>
    <row r="164234" spans="12:15" x14ac:dyDescent="0.25">
      <c r="L164234" s="56"/>
      <c r="M164234" s="55"/>
      <c r="N164234" s="55"/>
      <c r="O164234" s="55"/>
    </row>
    <row r="164235" spans="12:15" x14ac:dyDescent="0.25">
      <c r="L164235" s="56"/>
      <c r="M164235" s="55"/>
      <c r="N164235" s="55"/>
      <c r="O164235" s="55"/>
    </row>
    <row r="164236" spans="12:15" x14ac:dyDescent="0.25">
      <c r="L164236" s="56"/>
      <c r="M164236" s="55"/>
      <c r="N164236" s="55"/>
      <c r="O164236" s="55"/>
    </row>
    <row r="164237" spans="12:15" x14ac:dyDescent="0.25">
      <c r="L164237" s="56"/>
      <c r="M164237" s="55"/>
      <c r="N164237" s="55"/>
      <c r="O164237" s="55"/>
    </row>
    <row r="164238" spans="12:15" x14ac:dyDescent="0.25">
      <c r="L164238" s="56"/>
      <c r="M164238" s="55"/>
      <c r="N164238" s="55"/>
      <c r="O164238" s="55"/>
    </row>
    <row r="164239" spans="12:15" x14ac:dyDescent="0.25">
      <c r="L164239" s="56"/>
      <c r="M164239" s="55"/>
      <c r="N164239" s="55"/>
      <c r="O164239" s="55"/>
    </row>
    <row r="164240" spans="12:15" x14ac:dyDescent="0.25">
      <c r="L164240" s="56"/>
      <c r="M164240" s="55"/>
      <c r="N164240" s="55"/>
      <c r="O164240" s="55"/>
    </row>
    <row r="164241" spans="12:15" x14ac:dyDescent="0.25">
      <c r="L164241" s="56"/>
      <c r="M164241" s="55"/>
      <c r="N164241" s="55"/>
      <c r="O164241" s="55"/>
    </row>
    <row r="164242" spans="12:15" x14ac:dyDescent="0.25">
      <c r="L164242" s="56"/>
      <c r="M164242" s="55"/>
      <c r="N164242" s="55"/>
      <c r="O164242" s="55"/>
    </row>
    <row r="164243" spans="12:15" x14ac:dyDescent="0.25">
      <c r="L164243" s="56"/>
      <c r="M164243" s="55"/>
      <c r="N164243" s="55"/>
      <c r="O164243" s="55"/>
    </row>
    <row r="164244" spans="12:15" x14ac:dyDescent="0.25">
      <c r="L164244" s="56"/>
      <c r="M164244" s="55"/>
      <c r="N164244" s="55"/>
      <c r="O164244" s="55"/>
    </row>
    <row r="164245" spans="12:15" x14ac:dyDescent="0.25">
      <c r="L164245" s="56"/>
      <c r="M164245" s="55"/>
      <c r="N164245" s="55"/>
      <c r="O164245" s="55"/>
    </row>
    <row r="164246" spans="12:15" x14ac:dyDescent="0.25">
      <c r="L164246" s="56"/>
      <c r="M164246" s="55"/>
      <c r="N164246" s="55"/>
      <c r="O164246" s="55"/>
    </row>
    <row r="164247" spans="12:15" x14ac:dyDescent="0.25">
      <c r="L164247" s="56"/>
      <c r="M164247" s="55"/>
      <c r="N164247" s="55"/>
      <c r="O164247" s="55"/>
    </row>
    <row r="164248" spans="12:15" x14ac:dyDescent="0.25">
      <c r="L164248" s="56"/>
      <c r="M164248" s="55"/>
      <c r="N164248" s="55"/>
      <c r="O164248" s="55"/>
    </row>
    <row r="164249" spans="12:15" x14ac:dyDescent="0.25">
      <c r="L164249" s="56"/>
      <c r="M164249" s="55"/>
      <c r="N164249" s="55"/>
      <c r="O164249" s="55"/>
    </row>
    <row r="164250" spans="12:15" x14ac:dyDescent="0.25">
      <c r="L164250" s="56"/>
      <c r="M164250" s="55"/>
      <c r="N164250" s="55"/>
      <c r="O164250" s="55"/>
    </row>
    <row r="164251" spans="12:15" x14ac:dyDescent="0.25">
      <c r="L164251" s="56"/>
      <c r="M164251" s="55"/>
      <c r="N164251" s="55"/>
      <c r="O164251" s="55"/>
    </row>
    <row r="164252" spans="12:15" x14ac:dyDescent="0.25">
      <c r="L164252" s="56"/>
      <c r="M164252" s="55"/>
      <c r="N164252" s="55"/>
      <c r="O164252" s="55"/>
    </row>
    <row r="164253" spans="12:15" x14ac:dyDescent="0.25">
      <c r="L164253" s="56"/>
      <c r="M164253" s="55"/>
      <c r="N164253" s="55"/>
      <c r="O164253" s="55"/>
    </row>
    <row r="164254" spans="12:15" x14ac:dyDescent="0.25">
      <c r="L164254" s="56"/>
      <c r="M164254" s="55"/>
      <c r="N164254" s="55"/>
      <c r="O164254" s="55"/>
    </row>
    <row r="164255" spans="12:15" x14ac:dyDescent="0.25">
      <c r="L164255" s="56"/>
      <c r="M164255" s="55"/>
      <c r="N164255" s="55"/>
      <c r="O164255" s="55"/>
    </row>
    <row r="164256" spans="12:15" x14ac:dyDescent="0.25">
      <c r="L164256" s="56"/>
      <c r="M164256" s="55"/>
      <c r="N164256" s="55"/>
      <c r="O164256" s="55"/>
    </row>
    <row r="164257" spans="12:15" x14ac:dyDescent="0.25">
      <c r="L164257" s="56"/>
      <c r="M164257" s="55"/>
      <c r="N164257" s="55"/>
      <c r="O164257" s="55"/>
    </row>
    <row r="164258" spans="12:15" x14ac:dyDescent="0.25">
      <c r="L164258" s="56"/>
      <c r="M164258" s="55"/>
      <c r="N164258" s="55"/>
      <c r="O164258" s="55"/>
    </row>
    <row r="164259" spans="12:15" x14ac:dyDescent="0.25">
      <c r="L164259" s="56"/>
      <c r="M164259" s="55"/>
      <c r="N164259" s="55"/>
      <c r="O164259" s="55"/>
    </row>
    <row r="164260" spans="12:15" x14ac:dyDescent="0.25">
      <c r="L164260" s="56"/>
      <c r="M164260" s="55"/>
      <c r="N164260" s="55"/>
      <c r="O164260" s="55"/>
    </row>
    <row r="164261" spans="12:15" x14ac:dyDescent="0.25">
      <c r="L164261" s="56"/>
      <c r="M164261" s="55"/>
      <c r="N164261" s="55"/>
      <c r="O164261" s="55"/>
    </row>
    <row r="164262" spans="12:15" x14ac:dyDescent="0.25">
      <c r="L164262" s="56"/>
      <c r="M164262" s="55"/>
      <c r="N164262" s="55"/>
      <c r="O164262" s="55"/>
    </row>
    <row r="164263" spans="12:15" x14ac:dyDescent="0.25">
      <c r="L164263" s="56"/>
      <c r="M164263" s="55"/>
      <c r="N164263" s="55"/>
      <c r="O164263" s="55"/>
    </row>
    <row r="164264" spans="12:15" x14ac:dyDescent="0.25">
      <c r="L164264" s="56"/>
      <c r="M164264" s="55"/>
      <c r="N164264" s="55"/>
      <c r="O164264" s="55"/>
    </row>
    <row r="164265" spans="12:15" x14ac:dyDescent="0.25">
      <c r="L164265" s="56"/>
      <c r="M164265" s="55"/>
      <c r="N164265" s="55"/>
      <c r="O164265" s="55"/>
    </row>
    <row r="164266" spans="12:15" x14ac:dyDescent="0.25">
      <c r="L164266" s="56"/>
      <c r="M164266" s="55"/>
      <c r="N164266" s="55"/>
      <c r="O164266" s="55"/>
    </row>
    <row r="164267" spans="12:15" x14ac:dyDescent="0.25">
      <c r="L164267" s="56"/>
      <c r="M164267" s="55"/>
      <c r="N164267" s="55"/>
      <c r="O164267" s="55"/>
    </row>
    <row r="164268" spans="12:15" x14ac:dyDescent="0.25">
      <c r="L164268" s="56"/>
      <c r="M164268" s="55"/>
      <c r="N164268" s="55"/>
      <c r="O164268" s="55"/>
    </row>
    <row r="164269" spans="12:15" x14ac:dyDescent="0.25">
      <c r="L164269" s="56"/>
      <c r="M164269" s="55"/>
      <c r="N164269" s="55"/>
      <c r="O164269" s="55"/>
    </row>
    <row r="164270" spans="12:15" x14ac:dyDescent="0.25">
      <c r="L164270" s="56"/>
      <c r="M164270" s="55"/>
      <c r="N164270" s="55"/>
      <c r="O164270" s="55"/>
    </row>
    <row r="164271" spans="12:15" x14ac:dyDescent="0.25">
      <c r="L164271" s="56"/>
      <c r="M164271" s="55"/>
      <c r="N164271" s="55"/>
      <c r="O164271" s="55"/>
    </row>
    <row r="164272" spans="12:15" x14ac:dyDescent="0.25">
      <c r="L164272" s="56"/>
      <c r="M164272" s="55"/>
      <c r="N164272" s="55"/>
      <c r="O164272" s="55"/>
    </row>
    <row r="164273" spans="12:15" x14ac:dyDescent="0.25">
      <c r="L164273" s="56"/>
      <c r="M164273" s="55"/>
      <c r="N164273" s="55"/>
      <c r="O164273" s="55"/>
    </row>
    <row r="164274" spans="12:15" x14ac:dyDescent="0.25">
      <c r="L164274" s="56"/>
      <c r="M164274" s="55"/>
      <c r="N164274" s="55"/>
      <c r="O164274" s="55"/>
    </row>
    <row r="164275" spans="12:15" x14ac:dyDescent="0.25">
      <c r="L164275" s="56"/>
      <c r="M164275" s="55"/>
      <c r="N164275" s="55"/>
      <c r="O164275" s="55"/>
    </row>
    <row r="164276" spans="12:15" x14ac:dyDescent="0.25">
      <c r="L164276" s="56"/>
      <c r="M164276" s="55"/>
      <c r="N164276" s="55"/>
      <c r="O164276" s="55"/>
    </row>
    <row r="164277" spans="12:15" x14ac:dyDescent="0.25">
      <c r="L164277" s="56"/>
      <c r="M164277" s="55"/>
      <c r="N164277" s="55"/>
      <c r="O164277" s="55"/>
    </row>
    <row r="164278" spans="12:15" x14ac:dyDescent="0.25">
      <c r="L164278" s="56"/>
      <c r="M164278" s="55"/>
      <c r="N164278" s="55"/>
      <c r="O164278" s="55"/>
    </row>
    <row r="164279" spans="12:15" x14ac:dyDescent="0.25">
      <c r="L164279" s="56"/>
      <c r="M164279" s="55"/>
      <c r="N164279" s="55"/>
      <c r="O164279" s="55"/>
    </row>
    <row r="164280" spans="12:15" x14ac:dyDescent="0.25">
      <c r="L164280" s="56"/>
      <c r="M164280" s="55"/>
      <c r="N164280" s="55"/>
      <c r="O164280" s="55"/>
    </row>
    <row r="164281" spans="12:15" x14ac:dyDescent="0.25">
      <c r="L164281" s="56"/>
      <c r="M164281" s="55"/>
      <c r="N164281" s="55"/>
      <c r="O164281" s="55"/>
    </row>
    <row r="164282" spans="12:15" x14ac:dyDescent="0.25">
      <c r="L164282" s="56"/>
      <c r="M164282" s="55"/>
      <c r="N164282" s="55"/>
      <c r="O164282" s="55"/>
    </row>
    <row r="164283" spans="12:15" x14ac:dyDescent="0.25">
      <c r="L164283" s="56"/>
      <c r="M164283" s="55"/>
      <c r="N164283" s="55"/>
      <c r="O164283" s="55"/>
    </row>
    <row r="164284" spans="12:15" x14ac:dyDescent="0.25">
      <c r="L164284" s="56"/>
      <c r="M164284" s="55"/>
      <c r="N164284" s="55"/>
      <c r="O164284" s="55"/>
    </row>
    <row r="164285" spans="12:15" x14ac:dyDescent="0.25">
      <c r="L164285" s="56"/>
      <c r="M164285" s="55"/>
      <c r="N164285" s="55"/>
      <c r="O164285" s="55"/>
    </row>
    <row r="164286" spans="12:15" x14ac:dyDescent="0.25">
      <c r="L164286" s="56"/>
      <c r="M164286" s="55"/>
      <c r="N164286" s="55"/>
      <c r="O164286" s="55"/>
    </row>
    <row r="164287" spans="12:15" x14ac:dyDescent="0.25">
      <c r="L164287" s="56"/>
      <c r="M164287" s="55"/>
      <c r="N164287" s="55"/>
      <c r="O164287" s="55"/>
    </row>
    <row r="164288" spans="12:15" x14ac:dyDescent="0.25">
      <c r="L164288" s="56"/>
      <c r="M164288" s="55"/>
      <c r="N164288" s="55"/>
      <c r="O164288" s="55"/>
    </row>
    <row r="164289" spans="12:15" x14ac:dyDescent="0.25">
      <c r="L164289" s="56"/>
      <c r="M164289" s="55"/>
      <c r="N164289" s="55"/>
      <c r="O164289" s="55"/>
    </row>
    <row r="164290" spans="12:15" x14ac:dyDescent="0.25">
      <c r="L164290" s="56"/>
      <c r="M164290" s="55"/>
      <c r="N164290" s="55"/>
      <c r="O164290" s="55"/>
    </row>
    <row r="164291" spans="12:15" x14ac:dyDescent="0.25">
      <c r="L164291" s="56"/>
      <c r="M164291" s="55"/>
      <c r="N164291" s="55"/>
      <c r="O164291" s="55"/>
    </row>
    <row r="164292" spans="12:15" x14ac:dyDescent="0.25">
      <c r="L164292" s="56"/>
      <c r="M164292" s="55"/>
      <c r="N164292" s="55"/>
      <c r="O164292" s="55"/>
    </row>
    <row r="164293" spans="12:15" x14ac:dyDescent="0.25">
      <c r="L164293" s="56"/>
      <c r="M164293" s="55"/>
      <c r="N164293" s="55"/>
      <c r="O164293" s="55"/>
    </row>
    <row r="164294" spans="12:15" x14ac:dyDescent="0.25">
      <c r="L164294" s="56"/>
      <c r="M164294" s="55"/>
      <c r="N164294" s="55"/>
      <c r="O164294" s="55"/>
    </row>
    <row r="164295" spans="12:15" x14ac:dyDescent="0.25">
      <c r="L164295" s="56"/>
      <c r="M164295" s="55"/>
      <c r="N164295" s="55"/>
      <c r="O164295" s="55"/>
    </row>
    <row r="164296" spans="12:15" x14ac:dyDescent="0.25">
      <c r="L164296" s="56"/>
      <c r="M164296" s="55"/>
      <c r="N164296" s="55"/>
      <c r="O164296" s="55"/>
    </row>
    <row r="164297" spans="12:15" x14ac:dyDescent="0.25">
      <c r="L164297" s="56"/>
      <c r="M164297" s="55"/>
      <c r="N164297" s="55"/>
      <c r="O164297" s="55"/>
    </row>
    <row r="164298" spans="12:15" x14ac:dyDescent="0.25">
      <c r="L164298" s="56"/>
      <c r="M164298" s="55"/>
      <c r="N164298" s="55"/>
      <c r="O164298" s="55"/>
    </row>
    <row r="164299" spans="12:15" x14ac:dyDescent="0.25">
      <c r="L164299" s="56"/>
      <c r="M164299" s="55"/>
      <c r="N164299" s="55"/>
      <c r="O164299" s="55"/>
    </row>
    <row r="164300" spans="12:15" x14ac:dyDescent="0.25">
      <c r="L164300" s="56"/>
      <c r="M164300" s="55"/>
      <c r="N164300" s="55"/>
      <c r="O164300" s="55"/>
    </row>
    <row r="164301" spans="12:15" x14ac:dyDescent="0.25">
      <c r="L164301" s="56"/>
      <c r="M164301" s="55"/>
      <c r="N164301" s="55"/>
      <c r="O164301" s="55"/>
    </row>
    <row r="164302" spans="12:15" x14ac:dyDescent="0.25">
      <c r="L164302" s="56"/>
      <c r="M164302" s="55"/>
      <c r="N164302" s="55"/>
      <c r="O164302" s="55"/>
    </row>
    <row r="164303" spans="12:15" x14ac:dyDescent="0.25">
      <c r="L164303" s="56"/>
      <c r="M164303" s="55"/>
      <c r="N164303" s="55"/>
      <c r="O164303" s="55"/>
    </row>
    <row r="164304" spans="12:15" x14ac:dyDescent="0.25">
      <c r="L164304" s="56"/>
      <c r="M164304" s="55"/>
      <c r="N164304" s="55"/>
      <c r="O164304" s="55"/>
    </row>
    <row r="164305" spans="12:15" x14ac:dyDescent="0.25">
      <c r="L164305" s="56"/>
      <c r="M164305" s="55"/>
      <c r="N164305" s="55"/>
      <c r="O164305" s="55"/>
    </row>
    <row r="164306" spans="12:15" x14ac:dyDescent="0.25">
      <c r="L164306" s="56"/>
      <c r="M164306" s="55"/>
      <c r="N164306" s="55"/>
      <c r="O164306" s="55"/>
    </row>
    <row r="164307" spans="12:15" x14ac:dyDescent="0.25">
      <c r="L164307" s="56"/>
      <c r="M164307" s="55"/>
      <c r="N164307" s="55"/>
      <c r="O164307" s="55"/>
    </row>
    <row r="164308" spans="12:15" x14ac:dyDescent="0.25">
      <c r="L164308" s="56"/>
      <c r="M164308" s="55"/>
      <c r="N164308" s="55"/>
      <c r="O164308" s="55"/>
    </row>
    <row r="164309" spans="12:15" x14ac:dyDescent="0.25">
      <c r="L164309" s="56"/>
      <c r="M164309" s="55"/>
      <c r="N164309" s="55"/>
      <c r="O164309" s="55"/>
    </row>
    <row r="164310" spans="12:15" x14ac:dyDescent="0.25">
      <c r="L164310" s="56"/>
      <c r="M164310" s="55"/>
      <c r="N164310" s="55"/>
      <c r="O164310" s="55"/>
    </row>
    <row r="164311" spans="12:15" x14ac:dyDescent="0.25">
      <c r="L164311" s="56"/>
      <c r="M164311" s="55"/>
      <c r="N164311" s="55"/>
      <c r="O164311" s="55"/>
    </row>
    <row r="164312" spans="12:15" x14ac:dyDescent="0.25">
      <c r="L164312" s="56"/>
      <c r="M164312" s="55"/>
      <c r="N164312" s="55"/>
      <c r="O164312" s="55"/>
    </row>
    <row r="164313" spans="12:15" x14ac:dyDescent="0.25">
      <c r="L164313" s="56"/>
      <c r="M164313" s="55"/>
      <c r="N164313" s="55"/>
      <c r="O164313" s="55"/>
    </row>
    <row r="164314" spans="12:15" x14ac:dyDescent="0.25">
      <c r="L164314" s="56"/>
      <c r="M164314" s="55"/>
      <c r="N164314" s="55"/>
      <c r="O164314" s="55"/>
    </row>
    <row r="164315" spans="12:15" x14ac:dyDescent="0.25">
      <c r="L164315" s="56"/>
      <c r="M164315" s="55"/>
      <c r="N164315" s="55"/>
      <c r="O164315" s="55"/>
    </row>
    <row r="164316" spans="12:15" x14ac:dyDescent="0.25">
      <c r="L164316" s="56"/>
      <c r="M164316" s="55"/>
      <c r="N164316" s="55"/>
      <c r="O164316" s="55"/>
    </row>
    <row r="164317" spans="12:15" x14ac:dyDescent="0.25">
      <c r="L164317" s="56"/>
      <c r="M164317" s="55"/>
      <c r="N164317" s="55"/>
      <c r="O164317" s="55"/>
    </row>
    <row r="164318" spans="12:15" x14ac:dyDescent="0.25">
      <c r="L164318" s="56"/>
      <c r="M164318" s="55"/>
      <c r="N164318" s="55"/>
      <c r="O164318" s="55"/>
    </row>
    <row r="164319" spans="12:15" x14ac:dyDescent="0.25">
      <c r="L164319" s="56"/>
      <c r="M164319" s="55"/>
      <c r="N164319" s="55"/>
      <c r="O164319" s="55"/>
    </row>
    <row r="164320" spans="12:15" x14ac:dyDescent="0.25">
      <c r="L164320" s="56"/>
      <c r="M164320" s="55"/>
      <c r="N164320" s="55"/>
      <c r="O164320" s="55"/>
    </row>
    <row r="164321" spans="12:15" x14ac:dyDescent="0.25">
      <c r="L164321" s="56"/>
      <c r="M164321" s="55"/>
      <c r="N164321" s="55"/>
      <c r="O164321" s="55"/>
    </row>
    <row r="164322" spans="12:15" x14ac:dyDescent="0.25">
      <c r="L164322" s="56"/>
      <c r="M164322" s="55"/>
      <c r="N164322" s="55"/>
      <c r="O164322" s="55"/>
    </row>
    <row r="164323" spans="12:15" x14ac:dyDescent="0.25">
      <c r="L164323" s="56"/>
      <c r="M164323" s="55"/>
      <c r="N164323" s="55"/>
      <c r="O164323" s="55"/>
    </row>
    <row r="164324" spans="12:15" x14ac:dyDescent="0.25">
      <c r="L164324" s="56"/>
      <c r="M164324" s="55"/>
      <c r="N164324" s="55"/>
      <c r="O164324" s="55"/>
    </row>
    <row r="164325" spans="12:15" x14ac:dyDescent="0.25">
      <c r="L164325" s="56"/>
      <c r="M164325" s="55"/>
      <c r="N164325" s="55"/>
      <c r="O164325" s="55"/>
    </row>
    <row r="164326" spans="12:15" x14ac:dyDescent="0.25">
      <c r="L164326" s="56"/>
      <c r="M164326" s="55"/>
      <c r="N164326" s="55"/>
      <c r="O164326" s="55"/>
    </row>
    <row r="164327" spans="12:15" x14ac:dyDescent="0.25">
      <c r="L164327" s="56"/>
      <c r="M164327" s="55"/>
      <c r="N164327" s="55"/>
      <c r="O164327" s="55"/>
    </row>
    <row r="164328" spans="12:15" x14ac:dyDescent="0.25">
      <c r="L164328" s="56"/>
      <c r="M164328" s="55"/>
      <c r="N164328" s="55"/>
      <c r="O164328" s="55"/>
    </row>
    <row r="164329" spans="12:15" x14ac:dyDescent="0.25">
      <c r="L164329" s="56"/>
      <c r="M164329" s="55"/>
      <c r="N164329" s="55"/>
      <c r="O164329" s="55"/>
    </row>
    <row r="164330" spans="12:15" x14ac:dyDescent="0.25">
      <c r="L164330" s="56"/>
      <c r="M164330" s="55"/>
      <c r="N164330" s="55"/>
      <c r="O164330" s="55"/>
    </row>
    <row r="164331" spans="12:15" x14ac:dyDescent="0.25">
      <c r="L164331" s="56"/>
      <c r="M164331" s="55"/>
      <c r="N164331" s="55"/>
      <c r="O164331" s="55"/>
    </row>
    <row r="164332" spans="12:15" x14ac:dyDescent="0.25">
      <c r="L164332" s="56"/>
      <c r="M164332" s="55"/>
      <c r="N164332" s="55"/>
      <c r="O164332" s="55"/>
    </row>
    <row r="164333" spans="12:15" x14ac:dyDescent="0.25">
      <c r="L164333" s="56"/>
      <c r="M164333" s="55"/>
      <c r="N164333" s="55"/>
      <c r="O164333" s="55"/>
    </row>
    <row r="164334" spans="12:15" x14ac:dyDescent="0.25">
      <c r="L164334" s="56"/>
      <c r="M164334" s="55"/>
      <c r="N164334" s="55"/>
      <c r="O164334" s="55"/>
    </row>
    <row r="164335" spans="12:15" x14ac:dyDescent="0.25">
      <c r="L164335" s="56"/>
      <c r="M164335" s="55"/>
      <c r="N164335" s="55"/>
      <c r="O164335" s="55"/>
    </row>
    <row r="164336" spans="12:15" x14ac:dyDescent="0.25">
      <c r="L164336" s="56"/>
      <c r="M164336" s="55"/>
      <c r="N164336" s="55"/>
      <c r="O164336" s="55"/>
    </row>
    <row r="164337" spans="12:15" x14ac:dyDescent="0.25">
      <c r="L164337" s="56"/>
      <c r="M164337" s="55"/>
      <c r="N164337" s="55"/>
      <c r="O164337" s="55"/>
    </row>
    <row r="164338" spans="12:15" x14ac:dyDescent="0.25">
      <c r="L164338" s="56"/>
      <c r="M164338" s="55"/>
      <c r="N164338" s="55"/>
      <c r="O164338" s="55"/>
    </row>
    <row r="164339" spans="12:15" x14ac:dyDescent="0.25">
      <c r="L164339" s="56"/>
      <c r="M164339" s="55"/>
      <c r="N164339" s="55"/>
      <c r="O164339" s="55"/>
    </row>
    <row r="164340" spans="12:15" x14ac:dyDescent="0.25">
      <c r="L164340" s="56"/>
      <c r="M164340" s="55"/>
      <c r="N164340" s="55"/>
      <c r="O164340" s="55"/>
    </row>
    <row r="164341" spans="12:15" x14ac:dyDescent="0.25">
      <c r="L164341" s="56"/>
      <c r="M164341" s="55"/>
      <c r="N164341" s="55"/>
      <c r="O164341" s="55"/>
    </row>
    <row r="164342" spans="12:15" x14ac:dyDescent="0.25">
      <c r="L164342" s="56"/>
      <c r="M164342" s="55"/>
      <c r="N164342" s="55"/>
      <c r="O164342" s="55"/>
    </row>
    <row r="164343" spans="12:15" x14ac:dyDescent="0.25">
      <c r="L164343" s="56"/>
      <c r="M164343" s="55"/>
      <c r="N164343" s="55"/>
      <c r="O164343" s="55"/>
    </row>
    <row r="164344" spans="12:15" x14ac:dyDescent="0.25">
      <c r="L164344" s="56"/>
      <c r="M164344" s="55"/>
      <c r="N164344" s="55"/>
      <c r="O164344" s="55"/>
    </row>
    <row r="164345" spans="12:15" x14ac:dyDescent="0.25">
      <c r="L164345" s="56"/>
      <c r="M164345" s="55"/>
      <c r="N164345" s="55"/>
      <c r="O164345" s="55"/>
    </row>
    <row r="164346" spans="12:15" x14ac:dyDescent="0.25">
      <c r="L164346" s="56"/>
      <c r="M164346" s="55"/>
      <c r="N164346" s="55"/>
      <c r="O164346" s="55"/>
    </row>
    <row r="164347" spans="12:15" x14ac:dyDescent="0.25">
      <c r="L164347" s="56"/>
      <c r="M164347" s="55"/>
      <c r="N164347" s="55"/>
      <c r="O164347" s="55"/>
    </row>
    <row r="164348" spans="12:15" x14ac:dyDescent="0.25">
      <c r="L164348" s="56"/>
      <c r="M164348" s="55"/>
      <c r="N164348" s="55"/>
      <c r="O164348" s="55"/>
    </row>
    <row r="164349" spans="12:15" x14ac:dyDescent="0.25">
      <c r="L164349" s="56"/>
      <c r="M164349" s="55"/>
      <c r="N164349" s="55"/>
      <c r="O164349" s="55"/>
    </row>
    <row r="164350" spans="12:15" x14ac:dyDescent="0.25">
      <c r="L164350" s="56"/>
      <c r="M164350" s="55"/>
      <c r="N164350" s="55"/>
      <c r="O164350" s="55"/>
    </row>
    <row r="164351" spans="12:15" x14ac:dyDescent="0.25">
      <c r="L164351" s="56"/>
      <c r="M164351" s="55"/>
      <c r="N164351" s="55"/>
      <c r="O164351" s="55"/>
    </row>
    <row r="164352" spans="12:15" x14ac:dyDescent="0.25">
      <c r="L164352" s="56"/>
      <c r="M164352" s="55"/>
      <c r="N164352" s="55"/>
      <c r="O164352" s="55"/>
    </row>
    <row r="164353" spans="12:15" x14ac:dyDescent="0.25">
      <c r="L164353" s="56"/>
      <c r="M164353" s="55"/>
      <c r="N164353" s="55"/>
      <c r="O164353" s="55"/>
    </row>
    <row r="164354" spans="12:15" x14ac:dyDescent="0.25">
      <c r="L164354" s="56"/>
      <c r="M164354" s="55"/>
      <c r="N164354" s="55"/>
      <c r="O164354" s="55"/>
    </row>
    <row r="164355" spans="12:15" x14ac:dyDescent="0.25">
      <c r="L164355" s="56"/>
      <c r="M164355" s="55"/>
      <c r="N164355" s="55"/>
      <c r="O164355" s="55"/>
    </row>
    <row r="164356" spans="12:15" x14ac:dyDescent="0.25">
      <c r="L164356" s="56"/>
      <c r="M164356" s="55"/>
      <c r="N164356" s="55"/>
      <c r="O164356" s="55"/>
    </row>
    <row r="164357" spans="12:15" x14ac:dyDescent="0.25">
      <c r="L164357" s="56"/>
      <c r="M164357" s="55"/>
      <c r="N164357" s="55"/>
      <c r="O164357" s="55"/>
    </row>
    <row r="164358" spans="12:15" x14ac:dyDescent="0.25">
      <c r="L164358" s="56"/>
      <c r="M164358" s="55"/>
      <c r="N164358" s="55"/>
      <c r="O164358" s="55"/>
    </row>
    <row r="164359" spans="12:15" x14ac:dyDescent="0.25">
      <c r="L164359" s="56"/>
      <c r="M164359" s="55"/>
      <c r="N164359" s="55"/>
      <c r="O164359" s="55"/>
    </row>
    <row r="164360" spans="12:15" x14ac:dyDescent="0.25">
      <c r="L164360" s="56"/>
      <c r="M164360" s="55"/>
      <c r="N164360" s="55"/>
      <c r="O164360" s="55"/>
    </row>
    <row r="164361" spans="12:15" x14ac:dyDescent="0.25">
      <c r="L164361" s="56"/>
      <c r="M164361" s="55"/>
      <c r="N164361" s="55"/>
      <c r="O164361" s="55"/>
    </row>
    <row r="164362" spans="12:15" x14ac:dyDescent="0.25">
      <c r="L164362" s="56"/>
      <c r="M164362" s="55"/>
      <c r="N164362" s="55"/>
      <c r="O164362" s="55"/>
    </row>
    <row r="164363" spans="12:15" x14ac:dyDescent="0.25">
      <c r="L164363" s="56"/>
      <c r="M164363" s="55"/>
      <c r="N164363" s="55"/>
      <c r="O164363" s="55"/>
    </row>
    <row r="164364" spans="12:15" x14ac:dyDescent="0.25">
      <c r="L164364" s="56"/>
      <c r="M164364" s="55"/>
      <c r="N164364" s="55"/>
      <c r="O164364" s="55"/>
    </row>
    <row r="164365" spans="12:15" x14ac:dyDescent="0.25">
      <c r="L164365" s="56"/>
      <c r="M164365" s="55"/>
      <c r="N164365" s="55"/>
      <c r="O164365" s="55"/>
    </row>
    <row r="164366" spans="12:15" x14ac:dyDescent="0.25">
      <c r="L164366" s="56"/>
      <c r="M164366" s="55"/>
      <c r="N164366" s="55"/>
      <c r="O164366" s="55"/>
    </row>
    <row r="164367" spans="12:15" x14ac:dyDescent="0.25">
      <c r="L164367" s="56"/>
      <c r="M164367" s="55"/>
      <c r="N164367" s="55"/>
      <c r="O164367" s="55"/>
    </row>
    <row r="164368" spans="12:15" x14ac:dyDescent="0.25">
      <c r="L164368" s="56"/>
      <c r="M164368" s="55"/>
      <c r="N164368" s="55"/>
      <c r="O164368" s="55"/>
    </row>
    <row r="164369" spans="12:15" x14ac:dyDescent="0.25">
      <c r="L164369" s="56"/>
      <c r="M164369" s="55"/>
      <c r="N164369" s="55"/>
      <c r="O164369" s="55"/>
    </row>
    <row r="164370" spans="12:15" x14ac:dyDescent="0.25">
      <c r="L164370" s="56"/>
      <c r="M164370" s="55"/>
      <c r="N164370" s="55"/>
      <c r="O164370" s="55"/>
    </row>
    <row r="164371" spans="12:15" x14ac:dyDescent="0.25">
      <c r="L164371" s="56"/>
      <c r="M164371" s="55"/>
      <c r="N164371" s="55"/>
      <c r="O164371" s="55"/>
    </row>
    <row r="164372" spans="12:15" x14ac:dyDescent="0.25">
      <c r="L164372" s="56"/>
      <c r="M164372" s="55"/>
      <c r="N164372" s="55"/>
      <c r="O164372" s="55"/>
    </row>
    <row r="164373" spans="12:15" x14ac:dyDescent="0.25">
      <c r="L164373" s="56"/>
      <c r="M164373" s="55"/>
      <c r="N164373" s="55"/>
      <c r="O164373" s="55"/>
    </row>
    <row r="164374" spans="12:15" x14ac:dyDescent="0.25">
      <c r="L164374" s="56"/>
      <c r="M164374" s="55"/>
      <c r="N164374" s="55"/>
      <c r="O164374" s="55"/>
    </row>
    <row r="164375" spans="12:15" x14ac:dyDescent="0.25">
      <c r="L164375" s="56"/>
      <c r="M164375" s="55"/>
      <c r="N164375" s="55"/>
      <c r="O164375" s="55"/>
    </row>
    <row r="164376" spans="12:15" x14ac:dyDescent="0.25">
      <c r="L164376" s="56"/>
      <c r="M164376" s="55"/>
      <c r="N164376" s="55"/>
      <c r="O164376" s="55"/>
    </row>
    <row r="164377" spans="12:15" x14ac:dyDescent="0.25">
      <c r="L164377" s="56"/>
      <c r="M164377" s="55"/>
      <c r="N164377" s="55"/>
      <c r="O164377" s="55"/>
    </row>
    <row r="164378" spans="12:15" x14ac:dyDescent="0.25">
      <c r="L164378" s="56"/>
      <c r="M164378" s="55"/>
      <c r="N164378" s="55"/>
      <c r="O164378" s="55"/>
    </row>
    <row r="164379" spans="12:15" x14ac:dyDescent="0.25">
      <c r="L164379" s="56"/>
      <c r="M164379" s="55"/>
      <c r="N164379" s="55"/>
      <c r="O164379" s="55"/>
    </row>
    <row r="164380" spans="12:15" x14ac:dyDescent="0.25">
      <c r="L164380" s="56"/>
      <c r="M164380" s="55"/>
      <c r="N164380" s="55"/>
      <c r="O164380" s="55"/>
    </row>
    <row r="164381" spans="12:15" x14ac:dyDescent="0.25">
      <c r="L164381" s="56"/>
      <c r="M164381" s="55"/>
      <c r="N164381" s="55"/>
      <c r="O164381" s="55"/>
    </row>
    <row r="164382" spans="12:15" x14ac:dyDescent="0.25">
      <c r="L164382" s="56"/>
      <c r="M164382" s="55"/>
      <c r="N164382" s="55"/>
      <c r="O164382" s="55"/>
    </row>
    <row r="164383" spans="12:15" x14ac:dyDescent="0.25">
      <c r="L164383" s="56"/>
      <c r="M164383" s="55"/>
      <c r="N164383" s="55"/>
      <c r="O164383" s="55"/>
    </row>
    <row r="164384" spans="12:15" x14ac:dyDescent="0.25">
      <c r="L164384" s="56"/>
      <c r="M164384" s="55"/>
      <c r="N164384" s="55"/>
      <c r="O164384" s="55"/>
    </row>
    <row r="164385" spans="12:15" x14ac:dyDescent="0.25">
      <c r="L164385" s="56"/>
      <c r="M164385" s="55"/>
      <c r="N164385" s="55"/>
      <c r="O164385" s="55"/>
    </row>
    <row r="164386" spans="12:15" x14ac:dyDescent="0.25">
      <c r="L164386" s="56"/>
      <c r="M164386" s="55"/>
      <c r="N164386" s="55"/>
      <c r="O164386" s="55"/>
    </row>
    <row r="164387" spans="12:15" x14ac:dyDescent="0.25">
      <c r="L164387" s="56"/>
      <c r="M164387" s="55"/>
      <c r="N164387" s="55"/>
      <c r="O164387" s="55"/>
    </row>
    <row r="164388" spans="12:15" x14ac:dyDescent="0.25">
      <c r="L164388" s="56"/>
      <c r="M164388" s="55"/>
      <c r="N164388" s="55"/>
      <c r="O164388" s="55"/>
    </row>
    <row r="164389" spans="12:15" x14ac:dyDescent="0.25">
      <c r="L164389" s="56"/>
      <c r="M164389" s="55"/>
      <c r="N164389" s="55"/>
      <c r="O164389" s="55"/>
    </row>
    <row r="164390" spans="12:15" x14ac:dyDescent="0.25">
      <c r="L164390" s="56"/>
      <c r="M164390" s="55"/>
      <c r="N164390" s="55"/>
      <c r="O164390" s="55"/>
    </row>
    <row r="164391" spans="12:15" x14ac:dyDescent="0.25">
      <c r="L164391" s="56"/>
      <c r="M164391" s="55"/>
      <c r="N164391" s="55"/>
      <c r="O164391" s="55"/>
    </row>
    <row r="164392" spans="12:15" x14ac:dyDescent="0.25">
      <c r="L164392" s="56"/>
      <c r="M164392" s="55"/>
      <c r="N164392" s="55"/>
      <c r="O164392" s="55"/>
    </row>
    <row r="164393" spans="12:15" x14ac:dyDescent="0.25">
      <c r="L164393" s="56"/>
      <c r="M164393" s="55"/>
      <c r="N164393" s="55"/>
      <c r="O164393" s="55"/>
    </row>
    <row r="164394" spans="12:15" x14ac:dyDescent="0.25">
      <c r="L164394" s="56"/>
      <c r="M164394" s="55"/>
      <c r="N164394" s="55"/>
      <c r="O164394" s="55"/>
    </row>
    <row r="164395" spans="12:15" x14ac:dyDescent="0.25">
      <c r="L164395" s="56"/>
      <c r="M164395" s="55"/>
      <c r="N164395" s="55"/>
      <c r="O164395" s="55"/>
    </row>
    <row r="164396" spans="12:15" x14ac:dyDescent="0.25">
      <c r="L164396" s="56"/>
      <c r="M164396" s="55"/>
      <c r="N164396" s="55"/>
      <c r="O164396" s="55"/>
    </row>
    <row r="164397" spans="12:15" x14ac:dyDescent="0.25">
      <c r="L164397" s="56"/>
      <c r="M164397" s="55"/>
      <c r="N164397" s="55"/>
      <c r="O164397" s="55"/>
    </row>
    <row r="164398" spans="12:15" x14ac:dyDescent="0.25">
      <c r="L164398" s="56"/>
      <c r="M164398" s="55"/>
      <c r="N164398" s="55"/>
      <c r="O164398" s="55"/>
    </row>
    <row r="164399" spans="12:15" x14ac:dyDescent="0.25">
      <c r="L164399" s="56"/>
      <c r="M164399" s="55"/>
      <c r="N164399" s="55"/>
      <c r="O164399" s="55"/>
    </row>
    <row r="164400" spans="12:15" x14ac:dyDescent="0.25">
      <c r="L164400" s="56"/>
      <c r="M164400" s="55"/>
      <c r="N164400" s="55"/>
      <c r="O164400" s="55"/>
    </row>
    <row r="164401" spans="12:15" x14ac:dyDescent="0.25">
      <c r="L164401" s="56"/>
      <c r="M164401" s="55"/>
      <c r="N164401" s="55"/>
      <c r="O164401" s="55"/>
    </row>
    <row r="164402" spans="12:15" x14ac:dyDescent="0.25">
      <c r="L164402" s="56"/>
      <c r="M164402" s="55"/>
      <c r="N164402" s="55"/>
      <c r="O164402" s="55"/>
    </row>
    <row r="164403" spans="12:15" x14ac:dyDescent="0.25">
      <c r="L164403" s="56"/>
      <c r="M164403" s="55"/>
      <c r="N164403" s="55"/>
      <c r="O164403" s="55"/>
    </row>
    <row r="164404" spans="12:15" x14ac:dyDescent="0.25">
      <c r="L164404" s="56"/>
      <c r="M164404" s="55"/>
      <c r="N164404" s="55"/>
      <c r="O164404" s="55"/>
    </row>
    <row r="164405" spans="12:15" x14ac:dyDescent="0.25">
      <c r="L164405" s="56"/>
      <c r="M164405" s="55"/>
      <c r="N164405" s="55"/>
      <c r="O164405" s="55"/>
    </row>
    <row r="164406" spans="12:15" x14ac:dyDescent="0.25">
      <c r="L164406" s="56"/>
      <c r="M164406" s="55"/>
      <c r="N164406" s="55"/>
      <c r="O164406" s="55"/>
    </row>
    <row r="164407" spans="12:15" x14ac:dyDescent="0.25">
      <c r="L164407" s="56"/>
      <c r="M164407" s="55"/>
      <c r="N164407" s="55"/>
      <c r="O164407" s="55"/>
    </row>
    <row r="164408" spans="12:15" x14ac:dyDescent="0.25">
      <c r="L164408" s="56"/>
      <c r="M164408" s="55"/>
      <c r="N164408" s="55"/>
      <c r="O164408" s="55"/>
    </row>
    <row r="164409" spans="12:15" x14ac:dyDescent="0.25">
      <c r="L164409" s="56"/>
      <c r="M164409" s="55"/>
      <c r="N164409" s="55"/>
      <c r="O164409" s="55"/>
    </row>
    <row r="164410" spans="12:15" x14ac:dyDescent="0.25">
      <c r="L164410" s="56"/>
      <c r="M164410" s="55"/>
      <c r="N164410" s="55"/>
      <c r="O164410" s="55"/>
    </row>
    <row r="164411" spans="12:15" x14ac:dyDescent="0.25">
      <c r="L164411" s="56"/>
      <c r="M164411" s="55"/>
      <c r="N164411" s="55"/>
      <c r="O164411" s="55"/>
    </row>
    <row r="164412" spans="12:15" x14ac:dyDescent="0.25">
      <c r="L164412" s="56"/>
      <c r="M164412" s="55"/>
      <c r="N164412" s="55"/>
      <c r="O164412" s="55"/>
    </row>
    <row r="164413" spans="12:15" x14ac:dyDescent="0.25">
      <c r="L164413" s="56"/>
      <c r="M164413" s="55"/>
      <c r="N164413" s="55"/>
      <c r="O164413" s="55"/>
    </row>
    <row r="164414" spans="12:15" x14ac:dyDescent="0.25">
      <c r="L164414" s="56"/>
      <c r="M164414" s="55"/>
      <c r="N164414" s="55"/>
      <c r="O164414" s="55"/>
    </row>
    <row r="164415" spans="12:15" x14ac:dyDescent="0.25">
      <c r="L164415" s="56"/>
      <c r="M164415" s="55"/>
      <c r="N164415" s="55"/>
      <c r="O164415" s="55"/>
    </row>
    <row r="164416" spans="12:15" x14ac:dyDescent="0.25">
      <c r="L164416" s="56"/>
      <c r="M164416" s="55"/>
      <c r="N164416" s="55"/>
      <c r="O164416" s="55"/>
    </row>
    <row r="164417" spans="12:15" x14ac:dyDescent="0.25">
      <c r="L164417" s="56"/>
      <c r="M164417" s="55"/>
      <c r="N164417" s="55"/>
      <c r="O164417" s="55"/>
    </row>
    <row r="164418" spans="12:15" x14ac:dyDescent="0.25">
      <c r="L164418" s="56"/>
      <c r="M164418" s="55"/>
      <c r="N164418" s="55"/>
      <c r="O164418" s="55"/>
    </row>
    <row r="164419" spans="12:15" x14ac:dyDescent="0.25">
      <c r="L164419" s="56"/>
      <c r="M164419" s="55"/>
      <c r="N164419" s="55"/>
      <c r="O164419" s="55"/>
    </row>
    <row r="164420" spans="12:15" x14ac:dyDescent="0.25">
      <c r="L164420" s="56"/>
      <c r="M164420" s="55"/>
      <c r="N164420" s="55"/>
      <c r="O164420" s="55"/>
    </row>
    <row r="164421" spans="12:15" x14ac:dyDescent="0.25">
      <c r="L164421" s="56"/>
      <c r="M164421" s="55"/>
      <c r="N164421" s="55"/>
      <c r="O164421" s="55"/>
    </row>
    <row r="164422" spans="12:15" x14ac:dyDescent="0.25">
      <c r="L164422" s="56"/>
      <c r="M164422" s="55"/>
      <c r="N164422" s="55"/>
      <c r="O164422" s="55"/>
    </row>
    <row r="164423" spans="12:15" x14ac:dyDescent="0.25">
      <c r="L164423" s="56"/>
      <c r="M164423" s="55"/>
      <c r="N164423" s="55"/>
      <c r="O164423" s="55"/>
    </row>
    <row r="164424" spans="12:15" x14ac:dyDescent="0.25">
      <c r="L164424" s="56"/>
      <c r="M164424" s="55"/>
      <c r="N164424" s="55"/>
      <c r="O164424" s="55"/>
    </row>
    <row r="164425" spans="12:15" x14ac:dyDescent="0.25">
      <c r="L164425" s="56"/>
      <c r="M164425" s="55"/>
      <c r="N164425" s="55"/>
      <c r="O164425" s="55"/>
    </row>
    <row r="164426" spans="12:15" x14ac:dyDescent="0.25">
      <c r="L164426" s="56"/>
      <c r="M164426" s="55"/>
      <c r="N164426" s="55"/>
      <c r="O164426" s="55"/>
    </row>
    <row r="164427" spans="12:15" x14ac:dyDescent="0.25">
      <c r="L164427" s="56"/>
      <c r="M164427" s="55"/>
      <c r="N164427" s="55"/>
      <c r="O164427" s="55"/>
    </row>
    <row r="164428" spans="12:15" x14ac:dyDescent="0.25">
      <c r="L164428" s="56"/>
      <c r="M164428" s="55"/>
      <c r="N164428" s="55"/>
      <c r="O164428" s="55"/>
    </row>
    <row r="164429" spans="12:15" x14ac:dyDescent="0.25">
      <c r="L164429" s="56"/>
      <c r="M164429" s="55"/>
      <c r="N164429" s="55"/>
      <c r="O164429" s="55"/>
    </row>
    <row r="164430" spans="12:15" x14ac:dyDescent="0.25">
      <c r="L164430" s="56"/>
      <c r="M164430" s="55"/>
      <c r="N164430" s="55"/>
      <c r="O164430" s="55"/>
    </row>
    <row r="164431" spans="12:15" x14ac:dyDescent="0.25">
      <c r="L164431" s="56"/>
      <c r="M164431" s="55"/>
      <c r="N164431" s="55"/>
      <c r="O164431" s="55"/>
    </row>
    <row r="164432" spans="12:15" x14ac:dyDescent="0.25">
      <c r="L164432" s="56"/>
      <c r="M164432" s="55"/>
      <c r="N164432" s="55"/>
      <c r="O164432" s="55"/>
    </row>
    <row r="164433" spans="12:15" x14ac:dyDescent="0.25">
      <c r="L164433" s="56"/>
      <c r="M164433" s="55"/>
      <c r="N164433" s="55"/>
      <c r="O164433" s="55"/>
    </row>
    <row r="164434" spans="12:15" x14ac:dyDescent="0.25">
      <c r="L164434" s="56"/>
      <c r="M164434" s="55"/>
      <c r="N164434" s="55"/>
      <c r="O164434" s="55"/>
    </row>
    <row r="164435" spans="12:15" x14ac:dyDescent="0.25">
      <c r="L164435" s="56"/>
      <c r="M164435" s="55"/>
      <c r="N164435" s="55"/>
      <c r="O164435" s="55"/>
    </row>
    <row r="164436" spans="12:15" x14ac:dyDescent="0.25">
      <c r="L164436" s="56"/>
      <c r="M164436" s="55"/>
      <c r="N164436" s="55"/>
      <c r="O164436" s="55"/>
    </row>
    <row r="164437" spans="12:15" x14ac:dyDescent="0.25">
      <c r="L164437" s="56"/>
      <c r="M164437" s="55"/>
      <c r="N164437" s="55"/>
      <c r="O164437" s="55"/>
    </row>
    <row r="164438" spans="12:15" x14ac:dyDescent="0.25">
      <c r="L164438" s="56"/>
      <c r="M164438" s="55"/>
      <c r="N164438" s="55"/>
      <c r="O164438" s="55"/>
    </row>
    <row r="164439" spans="12:15" x14ac:dyDescent="0.25">
      <c r="L164439" s="56"/>
      <c r="M164439" s="55"/>
      <c r="N164439" s="55"/>
      <c r="O164439" s="55"/>
    </row>
    <row r="164440" spans="12:15" x14ac:dyDescent="0.25">
      <c r="L164440" s="56"/>
      <c r="M164440" s="55"/>
      <c r="N164440" s="55"/>
      <c r="O164440" s="55"/>
    </row>
    <row r="164441" spans="12:15" x14ac:dyDescent="0.25">
      <c r="L164441" s="56"/>
      <c r="M164441" s="55"/>
      <c r="N164441" s="55"/>
      <c r="O164441" s="55"/>
    </row>
    <row r="164442" spans="12:15" x14ac:dyDescent="0.25">
      <c r="L164442" s="56"/>
      <c r="M164442" s="55"/>
      <c r="N164442" s="55"/>
      <c r="O164442" s="55"/>
    </row>
    <row r="164443" spans="12:15" x14ac:dyDescent="0.25">
      <c r="L164443" s="56"/>
      <c r="M164443" s="55"/>
      <c r="N164443" s="55"/>
      <c r="O164443" s="55"/>
    </row>
    <row r="164444" spans="12:15" x14ac:dyDescent="0.25">
      <c r="L164444" s="56"/>
      <c r="M164444" s="55"/>
      <c r="N164444" s="55"/>
      <c r="O164444" s="55"/>
    </row>
    <row r="164445" spans="12:15" x14ac:dyDescent="0.25">
      <c r="L164445" s="56"/>
      <c r="M164445" s="55"/>
      <c r="N164445" s="55"/>
      <c r="O164445" s="55"/>
    </row>
    <row r="164446" spans="12:15" x14ac:dyDescent="0.25">
      <c r="L164446" s="56"/>
      <c r="M164446" s="55"/>
      <c r="N164446" s="55"/>
      <c r="O164446" s="55"/>
    </row>
    <row r="164447" spans="12:15" x14ac:dyDescent="0.25">
      <c r="L164447" s="56"/>
      <c r="M164447" s="55"/>
      <c r="N164447" s="55"/>
      <c r="O164447" s="55"/>
    </row>
    <row r="164448" spans="12:15" x14ac:dyDescent="0.25">
      <c r="L164448" s="56"/>
      <c r="M164448" s="55"/>
      <c r="N164448" s="55"/>
      <c r="O164448" s="55"/>
    </row>
    <row r="164449" spans="12:15" x14ac:dyDescent="0.25">
      <c r="L164449" s="56"/>
      <c r="M164449" s="55"/>
      <c r="N164449" s="55"/>
      <c r="O164449" s="55"/>
    </row>
    <row r="164450" spans="12:15" x14ac:dyDescent="0.25">
      <c r="L164450" s="56"/>
      <c r="M164450" s="55"/>
      <c r="N164450" s="55"/>
      <c r="O164450" s="55"/>
    </row>
    <row r="164451" spans="12:15" x14ac:dyDescent="0.25">
      <c r="L164451" s="56"/>
      <c r="M164451" s="55"/>
      <c r="N164451" s="55"/>
      <c r="O164451" s="55"/>
    </row>
    <row r="164452" spans="12:15" x14ac:dyDescent="0.25">
      <c r="L164452" s="56"/>
      <c r="M164452" s="55"/>
      <c r="N164452" s="55"/>
      <c r="O164452" s="55"/>
    </row>
    <row r="164453" spans="12:15" x14ac:dyDescent="0.25">
      <c r="L164453" s="56"/>
      <c r="M164453" s="55"/>
      <c r="N164453" s="55"/>
      <c r="O164453" s="55"/>
    </row>
    <row r="164454" spans="12:15" x14ac:dyDescent="0.25">
      <c r="L164454" s="56"/>
      <c r="M164454" s="55"/>
      <c r="N164454" s="55"/>
      <c r="O164454" s="55"/>
    </row>
    <row r="164455" spans="12:15" x14ac:dyDescent="0.25">
      <c r="L164455" s="56"/>
      <c r="M164455" s="55"/>
      <c r="N164455" s="55"/>
      <c r="O164455" s="55"/>
    </row>
    <row r="164456" spans="12:15" x14ac:dyDescent="0.25">
      <c r="L164456" s="56"/>
      <c r="M164456" s="55"/>
      <c r="N164456" s="55"/>
      <c r="O164456" s="55"/>
    </row>
    <row r="164457" spans="12:15" x14ac:dyDescent="0.25">
      <c r="L164457" s="56"/>
      <c r="M164457" s="55"/>
      <c r="N164457" s="55"/>
      <c r="O164457" s="55"/>
    </row>
    <row r="164458" spans="12:15" x14ac:dyDescent="0.25">
      <c r="L164458" s="56"/>
      <c r="M164458" s="55"/>
      <c r="N164458" s="55"/>
      <c r="O164458" s="55"/>
    </row>
    <row r="164459" spans="12:15" x14ac:dyDescent="0.25">
      <c r="L164459" s="56"/>
      <c r="M164459" s="55"/>
      <c r="N164459" s="55"/>
      <c r="O164459" s="55"/>
    </row>
    <row r="164460" spans="12:15" x14ac:dyDescent="0.25">
      <c r="L164460" s="56"/>
      <c r="M164460" s="55"/>
      <c r="N164460" s="55"/>
      <c r="O164460" s="55"/>
    </row>
    <row r="164461" spans="12:15" x14ac:dyDescent="0.25">
      <c r="L164461" s="56"/>
      <c r="M164461" s="55"/>
      <c r="N164461" s="55"/>
      <c r="O164461" s="55"/>
    </row>
    <row r="164462" spans="12:15" x14ac:dyDescent="0.25">
      <c r="L164462" s="56"/>
      <c r="M164462" s="55"/>
      <c r="N164462" s="55"/>
      <c r="O164462" s="55"/>
    </row>
    <row r="164463" spans="12:15" x14ac:dyDescent="0.25">
      <c r="L164463" s="56"/>
      <c r="M164463" s="55"/>
      <c r="N164463" s="55"/>
      <c r="O164463" s="55"/>
    </row>
    <row r="164464" spans="12:15" x14ac:dyDescent="0.25">
      <c r="L164464" s="56"/>
      <c r="M164464" s="55"/>
      <c r="N164464" s="55"/>
      <c r="O164464" s="55"/>
    </row>
    <row r="164465" spans="12:15" x14ac:dyDescent="0.25">
      <c r="L164465" s="56"/>
      <c r="M164465" s="55"/>
      <c r="N164465" s="55"/>
      <c r="O164465" s="55"/>
    </row>
    <row r="164466" spans="12:15" x14ac:dyDescent="0.25">
      <c r="L164466" s="56"/>
      <c r="M164466" s="55"/>
      <c r="N164466" s="55"/>
      <c r="O164466" s="55"/>
    </row>
    <row r="164467" spans="12:15" x14ac:dyDescent="0.25">
      <c r="L164467" s="56"/>
      <c r="M164467" s="55"/>
      <c r="N164467" s="55"/>
      <c r="O164467" s="55"/>
    </row>
    <row r="164468" spans="12:15" x14ac:dyDescent="0.25">
      <c r="L164468" s="56"/>
      <c r="M164468" s="55"/>
      <c r="N164468" s="55"/>
      <c r="O164468" s="55"/>
    </row>
    <row r="164469" spans="12:15" x14ac:dyDescent="0.25">
      <c r="L164469" s="56"/>
      <c r="M164469" s="55"/>
      <c r="N164469" s="55"/>
      <c r="O164469" s="55"/>
    </row>
    <row r="164470" spans="12:15" x14ac:dyDescent="0.25">
      <c r="L164470" s="56"/>
      <c r="M164470" s="55"/>
      <c r="N164470" s="55"/>
      <c r="O164470" s="55"/>
    </row>
    <row r="164471" spans="12:15" x14ac:dyDescent="0.25">
      <c r="L164471" s="56"/>
      <c r="M164471" s="55"/>
      <c r="N164471" s="55"/>
      <c r="O164471" s="55"/>
    </row>
    <row r="164472" spans="12:15" x14ac:dyDescent="0.25">
      <c r="L164472" s="56"/>
      <c r="M164472" s="55"/>
      <c r="N164472" s="55"/>
      <c r="O164472" s="55"/>
    </row>
    <row r="164473" spans="12:15" x14ac:dyDescent="0.25">
      <c r="L164473" s="56"/>
      <c r="M164473" s="55"/>
      <c r="N164473" s="55"/>
      <c r="O164473" s="55"/>
    </row>
    <row r="164474" spans="12:15" x14ac:dyDescent="0.25">
      <c r="L164474" s="56"/>
      <c r="M164474" s="55"/>
      <c r="N164474" s="55"/>
      <c r="O164474" s="55"/>
    </row>
    <row r="164475" spans="12:15" x14ac:dyDescent="0.25">
      <c r="L164475" s="56"/>
      <c r="M164475" s="55"/>
      <c r="N164475" s="55"/>
      <c r="O164475" s="55"/>
    </row>
    <row r="164476" spans="12:15" x14ac:dyDescent="0.25">
      <c r="L164476" s="56"/>
      <c r="M164476" s="55"/>
      <c r="N164476" s="55"/>
      <c r="O164476" s="55"/>
    </row>
    <row r="164477" spans="12:15" x14ac:dyDescent="0.25">
      <c r="L164477" s="56"/>
      <c r="M164477" s="55"/>
      <c r="N164477" s="55"/>
      <c r="O164477" s="55"/>
    </row>
    <row r="164478" spans="12:15" x14ac:dyDescent="0.25">
      <c r="L164478" s="56"/>
      <c r="M164478" s="55"/>
      <c r="N164478" s="55"/>
      <c r="O164478" s="55"/>
    </row>
    <row r="164479" spans="12:15" x14ac:dyDescent="0.25">
      <c r="L164479" s="56"/>
      <c r="M164479" s="55"/>
      <c r="N164479" s="55"/>
      <c r="O164479" s="55"/>
    </row>
    <row r="164480" spans="12:15" x14ac:dyDescent="0.25">
      <c r="L164480" s="56"/>
      <c r="M164480" s="55"/>
      <c r="N164480" s="55"/>
      <c r="O164480" s="55"/>
    </row>
    <row r="164481" spans="12:15" x14ac:dyDescent="0.25">
      <c r="L164481" s="56"/>
      <c r="M164481" s="55"/>
      <c r="N164481" s="55"/>
      <c r="O164481" s="55"/>
    </row>
    <row r="164482" spans="12:15" x14ac:dyDescent="0.25">
      <c r="L164482" s="56"/>
      <c r="M164482" s="55"/>
      <c r="N164482" s="55"/>
      <c r="O164482" s="55"/>
    </row>
    <row r="164483" spans="12:15" x14ac:dyDescent="0.25">
      <c r="L164483" s="56"/>
      <c r="M164483" s="55"/>
      <c r="N164483" s="55"/>
      <c r="O164483" s="55"/>
    </row>
    <row r="164484" spans="12:15" x14ac:dyDescent="0.25">
      <c r="L164484" s="56"/>
      <c r="M164484" s="55"/>
      <c r="N164484" s="55"/>
      <c r="O164484" s="55"/>
    </row>
    <row r="164485" spans="12:15" x14ac:dyDescent="0.25">
      <c r="L164485" s="56"/>
      <c r="M164485" s="55"/>
      <c r="N164485" s="55"/>
      <c r="O164485" s="55"/>
    </row>
    <row r="164486" spans="12:15" x14ac:dyDescent="0.25">
      <c r="L164486" s="56"/>
      <c r="M164486" s="55"/>
      <c r="N164486" s="55"/>
      <c r="O164486" s="55"/>
    </row>
    <row r="164487" spans="12:15" x14ac:dyDescent="0.25">
      <c r="L164487" s="56"/>
      <c r="M164487" s="55"/>
      <c r="N164487" s="55"/>
      <c r="O164487" s="55"/>
    </row>
    <row r="164488" spans="12:15" x14ac:dyDescent="0.25">
      <c r="L164488" s="56"/>
      <c r="M164488" s="55"/>
      <c r="N164488" s="55"/>
      <c r="O164488" s="55"/>
    </row>
    <row r="164489" spans="12:15" x14ac:dyDescent="0.25">
      <c r="L164489" s="56"/>
      <c r="M164489" s="55"/>
      <c r="N164489" s="55"/>
      <c r="O164489" s="55"/>
    </row>
    <row r="164490" spans="12:15" x14ac:dyDescent="0.25">
      <c r="L164490" s="56"/>
      <c r="M164490" s="55"/>
      <c r="N164490" s="55"/>
      <c r="O164490" s="55"/>
    </row>
    <row r="164491" spans="12:15" x14ac:dyDescent="0.25">
      <c r="L164491" s="56"/>
      <c r="M164491" s="55"/>
      <c r="N164491" s="55"/>
      <c r="O164491" s="55"/>
    </row>
    <row r="164492" spans="12:15" x14ac:dyDescent="0.25">
      <c r="L164492" s="56"/>
      <c r="M164492" s="55"/>
      <c r="N164492" s="55"/>
      <c r="O164492" s="55"/>
    </row>
    <row r="164493" spans="12:15" x14ac:dyDescent="0.25">
      <c r="L164493" s="56"/>
      <c r="M164493" s="55"/>
      <c r="N164493" s="55"/>
      <c r="O164493" s="55"/>
    </row>
    <row r="164494" spans="12:15" x14ac:dyDescent="0.25">
      <c r="L164494" s="56"/>
      <c r="M164494" s="55"/>
      <c r="N164494" s="55"/>
      <c r="O164494" s="55"/>
    </row>
    <row r="164495" spans="12:15" x14ac:dyDescent="0.25">
      <c r="L164495" s="56"/>
      <c r="M164495" s="55"/>
      <c r="N164495" s="55"/>
      <c r="O164495" s="55"/>
    </row>
    <row r="164496" spans="12:15" x14ac:dyDescent="0.25">
      <c r="L164496" s="56"/>
      <c r="M164496" s="55"/>
      <c r="N164496" s="55"/>
      <c r="O164496" s="55"/>
    </row>
    <row r="164497" spans="12:15" x14ac:dyDescent="0.25">
      <c r="L164497" s="56"/>
      <c r="M164497" s="55"/>
      <c r="N164497" s="55"/>
      <c r="O164497" s="55"/>
    </row>
    <row r="164498" spans="12:15" x14ac:dyDescent="0.25">
      <c r="L164498" s="56"/>
      <c r="M164498" s="55"/>
      <c r="N164498" s="55"/>
      <c r="O164498" s="55"/>
    </row>
    <row r="164499" spans="12:15" x14ac:dyDescent="0.25">
      <c r="L164499" s="56"/>
      <c r="M164499" s="55"/>
      <c r="N164499" s="55"/>
      <c r="O164499" s="55"/>
    </row>
    <row r="164500" spans="12:15" x14ac:dyDescent="0.25">
      <c r="L164500" s="56"/>
      <c r="M164500" s="55"/>
      <c r="N164500" s="55"/>
      <c r="O164500" s="55"/>
    </row>
    <row r="164501" spans="12:15" x14ac:dyDescent="0.25">
      <c r="L164501" s="56"/>
      <c r="M164501" s="55"/>
      <c r="N164501" s="55"/>
      <c r="O164501" s="55"/>
    </row>
    <row r="164502" spans="12:15" x14ac:dyDescent="0.25">
      <c r="L164502" s="56"/>
      <c r="M164502" s="55"/>
      <c r="N164502" s="55"/>
      <c r="O164502" s="55"/>
    </row>
    <row r="164503" spans="12:15" x14ac:dyDescent="0.25">
      <c r="L164503" s="56"/>
      <c r="M164503" s="55"/>
      <c r="N164503" s="55"/>
      <c r="O164503" s="55"/>
    </row>
    <row r="164504" spans="12:15" x14ac:dyDescent="0.25">
      <c r="L164504" s="56"/>
      <c r="M164504" s="55"/>
      <c r="N164504" s="55"/>
      <c r="O164504" s="55"/>
    </row>
    <row r="164505" spans="12:15" x14ac:dyDescent="0.25">
      <c r="L164505" s="56"/>
      <c r="M164505" s="55"/>
      <c r="N164505" s="55"/>
      <c r="O164505" s="55"/>
    </row>
    <row r="164506" spans="12:15" x14ac:dyDescent="0.25">
      <c r="L164506" s="56"/>
      <c r="M164506" s="55"/>
      <c r="N164506" s="55"/>
      <c r="O164506" s="55"/>
    </row>
    <row r="164507" spans="12:15" x14ac:dyDescent="0.25">
      <c r="L164507" s="56"/>
      <c r="M164507" s="55"/>
      <c r="N164507" s="55"/>
      <c r="O164507" s="55"/>
    </row>
    <row r="164508" spans="12:15" x14ac:dyDescent="0.25">
      <c r="L164508" s="56"/>
      <c r="M164508" s="55"/>
      <c r="N164508" s="55"/>
      <c r="O164508" s="55"/>
    </row>
    <row r="164509" spans="12:15" x14ac:dyDescent="0.25">
      <c r="L164509" s="56"/>
      <c r="M164509" s="55"/>
      <c r="N164509" s="55"/>
      <c r="O164509" s="55"/>
    </row>
    <row r="164510" spans="12:15" x14ac:dyDescent="0.25">
      <c r="L164510" s="56"/>
      <c r="M164510" s="55"/>
      <c r="N164510" s="55"/>
      <c r="O164510" s="55"/>
    </row>
    <row r="164511" spans="12:15" x14ac:dyDescent="0.25">
      <c r="L164511" s="56"/>
      <c r="M164511" s="55"/>
      <c r="N164511" s="55"/>
      <c r="O164511" s="55"/>
    </row>
    <row r="164512" spans="12:15" x14ac:dyDescent="0.25">
      <c r="L164512" s="56"/>
      <c r="M164512" s="55"/>
      <c r="N164512" s="55"/>
      <c r="O164512" s="55"/>
    </row>
    <row r="164513" spans="12:15" x14ac:dyDescent="0.25">
      <c r="L164513" s="56"/>
      <c r="M164513" s="55"/>
      <c r="N164513" s="55"/>
      <c r="O164513" s="55"/>
    </row>
    <row r="164514" spans="12:15" x14ac:dyDescent="0.25">
      <c r="L164514" s="56"/>
      <c r="M164514" s="55"/>
      <c r="N164514" s="55"/>
      <c r="O164514" s="55"/>
    </row>
    <row r="164515" spans="12:15" x14ac:dyDescent="0.25">
      <c r="L164515" s="56"/>
      <c r="M164515" s="55"/>
      <c r="N164515" s="55"/>
      <c r="O164515" s="55"/>
    </row>
    <row r="164516" spans="12:15" x14ac:dyDescent="0.25">
      <c r="L164516" s="56"/>
      <c r="M164516" s="55"/>
      <c r="N164516" s="55"/>
      <c r="O164516" s="55"/>
    </row>
    <row r="164517" spans="12:15" x14ac:dyDescent="0.25">
      <c r="L164517" s="56"/>
      <c r="M164517" s="55"/>
      <c r="N164517" s="55"/>
      <c r="O164517" s="55"/>
    </row>
    <row r="164518" spans="12:15" x14ac:dyDescent="0.25">
      <c r="L164518" s="56"/>
      <c r="M164518" s="55"/>
      <c r="N164518" s="55"/>
      <c r="O164518" s="55"/>
    </row>
    <row r="164519" spans="12:15" x14ac:dyDescent="0.25">
      <c r="L164519" s="56"/>
      <c r="M164519" s="55"/>
      <c r="N164519" s="55"/>
      <c r="O164519" s="55"/>
    </row>
    <row r="164520" spans="12:15" x14ac:dyDescent="0.25">
      <c r="L164520" s="56"/>
      <c r="M164520" s="55"/>
      <c r="N164520" s="55"/>
      <c r="O164520" s="55"/>
    </row>
    <row r="164521" spans="12:15" x14ac:dyDescent="0.25">
      <c r="L164521" s="56"/>
      <c r="M164521" s="55"/>
      <c r="N164521" s="55"/>
      <c r="O164521" s="55"/>
    </row>
    <row r="164522" spans="12:15" x14ac:dyDescent="0.25">
      <c r="L164522" s="56"/>
      <c r="M164522" s="55"/>
      <c r="N164522" s="55"/>
      <c r="O164522" s="55"/>
    </row>
    <row r="164523" spans="12:15" x14ac:dyDescent="0.25">
      <c r="L164523" s="56"/>
      <c r="M164523" s="55"/>
      <c r="N164523" s="55"/>
      <c r="O164523" s="55"/>
    </row>
    <row r="164524" spans="12:15" x14ac:dyDescent="0.25">
      <c r="L164524" s="56"/>
      <c r="M164524" s="55"/>
      <c r="N164524" s="55"/>
      <c r="O164524" s="55"/>
    </row>
    <row r="164525" spans="12:15" x14ac:dyDescent="0.25">
      <c r="L164525" s="56"/>
      <c r="M164525" s="55"/>
      <c r="N164525" s="55"/>
      <c r="O164525" s="55"/>
    </row>
    <row r="164526" spans="12:15" x14ac:dyDescent="0.25">
      <c r="L164526" s="56"/>
      <c r="M164526" s="55"/>
      <c r="N164526" s="55"/>
      <c r="O164526" s="55"/>
    </row>
    <row r="164527" spans="12:15" x14ac:dyDescent="0.25">
      <c r="L164527" s="56"/>
      <c r="M164527" s="55"/>
      <c r="N164527" s="55"/>
      <c r="O164527" s="55"/>
    </row>
    <row r="164528" spans="12:15" x14ac:dyDescent="0.25">
      <c r="L164528" s="56"/>
      <c r="M164528" s="55"/>
      <c r="N164528" s="55"/>
      <c r="O164528" s="55"/>
    </row>
    <row r="164529" spans="12:15" x14ac:dyDescent="0.25">
      <c r="L164529" s="56"/>
      <c r="M164529" s="55"/>
      <c r="N164529" s="55"/>
      <c r="O164529" s="55"/>
    </row>
    <row r="164530" spans="12:15" x14ac:dyDescent="0.25">
      <c r="L164530" s="56"/>
      <c r="M164530" s="55"/>
      <c r="N164530" s="55"/>
      <c r="O164530" s="55"/>
    </row>
    <row r="164531" spans="12:15" x14ac:dyDescent="0.25">
      <c r="L164531" s="56"/>
      <c r="M164531" s="55"/>
      <c r="N164531" s="55"/>
      <c r="O164531" s="55"/>
    </row>
    <row r="164532" spans="12:15" x14ac:dyDescent="0.25">
      <c r="L164532" s="56"/>
      <c r="M164532" s="55"/>
      <c r="N164532" s="55"/>
      <c r="O164532" s="55"/>
    </row>
    <row r="164533" spans="12:15" x14ac:dyDescent="0.25">
      <c r="L164533" s="56"/>
      <c r="M164533" s="55"/>
      <c r="N164533" s="55"/>
      <c r="O164533" s="55"/>
    </row>
    <row r="164534" spans="12:15" x14ac:dyDescent="0.25">
      <c r="L164534" s="56"/>
      <c r="M164534" s="55"/>
      <c r="N164534" s="55"/>
      <c r="O164534" s="55"/>
    </row>
    <row r="164535" spans="12:15" x14ac:dyDescent="0.25">
      <c r="L164535" s="56"/>
      <c r="M164535" s="55"/>
      <c r="N164535" s="55"/>
      <c r="O164535" s="55"/>
    </row>
    <row r="164536" spans="12:15" x14ac:dyDescent="0.25">
      <c r="L164536" s="56"/>
      <c r="M164536" s="55"/>
      <c r="N164536" s="55"/>
      <c r="O164536" s="55"/>
    </row>
    <row r="164537" spans="12:15" x14ac:dyDescent="0.25">
      <c r="L164537" s="56"/>
      <c r="M164537" s="55"/>
      <c r="N164537" s="55"/>
      <c r="O164537" s="55"/>
    </row>
    <row r="164538" spans="12:15" x14ac:dyDescent="0.25">
      <c r="L164538" s="56"/>
      <c r="M164538" s="55"/>
      <c r="N164538" s="55"/>
      <c r="O164538" s="55"/>
    </row>
    <row r="164539" spans="12:15" x14ac:dyDescent="0.25">
      <c r="L164539" s="56"/>
      <c r="M164539" s="55"/>
      <c r="N164539" s="55"/>
      <c r="O164539" s="55"/>
    </row>
    <row r="164540" spans="12:15" x14ac:dyDescent="0.25">
      <c r="L164540" s="56"/>
      <c r="M164540" s="55"/>
      <c r="N164540" s="55"/>
      <c r="O164540" s="55"/>
    </row>
    <row r="164541" spans="12:15" x14ac:dyDescent="0.25">
      <c r="L164541" s="56"/>
      <c r="M164541" s="55"/>
      <c r="N164541" s="55"/>
      <c r="O164541" s="55"/>
    </row>
    <row r="164542" spans="12:15" x14ac:dyDescent="0.25">
      <c r="L164542" s="56"/>
      <c r="M164542" s="55"/>
      <c r="N164542" s="55"/>
      <c r="O164542" s="55"/>
    </row>
    <row r="164543" spans="12:15" x14ac:dyDescent="0.25">
      <c r="L164543" s="56"/>
      <c r="M164543" s="55"/>
      <c r="N164543" s="55"/>
      <c r="O164543" s="55"/>
    </row>
    <row r="164544" spans="12:15" x14ac:dyDescent="0.25">
      <c r="L164544" s="56"/>
      <c r="M164544" s="55"/>
      <c r="N164544" s="55"/>
      <c r="O164544" s="55"/>
    </row>
    <row r="164545" spans="12:15" x14ac:dyDescent="0.25">
      <c r="L164545" s="56"/>
      <c r="M164545" s="55"/>
      <c r="N164545" s="55"/>
      <c r="O164545" s="55"/>
    </row>
    <row r="164546" spans="12:15" x14ac:dyDescent="0.25">
      <c r="L164546" s="56"/>
      <c r="M164546" s="55"/>
      <c r="N164546" s="55"/>
      <c r="O164546" s="55"/>
    </row>
    <row r="164547" spans="12:15" x14ac:dyDescent="0.25">
      <c r="L164547" s="56"/>
      <c r="M164547" s="55"/>
      <c r="N164547" s="55"/>
      <c r="O164547" s="55"/>
    </row>
    <row r="164548" spans="12:15" x14ac:dyDescent="0.25">
      <c r="L164548" s="56"/>
      <c r="M164548" s="55"/>
      <c r="N164548" s="55"/>
      <c r="O164548" s="55"/>
    </row>
    <row r="164549" spans="12:15" x14ac:dyDescent="0.25">
      <c r="L164549" s="56"/>
      <c r="M164549" s="55"/>
      <c r="N164549" s="55"/>
      <c r="O164549" s="55"/>
    </row>
    <row r="164550" spans="12:15" x14ac:dyDescent="0.25">
      <c r="L164550" s="56"/>
      <c r="M164550" s="55"/>
      <c r="N164550" s="55"/>
      <c r="O164550" s="55"/>
    </row>
    <row r="164551" spans="12:15" x14ac:dyDescent="0.25">
      <c r="L164551" s="56"/>
      <c r="M164551" s="55"/>
      <c r="N164551" s="55"/>
      <c r="O164551" s="55"/>
    </row>
    <row r="164552" spans="12:15" x14ac:dyDescent="0.25">
      <c r="L164552" s="56"/>
      <c r="M164552" s="55"/>
      <c r="N164552" s="55"/>
      <c r="O164552" s="55"/>
    </row>
    <row r="164553" spans="12:15" x14ac:dyDescent="0.25">
      <c r="L164553" s="56"/>
      <c r="M164553" s="55"/>
      <c r="N164553" s="55"/>
      <c r="O164553" s="55"/>
    </row>
    <row r="164554" spans="12:15" x14ac:dyDescent="0.25">
      <c r="L164554" s="56"/>
      <c r="M164554" s="55"/>
      <c r="N164554" s="55"/>
      <c r="O164554" s="55"/>
    </row>
    <row r="164555" spans="12:15" x14ac:dyDescent="0.25">
      <c r="L164555" s="56"/>
      <c r="M164555" s="55"/>
      <c r="N164555" s="55"/>
      <c r="O164555" s="55"/>
    </row>
    <row r="164556" spans="12:15" x14ac:dyDescent="0.25">
      <c r="L164556" s="56"/>
      <c r="M164556" s="55"/>
      <c r="N164556" s="55"/>
      <c r="O164556" s="55"/>
    </row>
    <row r="164557" spans="12:15" x14ac:dyDescent="0.25">
      <c r="L164557" s="56"/>
      <c r="M164557" s="55"/>
      <c r="N164557" s="55"/>
      <c r="O164557" s="55"/>
    </row>
    <row r="164558" spans="12:15" x14ac:dyDescent="0.25">
      <c r="L164558" s="56"/>
      <c r="M164558" s="55"/>
      <c r="N164558" s="55"/>
      <c r="O164558" s="55"/>
    </row>
    <row r="164559" spans="12:15" x14ac:dyDescent="0.25">
      <c r="L164559" s="56"/>
      <c r="M164559" s="55"/>
      <c r="N164559" s="55"/>
      <c r="O164559" s="55"/>
    </row>
    <row r="164560" spans="12:15" x14ac:dyDescent="0.25">
      <c r="L164560" s="56"/>
      <c r="M164560" s="55"/>
      <c r="N164560" s="55"/>
      <c r="O164560" s="55"/>
    </row>
    <row r="164561" spans="12:15" x14ac:dyDescent="0.25">
      <c r="L164561" s="56"/>
      <c r="M164561" s="55"/>
      <c r="N164561" s="55"/>
      <c r="O164561" s="55"/>
    </row>
    <row r="164562" spans="12:15" x14ac:dyDescent="0.25">
      <c r="L164562" s="56"/>
      <c r="M164562" s="55"/>
      <c r="N164562" s="55"/>
      <c r="O164562" s="55"/>
    </row>
    <row r="164563" spans="12:15" x14ac:dyDescent="0.25">
      <c r="L164563" s="56"/>
      <c r="M164563" s="55"/>
      <c r="N164563" s="55"/>
      <c r="O164563" s="55"/>
    </row>
    <row r="164564" spans="12:15" x14ac:dyDescent="0.25">
      <c r="L164564" s="56"/>
      <c r="M164564" s="55"/>
      <c r="N164564" s="55"/>
      <c r="O164564" s="55"/>
    </row>
    <row r="164565" spans="12:15" x14ac:dyDescent="0.25">
      <c r="L164565" s="56"/>
      <c r="M164565" s="55"/>
      <c r="N164565" s="55"/>
      <c r="O164565" s="55"/>
    </row>
    <row r="164566" spans="12:15" x14ac:dyDescent="0.25">
      <c r="L164566" s="56"/>
      <c r="M164566" s="55"/>
      <c r="N164566" s="55"/>
      <c r="O164566" s="55"/>
    </row>
    <row r="164567" spans="12:15" x14ac:dyDescent="0.25">
      <c r="L164567" s="56"/>
      <c r="M164567" s="55"/>
      <c r="N164567" s="55"/>
      <c r="O164567" s="55"/>
    </row>
    <row r="164568" spans="12:15" x14ac:dyDescent="0.25">
      <c r="L164568" s="56"/>
      <c r="M164568" s="55"/>
      <c r="N164568" s="55"/>
      <c r="O164568" s="55"/>
    </row>
    <row r="164569" spans="12:15" x14ac:dyDescent="0.25">
      <c r="L164569" s="56"/>
      <c r="M164569" s="55"/>
      <c r="N164569" s="55"/>
      <c r="O164569" s="55"/>
    </row>
    <row r="164570" spans="12:15" x14ac:dyDescent="0.25">
      <c r="L164570" s="56"/>
      <c r="M164570" s="55"/>
      <c r="N164570" s="55"/>
      <c r="O164570" s="55"/>
    </row>
    <row r="164571" spans="12:15" x14ac:dyDescent="0.25">
      <c r="L164571" s="56"/>
      <c r="M164571" s="55"/>
      <c r="N164571" s="55"/>
      <c r="O164571" s="55"/>
    </row>
    <row r="164572" spans="12:15" x14ac:dyDescent="0.25">
      <c r="L164572" s="56"/>
      <c r="M164572" s="55"/>
      <c r="N164572" s="55"/>
      <c r="O164572" s="55"/>
    </row>
    <row r="164573" spans="12:15" x14ac:dyDescent="0.25">
      <c r="L164573" s="56"/>
      <c r="M164573" s="55"/>
      <c r="N164573" s="55"/>
      <c r="O164573" s="55"/>
    </row>
    <row r="164574" spans="12:15" x14ac:dyDescent="0.25">
      <c r="L164574" s="56"/>
      <c r="M164574" s="55"/>
      <c r="N164574" s="55"/>
      <c r="O164574" s="55"/>
    </row>
    <row r="164575" spans="12:15" x14ac:dyDescent="0.25">
      <c r="L164575" s="56"/>
      <c r="M164575" s="55"/>
      <c r="N164575" s="55"/>
      <c r="O164575" s="55"/>
    </row>
    <row r="164576" spans="12:15" x14ac:dyDescent="0.25">
      <c r="L164576" s="56"/>
      <c r="M164576" s="55"/>
      <c r="N164576" s="55"/>
      <c r="O164576" s="55"/>
    </row>
    <row r="164577" spans="12:15" x14ac:dyDescent="0.25">
      <c r="L164577" s="56"/>
      <c r="M164577" s="55"/>
      <c r="N164577" s="55"/>
      <c r="O164577" s="55"/>
    </row>
    <row r="164578" spans="12:15" x14ac:dyDescent="0.25">
      <c r="L164578" s="56"/>
      <c r="M164578" s="55"/>
      <c r="N164578" s="55"/>
      <c r="O164578" s="55"/>
    </row>
    <row r="164579" spans="12:15" x14ac:dyDescent="0.25">
      <c r="L164579" s="56"/>
      <c r="M164579" s="55"/>
      <c r="N164579" s="55"/>
      <c r="O164579" s="55"/>
    </row>
    <row r="164580" spans="12:15" x14ac:dyDescent="0.25">
      <c r="L164580" s="56"/>
      <c r="M164580" s="55"/>
      <c r="N164580" s="55"/>
      <c r="O164580" s="55"/>
    </row>
    <row r="164581" spans="12:15" x14ac:dyDescent="0.25">
      <c r="L164581" s="56"/>
      <c r="M164581" s="55"/>
      <c r="N164581" s="55"/>
      <c r="O164581" s="55"/>
    </row>
    <row r="164582" spans="12:15" x14ac:dyDescent="0.25">
      <c r="L164582" s="56"/>
      <c r="M164582" s="55"/>
      <c r="N164582" s="55"/>
      <c r="O164582" s="55"/>
    </row>
    <row r="164583" spans="12:15" x14ac:dyDescent="0.25">
      <c r="L164583" s="56"/>
      <c r="M164583" s="55"/>
      <c r="N164583" s="55"/>
      <c r="O164583" s="55"/>
    </row>
    <row r="164584" spans="12:15" x14ac:dyDescent="0.25">
      <c r="L164584" s="56"/>
      <c r="M164584" s="55"/>
      <c r="N164584" s="55"/>
      <c r="O164584" s="55"/>
    </row>
    <row r="164585" spans="12:15" x14ac:dyDescent="0.25">
      <c r="L164585" s="56"/>
      <c r="M164585" s="55"/>
      <c r="N164585" s="55"/>
      <c r="O164585" s="55"/>
    </row>
    <row r="164586" spans="12:15" x14ac:dyDescent="0.25">
      <c r="L164586" s="56"/>
      <c r="M164586" s="55"/>
      <c r="N164586" s="55"/>
      <c r="O164586" s="55"/>
    </row>
    <row r="164587" spans="12:15" x14ac:dyDescent="0.25">
      <c r="L164587" s="56"/>
      <c r="M164587" s="55"/>
      <c r="N164587" s="55"/>
      <c r="O164587" s="55"/>
    </row>
    <row r="164588" spans="12:15" x14ac:dyDescent="0.25">
      <c r="L164588" s="56"/>
      <c r="M164588" s="55"/>
      <c r="N164588" s="55"/>
      <c r="O164588" s="55"/>
    </row>
    <row r="164589" spans="12:15" x14ac:dyDescent="0.25">
      <c r="L164589" s="56"/>
      <c r="M164589" s="55"/>
      <c r="N164589" s="55"/>
      <c r="O164589" s="55"/>
    </row>
    <row r="164590" spans="12:15" x14ac:dyDescent="0.25">
      <c r="L164590" s="56"/>
      <c r="M164590" s="55"/>
      <c r="N164590" s="55"/>
      <c r="O164590" s="55"/>
    </row>
    <row r="164591" spans="12:15" x14ac:dyDescent="0.25">
      <c r="L164591" s="56"/>
      <c r="M164591" s="55"/>
      <c r="N164591" s="55"/>
      <c r="O164591" s="55"/>
    </row>
    <row r="164592" spans="12:15" x14ac:dyDescent="0.25">
      <c r="L164592" s="56"/>
      <c r="M164592" s="55"/>
      <c r="N164592" s="55"/>
      <c r="O164592" s="55"/>
    </row>
    <row r="164593" spans="12:15" x14ac:dyDescent="0.25">
      <c r="L164593" s="56"/>
      <c r="M164593" s="55"/>
      <c r="N164593" s="55"/>
      <c r="O164593" s="55"/>
    </row>
    <row r="164594" spans="12:15" x14ac:dyDescent="0.25">
      <c r="L164594" s="56"/>
      <c r="M164594" s="55"/>
      <c r="N164594" s="55"/>
      <c r="O164594" s="55"/>
    </row>
    <row r="164595" spans="12:15" x14ac:dyDescent="0.25">
      <c r="L164595" s="56"/>
      <c r="M164595" s="55"/>
      <c r="N164595" s="55"/>
      <c r="O164595" s="55"/>
    </row>
    <row r="164596" spans="12:15" x14ac:dyDescent="0.25">
      <c r="L164596" s="56"/>
      <c r="M164596" s="55"/>
      <c r="N164596" s="55"/>
      <c r="O164596" s="55"/>
    </row>
    <row r="164597" spans="12:15" x14ac:dyDescent="0.25">
      <c r="L164597" s="56"/>
      <c r="M164597" s="55"/>
      <c r="N164597" s="55"/>
      <c r="O164597" s="55"/>
    </row>
    <row r="164598" spans="12:15" x14ac:dyDescent="0.25">
      <c r="L164598" s="56"/>
      <c r="M164598" s="55"/>
      <c r="N164598" s="55"/>
      <c r="O164598" s="55"/>
    </row>
    <row r="164599" spans="12:15" x14ac:dyDescent="0.25">
      <c r="L164599" s="56"/>
      <c r="M164599" s="55"/>
      <c r="N164599" s="55"/>
      <c r="O164599" s="55"/>
    </row>
    <row r="164600" spans="12:15" x14ac:dyDescent="0.25">
      <c r="L164600" s="56"/>
      <c r="M164600" s="55"/>
      <c r="N164600" s="55"/>
      <c r="O164600" s="55"/>
    </row>
    <row r="164601" spans="12:15" x14ac:dyDescent="0.25">
      <c r="L164601" s="56"/>
      <c r="M164601" s="55"/>
      <c r="N164601" s="55"/>
      <c r="O164601" s="55"/>
    </row>
    <row r="164602" spans="12:15" x14ac:dyDescent="0.25">
      <c r="L164602" s="56"/>
      <c r="M164602" s="55"/>
      <c r="N164602" s="55"/>
      <c r="O164602" s="55"/>
    </row>
    <row r="164603" spans="12:15" x14ac:dyDescent="0.25">
      <c r="L164603" s="56"/>
      <c r="M164603" s="55"/>
      <c r="N164603" s="55"/>
      <c r="O164603" s="55"/>
    </row>
    <row r="164604" spans="12:15" x14ac:dyDescent="0.25">
      <c r="L164604" s="56"/>
      <c r="M164604" s="55"/>
      <c r="N164604" s="55"/>
      <c r="O164604" s="55"/>
    </row>
    <row r="164605" spans="12:15" x14ac:dyDescent="0.25">
      <c r="L164605" s="56"/>
      <c r="M164605" s="55"/>
      <c r="N164605" s="55"/>
      <c r="O164605" s="55"/>
    </row>
    <row r="164606" spans="12:15" x14ac:dyDescent="0.25">
      <c r="L164606" s="56"/>
      <c r="M164606" s="55"/>
      <c r="N164606" s="55"/>
      <c r="O164606" s="55"/>
    </row>
    <row r="164607" spans="12:15" x14ac:dyDescent="0.25">
      <c r="L164607" s="56"/>
      <c r="M164607" s="55"/>
      <c r="N164607" s="55"/>
      <c r="O164607" s="55"/>
    </row>
    <row r="164608" spans="12:15" x14ac:dyDescent="0.25">
      <c r="L164608" s="56"/>
      <c r="M164608" s="55"/>
      <c r="N164608" s="55"/>
      <c r="O164608" s="55"/>
    </row>
    <row r="164609" spans="12:15" x14ac:dyDescent="0.25">
      <c r="L164609" s="56"/>
      <c r="M164609" s="55"/>
      <c r="N164609" s="55"/>
      <c r="O164609" s="55"/>
    </row>
    <row r="164610" spans="12:15" x14ac:dyDescent="0.25">
      <c r="L164610" s="56"/>
      <c r="M164610" s="55"/>
      <c r="N164610" s="55"/>
      <c r="O164610" s="55"/>
    </row>
    <row r="164611" spans="12:15" x14ac:dyDescent="0.25">
      <c r="L164611" s="56"/>
      <c r="M164611" s="55"/>
      <c r="N164611" s="55"/>
      <c r="O164611" s="55"/>
    </row>
    <row r="164612" spans="12:15" x14ac:dyDescent="0.25">
      <c r="L164612" s="56"/>
      <c r="M164612" s="55"/>
      <c r="N164612" s="55"/>
      <c r="O164612" s="55"/>
    </row>
    <row r="164613" spans="12:15" x14ac:dyDescent="0.25">
      <c r="L164613" s="56"/>
      <c r="M164613" s="55"/>
      <c r="N164613" s="55"/>
      <c r="O164613" s="55"/>
    </row>
    <row r="164614" spans="12:15" x14ac:dyDescent="0.25">
      <c r="L164614" s="56"/>
      <c r="M164614" s="55"/>
      <c r="N164614" s="55"/>
      <c r="O164614" s="55"/>
    </row>
    <row r="164615" spans="12:15" x14ac:dyDescent="0.25">
      <c r="L164615" s="56"/>
      <c r="M164615" s="55"/>
      <c r="N164615" s="55"/>
      <c r="O164615" s="55"/>
    </row>
    <row r="164616" spans="12:15" x14ac:dyDescent="0.25">
      <c r="L164616" s="56"/>
      <c r="M164616" s="55"/>
      <c r="N164616" s="55"/>
      <c r="O164616" s="55"/>
    </row>
    <row r="164617" spans="12:15" x14ac:dyDescent="0.25">
      <c r="L164617" s="56"/>
      <c r="M164617" s="55"/>
      <c r="N164617" s="55"/>
      <c r="O164617" s="55"/>
    </row>
    <row r="164618" spans="12:15" x14ac:dyDescent="0.25">
      <c r="L164618" s="56"/>
      <c r="M164618" s="55"/>
      <c r="N164618" s="55"/>
      <c r="O164618" s="55"/>
    </row>
    <row r="164619" spans="12:15" x14ac:dyDescent="0.25">
      <c r="L164619" s="56"/>
      <c r="M164619" s="55"/>
      <c r="N164619" s="55"/>
      <c r="O164619" s="55"/>
    </row>
    <row r="164620" spans="12:15" x14ac:dyDescent="0.25">
      <c r="L164620" s="56"/>
      <c r="M164620" s="55"/>
      <c r="N164620" s="55"/>
      <c r="O164620" s="55"/>
    </row>
    <row r="164621" spans="12:15" x14ac:dyDescent="0.25">
      <c r="L164621" s="56"/>
      <c r="M164621" s="55"/>
      <c r="N164621" s="55"/>
      <c r="O164621" s="55"/>
    </row>
    <row r="164622" spans="12:15" x14ac:dyDescent="0.25">
      <c r="L164622" s="56"/>
      <c r="M164622" s="55"/>
      <c r="N164622" s="55"/>
      <c r="O164622" s="55"/>
    </row>
    <row r="164623" spans="12:15" x14ac:dyDescent="0.25">
      <c r="L164623" s="56"/>
      <c r="M164623" s="55"/>
      <c r="N164623" s="55"/>
      <c r="O164623" s="55"/>
    </row>
    <row r="164624" spans="12:15" x14ac:dyDescent="0.25">
      <c r="L164624" s="56"/>
      <c r="M164624" s="55"/>
      <c r="N164624" s="55"/>
      <c r="O164624" s="55"/>
    </row>
    <row r="164625" spans="12:15" x14ac:dyDescent="0.25">
      <c r="L164625" s="56"/>
      <c r="M164625" s="55"/>
      <c r="N164625" s="55"/>
      <c r="O164625" s="55"/>
    </row>
    <row r="164626" spans="12:15" x14ac:dyDescent="0.25">
      <c r="L164626" s="56"/>
      <c r="M164626" s="55"/>
      <c r="N164626" s="55"/>
      <c r="O164626" s="55"/>
    </row>
    <row r="164627" spans="12:15" x14ac:dyDescent="0.25">
      <c r="L164627" s="56"/>
      <c r="M164627" s="55"/>
      <c r="N164627" s="55"/>
      <c r="O164627" s="55"/>
    </row>
    <row r="164628" spans="12:15" x14ac:dyDescent="0.25">
      <c r="L164628" s="56"/>
      <c r="M164628" s="55"/>
      <c r="N164628" s="55"/>
      <c r="O164628" s="55"/>
    </row>
    <row r="164629" spans="12:15" x14ac:dyDescent="0.25">
      <c r="L164629" s="56"/>
      <c r="M164629" s="55"/>
      <c r="N164629" s="55"/>
      <c r="O164629" s="55"/>
    </row>
    <row r="164630" spans="12:15" x14ac:dyDescent="0.25">
      <c r="L164630" s="56"/>
      <c r="M164630" s="55"/>
      <c r="N164630" s="55"/>
      <c r="O164630" s="55"/>
    </row>
    <row r="164631" spans="12:15" x14ac:dyDescent="0.25">
      <c r="L164631" s="56"/>
      <c r="M164631" s="55"/>
      <c r="N164631" s="55"/>
      <c r="O164631" s="55"/>
    </row>
    <row r="164632" spans="12:15" x14ac:dyDescent="0.25">
      <c r="L164632" s="56"/>
      <c r="M164632" s="55"/>
      <c r="N164632" s="55"/>
      <c r="O164632" s="55"/>
    </row>
    <row r="164633" spans="12:15" x14ac:dyDescent="0.25">
      <c r="L164633" s="56"/>
      <c r="M164633" s="55"/>
      <c r="N164633" s="55"/>
      <c r="O164633" s="55"/>
    </row>
    <row r="164634" spans="12:15" x14ac:dyDescent="0.25">
      <c r="L164634" s="56"/>
      <c r="M164634" s="55"/>
      <c r="N164634" s="55"/>
      <c r="O164634" s="55"/>
    </row>
    <row r="164635" spans="12:15" x14ac:dyDescent="0.25">
      <c r="L164635" s="56"/>
      <c r="M164635" s="55"/>
      <c r="N164635" s="55"/>
      <c r="O164635" s="55"/>
    </row>
    <row r="164636" spans="12:15" x14ac:dyDescent="0.25">
      <c r="L164636" s="56"/>
      <c r="M164636" s="55"/>
      <c r="N164636" s="55"/>
      <c r="O164636" s="55"/>
    </row>
    <row r="164637" spans="12:15" x14ac:dyDescent="0.25">
      <c r="L164637" s="56"/>
      <c r="M164637" s="55"/>
      <c r="N164637" s="55"/>
      <c r="O164637" s="55"/>
    </row>
    <row r="164638" spans="12:15" x14ac:dyDescent="0.25">
      <c r="L164638" s="56"/>
      <c r="M164638" s="55"/>
      <c r="N164638" s="55"/>
      <c r="O164638" s="55"/>
    </row>
    <row r="164639" spans="12:15" x14ac:dyDescent="0.25">
      <c r="L164639" s="56"/>
      <c r="M164639" s="55"/>
      <c r="N164639" s="55"/>
      <c r="O164639" s="55"/>
    </row>
    <row r="164640" spans="12:15" x14ac:dyDescent="0.25">
      <c r="L164640" s="56"/>
      <c r="M164640" s="55"/>
      <c r="N164640" s="55"/>
      <c r="O164640" s="55"/>
    </row>
    <row r="164641" spans="12:15" x14ac:dyDescent="0.25">
      <c r="L164641" s="56"/>
      <c r="M164641" s="55"/>
      <c r="N164641" s="55"/>
      <c r="O164641" s="55"/>
    </row>
    <row r="164642" spans="12:15" x14ac:dyDescent="0.25">
      <c r="L164642" s="56"/>
      <c r="M164642" s="55"/>
      <c r="N164642" s="55"/>
      <c r="O164642" s="55"/>
    </row>
    <row r="164643" spans="12:15" x14ac:dyDescent="0.25">
      <c r="L164643" s="56"/>
      <c r="M164643" s="55"/>
      <c r="N164643" s="55"/>
      <c r="O164643" s="55"/>
    </row>
    <row r="164644" spans="12:15" x14ac:dyDescent="0.25">
      <c r="L164644" s="56"/>
      <c r="M164644" s="55"/>
      <c r="N164644" s="55"/>
      <c r="O164644" s="55"/>
    </row>
    <row r="164645" spans="12:15" x14ac:dyDescent="0.25">
      <c r="L164645" s="56"/>
      <c r="M164645" s="55"/>
      <c r="N164645" s="55"/>
      <c r="O164645" s="55"/>
    </row>
    <row r="164646" spans="12:15" x14ac:dyDescent="0.25">
      <c r="L164646" s="56"/>
      <c r="M164646" s="55"/>
      <c r="N164646" s="55"/>
      <c r="O164646" s="55"/>
    </row>
    <row r="164647" spans="12:15" x14ac:dyDescent="0.25">
      <c r="L164647" s="56"/>
      <c r="M164647" s="55"/>
      <c r="N164647" s="55"/>
      <c r="O164647" s="55"/>
    </row>
    <row r="164648" spans="12:15" x14ac:dyDescent="0.25">
      <c r="L164648" s="56"/>
      <c r="M164648" s="55"/>
      <c r="N164648" s="55"/>
      <c r="O164648" s="55"/>
    </row>
    <row r="164649" spans="12:15" x14ac:dyDescent="0.25">
      <c r="L164649" s="56"/>
      <c r="M164649" s="55"/>
      <c r="N164649" s="55"/>
      <c r="O164649" s="55"/>
    </row>
    <row r="164650" spans="12:15" x14ac:dyDescent="0.25">
      <c r="L164650" s="56"/>
      <c r="M164650" s="55"/>
      <c r="N164650" s="55"/>
      <c r="O164650" s="55"/>
    </row>
    <row r="164651" spans="12:15" x14ac:dyDescent="0.25">
      <c r="L164651" s="56"/>
      <c r="M164651" s="55"/>
      <c r="N164651" s="55"/>
      <c r="O164651" s="55"/>
    </row>
    <row r="164652" spans="12:15" x14ac:dyDescent="0.25">
      <c r="L164652" s="56"/>
      <c r="M164652" s="55"/>
      <c r="N164652" s="55"/>
      <c r="O164652" s="55"/>
    </row>
    <row r="164653" spans="12:15" x14ac:dyDescent="0.25">
      <c r="L164653" s="56"/>
      <c r="M164653" s="55"/>
      <c r="N164653" s="55"/>
      <c r="O164653" s="55"/>
    </row>
    <row r="164654" spans="12:15" x14ac:dyDescent="0.25">
      <c r="L164654" s="56"/>
      <c r="M164654" s="55"/>
      <c r="N164654" s="55"/>
      <c r="O164654" s="55"/>
    </row>
    <row r="164655" spans="12:15" x14ac:dyDescent="0.25">
      <c r="L164655" s="56"/>
      <c r="M164655" s="55"/>
      <c r="N164655" s="55"/>
      <c r="O164655" s="55"/>
    </row>
    <row r="164656" spans="12:15" x14ac:dyDescent="0.25">
      <c r="L164656" s="56"/>
      <c r="M164656" s="55"/>
      <c r="N164656" s="55"/>
      <c r="O164656" s="55"/>
    </row>
    <row r="164657" spans="12:15" x14ac:dyDescent="0.25">
      <c r="L164657" s="56"/>
      <c r="M164657" s="55"/>
      <c r="N164657" s="55"/>
      <c r="O164657" s="55"/>
    </row>
    <row r="164658" spans="12:15" x14ac:dyDescent="0.25">
      <c r="L164658" s="56"/>
      <c r="M164658" s="55"/>
      <c r="N164658" s="55"/>
      <c r="O164658" s="55"/>
    </row>
    <row r="164659" spans="12:15" x14ac:dyDescent="0.25">
      <c r="L164659" s="56"/>
      <c r="M164659" s="55"/>
      <c r="N164659" s="55"/>
      <c r="O164659" s="55"/>
    </row>
    <row r="164660" spans="12:15" x14ac:dyDescent="0.25">
      <c r="L164660" s="56"/>
      <c r="M164660" s="55"/>
      <c r="N164660" s="55"/>
      <c r="O164660" s="55"/>
    </row>
    <row r="164661" spans="12:15" x14ac:dyDescent="0.25">
      <c r="L164661" s="56"/>
      <c r="M164661" s="55"/>
      <c r="N164661" s="55"/>
      <c r="O164661" s="55"/>
    </row>
    <row r="164662" spans="12:15" x14ac:dyDescent="0.25">
      <c r="L164662" s="56"/>
      <c r="M164662" s="55"/>
      <c r="N164662" s="55"/>
      <c r="O164662" s="55"/>
    </row>
    <row r="164663" spans="12:15" x14ac:dyDescent="0.25">
      <c r="L164663" s="56"/>
      <c r="M164663" s="55"/>
      <c r="N164663" s="55"/>
      <c r="O164663" s="55"/>
    </row>
    <row r="164664" spans="12:15" x14ac:dyDescent="0.25">
      <c r="L164664" s="56"/>
      <c r="M164664" s="55"/>
      <c r="N164664" s="55"/>
      <c r="O164664" s="55"/>
    </row>
    <row r="164665" spans="12:15" x14ac:dyDescent="0.25">
      <c r="L164665" s="56"/>
      <c r="M164665" s="55"/>
      <c r="N164665" s="55"/>
      <c r="O164665" s="55"/>
    </row>
    <row r="164666" spans="12:15" x14ac:dyDescent="0.25">
      <c r="L164666" s="56"/>
      <c r="M164666" s="55"/>
      <c r="N164666" s="55"/>
      <c r="O164666" s="55"/>
    </row>
    <row r="164667" spans="12:15" x14ac:dyDescent="0.25">
      <c r="L164667" s="56"/>
      <c r="M164667" s="55"/>
      <c r="N164667" s="55"/>
      <c r="O164667" s="55"/>
    </row>
    <row r="164668" spans="12:15" x14ac:dyDescent="0.25">
      <c r="L164668" s="56"/>
      <c r="M164668" s="55"/>
      <c r="N164668" s="55"/>
      <c r="O164668" s="55"/>
    </row>
    <row r="164669" spans="12:15" x14ac:dyDescent="0.25">
      <c r="L164669" s="56"/>
      <c r="M164669" s="55"/>
      <c r="N164669" s="55"/>
      <c r="O164669" s="55"/>
    </row>
    <row r="164670" spans="12:15" x14ac:dyDescent="0.25">
      <c r="L164670" s="56"/>
      <c r="M164670" s="55"/>
      <c r="N164670" s="55"/>
      <c r="O164670" s="55"/>
    </row>
    <row r="164671" spans="12:15" x14ac:dyDescent="0.25">
      <c r="L164671" s="56"/>
      <c r="M164671" s="55"/>
      <c r="N164671" s="55"/>
      <c r="O164671" s="55"/>
    </row>
    <row r="164672" spans="12:15" x14ac:dyDescent="0.25">
      <c r="L164672" s="56"/>
      <c r="M164672" s="55"/>
      <c r="N164672" s="55"/>
      <c r="O164672" s="55"/>
    </row>
    <row r="164673" spans="12:15" x14ac:dyDescent="0.25">
      <c r="L164673" s="56"/>
      <c r="M164673" s="55"/>
      <c r="N164673" s="55"/>
      <c r="O164673" s="55"/>
    </row>
    <row r="164674" spans="12:15" x14ac:dyDescent="0.25">
      <c r="L164674" s="56"/>
      <c r="M164674" s="55"/>
      <c r="N164674" s="55"/>
      <c r="O164674" s="55"/>
    </row>
    <row r="164675" spans="12:15" x14ac:dyDescent="0.25">
      <c r="L164675" s="56"/>
      <c r="M164675" s="55"/>
      <c r="N164675" s="55"/>
      <c r="O164675" s="55"/>
    </row>
    <row r="164676" spans="12:15" x14ac:dyDescent="0.25">
      <c r="L164676" s="56"/>
      <c r="M164676" s="55"/>
      <c r="N164676" s="55"/>
      <c r="O164676" s="55"/>
    </row>
    <row r="164677" spans="12:15" x14ac:dyDescent="0.25">
      <c r="L164677" s="56"/>
      <c r="M164677" s="55"/>
      <c r="N164677" s="55"/>
      <c r="O164677" s="55"/>
    </row>
    <row r="164678" spans="12:15" x14ac:dyDescent="0.25">
      <c r="L164678" s="56"/>
      <c r="M164678" s="55"/>
      <c r="N164678" s="55"/>
      <c r="O164678" s="55"/>
    </row>
    <row r="164679" spans="12:15" x14ac:dyDescent="0.25">
      <c r="L164679" s="56"/>
      <c r="M164679" s="55"/>
      <c r="N164679" s="55"/>
      <c r="O164679" s="55"/>
    </row>
    <row r="164680" spans="12:15" x14ac:dyDescent="0.25">
      <c r="L164680" s="56"/>
      <c r="M164680" s="55"/>
      <c r="N164680" s="55"/>
      <c r="O164680" s="55"/>
    </row>
    <row r="164681" spans="12:15" x14ac:dyDescent="0.25">
      <c r="L164681" s="56"/>
      <c r="M164681" s="55"/>
      <c r="N164681" s="55"/>
      <c r="O164681" s="55"/>
    </row>
    <row r="164682" spans="12:15" x14ac:dyDescent="0.25">
      <c r="L164682" s="56"/>
      <c r="M164682" s="55"/>
      <c r="N164682" s="55"/>
      <c r="O164682" s="55"/>
    </row>
    <row r="164683" spans="12:15" x14ac:dyDescent="0.25">
      <c r="L164683" s="56"/>
      <c r="M164683" s="55"/>
      <c r="N164683" s="55"/>
      <c r="O164683" s="55"/>
    </row>
    <row r="164684" spans="12:15" x14ac:dyDescent="0.25">
      <c r="L164684" s="56"/>
      <c r="M164684" s="55"/>
      <c r="N164684" s="55"/>
      <c r="O164684" s="55"/>
    </row>
    <row r="164685" spans="12:15" x14ac:dyDescent="0.25">
      <c r="L164685" s="56"/>
      <c r="M164685" s="55"/>
      <c r="N164685" s="55"/>
      <c r="O164685" s="55"/>
    </row>
    <row r="164686" spans="12:15" x14ac:dyDescent="0.25">
      <c r="L164686" s="56"/>
      <c r="M164686" s="55"/>
      <c r="N164686" s="55"/>
      <c r="O164686" s="55"/>
    </row>
    <row r="164687" spans="12:15" x14ac:dyDescent="0.25">
      <c r="L164687" s="56"/>
      <c r="M164687" s="55"/>
      <c r="N164687" s="55"/>
      <c r="O164687" s="55"/>
    </row>
    <row r="164688" spans="12:15" x14ac:dyDescent="0.25">
      <c r="L164688" s="56"/>
      <c r="M164688" s="55"/>
      <c r="N164688" s="55"/>
      <c r="O164688" s="55"/>
    </row>
    <row r="164689" spans="12:15" x14ac:dyDescent="0.25">
      <c r="L164689" s="56"/>
      <c r="M164689" s="55"/>
      <c r="N164689" s="55"/>
      <c r="O164689" s="55"/>
    </row>
    <row r="164690" spans="12:15" x14ac:dyDescent="0.25">
      <c r="L164690" s="56"/>
      <c r="M164690" s="55"/>
      <c r="N164690" s="55"/>
      <c r="O164690" s="55"/>
    </row>
    <row r="164691" spans="12:15" x14ac:dyDescent="0.25">
      <c r="L164691" s="56"/>
      <c r="M164691" s="55"/>
      <c r="N164691" s="55"/>
      <c r="O164691" s="55"/>
    </row>
    <row r="164692" spans="12:15" x14ac:dyDescent="0.25">
      <c r="L164692" s="56"/>
      <c r="M164692" s="55"/>
      <c r="N164692" s="55"/>
      <c r="O164692" s="55"/>
    </row>
    <row r="164693" spans="12:15" x14ac:dyDescent="0.25">
      <c r="L164693" s="56"/>
      <c r="M164693" s="55"/>
      <c r="N164693" s="55"/>
      <c r="O164693" s="55"/>
    </row>
    <row r="164694" spans="12:15" x14ac:dyDescent="0.25">
      <c r="L164694" s="56"/>
      <c r="M164694" s="55"/>
      <c r="N164694" s="55"/>
      <c r="O164694" s="55"/>
    </row>
    <row r="164695" spans="12:15" x14ac:dyDescent="0.25">
      <c r="L164695" s="56"/>
      <c r="M164695" s="55"/>
      <c r="N164695" s="55"/>
      <c r="O164695" s="55"/>
    </row>
    <row r="164696" spans="12:15" x14ac:dyDescent="0.25">
      <c r="L164696" s="56"/>
      <c r="M164696" s="55"/>
      <c r="N164696" s="55"/>
      <c r="O164696" s="55"/>
    </row>
    <row r="164697" spans="12:15" x14ac:dyDescent="0.25">
      <c r="L164697" s="56"/>
      <c r="M164697" s="55"/>
      <c r="N164697" s="55"/>
      <c r="O164697" s="55"/>
    </row>
    <row r="164698" spans="12:15" x14ac:dyDescent="0.25">
      <c r="L164698" s="56"/>
      <c r="M164698" s="55"/>
      <c r="N164698" s="55"/>
      <c r="O164698" s="55"/>
    </row>
    <row r="164699" spans="12:15" x14ac:dyDescent="0.25">
      <c r="L164699" s="56"/>
      <c r="M164699" s="55"/>
      <c r="N164699" s="55"/>
      <c r="O164699" s="55"/>
    </row>
    <row r="164700" spans="12:15" x14ac:dyDescent="0.25">
      <c r="L164700" s="56"/>
      <c r="M164700" s="55"/>
      <c r="N164700" s="55"/>
      <c r="O164700" s="55"/>
    </row>
    <row r="164701" spans="12:15" x14ac:dyDescent="0.25">
      <c r="L164701" s="56"/>
      <c r="M164701" s="55"/>
      <c r="N164701" s="55"/>
      <c r="O164701" s="55"/>
    </row>
    <row r="164702" spans="12:15" x14ac:dyDescent="0.25">
      <c r="L164702" s="56"/>
      <c r="M164702" s="55"/>
      <c r="N164702" s="55"/>
      <c r="O164702" s="55"/>
    </row>
    <row r="164703" spans="12:15" x14ac:dyDescent="0.25">
      <c r="L164703" s="56"/>
      <c r="M164703" s="55"/>
      <c r="N164703" s="55"/>
      <c r="O164703" s="55"/>
    </row>
    <row r="164704" spans="12:15" x14ac:dyDescent="0.25">
      <c r="L164704" s="56"/>
      <c r="M164704" s="55"/>
      <c r="N164704" s="55"/>
      <c r="O164704" s="55"/>
    </row>
    <row r="164705" spans="12:15" x14ac:dyDescent="0.25">
      <c r="L164705" s="56"/>
      <c r="M164705" s="55"/>
      <c r="N164705" s="55"/>
      <c r="O164705" s="55"/>
    </row>
    <row r="164706" spans="12:15" x14ac:dyDescent="0.25">
      <c r="L164706" s="56"/>
      <c r="M164706" s="55"/>
      <c r="N164706" s="55"/>
      <c r="O164706" s="55"/>
    </row>
    <row r="164707" spans="12:15" x14ac:dyDescent="0.25">
      <c r="L164707" s="56"/>
      <c r="M164707" s="55"/>
      <c r="N164707" s="55"/>
      <c r="O164707" s="55"/>
    </row>
    <row r="164708" spans="12:15" x14ac:dyDescent="0.25">
      <c r="L164708" s="56"/>
      <c r="M164708" s="55"/>
      <c r="N164708" s="55"/>
      <c r="O164708" s="55"/>
    </row>
    <row r="164709" spans="12:15" x14ac:dyDescent="0.25">
      <c r="L164709" s="56"/>
      <c r="M164709" s="55"/>
      <c r="N164709" s="55"/>
      <c r="O164709" s="55"/>
    </row>
    <row r="164710" spans="12:15" x14ac:dyDescent="0.25">
      <c r="L164710" s="56"/>
      <c r="M164710" s="55"/>
      <c r="N164710" s="55"/>
      <c r="O164710" s="55"/>
    </row>
    <row r="164711" spans="12:15" x14ac:dyDescent="0.25">
      <c r="L164711" s="56"/>
      <c r="M164711" s="55"/>
      <c r="N164711" s="55"/>
      <c r="O164711" s="55"/>
    </row>
    <row r="164712" spans="12:15" x14ac:dyDescent="0.25">
      <c r="L164712" s="56"/>
      <c r="M164712" s="55"/>
      <c r="N164712" s="55"/>
      <c r="O164712" s="55"/>
    </row>
    <row r="164713" spans="12:15" x14ac:dyDescent="0.25">
      <c r="L164713" s="56"/>
      <c r="M164713" s="55"/>
      <c r="N164713" s="55"/>
      <c r="O164713" s="55"/>
    </row>
    <row r="164714" spans="12:15" x14ac:dyDescent="0.25">
      <c r="L164714" s="56"/>
      <c r="M164714" s="55"/>
      <c r="N164714" s="55"/>
      <c r="O164714" s="55"/>
    </row>
    <row r="164715" spans="12:15" x14ac:dyDescent="0.25">
      <c r="L164715" s="56"/>
      <c r="M164715" s="55"/>
      <c r="N164715" s="55"/>
      <c r="O164715" s="55"/>
    </row>
    <row r="164716" spans="12:15" x14ac:dyDescent="0.25">
      <c r="L164716" s="56"/>
      <c r="M164716" s="55"/>
      <c r="N164716" s="55"/>
      <c r="O164716" s="55"/>
    </row>
    <row r="164717" spans="12:15" x14ac:dyDescent="0.25">
      <c r="L164717" s="56"/>
      <c r="M164717" s="55"/>
      <c r="N164717" s="55"/>
      <c r="O164717" s="55"/>
    </row>
    <row r="164718" spans="12:15" x14ac:dyDescent="0.25">
      <c r="L164718" s="56"/>
      <c r="M164718" s="55"/>
      <c r="N164718" s="55"/>
      <c r="O164718" s="55"/>
    </row>
    <row r="164719" spans="12:15" x14ac:dyDescent="0.25">
      <c r="L164719" s="56"/>
      <c r="M164719" s="55"/>
      <c r="N164719" s="55"/>
      <c r="O164719" s="55"/>
    </row>
    <row r="164720" spans="12:15" x14ac:dyDescent="0.25">
      <c r="L164720" s="56"/>
      <c r="M164720" s="55"/>
      <c r="N164720" s="55"/>
      <c r="O164720" s="55"/>
    </row>
    <row r="164721" spans="12:15" x14ac:dyDescent="0.25">
      <c r="L164721" s="56"/>
      <c r="M164721" s="55"/>
      <c r="N164721" s="55"/>
      <c r="O164721" s="55"/>
    </row>
    <row r="164722" spans="12:15" x14ac:dyDescent="0.25">
      <c r="L164722" s="56"/>
      <c r="M164722" s="55"/>
      <c r="N164722" s="55"/>
      <c r="O164722" s="55"/>
    </row>
    <row r="164723" spans="12:15" x14ac:dyDescent="0.25">
      <c r="L164723" s="56"/>
      <c r="M164723" s="55"/>
      <c r="N164723" s="55"/>
      <c r="O164723" s="55"/>
    </row>
    <row r="164724" spans="12:15" x14ac:dyDescent="0.25">
      <c r="L164724" s="56"/>
      <c r="M164724" s="55"/>
      <c r="N164724" s="55"/>
      <c r="O164724" s="55"/>
    </row>
    <row r="164725" spans="12:15" x14ac:dyDescent="0.25">
      <c r="L164725" s="56"/>
      <c r="M164725" s="55"/>
      <c r="N164725" s="55"/>
      <c r="O164725" s="55"/>
    </row>
    <row r="164726" spans="12:15" x14ac:dyDescent="0.25">
      <c r="L164726" s="56"/>
      <c r="M164726" s="55"/>
      <c r="N164726" s="55"/>
      <c r="O164726" s="55"/>
    </row>
    <row r="164727" spans="12:15" x14ac:dyDescent="0.25">
      <c r="L164727" s="56"/>
      <c r="M164727" s="55"/>
      <c r="N164727" s="55"/>
      <c r="O164727" s="55"/>
    </row>
    <row r="164728" spans="12:15" x14ac:dyDescent="0.25">
      <c r="L164728" s="56"/>
      <c r="M164728" s="55"/>
      <c r="N164728" s="55"/>
      <c r="O164728" s="55"/>
    </row>
    <row r="164729" spans="12:15" x14ac:dyDescent="0.25">
      <c r="L164729" s="56"/>
      <c r="M164729" s="55"/>
      <c r="N164729" s="55"/>
      <c r="O164729" s="55"/>
    </row>
    <row r="164730" spans="12:15" x14ac:dyDescent="0.25">
      <c r="L164730" s="56"/>
      <c r="M164730" s="55"/>
      <c r="N164730" s="55"/>
      <c r="O164730" s="55"/>
    </row>
    <row r="164731" spans="12:15" x14ac:dyDescent="0.25">
      <c r="L164731" s="56"/>
      <c r="M164731" s="55"/>
      <c r="N164731" s="55"/>
      <c r="O164731" s="55"/>
    </row>
    <row r="164732" spans="12:15" x14ac:dyDescent="0.25">
      <c r="L164732" s="56"/>
      <c r="M164732" s="55"/>
      <c r="N164732" s="55"/>
      <c r="O164732" s="55"/>
    </row>
    <row r="164733" spans="12:15" x14ac:dyDescent="0.25">
      <c r="L164733" s="56"/>
      <c r="M164733" s="55"/>
      <c r="N164733" s="55"/>
      <c r="O164733" s="55"/>
    </row>
    <row r="164734" spans="12:15" x14ac:dyDescent="0.25">
      <c r="L164734" s="56"/>
      <c r="M164734" s="55"/>
      <c r="N164734" s="55"/>
      <c r="O164734" s="55"/>
    </row>
    <row r="164735" spans="12:15" x14ac:dyDescent="0.25">
      <c r="L164735" s="56"/>
      <c r="M164735" s="55"/>
      <c r="N164735" s="55"/>
      <c r="O164735" s="55"/>
    </row>
    <row r="164736" spans="12:15" x14ac:dyDescent="0.25">
      <c r="L164736" s="56"/>
      <c r="M164736" s="55"/>
      <c r="N164736" s="55"/>
      <c r="O164736" s="55"/>
    </row>
    <row r="164737" spans="12:15" x14ac:dyDescent="0.25">
      <c r="L164737" s="56"/>
      <c r="M164737" s="55"/>
      <c r="N164737" s="55"/>
      <c r="O164737" s="55"/>
    </row>
    <row r="164738" spans="12:15" x14ac:dyDescent="0.25">
      <c r="L164738" s="56"/>
      <c r="M164738" s="55"/>
      <c r="N164738" s="55"/>
      <c r="O164738" s="55"/>
    </row>
    <row r="164739" spans="12:15" x14ac:dyDescent="0.25">
      <c r="L164739" s="56"/>
      <c r="M164739" s="55"/>
      <c r="N164739" s="55"/>
      <c r="O164739" s="55"/>
    </row>
    <row r="164740" spans="12:15" x14ac:dyDescent="0.25">
      <c r="L164740" s="56"/>
      <c r="M164740" s="55"/>
      <c r="N164740" s="55"/>
      <c r="O164740" s="55"/>
    </row>
    <row r="164741" spans="12:15" x14ac:dyDescent="0.25">
      <c r="L164741" s="56"/>
      <c r="M164741" s="55"/>
      <c r="N164741" s="55"/>
      <c r="O164741" s="55"/>
    </row>
    <row r="164742" spans="12:15" x14ac:dyDescent="0.25">
      <c r="L164742" s="56"/>
      <c r="M164742" s="55"/>
      <c r="N164742" s="55"/>
      <c r="O164742" s="55"/>
    </row>
    <row r="164743" spans="12:15" x14ac:dyDescent="0.25">
      <c r="L164743" s="56"/>
      <c r="M164743" s="55"/>
      <c r="N164743" s="55"/>
      <c r="O164743" s="55"/>
    </row>
    <row r="164744" spans="12:15" x14ac:dyDescent="0.25">
      <c r="L164744" s="56"/>
      <c r="M164744" s="55"/>
      <c r="N164744" s="55"/>
      <c r="O164744" s="55"/>
    </row>
    <row r="164745" spans="12:15" x14ac:dyDescent="0.25">
      <c r="L164745" s="56"/>
      <c r="M164745" s="55"/>
      <c r="N164745" s="55"/>
      <c r="O164745" s="55"/>
    </row>
    <row r="164746" spans="12:15" x14ac:dyDescent="0.25">
      <c r="L164746" s="56"/>
      <c r="M164746" s="55"/>
      <c r="N164746" s="55"/>
      <c r="O164746" s="55"/>
    </row>
    <row r="164747" spans="12:15" x14ac:dyDescent="0.25">
      <c r="L164747" s="56"/>
      <c r="M164747" s="55"/>
      <c r="N164747" s="55"/>
      <c r="O164747" s="55"/>
    </row>
    <row r="164748" spans="12:15" x14ac:dyDescent="0.25">
      <c r="L164748" s="56"/>
      <c r="M164748" s="55"/>
      <c r="N164748" s="55"/>
      <c r="O164748" s="55"/>
    </row>
    <row r="164749" spans="12:15" x14ac:dyDescent="0.25">
      <c r="L164749" s="56"/>
      <c r="M164749" s="55"/>
      <c r="N164749" s="55"/>
      <c r="O164749" s="55"/>
    </row>
    <row r="164750" spans="12:15" x14ac:dyDescent="0.25">
      <c r="L164750" s="56"/>
      <c r="M164750" s="55"/>
      <c r="N164750" s="55"/>
      <c r="O164750" s="55"/>
    </row>
    <row r="164751" spans="12:15" x14ac:dyDescent="0.25">
      <c r="L164751" s="56"/>
      <c r="M164751" s="55"/>
      <c r="N164751" s="55"/>
      <c r="O164751" s="55"/>
    </row>
    <row r="164752" spans="12:15" x14ac:dyDescent="0.25">
      <c r="L164752" s="56"/>
      <c r="M164752" s="55"/>
      <c r="N164752" s="55"/>
      <c r="O164752" s="55"/>
    </row>
    <row r="164753" spans="12:15" x14ac:dyDescent="0.25">
      <c r="L164753" s="56"/>
      <c r="M164753" s="55"/>
      <c r="N164753" s="55"/>
      <c r="O164753" s="55"/>
    </row>
    <row r="164754" spans="12:15" x14ac:dyDescent="0.25">
      <c r="L164754" s="56"/>
      <c r="M164754" s="55"/>
      <c r="N164754" s="55"/>
      <c r="O164754" s="55"/>
    </row>
    <row r="164755" spans="12:15" x14ac:dyDescent="0.25">
      <c r="L164755" s="56"/>
      <c r="M164755" s="55"/>
      <c r="N164755" s="55"/>
      <c r="O164755" s="55"/>
    </row>
    <row r="164756" spans="12:15" x14ac:dyDescent="0.25">
      <c r="L164756" s="56"/>
      <c r="M164756" s="55"/>
      <c r="N164756" s="55"/>
      <c r="O164756" s="55"/>
    </row>
    <row r="164757" spans="12:15" x14ac:dyDescent="0.25">
      <c r="L164757" s="56"/>
      <c r="M164757" s="55"/>
      <c r="N164757" s="55"/>
      <c r="O164757" s="55"/>
    </row>
    <row r="164758" spans="12:15" x14ac:dyDescent="0.25">
      <c r="L164758" s="56"/>
      <c r="M164758" s="55"/>
      <c r="N164758" s="55"/>
      <c r="O164758" s="55"/>
    </row>
    <row r="164759" spans="12:15" x14ac:dyDescent="0.25">
      <c r="L164759" s="56"/>
      <c r="M164759" s="55"/>
      <c r="N164759" s="55"/>
      <c r="O164759" s="55"/>
    </row>
    <row r="164760" spans="12:15" x14ac:dyDescent="0.25">
      <c r="L164760" s="56"/>
      <c r="M164760" s="55"/>
      <c r="N164760" s="55"/>
      <c r="O164760" s="55"/>
    </row>
    <row r="164761" spans="12:15" x14ac:dyDescent="0.25">
      <c r="L164761" s="56"/>
      <c r="M164761" s="55"/>
      <c r="N164761" s="55"/>
      <c r="O164761" s="55"/>
    </row>
    <row r="164762" spans="12:15" x14ac:dyDescent="0.25">
      <c r="L164762" s="56"/>
      <c r="M164762" s="55"/>
      <c r="N164762" s="55"/>
      <c r="O164762" s="55"/>
    </row>
    <row r="164763" spans="12:15" x14ac:dyDescent="0.25">
      <c r="L164763" s="56"/>
      <c r="M164763" s="55"/>
      <c r="N164763" s="55"/>
      <c r="O164763" s="55"/>
    </row>
    <row r="164764" spans="12:15" x14ac:dyDescent="0.25">
      <c r="L164764" s="56"/>
      <c r="M164764" s="55"/>
      <c r="N164764" s="55"/>
      <c r="O164764" s="55"/>
    </row>
    <row r="164765" spans="12:15" x14ac:dyDescent="0.25">
      <c r="L164765" s="56"/>
      <c r="M164765" s="55"/>
      <c r="N164765" s="55"/>
      <c r="O164765" s="55"/>
    </row>
    <row r="164766" spans="12:15" x14ac:dyDescent="0.25">
      <c r="L164766" s="56"/>
      <c r="M164766" s="55"/>
      <c r="N164766" s="55"/>
      <c r="O164766" s="55"/>
    </row>
    <row r="164767" spans="12:15" x14ac:dyDescent="0.25">
      <c r="L164767" s="56"/>
      <c r="M164767" s="55"/>
      <c r="N164767" s="55"/>
      <c r="O164767" s="55"/>
    </row>
    <row r="164768" spans="12:15" x14ac:dyDescent="0.25">
      <c r="L164768" s="56"/>
      <c r="M164768" s="55"/>
      <c r="N164768" s="55"/>
      <c r="O164768" s="55"/>
    </row>
    <row r="164769" spans="12:15" x14ac:dyDescent="0.25">
      <c r="L164769" s="56"/>
      <c r="M164769" s="55"/>
      <c r="N164769" s="55"/>
      <c r="O164769" s="55"/>
    </row>
    <row r="164770" spans="12:15" x14ac:dyDescent="0.25">
      <c r="L164770" s="56"/>
      <c r="M164770" s="55"/>
      <c r="N164770" s="55"/>
      <c r="O164770" s="55"/>
    </row>
    <row r="164771" spans="12:15" x14ac:dyDescent="0.25">
      <c r="L164771" s="56"/>
      <c r="M164771" s="55"/>
      <c r="N164771" s="55"/>
      <c r="O164771" s="55"/>
    </row>
    <row r="164772" spans="12:15" x14ac:dyDescent="0.25">
      <c r="L164772" s="56"/>
      <c r="M164772" s="55"/>
      <c r="N164772" s="55"/>
      <c r="O164772" s="55"/>
    </row>
    <row r="164773" spans="12:15" x14ac:dyDescent="0.25">
      <c r="L164773" s="56"/>
      <c r="M164773" s="55"/>
      <c r="N164773" s="55"/>
      <c r="O164773" s="55"/>
    </row>
    <row r="164774" spans="12:15" x14ac:dyDescent="0.25">
      <c r="L164774" s="56"/>
      <c r="M164774" s="55"/>
      <c r="N164774" s="55"/>
      <c r="O164774" s="55"/>
    </row>
    <row r="164775" spans="12:15" x14ac:dyDescent="0.25">
      <c r="L164775" s="56"/>
      <c r="M164775" s="55"/>
      <c r="N164775" s="55"/>
      <c r="O164775" s="55"/>
    </row>
    <row r="164776" spans="12:15" x14ac:dyDescent="0.25">
      <c r="L164776" s="56"/>
      <c r="M164776" s="55"/>
      <c r="N164776" s="55"/>
      <c r="O164776" s="55"/>
    </row>
    <row r="164777" spans="12:15" x14ac:dyDescent="0.25">
      <c r="L164777" s="56"/>
      <c r="M164777" s="55"/>
      <c r="N164777" s="55"/>
      <c r="O164777" s="55"/>
    </row>
    <row r="164778" spans="12:15" x14ac:dyDescent="0.25">
      <c r="L164778" s="56"/>
      <c r="M164778" s="55"/>
      <c r="N164778" s="55"/>
      <c r="O164778" s="55"/>
    </row>
    <row r="164779" spans="12:15" x14ac:dyDescent="0.25">
      <c r="L164779" s="56"/>
      <c r="M164779" s="55"/>
      <c r="N164779" s="55"/>
      <c r="O164779" s="55"/>
    </row>
    <row r="164780" spans="12:15" x14ac:dyDescent="0.25">
      <c r="L164780" s="56"/>
      <c r="M164780" s="55"/>
      <c r="N164780" s="55"/>
      <c r="O164780" s="55"/>
    </row>
    <row r="164781" spans="12:15" x14ac:dyDescent="0.25">
      <c r="L164781" s="56"/>
      <c r="M164781" s="55"/>
      <c r="N164781" s="55"/>
      <c r="O164781" s="55"/>
    </row>
    <row r="164782" spans="12:15" x14ac:dyDescent="0.25">
      <c r="L164782" s="56"/>
      <c r="M164782" s="55"/>
      <c r="N164782" s="55"/>
      <c r="O164782" s="55"/>
    </row>
    <row r="164783" spans="12:15" x14ac:dyDescent="0.25">
      <c r="L164783" s="56"/>
      <c r="M164783" s="55"/>
      <c r="N164783" s="55"/>
      <c r="O164783" s="55"/>
    </row>
    <row r="164784" spans="12:15" x14ac:dyDescent="0.25">
      <c r="L164784" s="56"/>
      <c r="M164784" s="55"/>
      <c r="N164784" s="55"/>
      <c r="O164784" s="55"/>
    </row>
    <row r="164785" spans="12:15" x14ac:dyDescent="0.25">
      <c r="L164785" s="56"/>
      <c r="M164785" s="55"/>
      <c r="N164785" s="55"/>
      <c r="O164785" s="55"/>
    </row>
    <row r="164786" spans="12:15" x14ac:dyDescent="0.25">
      <c r="L164786" s="56"/>
      <c r="M164786" s="55"/>
      <c r="N164786" s="55"/>
      <c r="O164786" s="55"/>
    </row>
    <row r="164787" spans="12:15" x14ac:dyDescent="0.25">
      <c r="L164787" s="56"/>
      <c r="M164787" s="55"/>
      <c r="N164787" s="55"/>
      <c r="O164787" s="55"/>
    </row>
    <row r="164788" spans="12:15" x14ac:dyDescent="0.25">
      <c r="L164788" s="56"/>
      <c r="M164788" s="55"/>
      <c r="N164788" s="55"/>
      <c r="O164788" s="55"/>
    </row>
    <row r="164789" spans="12:15" x14ac:dyDescent="0.25">
      <c r="L164789" s="56"/>
      <c r="M164789" s="55"/>
      <c r="N164789" s="55"/>
      <c r="O164789" s="55"/>
    </row>
    <row r="164790" spans="12:15" x14ac:dyDescent="0.25">
      <c r="L164790" s="56"/>
      <c r="M164790" s="55"/>
      <c r="N164790" s="55"/>
      <c r="O164790" s="55"/>
    </row>
    <row r="164791" spans="12:15" x14ac:dyDescent="0.25">
      <c r="L164791" s="56"/>
      <c r="M164791" s="55"/>
      <c r="N164791" s="55"/>
      <c r="O164791" s="55"/>
    </row>
    <row r="164792" spans="12:15" x14ac:dyDescent="0.25">
      <c r="L164792" s="56"/>
      <c r="M164792" s="55"/>
      <c r="N164792" s="55"/>
      <c r="O164792" s="55"/>
    </row>
    <row r="164793" spans="12:15" x14ac:dyDescent="0.25">
      <c r="L164793" s="56"/>
      <c r="M164793" s="55"/>
      <c r="N164793" s="55"/>
      <c r="O164793" s="55"/>
    </row>
    <row r="164794" spans="12:15" x14ac:dyDescent="0.25">
      <c r="L164794" s="56"/>
      <c r="M164794" s="55"/>
      <c r="N164794" s="55"/>
      <c r="O164794" s="55"/>
    </row>
    <row r="164795" spans="12:15" x14ac:dyDescent="0.25">
      <c r="L164795" s="56"/>
      <c r="M164795" s="55"/>
      <c r="N164795" s="55"/>
      <c r="O164795" s="55"/>
    </row>
    <row r="164796" spans="12:15" x14ac:dyDescent="0.25">
      <c r="L164796" s="56"/>
      <c r="M164796" s="55"/>
      <c r="N164796" s="55"/>
      <c r="O164796" s="55"/>
    </row>
    <row r="164797" spans="12:15" x14ac:dyDescent="0.25">
      <c r="L164797" s="56"/>
      <c r="M164797" s="55"/>
      <c r="N164797" s="55"/>
      <c r="O164797" s="55"/>
    </row>
    <row r="164798" spans="12:15" x14ac:dyDescent="0.25">
      <c r="L164798" s="56"/>
      <c r="M164798" s="55"/>
      <c r="N164798" s="55"/>
      <c r="O164798" s="55"/>
    </row>
    <row r="164799" spans="12:15" x14ac:dyDescent="0.25">
      <c r="L164799" s="56"/>
      <c r="M164799" s="55"/>
      <c r="N164799" s="55"/>
      <c r="O164799" s="55"/>
    </row>
    <row r="164800" spans="12:15" x14ac:dyDescent="0.25">
      <c r="L164800" s="56"/>
      <c r="M164800" s="55"/>
      <c r="N164800" s="55"/>
      <c r="O164800" s="55"/>
    </row>
    <row r="164801" spans="12:15" x14ac:dyDescent="0.25">
      <c r="L164801" s="56"/>
      <c r="M164801" s="55"/>
      <c r="N164801" s="55"/>
      <c r="O164801" s="55"/>
    </row>
    <row r="164802" spans="12:15" x14ac:dyDescent="0.25">
      <c r="L164802" s="56"/>
      <c r="M164802" s="55"/>
      <c r="N164802" s="55"/>
      <c r="O164802" s="55"/>
    </row>
    <row r="164803" spans="12:15" x14ac:dyDescent="0.25">
      <c r="L164803" s="56"/>
      <c r="M164803" s="55"/>
      <c r="N164803" s="55"/>
      <c r="O164803" s="55"/>
    </row>
    <row r="164804" spans="12:15" x14ac:dyDescent="0.25">
      <c r="L164804" s="56"/>
      <c r="M164804" s="55"/>
      <c r="N164804" s="55"/>
      <c r="O164804" s="55"/>
    </row>
    <row r="164805" spans="12:15" x14ac:dyDescent="0.25">
      <c r="L164805" s="56"/>
      <c r="M164805" s="55"/>
      <c r="N164805" s="55"/>
      <c r="O164805" s="55"/>
    </row>
    <row r="164806" spans="12:15" x14ac:dyDescent="0.25">
      <c r="L164806" s="56"/>
      <c r="M164806" s="55"/>
      <c r="N164806" s="55"/>
      <c r="O164806" s="55"/>
    </row>
    <row r="164807" spans="12:15" x14ac:dyDescent="0.25">
      <c r="L164807" s="56"/>
      <c r="M164807" s="55"/>
      <c r="N164807" s="55"/>
      <c r="O164807" s="55"/>
    </row>
    <row r="164808" spans="12:15" x14ac:dyDescent="0.25">
      <c r="L164808" s="56"/>
      <c r="M164808" s="55"/>
      <c r="N164808" s="55"/>
      <c r="O164808" s="55"/>
    </row>
    <row r="164809" spans="12:15" x14ac:dyDescent="0.25">
      <c r="L164809" s="56"/>
      <c r="M164809" s="55"/>
      <c r="N164809" s="55"/>
      <c r="O164809" s="55"/>
    </row>
    <row r="164810" spans="12:15" x14ac:dyDescent="0.25">
      <c r="L164810" s="56"/>
      <c r="M164810" s="55"/>
      <c r="N164810" s="55"/>
      <c r="O164810" s="55"/>
    </row>
    <row r="164811" spans="12:15" x14ac:dyDescent="0.25">
      <c r="L164811" s="56"/>
      <c r="M164811" s="55"/>
      <c r="N164811" s="55"/>
      <c r="O164811" s="55"/>
    </row>
    <row r="164812" spans="12:15" x14ac:dyDescent="0.25">
      <c r="L164812" s="56"/>
      <c r="M164812" s="55"/>
      <c r="N164812" s="55"/>
      <c r="O164812" s="55"/>
    </row>
    <row r="164813" spans="12:15" x14ac:dyDescent="0.25">
      <c r="L164813" s="56"/>
      <c r="M164813" s="55"/>
      <c r="N164813" s="55"/>
      <c r="O164813" s="55"/>
    </row>
    <row r="164814" spans="12:15" x14ac:dyDescent="0.25">
      <c r="L164814" s="56"/>
      <c r="M164814" s="55"/>
      <c r="N164814" s="55"/>
      <c r="O164814" s="55"/>
    </row>
    <row r="164815" spans="12:15" x14ac:dyDescent="0.25">
      <c r="L164815" s="56"/>
      <c r="M164815" s="55"/>
      <c r="N164815" s="55"/>
      <c r="O164815" s="55"/>
    </row>
    <row r="164816" spans="12:15" x14ac:dyDescent="0.25">
      <c r="L164816" s="56"/>
      <c r="M164816" s="55"/>
      <c r="N164816" s="55"/>
      <c r="O164816" s="55"/>
    </row>
    <row r="164817" spans="12:15" x14ac:dyDescent="0.25">
      <c r="L164817" s="56"/>
      <c r="M164817" s="55"/>
      <c r="N164817" s="55"/>
      <c r="O164817" s="55"/>
    </row>
    <row r="164818" spans="12:15" x14ac:dyDescent="0.25">
      <c r="L164818" s="56"/>
      <c r="M164818" s="55"/>
      <c r="N164818" s="55"/>
      <c r="O164818" s="55"/>
    </row>
    <row r="164819" spans="12:15" x14ac:dyDescent="0.25">
      <c r="L164819" s="56"/>
      <c r="M164819" s="55"/>
      <c r="N164819" s="55"/>
      <c r="O164819" s="55"/>
    </row>
    <row r="164820" spans="12:15" x14ac:dyDescent="0.25">
      <c r="L164820" s="56"/>
      <c r="M164820" s="55"/>
      <c r="N164820" s="55"/>
      <c r="O164820" s="55"/>
    </row>
    <row r="164821" spans="12:15" x14ac:dyDescent="0.25">
      <c r="L164821" s="56"/>
      <c r="M164821" s="55"/>
      <c r="N164821" s="55"/>
      <c r="O164821" s="55"/>
    </row>
    <row r="164822" spans="12:15" x14ac:dyDescent="0.25">
      <c r="L164822" s="56"/>
      <c r="M164822" s="55"/>
      <c r="N164822" s="55"/>
      <c r="O164822" s="55"/>
    </row>
    <row r="164823" spans="12:15" x14ac:dyDescent="0.25">
      <c r="L164823" s="56"/>
      <c r="M164823" s="55"/>
      <c r="N164823" s="55"/>
      <c r="O164823" s="55"/>
    </row>
    <row r="164824" spans="12:15" x14ac:dyDescent="0.25">
      <c r="L164824" s="56"/>
      <c r="M164824" s="55"/>
      <c r="N164824" s="55"/>
      <c r="O164824" s="55"/>
    </row>
    <row r="164825" spans="12:15" x14ac:dyDescent="0.25">
      <c r="L164825" s="56"/>
      <c r="M164825" s="55"/>
      <c r="N164825" s="55"/>
      <c r="O164825" s="55"/>
    </row>
    <row r="164826" spans="12:15" x14ac:dyDescent="0.25">
      <c r="L164826" s="56"/>
      <c r="M164826" s="55"/>
      <c r="N164826" s="55"/>
      <c r="O164826" s="55"/>
    </row>
    <row r="164827" spans="12:15" x14ac:dyDescent="0.25">
      <c r="L164827" s="56"/>
      <c r="M164827" s="55"/>
      <c r="N164827" s="55"/>
      <c r="O164827" s="55"/>
    </row>
    <row r="164828" spans="12:15" x14ac:dyDescent="0.25">
      <c r="L164828" s="56"/>
      <c r="M164828" s="55"/>
      <c r="N164828" s="55"/>
      <c r="O164828" s="55"/>
    </row>
    <row r="164829" spans="12:15" x14ac:dyDescent="0.25">
      <c r="L164829" s="56"/>
      <c r="M164829" s="55"/>
      <c r="N164829" s="55"/>
      <c r="O164829" s="55"/>
    </row>
    <row r="164830" spans="12:15" x14ac:dyDescent="0.25">
      <c r="L164830" s="56"/>
      <c r="M164830" s="55"/>
      <c r="N164830" s="55"/>
      <c r="O164830" s="55"/>
    </row>
    <row r="164831" spans="12:15" x14ac:dyDescent="0.25">
      <c r="L164831" s="56"/>
      <c r="M164831" s="55"/>
      <c r="N164831" s="55"/>
      <c r="O164831" s="55"/>
    </row>
    <row r="164832" spans="12:15" x14ac:dyDescent="0.25">
      <c r="L164832" s="56"/>
      <c r="M164832" s="55"/>
      <c r="N164832" s="55"/>
      <c r="O164832" s="55"/>
    </row>
    <row r="164833" spans="12:15" x14ac:dyDescent="0.25">
      <c r="L164833" s="56"/>
      <c r="M164833" s="55"/>
      <c r="N164833" s="55"/>
      <c r="O164833" s="55"/>
    </row>
    <row r="164834" spans="12:15" x14ac:dyDescent="0.25">
      <c r="L164834" s="56"/>
      <c r="M164834" s="55"/>
      <c r="N164834" s="55"/>
      <c r="O164834" s="55"/>
    </row>
    <row r="164835" spans="12:15" x14ac:dyDescent="0.25">
      <c r="L164835" s="56"/>
      <c r="M164835" s="55"/>
      <c r="N164835" s="55"/>
      <c r="O164835" s="55"/>
    </row>
    <row r="164836" spans="12:15" x14ac:dyDescent="0.25">
      <c r="L164836" s="56"/>
      <c r="M164836" s="55"/>
      <c r="N164836" s="55"/>
      <c r="O164836" s="55"/>
    </row>
    <row r="164837" spans="12:15" x14ac:dyDescent="0.25">
      <c r="L164837" s="56"/>
      <c r="M164837" s="55"/>
      <c r="N164837" s="55"/>
      <c r="O164837" s="55"/>
    </row>
    <row r="164838" spans="12:15" x14ac:dyDescent="0.25">
      <c r="L164838" s="56"/>
      <c r="M164838" s="55"/>
      <c r="N164838" s="55"/>
      <c r="O164838" s="55"/>
    </row>
    <row r="164839" spans="12:15" x14ac:dyDescent="0.25">
      <c r="L164839" s="56"/>
      <c r="M164839" s="55"/>
      <c r="N164839" s="55"/>
      <c r="O164839" s="55"/>
    </row>
    <row r="164840" spans="12:15" x14ac:dyDescent="0.25">
      <c r="L164840" s="56"/>
      <c r="M164840" s="55"/>
      <c r="N164840" s="55"/>
      <c r="O164840" s="55"/>
    </row>
    <row r="164841" spans="12:15" x14ac:dyDescent="0.25">
      <c r="L164841" s="56"/>
      <c r="M164841" s="55"/>
      <c r="N164841" s="55"/>
      <c r="O164841" s="55"/>
    </row>
    <row r="164842" spans="12:15" x14ac:dyDescent="0.25">
      <c r="L164842" s="56"/>
      <c r="M164842" s="55"/>
      <c r="N164842" s="55"/>
      <c r="O164842" s="55"/>
    </row>
    <row r="164843" spans="12:15" x14ac:dyDescent="0.25">
      <c r="L164843" s="56"/>
      <c r="M164843" s="55"/>
      <c r="N164843" s="55"/>
      <c r="O164843" s="55"/>
    </row>
    <row r="164844" spans="12:15" x14ac:dyDescent="0.25">
      <c r="L164844" s="56"/>
      <c r="M164844" s="55"/>
      <c r="N164844" s="55"/>
      <c r="O164844" s="55"/>
    </row>
    <row r="164845" spans="12:15" x14ac:dyDescent="0.25">
      <c r="L164845" s="56"/>
      <c r="M164845" s="55"/>
      <c r="N164845" s="55"/>
      <c r="O164845" s="55"/>
    </row>
    <row r="164846" spans="12:15" x14ac:dyDescent="0.25">
      <c r="L164846" s="56"/>
      <c r="M164846" s="55"/>
      <c r="N164846" s="55"/>
      <c r="O164846" s="55"/>
    </row>
    <row r="164847" spans="12:15" x14ac:dyDescent="0.25">
      <c r="L164847" s="56"/>
      <c r="M164847" s="55"/>
      <c r="N164847" s="55"/>
      <c r="O164847" s="55"/>
    </row>
    <row r="164848" spans="12:15" x14ac:dyDescent="0.25">
      <c r="L164848" s="56"/>
      <c r="M164848" s="55"/>
      <c r="N164848" s="55"/>
      <c r="O164848" s="55"/>
    </row>
    <row r="164849" spans="12:15" x14ac:dyDescent="0.25">
      <c r="L164849" s="56"/>
      <c r="M164849" s="55"/>
      <c r="N164849" s="55"/>
      <c r="O164849" s="55"/>
    </row>
    <row r="164850" spans="12:15" x14ac:dyDescent="0.25">
      <c r="L164850" s="56"/>
      <c r="M164850" s="55"/>
      <c r="N164850" s="55"/>
      <c r="O164850" s="55"/>
    </row>
    <row r="164851" spans="12:15" x14ac:dyDescent="0.25">
      <c r="L164851" s="56"/>
      <c r="M164851" s="55"/>
      <c r="N164851" s="55"/>
      <c r="O164851" s="55"/>
    </row>
    <row r="164852" spans="12:15" x14ac:dyDescent="0.25">
      <c r="L164852" s="56"/>
      <c r="M164852" s="55"/>
      <c r="N164852" s="55"/>
      <c r="O164852" s="55"/>
    </row>
    <row r="164853" spans="12:15" x14ac:dyDescent="0.25">
      <c r="L164853" s="56"/>
      <c r="M164853" s="55"/>
      <c r="N164853" s="55"/>
      <c r="O164853" s="55"/>
    </row>
    <row r="164854" spans="12:15" x14ac:dyDescent="0.25">
      <c r="L164854" s="56"/>
      <c r="M164854" s="55"/>
      <c r="N164854" s="55"/>
      <c r="O164854" s="55"/>
    </row>
    <row r="164855" spans="12:15" x14ac:dyDescent="0.25">
      <c r="L164855" s="56"/>
      <c r="M164855" s="55"/>
      <c r="N164855" s="55"/>
      <c r="O164855" s="55"/>
    </row>
    <row r="164856" spans="12:15" x14ac:dyDescent="0.25">
      <c r="L164856" s="56"/>
      <c r="M164856" s="55"/>
      <c r="N164856" s="55"/>
      <c r="O164856" s="55"/>
    </row>
    <row r="164857" spans="12:15" x14ac:dyDescent="0.25">
      <c r="L164857" s="56"/>
      <c r="M164857" s="55"/>
      <c r="N164857" s="55"/>
      <c r="O164857" s="55"/>
    </row>
    <row r="164858" spans="12:15" x14ac:dyDescent="0.25">
      <c r="L164858" s="56"/>
      <c r="M164858" s="55"/>
      <c r="N164858" s="55"/>
      <c r="O164858" s="55"/>
    </row>
    <row r="164859" spans="12:15" x14ac:dyDescent="0.25">
      <c r="L164859" s="56"/>
      <c r="M164859" s="55"/>
      <c r="N164859" s="55"/>
      <c r="O164859" s="55"/>
    </row>
    <row r="164860" spans="12:15" x14ac:dyDescent="0.25">
      <c r="L164860" s="56"/>
      <c r="M164860" s="55"/>
      <c r="N164860" s="55"/>
      <c r="O164860" s="55"/>
    </row>
    <row r="164861" spans="12:15" x14ac:dyDescent="0.25">
      <c r="L164861" s="56"/>
      <c r="M164861" s="55"/>
      <c r="N164861" s="55"/>
      <c r="O164861" s="55"/>
    </row>
    <row r="164862" spans="12:15" x14ac:dyDescent="0.25">
      <c r="L164862" s="56"/>
      <c r="M164862" s="55"/>
      <c r="N164862" s="55"/>
      <c r="O164862" s="55"/>
    </row>
    <row r="164863" spans="12:15" x14ac:dyDescent="0.25">
      <c r="L164863" s="56"/>
      <c r="M164863" s="55"/>
      <c r="N164863" s="55"/>
      <c r="O164863" s="55"/>
    </row>
    <row r="164864" spans="12:15" x14ac:dyDescent="0.25">
      <c r="L164864" s="56"/>
      <c r="M164864" s="55"/>
      <c r="N164864" s="55"/>
      <c r="O164864" s="55"/>
    </row>
    <row r="164865" spans="12:15" x14ac:dyDescent="0.25">
      <c r="L164865" s="56"/>
      <c r="M164865" s="55"/>
      <c r="N164865" s="55"/>
      <c r="O164865" s="55"/>
    </row>
    <row r="164866" spans="12:15" x14ac:dyDescent="0.25">
      <c r="L164866" s="56"/>
      <c r="M164866" s="55"/>
      <c r="N164866" s="55"/>
      <c r="O164866" s="55"/>
    </row>
    <row r="164867" spans="12:15" x14ac:dyDescent="0.25">
      <c r="L164867" s="56"/>
      <c r="M164867" s="55"/>
      <c r="N164867" s="55"/>
      <c r="O164867" s="55"/>
    </row>
    <row r="164868" spans="12:15" x14ac:dyDescent="0.25">
      <c r="L164868" s="56"/>
      <c r="M164868" s="55"/>
      <c r="N164868" s="55"/>
      <c r="O164868" s="55"/>
    </row>
    <row r="164869" spans="12:15" x14ac:dyDescent="0.25">
      <c r="L164869" s="56"/>
      <c r="M164869" s="55"/>
      <c r="N164869" s="55"/>
      <c r="O164869" s="55"/>
    </row>
    <row r="164870" spans="12:15" x14ac:dyDescent="0.25">
      <c r="L164870" s="56"/>
      <c r="M164870" s="55"/>
      <c r="N164870" s="55"/>
      <c r="O164870" s="55"/>
    </row>
    <row r="164871" spans="12:15" x14ac:dyDescent="0.25">
      <c r="L164871" s="56"/>
      <c r="M164871" s="55"/>
      <c r="N164871" s="55"/>
      <c r="O164871" s="55"/>
    </row>
    <row r="164872" spans="12:15" x14ac:dyDescent="0.25">
      <c r="L164872" s="56"/>
      <c r="M164872" s="55"/>
      <c r="N164872" s="55"/>
      <c r="O164872" s="55"/>
    </row>
    <row r="164873" spans="12:15" x14ac:dyDescent="0.25">
      <c r="L164873" s="56"/>
      <c r="M164873" s="55"/>
      <c r="N164873" s="55"/>
      <c r="O164873" s="55"/>
    </row>
    <row r="164874" spans="12:15" x14ac:dyDescent="0.25">
      <c r="L164874" s="56"/>
      <c r="M164874" s="55"/>
      <c r="N164874" s="55"/>
      <c r="O164874" s="55"/>
    </row>
    <row r="164875" spans="12:15" x14ac:dyDescent="0.25">
      <c r="L164875" s="56"/>
      <c r="M164875" s="55"/>
      <c r="N164875" s="55"/>
      <c r="O164875" s="55"/>
    </row>
    <row r="164876" spans="12:15" x14ac:dyDescent="0.25">
      <c r="L164876" s="56"/>
      <c r="M164876" s="55"/>
      <c r="N164876" s="55"/>
      <c r="O164876" s="55"/>
    </row>
    <row r="164877" spans="12:15" x14ac:dyDescent="0.25">
      <c r="L164877" s="56"/>
      <c r="M164877" s="55"/>
      <c r="N164877" s="55"/>
      <c r="O164877" s="55"/>
    </row>
    <row r="164878" spans="12:15" x14ac:dyDescent="0.25">
      <c r="L164878" s="56"/>
      <c r="M164878" s="55"/>
      <c r="N164878" s="55"/>
      <c r="O164878" s="55"/>
    </row>
    <row r="164879" spans="12:15" x14ac:dyDescent="0.25">
      <c r="L164879" s="56"/>
      <c r="M164879" s="55"/>
      <c r="N164879" s="55"/>
      <c r="O164879" s="55"/>
    </row>
    <row r="164880" spans="12:15" x14ac:dyDescent="0.25">
      <c r="L164880" s="56"/>
      <c r="M164880" s="55"/>
      <c r="N164880" s="55"/>
      <c r="O164880" s="55"/>
    </row>
    <row r="164881" spans="12:15" x14ac:dyDescent="0.25">
      <c r="L164881" s="56"/>
      <c r="M164881" s="55"/>
      <c r="N164881" s="55"/>
      <c r="O164881" s="55"/>
    </row>
    <row r="164882" spans="12:15" x14ac:dyDescent="0.25">
      <c r="L164882" s="56"/>
      <c r="M164882" s="55"/>
      <c r="N164882" s="55"/>
      <c r="O164882" s="55"/>
    </row>
    <row r="164883" spans="12:15" x14ac:dyDescent="0.25">
      <c r="L164883" s="56"/>
      <c r="M164883" s="55"/>
      <c r="N164883" s="55"/>
      <c r="O164883" s="55"/>
    </row>
    <row r="164884" spans="12:15" x14ac:dyDescent="0.25">
      <c r="L164884" s="56"/>
      <c r="M164884" s="55"/>
      <c r="N164884" s="55"/>
      <c r="O164884" s="55"/>
    </row>
    <row r="164885" spans="12:15" x14ac:dyDescent="0.25">
      <c r="L164885" s="56"/>
      <c r="M164885" s="55"/>
      <c r="N164885" s="55"/>
      <c r="O164885" s="55"/>
    </row>
    <row r="164886" spans="12:15" x14ac:dyDescent="0.25">
      <c r="L164886" s="56"/>
      <c r="M164886" s="55"/>
      <c r="N164886" s="55"/>
      <c r="O164886" s="55"/>
    </row>
    <row r="164887" spans="12:15" x14ac:dyDescent="0.25">
      <c r="L164887" s="56"/>
      <c r="M164887" s="55"/>
      <c r="N164887" s="55"/>
      <c r="O164887" s="55"/>
    </row>
    <row r="164888" spans="12:15" x14ac:dyDescent="0.25">
      <c r="L164888" s="56"/>
      <c r="M164888" s="55"/>
      <c r="N164888" s="55"/>
      <c r="O164888" s="55"/>
    </row>
    <row r="164889" spans="12:15" x14ac:dyDescent="0.25">
      <c r="L164889" s="56"/>
      <c r="M164889" s="55"/>
      <c r="N164889" s="55"/>
      <c r="O164889" s="55"/>
    </row>
    <row r="164890" spans="12:15" x14ac:dyDescent="0.25">
      <c r="L164890" s="56"/>
      <c r="M164890" s="55"/>
      <c r="N164890" s="55"/>
      <c r="O164890" s="55"/>
    </row>
    <row r="164891" spans="12:15" x14ac:dyDescent="0.25">
      <c r="L164891" s="56"/>
      <c r="M164891" s="55"/>
      <c r="N164891" s="55"/>
      <c r="O164891" s="55"/>
    </row>
    <row r="164892" spans="12:15" x14ac:dyDescent="0.25">
      <c r="L164892" s="56"/>
      <c r="M164892" s="55"/>
      <c r="N164892" s="55"/>
      <c r="O164892" s="55"/>
    </row>
    <row r="164893" spans="12:15" x14ac:dyDescent="0.25">
      <c r="L164893" s="56"/>
      <c r="M164893" s="55"/>
      <c r="N164893" s="55"/>
      <c r="O164893" s="55"/>
    </row>
    <row r="164894" spans="12:15" x14ac:dyDescent="0.25">
      <c r="L164894" s="56"/>
      <c r="M164894" s="55"/>
      <c r="N164894" s="55"/>
      <c r="O164894" s="55"/>
    </row>
    <row r="164895" spans="12:15" x14ac:dyDescent="0.25">
      <c r="L164895" s="56"/>
      <c r="M164895" s="55"/>
      <c r="N164895" s="55"/>
      <c r="O164895" s="55"/>
    </row>
    <row r="164896" spans="12:15" x14ac:dyDescent="0.25">
      <c r="L164896" s="56"/>
      <c r="M164896" s="55"/>
      <c r="N164896" s="55"/>
      <c r="O164896" s="55"/>
    </row>
    <row r="164897" spans="12:15" x14ac:dyDescent="0.25">
      <c r="L164897" s="56"/>
      <c r="M164897" s="55"/>
      <c r="N164897" s="55"/>
      <c r="O164897" s="55"/>
    </row>
    <row r="164898" spans="12:15" x14ac:dyDescent="0.25">
      <c r="L164898" s="56"/>
      <c r="M164898" s="55"/>
      <c r="N164898" s="55"/>
      <c r="O164898" s="55"/>
    </row>
    <row r="164899" spans="12:15" x14ac:dyDescent="0.25">
      <c r="L164899" s="56"/>
      <c r="M164899" s="55"/>
      <c r="N164899" s="55"/>
      <c r="O164899" s="55"/>
    </row>
    <row r="164900" spans="12:15" x14ac:dyDescent="0.25">
      <c r="L164900" s="56"/>
      <c r="M164900" s="55"/>
      <c r="N164900" s="55"/>
      <c r="O164900" s="55"/>
    </row>
    <row r="164901" spans="12:15" x14ac:dyDescent="0.25">
      <c r="L164901" s="56"/>
      <c r="M164901" s="55"/>
      <c r="N164901" s="55"/>
      <c r="O164901" s="55"/>
    </row>
    <row r="164902" spans="12:15" x14ac:dyDescent="0.25">
      <c r="L164902" s="56"/>
      <c r="M164902" s="55"/>
      <c r="N164902" s="55"/>
      <c r="O164902" s="55"/>
    </row>
    <row r="164903" spans="12:15" x14ac:dyDescent="0.25">
      <c r="L164903" s="56"/>
      <c r="M164903" s="55"/>
      <c r="N164903" s="55"/>
      <c r="O164903" s="55"/>
    </row>
    <row r="164904" spans="12:15" x14ac:dyDescent="0.25">
      <c r="L164904" s="56"/>
      <c r="M164904" s="55"/>
      <c r="N164904" s="55"/>
      <c r="O164904" s="55"/>
    </row>
    <row r="164905" spans="12:15" x14ac:dyDescent="0.25">
      <c r="L164905" s="56"/>
      <c r="M164905" s="55"/>
      <c r="N164905" s="55"/>
      <c r="O164905" s="55"/>
    </row>
    <row r="164906" spans="12:15" x14ac:dyDescent="0.25">
      <c r="L164906" s="56"/>
      <c r="M164906" s="55"/>
      <c r="N164906" s="55"/>
      <c r="O164906" s="55"/>
    </row>
    <row r="164907" spans="12:15" x14ac:dyDescent="0.25">
      <c r="L164907" s="56"/>
      <c r="M164907" s="55"/>
      <c r="N164907" s="55"/>
      <c r="O164907" s="55"/>
    </row>
    <row r="164908" spans="12:15" x14ac:dyDescent="0.25">
      <c r="L164908" s="56"/>
      <c r="M164908" s="55"/>
      <c r="N164908" s="55"/>
      <c r="O164908" s="55"/>
    </row>
    <row r="164909" spans="12:15" x14ac:dyDescent="0.25">
      <c r="L164909" s="56"/>
      <c r="M164909" s="55"/>
      <c r="N164909" s="55"/>
      <c r="O164909" s="55"/>
    </row>
    <row r="164910" spans="12:15" x14ac:dyDescent="0.25">
      <c r="L164910" s="56"/>
      <c r="M164910" s="55"/>
      <c r="N164910" s="55"/>
      <c r="O164910" s="55"/>
    </row>
    <row r="164911" spans="12:15" x14ac:dyDescent="0.25">
      <c r="L164911" s="56"/>
      <c r="M164911" s="55"/>
      <c r="N164911" s="55"/>
      <c r="O164911" s="55"/>
    </row>
    <row r="164912" spans="12:15" x14ac:dyDescent="0.25">
      <c r="L164912" s="56"/>
      <c r="M164912" s="55"/>
      <c r="N164912" s="55"/>
      <c r="O164912" s="55"/>
    </row>
    <row r="164913" spans="12:15" x14ac:dyDescent="0.25">
      <c r="L164913" s="56"/>
      <c r="M164913" s="55"/>
      <c r="N164913" s="55"/>
      <c r="O164913" s="55"/>
    </row>
    <row r="164914" spans="12:15" x14ac:dyDescent="0.25">
      <c r="L164914" s="56"/>
      <c r="M164914" s="55"/>
      <c r="N164914" s="55"/>
      <c r="O164914" s="55"/>
    </row>
    <row r="164915" spans="12:15" x14ac:dyDescent="0.25">
      <c r="L164915" s="56"/>
      <c r="M164915" s="55"/>
      <c r="N164915" s="55"/>
      <c r="O164915" s="55"/>
    </row>
    <row r="164916" spans="12:15" x14ac:dyDescent="0.25">
      <c r="L164916" s="56"/>
      <c r="M164916" s="55"/>
      <c r="N164916" s="55"/>
      <c r="O164916" s="55"/>
    </row>
    <row r="164917" spans="12:15" x14ac:dyDescent="0.25">
      <c r="L164917" s="56"/>
      <c r="M164917" s="55"/>
      <c r="N164917" s="55"/>
      <c r="O164917" s="55"/>
    </row>
    <row r="164918" spans="12:15" x14ac:dyDescent="0.25">
      <c r="L164918" s="56"/>
      <c r="M164918" s="55"/>
      <c r="N164918" s="55"/>
      <c r="O164918" s="55"/>
    </row>
    <row r="164919" spans="12:15" x14ac:dyDescent="0.25">
      <c r="L164919" s="56"/>
      <c r="M164919" s="55"/>
      <c r="N164919" s="55"/>
      <c r="O164919" s="55"/>
    </row>
    <row r="164920" spans="12:15" x14ac:dyDescent="0.25">
      <c r="L164920" s="56"/>
      <c r="M164920" s="55"/>
      <c r="N164920" s="55"/>
      <c r="O164920" s="55"/>
    </row>
    <row r="164921" spans="12:15" x14ac:dyDescent="0.25">
      <c r="L164921" s="56"/>
      <c r="M164921" s="55"/>
      <c r="N164921" s="55"/>
      <c r="O164921" s="55"/>
    </row>
    <row r="164922" spans="12:15" x14ac:dyDescent="0.25">
      <c r="L164922" s="56"/>
      <c r="M164922" s="55"/>
      <c r="N164922" s="55"/>
      <c r="O164922" s="55"/>
    </row>
    <row r="164923" spans="12:15" x14ac:dyDescent="0.25">
      <c r="L164923" s="56"/>
      <c r="M164923" s="55"/>
      <c r="N164923" s="55"/>
      <c r="O164923" s="55"/>
    </row>
    <row r="164924" spans="12:15" x14ac:dyDescent="0.25">
      <c r="L164924" s="56"/>
      <c r="M164924" s="55"/>
      <c r="N164924" s="55"/>
      <c r="O164924" s="55"/>
    </row>
    <row r="164925" spans="12:15" x14ac:dyDescent="0.25">
      <c r="L164925" s="56"/>
      <c r="M164925" s="55"/>
      <c r="N164925" s="55"/>
      <c r="O164925" s="55"/>
    </row>
    <row r="164926" spans="12:15" x14ac:dyDescent="0.25">
      <c r="L164926" s="56"/>
      <c r="M164926" s="55"/>
      <c r="N164926" s="55"/>
      <c r="O164926" s="55"/>
    </row>
    <row r="164927" spans="12:15" x14ac:dyDescent="0.25">
      <c r="L164927" s="56"/>
      <c r="M164927" s="55"/>
      <c r="N164927" s="55"/>
      <c r="O164927" s="55"/>
    </row>
    <row r="164928" spans="12:15" x14ac:dyDescent="0.25">
      <c r="L164928" s="56"/>
      <c r="M164928" s="55"/>
      <c r="N164928" s="55"/>
      <c r="O164928" s="55"/>
    </row>
    <row r="164929" spans="12:15" x14ac:dyDescent="0.25">
      <c r="L164929" s="56"/>
      <c r="M164929" s="55"/>
      <c r="N164929" s="55"/>
      <c r="O164929" s="55"/>
    </row>
    <row r="164930" spans="12:15" x14ac:dyDescent="0.25">
      <c r="L164930" s="56"/>
      <c r="M164930" s="55"/>
      <c r="N164930" s="55"/>
      <c r="O164930" s="55"/>
    </row>
    <row r="164931" spans="12:15" x14ac:dyDescent="0.25">
      <c r="L164931" s="56"/>
      <c r="M164931" s="55"/>
      <c r="N164931" s="55"/>
      <c r="O164931" s="55"/>
    </row>
    <row r="164932" spans="12:15" x14ac:dyDescent="0.25">
      <c r="L164932" s="56"/>
      <c r="M164932" s="55"/>
      <c r="N164932" s="55"/>
      <c r="O164932" s="55"/>
    </row>
    <row r="164933" spans="12:15" x14ac:dyDescent="0.25">
      <c r="L164933" s="56"/>
      <c r="M164933" s="55"/>
      <c r="N164933" s="55"/>
      <c r="O164933" s="55"/>
    </row>
    <row r="164934" spans="12:15" x14ac:dyDescent="0.25">
      <c r="L164934" s="56"/>
      <c r="M164934" s="55"/>
      <c r="N164934" s="55"/>
      <c r="O164934" s="55"/>
    </row>
    <row r="164935" spans="12:15" x14ac:dyDescent="0.25">
      <c r="L164935" s="56"/>
      <c r="M164935" s="55"/>
      <c r="N164935" s="55"/>
      <c r="O164935" s="55"/>
    </row>
    <row r="164936" spans="12:15" x14ac:dyDescent="0.25">
      <c r="L164936" s="56"/>
      <c r="M164936" s="55"/>
      <c r="N164936" s="55"/>
      <c r="O164936" s="55"/>
    </row>
    <row r="164937" spans="12:15" x14ac:dyDescent="0.25">
      <c r="L164937" s="56"/>
      <c r="M164937" s="55"/>
      <c r="N164937" s="55"/>
      <c r="O164937" s="55"/>
    </row>
    <row r="164938" spans="12:15" x14ac:dyDescent="0.25">
      <c r="L164938" s="56"/>
      <c r="M164938" s="55"/>
      <c r="N164938" s="55"/>
      <c r="O164938" s="55"/>
    </row>
    <row r="164939" spans="12:15" x14ac:dyDescent="0.25">
      <c r="L164939" s="56"/>
      <c r="M164939" s="55"/>
      <c r="N164939" s="55"/>
      <c r="O164939" s="55"/>
    </row>
    <row r="164940" spans="12:15" x14ac:dyDescent="0.25">
      <c r="L164940" s="56"/>
      <c r="M164940" s="55"/>
      <c r="N164940" s="55"/>
      <c r="O164940" s="55"/>
    </row>
    <row r="164941" spans="12:15" x14ac:dyDescent="0.25">
      <c r="L164941" s="56"/>
      <c r="M164941" s="55"/>
      <c r="N164941" s="55"/>
      <c r="O164941" s="55"/>
    </row>
    <row r="164942" spans="12:15" x14ac:dyDescent="0.25">
      <c r="L164942" s="56"/>
      <c r="M164942" s="55"/>
      <c r="N164942" s="55"/>
      <c r="O164942" s="55"/>
    </row>
    <row r="164943" spans="12:15" x14ac:dyDescent="0.25">
      <c r="L164943" s="56"/>
      <c r="M164943" s="55"/>
      <c r="N164943" s="55"/>
      <c r="O164943" s="55"/>
    </row>
    <row r="164944" spans="12:15" x14ac:dyDescent="0.25">
      <c r="L164944" s="56"/>
      <c r="M164944" s="55"/>
      <c r="N164944" s="55"/>
      <c r="O164944" s="55"/>
    </row>
    <row r="164945" spans="12:15" x14ac:dyDescent="0.25">
      <c r="L164945" s="56"/>
      <c r="M164945" s="55"/>
      <c r="N164945" s="55"/>
      <c r="O164945" s="55"/>
    </row>
    <row r="164946" spans="12:15" x14ac:dyDescent="0.25">
      <c r="L164946" s="56"/>
      <c r="M164946" s="55"/>
      <c r="N164946" s="55"/>
      <c r="O164946" s="55"/>
    </row>
    <row r="164947" spans="12:15" x14ac:dyDescent="0.25">
      <c r="L164947" s="56"/>
      <c r="M164947" s="55"/>
      <c r="N164947" s="55"/>
      <c r="O164947" s="55"/>
    </row>
    <row r="164948" spans="12:15" x14ac:dyDescent="0.25">
      <c r="L164948" s="56"/>
      <c r="M164948" s="55"/>
      <c r="N164948" s="55"/>
      <c r="O164948" s="55"/>
    </row>
    <row r="164949" spans="12:15" x14ac:dyDescent="0.25">
      <c r="L164949" s="56"/>
      <c r="M164949" s="55"/>
      <c r="N164949" s="55"/>
      <c r="O164949" s="55"/>
    </row>
    <row r="164950" spans="12:15" x14ac:dyDescent="0.25">
      <c r="L164950" s="56"/>
      <c r="M164950" s="55"/>
      <c r="N164950" s="55"/>
      <c r="O164950" s="55"/>
    </row>
    <row r="164951" spans="12:15" x14ac:dyDescent="0.25">
      <c r="L164951" s="56"/>
      <c r="M164951" s="55"/>
      <c r="N164951" s="55"/>
      <c r="O164951" s="55"/>
    </row>
    <row r="164952" spans="12:15" x14ac:dyDescent="0.25">
      <c r="L164952" s="56"/>
      <c r="M164952" s="55"/>
      <c r="N164952" s="55"/>
      <c r="O164952" s="55"/>
    </row>
    <row r="164953" spans="12:15" x14ac:dyDescent="0.25">
      <c r="L164953" s="56"/>
      <c r="M164953" s="55"/>
      <c r="N164953" s="55"/>
      <c r="O164953" s="55"/>
    </row>
    <row r="164954" spans="12:15" x14ac:dyDescent="0.25">
      <c r="L164954" s="56"/>
      <c r="M164954" s="55"/>
      <c r="N164954" s="55"/>
      <c r="O164954" s="55"/>
    </row>
    <row r="164955" spans="12:15" x14ac:dyDescent="0.25">
      <c r="L164955" s="56"/>
      <c r="M164955" s="55"/>
      <c r="N164955" s="55"/>
      <c r="O164955" s="55"/>
    </row>
    <row r="164956" spans="12:15" x14ac:dyDescent="0.25">
      <c r="L164956" s="56"/>
      <c r="M164956" s="55"/>
      <c r="N164956" s="55"/>
      <c r="O164956" s="55"/>
    </row>
    <row r="164957" spans="12:15" x14ac:dyDescent="0.25">
      <c r="L164957" s="56"/>
      <c r="M164957" s="55"/>
      <c r="N164957" s="55"/>
      <c r="O164957" s="55"/>
    </row>
    <row r="164958" spans="12:15" x14ac:dyDescent="0.25">
      <c r="L164958" s="56"/>
      <c r="M164958" s="55"/>
      <c r="N164958" s="55"/>
      <c r="O164958" s="55"/>
    </row>
    <row r="164959" spans="12:15" x14ac:dyDescent="0.25">
      <c r="L164959" s="56"/>
      <c r="M164959" s="55"/>
      <c r="N164959" s="55"/>
      <c r="O164959" s="55"/>
    </row>
    <row r="164960" spans="12:15" x14ac:dyDescent="0.25">
      <c r="L164960" s="56"/>
      <c r="M164960" s="55"/>
      <c r="N164960" s="55"/>
      <c r="O164960" s="55"/>
    </row>
    <row r="164961" spans="12:15" x14ac:dyDescent="0.25">
      <c r="L164961" s="56"/>
      <c r="M164961" s="55"/>
      <c r="N164961" s="55"/>
      <c r="O164961" s="55"/>
    </row>
    <row r="164962" spans="12:15" x14ac:dyDescent="0.25">
      <c r="L164962" s="56"/>
      <c r="M164962" s="55"/>
      <c r="N164962" s="55"/>
      <c r="O164962" s="55"/>
    </row>
    <row r="164963" spans="12:15" x14ac:dyDescent="0.25">
      <c r="L164963" s="56"/>
      <c r="M164963" s="55"/>
      <c r="N164963" s="55"/>
      <c r="O164963" s="55"/>
    </row>
    <row r="164964" spans="12:15" x14ac:dyDescent="0.25">
      <c r="L164964" s="56"/>
      <c r="M164964" s="55"/>
      <c r="N164964" s="55"/>
      <c r="O164964" s="55"/>
    </row>
    <row r="164965" spans="12:15" x14ac:dyDescent="0.25">
      <c r="L164965" s="56"/>
      <c r="M164965" s="55"/>
      <c r="N164965" s="55"/>
      <c r="O164965" s="55"/>
    </row>
    <row r="164966" spans="12:15" x14ac:dyDescent="0.25">
      <c r="L164966" s="56"/>
      <c r="M164966" s="55"/>
      <c r="N164966" s="55"/>
      <c r="O164966" s="55"/>
    </row>
    <row r="164967" spans="12:15" x14ac:dyDescent="0.25">
      <c r="L164967" s="56"/>
      <c r="M164967" s="55"/>
      <c r="N164967" s="55"/>
      <c r="O164967" s="55"/>
    </row>
    <row r="164968" spans="12:15" x14ac:dyDescent="0.25">
      <c r="L164968" s="56"/>
      <c r="M164968" s="55"/>
      <c r="N164968" s="55"/>
      <c r="O164968" s="55"/>
    </row>
    <row r="164969" spans="12:15" x14ac:dyDescent="0.25">
      <c r="L164969" s="56"/>
      <c r="M164969" s="55"/>
      <c r="N164969" s="55"/>
      <c r="O164969" s="55"/>
    </row>
    <row r="164970" spans="12:15" x14ac:dyDescent="0.25">
      <c r="L164970" s="56"/>
      <c r="M164970" s="55"/>
      <c r="N164970" s="55"/>
      <c r="O164970" s="55"/>
    </row>
    <row r="164971" spans="12:15" x14ac:dyDescent="0.25">
      <c r="L164971" s="56"/>
      <c r="M164971" s="55"/>
      <c r="N164971" s="55"/>
      <c r="O164971" s="55"/>
    </row>
    <row r="164972" spans="12:15" x14ac:dyDescent="0.25">
      <c r="L164972" s="56"/>
      <c r="M164972" s="55"/>
      <c r="N164972" s="55"/>
      <c r="O164972" s="55"/>
    </row>
    <row r="164973" spans="12:15" x14ac:dyDescent="0.25">
      <c r="L164973" s="56"/>
      <c r="M164973" s="55"/>
      <c r="N164973" s="55"/>
      <c r="O164973" s="55"/>
    </row>
    <row r="164974" spans="12:15" x14ac:dyDescent="0.25">
      <c r="L164974" s="56"/>
      <c r="M164974" s="55"/>
      <c r="N164974" s="55"/>
      <c r="O164974" s="55"/>
    </row>
    <row r="164975" spans="12:15" x14ac:dyDescent="0.25">
      <c r="L164975" s="56"/>
      <c r="M164975" s="55"/>
      <c r="N164975" s="55"/>
      <c r="O164975" s="55"/>
    </row>
    <row r="164976" spans="12:15" x14ac:dyDescent="0.25">
      <c r="L164976" s="56"/>
      <c r="M164976" s="55"/>
      <c r="N164976" s="55"/>
      <c r="O164976" s="55"/>
    </row>
    <row r="164977" spans="12:15" x14ac:dyDescent="0.25">
      <c r="L164977" s="56"/>
      <c r="M164977" s="55"/>
      <c r="N164977" s="55"/>
      <c r="O164977" s="55"/>
    </row>
    <row r="164978" spans="12:15" x14ac:dyDescent="0.25">
      <c r="L164978" s="56"/>
      <c r="M164978" s="55"/>
      <c r="N164978" s="55"/>
      <c r="O164978" s="55"/>
    </row>
    <row r="164979" spans="12:15" x14ac:dyDescent="0.25">
      <c r="L164979" s="56"/>
      <c r="M164979" s="55"/>
      <c r="N164979" s="55"/>
      <c r="O164979" s="55"/>
    </row>
    <row r="164980" spans="12:15" x14ac:dyDescent="0.25">
      <c r="L164980" s="56"/>
      <c r="M164980" s="55"/>
      <c r="N164980" s="55"/>
      <c r="O164980" s="55"/>
    </row>
    <row r="164981" spans="12:15" x14ac:dyDescent="0.25">
      <c r="L164981" s="56"/>
      <c r="M164981" s="55"/>
      <c r="N164981" s="55"/>
      <c r="O164981" s="55"/>
    </row>
    <row r="164982" spans="12:15" x14ac:dyDescent="0.25">
      <c r="L164982" s="56"/>
      <c r="M164982" s="55"/>
      <c r="N164982" s="55"/>
      <c r="O164982" s="55"/>
    </row>
    <row r="164983" spans="12:15" x14ac:dyDescent="0.25">
      <c r="L164983" s="56"/>
      <c r="M164983" s="55"/>
      <c r="N164983" s="55"/>
      <c r="O164983" s="55"/>
    </row>
    <row r="164984" spans="12:15" x14ac:dyDescent="0.25">
      <c r="L164984" s="56"/>
      <c r="M164984" s="55"/>
      <c r="N164984" s="55"/>
      <c r="O164984" s="55"/>
    </row>
    <row r="164985" spans="12:15" x14ac:dyDescent="0.25">
      <c r="L164985" s="56"/>
      <c r="M164985" s="55"/>
      <c r="N164985" s="55"/>
      <c r="O164985" s="55"/>
    </row>
    <row r="164986" spans="12:15" x14ac:dyDescent="0.25">
      <c r="L164986" s="56"/>
      <c r="M164986" s="55"/>
      <c r="N164986" s="55"/>
      <c r="O164986" s="55"/>
    </row>
    <row r="164987" spans="12:15" x14ac:dyDescent="0.25">
      <c r="L164987" s="56"/>
      <c r="M164987" s="55"/>
      <c r="N164987" s="55"/>
      <c r="O164987" s="55"/>
    </row>
    <row r="164988" spans="12:15" x14ac:dyDescent="0.25">
      <c r="L164988" s="56"/>
      <c r="M164988" s="55"/>
      <c r="N164988" s="55"/>
      <c r="O164988" s="55"/>
    </row>
    <row r="164989" spans="12:15" x14ac:dyDescent="0.25">
      <c r="L164989" s="56"/>
      <c r="M164989" s="55"/>
      <c r="N164989" s="55"/>
      <c r="O164989" s="55"/>
    </row>
    <row r="164990" spans="12:15" x14ac:dyDescent="0.25">
      <c r="L164990" s="56"/>
      <c r="M164990" s="55"/>
      <c r="N164990" s="55"/>
      <c r="O164990" s="55"/>
    </row>
    <row r="164991" spans="12:15" x14ac:dyDescent="0.25">
      <c r="L164991" s="56"/>
      <c r="M164991" s="55"/>
      <c r="N164991" s="55"/>
      <c r="O164991" s="55"/>
    </row>
    <row r="164992" spans="12:15" x14ac:dyDescent="0.25">
      <c r="L164992" s="56"/>
      <c r="M164992" s="55"/>
      <c r="N164992" s="55"/>
      <c r="O164992" s="55"/>
    </row>
    <row r="164993" spans="12:15" x14ac:dyDescent="0.25">
      <c r="L164993" s="56"/>
      <c r="M164993" s="55"/>
      <c r="N164993" s="55"/>
      <c r="O164993" s="55"/>
    </row>
    <row r="164994" spans="12:15" x14ac:dyDescent="0.25">
      <c r="L164994" s="56"/>
      <c r="M164994" s="55"/>
      <c r="N164994" s="55"/>
      <c r="O164994" s="55"/>
    </row>
    <row r="164995" spans="12:15" x14ac:dyDescent="0.25">
      <c r="L164995" s="56"/>
      <c r="M164995" s="55"/>
      <c r="N164995" s="55"/>
      <c r="O164995" s="55"/>
    </row>
    <row r="164996" spans="12:15" x14ac:dyDescent="0.25">
      <c r="L164996" s="56"/>
      <c r="M164996" s="55"/>
      <c r="N164996" s="55"/>
      <c r="O164996" s="55"/>
    </row>
    <row r="164997" spans="12:15" x14ac:dyDescent="0.25">
      <c r="L164997" s="56"/>
      <c r="M164997" s="55"/>
      <c r="N164997" s="55"/>
      <c r="O164997" s="55"/>
    </row>
    <row r="164998" spans="12:15" x14ac:dyDescent="0.25">
      <c r="L164998" s="56"/>
      <c r="M164998" s="55"/>
      <c r="N164998" s="55"/>
      <c r="O164998" s="55"/>
    </row>
    <row r="164999" spans="12:15" x14ac:dyDescent="0.25">
      <c r="L164999" s="56"/>
      <c r="M164999" s="55"/>
      <c r="N164999" s="55"/>
      <c r="O164999" s="55"/>
    </row>
    <row r="165000" spans="12:15" x14ac:dyDescent="0.25">
      <c r="L165000" s="56"/>
      <c r="M165000" s="55"/>
      <c r="N165000" s="55"/>
      <c r="O165000" s="55"/>
    </row>
    <row r="165001" spans="12:15" x14ac:dyDescent="0.25">
      <c r="L165001" s="56"/>
      <c r="M165001" s="55"/>
      <c r="N165001" s="55"/>
      <c r="O165001" s="55"/>
    </row>
    <row r="165002" spans="12:15" x14ac:dyDescent="0.25">
      <c r="L165002" s="56"/>
      <c r="M165002" s="55"/>
      <c r="N165002" s="55"/>
      <c r="O165002" s="55"/>
    </row>
    <row r="165003" spans="12:15" x14ac:dyDescent="0.25">
      <c r="L165003" s="56"/>
      <c r="M165003" s="55"/>
      <c r="N165003" s="55"/>
      <c r="O165003" s="55"/>
    </row>
    <row r="165004" spans="12:15" x14ac:dyDescent="0.25">
      <c r="L165004" s="56"/>
      <c r="M165004" s="55"/>
      <c r="N165004" s="55"/>
      <c r="O165004" s="55"/>
    </row>
    <row r="165005" spans="12:15" x14ac:dyDescent="0.25">
      <c r="L165005" s="56"/>
      <c r="M165005" s="55"/>
      <c r="N165005" s="55"/>
      <c r="O165005" s="55"/>
    </row>
    <row r="165006" spans="12:15" x14ac:dyDescent="0.25">
      <c r="L165006" s="56"/>
      <c r="M165006" s="55"/>
      <c r="N165006" s="55"/>
      <c r="O165006" s="55"/>
    </row>
    <row r="165007" spans="12:15" x14ac:dyDescent="0.25">
      <c r="L165007" s="56"/>
      <c r="M165007" s="55"/>
      <c r="N165007" s="55"/>
      <c r="O165007" s="55"/>
    </row>
    <row r="165008" spans="12:15" x14ac:dyDescent="0.25">
      <c r="L165008" s="56"/>
      <c r="M165008" s="55"/>
      <c r="N165008" s="55"/>
      <c r="O165008" s="55"/>
    </row>
    <row r="165009" spans="12:15" x14ac:dyDescent="0.25">
      <c r="L165009" s="56"/>
      <c r="M165009" s="55"/>
      <c r="N165009" s="55"/>
      <c r="O165009" s="55"/>
    </row>
    <row r="165010" spans="12:15" x14ac:dyDescent="0.25">
      <c r="L165010" s="56"/>
      <c r="M165010" s="55"/>
      <c r="N165010" s="55"/>
      <c r="O165010" s="55"/>
    </row>
    <row r="165011" spans="12:15" x14ac:dyDescent="0.25">
      <c r="L165011" s="56"/>
      <c r="M165011" s="55"/>
      <c r="N165011" s="55"/>
      <c r="O165011" s="55"/>
    </row>
    <row r="165012" spans="12:15" x14ac:dyDescent="0.25">
      <c r="L165012" s="56"/>
      <c r="M165012" s="55"/>
      <c r="N165012" s="55"/>
      <c r="O165012" s="55"/>
    </row>
    <row r="165013" spans="12:15" x14ac:dyDescent="0.25">
      <c r="L165013" s="56"/>
      <c r="M165013" s="55"/>
      <c r="N165013" s="55"/>
      <c r="O165013" s="55"/>
    </row>
    <row r="165014" spans="12:15" x14ac:dyDescent="0.25">
      <c r="L165014" s="56"/>
      <c r="M165014" s="55"/>
      <c r="N165014" s="55"/>
      <c r="O165014" s="55"/>
    </row>
    <row r="165015" spans="12:15" x14ac:dyDescent="0.25">
      <c r="L165015" s="56"/>
      <c r="M165015" s="55"/>
      <c r="N165015" s="55"/>
      <c r="O165015" s="55"/>
    </row>
    <row r="165016" spans="12:15" x14ac:dyDescent="0.25">
      <c r="L165016" s="56"/>
      <c r="M165016" s="55"/>
      <c r="N165016" s="55"/>
      <c r="O165016" s="55"/>
    </row>
    <row r="165017" spans="12:15" x14ac:dyDescent="0.25">
      <c r="L165017" s="56"/>
      <c r="M165017" s="55"/>
      <c r="N165017" s="55"/>
      <c r="O165017" s="55"/>
    </row>
    <row r="165018" spans="12:15" x14ac:dyDescent="0.25">
      <c r="L165018" s="56"/>
      <c r="M165018" s="55"/>
      <c r="N165018" s="55"/>
      <c r="O165018" s="55"/>
    </row>
    <row r="165019" spans="12:15" x14ac:dyDescent="0.25">
      <c r="L165019" s="56"/>
      <c r="M165019" s="55"/>
      <c r="N165019" s="55"/>
      <c r="O165019" s="55"/>
    </row>
    <row r="165020" spans="12:15" x14ac:dyDescent="0.25">
      <c r="L165020" s="56"/>
      <c r="M165020" s="55"/>
      <c r="N165020" s="55"/>
      <c r="O165020" s="55"/>
    </row>
    <row r="165021" spans="12:15" x14ac:dyDescent="0.25">
      <c r="L165021" s="56"/>
      <c r="M165021" s="55"/>
      <c r="N165021" s="55"/>
      <c r="O165021" s="55"/>
    </row>
    <row r="165022" spans="12:15" x14ac:dyDescent="0.25">
      <c r="L165022" s="56"/>
      <c r="M165022" s="55"/>
      <c r="N165022" s="55"/>
      <c r="O165022" s="55"/>
    </row>
    <row r="165023" spans="12:15" x14ac:dyDescent="0.25">
      <c r="L165023" s="56"/>
      <c r="M165023" s="55"/>
      <c r="N165023" s="55"/>
      <c r="O165023" s="55"/>
    </row>
    <row r="165024" spans="12:15" x14ac:dyDescent="0.25">
      <c r="L165024" s="56"/>
      <c r="M165024" s="55"/>
      <c r="N165024" s="55"/>
      <c r="O165024" s="55"/>
    </row>
    <row r="165025" spans="12:15" x14ac:dyDescent="0.25">
      <c r="L165025" s="56"/>
      <c r="M165025" s="55"/>
      <c r="N165025" s="55"/>
      <c r="O165025" s="55"/>
    </row>
    <row r="165026" spans="12:15" x14ac:dyDescent="0.25">
      <c r="L165026" s="56"/>
      <c r="M165026" s="55"/>
      <c r="N165026" s="55"/>
      <c r="O165026" s="55"/>
    </row>
    <row r="165027" spans="12:15" x14ac:dyDescent="0.25">
      <c r="L165027" s="56"/>
      <c r="M165027" s="55"/>
      <c r="N165027" s="55"/>
      <c r="O165027" s="55"/>
    </row>
    <row r="165028" spans="12:15" x14ac:dyDescent="0.25">
      <c r="L165028" s="56"/>
      <c r="M165028" s="55"/>
      <c r="N165028" s="55"/>
      <c r="O165028" s="55"/>
    </row>
    <row r="165029" spans="12:15" x14ac:dyDescent="0.25">
      <c r="L165029" s="56"/>
      <c r="M165029" s="55"/>
      <c r="N165029" s="55"/>
      <c r="O165029" s="55"/>
    </row>
    <row r="165030" spans="12:15" x14ac:dyDescent="0.25">
      <c r="L165030" s="56"/>
      <c r="M165030" s="55"/>
      <c r="N165030" s="55"/>
      <c r="O165030" s="55"/>
    </row>
    <row r="165031" spans="12:15" x14ac:dyDescent="0.25">
      <c r="L165031" s="56"/>
      <c r="M165031" s="55"/>
      <c r="N165031" s="55"/>
      <c r="O165031" s="55"/>
    </row>
    <row r="165032" spans="12:15" x14ac:dyDescent="0.25">
      <c r="L165032" s="56"/>
      <c r="M165032" s="55"/>
      <c r="N165032" s="55"/>
      <c r="O165032" s="55"/>
    </row>
    <row r="165033" spans="12:15" x14ac:dyDescent="0.25">
      <c r="L165033" s="56"/>
      <c r="M165033" s="55"/>
      <c r="N165033" s="55"/>
      <c r="O165033" s="55"/>
    </row>
    <row r="165034" spans="12:15" x14ac:dyDescent="0.25">
      <c r="L165034" s="56"/>
      <c r="M165034" s="55"/>
      <c r="N165034" s="55"/>
      <c r="O165034" s="55"/>
    </row>
    <row r="165035" spans="12:15" x14ac:dyDescent="0.25">
      <c r="L165035" s="56"/>
      <c r="M165035" s="55"/>
      <c r="N165035" s="55"/>
      <c r="O165035" s="55"/>
    </row>
    <row r="165036" spans="12:15" x14ac:dyDescent="0.25">
      <c r="L165036" s="56"/>
      <c r="M165036" s="55"/>
      <c r="N165036" s="55"/>
      <c r="O165036" s="55"/>
    </row>
    <row r="165037" spans="12:15" x14ac:dyDescent="0.25">
      <c r="L165037" s="56"/>
      <c r="M165037" s="55"/>
      <c r="N165037" s="55"/>
      <c r="O165037" s="55"/>
    </row>
    <row r="165038" spans="12:15" x14ac:dyDescent="0.25">
      <c r="L165038" s="56"/>
      <c r="M165038" s="55"/>
      <c r="N165038" s="55"/>
      <c r="O165038" s="55"/>
    </row>
    <row r="165039" spans="12:15" x14ac:dyDescent="0.25">
      <c r="L165039" s="56"/>
      <c r="M165039" s="55"/>
      <c r="N165039" s="55"/>
      <c r="O165039" s="55"/>
    </row>
    <row r="165040" spans="12:15" x14ac:dyDescent="0.25">
      <c r="L165040" s="56"/>
      <c r="M165040" s="55"/>
      <c r="N165040" s="55"/>
      <c r="O165040" s="55"/>
    </row>
    <row r="165041" spans="12:15" x14ac:dyDescent="0.25">
      <c r="L165041" s="56"/>
      <c r="M165041" s="55"/>
      <c r="N165041" s="55"/>
      <c r="O165041" s="55"/>
    </row>
    <row r="165042" spans="12:15" x14ac:dyDescent="0.25">
      <c r="L165042" s="56"/>
      <c r="M165042" s="55"/>
      <c r="N165042" s="55"/>
      <c r="O165042" s="55"/>
    </row>
    <row r="165043" spans="12:15" x14ac:dyDescent="0.25">
      <c r="L165043" s="56"/>
      <c r="M165043" s="55"/>
      <c r="N165043" s="55"/>
      <c r="O165043" s="55"/>
    </row>
    <row r="165044" spans="12:15" x14ac:dyDescent="0.25">
      <c r="L165044" s="56"/>
      <c r="M165044" s="55"/>
      <c r="N165044" s="55"/>
      <c r="O165044" s="55"/>
    </row>
    <row r="165045" spans="12:15" x14ac:dyDescent="0.25">
      <c r="L165045" s="56"/>
      <c r="M165045" s="55"/>
      <c r="N165045" s="55"/>
      <c r="O165045" s="55"/>
    </row>
    <row r="165046" spans="12:15" x14ac:dyDescent="0.25">
      <c r="L165046" s="56"/>
      <c r="M165046" s="55"/>
      <c r="N165046" s="55"/>
      <c r="O165046" s="55"/>
    </row>
    <row r="165047" spans="12:15" x14ac:dyDescent="0.25">
      <c r="L165047" s="56"/>
      <c r="M165047" s="55"/>
      <c r="N165047" s="55"/>
      <c r="O165047" s="55"/>
    </row>
    <row r="165048" spans="12:15" x14ac:dyDescent="0.25">
      <c r="L165048" s="56"/>
      <c r="M165048" s="55"/>
      <c r="N165048" s="55"/>
      <c r="O165048" s="55"/>
    </row>
    <row r="165049" spans="12:15" x14ac:dyDescent="0.25">
      <c r="L165049" s="56"/>
      <c r="M165049" s="55"/>
      <c r="N165049" s="55"/>
      <c r="O165049" s="55"/>
    </row>
    <row r="165050" spans="12:15" x14ac:dyDescent="0.25">
      <c r="L165050" s="56"/>
      <c r="M165050" s="55"/>
      <c r="N165050" s="55"/>
      <c r="O165050" s="55"/>
    </row>
    <row r="165051" spans="12:15" x14ac:dyDescent="0.25">
      <c r="L165051" s="56"/>
      <c r="M165051" s="55"/>
      <c r="N165051" s="55"/>
      <c r="O165051" s="55"/>
    </row>
    <row r="165052" spans="12:15" x14ac:dyDescent="0.25">
      <c r="L165052" s="56"/>
      <c r="M165052" s="55"/>
      <c r="N165052" s="55"/>
      <c r="O165052" s="55"/>
    </row>
    <row r="165053" spans="12:15" x14ac:dyDescent="0.25">
      <c r="L165053" s="56"/>
      <c r="M165053" s="55"/>
      <c r="N165053" s="55"/>
      <c r="O165053" s="55"/>
    </row>
    <row r="165054" spans="12:15" x14ac:dyDescent="0.25">
      <c r="L165054" s="56"/>
      <c r="M165054" s="55"/>
      <c r="N165054" s="55"/>
      <c r="O165054" s="55"/>
    </row>
    <row r="165055" spans="12:15" x14ac:dyDescent="0.25">
      <c r="L165055" s="56"/>
      <c r="M165055" s="55"/>
      <c r="N165055" s="55"/>
      <c r="O165055" s="55"/>
    </row>
    <row r="165056" spans="12:15" x14ac:dyDescent="0.25">
      <c r="L165056" s="56"/>
      <c r="M165056" s="55"/>
      <c r="N165056" s="55"/>
      <c r="O165056" s="55"/>
    </row>
    <row r="165057" spans="12:15" x14ac:dyDescent="0.25">
      <c r="L165057" s="56"/>
      <c r="M165057" s="55"/>
      <c r="N165057" s="55"/>
      <c r="O165057" s="55"/>
    </row>
    <row r="165058" spans="12:15" x14ac:dyDescent="0.25">
      <c r="L165058" s="56"/>
      <c r="M165058" s="55"/>
      <c r="N165058" s="55"/>
      <c r="O165058" s="55"/>
    </row>
    <row r="165059" spans="12:15" x14ac:dyDescent="0.25">
      <c r="L165059" s="56"/>
      <c r="M165059" s="55"/>
      <c r="N165059" s="55"/>
      <c r="O165059" s="55"/>
    </row>
    <row r="165060" spans="12:15" x14ac:dyDescent="0.25">
      <c r="L165060" s="56"/>
      <c r="M165060" s="55"/>
      <c r="N165060" s="55"/>
      <c r="O165060" s="55"/>
    </row>
    <row r="165061" spans="12:15" x14ac:dyDescent="0.25">
      <c r="L165061" s="56"/>
      <c r="M165061" s="55"/>
      <c r="N165061" s="55"/>
      <c r="O165061" s="55"/>
    </row>
    <row r="165062" spans="12:15" x14ac:dyDescent="0.25">
      <c r="L165062" s="56"/>
      <c r="M165062" s="55"/>
      <c r="N165062" s="55"/>
      <c r="O165062" s="55"/>
    </row>
    <row r="165063" spans="12:15" x14ac:dyDescent="0.25">
      <c r="L165063" s="56"/>
      <c r="M165063" s="55"/>
      <c r="N165063" s="55"/>
      <c r="O165063" s="55"/>
    </row>
    <row r="165064" spans="12:15" x14ac:dyDescent="0.25">
      <c r="L165064" s="56"/>
      <c r="M165064" s="55"/>
      <c r="N165064" s="55"/>
      <c r="O165064" s="55"/>
    </row>
    <row r="165065" spans="12:15" x14ac:dyDescent="0.25">
      <c r="L165065" s="56"/>
      <c r="M165065" s="55"/>
      <c r="N165065" s="55"/>
      <c r="O165065" s="55"/>
    </row>
    <row r="165066" spans="12:15" x14ac:dyDescent="0.25">
      <c r="L165066" s="56"/>
      <c r="M165066" s="55"/>
      <c r="N165066" s="55"/>
      <c r="O165066" s="55"/>
    </row>
    <row r="165067" spans="12:15" x14ac:dyDescent="0.25">
      <c r="L165067" s="56"/>
      <c r="M165067" s="55"/>
      <c r="N165067" s="55"/>
      <c r="O165067" s="55"/>
    </row>
    <row r="165068" spans="12:15" x14ac:dyDescent="0.25">
      <c r="L165068" s="56"/>
      <c r="M165068" s="55"/>
      <c r="N165068" s="55"/>
      <c r="O165068" s="55"/>
    </row>
    <row r="165069" spans="12:15" x14ac:dyDescent="0.25">
      <c r="L165069" s="56"/>
      <c r="M165069" s="55"/>
      <c r="N165069" s="55"/>
      <c r="O165069" s="55"/>
    </row>
    <row r="165070" spans="12:15" x14ac:dyDescent="0.25">
      <c r="L165070" s="56"/>
      <c r="M165070" s="55"/>
      <c r="N165070" s="55"/>
      <c r="O165070" s="55"/>
    </row>
    <row r="165071" spans="12:15" x14ac:dyDescent="0.25">
      <c r="L165071" s="56"/>
      <c r="M165071" s="55"/>
      <c r="N165071" s="55"/>
      <c r="O165071" s="55"/>
    </row>
    <row r="165072" spans="12:15" x14ac:dyDescent="0.25">
      <c r="L165072" s="56"/>
      <c r="M165072" s="55"/>
      <c r="N165072" s="55"/>
      <c r="O165072" s="55"/>
    </row>
    <row r="165073" spans="12:15" x14ac:dyDescent="0.25">
      <c r="L165073" s="56"/>
      <c r="M165073" s="55"/>
      <c r="N165073" s="55"/>
      <c r="O165073" s="55"/>
    </row>
    <row r="165074" spans="12:15" x14ac:dyDescent="0.25">
      <c r="L165074" s="56"/>
      <c r="M165074" s="55"/>
      <c r="N165074" s="55"/>
      <c r="O165074" s="55"/>
    </row>
    <row r="165075" spans="12:15" x14ac:dyDescent="0.25">
      <c r="L165075" s="56"/>
      <c r="M165075" s="55"/>
      <c r="N165075" s="55"/>
      <c r="O165075" s="55"/>
    </row>
    <row r="165076" spans="12:15" x14ac:dyDescent="0.25">
      <c r="L165076" s="56"/>
      <c r="M165076" s="55"/>
      <c r="N165076" s="55"/>
      <c r="O165076" s="55"/>
    </row>
    <row r="165077" spans="12:15" x14ac:dyDescent="0.25">
      <c r="L165077" s="56"/>
      <c r="M165077" s="55"/>
      <c r="N165077" s="55"/>
      <c r="O165077" s="55"/>
    </row>
    <row r="165078" spans="12:15" x14ac:dyDescent="0.25">
      <c r="L165078" s="56"/>
      <c r="M165078" s="55"/>
      <c r="N165078" s="55"/>
      <c r="O165078" s="55"/>
    </row>
    <row r="165079" spans="12:15" x14ac:dyDescent="0.25">
      <c r="L165079" s="56"/>
      <c r="M165079" s="55"/>
      <c r="N165079" s="55"/>
      <c r="O165079" s="55"/>
    </row>
    <row r="165080" spans="12:15" x14ac:dyDescent="0.25">
      <c r="L165080" s="56"/>
      <c r="M165080" s="55"/>
      <c r="N165080" s="55"/>
      <c r="O165080" s="55"/>
    </row>
    <row r="165081" spans="12:15" x14ac:dyDescent="0.25">
      <c r="L165081" s="56"/>
      <c r="M165081" s="55"/>
      <c r="N165081" s="55"/>
      <c r="O165081" s="55"/>
    </row>
    <row r="165082" spans="12:15" x14ac:dyDescent="0.25">
      <c r="L165082" s="56"/>
      <c r="M165082" s="55"/>
      <c r="N165082" s="55"/>
      <c r="O165082" s="55"/>
    </row>
    <row r="165083" spans="12:15" x14ac:dyDescent="0.25">
      <c r="L165083" s="56"/>
      <c r="M165083" s="55"/>
      <c r="N165083" s="55"/>
      <c r="O165083" s="55"/>
    </row>
    <row r="165084" spans="12:15" x14ac:dyDescent="0.25">
      <c r="L165084" s="56"/>
      <c r="M165084" s="55"/>
      <c r="N165084" s="55"/>
      <c r="O165084" s="55"/>
    </row>
    <row r="165085" spans="12:15" x14ac:dyDescent="0.25">
      <c r="L165085" s="56"/>
      <c r="M165085" s="55"/>
      <c r="N165085" s="55"/>
      <c r="O165085" s="55"/>
    </row>
    <row r="165086" spans="12:15" x14ac:dyDescent="0.25">
      <c r="L165086" s="56"/>
      <c r="M165086" s="55"/>
      <c r="N165086" s="55"/>
      <c r="O165086" s="55"/>
    </row>
    <row r="165087" spans="12:15" x14ac:dyDescent="0.25">
      <c r="L165087" s="56"/>
      <c r="M165087" s="55"/>
      <c r="N165087" s="55"/>
      <c r="O165087" s="55"/>
    </row>
    <row r="165088" spans="12:15" x14ac:dyDescent="0.25">
      <c r="L165088" s="56"/>
      <c r="M165088" s="55"/>
      <c r="N165088" s="55"/>
      <c r="O165088" s="55"/>
    </row>
    <row r="165089" spans="12:15" x14ac:dyDescent="0.25">
      <c r="L165089" s="56"/>
      <c r="M165089" s="55"/>
      <c r="N165089" s="55"/>
      <c r="O165089" s="55"/>
    </row>
    <row r="165090" spans="12:15" x14ac:dyDescent="0.25">
      <c r="L165090" s="56"/>
      <c r="M165090" s="55"/>
      <c r="N165090" s="55"/>
      <c r="O165090" s="55"/>
    </row>
    <row r="165091" spans="12:15" x14ac:dyDescent="0.25">
      <c r="L165091" s="56"/>
      <c r="M165091" s="55"/>
      <c r="N165091" s="55"/>
      <c r="O165091" s="55"/>
    </row>
    <row r="165092" spans="12:15" x14ac:dyDescent="0.25">
      <c r="L165092" s="56"/>
      <c r="M165092" s="55"/>
      <c r="N165092" s="55"/>
      <c r="O165092" s="55"/>
    </row>
    <row r="165093" spans="12:15" x14ac:dyDescent="0.25">
      <c r="L165093" s="56"/>
      <c r="M165093" s="55"/>
      <c r="N165093" s="55"/>
      <c r="O165093" s="55"/>
    </row>
    <row r="165094" spans="12:15" x14ac:dyDescent="0.25">
      <c r="L165094" s="56"/>
      <c r="M165094" s="55"/>
      <c r="N165094" s="55"/>
      <c r="O165094" s="55"/>
    </row>
    <row r="165095" spans="12:15" x14ac:dyDescent="0.25">
      <c r="L165095" s="56"/>
      <c r="M165095" s="55"/>
      <c r="N165095" s="55"/>
      <c r="O165095" s="55"/>
    </row>
    <row r="165096" spans="12:15" x14ac:dyDescent="0.25">
      <c r="L165096" s="56"/>
      <c r="M165096" s="55"/>
      <c r="N165096" s="55"/>
      <c r="O165096" s="55"/>
    </row>
    <row r="165097" spans="12:15" x14ac:dyDescent="0.25">
      <c r="L165097" s="56"/>
      <c r="M165097" s="55"/>
      <c r="N165097" s="55"/>
      <c r="O165097" s="55"/>
    </row>
    <row r="165098" spans="12:15" x14ac:dyDescent="0.25">
      <c r="L165098" s="56"/>
      <c r="M165098" s="55"/>
      <c r="N165098" s="55"/>
      <c r="O165098" s="55"/>
    </row>
    <row r="165099" spans="12:15" x14ac:dyDescent="0.25">
      <c r="L165099" s="56"/>
      <c r="M165099" s="55"/>
      <c r="N165099" s="55"/>
      <c r="O165099" s="55"/>
    </row>
    <row r="165100" spans="12:15" x14ac:dyDescent="0.25">
      <c r="L165100" s="56"/>
      <c r="M165100" s="55"/>
      <c r="N165100" s="55"/>
      <c r="O165100" s="55"/>
    </row>
    <row r="165101" spans="12:15" x14ac:dyDescent="0.25">
      <c r="L165101" s="56"/>
      <c r="M165101" s="55"/>
      <c r="N165101" s="55"/>
      <c r="O165101" s="55"/>
    </row>
    <row r="165102" spans="12:15" x14ac:dyDescent="0.25">
      <c r="L165102" s="56"/>
      <c r="M165102" s="55"/>
      <c r="N165102" s="55"/>
      <c r="O165102" s="55"/>
    </row>
    <row r="165103" spans="12:15" x14ac:dyDescent="0.25">
      <c r="L165103" s="56"/>
      <c r="M165103" s="55"/>
      <c r="N165103" s="55"/>
      <c r="O165103" s="55"/>
    </row>
    <row r="165104" spans="12:15" x14ac:dyDescent="0.25">
      <c r="L165104" s="56"/>
      <c r="M165104" s="55"/>
      <c r="N165104" s="55"/>
      <c r="O165104" s="55"/>
    </row>
    <row r="165105" spans="12:15" x14ac:dyDescent="0.25">
      <c r="L165105" s="56"/>
      <c r="M165105" s="55"/>
      <c r="N165105" s="55"/>
      <c r="O165105" s="55"/>
    </row>
    <row r="165106" spans="12:15" x14ac:dyDescent="0.25">
      <c r="L165106" s="56"/>
      <c r="M165106" s="55"/>
      <c r="N165106" s="55"/>
      <c r="O165106" s="55"/>
    </row>
    <row r="165107" spans="12:15" x14ac:dyDescent="0.25">
      <c r="L165107" s="56"/>
      <c r="M165107" s="55"/>
      <c r="N165107" s="55"/>
      <c r="O165107" s="55"/>
    </row>
    <row r="165108" spans="12:15" x14ac:dyDescent="0.25">
      <c r="L165108" s="56"/>
      <c r="M165108" s="55"/>
      <c r="N165108" s="55"/>
      <c r="O165108" s="55"/>
    </row>
    <row r="165109" spans="12:15" x14ac:dyDescent="0.25">
      <c r="L165109" s="56"/>
      <c r="M165109" s="55"/>
      <c r="N165109" s="55"/>
      <c r="O165109" s="55"/>
    </row>
    <row r="165110" spans="12:15" x14ac:dyDescent="0.25">
      <c r="L165110" s="56"/>
      <c r="M165110" s="55"/>
      <c r="N165110" s="55"/>
      <c r="O165110" s="55"/>
    </row>
    <row r="165111" spans="12:15" x14ac:dyDescent="0.25">
      <c r="L165111" s="56"/>
      <c r="M165111" s="55"/>
      <c r="N165111" s="55"/>
      <c r="O165111" s="55"/>
    </row>
    <row r="165112" spans="12:15" x14ac:dyDescent="0.25">
      <c r="L165112" s="56"/>
      <c r="M165112" s="55"/>
      <c r="N165112" s="55"/>
      <c r="O165112" s="55"/>
    </row>
    <row r="165113" spans="12:15" x14ac:dyDescent="0.25">
      <c r="L165113" s="56"/>
      <c r="M165113" s="55"/>
      <c r="N165113" s="55"/>
      <c r="O165113" s="55"/>
    </row>
    <row r="165114" spans="12:15" x14ac:dyDescent="0.25">
      <c r="L165114" s="56"/>
      <c r="M165114" s="55"/>
      <c r="N165114" s="55"/>
      <c r="O165114" s="55"/>
    </row>
    <row r="165115" spans="12:15" x14ac:dyDescent="0.25">
      <c r="L165115" s="56"/>
      <c r="M165115" s="55"/>
      <c r="N165115" s="55"/>
      <c r="O165115" s="55"/>
    </row>
    <row r="165116" spans="12:15" x14ac:dyDescent="0.25">
      <c r="L165116" s="56"/>
      <c r="M165116" s="55"/>
      <c r="N165116" s="55"/>
      <c r="O165116" s="55"/>
    </row>
    <row r="165117" spans="12:15" x14ac:dyDescent="0.25">
      <c r="L165117" s="56"/>
      <c r="M165117" s="55"/>
      <c r="N165117" s="55"/>
      <c r="O165117" s="55"/>
    </row>
    <row r="165118" spans="12:15" x14ac:dyDescent="0.25">
      <c r="L165118" s="56"/>
      <c r="M165118" s="55"/>
      <c r="N165118" s="55"/>
      <c r="O165118" s="55"/>
    </row>
    <row r="165119" spans="12:15" x14ac:dyDescent="0.25">
      <c r="L165119" s="56"/>
      <c r="M165119" s="55"/>
      <c r="N165119" s="55"/>
      <c r="O165119" s="55"/>
    </row>
    <row r="165120" spans="12:15" x14ac:dyDescent="0.25">
      <c r="L165120" s="56"/>
      <c r="M165120" s="55"/>
      <c r="N165120" s="55"/>
      <c r="O165120" s="55"/>
    </row>
    <row r="165121" spans="12:15" x14ac:dyDescent="0.25">
      <c r="L165121" s="56"/>
      <c r="M165121" s="55"/>
      <c r="N165121" s="55"/>
      <c r="O165121" s="55"/>
    </row>
    <row r="165122" spans="12:15" x14ac:dyDescent="0.25">
      <c r="L165122" s="56"/>
      <c r="M165122" s="55"/>
      <c r="N165122" s="55"/>
      <c r="O165122" s="55"/>
    </row>
    <row r="165123" spans="12:15" x14ac:dyDescent="0.25">
      <c r="L165123" s="56"/>
      <c r="M165123" s="55"/>
      <c r="N165123" s="55"/>
      <c r="O165123" s="55"/>
    </row>
    <row r="165124" spans="12:15" x14ac:dyDescent="0.25">
      <c r="L165124" s="56"/>
      <c r="M165124" s="55"/>
      <c r="N165124" s="55"/>
      <c r="O165124" s="55"/>
    </row>
    <row r="165125" spans="12:15" x14ac:dyDescent="0.25">
      <c r="L165125" s="56"/>
      <c r="M165125" s="55"/>
      <c r="N165125" s="55"/>
      <c r="O165125" s="55"/>
    </row>
    <row r="165126" spans="12:15" x14ac:dyDescent="0.25">
      <c r="L165126" s="56"/>
      <c r="M165126" s="55"/>
      <c r="N165126" s="55"/>
      <c r="O165126" s="55"/>
    </row>
    <row r="165127" spans="12:15" x14ac:dyDescent="0.25">
      <c r="L165127" s="56"/>
      <c r="M165127" s="55"/>
      <c r="N165127" s="55"/>
      <c r="O165127" s="55"/>
    </row>
    <row r="165128" spans="12:15" x14ac:dyDescent="0.25">
      <c r="L165128" s="56"/>
      <c r="M165128" s="55"/>
      <c r="N165128" s="55"/>
      <c r="O165128" s="55"/>
    </row>
    <row r="165129" spans="12:15" x14ac:dyDescent="0.25">
      <c r="L165129" s="56"/>
      <c r="M165129" s="55"/>
      <c r="N165129" s="55"/>
      <c r="O165129" s="55"/>
    </row>
    <row r="165130" spans="12:15" x14ac:dyDescent="0.25">
      <c r="L165130" s="56"/>
      <c r="M165130" s="55"/>
      <c r="N165130" s="55"/>
      <c r="O165130" s="55"/>
    </row>
    <row r="165131" spans="12:15" x14ac:dyDescent="0.25">
      <c r="L165131" s="56"/>
      <c r="M165131" s="55"/>
      <c r="N165131" s="55"/>
      <c r="O165131" s="55"/>
    </row>
    <row r="165132" spans="12:15" x14ac:dyDescent="0.25">
      <c r="L165132" s="56"/>
      <c r="M165132" s="55"/>
      <c r="N165132" s="55"/>
      <c r="O165132" s="55"/>
    </row>
    <row r="165133" spans="12:15" x14ac:dyDescent="0.25">
      <c r="L165133" s="56"/>
      <c r="M165133" s="55"/>
      <c r="N165133" s="55"/>
      <c r="O165133" s="55"/>
    </row>
    <row r="165134" spans="12:15" x14ac:dyDescent="0.25">
      <c r="L165134" s="56"/>
      <c r="M165134" s="55"/>
      <c r="N165134" s="55"/>
      <c r="O165134" s="55"/>
    </row>
    <row r="165135" spans="12:15" x14ac:dyDescent="0.25">
      <c r="L165135" s="56"/>
      <c r="M165135" s="55"/>
      <c r="N165135" s="55"/>
      <c r="O165135" s="55"/>
    </row>
    <row r="165136" spans="12:15" x14ac:dyDescent="0.25">
      <c r="L165136" s="56"/>
      <c r="M165136" s="55"/>
      <c r="N165136" s="55"/>
      <c r="O165136" s="55"/>
    </row>
    <row r="165137" spans="12:15" x14ac:dyDescent="0.25">
      <c r="L165137" s="56"/>
      <c r="M165137" s="55"/>
      <c r="N165137" s="55"/>
      <c r="O165137" s="55"/>
    </row>
    <row r="165138" spans="12:15" x14ac:dyDescent="0.25">
      <c r="L165138" s="56"/>
      <c r="M165138" s="55"/>
      <c r="N165138" s="55"/>
      <c r="O165138" s="55"/>
    </row>
    <row r="165139" spans="12:15" x14ac:dyDescent="0.25">
      <c r="L165139" s="56"/>
      <c r="M165139" s="55"/>
      <c r="N165139" s="55"/>
      <c r="O165139" s="55"/>
    </row>
    <row r="165140" spans="12:15" x14ac:dyDescent="0.25">
      <c r="L165140" s="56"/>
      <c r="M165140" s="55"/>
      <c r="N165140" s="55"/>
      <c r="O165140" s="55"/>
    </row>
    <row r="165141" spans="12:15" x14ac:dyDescent="0.25">
      <c r="L165141" s="56"/>
      <c r="M165141" s="55"/>
      <c r="N165141" s="55"/>
      <c r="O165141" s="55"/>
    </row>
    <row r="165142" spans="12:15" x14ac:dyDescent="0.25">
      <c r="L165142" s="56"/>
      <c r="M165142" s="55"/>
      <c r="N165142" s="55"/>
      <c r="O165142" s="55"/>
    </row>
    <row r="165143" spans="12:15" x14ac:dyDescent="0.25">
      <c r="L165143" s="56"/>
      <c r="M165143" s="55"/>
      <c r="N165143" s="55"/>
      <c r="O165143" s="55"/>
    </row>
    <row r="165144" spans="12:15" x14ac:dyDescent="0.25">
      <c r="L165144" s="56"/>
      <c r="M165144" s="55"/>
      <c r="N165144" s="55"/>
      <c r="O165144" s="55"/>
    </row>
    <row r="165145" spans="12:15" x14ac:dyDescent="0.25">
      <c r="L165145" s="56"/>
      <c r="M165145" s="55"/>
      <c r="N165145" s="55"/>
      <c r="O165145" s="55"/>
    </row>
    <row r="165146" spans="12:15" x14ac:dyDescent="0.25">
      <c r="L165146" s="56"/>
      <c r="M165146" s="55"/>
      <c r="N165146" s="55"/>
      <c r="O165146" s="55"/>
    </row>
    <row r="165147" spans="12:15" x14ac:dyDescent="0.25">
      <c r="L165147" s="56"/>
      <c r="M165147" s="55"/>
      <c r="N165147" s="55"/>
      <c r="O165147" s="55"/>
    </row>
    <row r="165148" spans="12:15" x14ac:dyDescent="0.25">
      <c r="L165148" s="56"/>
      <c r="M165148" s="55"/>
      <c r="N165148" s="55"/>
      <c r="O165148" s="55"/>
    </row>
    <row r="165149" spans="12:15" x14ac:dyDescent="0.25">
      <c r="L165149" s="56"/>
      <c r="M165149" s="55"/>
      <c r="N165149" s="55"/>
      <c r="O165149" s="55"/>
    </row>
    <row r="165150" spans="12:15" x14ac:dyDescent="0.25">
      <c r="L165150" s="56"/>
      <c r="M165150" s="55"/>
      <c r="N165150" s="55"/>
      <c r="O165150" s="55"/>
    </row>
    <row r="165151" spans="12:15" x14ac:dyDescent="0.25">
      <c r="L165151" s="56"/>
      <c r="M165151" s="55"/>
      <c r="N165151" s="55"/>
      <c r="O165151" s="55"/>
    </row>
    <row r="165152" spans="12:15" x14ac:dyDescent="0.25">
      <c r="L165152" s="56"/>
      <c r="M165152" s="55"/>
      <c r="N165152" s="55"/>
      <c r="O165152" s="55"/>
    </row>
    <row r="165153" spans="12:15" x14ac:dyDescent="0.25">
      <c r="L165153" s="56"/>
      <c r="M165153" s="55"/>
      <c r="N165153" s="55"/>
      <c r="O165153" s="55"/>
    </row>
    <row r="165154" spans="12:15" x14ac:dyDescent="0.25">
      <c r="L165154" s="56"/>
      <c r="M165154" s="55"/>
      <c r="N165154" s="55"/>
      <c r="O165154" s="55"/>
    </row>
    <row r="165155" spans="12:15" x14ac:dyDescent="0.25">
      <c r="L165155" s="56"/>
      <c r="M165155" s="55"/>
      <c r="N165155" s="55"/>
      <c r="O165155" s="55"/>
    </row>
    <row r="165156" spans="12:15" x14ac:dyDescent="0.25">
      <c r="L165156" s="56"/>
      <c r="M165156" s="55"/>
      <c r="N165156" s="55"/>
      <c r="O165156" s="55"/>
    </row>
    <row r="165157" spans="12:15" x14ac:dyDescent="0.25">
      <c r="L165157" s="56"/>
      <c r="M165157" s="55"/>
      <c r="N165157" s="55"/>
      <c r="O165157" s="55"/>
    </row>
    <row r="165158" spans="12:15" x14ac:dyDescent="0.25">
      <c r="L165158" s="56"/>
      <c r="M165158" s="55"/>
      <c r="N165158" s="55"/>
      <c r="O165158" s="55"/>
    </row>
    <row r="165159" spans="12:15" x14ac:dyDescent="0.25">
      <c r="L165159" s="56"/>
      <c r="M165159" s="55"/>
      <c r="N165159" s="55"/>
      <c r="O165159" s="55"/>
    </row>
    <row r="165160" spans="12:15" x14ac:dyDescent="0.25">
      <c r="L165160" s="56"/>
      <c r="M165160" s="55"/>
      <c r="N165160" s="55"/>
      <c r="O165160" s="55"/>
    </row>
    <row r="165161" spans="12:15" x14ac:dyDescent="0.25">
      <c r="L165161" s="56"/>
      <c r="M165161" s="55"/>
      <c r="N165161" s="55"/>
      <c r="O165161" s="55"/>
    </row>
    <row r="165162" spans="12:15" x14ac:dyDescent="0.25">
      <c r="L165162" s="56"/>
      <c r="M165162" s="55"/>
      <c r="N165162" s="55"/>
      <c r="O165162" s="55"/>
    </row>
    <row r="165163" spans="12:15" x14ac:dyDescent="0.25">
      <c r="L165163" s="56"/>
      <c r="M165163" s="55"/>
      <c r="N165163" s="55"/>
      <c r="O165163" s="55"/>
    </row>
    <row r="165164" spans="12:15" x14ac:dyDescent="0.25">
      <c r="L165164" s="56"/>
      <c r="M165164" s="55"/>
      <c r="N165164" s="55"/>
      <c r="O165164" s="55"/>
    </row>
    <row r="165165" spans="12:15" x14ac:dyDescent="0.25">
      <c r="L165165" s="56"/>
      <c r="M165165" s="55"/>
      <c r="N165165" s="55"/>
      <c r="O165165" s="55"/>
    </row>
    <row r="165166" spans="12:15" x14ac:dyDescent="0.25">
      <c r="L165166" s="56"/>
      <c r="M165166" s="55"/>
      <c r="N165166" s="55"/>
      <c r="O165166" s="55"/>
    </row>
    <row r="165167" spans="12:15" x14ac:dyDescent="0.25">
      <c r="L165167" s="56"/>
      <c r="M165167" s="55"/>
      <c r="N165167" s="55"/>
      <c r="O165167" s="55"/>
    </row>
    <row r="165168" spans="12:15" x14ac:dyDescent="0.25">
      <c r="L165168" s="56"/>
      <c r="M165168" s="55"/>
      <c r="N165168" s="55"/>
      <c r="O165168" s="55"/>
    </row>
    <row r="165169" spans="12:15" x14ac:dyDescent="0.25">
      <c r="L165169" s="56"/>
      <c r="M165169" s="55"/>
      <c r="N165169" s="55"/>
      <c r="O165169" s="55"/>
    </row>
    <row r="165170" spans="12:15" x14ac:dyDescent="0.25">
      <c r="L165170" s="56"/>
      <c r="M165170" s="55"/>
      <c r="N165170" s="55"/>
      <c r="O165170" s="55"/>
    </row>
    <row r="165171" spans="12:15" x14ac:dyDescent="0.25">
      <c r="L165171" s="56"/>
      <c r="M165171" s="55"/>
      <c r="N165171" s="55"/>
      <c r="O165171" s="55"/>
    </row>
    <row r="165172" spans="12:15" x14ac:dyDescent="0.25">
      <c r="L165172" s="56"/>
      <c r="M165172" s="55"/>
      <c r="N165172" s="55"/>
      <c r="O165172" s="55"/>
    </row>
    <row r="165173" spans="12:15" x14ac:dyDescent="0.25">
      <c r="L165173" s="56"/>
      <c r="M165173" s="55"/>
      <c r="N165173" s="55"/>
      <c r="O165173" s="55"/>
    </row>
    <row r="165174" spans="12:15" x14ac:dyDescent="0.25">
      <c r="L165174" s="56"/>
      <c r="M165174" s="55"/>
      <c r="N165174" s="55"/>
      <c r="O165174" s="55"/>
    </row>
    <row r="165175" spans="12:15" x14ac:dyDescent="0.25">
      <c r="L165175" s="56"/>
      <c r="M165175" s="55"/>
      <c r="N165175" s="55"/>
      <c r="O165175" s="55"/>
    </row>
    <row r="165176" spans="12:15" x14ac:dyDescent="0.25">
      <c r="L165176" s="56"/>
      <c r="M165176" s="55"/>
      <c r="N165176" s="55"/>
      <c r="O165176" s="55"/>
    </row>
    <row r="165177" spans="12:15" x14ac:dyDescent="0.25">
      <c r="L165177" s="56"/>
      <c r="M165177" s="55"/>
      <c r="N165177" s="55"/>
      <c r="O165177" s="55"/>
    </row>
    <row r="165178" spans="12:15" x14ac:dyDescent="0.25">
      <c r="L165178" s="56"/>
      <c r="M165178" s="55"/>
      <c r="N165178" s="55"/>
      <c r="O165178" s="55"/>
    </row>
    <row r="165179" spans="12:15" x14ac:dyDescent="0.25">
      <c r="L165179" s="56"/>
      <c r="M165179" s="55"/>
      <c r="N165179" s="55"/>
      <c r="O165179" s="55"/>
    </row>
    <row r="165180" spans="12:15" x14ac:dyDescent="0.25">
      <c r="L165180" s="56"/>
      <c r="M165180" s="55"/>
      <c r="N165180" s="55"/>
      <c r="O165180" s="55"/>
    </row>
    <row r="165181" spans="12:15" x14ac:dyDescent="0.25">
      <c r="L165181" s="56"/>
      <c r="M165181" s="55"/>
      <c r="N165181" s="55"/>
      <c r="O165181" s="55"/>
    </row>
    <row r="165182" spans="12:15" x14ac:dyDescent="0.25">
      <c r="L165182" s="56"/>
      <c r="M165182" s="55"/>
      <c r="N165182" s="55"/>
      <c r="O165182" s="55"/>
    </row>
    <row r="165183" spans="12:15" x14ac:dyDescent="0.25">
      <c r="L165183" s="56"/>
      <c r="M165183" s="55"/>
      <c r="N165183" s="55"/>
      <c r="O165183" s="55"/>
    </row>
    <row r="165184" spans="12:15" x14ac:dyDescent="0.25">
      <c r="L165184" s="56"/>
      <c r="M165184" s="55"/>
      <c r="N165184" s="55"/>
      <c r="O165184" s="55"/>
    </row>
    <row r="165185" spans="12:15" x14ac:dyDescent="0.25">
      <c r="L165185" s="56"/>
      <c r="M165185" s="55"/>
      <c r="N165185" s="55"/>
      <c r="O165185" s="55"/>
    </row>
    <row r="165186" spans="12:15" x14ac:dyDescent="0.25">
      <c r="L165186" s="56"/>
      <c r="M165186" s="55"/>
      <c r="N165186" s="55"/>
      <c r="O165186" s="55"/>
    </row>
    <row r="165187" spans="12:15" x14ac:dyDescent="0.25">
      <c r="L165187" s="56"/>
      <c r="M165187" s="55"/>
      <c r="N165187" s="55"/>
      <c r="O165187" s="55"/>
    </row>
    <row r="165188" spans="12:15" x14ac:dyDescent="0.25">
      <c r="L165188" s="56"/>
      <c r="M165188" s="55"/>
      <c r="N165188" s="55"/>
      <c r="O165188" s="55"/>
    </row>
    <row r="165189" spans="12:15" x14ac:dyDescent="0.25">
      <c r="L165189" s="56"/>
      <c r="M165189" s="55"/>
      <c r="N165189" s="55"/>
      <c r="O165189" s="55"/>
    </row>
    <row r="165190" spans="12:15" x14ac:dyDescent="0.25">
      <c r="L165190" s="56"/>
      <c r="M165190" s="55"/>
      <c r="N165190" s="55"/>
      <c r="O165190" s="55"/>
    </row>
    <row r="165191" spans="12:15" x14ac:dyDescent="0.25">
      <c r="L165191" s="56"/>
      <c r="M165191" s="55"/>
      <c r="N165191" s="55"/>
      <c r="O165191" s="55"/>
    </row>
    <row r="165192" spans="12:15" x14ac:dyDescent="0.25">
      <c r="L165192" s="56"/>
      <c r="M165192" s="55"/>
      <c r="N165192" s="55"/>
      <c r="O165192" s="55"/>
    </row>
    <row r="165193" spans="12:15" x14ac:dyDescent="0.25">
      <c r="L165193" s="56"/>
      <c r="M165193" s="55"/>
      <c r="N165193" s="55"/>
      <c r="O165193" s="55"/>
    </row>
    <row r="165194" spans="12:15" x14ac:dyDescent="0.25">
      <c r="L165194" s="56"/>
      <c r="M165194" s="55"/>
      <c r="N165194" s="55"/>
      <c r="O165194" s="55"/>
    </row>
    <row r="165195" spans="12:15" x14ac:dyDescent="0.25">
      <c r="L165195" s="56"/>
      <c r="M165195" s="55"/>
      <c r="N165195" s="55"/>
      <c r="O165195" s="55"/>
    </row>
    <row r="165196" spans="12:15" x14ac:dyDescent="0.25">
      <c r="L165196" s="56"/>
      <c r="M165196" s="55"/>
      <c r="N165196" s="55"/>
      <c r="O165196" s="55"/>
    </row>
    <row r="165197" spans="12:15" x14ac:dyDescent="0.25">
      <c r="L165197" s="56"/>
      <c r="M165197" s="55"/>
      <c r="N165197" s="55"/>
      <c r="O165197" s="55"/>
    </row>
    <row r="165198" spans="12:15" x14ac:dyDescent="0.25">
      <c r="L165198" s="56"/>
      <c r="M165198" s="55"/>
      <c r="N165198" s="55"/>
      <c r="O165198" s="55"/>
    </row>
    <row r="165199" spans="12:15" x14ac:dyDescent="0.25">
      <c r="L165199" s="56"/>
      <c r="M165199" s="55"/>
      <c r="N165199" s="55"/>
      <c r="O165199" s="55"/>
    </row>
    <row r="165200" spans="12:15" x14ac:dyDescent="0.25">
      <c r="L165200" s="56"/>
      <c r="M165200" s="55"/>
      <c r="N165200" s="55"/>
      <c r="O165200" s="55"/>
    </row>
    <row r="165201" spans="12:15" x14ac:dyDescent="0.25">
      <c r="L165201" s="56"/>
      <c r="M165201" s="55"/>
      <c r="N165201" s="55"/>
      <c r="O165201" s="55"/>
    </row>
    <row r="165202" spans="12:15" x14ac:dyDescent="0.25">
      <c r="L165202" s="56"/>
      <c r="M165202" s="55"/>
      <c r="N165202" s="55"/>
      <c r="O165202" s="55"/>
    </row>
    <row r="165203" spans="12:15" x14ac:dyDescent="0.25">
      <c r="L165203" s="56"/>
      <c r="M165203" s="55"/>
      <c r="N165203" s="55"/>
      <c r="O165203" s="55"/>
    </row>
    <row r="165204" spans="12:15" x14ac:dyDescent="0.25">
      <c r="L165204" s="56"/>
      <c r="M165204" s="55"/>
      <c r="N165204" s="55"/>
      <c r="O165204" s="55"/>
    </row>
    <row r="165205" spans="12:15" x14ac:dyDescent="0.25">
      <c r="L165205" s="56"/>
      <c r="M165205" s="55"/>
      <c r="N165205" s="55"/>
      <c r="O165205" s="55"/>
    </row>
    <row r="165206" spans="12:15" x14ac:dyDescent="0.25">
      <c r="L165206" s="56"/>
      <c r="M165206" s="55"/>
      <c r="N165206" s="55"/>
      <c r="O165206" s="55"/>
    </row>
    <row r="165207" spans="12:15" x14ac:dyDescent="0.25">
      <c r="L165207" s="56"/>
      <c r="M165207" s="55"/>
      <c r="N165207" s="55"/>
      <c r="O165207" s="55"/>
    </row>
    <row r="165208" spans="12:15" x14ac:dyDescent="0.25">
      <c r="L165208" s="56"/>
      <c r="M165208" s="55"/>
      <c r="N165208" s="55"/>
      <c r="O165208" s="55"/>
    </row>
    <row r="165209" spans="12:15" x14ac:dyDescent="0.25">
      <c r="L165209" s="56"/>
      <c r="M165209" s="55"/>
      <c r="N165209" s="55"/>
      <c r="O165209" s="55"/>
    </row>
    <row r="165210" spans="12:15" x14ac:dyDescent="0.25">
      <c r="L165210" s="56"/>
      <c r="M165210" s="55"/>
      <c r="N165210" s="55"/>
      <c r="O165210" s="55"/>
    </row>
    <row r="165211" spans="12:15" x14ac:dyDescent="0.25">
      <c r="L165211" s="56"/>
      <c r="M165211" s="55"/>
      <c r="N165211" s="55"/>
      <c r="O165211" s="55"/>
    </row>
    <row r="165212" spans="12:15" x14ac:dyDescent="0.25">
      <c r="L165212" s="56"/>
      <c r="M165212" s="55"/>
      <c r="N165212" s="55"/>
      <c r="O165212" s="55"/>
    </row>
    <row r="165213" spans="12:15" x14ac:dyDescent="0.25">
      <c r="L165213" s="56"/>
      <c r="M165213" s="55"/>
      <c r="N165213" s="55"/>
      <c r="O165213" s="55"/>
    </row>
    <row r="165214" spans="12:15" x14ac:dyDescent="0.25">
      <c r="L165214" s="56"/>
      <c r="M165214" s="55"/>
      <c r="N165214" s="55"/>
      <c r="O165214" s="55"/>
    </row>
    <row r="165215" spans="12:15" x14ac:dyDescent="0.25">
      <c r="L165215" s="56"/>
      <c r="M165215" s="55"/>
      <c r="N165215" s="55"/>
      <c r="O165215" s="55"/>
    </row>
    <row r="165216" spans="12:15" x14ac:dyDescent="0.25">
      <c r="L165216" s="56"/>
      <c r="M165216" s="55"/>
      <c r="N165216" s="55"/>
      <c r="O165216" s="55"/>
    </row>
    <row r="165217" spans="12:15" x14ac:dyDescent="0.25">
      <c r="L165217" s="56"/>
      <c r="M165217" s="55"/>
      <c r="N165217" s="55"/>
      <c r="O165217" s="55"/>
    </row>
    <row r="165218" spans="12:15" x14ac:dyDescent="0.25">
      <c r="L165218" s="56"/>
      <c r="M165218" s="55"/>
      <c r="N165218" s="55"/>
      <c r="O165218" s="55"/>
    </row>
    <row r="165219" spans="12:15" x14ac:dyDescent="0.25">
      <c r="L165219" s="56"/>
      <c r="M165219" s="55"/>
      <c r="N165219" s="55"/>
      <c r="O165219" s="55"/>
    </row>
    <row r="165220" spans="12:15" x14ac:dyDescent="0.25">
      <c r="L165220" s="56"/>
      <c r="M165220" s="55"/>
      <c r="N165220" s="55"/>
      <c r="O165220" s="55"/>
    </row>
    <row r="165221" spans="12:15" x14ac:dyDescent="0.25">
      <c r="L165221" s="56"/>
      <c r="M165221" s="55"/>
      <c r="N165221" s="55"/>
      <c r="O165221" s="55"/>
    </row>
    <row r="165222" spans="12:15" x14ac:dyDescent="0.25">
      <c r="L165222" s="56"/>
      <c r="M165222" s="55"/>
      <c r="N165222" s="55"/>
      <c r="O165222" s="55"/>
    </row>
    <row r="165223" spans="12:15" x14ac:dyDescent="0.25">
      <c r="L165223" s="56"/>
      <c r="M165223" s="55"/>
      <c r="N165223" s="55"/>
      <c r="O165223" s="55"/>
    </row>
    <row r="165224" spans="12:15" x14ac:dyDescent="0.25">
      <c r="L165224" s="56"/>
      <c r="M165224" s="55"/>
      <c r="N165224" s="55"/>
      <c r="O165224" s="55"/>
    </row>
    <row r="165225" spans="12:15" x14ac:dyDescent="0.25">
      <c r="L165225" s="56"/>
      <c r="M165225" s="55"/>
      <c r="N165225" s="55"/>
      <c r="O165225" s="55"/>
    </row>
    <row r="165226" spans="12:15" x14ac:dyDescent="0.25">
      <c r="L165226" s="56"/>
      <c r="M165226" s="55"/>
      <c r="N165226" s="55"/>
      <c r="O165226" s="55"/>
    </row>
    <row r="165227" spans="12:15" x14ac:dyDescent="0.25">
      <c r="L165227" s="56"/>
      <c r="M165227" s="55"/>
      <c r="N165227" s="55"/>
      <c r="O165227" s="55"/>
    </row>
    <row r="165228" spans="12:15" x14ac:dyDescent="0.25">
      <c r="L165228" s="56"/>
      <c r="M165228" s="55"/>
      <c r="N165228" s="55"/>
      <c r="O165228" s="55"/>
    </row>
    <row r="165229" spans="12:15" x14ac:dyDescent="0.25">
      <c r="L165229" s="56"/>
      <c r="M165229" s="55"/>
      <c r="N165229" s="55"/>
      <c r="O165229" s="55"/>
    </row>
    <row r="165230" spans="12:15" x14ac:dyDescent="0.25">
      <c r="L165230" s="56"/>
      <c r="M165230" s="55"/>
      <c r="N165230" s="55"/>
      <c r="O165230" s="55"/>
    </row>
    <row r="165231" spans="12:15" x14ac:dyDescent="0.25">
      <c r="L165231" s="56"/>
      <c r="M165231" s="55"/>
      <c r="N165231" s="55"/>
      <c r="O165231" s="55"/>
    </row>
    <row r="165232" spans="12:15" x14ac:dyDescent="0.25">
      <c r="L165232" s="56"/>
      <c r="M165232" s="55"/>
      <c r="N165232" s="55"/>
      <c r="O165232" s="55"/>
    </row>
    <row r="165233" spans="12:15" x14ac:dyDescent="0.25">
      <c r="L165233" s="56"/>
      <c r="M165233" s="55"/>
      <c r="N165233" s="55"/>
      <c r="O165233" s="55"/>
    </row>
    <row r="165234" spans="12:15" x14ac:dyDescent="0.25">
      <c r="L165234" s="56"/>
      <c r="M165234" s="55"/>
      <c r="N165234" s="55"/>
      <c r="O165234" s="55"/>
    </row>
    <row r="165235" spans="12:15" x14ac:dyDescent="0.25">
      <c r="L165235" s="56"/>
      <c r="M165235" s="55"/>
      <c r="N165235" s="55"/>
      <c r="O165235" s="55"/>
    </row>
    <row r="165236" spans="12:15" x14ac:dyDescent="0.25">
      <c r="L165236" s="56"/>
      <c r="M165236" s="55"/>
      <c r="N165236" s="55"/>
      <c r="O165236" s="55"/>
    </row>
    <row r="165237" spans="12:15" x14ac:dyDescent="0.25">
      <c r="L165237" s="56"/>
      <c r="M165237" s="55"/>
      <c r="N165237" s="55"/>
      <c r="O165237" s="55"/>
    </row>
    <row r="165238" spans="12:15" x14ac:dyDescent="0.25">
      <c r="L165238" s="56"/>
      <c r="M165238" s="55"/>
      <c r="N165238" s="55"/>
      <c r="O165238" s="55"/>
    </row>
    <row r="165239" spans="12:15" x14ac:dyDescent="0.25">
      <c r="L165239" s="56"/>
      <c r="M165239" s="55"/>
      <c r="N165239" s="55"/>
      <c r="O165239" s="55"/>
    </row>
    <row r="165240" spans="12:15" x14ac:dyDescent="0.25">
      <c r="L165240" s="56"/>
      <c r="M165240" s="55"/>
      <c r="N165240" s="55"/>
      <c r="O165240" s="55"/>
    </row>
    <row r="165241" spans="12:15" x14ac:dyDescent="0.25">
      <c r="L165241" s="56"/>
      <c r="M165241" s="55"/>
      <c r="N165241" s="55"/>
      <c r="O165241" s="55"/>
    </row>
    <row r="165242" spans="12:15" x14ac:dyDescent="0.25">
      <c r="L165242" s="56"/>
      <c r="M165242" s="55"/>
      <c r="N165242" s="55"/>
      <c r="O165242" s="55"/>
    </row>
    <row r="165243" spans="12:15" x14ac:dyDescent="0.25">
      <c r="L165243" s="56"/>
      <c r="M165243" s="55"/>
      <c r="N165243" s="55"/>
      <c r="O165243" s="55"/>
    </row>
    <row r="165244" spans="12:15" x14ac:dyDescent="0.25">
      <c r="L165244" s="56"/>
      <c r="M165244" s="55"/>
      <c r="N165244" s="55"/>
      <c r="O165244" s="55"/>
    </row>
    <row r="165245" spans="12:15" x14ac:dyDescent="0.25">
      <c r="L165245" s="56"/>
      <c r="M165245" s="55"/>
      <c r="N165245" s="55"/>
      <c r="O165245" s="55"/>
    </row>
    <row r="165246" spans="12:15" x14ac:dyDescent="0.25">
      <c r="L165246" s="56"/>
      <c r="M165246" s="55"/>
      <c r="N165246" s="55"/>
      <c r="O165246" s="55"/>
    </row>
    <row r="165247" spans="12:15" x14ac:dyDescent="0.25">
      <c r="L165247" s="56"/>
      <c r="M165247" s="55"/>
      <c r="N165247" s="55"/>
      <c r="O165247" s="55"/>
    </row>
    <row r="165248" spans="12:15" x14ac:dyDescent="0.25">
      <c r="L165248" s="56"/>
      <c r="M165248" s="55"/>
      <c r="N165248" s="55"/>
      <c r="O165248" s="55"/>
    </row>
    <row r="165249" spans="12:15" x14ac:dyDescent="0.25">
      <c r="L165249" s="56"/>
      <c r="M165249" s="55"/>
      <c r="N165249" s="55"/>
      <c r="O165249" s="55"/>
    </row>
    <row r="165250" spans="12:15" x14ac:dyDescent="0.25">
      <c r="L165250" s="56"/>
      <c r="M165250" s="55"/>
      <c r="N165250" s="55"/>
      <c r="O165250" s="55"/>
    </row>
    <row r="165251" spans="12:15" x14ac:dyDescent="0.25">
      <c r="L165251" s="56"/>
      <c r="M165251" s="55"/>
      <c r="N165251" s="55"/>
      <c r="O165251" s="55"/>
    </row>
    <row r="165252" spans="12:15" x14ac:dyDescent="0.25">
      <c r="L165252" s="56"/>
      <c r="M165252" s="55"/>
      <c r="N165252" s="55"/>
      <c r="O165252" s="55"/>
    </row>
    <row r="165253" spans="12:15" x14ac:dyDescent="0.25">
      <c r="L165253" s="56"/>
      <c r="M165253" s="55"/>
      <c r="N165253" s="55"/>
      <c r="O165253" s="55"/>
    </row>
    <row r="165254" spans="12:15" x14ac:dyDescent="0.25">
      <c r="L165254" s="56"/>
      <c r="M165254" s="55"/>
      <c r="N165254" s="55"/>
      <c r="O165254" s="55"/>
    </row>
    <row r="165255" spans="12:15" x14ac:dyDescent="0.25">
      <c r="L165255" s="56"/>
      <c r="M165255" s="55"/>
      <c r="N165255" s="55"/>
      <c r="O165255" s="55"/>
    </row>
    <row r="165256" spans="12:15" x14ac:dyDescent="0.25">
      <c r="L165256" s="56"/>
      <c r="M165256" s="55"/>
      <c r="N165256" s="55"/>
      <c r="O165256" s="55"/>
    </row>
    <row r="165257" spans="12:15" x14ac:dyDescent="0.25">
      <c r="L165257" s="56"/>
      <c r="M165257" s="55"/>
      <c r="N165257" s="55"/>
      <c r="O165257" s="55"/>
    </row>
    <row r="165258" spans="12:15" x14ac:dyDescent="0.25">
      <c r="L165258" s="56"/>
      <c r="M165258" s="55"/>
      <c r="N165258" s="55"/>
      <c r="O165258" s="55"/>
    </row>
    <row r="165259" spans="12:15" x14ac:dyDescent="0.25">
      <c r="L165259" s="56"/>
      <c r="M165259" s="55"/>
      <c r="N165259" s="55"/>
      <c r="O165259" s="55"/>
    </row>
    <row r="165260" spans="12:15" x14ac:dyDescent="0.25">
      <c r="L165260" s="56"/>
      <c r="M165260" s="55"/>
      <c r="N165260" s="55"/>
      <c r="O165260" s="55"/>
    </row>
    <row r="165261" spans="12:15" x14ac:dyDescent="0.25">
      <c r="L165261" s="56"/>
      <c r="M165261" s="55"/>
      <c r="N165261" s="55"/>
      <c r="O165261" s="55"/>
    </row>
    <row r="165262" spans="12:15" x14ac:dyDescent="0.25">
      <c r="L165262" s="56"/>
      <c r="M165262" s="55"/>
      <c r="N165262" s="55"/>
      <c r="O165262" s="55"/>
    </row>
    <row r="165263" spans="12:15" x14ac:dyDescent="0.25">
      <c r="L165263" s="56"/>
      <c r="M165263" s="55"/>
      <c r="N165263" s="55"/>
      <c r="O165263" s="55"/>
    </row>
    <row r="165264" spans="12:15" x14ac:dyDescent="0.25">
      <c r="L165264" s="56"/>
      <c r="M165264" s="55"/>
      <c r="N165264" s="55"/>
      <c r="O165264" s="55"/>
    </row>
    <row r="165265" spans="12:15" x14ac:dyDescent="0.25">
      <c r="L165265" s="56"/>
      <c r="M165265" s="55"/>
      <c r="N165265" s="55"/>
      <c r="O165265" s="55"/>
    </row>
    <row r="165266" spans="12:15" x14ac:dyDescent="0.25">
      <c r="L165266" s="56"/>
      <c r="M165266" s="55"/>
      <c r="N165266" s="55"/>
      <c r="O165266" s="55"/>
    </row>
    <row r="165267" spans="12:15" x14ac:dyDescent="0.25">
      <c r="L165267" s="56"/>
      <c r="M165267" s="55"/>
      <c r="N165267" s="55"/>
      <c r="O165267" s="55"/>
    </row>
    <row r="165268" spans="12:15" x14ac:dyDescent="0.25">
      <c r="L165268" s="56"/>
      <c r="M165268" s="55"/>
      <c r="N165268" s="55"/>
      <c r="O165268" s="55"/>
    </row>
    <row r="165269" spans="12:15" x14ac:dyDescent="0.25">
      <c r="L165269" s="56"/>
      <c r="M165269" s="55"/>
      <c r="N165269" s="55"/>
      <c r="O165269" s="55"/>
    </row>
    <row r="165270" spans="12:15" x14ac:dyDescent="0.25">
      <c r="L165270" s="56"/>
      <c r="M165270" s="55"/>
      <c r="N165270" s="55"/>
      <c r="O165270" s="55"/>
    </row>
    <row r="165271" spans="12:15" x14ac:dyDescent="0.25">
      <c r="L165271" s="56"/>
      <c r="M165271" s="55"/>
      <c r="N165271" s="55"/>
      <c r="O165271" s="55"/>
    </row>
    <row r="165272" spans="12:15" x14ac:dyDescent="0.25">
      <c r="L165272" s="56"/>
      <c r="M165272" s="55"/>
      <c r="N165272" s="55"/>
      <c r="O165272" s="55"/>
    </row>
    <row r="165273" spans="12:15" x14ac:dyDescent="0.25">
      <c r="L165273" s="56"/>
      <c r="M165273" s="55"/>
      <c r="N165273" s="55"/>
      <c r="O165273" s="55"/>
    </row>
    <row r="165274" spans="12:15" x14ac:dyDescent="0.25">
      <c r="L165274" s="56"/>
      <c r="M165274" s="55"/>
      <c r="N165274" s="55"/>
      <c r="O165274" s="55"/>
    </row>
    <row r="165275" spans="12:15" x14ac:dyDescent="0.25">
      <c r="L165275" s="56"/>
      <c r="M165275" s="55"/>
      <c r="N165275" s="55"/>
      <c r="O165275" s="55"/>
    </row>
    <row r="165276" spans="12:15" x14ac:dyDescent="0.25">
      <c r="L165276" s="56"/>
      <c r="M165276" s="55"/>
      <c r="N165276" s="55"/>
      <c r="O165276" s="55"/>
    </row>
    <row r="165277" spans="12:15" x14ac:dyDescent="0.25">
      <c r="L165277" s="56"/>
      <c r="M165277" s="55"/>
      <c r="N165277" s="55"/>
      <c r="O165277" s="55"/>
    </row>
    <row r="165278" spans="12:15" x14ac:dyDescent="0.25">
      <c r="L165278" s="56"/>
      <c r="M165278" s="55"/>
      <c r="N165278" s="55"/>
      <c r="O165278" s="55"/>
    </row>
    <row r="165279" spans="12:15" x14ac:dyDescent="0.25">
      <c r="L165279" s="56"/>
      <c r="M165279" s="55"/>
      <c r="N165279" s="55"/>
      <c r="O165279" s="55"/>
    </row>
    <row r="165280" spans="12:15" x14ac:dyDescent="0.25">
      <c r="L165280" s="56"/>
      <c r="M165280" s="55"/>
      <c r="N165280" s="55"/>
      <c r="O165280" s="55"/>
    </row>
    <row r="165281" spans="12:15" x14ac:dyDescent="0.25">
      <c r="L165281" s="56"/>
      <c r="M165281" s="55"/>
      <c r="N165281" s="55"/>
      <c r="O165281" s="55"/>
    </row>
    <row r="165282" spans="12:15" x14ac:dyDescent="0.25">
      <c r="L165282" s="56"/>
      <c r="M165282" s="55"/>
      <c r="N165282" s="55"/>
      <c r="O165282" s="55"/>
    </row>
    <row r="165283" spans="12:15" x14ac:dyDescent="0.25">
      <c r="L165283" s="56"/>
      <c r="M165283" s="55"/>
      <c r="N165283" s="55"/>
      <c r="O165283" s="55"/>
    </row>
    <row r="165284" spans="12:15" x14ac:dyDescent="0.25">
      <c r="L165284" s="56"/>
      <c r="M165284" s="55"/>
      <c r="N165284" s="55"/>
      <c r="O165284" s="55"/>
    </row>
    <row r="165285" spans="12:15" x14ac:dyDescent="0.25">
      <c r="L165285" s="56"/>
      <c r="M165285" s="55"/>
      <c r="N165285" s="55"/>
      <c r="O165285" s="55"/>
    </row>
    <row r="165286" spans="12:15" x14ac:dyDescent="0.25">
      <c r="L165286" s="56"/>
      <c r="M165286" s="55"/>
      <c r="N165286" s="55"/>
      <c r="O165286" s="55"/>
    </row>
    <row r="165287" spans="12:15" x14ac:dyDescent="0.25">
      <c r="L165287" s="56"/>
      <c r="M165287" s="55"/>
      <c r="N165287" s="55"/>
      <c r="O165287" s="55"/>
    </row>
    <row r="165288" spans="12:15" x14ac:dyDescent="0.25">
      <c r="L165288" s="56"/>
      <c r="M165288" s="55"/>
      <c r="N165288" s="55"/>
      <c r="O165288" s="55"/>
    </row>
    <row r="165289" spans="12:15" x14ac:dyDescent="0.25">
      <c r="L165289" s="56"/>
      <c r="M165289" s="55"/>
      <c r="N165289" s="55"/>
      <c r="O165289" s="55"/>
    </row>
    <row r="165290" spans="12:15" x14ac:dyDescent="0.25">
      <c r="L165290" s="56"/>
      <c r="M165290" s="55"/>
      <c r="N165290" s="55"/>
      <c r="O165290" s="55"/>
    </row>
    <row r="165291" spans="12:15" x14ac:dyDescent="0.25">
      <c r="L165291" s="56"/>
      <c r="M165291" s="55"/>
      <c r="N165291" s="55"/>
      <c r="O165291" s="55"/>
    </row>
    <row r="165292" spans="12:15" x14ac:dyDescent="0.25">
      <c r="L165292" s="56"/>
      <c r="M165292" s="55"/>
      <c r="N165292" s="55"/>
      <c r="O165292" s="55"/>
    </row>
    <row r="165293" spans="12:15" x14ac:dyDescent="0.25">
      <c r="L165293" s="56"/>
      <c r="M165293" s="55"/>
      <c r="N165293" s="55"/>
      <c r="O165293" s="55"/>
    </row>
    <row r="165294" spans="12:15" x14ac:dyDescent="0.25">
      <c r="L165294" s="56"/>
      <c r="M165294" s="55"/>
      <c r="N165294" s="55"/>
      <c r="O165294" s="55"/>
    </row>
    <row r="165295" spans="12:15" x14ac:dyDescent="0.25">
      <c r="L165295" s="56"/>
      <c r="M165295" s="55"/>
      <c r="N165295" s="55"/>
      <c r="O165295" s="55"/>
    </row>
    <row r="165296" spans="12:15" x14ac:dyDescent="0.25">
      <c r="L165296" s="56"/>
      <c r="M165296" s="55"/>
      <c r="N165296" s="55"/>
      <c r="O165296" s="55"/>
    </row>
    <row r="165297" spans="12:15" x14ac:dyDescent="0.25">
      <c r="L165297" s="56"/>
      <c r="M165297" s="55"/>
      <c r="N165297" s="55"/>
      <c r="O165297" s="55"/>
    </row>
    <row r="165298" spans="12:15" x14ac:dyDescent="0.25">
      <c r="L165298" s="56"/>
      <c r="M165298" s="55"/>
      <c r="N165298" s="55"/>
      <c r="O165298" s="55"/>
    </row>
    <row r="165299" spans="12:15" x14ac:dyDescent="0.25">
      <c r="L165299" s="56"/>
      <c r="M165299" s="55"/>
      <c r="N165299" s="55"/>
      <c r="O165299" s="55"/>
    </row>
    <row r="165300" spans="12:15" x14ac:dyDescent="0.25">
      <c r="L165300" s="56"/>
      <c r="M165300" s="55"/>
      <c r="N165300" s="55"/>
      <c r="O165300" s="55"/>
    </row>
    <row r="165301" spans="12:15" x14ac:dyDescent="0.25">
      <c r="L165301" s="56"/>
      <c r="M165301" s="55"/>
      <c r="N165301" s="55"/>
      <c r="O165301" s="55"/>
    </row>
    <row r="165302" spans="12:15" x14ac:dyDescent="0.25">
      <c r="L165302" s="56"/>
      <c r="M165302" s="55"/>
      <c r="N165302" s="55"/>
      <c r="O165302" s="55"/>
    </row>
    <row r="165303" spans="12:15" x14ac:dyDescent="0.25">
      <c r="L165303" s="56"/>
      <c r="M165303" s="55"/>
      <c r="N165303" s="55"/>
      <c r="O165303" s="55"/>
    </row>
    <row r="165304" spans="12:15" x14ac:dyDescent="0.25">
      <c r="L165304" s="56"/>
      <c r="M165304" s="55"/>
      <c r="N165304" s="55"/>
      <c r="O165304" s="55"/>
    </row>
    <row r="165305" spans="12:15" x14ac:dyDescent="0.25">
      <c r="L165305" s="56"/>
      <c r="M165305" s="55"/>
      <c r="N165305" s="55"/>
      <c r="O165305" s="55"/>
    </row>
    <row r="165306" spans="12:15" x14ac:dyDescent="0.25">
      <c r="L165306" s="56"/>
      <c r="M165306" s="55"/>
      <c r="N165306" s="55"/>
      <c r="O165306" s="55"/>
    </row>
    <row r="165307" spans="12:15" x14ac:dyDescent="0.25">
      <c r="L165307" s="56"/>
      <c r="M165307" s="55"/>
      <c r="N165307" s="55"/>
      <c r="O165307" s="55"/>
    </row>
    <row r="165308" spans="12:15" x14ac:dyDescent="0.25">
      <c r="L165308" s="56"/>
      <c r="M165308" s="55"/>
      <c r="N165308" s="55"/>
      <c r="O165308" s="55"/>
    </row>
    <row r="165309" spans="12:15" x14ac:dyDescent="0.25">
      <c r="L165309" s="56"/>
      <c r="M165309" s="55"/>
      <c r="N165309" s="55"/>
      <c r="O165309" s="55"/>
    </row>
    <row r="165310" spans="12:15" x14ac:dyDescent="0.25">
      <c r="L165310" s="56"/>
      <c r="M165310" s="55"/>
      <c r="N165310" s="55"/>
      <c r="O165310" s="55"/>
    </row>
    <row r="165311" spans="12:15" x14ac:dyDescent="0.25">
      <c r="L165311" s="56"/>
      <c r="M165311" s="55"/>
      <c r="N165311" s="55"/>
      <c r="O165311" s="55"/>
    </row>
    <row r="165312" spans="12:15" x14ac:dyDescent="0.25">
      <c r="L165312" s="56"/>
      <c r="M165312" s="55"/>
      <c r="N165312" s="55"/>
      <c r="O165312" s="55"/>
    </row>
    <row r="165313" spans="12:15" x14ac:dyDescent="0.25">
      <c r="L165313" s="56"/>
      <c r="M165313" s="55"/>
      <c r="N165313" s="55"/>
      <c r="O165313" s="55"/>
    </row>
    <row r="165314" spans="12:15" x14ac:dyDescent="0.25">
      <c r="L165314" s="56"/>
      <c r="M165314" s="55"/>
      <c r="N165314" s="55"/>
      <c r="O165314" s="55"/>
    </row>
    <row r="165315" spans="12:15" x14ac:dyDescent="0.25">
      <c r="L165315" s="56"/>
      <c r="M165315" s="55"/>
      <c r="N165315" s="55"/>
      <c r="O165315" s="55"/>
    </row>
    <row r="165316" spans="12:15" x14ac:dyDescent="0.25">
      <c r="L165316" s="56"/>
      <c r="M165316" s="55"/>
      <c r="N165316" s="55"/>
      <c r="O165316" s="55"/>
    </row>
    <row r="165317" spans="12:15" x14ac:dyDescent="0.25">
      <c r="L165317" s="56"/>
      <c r="M165317" s="55"/>
      <c r="N165317" s="55"/>
      <c r="O165317" s="55"/>
    </row>
    <row r="165318" spans="12:15" x14ac:dyDescent="0.25">
      <c r="L165318" s="56"/>
      <c r="M165318" s="55"/>
      <c r="N165318" s="55"/>
      <c r="O165318" s="55"/>
    </row>
    <row r="165319" spans="12:15" x14ac:dyDescent="0.25">
      <c r="L165319" s="56"/>
      <c r="M165319" s="55"/>
      <c r="N165319" s="55"/>
      <c r="O165319" s="55"/>
    </row>
    <row r="165320" spans="12:15" x14ac:dyDescent="0.25">
      <c r="L165320" s="56"/>
      <c r="M165320" s="55"/>
      <c r="N165320" s="55"/>
      <c r="O165320" s="55"/>
    </row>
    <row r="165321" spans="12:15" x14ac:dyDescent="0.25">
      <c r="L165321" s="56"/>
      <c r="M165321" s="55"/>
      <c r="N165321" s="55"/>
      <c r="O165321" s="55"/>
    </row>
    <row r="165322" spans="12:15" x14ac:dyDescent="0.25">
      <c r="L165322" s="56"/>
      <c r="M165322" s="55"/>
      <c r="N165322" s="55"/>
      <c r="O165322" s="55"/>
    </row>
    <row r="165323" spans="12:15" x14ac:dyDescent="0.25">
      <c r="L165323" s="56"/>
      <c r="M165323" s="55"/>
      <c r="N165323" s="55"/>
      <c r="O165323" s="55"/>
    </row>
    <row r="165324" spans="12:15" x14ac:dyDescent="0.25">
      <c r="L165324" s="56"/>
      <c r="M165324" s="55"/>
      <c r="N165324" s="55"/>
      <c r="O165324" s="55"/>
    </row>
    <row r="165325" spans="12:15" x14ac:dyDescent="0.25">
      <c r="L165325" s="56"/>
      <c r="M165325" s="55"/>
      <c r="N165325" s="55"/>
      <c r="O165325" s="55"/>
    </row>
    <row r="165326" spans="12:15" x14ac:dyDescent="0.25">
      <c r="L165326" s="56"/>
      <c r="M165326" s="55"/>
      <c r="N165326" s="55"/>
      <c r="O165326" s="55"/>
    </row>
    <row r="165327" spans="12:15" x14ac:dyDescent="0.25">
      <c r="L165327" s="56"/>
      <c r="M165327" s="55"/>
      <c r="N165327" s="55"/>
      <c r="O165327" s="55"/>
    </row>
    <row r="165328" spans="12:15" x14ac:dyDescent="0.25">
      <c r="L165328" s="56"/>
      <c r="M165328" s="55"/>
      <c r="N165328" s="55"/>
      <c r="O165328" s="55"/>
    </row>
    <row r="165329" spans="12:15" x14ac:dyDescent="0.25">
      <c r="L165329" s="56"/>
      <c r="M165329" s="55"/>
      <c r="N165329" s="55"/>
      <c r="O165329" s="55"/>
    </row>
    <row r="165330" spans="12:15" x14ac:dyDescent="0.25">
      <c r="L165330" s="56"/>
      <c r="M165330" s="55"/>
      <c r="N165330" s="55"/>
      <c r="O165330" s="55"/>
    </row>
    <row r="165331" spans="12:15" x14ac:dyDescent="0.25">
      <c r="L165331" s="56"/>
      <c r="M165331" s="55"/>
      <c r="N165331" s="55"/>
      <c r="O165331" s="55"/>
    </row>
    <row r="165332" spans="12:15" x14ac:dyDescent="0.25">
      <c r="L165332" s="56"/>
      <c r="M165332" s="55"/>
      <c r="N165332" s="55"/>
      <c r="O165332" s="55"/>
    </row>
    <row r="165333" spans="12:15" x14ac:dyDescent="0.25">
      <c r="L165333" s="56"/>
      <c r="M165333" s="55"/>
      <c r="N165333" s="55"/>
      <c r="O165333" s="55"/>
    </row>
    <row r="165334" spans="12:15" x14ac:dyDescent="0.25">
      <c r="L165334" s="56"/>
      <c r="M165334" s="55"/>
      <c r="N165334" s="55"/>
      <c r="O165334" s="55"/>
    </row>
    <row r="165335" spans="12:15" x14ac:dyDescent="0.25">
      <c r="L165335" s="56"/>
      <c r="M165335" s="55"/>
      <c r="N165335" s="55"/>
      <c r="O165335" s="55"/>
    </row>
    <row r="165336" spans="12:15" x14ac:dyDescent="0.25">
      <c r="L165336" s="56"/>
      <c r="M165336" s="55"/>
      <c r="N165336" s="55"/>
      <c r="O165336" s="55"/>
    </row>
    <row r="165337" spans="12:15" x14ac:dyDescent="0.25">
      <c r="L165337" s="56"/>
      <c r="M165337" s="55"/>
      <c r="N165337" s="55"/>
      <c r="O165337" s="55"/>
    </row>
    <row r="165338" spans="12:15" x14ac:dyDescent="0.25">
      <c r="L165338" s="56"/>
      <c r="M165338" s="55"/>
      <c r="N165338" s="55"/>
      <c r="O165338" s="55"/>
    </row>
    <row r="165339" spans="12:15" x14ac:dyDescent="0.25">
      <c r="L165339" s="56"/>
      <c r="M165339" s="55"/>
      <c r="N165339" s="55"/>
      <c r="O165339" s="55"/>
    </row>
    <row r="165340" spans="12:15" x14ac:dyDescent="0.25">
      <c r="L165340" s="56"/>
      <c r="M165340" s="55"/>
      <c r="N165340" s="55"/>
      <c r="O165340" s="55"/>
    </row>
    <row r="165341" spans="12:15" x14ac:dyDescent="0.25">
      <c r="L165341" s="56"/>
      <c r="M165341" s="55"/>
      <c r="N165341" s="55"/>
      <c r="O165341" s="55"/>
    </row>
    <row r="165342" spans="12:15" x14ac:dyDescent="0.25">
      <c r="L165342" s="56"/>
      <c r="M165342" s="55"/>
      <c r="N165342" s="55"/>
      <c r="O165342" s="55"/>
    </row>
    <row r="165343" spans="12:15" x14ac:dyDescent="0.25">
      <c r="L165343" s="56"/>
      <c r="M165343" s="55"/>
      <c r="N165343" s="55"/>
      <c r="O165343" s="55"/>
    </row>
    <row r="165344" spans="12:15" x14ac:dyDescent="0.25">
      <c r="L165344" s="56"/>
      <c r="M165344" s="55"/>
      <c r="N165344" s="55"/>
      <c r="O165344" s="55"/>
    </row>
    <row r="165345" spans="12:15" x14ac:dyDescent="0.25">
      <c r="L165345" s="56"/>
      <c r="M165345" s="55"/>
      <c r="N165345" s="55"/>
      <c r="O165345" s="55"/>
    </row>
    <row r="165346" spans="12:15" x14ac:dyDescent="0.25">
      <c r="L165346" s="56"/>
      <c r="M165346" s="55"/>
      <c r="N165346" s="55"/>
      <c r="O165346" s="55"/>
    </row>
    <row r="165347" spans="12:15" x14ac:dyDescent="0.25">
      <c r="L165347" s="56"/>
      <c r="M165347" s="55"/>
      <c r="N165347" s="55"/>
      <c r="O165347" s="55"/>
    </row>
    <row r="165348" spans="12:15" x14ac:dyDescent="0.25">
      <c r="L165348" s="56"/>
      <c r="M165348" s="55"/>
      <c r="N165348" s="55"/>
      <c r="O165348" s="55"/>
    </row>
    <row r="165349" spans="12:15" x14ac:dyDescent="0.25">
      <c r="L165349" s="56"/>
      <c r="M165349" s="55"/>
      <c r="N165349" s="55"/>
      <c r="O165349" s="55"/>
    </row>
    <row r="165350" spans="12:15" x14ac:dyDescent="0.25">
      <c r="L165350" s="56"/>
      <c r="M165350" s="55"/>
      <c r="N165350" s="55"/>
      <c r="O165350" s="55"/>
    </row>
    <row r="165351" spans="12:15" x14ac:dyDescent="0.25">
      <c r="L165351" s="56"/>
      <c r="M165351" s="55"/>
      <c r="N165351" s="55"/>
      <c r="O165351" s="55"/>
    </row>
    <row r="165352" spans="12:15" x14ac:dyDescent="0.25">
      <c r="L165352" s="56"/>
      <c r="M165352" s="55"/>
      <c r="N165352" s="55"/>
      <c r="O165352" s="55"/>
    </row>
    <row r="165353" spans="12:15" x14ac:dyDescent="0.25">
      <c r="L165353" s="56"/>
      <c r="M165353" s="55"/>
      <c r="N165353" s="55"/>
      <c r="O165353" s="55"/>
    </row>
    <row r="165354" spans="12:15" x14ac:dyDescent="0.25">
      <c r="L165354" s="56"/>
      <c r="M165354" s="55"/>
      <c r="N165354" s="55"/>
      <c r="O165354" s="55"/>
    </row>
    <row r="165355" spans="12:15" x14ac:dyDescent="0.25">
      <c r="L165355" s="56"/>
      <c r="M165355" s="55"/>
      <c r="N165355" s="55"/>
      <c r="O165355" s="55"/>
    </row>
    <row r="165356" spans="12:15" x14ac:dyDescent="0.25">
      <c r="L165356" s="56"/>
      <c r="M165356" s="55"/>
      <c r="N165356" s="55"/>
      <c r="O165356" s="55"/>
    </row>
    <row r="165357" spans="12:15" x14ac:dyDescent="0.25">
      <c r="L165357" s="56"/>
      <c r="M165357" s="55"/>
      <c r="N165357" s="55"/>
      <c r="O165357" s="55"/>
    </row>
    <row r="165358" spans="12:15" x14ac:dyDescent="0.25">
      <c r="L165358" s="56"/>
      <c r="M165358" s="55"/>
      <c r="N165358" s="55"/>
      <c r="O165358" s="55"/>
    </row>
    <row r="165359" spans="12:15" x14ac:dyDescent="0.25">
      <c r="L165359" s="56"/>
      <c r="M165359" s="55"/>
      <c r="N165359" s="55"/>
      <c r="O165359" s="55"/>
    </row>
    <row r="165360" spans="12:15" x14ac:dyDescent="0.25">
      <c r="L165360" s="56"/>
      <c r="M165360" s="55"/>
      <c r="N165360" s="55"/>
      <c r="O165360" s="55"/>
    </row>
    <row r="165361" spans="12:15" x14ac:dyDescent="0.25">
      <c r="L165361" s="56"/>
      <c r="M165361" s="55"/>
      <c r="N165361" s="55"/>
      <c r="O165361" s="55"/>
    </row>
    <row r="165362" spans="12:15" x14ac:dyDescent="0.25">
      <c r="L165362" s="56"/>
      <c r="M165362" s="55"/>
      <c r="N165362" s="55"/>
      <c r="O165362" s="55"/>
    </row>
    <row r="165363" spans="12:15" x14ac:dyDescent="0.25">
      <c r="L165363" s="56"/>
      <c r="M165363" s="55"/>
      <c r="N165363" s="55"/>
      <c r="O165363" s="55"/>
    </row>
    <row r="165364" spans="12:15" x14ac:dyDescent="0.25">
      <c r="L165364" s="56"/>
      <c r="M165364" s="55"/>
      <c r="N165364" s="55"/>
      <c r="O165364" s="55"/>
    </row>
    <row r="165365" spans="12:15" x14ac:dyDescent="0.25">
      <c r="L165365" s="56"/>
      <c r="M165365" s="55"/>
      <c r="N165365" s="55"/>
      <c r="O165365" s="55"/>
    </row>
    <row r="165366" spans="12:15" x14ac:dyDescent="0.25">
      <c r="L165366" s="56"/>
      <c r="M165366" s="55"/>
      <c r="N165366" s="55"/>
      <c r="O165366" s="55"/>
    </row>
    <row r="165367" spans="12:15" x14ac:dyDescent="0.25">
      <c r="L165367" s="56"/>
      <c r="M165367" s="55"/>
      <c r="N165367" s="55"/>
      <c r="O165367" s="55"/>
    </row>
    <row r="165368" spans="12:15" x14ac:dyDescent="0.25">
      <c r="L165368" s="56"/>
      <c r="M165368" s="55"/>
      <c r="N165368" s="55"/>
      <c r="O165368" s="55"/>
    </row>
    <row r="165369" spans="12:15" x14ac:dyDescent="0.25">
      <c r="L165369" s="56"/>
      <c r="M165369" s="55"/>
      <c r="N165369" s="55"/>
      <c r="O165369" s="55"/>
    </row>
    <row r="165370" spans="12:15" x14ac:dyDescent="0.25">
      <c r="L165370" s="56"/>
      <c r="M165370" s="55"/>
      <c r="N165370" s="55"/>
      <c r="O165370" s="55"/>
    </row>
    <row r="165371" spans="12:15" x14ac:dyDescent="0.25">
      <c r="L165371" s="56"/>
      <c r="M165371" s="55"/>
      <c r="N165371" s="55"/>
      <c r="O165371" s="55"/>
    </row>
    <row r="165372" spans="12:15" x14ac:dyDescent="0.25">
      <c r="L165372" s="56"/>
      <c r="M165372" s="55"/>
      <c r="N165372" s="55"/>
      <c r="O165372" s="55"/>
    </row>
    <row r="165373" spans="12:15" x14ac:dyDescent="0.25">
      <c r="L165373" s="56"/>
      <c r="M165373" s="55"/>
      <c r="N165373" s="55"/>
      <c r="O165373" s="55"/>
    </row>
    <row r="165374" spans="12:15" x14ac:dyDescent="0.25">
      <c r="L165374" s="56"/>
      <c r="M165374" s="55"/>
      <c r="N165374" s="55"/>
      <c r="O165374" s="55"/>
    </row>
    <row r="165375" spans="12:15" x14ac:dyDescent="0.25">
      <c r="L165375" s="56"/>
      <c r="M165375" s="55"/>
      <c r="N165375" s="55"/>
      <c r="O165375" s="55"/>
    </row>
    <row r="165376" spans="12:15" x14ac:dyDescent="0.25">
      <c r="L165376" s="56"/>
      <c r="M165376" s="55"/>
      <c r="N165376" s="55"/>
      <c r="O165376" s="55"/>
    </row>
    <row r="165377" spans="12:15" x14ac:dyDescent="0.25">
      <c r="L165377" s="56"/>
      <c r="M165377" s="55"/>
      <c r="N165377" s="55"/>
      <c r="O165377" s="55"/>
    </row>
    <row r="165378" spans="12:15" x14ac:dyDescent="0.25">
      <c r="L165378" s="56"/>
      <c r="M165378" s="55"/>
      <c r="N165378" s="55"/>
      <c r="O165378" s="55"/>
    </row>
    <row r="165379" spans="12:15" x14ac:dyDescent="0.25">
      <c r="L165379" s="56"/>
      <c r="M165379" s="55"/>
      <c r="N165379" s="55"/>
      <c r="O165379" s="55"/>
    </row>
    <row r="165380" spans="12:15" x14ac:dyDescent="0.25">
      <c r="L165380" s="56"/>
      <c r="M165380" s="55"/>
      <c r="N165380" s="55"/>
      <c r="O165380" s="55"/>
    </row>
    <row r="165381" spans="12:15" x14ac:dyDescent="0.25">
      <c r="L165381" s="56"/>
      <c r="M165381" s="55"/>
      <c r="N165381" s="55"/>
      <c r="O165381" s="55"/>
    </row>
    <row r="165382" spans="12:15" x14ac:dyDescent="0.25">
      <c r="L165382" s="56"/>
      <c r="M165382" s="55"/>
      <c r="N165382" s="55"/>
      <c r="O165382" s="55"/>
    </row>
    <row r="165383" spans="12:15" x14ac:dyDescent="0.25">
      <c r="L165383" s="56"/>
      <c r="M165383" s="55"/>
      <c r="N165383" s="55"/>
      <c r="O165383" s="55"/>
    </row>
    <row r="165384" spans="12:15" x14ac:dyDescent="0.25">
      <c r="L165384" s="56"/>
      <c r="M165384" s="55"/>
      <c r="N165384" s="55"/>
      <c r="O165384" s="55"/>
    </row>
    <row r="165385" spans="12:15" x14ac:dyDescent="0.25">
      <c r="L165385" s="56"/>
      <c r="M165385" s="55"/>
      <c r="N165385" s="55"/>
      <c r="O165385" s="55"/>
    </row>
    <row r="165386" spans="12:15" x14ac:dyDescent="0.25">
      <c r="L165386" s="56"/>
      <c r="M165386" s="55"/>
      <c r="N165386" s="55"/>
      <c r="O165386" s="55"/>
    </row>
    <row r="165387" spans="12:15" x14ac:dyDescent="0.25">
      <c r="L165387" s="56"/>
      <c r="M165387" s="55"/>
      <c r="N165387" s="55"/>
      <c r="O165387" s="55"/>
    </row>
    <row r="165388" spans="12:15" x14ac:dyDescent="0.25">
      <c r="L165388" s="56"/>
      <c r="M165388" s="55"/>
      <c r="N165388" s="55"/>
      <c r="O165388" s="55"/>
    </row>
    <row r="165389" spans="12:15" x14ac:dyDescent="0.25">
      <c r="L165389" s="56"/>
      <c r="M165389" s="55"/>
      <c r="N165389" s="55"/>
      <c r="O165389" s="55"/>
    </row>
    <row r="165390" spans="12:15" x14ac:dyDescent="0.25">
      <c r="L165390" s="56"/>
      <c r="M165390" s="55"/>
      <c r="N165390" s="55"/>
      <c r="O165390" s="55"/>
    </row>
    <row r="165391" spans="12:15" x14ac:dyDescent="0.25">
      <c r="L165391" s="56"/>
      <c r="M165391" s="55"/>
      <c r="N165391" s="55"/>
      <c r="O165391" s="55"/>
    </row>
    <row r="165392" spans="12:15" x14ac:dyDescent="0.25">
      <c r="L165392" s="56"/>
      <c r="M165392" s="55"/>
      <c r="N165392" s="55"/>
      <c r="O165392" s="55"/>
    </row>
    <row r="165393" spans="12:15" x14ac:dyDescent="0.25">
      <c r="L165393" s="56"/>
      <c r="M165393" s="55"/>
      <c r="N165393" s="55"/>
      <c r="O165393" s="55"/>
    </row>
    <row r="165394" spans="12:15" x14ac:dyDescent="0.25">
      <c r="L165394" s="56"/>
      <c r="M165394" s="55"/>
      <c r="N165394" s="55"/>
      <c r="O165394" s="55"/>
    </row>
    <row r="165395" spans="12:15" x14ac:dyDescent="0.25">
      <c r="L165395" s="56"/>
      <c r="M165395" s="55"/>
      <c r="N165395" s="55"/>
      <c r="O165395" s="55"/>
    </row>
    <row r="165396" spans="12:15" x14ac:dyDescent="0.25">
      <c r="L165396" s="56"/>
      <c r="M165396" s="55"/>
      <c r="N165396" s="55"/>
      <c r="O165396" s="55"/>
    </row>
    <row r="165397" spans="12:15" x14ac:dyDescent="0.25">
      <c r="L165397" s="56"/>
      <c r="M165397" s="55"/>
      <c r="N165397" s="55"/>
      <c r="O165397" s="55"/>
    </row>
    <row r="165398" spans="12:15" x14ac:dyDescent="0.25">
      <c r="L165398" s="56"/>
      <c r="M165398" s="55"/>
      <c r="N165398" s="55"/>
      <c r="O165398" s="55"/>
    </row>
    <row r="165399" spans="12:15" x14ac:dyDescent="0.25">
      <c r="L165399" s="56"/>
      <c r="M165399" s="55"/>
      <c r="N165399" s="55"/>
      <c r="O165399" s="55"/>
    </row>
    <row r="165400" spans="12:15" x14ac:dyDescent="0.25">
      <c r="L165400" s="56"/>
      <c r="M165400" s="55"/>
      <c r="N165400" s="55"/>
      <c r="O165400" s="55"/>
    </row>
    <row r="165401" spans="12:15" x14ac:dyDescent="0.25">
      <c r="L165401" s="56"/>
      <c r="M165401" s="55"/>
      <c r="N165401" s="55"/>
      <c r="O165401" s="55"/>
    </row>
    <row r="165402" spans="12:15" x14ac:dyDescent="0.25">
      <c r="L165402" s="56"/>
      <c r="M165402" s="55"/>
      <c r="N165402" s="55"/>
      <c r="O165402" s="55"/>
    </row>
    <row r="165403" spans="12:15" x14ac:dyDescent="0.25">
      <c r="L165403" s="56"/>
      <c r="M165403" s="55"/>
      <c r="N165403" s="55"/>
      <c r="O165403" s="55"/>
    </row>
    <row r="165404" spans="12:15" x14ac:dyDescent="0.25">
      <c r="L165404" s="56"/>
      <c r="M165404" s="55"/>
      <c r="N165404" s="55"/>
      <c r="O165404" s="55"/>
    </row>
    <row r="165405" spans="12:15" x14ac:dyDescent="0.25">
      <c r="L165405" s="56"/>
      <c r="M165405" s="55"/>
      <c r="N165405" s="55"/>
      <c r="O165405" s="55"/>
    </row>
    <row r="165406" spans="12:15" x14ac:dyDescent="0.25">
      <c r="L165406" s="56"/>
      <c r="M165406" s="55"/>
      <c r="N165406" s="55"/>
      <c r="O165406" s="55"/>
    </row>
    <row r="165407" spans="12:15" x14ac:dyDescent="0.25">
      <c r="L165407" s="56"/>
      <c r="M165407" s="55"/>
      <c r="N165407" s="55"/>
      <c r="O165407" s="55"/>
    </row>
    <row r="165408" spans="12:15" x14ac:dyDescent="0.25">
      <c r="L165408" s="56"/>
      <c r="M165408" s="55"/>
      <c r="N165408" s="55"/>
      <c r="O165408" s="55"/>
    </row>
    <row r="165409" spans="12:15" x14ac:dyDescent="0.25">
      <c r="L165409" s="56"/>
      <c r="M165409" s="55"/>
      <c r="N165409" s="55"/>
      <c r="O165409" s="55"/>
    </row>
    <row r="165410" spans="12:15" x14ac:dyDescent="0.25">
      <c r="L165410" s="56"/>
      <c r="M165410" s="55"/>
      <c r="N165410" s="55"/>
      <c r="O165410" s="55"/>
    </row>
    <row r="165411" spans="12:15" x14ac:dyDescent="0.25">
      <c r="L165411" s="56"/>
      <c r="M165411" s="55"/>
      <c r="N165411" s="55"/>
      <c r="O165411" s="55"/>
    </row>
    <row r="165412" spans="12:15" x14ac:dyDescent="0.25">
      <c r="L165412" s="56"/>
      <c r="M165412" s="55"/>
      <c r="N165412" s="55"/>
      <c r="O165412" s="55"/>
    </row>
    <row r="165413" spans="12:15" x14ac:dyDescent="0.25">
      <c r="L165413" s="56"/>
      <c r="M165413" s="55"/>
      <c r="N165413" s="55"/>
      <c r="O165413" s="55"/>
    </row>
    <row r="165414" spans="12:15" x14ac:dyDescent="0.25">
      <c r="L165414" s="56"/>
      <c r="M165414" s="55"/>
      <c r="N165414" s="55"/>
      <c r="O165414" s="55"/>
    </row>
    <row r="165415" spans="12:15" x14ac:dyDescent="0.25">
      <c r="L165415" s="56"/>
      <c r="M165415" s="55"/>
      <c r="N165415" s="55"/>
      <c r="O165415" s="55"/>
    </row>
    <row r="165416" spans="12:15" x14ac:dyDescent="0.25">
      <c r="L165416" s="56"/>
      <c r="M165416" s="55"/>
      <c r="N165416" s="55"/>
      <c r="O165416" s="55"/>
    </row>
    <row r="165417" spans="12:15" x14ac:dyDescent="0.25">
      <c r="L165417" s="56"/>
      <c r="M165417" s="55"/>
      <c r="N165417" s="55"/>
      <c r="O165417" s="55"/>
    </row>
    <row r="165418" spans="12:15" x14ac:dyDescent="0.25">
      <c r="L165418" s="56"/>
      <c r="M165418" s="55"/>
      <c r="N165418" s="55"/>
      <c r="O165418" s="55"/>
    </row>
    <row r="165419" spans="12:15" x14ac:dyDescent="0.25">
      <c r="L165419" s="56"/>
      <c r="M165419" s="55"/>
      <c r="N165419" s="55"/>
      <c r="O165419" s="55"/>
    </row>
    <row r="165420" spans="12:15" x14ac:dyDescent="0.25">
      <c r="L165420" s="56"/>
      <c r="M165420" s="55"/>
      <c r="N165420" s="55"/>
      <c r="O165420" s="55"/>
    </row>
    <row r="165421" spans="12:15" x14ac:dyDescent="0.25">
      <c r="L165421" s="56"/>
      <c r="M165421" s="55"/>
      <c r="N165421" s="55"/>
      <c r="O165421" s="55"/>
    </row>
    <row r="165422" spans="12:15" x14ac:dyDescent="0.25">
      <c r="L165422" s="56"/>
      <c r="M165422" s="55"/>
      <c r="N165422" s="55"/>
      <c r="O165422" s="55"/>
    </row>
    <row r="165423" spans="12:15" x14ac:dyDescent="0.25">
      <c r="L165423" s="56"/>
      <c r="M165423" s="55"/>
      <c r="N165423" s="55"/>
      <c r="O165423" s="55"/>
    </row>
    <row r="165424" spans="12:15" x14ac:dyDescent="0.25">
      <c r="L165424" s="56"/>
      <c r="M165424" s="55"/>
      <c r="N165424" s="55"/>
      <c r="O165424" s="55"/>
    </row>
    <row r="165425" spans="12:15" x14ac:dyDescent="0.25">
      <c r="L165425" s="56"/>
      <c r="M165425" s="55"/>
      <c r="N165425" s="55"/>
      <c r="O165425" s="55"/>
    </row>
    <row r="165426" spans="12:15" x14ac:dyDescent="0.25">
      <c r="L165426" s="56"/>
      <c r="M165426" s="55"/>
      <c r="N165426" s="55"/>
      <c r="O165426" s="55"/>
    </row>
    <row r="165427" spans="12:15" x14ac:dyDescent="0.25">
      <c r="L165427" s="56"/>
      <c r="M165427" s="55"/>
      <c r="N165427" s="55"/>
      <c r="O165427" s="55"/>
    </row>
    <row r="165428" spans="12:15" x14ac:dyDescent="0.25">
      <c r="L165428" s="56"/>
      <c r="M165428" s="55"/>
      <c r="N165428" s="55"/>
      <c r="O165428" s="55"/>
    </row>
    <row r="165429" spans="12:15" x14ac:dyDescent="0.25">
      <c r="L165429" s="56"/>
      <c r="M165429" s="55"/>
      <c r="N165429" s="55"/>
      <c r="O165429" s="55"/>
    </row>
    <row r="165430" spans="12:15" x14ac:dyDescent="0.25">
      <c r="L165430" s="56"/>
      <c r="M165430" s="55"/>
      <c r="N165430" s="55"/>
      <c r="O165430" s="55"/>
    </row>
    <row r="165431" spans="12:15" x14ac:dyDescent="0.25">
      <c r="L165431" s="56"/>
      <c r="M165431" s="55"/>
      <c r="N165431" s="55"/>
      <c r="O165431" s="55"/>
    </row>
    <row r="165432" spans="12:15" x14ac:dyDescent="0.25">
      <c r="L165432" s="56"/>
      <c r="M165432" s="55"/>
      <c r="N165432" s="55"/>
      <c r="O165432" s="55"/>
    </row>
    <row r="165433" spans="12:15" x14ac:dyDescent="0.25">
      <c r="L165433" s="56"/>
      <c r="M165433" s="55"/>
      <c r="N165433" s="55"/>
      <c r="O165433" s="55"/>
    </row>
    <row r="165434" spans="12:15" x14ac:dyDescent="0.25">
      <c r="L165434" s="56"/>
      <c r="M165434" s="55"/>
      <c r="N165434" s="55"/>
      <c r="O165434" s="55"/>
    </row>
    <row r="165435" spans="12:15" x14ac:dyDescent="0.25">
      <c r="L165435" s="56"/>
      <c r="M165435" s="55"/>
      <c r="N165435" s="55"/>
      <c r="O165435" s="55"/>
    </row>
    <row r="165436" spans="12:15" x14ac:dyDescent="0.25">
      <c r="L165436" s="56"/>
      <c r="M165436" s="55"/>
      <c r="N165436" s="55"/>
      <c r="O165436" s="55"/>
    </row>
    <row r="165437" spans="12:15" x14ac:dyDescent="0.25">
      <c r="L165437" s="56"/>
      <c r="M165437" s="55"/>
      <c r="N165437" s="55"/>
      <c r="O165437" s="55"/>
    </row>
    <row r="165438" spans="12:15" x14ac:dyDescent="0.25">
      <c r="L165438" s="56"/>
      <c r="M165438" s="55"/>
      <c r="N165438" s="55"/>
      <c r="O165438" s="55"/>
    </row>
    <row r="165439" spans="12:15" x14ac:dyDescent="0.25">
      <c r="L165439" s="56"/>
      <c r="M165439" s="55"/>
      <c r="N165439" s="55"/>
      <c r="O165439" s="55"/>
    </row>
    <row r="165440" spans="12:15" x14ac:dyDescent="0.25">
      <c r="L165440" s="56"/>
      <c r="M165440" s="55"/>
      <c r="N165440" s="55"/>
      <c r="O165440" s="55"/>
    </row>
    <row r="165441" spans="12:15" x14ac:dyDescent="0.25">
      <c r="L165441" s="56"/>
      <c r="M165441" s="55"/>
      <c r="N165441" s="55"/>
      <c r="O165441" s="55"/>
    </row>
    <row r="165442" spans="12:15" x14ac:dyDescent="0.25">
      <c r="L165442" s="56"/>
      <c r="M165442" s="55"/>
      <c r="N165442" s="55"/>
      <c r="O165442" s="55"/>
    </row>
    <row r="165443" spans="12:15" x14ac:dyDescent="0.25">
      <c r="L165443" s="56"/>
      <c r="M165443" s="55"/>
      <c r="N165443" s="55"/>
      <c r="O165443" s="55"/>
    </row>
    <row r="165444" spans="12:15" x14ac:dyDescent="0.25">
      <c r="L165444" s="56"/>
      <c r="M165444" s="55"/>
      <c r="N165444" s="55"/>
      <c r="O165444" s="55"/>
    </row>
    <row r="165445" spans="12:15" x14ac:dyDescent="0.25">
      <c r="L165445" s="56"/>
      <c r="M165445" s="55"/>
      <c r="N165445" s="55"/>
      <c r="O165445" s="55"/>
    </row>
    <row r="165446" spans="12:15" x14ac:dyDescent="0.25">
      <c r="L165446" s="56"/>
      <c r="M165446" s="55"/>
      <c r="N165446" s="55"/>
      <c r="O165446" s="55"/>
    </row>
    <row r="165447" spans="12:15" x14ac:dyDescent="0.25">
      <c r="L165447" s="56"/>
      <c r="M165447" s="55"/>
      <c r="N165447" s="55"/>
      <c r="O165447" s="55"/>
    </row>
    <row r="165448" spans="12:15" x14ac:dyDescent="0.25">
      <c r="L165448" s="56"/>
      <c r="M165448" s="55"/>
      <c r="N165448" s="55"/>
      <c r="O165448" s="55"/>
    </row>
    <row r="165449" spans="12:15" x14ac:dyDescent="0.25">
      <c r="L165449" s="56"/>
      <c r="M165449" s="55"/>
      <c r="N165449" s="55"/>
      <c r="O165449" s="55"/>
    </row>
    <row r="165450" spans="12:15" x14ac:dyDescent="0.25">
      <c r="L165450" s="56"/>
      <c r="M165450" s="55"/>
      <c r="N165450" s="55"/>
      <c r="O165450" s="55"/>
    </row>
    <row r="165451" spans="12:15" x14ac:dyDescent="0.25">
      <c r="L165451" s="56"/>
      <c r="M165451" s="55"/>
      <c r="N165451" s="55"/>
      <c r="O165451" s="55"/>
    </row>
    <row r="165452" spans="12:15" x14ac:dyDescent="0.25">
      <c r="L165452" s="56"/>
      <c r="M165452" s="55"/>
      <c r="N165452" s="55"/>
      <c r="O165452" s="55"/>
    </row>
    <row r="165453" spans="12:15" x14ac:dyDescent="0.25">
      <c r="L165453" s="56"/>
      <c r="M165453" s="55"/>
      <c r="N165453" s="55"/>
      <c r="O165453" s="55"/>
    </row>
    <row r="165454" spans="12:15" x14ac:dyDescent="0.25">
      <c r="L165454" s="56"/>
      <c r="M165454" s="55"/>
      <c r="N165454" s="55"/>
      <c r="O165454" s="55"/>
    </row>
    <row r="165455" spans="12:15" x14ac:dyDescent="0.25">
      <c r="L165455" s="56"/>
      <c r="M165455" s="55"/>
      <c r="N165455" s="55"/>
      <c r="O165455" s="55"/>
    </row>
    <row r="165456" spans="12:15" x14ac:dyDescent="0.25">
      <c r="L165456" s="56"/>
      <c r="M165456" s="55"/>
      <c r="N165456" s="55"/>
      <c r="O165456" s="55"/>
    </row>
    <row r="165457" spans="12:15" x14ac:dyDescent="0.25">
      <c r="L165457" s="56"/>
      <c r="M165457" s="55"/>
      <c r="N165457" s="55"/>
      <c r="O165457" s="55"/>
    </row>
    <row r="165458" spans="12:15" x14ac:dyDescent="0.25">
      <c r="L165458" s="56"/>
      <c r="M165458" s="55"/>
      <c r="N165458" s="55"/>
      <c r="O165458" s="55"/>
    </row>
    <row r="165459" spans="12:15" x14ac:dyDescent="0.25">
      <c r="L165459" s="56"/>
      <c r="M165459" s="55"/>
      <c r="N165459" s="55"/>
      <c r="O165459" s="55"/>
    </row>
    <row r="165460" spans="12:15" x14ac:dyDescent="0.25">
      <c r="L165460" s="56"/>
      <c r="M165460" s="55"/>
      <c r="N165460" s="55"/>
      <c r="O165460" s="55"/>
    </row>
    <row r="165461" spans="12:15" x14ac:dyDescent="0.25">
      <c r="L165461" s="56"/>
      <c r="M165461" s="55"/>
      <c r="N165461" s="55"/>
      <c r="O165461" s="55"/>
    </row>
    <row r="165462" spans="12:15" x14ac:dyDescent="0.25">
      <c r="L165462" s="56"/>
      <c r="M165462" s="55"/>
      <c r="N165462" s="55"/>
      <c r="O165462" s="55"/>
    </row>
    <row r="165463" spans="12:15" x14ac:dyDescent="0.25">
      <c r="L165463" s="56"/>
      <c r="M165463" s="55"/>
      <c r="N165463" s="55"/>
      <c r="O165463" s="55"/>
    </row>
    <row r="165464" spans="12:15" x14ac:dyDescent="0.25">
      <c r="L165464" s="56"/>
      <c r="M165464" s="55"/>
      <c r="N165464" s="55"/>
      <c r="O165464" s="55"/>
    </row>
    <row r="165465" spans="12:15" x14ac:dyDescent="0.25">
      <c r="L165465" s="56"/>
      <c r="M165465" s="55"/>
      <c r="N165465" s="55"/>
      <c r="O165465" s="55"/>
    </row>
    <row r="165466" spans="12:15" x14ac:dyDescent="0.25">
      <c r="L165466" s="56"/>
      <c r="M165466" s="55"/>
      <c r="N165466" s="55"/>
      <c r="O165466" s="55"/>
    </row>
    <row r="165467" spans="12:15" x14ac:dyDescent="0.25">
      <c r="L165467" s="56"/>
      <c r="M165467" s="55"/>
      <c r="N165467" s="55"/>
      <c r="O165467" s="55"/>
    </row>
    <row r="165468" spans="12:15" x14ac:dyDescent="0.25">
      <c r="L165468" s="56"/>
      <c r="M165468" s="55"/>
      <c r="N165468" s="55"/>
      <c r="O165468" s="55"/>
    </row>
    <row r="165469" spans="12:15" x14ac:dyDescent="0.25">
      <c r="L165469" s="56"/>
      <c r="M165469" s="55"/>
      <c r="N165469" s="55"/>
      <c r="O165469" s="55"/>
    </row>
    <row r="165470" spans="12:15" x14ac:dyDescent="0.25">
      <c r="L165470" s="56"/>
      <c r="M165470" s="55"/>
      <c r="N165470" s="55"/>
      <c r="O165470" s="55"/>
    </row>
    <row r="165471" spans="12:15" x14ac:dyDescent="0.25">
      <c r="L165471" s="56"/>
      <c r="M165471" s="55"/>
      <c r="N165471" s="55"/>
      <c r="O165471" s="55"/>
    </row>
    <row r="165472" spans="12:15" x14ac:dyDescent="0.25">
      <c r="L165472" s="56"/>
      <c r="M165472" s="55"/>
      <c r="N165472" s="55"/>
      <c r="O165472" s="55"/>
    </row>
    <row r="165473" spans="12:15" x14ac:dyDescent="0.25">
      <c r="L165473" s="56"/>
      <c r="M165473" s="55"/>
      <c r="N165473" s="55"/>
      <c r="O165473" s="55"/>
    </row>
    <row r="165474" spans="12:15" x14ac:dyDescent="0.25">
      <c r="L165474" s="56"/>
      <c r="M165474" s="55"/>
      <c r="N165474" s="55"/>
      <c r="O165474" s="55"/>
    </row>
    <row r="165475" spans="12:15" x14ac:dyDescent="0.25">
      <c r="L165475" s="56"/>
      <c r="M165475" s="55"/>
      <c r="N165475" s="55"/>
      <c r="O165475" s="55"/>
    </row>
    <row r="165476" spans="12:15" x14ac:dyDescent="0.25">
      <c r="L165476" s="56"/>
      <c r="M165476" s="55"/>
      <c r="N165476" s="55"/>
      <c r="O165476" s="55"/>
    </row>
    <row r="165477" spans="12:15" x14ac:dyDescent="0.25">
      <c r="L165477" s="56"/>
      <c r="M165477" s="55"/>
      <c r="N165477" s="55"/>
      <c r="O165477" s="55"/>
    </row>
    <row r="165478" spans="12:15" x14ac:dyDescent="0.25">
      <c r="L165478" s="56"/>
      <c r="M165478" s="55"/>
      <c r="N165478" s="55"/>
      <c r="O165478" s="55"/>
    </row>
    <row r="165479" spans="12:15" x14ac:dyDescent="0.25">
      <c r="L165479" s="56"/>
      <c r="M165479" s="55"/>
      <c r="N165479" s="55"/>
      <c r="O165479" s="55"/>
    </row>
    <row r="165480" spans="12:15" x14ac:dyDescent="0.25">
      <c r="L165480" s="56"/>
      <c r="M165480" s="55"/>
      <c r="N165480" s="55"/>
      <c r="O165480" s="55"/>
    </row>
    <row r="165481" spans="12:15" x14ac:dyDescent="0.25">
      <c r="L165481" s="56"/>
      <c r="M165481" s="55"/>
      <c r="N165481" s="55"/>
      <c r="O165481" s="55"/>
    </row>
    <row r="165482" spans="12:15" x14ac:dyDescent="0.25">
      <c r="L165482" s="56"/>
      <c r="M165482" s="55"/>
      <c r="N165482" s="55"/>
      <c r="O165482" s="55"/>
    </row>
    <row r="165483" spans="12:15" x14ac:dyDescent="0.25">
      <c r="L165483" s="56"/>
      <c r="M165483" s="55"/>
      <c r="N165483" s="55"/>
      <c r="O165483" s="55"/>
    </row>
    <row r="165484" spans="12:15" x14ac:dyDescent="0.25">
      <c r="L165484" s="56"/>
      <c r="M165484" s="55"/>
      <c r="N165484" s="55"/>
      <c r="O165484" s="55"/>
    </row>
    <row r="165485" spans="12:15" x14ac:dyDescent="0.25">
      <c r="L165485" s="56"/>
      <c r="M165485" s="55"/>
      <c r="N165485" s="55"/>
      <c r="O165485" s="55"/>
    </row>
    <row r="165486" spans="12:15" x14ac:dyDescent="0.25">
      <c r="L165486" s="56"/>
      <c r="M165486" s="55"/>
      <c r="N165486" s="55"/>
      <c r="O165486" s="55"/>
    </row>
    <row r="165487" spans="12:15" x14ac:dyDescent="0.25">
      <c r="L165487" s="56"/>
      <c r="M165487" s="55"/>
      <c r="N165487" s="55"/>
      <c r="O165487" s="55"/>
    </row>
    <row r="165488" spans="12:15" x14ac:dyDescent="0.25">
      <c r="L165488" s="56"/>
      <c r="M165488" s="55"/>
      <c r="N165488" s="55"/>
      <c r="O165488" s="55"/>
    </row>
    <row r="165489" spans="12:15" x14ac:dyDescent="0.25">
      <c r="L165489" s="56"/>
      <c r="M165489" s="55"/>
      <c r="N165489" s="55"/>
      <c r="O165489" s="55"/>
    </row>
    <row r="165490" spans="12:15" x14ac:dyDescent="0.25">
      <c r="L165490" s="56"/>
      <c r="M165490" s="55"/>
      <c r="N165490" s="55"/>
      <c r="O165490" s="55"/>
    </row>
    <row r="165491" spans="12:15" x14ac:dyDescent="0.25">
      <c r="L165491" s="56"/>
      <c r="M165491" s="55"/>
      <c r="N165491" s="55"/>
      <c r="O165491" s="55"/>
    </row>
    <row r="165492" spans="12:15" x14ac:dyDescent="0.25">
      <c r="L165492" s="56"/>
      <c r="M165492" s="55"/>
      <c r="N165492" s="55"/>
      <c r="O165492" s="55"/>
    </row>
    <row r="165493" spans="12:15" x14ac:dyDescent="0.25">
      <c r="L165493" s="56"/>
      <c r="M165493" s="55"/>
      <c r="N165493" s="55"/>
      <c r="O165493" s="55"/>
    </row>
    <row r="165494" spans="12:15" x14ac:dyDescent="0.25">
      <c r="L165494" s="56"/>
      <c r="M165494" s="55"/>
      <c r="N165494" s="55"/>
      <c r="O165494" s="55"/>
    </row>
    <row r="165495" spans="12:15" x14ac:dyDescent="0.25">
      <c r="L165495" s="56"/>
      <c r="M165495" s="55"/>
      <c r="N165495" s="55"/>
      <c r="O165495" s="55"/>
    </row>
    <row r="165496" spans="12:15" x14ac:dyDescent="0.25">
      <c r="L165496" s="56"/>
      <c r="M165496" s="55"/>
      <c r="N165496" s="55"/>
      <c r="O165496" s="55"/>
    </row>
    <row r="165497" spans="12:15" x14ac:dyDescent="0.25">
      <c r="L165497" s="56"/>
      <c r="M165497" s="55"/>
      <c r="N165497" s="55"/>
      <c r="O165497" s="55"/>
    </row>
    <row r="165498" spans="12:15" x14ac:dyDescent="0.25">
      <c r="L165498" s="56"/>
      <c r="M165498" s="55"/>
      <c r="N165498" s="55"/>
      <c r="O165498" s="55"/>
    </row>
    <row r="165499" spans="12:15" x14ac:dyDescent="0.25">
      <c r="L165499" s="56"/>
      <c r="M165499" s="55"/>
      <c r="N165499" s="55"/>
      <c r="O165499" s="55"/>
    </row>
    <row r="165500" spans="12:15" x14ac:dyDescent="0.25">
      <c r="L165500" s="56"/>
      <c r="M165500" s="55"/>
      <c r="N165500" s="55"/>
      <c r="O165500" s="55"/>
    </row>
    <row r="165501" spans="12:15" x14ac:dyDescent="0.25">
      <c r="L165501" s="56"/>
      <c r="M165501" s="55"/>
      <c r="N165501" s="55"/>
      <c r="O165501" s="55"/>
    </row>
    <row r="165502" spans="12:15" x14ac:dyDescent="0.25">
      <c r="L165502" s="56"/>
      <c r="M165502" s="55"/>
      <c r="N165502" s="55"/>
      <c r="O165502" s="55"/>
    </row>
    <row r="165503" spans="12:15" x14ac:dyDescent="0.25">
      <c r="L165503" s="56"/>
      <c r="M165503" s="55"/>
      <c r="N165503" s="55"/>
      <c r="O165503" s="55"/>
    </row>
    <row r="165504" spans="12:15" x14ac:dyDescent="0.25">
      <c r="L165504" s="56"/>
      <c r="M165504" s="55"/>
      <c r="N165504" s="55"/>
      <c r="O165504" s="55"/>
    </row>
    <row r="165505" spans="12:15" x14ac:dyDescent="0.25">
      <c r="L165505" s="56"/>
      <c r="M165505" s="55"/>
      <c r="N165505" s="55"/>
      <c r="O165505" s="55"/>
    </row>
    <row r="165506" spans="12:15" x14ac:dyDescent="0.25">
      <c r="L165506" s="56"/>
      <c r="M165506" s="55"/>
      <c r="N165506" s="55"/>
      <c r="O165506" s="55"/>
    </row>
    <row r="165507" spans="12:15" x14ac:dyDescent="0.25">
      <c r="L165507" s="56"/>
      <c r="M165507" s="55"/>
      <c r="N165507" s="55"/>
      <c r="O165507" s="55"/>
    </row>
    <row r="165508" spans="12:15" x14ac:dyDescent="0.25">
      <c r="L165508" s="56"/>
      <c r="M165508" s="55"/>
      <c r="N165508" s="55"/>
      <c r="O165508" s="55"/>
    </row>
    <row r="165509" spans="12:15" x14ac:dyDescent="0.25">
      <c r="L165509" s="56"/>
      <c r="M165509" s="55"/>
      <c r="N165509" s="55"/>
      <c r="O165509" s="55"/>
    </row>
    <row r="165510" spans="12:15" x14ac:dyDescent="0.25">
      <c r="L165510" s="56"/>
      <c r="M165510" s="55"/>
      <c r="N165510" s="55"/>
      <c r="O165510" s="55"/>
    </row>
    <row r="165511" spans="12:15" x14ac:dyDescent="0.25">
      <c r="L165511" s="56"/>
      <c r="M165511" s="55"/>
      <c r="N165511" s="55"/>
      <c r="O165511" s="55"/>
    </row>
    <row r="165512" spans="12:15" x14ac:dyDescent="0.25">
      <c r="L165512" s="56"/>
      <c r="M165512" s="55"/>
      <c r="N165512" s="55"/>
      <c r="O165512" s="55"/>
    </row>
    <row r="165513" spans="12:15" x14ac:dyDescent="0.25">
      <c r="L165513" s="56"/>
      <c r="M165513" s="55"/>
      <c r="N165513" s="55"/>
      <c r="O165513" s="55"/>
    </row>
    <row r="165514" spans="12:15" x14ac:dyDescent="0.25">
      <c r="L165514" s="56"/>
      <c r="M165514" s="55"/>
      <c r="N165514" s="55"/>
      <c r="O165514" s="55"/>
    </row>
    <row r="165515" spans="12:15" x14ac:dyDescent="0.25">
      <c r="L165515" s="56"/>
      <c r="M165515" s="55"/>
      <c r="N165515" s="55"/>
      <c r="O165515" s="55"/>
    </row>
    <row r="165516" spans="12:15" x14ac:dyDescent="0.25">
      <c r="L165516" s="56"/>
      <c r="M165516" s="55"/>
      <c r="N165516" s="55"/>
      <c r="O165516" s="55"/>
    </row>
    <row r="165517" spans="12:15" x14ac:dyDescent="0.25">
      <c r="L165517" s="56"/>
      <c r="M165517" s="55"/>
      <c r="N165517" s="55"/>
      <c r="O165517" s="55"/>
    </row>
    <row r="165518" spans="12:15" x14ac:dyDescent="0.25">
      <c r="L165518" s="56"/>
      <c r="M165518" s="55"/>
      <c r="N165518" s="55"/>
      <c r="O165518" s="55"/>
    </row>
    <row r="165519" spans="12:15" x14ac:dyDescent="0.25">
      <c r="L165519" s="56"/>
      <c r="M165519" s="55"/>
      <c r="N165519" s="55"/>
      <c r="O165519" s="55"/>
    </row>
    <row r="165520" spans="12:15" x14ac:dyDescent="0.25">
      <c r="L165520" s="56"/>
      <c r="M165520" s="55"/>
      <c r="N165520" s="55"/>
      <c r="O165520" s="55"/>
    </row>
    <row r="165521" spans="12:15" x14ac:dyDescent="0.25">
      <c r="L165521" s="56"/>
      <c r="M165521" s="55"/>
      <c r="N165521" s="55"/>
      <c r="O165521" s="55"/>
    </row>
    <row r="165522" spans="12:15" x14ac:dyDescent="0.25">
      <c r="L165522" s="56"/>
      <c r="M165522" s="55"/>
      <c r="N165522" s="55"/>
      <c r="O165522" s="55"/>
    </row>
    <row r="165523" spans="12:15" x14ac:dyDescent="0.25">
      <c r="L165523" s="56"/>
      <c r="M165523" s="55"/>
      <c r="N165523" s="55"/>
      <c r="O165523" s="55"/>
    </row>
    <row r="165524" spans="12:15" x14ac:dyDescent="0.25">
      <c r="L165524" s="56"/>
      <c r="M165524" s="55"/>
      <c r="N165524" s="55"/>
      <c r="O165524" s="55"/>
    </row>
    <row r="165525" spans="12:15" x14ac:dyDescent="0.25">
      <c r="L165525" s="56"/>
      <c r="M165525" s="55"/>
      <c r="N165525" s="55"/>
      <c r="O165525" s="55"/>
    </row>
    <row r="165526" spans="12:15" x14ac:dyDescent="0.25">
      <c r="L165526" s="56"/>
      <c r="M165526" s="55"/>
      <c r="N165526" s="55"/>
      <c r="O165526" s="55"/>
    </row>
    <row r="165527" spans="12:15" x14ac:dyDescent="0.25">
      <c r="L165527" s="56"/>
      <c r="M165527" s="55"/>
      <c r="N165527" s="55"/>
      <c r="O165527" s="55"/>
    </row>
    <row r="165528" spans="12:15" x14ac:dyDescent="0.25">
      <c r="L165528" s="56"/>
      <c r="M165528" s="55"/>
      <c r="N165528" s="55"/>
      <c r="O165528" s="55"/>
    </row>
    <row r="165529" spans="12:15" x14ac:dyDescent="0.25">
      <c r="L165529" s="56"/>
      <c r="M165529" s="55"/>
      <c r="N165529" s="55"/>
      <c r="O165529" s="55"/>
    </row>
    <row r="165530" spans="12:15" x14ac:dyDescent="0.25">
      <c r="L165530" s="56"/>
      <c r="M165530" s="55"/>
      <c r="N165530" s="55"/>
      <c r="O165530" s="55"/>
    </row>
    <row r="165531" spans="12:15" x14ac:dyDescent="0.25">
      <c r="L165531" s="56"/>
      <c r="M165531" s="55"/>
      <c r="N165531" s="55"/>
      <c r="O165531" s="55"/>
    </row>
    <row r="165532" spans="12:15" x14ac:dyDescent="0.25">
      <c r="L165532" s="56"/>
      <c r="M165532" s="55"/>
      <c r="N165532" s="55"/>
      <c r="O165532" s="55"/>
    </row>
    <row r="165533" spans="12:15" x14ac:dyDescent="0.25">
      <c r="L165533" s="56"/>
      <c r="M165533" s="55"/>
      <c r="N165533" s="55"/>
      <c r="O165533" s="55"/>
    </row>
    <row r="165534" spans="12:15" x14ac:dyDescent="0.25">
      <c r="L165534" s="56"/>
      <c r="M165534" s="55"/>
      <c r="N165534" s="55"/>
      <c r="O165534" s="55"/>
    </row>
    <row r="165535" spans="12:15" x14ac:dyDescent="0.25">
      <c r="L165535" s="56"/>
      <c r="M165535" s="55"/>
      <c r="N165535" s="55"/>
      <c r="O165535" s="55"/>
    </row>
    <row r="165536" spans="12:15" x14ac:dyDescent="0.25">
      <c r="L165536" s="56"/>
      <c r="M165536" s="55"/>
      <c r="N165536" s="55"/>
      <c r="O165536" s="55"/>
    </row>
    <row r="165537" spans="12:15" x14ac:dyDescent="0.25">
      <c r="L165537" s="56"/>
      <c r="M165537" s="55"/>
      <c r="N165537" s="55"/>
      <c r="O165537" s="55"/>
    </row>
    <row r="165538" spans="12:15" x14ac:dyDescent="0.25">
      <c r="L165538" s="56"/>
      <c r="M165538" s="55"/>
      <c r="N165538" s="55"/>
      <c r="O165538" s="55"/>
    </row>
    <row r="165539" spans="12:15" x14ac:dyDescent="0.25">
      <c r="L165539" s="56"/>
      <c r="M165539" s="55"/>
      <c r="N165539" s="55"/>
      <c r="O165539" s="55"/>
    </row>
    <row r="165540" spans="12:15" x14ac:dyDescent="0.25">
      <c r="L165540" s="56"/>
      <c r="M165540" s="55"/>
      <c r="N165540" s="55"/>
      <c r="O165540" s="55"/>
    </row>
    <row r="165541" spans="12:15" x14ac:dyDescent="0.25">
      <c r="L165541" s="56"/>
      <c r="M165541" s="55"/>
      <c r="N165541" s="55"/>
      <c r="O165541" s="55"/>
    </row>
    <row r="165542" spans="12:15" x14ac:dyDescent="0.25">
      <c r="L165542" s="56"/>
      <c r="M165542" s="55"/>
      <c r="N165542" s="55"/>
      <c r="O165542" s="55"/>
    </row>
    <row r="165543" spans="12:15" x14ac:dyDescent="0.25">
      <c r="L165543" s="56"/>
      <c r="M165543" s="55"/>
      <c r="N165543" s="55"/>
      <c r="O165543" s="55"/>
    </row>
    <row r="165544" spans="12:15" x14ac:dyDescent="0.25">
      <c r="L165544" s="56"/>
      <c r="M165544" s="55"/>
      <c r="N165544" s="55"/>
      <c r="O165544" s="55"/>
    </row>
    <row r="165545" spans="12:15" x14ac:dyDescent="0.25">
      <c r="L165545" s="56"/>
      <c r="M165545" s="55"/>
      <c r="N165545" s="55"/>
      <c r="O165545" s="55"/>
    </row>
    <row r="165546" spans="12:15" x14ac:dyDescent="0.25">
      <c r="L165546" s="56"/>
      <c r="M165546" s="55"/>
      <c r="N165546" s="55"/>
      <c r="O165546" s="55"/>
    </row>
    <row r="165547" spans="12:15" x14ac:dyDescent="0.25">
      <c r="L165547" s="56"/>
      <c r="M165547" s="55"/>
      <c r="N165547" s="55"/>
      <c r="O165547" s="55"/>
    </row>
    <row r="165548" spans="12:15" x14ac:dyDescent="0.25">
      <c r="L165548" s="56"/>
      <c r="M165548" s="55"/>
      <c r="N165548" s="55"/>
      <c r="O165548" s="55"/>
    </row>
    <row r="165549" spans="12:15" x14ac:dyDescent="0.25">
      <c r="L165549" s="56"/>
      <c r="M165549" s="55"/>
      <c r="N165549" s="55"/>
      <c r="O165549" s="55"/>
    </row>
    <row r="165550" spans="12:15" x14ac:dyDescent="0.25">
      <c r="L165550" s="56"/>
      <c r="M165550" s="55"/>
      <c r="N165550" s="55"/>
      <c r="O165550" s="55"/>
    </row>
    <row r="165551" spans="12:15" x14ac:dyDescent="0.25">
      <c r="L165551" s="56"/>
      <c r="M165551" s="55"/>
      <c r="N165551" s="55"/>
      <c r="O165551" s="55"/>
    </row>
    <row r="165552" spans="12:15" x14ac:dyDescent="0.25">
      <c r="L165552" s="56"/>
      <c r="M165552" s="55"/>
      <c r="N165552" s="55"/>
      <c r="O165552" s="55"/>
    </row>
    <row r="165553" spans="12:15" x14ac:dyDescent="0.25">
      <c r="L165553" s="56"/>
      <c r="M165553" s="55"/>
      <c r="N165553" s="55"/>
      <c r="O165553" s="55"/>
    </row>
    <row r="165554" spans="12:15" x14ac:dyDescent="0.25">
      <c r="L165554" s="56"/>
      <c r="M165554" s="55"/>
      <c r="N165554" s="55"/>
      <c r="O165554" s="55"/>
    </row>
    <row r="165555" spans="12:15" x14ac:dyDescent="0.25">
      <c r="L165555" s="56"/>
      <c r="M165555" s="55"/>
      <c r="N165555" s="55"/>
      <c r="O165555" s="55"/>
    </row>
    <row r="165556" spans="12:15" x14ac:dyDescent="0.25">
      <c r="L165556" s="56"/>
      <c r="M165556" s="55"/>
      <c r="N165556" s="55"/>
      <c r="O165556" s="55"/>
    </row>
    <row r="165557" spans="12:15" x14ac:dyDescent="0.25">
      <c r="L165557" s="56"/>
      <c r="M165557" s="55"/>
      <c r="N165557" s="55"/>
      <c r="O165557" s="55"/>
    </row>
    <row r="165558" spans="12:15" x14ac:dyDescent="0.25">
      <c r="L165558" s="56"/>
      <c r="M165558" s="55"/>
      <c r="N165558" s="55"/>
      <c r="O165558" s="55"/>
    </row>
    <row r="165559" spans="12:15" x14ac:dyDescent="0.25">
      <c r="L165559" s="56"/>
      <c r="M165559" s="55"/>
      <c r="N165559" s="55"/>
      <c r="O165559" s="55"/>
    </row>
    <row r="165560" spans="12:15" x14ac:dyDescent="0.25">
      <c r="L165560" s="56"/>
      <c r="M165560" s="55"/>
      <c r="N165560" s="55"/>
      <c r="O165560" s="55"/>
    </row>
    <row r="165561" spans="12:15" x14ac:dyDescent="0.25">
      <c r="L165561" s="56"/>
      <c r="M165561" s="55"/>
      <c r="N165561" s="55"/>
      <c r="O165561" s="55"/>
    </row>
    <row r="165562" spans="12:15" x14ac:dyDescent="0.25">
      <c r="L165562" s="56"/>
      <c r="M165562" s="55"/>
      <c r="N165562" s="55"/>
      <c r="O165562" s="55"/>
    </row>
    <row r="165563" spans="12:15" x14ac:dyDescent="0.25">
      <c r="L165563" s="56"/>
      <c r="M165563" s="55"/>
      <c r="N165563" s="55"/>
      <c r="O165563" s="55"/>
    </row>
    <row r="165564" spans="12:15" x14ac:dyDescent="0.25">
      <c r="L165564" s="56"/>
      <c r="M165564" s="55"/>
      <c r="N165564" s="55"/>
      <c r="O165564" s="55"/>
    </row>
    <row r="165565" spans="12:15" x14ac:dyDescent="0.25">
      <c r="L165565" s="56"/>
      <c r="M165565" s="55"/>
      <c r="N165565" s="55"/>
      <c r="O165565" s="55"/>
    </row>
    <row r="165566" spans="12:15" x14ac:dyDescent="0.25">
      <c r="L165566" s="56"/>
      <c r="M165566" s="55"/>
      <c r="N165566" s="55"/>
      <c r="O165566" s="55"/>
    </row>
    <row r="165567" spans="12:15" x14ac:dyDescent="0.25">
      <c r="L165567" s="56"/>
      <c r="M165567" s="55"/>
      <c r="N165567" s="55"/>
      <c r="O165567" s="55"/>
    </row>
    <row r="165568" spans="12:15" x14ac:dyDescent="0.25">
      <c r="L165568" s="56"/>
      <c r="M165568" s="55"/>
      <c r="N165568" s="55"/>
      <c r="O165568" s="55"/>
    </row>
    <row r="165569" spans="12:15" x14ac:dyDescent="0.25">
      <c r="L165569" s="56"/>
      <c r="M165569" s="55"/>
      <c r="N165569" s="55"/>
      <c r="O165569" s="55"/>
    </row>
    <row r="165570" spans="12:15" x14ac:dyDescent="0.25">
      <c r="L165570" s="56"/>
      <c r="M165570" s="55"/>
      <c r="N165570" s="55"/>
      <c r="O165570" s="55"/>
    </row>
    <row r="165571" spans="12:15" x14ac:dyDescent="0.25">
      <c r="L165571" s="56"/>
      <c r="M165571" s="55"/>
      <c r="N165571" s="55"/>
      <c r="O165571" s="55"/>
    </row>
    <row r="165572" spans="12:15" x14ac:dyDescent="0.25">
      <c r="L165572" s="56"/>
      <c r="M165572" s="55"/>
      <c r="N165572" s="55"/>
      <c r="O165572" s="55"/>
    </row>
    <row r="165573" spans="12:15" x14ac:dyDescent="0.25">
      <c r="L165573" s="56"/>
      <c r="M165573" s="55"/>
      <c r="N165573" s="55"/>
      <c r="O165573" s="55"/>
    </row>
    <row r="165574" spans="12:15" x14ac:dyDescent="0.25">
      <c r="L165574" s="56"/>
      <c r="M165574" s="55"/>
      <c r="N165574" s="55"/>
      <c r="O165574" s="55"/>
    </row>
    <row r="165575" spans="12:15" x14ac:dyDescent="0.25">
      <c r="L165575" s="56"/>
      <c r="M165575" s="55"/>
      <c r="N165575" s="55"/>
      <c r="O165575" s="55"/>
    </row>
    <row r="165576" spans="12:15" x14ac:dyDescent="0.25">
      <c r="L165576" s="56"/>
      <c r="M165576" s="55"/>
      <c r="N165576" s="55"/>
      <c r="O165576" s="55"/>
    </row>
    <row r="165577" spans="12:15" x14ac:dyDescent="0.25">
      <c r="L165577" s="56"/>
      <c r="M165577" s="55"/>
      <c r="N165577" s="55"/>
      <c r="O165577" s="55"/>
    </row>
    <row r="165578" spans="12:15" x14ac:dyDescent="0.25">
      <c r="L165578" s="56"/>
      <c r="M165578" s="55"/>
      <c r="N165578" s="55"/>
      <c r="O165578" s="55"/>
    </row>
    <row r="165579" spans="12:15" x14ac:dyDescent="0.25">
      <c r="L165579" s="56"/>
      <c r="M165579" s="55"/>
      <c r="N165579" s="55"/>
      <c r="O165579" s="55"/>
    </row>
    <row r="165580" spans="12:15" x14ac:dyDescent="0.25">
      <c r="L165580" s="56"/>
      <c r="M165580" s="55"/>
      <c r="N165580" s="55"/>
      <c r="O165580" s="55"/>
    </row>
    <row r="165581" spans="12:15" x14ac:dyDescent="0.25">
      <c r="L165581" s="56"/>
      <c r="M165581" s="55"/>
      <c r="N165581" s="55"/>
      <c r="O165581" s="55"/>
    </row>
    <row r="165582" spans="12:15" x14ac:dyDescent="0.25">
      <c r="L165582" s="56"/>
      <c r="M165582" s="55"/>
      <c r="N165582" s="55"/>
      <c r="O165582" s="55"/>
    </row>
    <row r="165583" spans="12:15" x14ac:dyDescent="0.25">
      <c r="L165583" s="56"/>
      <c r="M165583" s="55"/>
      <c r="N165583" s="55"/>
      <c r="O165583" s="55"/>
    </row>
    <row r="165584" spans="12:15" x14ac:dyDescent="0.25">
      <c r="L165584" s="56"/>
      <c r="M165584" s="55"/>
      <c r="N165584" s="55"/>
      <c r="O165584" s="55"/>
    </row>
    <row r="165585" spans="12:15" x14ac:dyDescent="0.25">
      <c r="L165585" s="56"/>
      <c r="M165585" s="55"/>
      <c r="N165585" s="55"/>
      <c r="O165585" s="55"/>
    </row>
    <row r="165586" spans="12:15" x14ac:dyDescent="0.25">
      <c r="L165586" s="56"/>
      <c r="M165586" s="55"/>
      <c r="N165586" s="55"/>
      <c r="O165586" s="55"/>
    </row>
    <row r="165587" spans="12:15" x14ac:dyDescent="0.25">
      <c r="L165587" s="56"/>
      <c r="M165587" s="55"/>
      <c r="N165587" s="55"/>
      <c r="O165587" s="55"/>
    </row>
    <row r="165588" spans="12:15" x14ac:dyDescent="0.25">
      <c r="L165588" s="56"/>
      <c r="M165588" s="55"/>
      <c r="N165588" s="55"/>
      <c r="O165588" s="55"/>
    </row>
    <row r="165589" spans="12:15" x14ac:dyDescent="0.25">
      <c r="L165589" s="56"/>
      <c r="M165589" s="55"/>
      <c r="N165589" s="55"/>
      <c r="O165589" s="55"/>
    </row>
    <row r="165590" spans="12:15" x14ac:dyDescent="0.25">
      <c r="L165590" s="56"/>
      <c r="M165590" s="55"/>
      <c r="N165590" s="55"/>
      <c r="O165590" s="55"/>
    </row>
    <row r="165591" spans="12:15" x14ac:dyDescent="0.25">
      <c r="L165591" s="56"/>
      <c r="M165591" s="55"/>
      <c r="N165591" s="55"/>
      <c r="O165591" s="55"/>
    </row>
    <row r="165592" spans="12:15" x14ac:dyDescent="0.25">
      <c r="L165592" s="56"/>
      <c r="M165592" s="55"/>
      <c r="N165592" s="55"/>
      <c r="O165592" s="55"/>
    </row>
    <row r="165593" spans="12:15" x14ac:dyDescent="0.25">
      <c r="L165593" s="56"/>
      <c r="M165593" s="55"/>
      <c r="N165593" s="55"/>
      <c r="O165593" s="55"/>
    </row>
    <row r="165594" spans="12:15" x14ac:dyDescent="0.25">
      <c r="L165594" s="56"/>
      <c r="M165594" s="55"/>
      <c r="N165594" s="55"/>
      <c r="O165594" s="55"/>
    </row>
    <row r="165595" spans="12:15" x14ac:dyDescent="0.25">
      <c r="L165595" s="56"/>
      <c r="M165595" s="55"/>
      <c r="N165595" s="55"/>
      <c r="O165595" s="55"/>
    </row>
    <row r="165596" spans="12:15" x14ac:dyDescent="0.25">
      <c r="L165596" s="56"/>
      <c r="M165596" s="55"/>
      <c r="N165596" s="55"/>
      <c r="O165596" s="55"/>
    </row>
    <row r="165597" spans="12:15" x14ac:dyDescent="0.25">
      <c r="L165597" s="56"/>
      <c r="M165597" s="55"/>
      <c r="N165597" s="55"/>
      <c r="O165597" s="55"/>
    </row>
    <row r="165598" spans="12:15" x14ac:dyDescent="0.25">
      <c r="L165598" s="56"/>
      <c r="M165598" s="55"/>
      <c r="N165598" s="55"/>
      <c r="O165598" s="55"/>
    </row>
    <row r="165599" spans="12:15" x14ac:dyDescent="0.25">
      <c r="L165599" s="56"/>
      <c r="M165599" s="55"/>
      <c r="N165599" s="55"/>
      <c r="O165599" s="55"/>
    </row>
    <row r="165600" spans="12:15" x14ac:dyDescent="0.25">
      <c r="L165600" s="56"/>
      <c r="M165600" s="55"/>
      <c r="N165600" s="55"/>
      <c r="O165600" s="55"/>
    </row>
    <row r="165601" spans="12:15" x14ac:dyDescent="0.25">
      <c r="L165601" s="56"/>
      <c r="M165601" s="55"/>
      <c r="N165601" s="55"/>
      <c r="O165601" s="55"/>
    </row>
    <row r="165602" spans="12:15" x14ac:dyDescent="0.25">
      <c r="L165602" s="56"/>
      <c r="M165602" s="55"/>
      <c r="N165602" s="55"/>
      <c r="O165602" s="55"/>
    </row>
    <row r="165603" spans="12:15" x14ac:dyDescent="0.25">
      <c r="L165603" s="56"/>
      <c r="M165603" s="55"/>
      <c r="N165603" s="55"/>
      <c r="O165603" s="55"/>
    </row>
    <row r="165604" spans="12:15" x14ac:dyDescent="0.25">
      <c r="L165604" s="56"/>
      <c r="M165604" s="55"/>
      <c r="N165604" s="55"/>
      <c r="O165604" s="55"/>
    </row>
    <row r="165605" spans="12:15" x14ac:dyDescent="0.25">
      <c r="L165605" s="56"/>
      <c r="M165605" s="55"/>
      <c r="N165605" s="55"/>
      <c r="O165605" s="55"/>
    </row>
    <row r="165606" spans="12:15" x14ac:dyDescent="0.25">
      <c r="L165606" s="56"/>
      <c r="M165606" s="55"/>
      <c r="N165606" s="55"/>
      <c r="O165606" s="55"/>
    </row>
    <row r="165607" spans="12:15" x14ac:dyDescent="0.25">
      <c r="L165607" s="56"/>
      <c r="M165607" s="55"/>
      <c r="N165607" s="55"/>
      <c r="O165607" s="55"/>
    </row>
    <row r="165608" spans="12:15" x14ac:dyDescent="0.25">
      <c r="L165608" s="56"/>
      <c r="M165608" s="55"/>
      <c r="N165608" s="55"/>
      <c r="O165608" s="55"/>
    </row>
    <row r="165609" spans="12:15" x14ac:dyDescent="0.25">
      <c r="L165609" s="56"/>
      <c r="M165609" s="55"/>
      <c r="N165609" s="55"/>
      <c r="O165609" s="55"/>
    </row>
    <row r="165610" spans="12:15" x14ac:dyDescent="0.25">
      <c r="L165610" s="56"/>
      <c r="M165610" s="55"/>
      <c r="N165610" s="55"/>
      <c r="O165610" s="55"/>
    </row>
    <row r="165611" spans="12:15" x14ac:dyDescent="0.25">
      <c r="L165611" s="56"/>
      <c r="M165611" s="55"/>
      <c r="N165611" s="55"/>
      <c r="O165611" s="55"/>
    </row>
    <row r="165612" spans="12:15" x14ac:dyDescent="0.25">
      <c r="L165612" s="56"/>
      <c r="M165612" s="55"/>
      <c r="N165612" s="55"/>
      <c r="O165612" s="55"/>
    </row>
    <row r="165613" spans="12:15" x14ac:dyDescent="0.25">
      <c r="L165613" s="56"/>
      <c r="M165613" s="55"/>
      <c r="N165613" s="55"/>
      <c r="O165613" s="55"/>
    </row>
    <row r="165614" spans="12:15" x14ac:dyDescent="0.25">
      <c r="L165614" s="56"/>
      <c r="M165614" s="55"/>
      <c r="N165614" s="55"/>
      <c r="O165614" s="55"/>
    </row>
    <row r="165615" spans="12:15" x14ac:dyDescent="0.25">
      <c r="L165615" s="56"/>
      <c r="M165615" s="55"/>
      <c r="N165615" s="55"/>
      <c r="O165615" s="55"/>
    </row>
    <row r="165616" spans="12:15" x14ac:dyDescent="0.25">
      <c r="L165616" s="56"/>
      <c r="M165616" s="55"/>
      <c r="N165616" s="55"/>
      <c r="O165616" s="55"/>
    </row>
    <row r="165617" spans="12:15" x14ac:dyDescent="0.25">
      <c r="L165617" s="56"/>
      <c r="M165617" s="55"/>
      <c r="N165617" s="55"/>
      <c r="O165617" s="55"/>
    </row>
    <row r="165618" spans="12:15" x14ac:dyDescent="0.25">
      <c r="L165618" s="56"/>
      <c r="M165618" s="55"/>
      <c r="N165618" s="55"/>
      <c r="O165618" s="55"/>
    </row>
    <row r="165619" spans="12:15" x14ac:dyDescent="0.25">
      <c r="L165619" s="56"/>
      <c r="M165619" s="55"/>
      <c r="N165619" s="55"/>
      <c r="O165619" s="55"/>
    </row>
    <row r="165620" spans="12:15" x14ac:dyDescent="0.25">
      <c r="L165620" s="56"/>
      <c r="M165620" s="55"/>
      <c r="N165620" s="55"/>
      <c r="O165620" s="55"/>
    </row>
    <row r="165621" spans="12:15" x14ac:dyDescent="0.25">
      <c r="L165621" s="56"/>
      <c r="M165621" s="55"/>
      <c r="N165621" s="55"/>
      <c r="O165621" s="55"/>
    </row>
    <row r="165622" spans="12:15" x14ac:dyDescent="0.25">
      <c r="L165622" s="56"/>
      <c r="M165622" s="55"/>
      <c r="N165622" s="55"/>
      <c r="O165622" s="55"/>
    </row>
    <row r="165623" spans="12:15" x14ac:dyDescent="0.25">
      <c r="L165623" s="56"/>
      <c r="M165623" s="55"/>
      <c r="N165623" s="55"/>
      <c r="O165623" s="55"/>
    </row>
    <row r="165624" spans="12:15" x14ac:dyDescent="0.25">
      <c r="L165624" s="56"/>
      <c r="M165624" s="55"/>
      <c r="N165624" s="55"/>
      <c r="O165624" s="55"/>
    </row>
    <row r="165625" spans="12:15" x14ac:dyDescent="0.25">
      <c r="L165625" s="56"/>
      <c r="M165625" s="55"/>
      <c r="N165625" s="55"/>
      <c r="O165625" s="55"/>
    </row>
    <row r="165626" spans="12:15" x14ac:dyDescent="0.25">
      <c r="L165626" s="56"/>
      <c r="M165626" s="55"/>
      <c r="N165626" s="55"/>
      <c r="O165626" s="55"/>
    </row>
    <row r="165627" spans="12:15" x14ac:dyDescent="0.25">
      <c r="L165627" s="56"/>
      <c r="M165627" s="55"/>
      <c r="N165627" s="55"/>
      <c r="O165627" s="55"/>
    </row>
    <row r="165628" spans="12:15" x14ac:dyDescent="0.25">
      <c r="L165628" s="56"/>
      <c r="M165628" s="55"/>
      <c r="N165628" s="55"/>
      <c r="O165628" s="55"/>
    </row>
    <row r="165629" spans="12:15" x14ac:dyDescent="0.25">
      <c r="L165629" s="56"/>
      <c r="M165629" s="55"/>
      <c r="N165629" s="55"/>
      <c r="O165629" s="55"/>
    </row>
    <row r="165630" spans="12:15" x14ac:dyDescent="0.25">
      <c r="L165630" s="56"/>
      <c r="M165630" s="55"/>
      <c r="N165630" s="55"/>
      <c r="O165630" s="55"/>
    </row>
    <row r="165631" spans="12:15" x14ac:dyDescent="0.25">
      <c r="L165631" s="56"/>
      <c r="M165631" s="55"/>
      <c r="N165631" s="55"/>
      <c r="O165631" s="55"/>
    </row>
    <row r="165632" spans="12:15" x14ac:dyDescent="0.25">
      <c r="L165632" s="56"/>
      <c r="M165632" s="55"/>
      <c r="N165632" s="55"/>
      <c r="O165632" s="55"/>
    </row>
    <row r="165633" spans="12:15" x14ac:dyDescent="0.25">
      <c r="L165633" s="56"/>
      <c r="M165633" s="55"/>
      <c r="N165633" s="55"/>
      <c r="O165633" s="55"/>
    </row>
    <row r="165634" spans="12:15" x14ac:dyDescent="0.25">
      <c r="L165634" s="56"/>
      <c r="M165634" s="55"/>
      <c r="N165634" s="55"/>
      <c r="O165634" s="55"/>
    </row>
    <row r="165635" spans="12:15" x14ac:dyDescent="0.25">
      <c r="L165635" s="56"/>
      <c r="M165635" s="55"/>
      <c r="N165635" s="55"/>
      <c r="O165635" s="55"/>
    </row>
    <row r="165636" spans="12:15" x14ac:dyDescent="0.25">
      <c r="L165636" s="56"/>
      <c r="M165636" s="55"/>
      <c r="N165636" s="55"/>
      <c r="O165636" s="55"/>
    </row>
    <row r="165637" spans="12:15" x14ac:dyDescent="0.25">
      <c r="L165637" s="56"/>
      <c r="M165637" s="55"/>
      <c r="N165637" s="55"/>
      <c r="O165637" s="55"/>
    </row>
    <row r="165638" spans="12:15" x14ac:dyDescent="0.25">
      <c r="L165638" s="56"/>
      <c r="M165638" s="55"/>
      <c r="N165638" s="55"/>
      <c r="O165638" s="55"/>
    </row>
    <row r="165639" spans="12:15" x14ac:dyDescent="0.25">
      <c r="L165639" s="56"/>
      <c r="M165639" s="55"/>
      <c r="N165639" s="55"/>
      <c r="O165639" s="55"/>
    </row>
    <row r="165640" spans="12:15" x14ac:dyDescent="0.25">
      <c r="L165640" s="56"/>
      <c r="M165640" s="55"/>
      <c r="N165640" s="55"/>
      <c r="O165640" s="55"/>
    </row>
    <row r="165641" spans="12:15" x14ac:dyDescent="0.25">
      <c r="L165641" s="56"/>
      <c r="M165641" s="55"/>
      <c r="N165641" s="55"/>
      <c r="O165641" s="55"/>
    </row>
    <row r="165642" spans="12:15" x14ac:dyDescent="0.25">
      <c r="L165642" s="56"/>
      <c r="M165642" s="55"/>
      <c r="N165642" s="55"/>
      <c r="O165642" s="55"/>
    </row>
    <row r="165643" spans="12:15" x14ac:dyDescent="0.25">
      <c r="L165643" s="56"/>
      <c r="M165643" s="55"/>
      <c r="N165643" s="55"/>
      <c r="O165643" s="55"/>
    </row>
    <row r="165644" spans="12:15" x14ac:dyDescent="0.25">
      <c r="L165644" s="56"/>
      <c r="M165644" s="55"/>
      <c r="N165644" s="55"/>
      <c r="O165644" s="55"/>
    </row>
    <row r="165645" spans="12:15" x14ac:dyDescent="0.25">
      <c r="L165645" s="56"/>
      <c r="M165645" s="55"/>
      <c r="N165645" s="55"/>
      <c r="O165645" s="55"/>
    </row>
    <row r="165646" spans="12:15" x14ac:dyDescent="0.25">
      <c r="L165646" s="56"/>
      <c r="M165646" s="55"/>
      <c r="N165646" s="55"/>
      <c r="O165646" s="55"/>
    </row>
    <row r="165647" spans="12:15" x14ac:dyDescent="0.25">
      <c r="L165647" s="56"/>
      <c r="M165647" s="55"/>
      <c r="N165647" s="55"/>
      <c r="O165647" s="55"/>
    </row>
    <row r="165648" spans="12:15" x14ac:dyDescent="0.25">
      <c r="L165648" s="56"/>
      <c r="M165648" s="55"/>
      <c r="N165648" s="55"/>
      <c r="O165648" s="55"/>
    </row>
    <row r="165649" spans="12:15" x14ac:dyDescent="0.25">
      <c r="L165649" s="56"/>
      <c r="M165649" s="55"/>
      <c r="N165649" s="55"/>
      <c r="O165649" s="55"/>
    </row>
    <row r="165650" spans="12:15" x14ac:dyDescent="0.25">
      <c r="L165650" s="56"/>
      <c r="M165650" s="55"/>
      <c r="N165650" s="55"/>
      <c r="O165650" s="55"/>
    </row>
    <row r="165651" spans="12:15" x14ac:dyDescent="0.25">
      <c r="L165651" s="56"/>
      <c r="M165651" s="55"/>
      <c r="N165651" s="55"/>
      <c r="O165651" s="55"/>
    </row>
    <row r="165652" spans="12:15" x14ac:dyDescent="0.25">
      <c r="L165652" s="56"/>
      <c r="M165652" s="55"/>
      <c r="N165652" s="55"/>
      <c r="O165652" s="55"/>
    </row>
    <row r="165653" spans="12:15" x14ac:dyDescent="0.25">
      <c r="L165653" s="56"/>
      <c r="M165653" s="55"/>
      <c r="N165653" s="55"/>
      <c r="O165653" s="55"/>
    </row>
    <row r="165654" spans="12:15" x14ac:dyDescent="0.25">
      <c r="L165654" s="56"/>
      <c r="M165654" s="55"/>
      <c r="N165654" s="55"/>
      <c r="O165654" s="55"/>
    </row>
    <row r="165655" spans="12:15" x14ac:dyDescent="0.25">
      <c r="L165655" s="56"/>
      <c r="M165655" s="55"/>
      <c r="N165655" s="55"/>
      <c r="O165655" s="55"/>
    </row>
    <row r="165656" spans="12:15" x14ac:dyDescent="0.25">
      <c r="L165656" s="56"/>
      <c r="M165656" s="55"/>
      <c r="N165656" s="55"/>
      <c r="O165656" s="55"/>
    </row>
    <row r="165657" spans="12:15" x14ac:dyDescent="0.25">
      <c r="L165657" s="56"/>
      <c r="M165657" s="55"/>
      <c r="N165657" s="55"/>
      <c r="O165657" s="55"/>
    </row>
    <row r="165658" spans="12:15" x14ac:dyDescent="0.25">
      <c r="L165658" s="56"/>
      <c r="M165658" s="55"/>
      <c r="N165658" s="55"/>
      <c r="O165658" s="55"/>
    </row>
    <row r="165659" spans="12:15" x14ac:dyDescent="0.25">
      <c r="L165659" s="56"/>
      <c r="M165659" s="55"/>
      <c r="N165659" s="55"/>
      <c r="O165659" s="55"/>
    </row>
    <row r="165660" spans="12:15" x14ac:dyDescent="0.25">
      <c r="L165660" s="56"/>
      <c r="M165660" s="55"/>
      <c r="N165660" s="55"/>
      <c r="O165660" s="55"/>
    </row>
    <row r="165661" spans="12:15" x14ac:dyDescent="0.25">
      <c r="L165661" s="56"/>
      <c r="M165661" s="55"/>
      <c r="N165661" s="55"/>
      <c r="O165661" s="55"/>
    </row>
    <row r="165662" spans="12:15" x14ac:dyDescent="0.25">
      <c r="L165662" s="56"/>
      <c r="M165662" s="55"/>
      <c r="N165662" s="55"/>
      <c r="O165662" s="55"/>
    </row>
    <row r="165663" spans="12:15" x14ac:dyDescent="0.25">
      <c r="L165663" s="56"/>
      <c r="M165663" s="55"/>
      <c r="N165663" s="55"/>
      <c r="O165663" s="55"/>
    </row>
    <row r="165664" spans="12:15" x14ac:dyDescent="0.25">
      <c r="L165664" s="56"/>
      <c r="M165664" s="55"/>
      <c r="N165664" s="55"/>
      <c r="O165664" s="55"/>
    </row>
    <row r="165665" spans="12:15" x14ac:dyDescent="0.25">
      <c r="L165665" s="56"/>
      <c r="M165665" s="55"/>
      <c r="N165665" s="55"/>
      <c r="O165665" s="55"/>
    </row>
    <row r="165666" spans="12:15" x14ac:dyDescent="0.25">
      <c r="L165666" s="56"/>
      <c r="M165666" s="55"/>
      <c r="N165666" s="55"/>
      <c r="O165666" s="55"/>
    </row>
    <row r="165667" spans="12:15" x14ac:dyDescent="0.25">
      <c r="L165667" s="56"/>
      <c r="M165667" s="55"/>
      <c r="N165667" s="55"/>
      <c r="O165667" s="55"/>
    </row>
    <row r="165668" spans="12:15" x14ac:dyDescent="0.25">
      <c r="L165668" s="56"/>
      <c r="M165668" s="55"/>
      <c r="N165668" s="55"/>
      <c r="O165668" s="55"/>
    </row>
    <row r="165669" spans="12:15" x14ac:dyDescent="0.25">
      <c r="L165669" s="56"/>
      <c r="M165669" s="55"/>
      <c r="N165669" s="55"/>
      <c r="O165669" s="55"/>
    </row>
    <row r="165670" spans="12:15" x14ac:dyDescent="0.25">
      <c r="L165670" s="56"/>
      <c r="M165670" s="55"/>
      <c r="N165670" s="55"/>
      <c r="O165670" s="55"/>
    </row>
    <row r="165671" spans="12:15" x14ac:dyDescent="0.25">
      <c r="L165671" s="56"/>
      <c r="M165671" s="55"/>
      <c r="N165671" s="55"/>
      <c r="O165671" s="55"/>
    </row>
    <row r="165672" spans="12:15" x14ac:dyDescent="0.25">
      <c r="L165672" s="56"/>
      <c r="M165672" s="55"/>
      <c r="N165672" s="55"/>
      <c r="O165672" s="55"/>
    </row>
    <row r="165673" spans="12:15" x14ac:dyDescent="0.25">
      <c r="L165673" s="56"/>
      <c r="M165673" s="55"/>
      <c r="N165673" s="55"/>
      <c r="O165673" s="55"/>
    </row>
    <row r="165674" spans="12:15" x14ac:dyDescent="0.25">
      <c r="L165674" s="56"/>
      <c r="M165674" s="55"/>
      <c r="N165674" s="55"/>
      <c r="O165674" s="55"/>
    </row>
    <row r="165675" spans="12:15" x14ac:dyDescent="0.25">
      <c r="L165675" s="56"/>
      <c r="M165675" s="55"/>
      <c r="N165675" s="55"/>
      <c r="O165675" s="55"/>
    </row>
    <row r="165676" spans="12:15" x14ac:dyDescent="0.25">
      <c r="L165676" s="56"/>
      <c r="M165676" s="55"/>
      <c r="N165676" s="55"/>
      <c r="O165676" s="55"/>
    </row>
    <row r="165677" spans="12:15" x14ac:dyDescent="0.25">
      <c r="L165677" s="56"/>
      <c r="M165677" s="55"/>
      <c r="N165677" s="55"/>
      <c r="O165677" s="55"/>
    </row>
    <row r="165678" spans="12:15" x14ac:dyDescent="0.25">
      <c r="L165678" s="56"/>
      <c r="M165678" s="55"/>
      <c r="N165678" s="55"/>
      <c r="O165678" s="55"/>
    </row>
    <row r="165679" spans="12:15" x14ac:dyDescent="0.25">
      <c r="L165679" s="56"/>
      <c r="M165679" s="55"/>
      <c r="N165679" s="55"/>
      <c r="O165679" s="55"/>
    </row>
    <row r="165680" spans="12:15" x14ac:dyDescent="0.25">
      <c r="L165680" s="56"/>
      <c r="M165680" s="55"/>
      <c r="N165680" s="55"/>
      <c r="O165680" s="55"/>
    </row>
    <row r="165681" spans="12:15" x14ac:dyDescent="0.25">
      <c r="L165681" s="56"/>
      <c r="M165681" s="55"/>
      <c r="N165681" s="55"/>
      <c r="O165681" s="55"/>
    </row>
    <row r="165682" spans="12:15" x14ac:dyDescent="0.25">
      <c r="L165682" s="56"/>
      <c r="M165682" s="55"/>
      <c r="N165682" s="55"/>
      <c r="O165682" s="55"/>
    </row>
    <row r="165683" spans="12:15" x14ac:dyDescent="0.25">
      <c r="L165683" s="56"/>
      <c r="M165683" s="55"/>
      <c r="N165683" s="55"/>
      <c r="O165683" s="55"/>
    </row>
    <row r="165684" spans="12:15" x14ac:dyDescent="0.25">
      <c r="L165684" s="56"/>
      <c r="M165684" s="55"/>
      <c r="N165684" s="55"/>
      <c r="O165684" s="55"/>
    </row>
    <row r="165685" spans="12:15" x14ac:dyDescent="0.25">
      <c r="L165685" s="56"/>
      <c r="M165685" s="55"/>
      <c r="N165685" s="55"/>
      <c r="O165685" s="55"/>
    </row>
    <row r="165686" spans="12:15" x14ac:dyDescent="0.25">
      <c r="L165686" s="56"/>
      <c r="M165686" s="55"/>
      <c r="N165686" s="55"/>
      <c r="O165686" s="55"/>
    </row>
    <row r="165687" spans="12:15" x14ac:dyDescent="0.25">
      <c r="L165687" s="56"/>
      <c r="M165687" s="55"/>
      <c r="N165687" s="55"/>
      <c r="O165687" s="55"/>
    </row>
    <row r="165688" spans="12:15" x14ac:dyDescent="0.25">
      <c r="L165688" s="56"/>
      <c r="M165688" s="55"/>
      <c r="N165688" s="55"/>
      <c r="O165688" s="55"/>
    </row>
    <row r="165689" spans="12:15" x14ac:dyDescent="0.25">
      <c r="L165689" s="56"/>
      <c r="M165689" s="55"/>
      <c r="N165689" s="55"/>
      <c r="O165689" s="55"/>
    </row>
    <row r="165690" spans="12:15" x14ac:dyDescent="0.25">
      <c r="L165690" s="56"/>
      <c r="M165690" s="55"/>
      <c r="N165690" s="55"/>
      <c r="O165690" s="55"/>
    </row>
    <row r="165691" spans="12:15" x14ac:dyDescent="0.25">
      <c r="L165691" s="56"/>
      <c r="M165691" s="55"/>
      <c r="N165691" s="55"/>
      <c r="O165691" s="55"/>
    </row>
    <row r="165692" spans="12:15" x14ac:dyDescent="0.25">
      <c r="L165692" s="56"/>
      <c r="M165692" s="55"/>
      <c r="N165692" s="55"/>
      <c r="O165692" s="55"/>
    </row>
    <row r="165693" spans="12:15" x14ac:dyDescent="0.25">
      <c r="L165693" s="56"/>
      <c r="M165693" s="55"/>
      <c r="N165693" s="55"/>
      <c r="O165693" s="55"/>
    </row>
    <row r="165694" spans="12:15" x14ac:dyDescent="0.25">
      <c r="L165694" s="56"/>
      <c r="M165694" s="55"/>
      <c r="N165694" s="55"/>
      <c r="O165694" s="55"/>
    </row>
    <row r="165695" spans="12:15" x14ac:dyDescent="0.25">
      <c r="L165695" s="56"/>
      <c r="M165695" s="55"/>
      <c r="N165695" s="55"/>
      <c r="O165695" s="55"/>
    </row>
    <row r="165696" spans="12:15" x14ac:dyDescent="0.25">
      <c r="L165696" s="56"/>
      <c r="M165696" s="55"/>
      <c r="N165696" s="55"/>
      <c r="O165696" s="55"/>
    </row>
    <row r="165697" spans="12:15" x14ac:dyDescent="0.25">
      <c r="L165697" s="56"/>
      <c r="M165697" s="55"/>
      <c r="N165697" s="55"/>
      <c r="O165697" s="55"/>
    </row>
    <row r="165698" spans="12:15" x14ac:dyDescent="0.25">
      <c r="L165698" s="56"/>
      <c r="M165698" s="55"/>
      <c r="N165698" s="55"/>
      <c r="O165698" s="55"/>
    </row>
    <row r="165699" spans="12:15" x14ac:dyDescent="0.25">
      <c r="L165699" s="56"/>
      <c r="M165699" s="55"/>
      <c r="N165699" s="55"/>
      <c r="O165699" s="55"/>
    </row>
    <row r="165700" spans="12:15" x14ac:dyDescent="0.25">
      <c r="L165700" s="56"/>
      <c r="M165700" s="55"/>
      <c r="N165700" s="55"/>
      <c r="O165700" s="55"/>
    </row>
    <row r="165701" spans="12:15" x14ac:dyDescent="0.25">
      <c r="L165701" s="56"/>
      <c r="M165701" s="55"/>
      <c r="N165701" s="55"/>
      <c r="O165701" s="55"/>
    </row>
    <row r="165702" spans="12:15" x14ac:dyDescent="0.25">
      <c r="L165702" s="56"/>
      <c r="M165702" s="55"/>
      <c r="N165702" s="55"/>
      <c r="O165702" s="55"/>
    </row>
    <row r="165703" spans="12:15" x14ac:dyDescent="0.25">
      <c r="L165703" s="56"/>
      <c r="M165703" s="55"/>
      <c r="N165703" s="55"/>
      <c r="O165703" s="55"/>
    </row>
    <row r="165704" spans="12:15" x14ac:dyDescent="0.25">
      <c r="L165704" s="56"/>
      <c r="M165704" s="55"/>
      <c r="N165704" s="55"/>
      <c r="O165704" s="55"/>
    </row>
    <row r="165705" spans="12:15" x14ac:dyDescent="0.25">
      <c r="L165705" s="56"/>
      <c r="M165705" s="55"/>
      <c r="N165705" s="55"/>
      <c r="O165705" s="55"/>
    </row>
    <row r="165706" spans="12:15" x14ac:dyDescent="0.25">
      <c r="L165706" s="56"/>
      <c r="M165706" s="55"/>
      <c r="N165706" s="55"/>
      <c r="O165706" s="55"/>
    </row>
    <row r="165707" spans="12:15" x14ac:dyDescent="0.25">
      <c r="L165707" s="56"/>
      <c r="M165707" s="55"/>
      <c r="N165707" s="55"/>
      <c r="O165707" s="55"/>
    </row>
    <row r="165708" spans="12:15" x14ac:dyDescent="0.25">
      <c r="L165708" s="56"/>
      <c r="M165708" s="55"/>
      <c r="N165708" s="55"/>
      <c r="O165708" s="55"/>
    </row>
    <row r="165709" spans="12:15" x14ac:dyDescent="0.25">
      <c r="L165709" s="56"/>
      <c r="M165709" s="55"/>
      <c r="N165709" s="55"/>
      <c r="O165709" s="55"/>
    </row>
    <row r="165710" spans="12:15" x14ac:dyDescent="0.25">
      <c r="L165710" s="56"/>
      <c r="M165710" s="55"/>
      <c r="N165710" s="55"/>
      <c r="O165710" s="55"/>
    </row>
    <row r="165711" spans="12:15" x14ac:dyDescent="0.25">
      <c r="L165711" s="56"/>
      <c r="M165711" s="55"/>
      <c r="N165711" s="55"/>
      <c r="O165711" s="55"/>
    </row>
    <row r="165712" spans="12:15" x14ac:dyDescent="0.25">
      <c r="L165712" s="56"/>
      <c r="M165712" s="55"/>
      <c r="N165712" s="55"/>
      <c r="O165712" s="55"/>
    </row>
    <row r="165713" spans="12:15" x14ac:dyDescent="0.25">
      <c r="L165713" s="56"/>
      <c r="M165713" s="55"/>
      <c r="N165713" s="55"/>
      <c r="O165713" s="55"/>
    </row>
    <row r="165714" spans="12:15" x14ac:dyDescent="0.25">
      <c r="L165714" s="56"/>
      <c r="M165714" s="55"/>
      <c r="N165714" s="55"/>
      <c r="O165714" s="55"/>
    </row>
    <row r="165715" spans="12:15" x14ac:dyDescent="0.25">
      <c r="L165715" s="56"/>
      <c r="M165715" s="55"/>
      <c r="N165715" s="55"/>
      <c r="O165715" s="55"/>
    </row>
    <row r="165716" spans="12:15" x14ac:dyDescent="0.25">
      <c r="L165716" s="56"/>
      <c r="M165716" s="55"/>
      <c r="N165716" s="55"/>
      <c r="O165716" s="55"/>
    </row>
    <row r="165717" spans="12:15" x14ac:dyDescent="0.25">
      <c r="L165717" s="56"/>
      <c r="M165717" s="55"/>
      <c r="N165717" s="55"/>
      <c r="O165717" s="55"/>
    </row>
    <row r="165718" spans="12:15" x14ac:dyDescent="0.25">
      <c r="L165718" s="56"/>
      <c r="M165718" s="55"/>
      <c r="N165718" s="55"/>
      <c r="O165718" s="55"/>
    </row>
    <row r="165719" spans="12:15" x14ac:dyDescent="0.25">
      <c r="L165719" s="56"/>
      <c r="M165719" s="55"/>
      <c r="N165719" s="55"/>
      <c r="O165719" s="55"/>
    </row>
    <row r="165720" spans="12:15" x14ac:dyDescent="0.25">
      <c r="L165720" s="56"/>
      <c r="M165720" s="55"/>
      <c r="N165720" s="55"/>
      <c r="O165720" s="55"/>
    </row>
    <row r="165721" spans="12:15" x14ac:dyDescent="0.25">
      <c r="L165721" s="56"/>
      <c r="M165721" s="55"/>
      <c r="N165721" s="55"/>
      <c r="O165721" s="55"/>
    </row>
    <row r="165722" spans="12:15" x14ac:dyDescent="0.25">
      <c r="L165722" s="56"/>
      <c r="M165722" s="55"/>
      <c r="N165722" s="55"/>
      <c r="O165722" s="55"/>
    </row>
    <row r="165723" spans="12:15" x14ac:dyDescent="0.25">
      <c r="L165723" s="56"/>
      <c r="M165723" s="55"/>
      <c r="N165723" s="55"/>
      <c r="O165723" s="55"/>
    </row>
    <row r="165724" spans="12:15" x14ac:dyDescent="0.25">
      <c r="L165724" s="56"/>
      <c r="M165724" s="55"/>
      <c r="N165724" s="55"/>
      <c r="O165724" s="55"/>
    </row>
    <row r="165725" spans="12:15" x14ac:dyDescent="0.25">
      <c r="L165725" s="56"/>
      <c r="M165725" s="55"/>
      <c r="N165725" s="55"/>
      <c r="O165725" s="55"/>
    </row>
    <row r="165726" spans="12:15" x14ac:dyDescent="0.25">
      <c r="L165726" s="56"/>
      <c r="M165726" s="55"/>
      <c r="N165726" s="55"/>
      <c r="O165726" s="55"/>
    </row>
    <row r="165727" spans="12:15" x14ac:dyDescent="0.25">
      <c r="L165727" s="56"/>
      <c r="M165727" s="55"/>
      <c r="N165727" s="55"/>
      <c r="O165727" s="55"/>
    </row>
    <row r="165728" spans="12:15" x14ac:dyDescent="0.25">
      <c r="L165728" s="56"/>
      <c r="M165728" s="55"/>
      <c r="N165728" s="55"/>
      <c r="O165728" s="55"/>
    </row>
    <row r="165729" spans="12:15" x14ac:dyDescent="0.25">
      <c r="L165729" s="56"/>
      <c r="M165729" s="55"/>
      <c r="N165729" s="55"/>
      <c r="O165729" s="55"/>
    </row>
    <row r="165730" spans="12:15" x14ac:dyDescent="0.25">
      <c r="L165730" s="56"/>
      <c r="M165730" s="55"/>
      <c r="N165730" s="55"/>
      <c r="O165730" s="55"/>
    </row>
    <row r="165731" spans="12:15" x14ac:dyDescent="0.25">
      <c r="L165731" s="56"/>
      <c r="M165731" s="55"/>
      <c r="N165731" s="55"/>
      <c r="O165731" s="55"/>
    </row>
    <row r="165732" spans="12:15" x14ac:dyDescent="0.25">
      <c r="L165732" s="56"/>
      <c r="M165732" s="55"/>
      <c r="N165732" s="55"/>
      <c r="O165732" s="55"/>
    </row>
    <row r="165733" spans="12:15" x14ac:dyDescent="0.25">
      <c r="L165733" s="56"/>
      <c r="M165733" s="55"/>
      <c r="N165733" s="55"/>
      <c r="O165733" s="55"/>
    </row>
    <row r="165734" spans="12:15" x14ac:dyDescent="0.25">
      <c r="L165734" s="56"/>
      <c r="M165734" s="55"/>
      <c r="N165734" s="55"/>
      <c r="O165734" s="55"/>
    </row>
    <row r="165735" spans="12:15" x14ac:dyDescent="0.25">
      <c r="L165735" s="56"/>
      <c r="M165735" s="55"/>
      <c r="N165735" s="55"/>
      <c r="O165735" s="55"/>
    </row>
    <row r="165736" spans="12:15" x14ac:dyDescent="0.25">
      <c r="L165736" s="56"/>
      <c r="M165736" s="55"/>
      <c r="N165736" s="55"/>
      <c r="O165736" s="55"/>
    </row>
    <row r="165737" spans="12:15" x14ac:dyDescent="0.25">
      <c r="L165737" s="56"/>
      <c r="M165737" s="55"/>
      <c r="N165737" s="55"/>
      <c r="O165737" s="55"/>
    </row>
    <row r="165738" spans="12:15" x14ac:dyDescent="0.25">
      <c r="L165738" s="56"/>
      <c r="M165738" s="55"/>
      <c r="N165738" s="55"/>
      <c r="O165738" s="55"/>
    </row>
    <row r="165739" spans="12:15" x14ac:dyDescent="0.25">
      <c r="L165739" s="56"/>
      <c r="M165739" s="55"/>
      <c r="N165739" s="55"/>
      <c r="O165739" s="55"/>
    </row>
    <row r="165740" spans="12:15" x14ac:dyDescent="0.25">
      <c r="L165740" s="56"/>
      <c r="M165740" s="55"/>
      <c r="N165740" s="55"/>
      <c r="O165740" s="55"/>
    </row>
    <row r="165741" spans="12:15" x14ac:dyDescent="0.25">
      <c r="L165741" s="56"/>
      <c r="M165741" s="55"/>
      <c r="N165741" s="55"/>
      <c r="O165741" s="55"/>
    </row>
    <row r="165742" spans="12:15" x14ac:dyDescent="0.25">
      <c r="L165742" s="56"/>
      <c r="M165742" s="55"/>
      <c r="N165742" s="55"/>
      <c r="O165742" s="55"/>
    </row>
    <row r="165743" spans="12:15" x14ac:dyDescent="0.25">
      <c r="L165743" s="56"/>
      <c r="M165743" s="55"/>
      <c r="N165743" s="55"/>
      <c r="O165743" s="55"/>
    </row>
    <row r="165744" spans="12:15" x14ac:dyDescent="0.25">
      <c r="L165744" s="56"/>
      <c r="M165744" s="55"/>
      <c r="N165744" s="55"/>
      <c r="O165744" s="55"/>
    </row>
    <row r="165745" spans="12:15" x14ac:dyDescent="0.25">
      <c r="L165745" s="56"/>
      <c r="M165745" s="55"/>
      <c r="N165745" s="55"/>
      <c r="O165745" s="55"/>
    </row>
    <row r="165746" spans="12:15" x14ac:dyDescent="0.25">
      <c r="L165746" s="56"/>
      <c r="M165746" s="55"/>
      <c r="N165746" s="55"/>
      <c r="O165746" s="55"/>
    </row>
    <row r="165747" spans="12:15" x14ac:dyDescent="0.25">
      <c r="L165747" s="56"/>
      <c r="M165747" s="55"/>
      <c r="N165747" s="55"/>
      <c r="O165747" s="55"/>
    </row>
    <row r="165748" spans="12:15" x14ac:dyDescent="0.25">
      <c r="L165748" s="56"/>
      <c r="M165748" s="55"/>
      <c r="N165748" s="55"/>
      <c r="O165748" s="55"/>
    </row>
    <row r="165749" spans="12:15" x14ac:dyDescent="0.25">
      <c r="L165749" s="56"/>
      <c r="M165749" s="55"/>
      <c r="N165749" s="55"/>
      <c r="O165749" s="55"/>
    </row>
    <row r="165750" spans="12:15" x14ac:dyDescent="0.25">
      <c r="L165750" s="56"/>
      <c r="M165750" s="55"/>
      <c r="N165750" s="55"/>
      <c r="O165750" s="55"/>
    </row>
    <row r="165751" spans="12:15" x14ac:dyDescent="0.25">
      <c r="L165751" s="56"/>
      <c r="M165751" s="55"/>
      <c r="N165751" s="55"/>
      <c r="O165751" s="55"/>
    </row>
    <row r="165752" spans="12:15" x14ac:dyDescent="0.25">
      <c r="L165752" s="56"/>
      <c r="M165752" s="55"/>
      <c r="N165752" s="55"/>
      <c r="O165752" s="55"/>
    </row>
    <row r="165753" spans="12:15" x14ac:dyDescent="0.25">
      <c r="L165753" s="56"/>
      <c r="M165753" s="55"/>
      <c r="N165753" s="55"/>
      <c r="O165753" s="55"/>
    </row>
    <row r="165754" spans="12:15" x14ac:dyDescent="0.25">
      <c r="L165754" s="56"/>
      <c r="M165754" s="55"/>
      <c r="N165754" s="55"/>
      <c r="O165754" s="55"/>
    </row>
    <row r="165755" spans="12:15" x14ac:dyDescent="0.25">
      <c r="L165755" s="56"/>
      <c r="M165755" s="55"/>
      <c r="N165755" s="55"/>
      <c r="O165755" s="55"/>
    </row>
    <row r="165756" spans="12:15" x14ac:dyDescent="0.25">
      <c r="L165756" s="56"/>
      <c r="M165756" s="55"/>
      <c r="N165756" s="55"/>
      <c r="O165756" s="55"/>
    </row>
    <row r="165757" spans="12:15" x14ac:dyDescent="0.25">
      <c r="L165757" s="56"/>
      <c r="M165757" s="55"/>
      <c r="N165757" s="55"/>
      <c r="O165757" s="55"/>
    </row>
    <row r="165758" spans="12:15" x14ac:dyDescent="0.25">
      <c r="L165758" s="56"/>
      <c r="M165758" s="55"/>
      <c r="N165758" s="55"/>
      <c r="O165758" s="55"/>
    </row>
    <row r="165759" spans="12:15" x14ac:dyDescent="0.25">
      <c r="L165759" s="56"/>
      <c r="M165759" s="55"/>
      <c r="N165759" s="55"/>
      <c r="O165759" s="55"/>
    </row>
    <row r="165760" spans="12:15" x14ac:dyDescent="0.25">
      <c r="L165760" s="56"/>
      <c r="M165760" s="55"/>
      <c r="N165760" s="55"/>
      <c r="O165760" s="55"/>
    </row>
    <row r="165761" spans="12:15" x14ac:dyDescent="0.25">
      <c r="L165761" s="56"/>
      <c r="M165761" s="55"/>
      <c r="N165761" s="55"/>
      <c r="O165761" s="55"/>
    </row>
    <row r="165762" spans="12:15" x14ac:dyDescent="0.25">
      <c r="L165762" s="56"/>
      <c r="M165762" s="55"/>
      <c r="N165762" s="55"/>
      <c r="O165762" s="55"/>
    </row>
    <row r="165763" spans="12:15" x14ac:dyDescent="0.25">
      <c r="L165763" s="56"/>
      <c r="M165763" s="55"/>
      <c r="N165763" s="55"/>
      <c r="O165763" s="55"/>
    </row>
    <row r="165764" spans="12:15" x14ac:dyDescent="0.25">
      <c r="L165764" s="56"/>
      <c r="M165764" s="55"/>
      <c r="N165764" s="55"/>
      <c r="O165764" s="55"/>
    </row>
    <row r="165765" spans="12:15" x14ac:dyDescent="0.25">
      <c r="L165765" s="56"/>
      <c r="M165765" s="55"/>
      <c r="N165765" s="55"/>
      <c r="O165765" s="55"/>
    </row>
    <row r="165766" spans="12:15" x14ac:dyDescent="0.25">
      <c r="L165766" s="56"/>
      <c r="M165766" s="55"/>
      <c r="N165766" s="55"/>
      <c r="O165766" s="55"/>
    </row>
    <row r="165767" spans="12:15" x14ac:dyDescent="0.25">
      <c r="L165767" s="56"/>
      <c r="M165767" s="55"/>
      <c r="N165767" s="55"/>
      <c r="O165767" s="55"/>
    </row>
    <row r="165768" spans="12:15" x14ac:dyDescent="0.25">
      <c r="L165768" s="56"/>
      <c r="M165768" s="55"/>
      <c r="N165768" s="55"/>
      <c r="O165768" s="55"/>
    </row>
    <row r="165769" spans="12:15" x14ac:dyDescent="0.25">
      <c r="L165769" s="56"/>
      <c r="M165769" s="55"/>
      <c r="N165769" s="55"/>
      <c r="O165769" s="55"/>
    </row>
    <row r="165770" spans="12:15" x14ac:dyDescent="0.25">
      <c r="L165770" s="56"/>
      <c r="M165770" s="55"/>
      <c r="N165770" s="55"/>
      <c r="O165770" s="55"/>
    </row>
    <row r="165771" spans="12:15" x14ac:dyDescent="0.25">
      <c r="L165771" s="56"/>
      <c r="M165771" s="55"/>
      <c r="N165771" s="55"/>
      <c r="O165771" s="55"/>
    </row>
    <row r="165772" spans="12:15" x14ac:dyDescent="0.25">
      <c r="L165772" s="56"/>
      <c r="M165772" s="55"/>
      <c r="N165772" s="55"/>
      <c r="O165772" s="55"/>
    </row>
    <row r="165773" spans="12:15" x14ac:dyDescent="0.25">
      <c r="L165773" s="56"/>
      <c r="M165773" s="55"/>
      <c r="N165773" s="55"/>
      <c r="O165773" s="55"/>
    </row>
    <row r="165774" spans="12:15" x14ac:dyDescent="0.25">
      <c r="L165774" s="56"/>
      <c r="M165774" s="55"/>
      <c r="N165774" s="55"/>
      <c r="O165774" s="55"/>
    </row>
    <row r="165775" spans="12:15" x14ac:dyDescent="0.25">
      <c r="L165775" s="56"/>
      <c r="M165775" s="55"/>
      <c r="N165775" s="55"/>
      <c r="O165775" s="55"/>
    </row>
    <row r="165776" spans="12:15" x14ac:dyDescent="0.25">
      <c r="L165776" s="56"/>
      <c r="M165776" s="55"/>
      <c r="N165776" s="55"/>
      <c r="O165776" s="55"/>
    </row>
    <row r="165777" spans="12:15" x14ac:dyDescent="0.25">
      <c r="L165777" s="56"/>
      <c r="M165777" s="55"/>
      <c r="N165777" s="55"/>
      <c r="O165777" s="55"/>
    </row>
    <row r="165778" spans="12:15" x14ac:dyDescent="0.25">
      <c r="L165778" s="56"/>
      <c r="M165778" s="55"/>
      <c r="N165778" s="55"/>
      <c r="O165778" s="55"/>
    </row>
    <row r="165779" spans="12:15" x14ac:dyDescent="0.25">
      <c r="L165779" s="56"/>
      <c r="M165779" s="55"/>
      <c r="N165779" s="55"/>
      <c r="O165779" s="55"/>
    </row>
    <row r="165780" spans="12:15" x14ac:dyDescent="0.25">
      <c r="L165780" s="56"/>
      <c r="M165780" s="55"/>
      <c r="N165780" s="55"/>
      <c r="O165780" s="55"/>
    </row>
    <row r="165781" spans="12:15" x14ac:dyDescent="0.25">
      <c r="L165781" s="56"/>
      <c r="M165781" s="55"/>
      <c r="N165781" s="55"/>
      <c r="O165781" s="55"/>
    </row>
    <row r="165782" spans="12:15" x14ac:dyDescent="0.25">
      <c r="L165782" s="56"/>
      <c r="M165782" s="55"/>
      <c r="N165782" s="55"/>
      <c r="O165782" s="55"/>
    </row>
    <row r="165783" spans="12:15" x14ac:dyDescent="0.25">
      <c r="L165783" s="56"/>
      <c r="M165783" s="55"/>
      <c r="N165783" s="55"/>
      <c r="O165783" s="55"/>
    </row>
    <row r="165784" spans="12:15" x14ac:dyDescent="0.25">
      <c r="L165784" s="56"/>
      <c r="M165784" s="55"/>
      <c r="N165784" s="55"/>
      <c r="O165784" s="55"/>
    </row>
    <row r="165785" spans="12:15" x14ac:dyDescent="0.25">
      <c r="L165785" s="56"/>
      <c r="M165785" s="55"/>
      <c r="N165785" s="55"/>
      <c r="O165785" s="55"/>
    </row>
    <row r="165786" spans="12:15" x14ac:dyDescent="0.25">
      <c r="L165786" s="56"/>
      <c r="M165786" s="55"/>
      <c r="N165786" s="55"/>
      <c r="O165786" s="55"/>
    </row>
    <row r="165787" spans="12:15" x14ac:dyDescent="0.25">
      <c r="L165787" s="56"/>
      <c r="M165787" s="55"/>
      <c r="N165787" s="55"/>
      <c r="O165787" s="55"/>
    </row>
    <row r="165788" spans="12:15" x14ac:dyDescent="0.25">
      <c r="L165788" s="56"/>
      <c r="M165788" s="55"/>
      <c r="N165788" s="55"/>
      <c r="O165788" s="55"/>
    </row>
    <row r="165789" spans="12:15" x14ac:dyDescent="0.25">
      <c r="L165789" s="56"/>
      <c r="M165789" s="55"/>
      <c r="N165789" s="55"/>
      <c r="O165789" s="55"/>
    </row>
    <row r="165790" spans="12:15" x14ac:dyDescent="0.25">
      <c r="L165790" s="56"/>
      <c r="M165790" s="55"/>
      <c r="N165790" s="55"/>
      <c r="O165790" s="55"/>
    </row>
    <row r="165791" spans="12:15" x14ac:dyDescent="0.25">
      <c r="L165791" s="56"/>
      <c r="M165791" s="55"/>
      <c r="N165791" s="55"/>
      <c r="O165791" s="55"/>
    </row>
    <row r="165792" spans="12:15" x14ac:dyDescent="0.25">
      <c r="L165792" s="56"/>
      <c r="M165792" s="55"/>
      <c r="N165792" s="55"/>
      <c r="O165792" s="55"/>
    </row>
    <row r="165793" spans="12:15" x14ac:dyDescent="0.25">
      <c r="L165793" s="56"/>
      <c r="M165793" s="55"/>
      <c r="N165793" s="55"/>
      <c r="O165793" s="55"/>
    </row>
    <row r="165794" spans="12:15" x14ac:dyDescent="0.25">
      <c r="L165794" s="56"/>
      <c r="M165794" s="55"/>
      <c r="N165794" s="55"/>
      <c r="O165794" s="55"/>
    </row>
    <row r="165795" spans="12:15" x14ac:dyDescent="0.25">
      <c r="L165795" s="56"/>
      <c r="M165795" s="55"/>
      <c r="N165795" s="55"/>
      <c r="O165795" s="55"/>
    </row>
    <row r="165796" spans="12:15" x14ac:dyDescent="0.25">
      <c r="L165796" s="56"/>
      <c r="M165796" s="55"/>
      <c r="N165796" s="55"/>
      <c r="O165796" s="55"/>
    </row>
    <row r="165797" spans="12:15" x14ac:dyDescent="0.25">
      <c r="L165797" s="56"/>
      <c r="M165797" s="55"/>
      <c r="N165797" s="55"/>
      <c r="O165797" s="55"/>
    </row>
    <row r="165798" spans="12:15" x14ac:dyDescent="0.25">
      <c r="L165798" s="56"/>
      <c r="M165798" s="55"/>
      <c r="N165798" s="55"/>
      <c r="O165798" s="55"/>
    </row>
    <row r="165799" spans="12:15" x14ac:dyDescent="0.25">
      <c r="L165799" s="56"/>
      <c r="M165799" s="55"/>
      <c r="N165799" s="55"/>
      <c r="O165799" s="55"/>
    </row>
    <row r="165800" spans="12:15" x14ac:dyDescent="0.25">
      <c r="L165800" s="56"/>
      <c r="M165800" s="55"/>
      <c r="N165800" s="55"/>
      <c r="O165800" s="55"/>
    </row>
    <row r="165801" spans="12:15" x14ac:dyDescent="0.25">
      <c r="L165801" s="56"/>
      <c r="M165801" s="55"/>
      <c r="N165801" s="55"/>
      <c r="O165801" s="55"/>
    </row>
    <row r="165802" spans="12:15" x14ac:dyDescent="0.25">
      <c r="L165802" s="56"/>
      <c r="M165802" s="55"/>
      <c r="N165802" s="55"/>
      <c r="O165802" s="55"/>
    </row>
    <row r="165803" spans="12:15" x14ac:dyDescent="0.25">
      <c r="L165803" s="56"/>
      <c r="M165803" s="55"/>
      <c r="N165803" s="55"/>
      <c r="O165803" s="55"/>
    </row>
    <row r="165804" spans="12:15" x14ac:dyDescent="0.25">
      <c r="L165804" s="56"/>
      <c r="M165804" s="55"/>
      <c r="N165804" s="55"/>
      <c r="O165804" s="55"/>
    </row>
    <row r="165805" spans="12:15" x14ac:dyDescent="0.25">
      <c r="L165805" s="56"/>
      <c r="M165805" s="55"/>
      <c r="N165805" s="55"/>
      <c r="O165805" s="55"/>
    </row>
    <row r="165806" spans="12:15" x14ac:dyDescent="0.25">
      <c r="L165806" s="56"/>
      <c r="M165806" s="55"/>
      <c r="N165806" s="55"/>
      <c r="O165806" s="55"/>
    </row>
    <row r="165807" spans="12:15" x14ac:dyDescent="0.25">
      <c r="L165807" s="56"/>
      <c r="M165807" s="55"/>
      <c r="N165807" s="55"/>
      <c r="O165807" s="55"/>
    </row>
    <row r="165808" spans="12:15" x14ac:dyDescent="0.25">
      <c r="L165808" s="56"/>
      <c r="M165808" s="55"/>
      <c r="N165808" s="55"/>
      <c r="O165808" s="55"/>
    </row>
    <row r="165809" spans="12:15" x14ac:dyDescent="0.25">
      <c r="L165809" s="56"/>
      <c r="M165809" s="55"/>
      <c r="N165809" s="55"/>
      <c r="O165809" s="55"/>
    </row>
    <row r="165810" spans="12:15" x14ac:dyDescent="0.25">
      <c r="L165810" s="56"/>
      <c r="M165810" s="55"/>
      <c r="N165810" s="55"/>
      <c r="O165810" s="55"/>
    </row>
    <row r="165811" spans="12:15" x14ac:dyDescent="0.25">
      <c r="L165811" s="56"/>
      <c r="M165811" s="55"/>
      <c r="N165811" s="55"/>
      <c r="O165811" s="55"/>
    </row>
    <row r="165812" spans="12:15" x14ac:dyDescent="0.25">
      <c r="L165812" s="56"/>
      <c r="M165812" s="55"/>
      <c r="N165812" s="55"/>
      <c r="O165812" s="55"/>
    </row>
    <row r="165813" spans="12:15" x14ac:dyDescent="0.25">
      <c r="L165813" s="56"/>
      <c r="M165813" s="55"/>
      <c r="N165813" s="55"/>
      <c r="O165813" s="55"/>
    </row>
    <row r="165814" spans="12:15" x14ac:dyDescent="0.25">
      <c r="L165814" s="56"/>
      <c r="M165814" s="55"/>
      <c r="N165814" s="55"/>
      <c r="O165814" s="55"/>
    </row>
    <row r="165815" spans="12:15" x14ac:dyDescent="0.25">
      <c r="L165815" s="56"/>
      <c r="M165815" s="55"/>
      <c r="N165815" s="55"/>
      <c r="O165815" s="55"/>
    </row>
    <row r="165816" spans="12:15" x14ac:dyDescent="0.25">
      <c r="L165816" s="56"/>
      <c r="M165816" s="55"/>
      <c r="N165816" s="55"/>
      <c r="O165816" s="55"/>
    </row>
    <row r="165817" spans="12:15" x14ac:dyDescent="0.25">
      <c r="L165817" s="56"/>
      <c r="M165817" s="55"/>
      <c r="N165817" s="55"/>
      <c r="O165817" s="55"/>
    </row>
    <row r="165818" spans="12:15" x14ac:dyDescent="0.25">
      <c r="L165818" s="56"/>
      <c r="M165818" s="55"/>
      <c r="N165818" s="55"/>
      <c r="O165818" s="55"/>
    </row>
    <row r="165819" spans="12:15" x14ac:dyDescent="0.25">
      <c r="L165819" s="56"/>
      <c r="M165819" s="55"/>
      <c r="N165819" s="55"/>
      <c r="O165819" s="55"/>
    </row>
    <row r="165820" spans="12:15" x14ac:dyDescent="0.25">
      <c r="L165820" s="56"/>
      <c r="M165820" s="55"/>
      <c r="N165820" s="55"/>
      <c r="O165820" s="55"/>
    </row>
    <row r="165821" spans="12:15" x14ac:dyDescent="0.25">
      <c r="L165821" s="56"/>
      <c r="M165821" s="55"/>
      <c r="N165821" s="55"/>
      <c r="O165821" s="55"/>
    </row>
    <row r="165822" spans="12:15" x14ac:dyDescent="0.25">
      <c r="L165822" s="56"/>
      <c r="M165822" s="55"/>
      <c r="N165822" s="55"/>
      <c r="O165822" s="55"/>
    </row>
    <row r="165823" spans="12:15" x14ac:dyDescent="0.25">
      <c r="L165823" s="56"/>
      <c r="M165823" s="55"/>
      <c r="N165823" s="55"/>
      <c r="O165823" s="55"/>
    </row>
    <row r="165824" spans="12:15" x14ac:dyDescent="0.25">
      <c r="L165824" s="56"/>
      <c r="M165824" s="55"/>
      <c r="N165824" s="55"/>
      <c r="O165824" s="55"/>
    </row>
    <row r="165825" spans="12:15" x14ac:dyDescent="0.25">
      <c r="L165825" s="56"/>
      <c r="M165825" s="55"/>
      <c r="N165825" s="55"/>
      <c r="O165825" s="55"/>
    </row>
    <row r="165826" spans="12:15" x14ac:dyDescent="0.25">
      <c r="L165826" s="56"/>
      <c r="M165826" s="55"/>
      <c r="N165826" s="55"/>
      <c r="O165826" s="55"/>
    </row>
    <row r="165827" spans="12:15" x14ac:dyDescent="0.25">
      <c r="L165827" s="56"/>
      <c r="M165827" s="55"/>
      <c r="N165827" s="55"/>
      <c r="O165827" s="55"/>
    </row>
    <row r="165828" spans="12:15" x14ac:dyDescent="0.25">
      <c r="L165828" s="56"/>
      <c r="M165828" s="55"/>
      <c r="N165828" s="55"/>
      <c r="O165828" s="55"/>
    </row>
    <row r="165829" spans="12:15" x14ac:dyDescent="0.25">
      <c r="L165829" s="56"/>
      <c r="M165829" s="55"/>
      <c r="N165829" s="55"/>
      <c r="O165829" s="55"/>
    </row>
    <row r="165830" spans="12:15" x14ac:dyDescent="0.25">
      <c r="L165830" s="56"/>
      <c r="M165830" s="55"/>
      <c r="N165830" s="55"/>
      <c r="O165830" s="55"/>
    </row>
    <row r="165831" spans="12:15" x14ac:dyDescent="0.25">
      <c r="L165831" s="56"/>
      <c r="M165831" s="55"/>
      <c r="N165831" s="55"/>
      <c r="O165831" s="55"/>
    </row>
    <row r="165832" spans="12:15" x14ac:dyDescent="0.25">
      <c r="L165832" s="56"/>
      <c r="M165832" s="55"/>
      <c r="N165832" s="55"/>
      <c r="O165832" s="55"/>
    </row>
    <row r="165833" spans="12:15" x14ac:dyDescent="0.25">
      <c r="L165833" s="56"/>
      <c r="M165833" s="55"/>
      <c r="N165833" s="55"/>
      <c r="O165833" s="55"/>
    </row>
    <row r="165834" spans="12:15" x14ac:dyDescent="0.25">
      <c r="L165834" s="56"/>
      <c r="M165834" s="55"/>
      <c r="N165834" s="55"/>
      <c r="O165834" s="55"/>
    </row>
    <row r="165835" spans="12:15" x14ac:dyDescent="0.25">
      <c r="L165835" s="56"/>
      <c r="M165835" s="55"/>
      <c r="N165835" s="55"/>
      <c r="O165835" s="55"/>
    </row>
    <row r="165836" spans="12:15" x14ac:dyDescent="0.25">
      <c r="L165836" s="56"/>
      <c r="M165836" s="55"/>
      <c r="N165836" s="55"/>
      <c r="O165836" s="55"/>
    </row>
    <row r="165837" spans="12:15" x14ac:dyDescent="0.25">
      <c r="L165837" s="56"/>
      <c r="M165837" s="55"/>
      <c r="N165837" s="55"/>
      <c r="O165837" s="55"/>
    </row>
    <row r="165838" spans="12:15" x14ac:dyDescent="0.25">
      <c r="L165838" s="56"/>
      <c r="M165838" s="55"/>
      <c r="N165838" s="55"/>
      <c r="O165838" s="55"/>
    </row>
    <row r="165839" spans="12:15" x14ac:dyDescent="0.25">
      <c r="L165839" s="56"/>
      <c r="M165839" s="55"/>
      <c r="N165839" s="55"/>
      <c r="O165839" s="55"/>
    </row>
    <row r="165840" spans="12:15" x14ac:dyDescent="0.25">
      <c r="L165840" s="56"/>
      <c r="M165840" s="55"/>
      <c r="N165840" s="55"/>
      <c r="O165840" s="55"/>
    </row>
    <row r="165841" spans="12:15" x14ac:dyDescent="0.25">
      <c r="L165841" s="56"/>
      <c r="M165841" s="55"/>
      <c r="N165841" s="55"/>
      <c r="O165841" s="55"/>
    </row>
    <row r="165842" spans="12:15" x14ac:dyDescent="0.25">
      <c r="L165842" s="56"/>
      <c r="M165842" s="55"/>
      <c r="N165842" s="55"/>
      <c r="O165842" s="55"/>
    </row>
    <row r="165843" spans="12:15" x14ac:dyDescent="0.25">
      <c r="L165843" s="56"/>
      <c r="M165843" s="55"/>
      <c r="N165843" s="55"/>
      <c r="O165843" s="55"/>
    </row>
    <row r="165844" spans="12:15" x14ac:dyDescent="0.25">
      <c r="L165844" s="56"/>
      <c r="M165844" s="55"/>
      <c r="N165844" s="55"/>
      <c r="O165844" s="55"/>
    </row>
    <row r="165845" spans="12:15" x14ac:dyDescent="0.25">
      <c r="L165845" s="56"/>
      <c r="M165845" s="55"/>
      <c r="N165845" s="55"/>
      <c r="O165845" s="55"/>
    </row>
    <row r="165846" spans="12:15" x14ac:dyDescent="0.25">
      <c r="L165846" s="56"/>
      <c r="M165846" s="55"/>
      <c r="N165846" s="55"/>
      <c r="O165846" s="55"/>
    </row>
    <row r="165847" spans="12:15" x14ac:dyDescent="0.25">
      <c r="L165847" s="56"/>
      <c r="M165847" s="55"/>
      <c r="N165847" s="55"/>
      <c r="O165847" s="55"/>
    </row>
    <row r="165848" spans="12:15" x14ac:dyDescent="0.25">
      <c r="L165848" s="56"/>
      <c r="M165848" s="55"/>
      <c r="N165848" s="55"/>
      <c r="O165848" s="55"/>
    </row>
    <row r="165849" spans="12:15" x14ac:dyDescent="0.25">
      <c r="L165849" s="56"/>
      <c r="M165849" s="55"/>
      <c r="N165849" s="55"/>
      <c r="O165849" s="55"/>
    </row>
    <row r="165850" spans="12:15" x14ac:dyDescent="0.25">
      <c r="L165850" s="56"/>
      <c r="M165850" s="55"/>
      <c r="N165850" s="55"/>
      <c r="O165850" s="55"/>
    </row>
    <row r="165851" spans="12:15" x14ac:dyDescent="0.25">
      <c r="L165851" s="56"/>
      <c r="M165851" s="55"/>
      <c r="N165851" s="55"/>
      <c r="O165851" s="55"/>
    </row>
    <row r="165852" spans="12:15" x14ac:dyDescent="0.25">
      <c r="L165852" s="56"/>
      <c r="M165852" s="55"/>
      <c r="N165852" s="55"/>
      <c r="O165852" s="55"/>
    </row>
    <row r="165853" spans="12:15" x14ac:dyDescent="0.25">
      <c r="L165853" s="56"/>
      <c r="M165853" s="55"/>
      <c r="N165853" s="55"/>
      <c r="O165853" s="55"/>
    </row>
    <row r="165854" spans="12:15" x14ac:dyDescent="0.25">
      <c r="L165854" s="56"/>
      <c r="M165854" s="55"/>
      <c r="N165854" s="55"/>
      <c r="O165854" s="55"/>
    </row>
    <row r="165855" spans="12:15" x14ac:dyDescent="0.25">
      <c r="L165855" s="56"/>
      <c r="M165855" s="55"/>
      <c r="N165855" s="55"/>
      <c r="O165855" s="55"/>
    </row>
    <row r="165856" spans="12:15" x14ac:dyDescent="0.25">
      <c r="L165856" s="56"/>
      <c r="M165856" s="55"/>
      <c r="N165856" s="55"/>
      <c r="O165856" s="55"/>
    </row>
    <row r="165857" spans="12:15" x14ac:dyDescent="0.25">
      <c r="L165857" s="56"/>
      <c r="M165857" s="55"/>
      <c r="N165857" s="55"/>
      <c r="O165857" s="55"/>
    </row>
    <row r="165858" spans="12:15" x14ac:dyDescent="0.25">
      <c r="L165858" s="56"/>
      <c r="M165858" s="55"/>
      <c r="N165858" s="55"/>
      <c r="O165858" s="55"/>
    </row>
    <row r="165859" spans="12:15" x14ac:dyDescent="0.25">
      <c r="L165859" s="56"/>
      <c r="M165859" s="55"/>
      <c r="N165859" s="55"/>
      <c r="O165859" s="55"/>
    </row>
    <row r="165860" spans="12:15" x14ac:dyDescent="0.25">
      <c r="L165860" s="56"/>
      <c r="M165860" s="55"/>
      <c r="N165860" s="55"/>
      <c r="O165860" s="55"/>
    </row>
    <row r="165861" spans="12:15" x14ac:dyDescent="0.25">
      <c r="L165861" s="56"/>
      <c r="M165861" s="55"/>
      <c r="N165861" s="55"/>
      <c r="O165861" s="55"/>
    </row>
    <row r="165862" spans="12:15" x14ac:dyDescent="0.25">
      <c r="L165862" s="56"/>
      <c r="M165862" s="55"/>
      <c r="N165862" s="55"/>
      <c r="O165862" s="55"/>
    </row>
    <row r="165863" spans="12:15" x14ac:dyDescent="0.25">
      <c r="L165863" s="56"/>
      <c r="M165863" s="55"/>
      <c r="N165863" s="55"/>
      <c r="O165863" s="55"/>
    </row>
    <row r="165864" spans="12:15" x14ac:dyDescent="0.25">
      <c r="L165864" s="56"/>
      <c r="M165864" s="55"/>
      <c r="N165864" s="55"/>
      <c r="O165864" s="55"/>
    </row>
    <row r="165865" spans="12:15" x14ac:dyDescent="0.25">
      <c r="L165865" s="56"/>
      <c r="M165865" s="55"/>
      <c r="N165865" s="55"/>
      <c r="O165865" s="55"/>
    </row>
    <row r="165866" spans="12:15" x14ac:dyDescent="0.25">
      <c r="L165866" s="56"/>
      <c r="M165866" s="55"/>
      <c r="N165866" s="55"/>
      <c r="O165866" s="55"/>
    </row>
    <row r="165867" spans="12:15" x14ac:dyDescent="0.25">
      <c r="L165867" s="56"/>
      <c r="M165867" s="55"/>
      <c r="N165867" s="55"/>
      <c r="O165867" s="55"/>
    </row>
    <row r="165868" spans="12:15" x14ac:dyDescent="0.25">
      <c r="L165868" s="56"/>
      <c r="M165868" s="55"/>
      <c r="N165868" s="55"/>
      <c r="O165868" s="55"/>
    </row>
    <row r="165869" spans="12:15" x14ac:dyDescent="0.25">
      <c r="L165869" s="56"/>
      <c r="M165869" s="55"/>
      <c r="N165869" s="55"/>
      <c r="O165869" s="55"/>
    </row>
    <row r="165870" spans="12:15" x14ac:dyDescent="0.25">
      <c r="L165870" s="56"/>
      <c r="M165870" s="55"/>
      <c r="N165870" s="55"/>
      <c r="O165870" s="55"/>
    </row>
    <row r="165871" spans="12:15" x14ac:dyDescent="0.25">
      <c r="L165871" s="56"/>
      <c r="M165871" s="55"/>
      <c r="N165871" s="55"/>
      <c r="O165871" s="55"/>
    </row>
    <row r="165872" spans="12:15" x14ac:dyDescent="0.25">
      <c r="L165872" s="56"/>
      <c r="M165872" s="55"/>
      <c r="N165872" s="55"/>
      <c r="O165872" s="55"/>
    </row>
    <row r="165873" spans="12:15" x14ac:dyDescent="0.25">
      <c r="L165873" s="56"/>
      <c r="M165873" s="55"/>
      <c r="N165873" s="55"/>
      <c r="O165873" s="55"/>
    </row>
    <row r="165874" spans="12:15" x14ac:dyDescent="0.25">
      <c r="L165874" s="56"/>
      <c r="M165874" s="55"/>
      <c r="N165874" s="55"/>
      <c r="O165874" s="55"/>
    </row>
    <row r="165875" spans="12:15" x14ac:dyDescent="0.25">
      <c r="L165875" s="56"/>
      <c r="M165875" s="55"/>
      <c r="N165875" s="55"/>
      <c r="O165875" s="55"/>
    </row>
    <row r="165876" spans="12:15" x14ac:dyDescent="0.25">
      <c r="L165876" s="56"/>
      <c r="M165876" s="55"/>
      <c r="N165876" s="55"/>
      <c r="O165876" s="55"/>
    </row>
    <row r="165877" spans="12:15" x14ac:dyDescent="0.25">
      <c r="L165877" s="56"/>
      <c r="M165877" s="55"/>
      <c r="N165877" s="55"/>
      <c r="O165877" s="55"/>
    </row>
    <row r="165878" spans="12:15" x14ac:dyDescent="0.25">
      <c r="L165878" s="56"/>
      <c r="M165878" s="55"/>
      <c r="N165878" s="55"/>
      <c r="O165878" s="55"/>
    </row>
    <row r="165879" spans="12:15" x14ac:dyDescent="0.25">
      <c r="L165879" s="56"/>
      <c r="M165879" s="55"/>
      <c r="N165879" s="55"/>
      <c r="O165879" s="55"/>
    </row>
    <row r="165880" spans="12:15" x14ac:dyDescent="0.25">
      <c r="L165880" s="56"/>
      <c r="M165880" s="55"/>
      <c r="N165880" s="55"/>
      <c r="O165880" s="55"/>
    </row>
    <row r="165881" spans="12:15" x14ac:dyDescent="0.25">
      <c r="L165881" s="56"/>
      <c r="M165881" s="55"/>
      <c r="N165881" s="55"/>
      <c r="O165881" s="55"/>
    </row>
    <row r="165882" spans="12:15" x14ac:dyDescent="0.25">
      <c r="L165882" s="56"/>
      <c r="M165882" s="55"/>
      <c r="N165882" s="55"/>
      <c r="O165882" s="55"/>
    </row>
    <row r="165883" spans="12:15" x14ac:dyDescent="0.25">
      <c r="L165883" s="56"/>
      <c r="M165883" s="55"/>
      <c r="N165883" s="55"/>
      <c r="O165883" s="55"/>
    </row>
    <row r="165884" spans="12:15" x14ac:dyDescent="0.25">
      <c r="L165884" s="56"/>
      <c r="M165884" s="55"/>
      <c r="N165884" s="55"/>
      <c r="O165884" s="55"/>
    </row>
    <row r="165885" spans="12:15" x14ac:dyDescent="0.25">
      <c r="L165885" s="56"/>
      <c r="M165885" s="55"/>
      <c r="N165885" s="55"/>
      <c r="O165885" s="55"/>
    </row>
    <row r="165886" spans="12:15" x14ac:dyDescent="0.25">
      <c r="L165886" s="56"/>
      <c r="M165886" s="55"/>
      <c r="N165886" s="55"/>
      <c r="O165886" s="55"/>
    </row>
    <row r="165887" spans="12:15" x14ac:dyDescent="0.25">
      <c r="L165887" s="56"/>
      <c r="M165887" s="55"/>
      <c r="N165887" s="55"/>
      <c r="O165887" s="55"/>
    </row>
    <row r="165888" spans="12:15" x14ac:dyDescent="0.25">
      <c r="L165888" s="56"/>
      <c r="M165888" s="55"/>
      <c r="N165888" s="55"/>
      <c r="O165888" s="55"/>
    </row>
    <row r="165889" spans="12:15" x14ac:dyDescent="0.25">
      <c r="L165889" s="56"/>
      <c r="M165889" s="55"/>
      <c r="N165889" s="55"/>
      <c r="O165889" s="55"/>
    </row>
    <row r="165890" spans="12:15" x14ac:dyDescent="0.25">
      <c r="L165890" s="56"/>
      <c r="M165890" s="55"/>
      <c r="N165890" s="55"/>
      <c r="O165890" s="55"/>
    </row>
    <row r="165891" spans="12:15" x14ac:dyDescent="0.25">
      <c r="L165891" s="56"/>
      <c r="M165891" s="55"/>
      <c r="N165891" s="55"/>
      <c r="O165891" s="55"/>
    </row>
    <row r="165892" spans="12:15" x14ac:dyDescent="0.25">
      <c r="L165892" s="56"/>
      <c r="M165892" s="55"/>
      <c r="N165892" s="55"/>
      <c r="O165892" s="55"/>
    </row>
    <row r="165893" spans="12:15" x14ac:dyDescent="0.25">
      <c r="L165893" s="56"/>
      <c r="M165893" s="55"/>
      <c r="N165893" s="55"/>
      <c r="O165893" s="55"/>
    </row>
    <row r="165894" spans="12:15" x14ac:dyDescent="0.25">
      <c r="L165894" s="56"/>
      <c r="M165894" s="55"/>
      <c r="N165894" s="55"/>
      <c r="O165894" s="55"/>
    </row>
    <row r="165895" spans="12:15" x14ac:dyDescent="0.25">
      <c r="L165895" s="56"/>
      <c r="M165895" s="55"/>
      <c r="N165895" s="55"/>
      <c r="O165895" s="55"/>
    </row>
    <row r="165896" spans="12:15" x14ac:dyDescent="0.25">
      <c r="L165896" s="56"/>
      <c r="M165896" s="55"/>
      <c r="N165896" s="55"/>
      <c r="O165896" s="55"/>
    </row>
    <row r="165897" spans="12:15" x14ac:dyDescent="0.25">
      <c r="L165897" s="56"/>
      <c r="M165897" s="55"/>
      <c r="N165897" s="55"/>
      <c r="O165897" s="55"/>
    </row>
    <row r="165898" spans="12:15" x14ac:dyDescent="0.25">
      <c r="L165898" s="56"/>
      <c r="M165898" s="55"/>
      <c r="N165898" s="55"/>
      <c r="O165898" s="55"/>
    </row>
    <row r="165899" spans="12:15" x14ac:dyDescent="0.25">
      <c r="L165899" s="56"/>
      <c r="M165899" s="55"/>
      <c r="N165899" s="55"/>
      <c r="O165899" s="55"/>
    </row>
    <row r="165900" spans="12:15" x14ac:dyDescent="0.25">
      <c r="L165900" s="56"/>
      <c r="M165900" s="55"/>
      <c r="N165900" s="55"/>
      <c r="O165900" s="55"/>
    </row>
    <row r="165901" spans="12:15" x14ac:dyDescent="0.25">
      <c r="L165901" s="56"/>
      <c r="M165901" s="55"/>
      <c r="N165901" s="55"/>
      <c r="O165901" s="55"/>
    </row>
    <row r="165902" spans="12:15" x14ac:dyDescent="0.25">
      <c r="L165902" s="56"/>
      <c r="M165902" s="55"/>
      <c r="N165902" s="55"/>
      <c r="O165902" s="55"/>
    </row>
    <row r="165903" spans="12:15" x14ac:dyDescent="0.25">
      <c r="L165903" s="56"/>
      <c r="M165903" s="55"/>
      <c r="N165903" s="55"/>
      <c r="O165903" s="55"/>
    </row>
    <row r="165904" spans="12:15" x14ac:dyDescent="0.25">
      <c r="L165904" s="56"/>
      <c r="M165904" s="55"/>
      <c r="N165904" s="55"/>
      <c r="O165904" s="55"/>
    </row>
    <row r="165905" spans="12:15" x14ac:dyDescent="0.25">
      <c r="L165905" s="56"/>
      <c r="M165905" s="55"/>
      <c r="N165905" s="55"/>
      <c r="O165905" s="55"/>
    </row>
    <row r="165906" spans="12:15" x14ac:dyDescent="0.25">
      <c r="L165906" s="56"/>
      <c r="M165906" s="55"/>
      <c r="N165906" s="55"/>
      <c r="O165906" s="55"/>
    </row>
    <row r="165907" spans="12:15" x14ac:dyDescent="0.25">
      <c r="L165907" s="56"/>
      <c r="M165907" s="55"/>
      <c r="N165907" s="55"/>
      <c r="O165907" s="55"/>
    </row>
    <row r="165908" spans="12:15" x14ac:dyDescent="0.25">
      <c r="L165908" s="56"/>
      <c r="M165908" s="55"/>
      <c r="N165908" s="55"/>
      <c r="O165908" s="55"/>
    </row>
    <row r="165909" spans="12:15" x14ac:dyDescent="0.25">
      <c r="L165909" s="56"/>
      <c r="M165909" s="55"/>
      <c r="N165909" s="55"/>
      <c r="O165909" s="55"/>
    </row>
    <row r="165910" spans="12:15" x14ac:dyDescent="0.25">
      <c r="L165910" s="56"/>
      <c r="M165910" s="55"/>
      <c r="N165910" s="55"/>
      <c r="O165910" s="55"/>
    </row>
    <row r="165911" spans="12:15" x14ac:dyDescent="0.25">
      <c r="L165911" s="56"/>
      <c r="M165911" s="55"/>
      <c r="N165911" s="55"/>
      <c r="O165911" s="55"/>
    </row>
    <row r="165912" spans="12:15" x14ac:dyDescent="0.25">
      <c r="L165912" s="56"/>
      <c r="M165912" s="55"/>
      <c r="N165912" s="55"/>
      <c r="O165912" s="55"/>
    </row>
    <row r="165913" spans="12:15" x14ac:dyDescent="0.25">
      <c r="L165913" s="56"/>
      <c r="M165913" s="55"/>
      <c r="N165913" s="55"/>
      <c r="O165913" s="55"/>
    </row>
    <row r="165914" spans="12:15" x14ac:dyDescent="0.25">
      <c r="L165914" s="56"/>
      <c r="M165914" s="55"/>
      <c r="N165914" s="55"/>
      <c r="O165914" s="55"/>
    </row>
    <row r="165915" spans="12:15" x14ac:dyDescent="0.25">
      <c r="L165915" s="56"/>
      <c r="M165915" s="55"/>
      <c r="N165915" s="55"/>
      <c r="O165915" s="55"/>
    </row>
    <row r="165916" spans="12:15" x14ac:dyDescent="0.25">
      <c r="L165916" s="56"/>
      <c r="M165916" s="55"/>
      <c r="N165916" s="55"/>
      <c r="O165916" s="55"/>
    </row>
    <row r="165917" spans="12:15" x14ac:dyDescent="0.25">
      <c r="L165917" s="56"/>
      <c r="M165917" s="55"/>
      <c r="N165917" s="55"/>
      <c r="O165917" s="55"/>
    </row>
    <row r="165918" spans="12:15" x14ac:dyDescent="0.25">
      <c r="L165918" s="56"/>
      <c r="M165918" s="55"/>
      <c r="N165918" s="55"/>
      <c r="O165918" s="55"/>
    </row>
    <row r="165919" spans="12:15" x14ac:dyDescent="0.25">
      <c r="L165919" s="56"/>
      <c r="M165919" s="55"/>
      <c r="N165919" s="55"/>
      <c r="O165919" s="55"/>
    </row>
    <row r="165920" spans="12:15" x14ac:dyDescent="0.25">
      <c r="L165920" s="56"/>
      <c r="M165920" s="55"/>
      <c r="N165920" s="55"/>
      <c r="O165920" s="55"/>
    </row>
    <row r="165921" spans="12:15" x14ac:dyDescent="0.25">
      <c r="L165921" s="56"/>
      <c r="M165921" s="55"/>
      <c r="N165921" s="55"/>
      <c r="O165921" s="55"/>
    </row>
    <row r="165922" spans="12:15" x14ac:dyDescent="0.25">
      <c r="L165922" s="56"/>
      <c r="M165922" s="55"/>
      <c r="N165922" s="55"/>
      <c r="O165922" s="55"/>
    </row>
    <row r="165923" spans="12:15" x14ac:dyDescent="0.25">
      <c r="L165923" s="56"/>
      <c r="M165923" s="55"/>
      <c r="N165923" s="55"/>
      <c r="O165923" s="55"/>
    </row>
    <row r="165924" spans="12:15" x14ac:dyDescent="0.25">
      <c r="L165924" s="56"/>
      <c r="M165924" s="55"/>
      <c r="N165924" s="55"/>
      <c r="O165924" s="55"/>
    </row>
    <row r="165925" spans="12:15" x14ac:dyDescent="0.25">
      <c r="L165925" s="56"/>
      <c r="M165925" s="55"/>
      <c r="N165925" s="55"/>
      <c r="O165925" s="55"/>
    </row>
    <row r="165926" spans="12:15" x14ac:dyDescent="0.25">
      <c r="L165926" s="56"/>
      <c r="M165926" s="55"/>
      <c r="N165926" s="55"/>
      <c r="O165926" s="55"/>
    </row>
    <row r="165927" spans="12:15" x14ac:dyDescent="0.25">
      <c r="L165927" s="56"/>
      <c r="M165927" s="55"/>
      <c r="N165927" s="55"/>
      <c r="O165927" s="55"/>
    </row>
    <row r="165928" spans="12:15" x14ac:dyDescent="0.25">
      <c r="L165928" s="56"/>
      <c r="M165928" s="55"/>
      <c r="N165928" s="55"/>
      <c r="O165928" s="55"/>
    </row>
    <row r="165929" spans="12:15" x14ac:dyDescent="0.25">
      <c r="L165929" s="56"/>
      <c r="M165929" s="55"/>
      <c r="N165929" s="55"/>
      <c r="O165929" s="55"/>
    </row>
    <row r="165930" spans="12:15" x14ac:dyDescent="0.25">
      <c r="L165930" s="56"/>
      <c r="M165930" s="55"/>
      <c r="N165930" s="55"/>
      <c r="O165930" s="55"/>
    </row>
    <row r="165931" spans="12:15" x14ac:dyDescent="0.25">
      <c r="L165931" s="56"/>
      <c r="M165931" s="55"/>
      <c r="N165931" s="55"/>
      <c r="O165931" s="55"/>
    </row>
    <row r="165932" spans="12:15" x14ac:dyDescent="0.25">
      <c r="L165932" s="56"/>
      <c r="M165932" s="55"/>
      <c r="N165932" s="55"/>
      <c r="O165932" s="55"/>
    </row>
    <row r="165933" spans="12:15" x14ac:dyDescent="0.25">
      <c r="L165933" s="56"/>
      <c r="M165933" s="55"/>
      <c r="N165933" s="55"/>
      <c r="O165933" s="55"/>
    </row>
    <row r="165934" spans="12:15" x14ac:dyDescent="0.25">
      <c r="L165934" s="56"/>
      <c r="M165934" s="55"/>
      <c r="N165934" s="55"/>
      <c r="O165934" s="55"/>
    </row>
    <row r="165935" spans="12:15" x14ac:dyDescent="0.25">
      <c r="L165935" s="56"/>
      <c r="M165935" s="55"/>
      <c r="N165935" s="55"/>
      <c r="O165935" s="55"/>
    </row>
    <row r="165936" spans="12:15" x14ac:dyDescent="0.25">
      <c r="L165936" s="56"/>
      <c r="M165936" s="55"/>
      <c r="N165936" s="55"/>
      <c r="O165936" s="55"/>
    </row>
    <row r="165937" spans="12:15" x14ac:dyDescent="0.25">
      <c r="L165937" s="56"/>
      <c r="M165937" s="55"/>
      <c r="N165937" s="55"/>
      <c r="O165937" s="55"/>
    </row>
    <row r="165938" spans="12:15" x14ac:dyDescent="0.25">
      <c r="L165938" s="56"/>
      <c r="M165938" s="55"/>
      <c r="N165938" s="55"/>
      <c r="O165938" s="55"/>
    </row>
    <row r="165939" spans="12:15" x14ac:dyDescent="0.25">
      <c r="L165939" s="56"/>
      <c r="M165939" s="55"/>
      <c r="N165939" s="55"/>
      <c r="O165939" s="55"/>
    </row>
    <row r="165940" spans="12:15" x14ac:dyDescent="0.25">
      <c r="L165940" s="56"/>
      <c r="M165940" s="55"/>
      <c r="N165940" s="55"/>
      <c r="O165940" s="55"/>
    </row>
    <row r="165941" spans="12:15" x14ac:dyDescent="0.25">
      <c r="L165941" s="56"/>
      <c r="M165941" s="55"/>
      <c r="N165941" s="55"/>
      <c r="O165941" s="55"/>
    </row>
    <row r="165942" spans="12:15" x14ac:dyDescent="0.25">
      <c r="L165942" s="56"/>
      <c r="M165942" s="55"/>
      <c r="N165942" s="55"/>
      <c r="O165942" s="55"/>
    </row>
    <row r="165943" spans="12:15" x14ac:dyDescent="0.25">
      <c r="L165943" s="56"/>
      <c r="M165943" s="55"/>
      <c r="N165943" s="55"/>
      <c r="O165943" s="55"/>
    </row>
    <row r="165944" spans="12:15" x14ac:dyDescent="0.25">
      <c r="L165944" s="56"/>
      <c r="M165944" s="55"/>
      <c r="N165944" s="55"/>
      <c r="O165944" s="55"/>
    </row>
    <row r="165945" spans="12:15" x14ac:dyDescent="0.25">
      <c r="L165945" s="56"/>
      <c r="M165945" s="55"/>
      <c r="N165945" s="55"/>
      <c r="O165945" s="55"/>
    </row>
    <row r="165946" spans="12:15" x14ac:dyDescent="0.25">
      <c r="L165946" s="56"/>
      <c r="M165946" s="55"/>
      <c r="N165946" s="55"/>
      <c r="O165946" s="55"/>
    </row>
    <row r="165947" spans="12:15" x14ac:dyDescent="0.25">
      <c r="L165947" s="56"/>
      <c r="M165947" s="55"/>
      <c r="N165947" s="55"/>
      <c r="O165947" s="55"/>
    </row>
    <row r="165948" spans="12:15" x14ac:dyDescent="0.25">
      <c r="L165948" s="56"/>
      <c r="M165948" s="55"/>
      <c r="N165948" s="55"/>
      <c r="O165948" s="55"/>
    </row>
    <row r="165949" spans="12:15" x14ac:dyDescent="0.25">
      <c r="L165949" s="56"/>
      <c r="M165949" s="55"/>
      <c r="N165949" s="55"/>
      <c r="O165949" s="55"/>
    </row>
    <row r="165950" spans="12:15" x14ac:dyDescent="0.25">
      <c r="L165950" s="56"/>
      <c r="M165950" s="55"/>
      <c r="N165950" s="55"/>
      <c r="O165950" s="55"/>
    </row>
    <row r="165951" spans="12:15" x14ac:dyDescent="0.25">
      <c r="L165951" s="56"/>
      <c r="M165951" s="55"/>
      <c r="N165951" s="55"/>
      <c r="O165951" s="55"/>
    </row>
    <row r="165952" spans="12:15" x14ac:dyDescent="0.25">
      <c r="L165952" s="56"/>
      <c r="M165952" s="55"/>
      <c r="N165952" s="55"/>
      <c r="O165952" s="55"/>
    </row>
    <row r="165953" spans="12:15" x14ac:dyDescent="0.25">
      <c r="L165953" s="56"/>
      <c r="M165953" s="55"/>
      <c r="N165953" s="55"/>
      <c r="O165953" s="55"/>
    </row>
    <row r="165954" spans="12:15" x14ac:dyDescent="0.25">
      <c r="L165954" s="56"/>
      <c r="M165954" s="55"/>
      <c r="N165954" s="55"/>
      <c r="O165954" s="55"/>
    </row>
    <row r="165955" spans="12:15" x14ac:dyDescent="0.25">
      <c r="L165955" s="56"/>
      <c r="M165955" s="55"/>
      <c r="N165955" s="55"/>
      <c r="O165955" s="55"/>
    </row>
    <row r="165956" spans="12:15" x14ac:dyDescent="0.25">
      <c r="L165956" s="56"/>
      <c r="M165956" s="55"/>
      <c r="N165956" s="55"/>
      <c r="O165956" s="55"/>
    </row>
    <row r="165957" spans="12:15" x14ac:dyDescent="0.25">
      <c r="L165957" s="56"/>
      <c r="M165957" s="55"/>
      <c r="N165957" s="55"/>
      <c r="O165957" s="55"/>
    </row>
    <row r="165958" spans="12:15" x14ac:dyDescent="0.25">
      <c r="L165958" s="56"/>
      <c r="M165958" s="55"/>
      <c r="N165958" s="55"/>
      <c r="O165958" s="55"/>
    </row>
    <row r="165959" spans="12:15" x14ac:dyDescent="0.25">
      <c r="L165959" s="56"/>
      <c r="M165959" s="55"/>
      <c r="N165959" s="55"/>
      <c r="O165959" s="55"/>
    </row>
    <row r="165960" spans="12:15" x14ac:dyDescent="0.25">
      <c r="L165960" s="56"/>
      <c r="M165960" s="55"/>
      <c r="N165960" s="55"/>
      <c r="O165960" s="55"/>
    </row>
    <row r="165961" spans="12:15" x14ac:dyDescent="0.25">
      <c r="L165961" s="56"/>
      <c r="M165961" s="55"/>
      <c r="N165961" s="55"/>
      <c r="O165961" s="55"/>
    </row>
    <row r="165962" spans="12:15" x14ac:dyDescent="0.25">
      <c r="L165962" s="56"/>
      <c r="M165962" s="55"/>
      <c r="N165962" s="55"/>
      <c r="O165962" s="55"/>
    </row>
    <row r="165963" spans="12:15" x14ac:dyDescent="0.25">
      <c r="L165963" s="56"/>
      <c r="M165963" s="55"/>
      <c r="N165963" s="55"/>
      <c r="O165963" s="55"/>
    </row>
    <row r="165964" spans="12:15" x14ac:dyDescent="0.25">
      <c r="L165964" s="56"/>
      <c r="M165964" s="55"/>
      <c r="N165964" s="55"/>
      <c r="O165964" s="55"/>
    </row>
    <row r="165965" spans="12:15" x14ac:dyDescent="0.25">
      <c r="L165965" s="56"/>
      <c r="M165965" s="55"/>
      <c r="N165965" s="55"/>
      <c r="O165965" s="55"/>
    </row>
    <row r="165966" spans="12:15" x14ac:dyDescent="0.25">
      <c r="L165966" s="56"/>
      <c r="M165966" s="55"/>
      <c r="N165966" s="55"/>
      <c r="O165966" s="55"/>
    </row>
    <row r="165967" spans="12:15" x14ac:dyDescent="0.25">
      <c r="L165967" s="56"/>
      <c r="M165967" s="55"/>
      <c r="N165967" s="55"/>
      <c r="O165967" s="55"/>
    </row>
    <row r="165968" spans="12:15" x14ac:dyDescent="0.25">
      <c r="L165968" s="56"/>
      <c r="M165968" s="55"/>
      <c r="N165968" s="55"/>
      <c r="O165968" s="55"/>
    </row>
    <row r="165969" spans="12:15" x14ac:dyDescent="0.25">
      <c r="L165969" s="56"/>
      <c r="M165969" s="55"/>
      <c r="N165969" s="55"/>
      <c r="O165969" s="55"/>
    </row>
    <row r="165970" spans="12:15" x14ac:dyDescent="0.25">
      <c r="L165970" s="56"/>
      <c r="M165970" s="55"/>
      <c r="N165970" s="55"/>
      <c r="O165970" s="55"/>
    </row>
    <row r="165971" spans="12:15" x14ac:dyDescent="0.25">
      <c r="L165971" s="56"/>
      <c r="M165971" s="55"/>
      <c r="N165971" s="55"/>
      <c r="O165971" s="55"/>
    </row>
    <row r="165972" spans="12:15" x14ac:dyDescent="0.25">
      <c r="L165972" s="56"/>
      <c r="M165972" s="55"/>
      <c r="N165972" s="55"/>
      <c r="O165972" s="55"/>
    </row>
    <row r="165973" spans="12:15" x14ac:dyDescent="0.25">
      <c r="L165973" s="56"/>
      <c r="M165973" s="55"/>
      <c r="N165973" s="55"/>
      <c r="O165973" s="55"/>
    </row>
    <row r="165974" spans="12:15" x14ac:dyDescent="0.25">
      <c r="L165974" s="56"/>
      <c r="M165974" s="55"/>
      <c r="N165974" s="55"/>
      <c r="O165974" s="55"/>
    </row>
    <row r="165975" spans="12:15" x14ac:dyDescent="0.25">
      <c r="L165975" s="56"/>
      <c r="M165975" s="55"/>
      <c r="N165975" s="55"/>
      <c r="O165975" s="55"/>
    </row>
    <row r="165976" spans="12:15" x14ac:dyDescent="0.25">
      <c r="L165976" s="56"/>
      <c r="M165976" s="55"/>
      <c r="N165976" s="55"/>
      <c r="O165976" s="55"/>
    </row>
    <row r="165977" spans="12:15" x14ac:dyDescent="0.25">
      <c r="L165977" s="56"/>
      <c r="M165977" s="55"/>
      <c r="N165977" s="55"/>
      <c r="O165977" s="55"/>
    </row>
    <row r="165978" spans="12:15" x14ac:dyDescent="0.25">
      <c r="L165978" s="56"/>
      <c r="M165978" s="55"/>
      <c r="N165978" s="55"/>
      <c r="O165978" s="55"/>
    </row>
    <row r="165979" spans="12:15" x14ac:dyDescent="0.25">
      <c r="L165979" s="56"/>
      <c r="M165979" s="55"/>
      <c r="N165979" s="55"/>
      <c r="O165979" s="55"/>
    </row>
    <row r="165980" spans="12:15" x14ac:dyDescent="0.25">
      <c r="L165980" s="56"/>
      <c r="M165980" s="55"/>
      <c r="N165980" s="55"/>
      <c r="O165980" s="55"/>
    </row>
    <row r="165981" spans="12:15" x14ac:dyDescent="0.25">
      <c r="L165981" s="56"/>
      <c r="M165981" s="55"/>
      <c r="N165981" s="55"/>
      <c r="O165981" s="55"/>
    </row>
    <row r="165982" spans="12:15" x14ac:dyDescent="0.25">
      <c r="L165982" s="56"/>
      <c r="M165982" s="55"/>
      <c r="N165982" s="55"/>
      <c r="O165982" s="55"/>
    </row>
    <row r="165983" spans="12:15" x14ac:dyDescent="0.25">
      <c r="L165983" s="56"/>
      <c r="M165983" s="55"/>
      <c r="N165983" s="55"/>
      <c r="O165983" s="55"/>
    </row>
    <row r="165984" spans="12:15" x14ac:dyDescent="0.25">
      <c r="L165984" s="56"/>
      <c r="M165984" s="55"/>
      <c r="N165984" s="55"/>
      <c r="O165984" s="55"/>
    </row>
    <row r="165985" spans="12:15" x14ac:dyDescent="0.25">
      <c r="L165985" s="56"/>
      <c r="M165985" s="55"/>
      <c r="N165985" s="55"/>
      <c r="O165985" s="55"/>
    </row>
    <row r="165986" spans="12:15" x14ac:dyDescent="0.25">
      <c r="L165986" s="56"/>
      <c r="M165986" s="55"/>
      <c r="N165986" s="55"/>
      <c r="O165986" s="55"/>
    </row>
    <row r="165987" spans="12:15" x14ac:dyDescent="0.25">
      <c r="L165987" s="56"/>
      <c r="M165987" s="55"/>
      <c r="N165987" s="55"/>
      <c r="O165987" s="55"/>
    </row>
    <row r="165988" spans="12:15" x14ac:dyDescent="0.25">
      <c r="L165988" s="56"/>
      <c r="M165988" s="55"/>
      <c r="N165988" s="55"/>
      <c r="O165988" s="55"/>
    </row>
    <row r="165989" spans="12:15" x14ac:dyDescent="0.25">
      <c r="L165989" s="56"/>
      <c r="M165989" s="55"/>
      <c r="N165989" s="55"/>
      <c r="O165989" s="55"/>
    </row>
    <row r="165990" spans="12:15" x14ac:dyDescent="0.25">
      <c r="L165990" s="56"/>
      <c r="M165990" s="55"/>
      <c r="N165990" s="55"/>
      <c r="O165990" s="55"/>
    </row>
    <row r="165991" spans="12:15" x14ac:dyDescent="0.25">
      <c r="L165991" s="56"/>
      <c r="M165991" s="55"/>
      <c r="N165991" s="55"/>
      <c r="O165991" s="55"/>
    </row>
    <row r="165992" spans="12:15" x14ac:dyDescent="0.25">
      <c r="L165992" s="56"/>
      <c r="M165992" s="55"/>
      <c r="N165992" s="55"/>
      <c r="O165992" s="55"/>
    </row>
    <row r="165993" spans="12:15" x14ac:dyDescent="0.25">
      <c r="L165993" s="56"/>
      <c r="M165993" s="55"/>
      <c r="N165993" s="55"/>
      <c r="O165993" s="55"/>
    </row>
    <row r="165994" spans="12:15" x14ac:dyDescent="0.25">
      <c r="L165994" s="56"/>
      <c r="M165994" s="55"/>
      <c r="N165994" s="55"/>
      <c r="O165994" s="55"/>
    </row>
    <row r="165995" spans="12:15" x14ac:dyDescent="0.25">
      <c r="L165995" s="56"/>
      <c r="M165995" s="55"/>
      <c r="N165995" s="55"/>
      <c r="O165995" s="55"/>
    </row>
    <row r="165996" spans="12:15" x14ac:dyDescent="0.25">
      <c r="L165996" s="56"/>
      <c r="M165996" s="55"/>
      <c r="N165996" s="55"/>
      <c r="O165996" s="55"/>
    </row>
    <row r="165997" spans="12:15" x14ac:dyDescent="0.25">
      <c r="L165997" s="56"/>
      <c r="M165997" s="55"/>
      <c r="N165997" s="55"/>
      <c r="O165997" s="55"/>
    </row>
    <row r="165998" spans="12:15" x14ac:dyDescent="0.25">
      <c r="L165998" s="56"/>
      <c r="M165998" s="55"/>
      <c r="N165998" s="55"/>
      <c r="O165998" s="55"/>
    </row>
    <row r="165999" spans="12:15" x14ac:dyDescent="0.25">
      <c r="L165999" s="56"/>
      <c r="M165999" s="55"/>
      <c r="N165999" s="55"/>
      <c r="O165999" s="55"/>
    </row>
    <row r="166000" spans="12:15" x14ac:dyDescent="0.25">
      <c r="L166000" s="56"/>
      <c r="M166000" s="55"/>
      <c r="N166000" s="55"/>
      <c r="O166000" s="55"/>
    </row>
    <row r="166001" spans="12:15" x14ac:dyDescent="0.25">
      <c r="L166001" s="56"/>
      <c r="M166001" s="55"/>
      <c r="N166001" s="55"/>
      <c r="O166001" s="55"/>
    </row>
    <row r="166002" spans="12:15" x14ac:dyDescent="0.25">
      <c r="L166002" s="56"/>
      <c r="M166002" s="55"/>
      <c r="N166002" s="55"/>
      <c r="O166002" s="55"/>
    </row>
    <row r="166003" spans="12:15" x14ac:dyDescent="0.25">
      <c r="L166003" s="56"/>
      <c r="M166003" s="55"/>
      <c r="N166003" s="55"/>
      <c r="O166003" s="55"/>
    </row>
    <row r="166004" spans="12:15" x14ac:dyDescent="0.25">
      <c r="L166004" s="56"/>
      <c r="M166004" s="55"/>
      <c r="N166004" s="55"/>
      <c r="O166004" s="55"/>
    </row>
    <row r="166005" spans="12:15" x14ac:dyDescent="0.25">
      <c r="L166005" s="56"/>
      <c r="M166005" s="55"/>
      <c r="N166005" s="55"/>
      <c r="O166005" s="55"/>
    </row>
    <row r="166006" spans="12:15" x14ac:dyDescent="0.25">
      <c r="L166006" s="56"/>
      <c r="M166006" s="55"/>
      <c r="N166006" s="55"/>
      <c r="O166006" s="55"/>
    </row>
    <row r="166007" spans="12:15" x14ac:dyDescent="0.25">
      <c r="L166007" s="56"/>
      <c r="M166007" s="55"/>
      <c r="N166007" s="55"/>
      <c r="O166007" s="55"/>
    </row>
    <row r="166008" spans="12:15" x14ac:dyDescent="0.25">
      <c r="L166008" s="56"/>
      <c r="M166008" s="55"/>
      <c r="N166008" s="55"/>
      <c r="O166008" s="55"/>
    </row>
    <row r="166009" spans="12:15" x14ac:dyDescent="0.25">
      <c r="L166009" s="56"/>
      <c r="M166009" s="55"/>
      <c r="N166009" s="55"/>
      <c r="O166009" s="55"/>
    </row>
    <row r="166010" spans="12:15" x14ac:dyDescent="0.25">
      <c r="L166010" s="56"/>
      <c r="M166010" s="55"/>
      <c r="N166010" s="55"/>
      <c r="O166010" s="55"/>
    </row>
    <row r="166011" spans="12:15" x14ac:dyDescent="0.25">
      <c r="L166011" s="56"/>
      <c r="M166011" s="55"/>
      <c r="N166011" s="55"/>
      <c r="O166011" s="55"/>
    </row>
    <row r="166012" spans="12:15" x14ac:dyDescent="0.25">
      <c r="L166012" s="56"/>
      <c r="M166012" s="55"/>
      <c r="N166012" s="55"/>
      <c r="O166012" s="55"/>
    </row>
    <row r="166013" spans="12:15" x14ac:dyDescent="0.25">
      <c r="L166013" s="56"/>
      <c r="M166013" s="55"/>
      <c r="N166013" s="55"/>
      <c r="O166013" s="55"/>
    </row>
    <row r="166014" spans="12:15" x14ac:dyDescent="0.25">
      <c r="L166014" s="56"/>
      <c r="M166014" s="55"/>
      <c r="N166014" s="55"/>
      <c r="O166014" s="55"/>
    </row>
    <row r="166015" spans="12:15" x14ac:dyDescent="0.25">
      <c r="L166015" s="56"/>
      <c r="M166015" s="55"/>
      <c r="N166015" s="55"/>
      <c r="O166015" s="55"/>
    </row>
    <row r="166016" spans="12:15" x14ac:dyDescent="0.25">
      <c r="L166016" s="56"/>
      <c r="M166016" s="55"/>
      <c r="N166016" s="55"/>
      <c r="O166016" s="55"/>
    </row>
    <row r="166017" spans="12:15" x14ac:dyDescent="0.25">
      <c r="L166017" s="56"/>
      <c r="M166017" s="55"/>
      <c r="N166017" s="55"/>
      <c r="O166017" s="55"/>
    </row>
    <row r="166018" spans="12:15" x14ac:dyDescent="0.25">
      <c r="L166018" s="56"/>
      <c r="M166018" s="55"/>
      <c r="N166018" s="55"/>
      <c r="O166018" s="55"/>
    </row>
    <row r="166019" spans="12:15" x14ac:dyDescent="0.25">
      <c r="L166019" s="56"/>
      <c r="M166019" s="55"/>
      <c r="N166019" s="55"/>
      <c r="O166019" s="55"/>
    </row>
    <row r="166020" spans="12:15" x14ac:dyDescent="0.25">
      <c r="L166020" s="56"/>
      <c r="M166020" s="55"/>
      <c r="N166020" s="55"/>
      <c r="O166020" s="55"/>
    </row>
    <row r="166021" spans="12:15" x14ac:dyDescent="0.25">
      <c r="L166021" s="56"/>
      <c r="M166021" s="55"/>
      <c r="N166021" s="55"/>
      <c r="O166021" s="55"/>
    </row>
    <row r="166022" spans="12:15" x14ac:dyDescent="0.25">
      <c r="L166022" s="56"/>
      <c r="M166022" s="55"/>
      <c r="N166022" s="55"/>
      <c r="O166022" s="55"/>
    </row>
    <row r="166023" spans="12:15" x14ac:dyDescent="0.25">
      <c r="L166023" s="56"/>
      <c r="M166023" s="55"/>
      <c r="N166023" s="55"/>
      <c r="O166023" s="55"/>
    </row>
    <row r="166024" spans="12:15" x14ac:dyDescent="0.25">
      <c r="L166024" s="56"/>
      <c r="M166024" s="55"/>
      <c r="N166024" s="55"/>
      <c r="O166024" s="55"/>
    </row>
    <row r="166025" spans="12:15" x14ac:dyDescent="0.25">
      <c r="L166025" s="56"/>
      <c r="M166025" s="55"/>
      <c r="N166025" s="55"/>
      <c r="O166025" s="55"/>
    </row>
    <row r="166026" spans="12:15" x14ac:dyDescent="0.25">
      <c r="L166026" s="56"/>
      <c r="M166026" s="55"/>
      <c r="N166026" s="55"/>
      <c r="O166026" s="55"/>
    </row>
    <row r="166027" spans="12:15" x14ac:dyDescent="0.25">
      <c r="L166027" s="56"/>
      <c r="M166027" s="55"/>
      <c r="N166027" s="55"/>
      <c r="O166027" s="55"/>
    </row>
    <row r="166028" spans="12:15" x14ac:dyDescent="0.25">
      <c r="L166028" s="56"/>
      <c r="M166028" s="55"/>
      <c r="N166028" s="55"/>
      <c r="O166028" s="55"/>
    </row>
    <row r="166029" spans="12:15" x14ac:dyDescent="0.25">
      <c r="L166029" s="56"/>
      <c r="M166029" s="55"/>
      <c r="N166029" s="55"/>
      <c r="O166029" s="55"/>
    </row>
    <row r="166030" spans="12:15" x14ac:dyDescent="0.25">
      <c r="L166030" s="56"/>
      <c r="M166030" s="55"/>
      <c r="N166030" s="55"/>
      <c r="O166030" s="55"/>
    </row>
    <row r="166031" spans="12:15" x14ac:dyDescent="0.25">
      <c r="L166031" s="56"/>
      <c r="M166031" s="55"/>
      <c r="N166031" s="55"/>
      <c r="O166031" s="55"/>
    </row>
    <row r="166032" spans="12:15" x14ac:dyDescent="0.25">
      <c r="L166032" s="56"/>
      <c r="M166032" s="55"/>
      <c r="N166032" s="55"/>
      <c r="O166032" s="55"/>
    </row>
    <row r="166033" spans="12:15" x14ac:dyDescent="0.25">
      <c r="L166033" s="56"/>
      <c r="M166033" s="55"/>
      <c r="N166033" s="55"/>
      <c r="O166033" s="55"/>
    </row>
    <row r="166034" spans="12:15" x14ac:dyDescent="0.25">
      <c r="L166034" s="56"/>
      <c r="M166034" s="55"/>
      <c r="N166034" s="55"/>
      <c r="O166034" s="55"/>
    </row>
    <row r="166035" spans="12:15" x14ac:dyDescent="0.25">
      <c r="L166035" s="56"/>
      <c r="M166035" s="55"/>
      <c r="N166035" s="55"/>
      <c r="O166035" s="55"/>
    </row>
    <row r="166036" spans="12:15" x14ac:dyDescent="0.25">
      <c r="L166036" s="56"/>
      <c r="M166036" s="55"/>
      <c r="N166036" s="55"/>
      <c r="O166036" s="55"/>
    </row>
    <row r="166037" spans="12:15" x14ac:dyDescent="0.25">
      <c r="L166037" s="56"/>
      <c r="M166037" s="55"/>
      <c r="N166037" s="55"/>
      <c r="O166037" s="55"/>
    </row>
    <row r="166038" spans="12:15" x14ac:dyDescent="0.25">
      <c r="L166038" s="56"/>
      <c r="M166038" s="55"/>
      <c r="N166038" s="55"/>
      <c r="O166038" s="55"/>
    </row>
    <row r="166039" spans="12:15" x14ac:dyDescent="0.25">
      <c r="L166039" s="56"/>
      <c r="M166039" s="55"/>
      <c r="N166039" s="55"/>
      <c r="O166039" s="55"/>
    </row>
    <row r="166040" spans="12:15" x14ac:dyDescent="0.25">
      <c r="L166040" s="56"/>
      <c r="M166040" s="55"/>
      <c r="N166040" s="55"/>
      <c r="O166040" s="55"/>
    </row>
    <row r="166041" spans="12:15" x14ac:dyDescent="0.25">
      <c r="L166041" s="56"/>
      <c r="M166041" s="55"/>
      <c r="N166041" s="55"/>
      <c r="O166041" s="55"/>
    </row>
    <row r="166042" spans="12:15" x14ac:dyDescent="0.25">
      <c r="L166042" s="56"/>
      <c r="M166042" s="55"/>
      <c r="N166042" s="55"/>
      <c r="O166042" s="55"/>
    </row>
    <row r="166043" spans="12:15" x14ac:dyDescent="0.25">
      <c r="L166043" s="56"/>
      <c r="M166043" s="55"/>
      <c r="N166043" s="55"/>
      <c r="O166043" s="55"/>
    </row>
    <row r="166044" spans="12:15" x14ac:dyDescent="0.25">
      <c r="L166044" s="56"/>
      <c r="M166044" s="55"/>
      <c r="N166044" s="55"/>
      <c r="O166044" s="55"/>
    </row>
    <row r="166045" spans="12:15" x14ac:dyDescent="0.25">
      <c r="L166045" s="56"/>
      <c r="M166045" s="55"/>
      <c r="N166045" s="55"/>
      <c r="O166045" s="55"/>
    </row>
    <row r="166046" spans="12:15" x14ac:dyDescent="0.25">
      <c r="L166046" s="56"/>
      <c r="M166046" s="55"/>
      <c r="N166046" s="55"/>
      <c r="O166046" s="55"/>
    </row>
    <row r="166047" spans="12:15" x14ac:dyDescent="0.25">
      <c r="L166047" s="56"/>
      <c r="M166047" s="55"/>
      <c r="N166047" s="55"/>
      <c r="O166047" s="55"/>
    </row>
    <row r="166048" spans="12:15" x14ac:dyDescent="0.25">
      <c r="L166048" s="56"/>
      <c r="M166048" s="55"/>
      <c r="N166048" s="55"/>
      <c r="O166048" s="55"/>
    </row>
    <row r="166049" spans="12:15" x14ac:dyDescent="0.25">
      <c r="L166049" s="56"/>
      <c r="M166049" s="55"/>
      <c r="N166049" s="55"/>
      <c r="O166049" s="55"/>
    </row>
    <row r="166050" spans="12:15" x14ac:dyDescent="0.25">
      <c r="L166050" s="56"/>
      <c r="M166050" s="55"/>
      <c r="N166050" s="55"/>
      <c r="O166050" s="55"/>
    </row>
    <row r="166051" spans="12:15" x14ac:dyDescent="0.25">
      <c r="L166051" s="56"/>
      <c r="M166051" s="55"/>
      <c r="N166051" s="55"/>
      <c r="O166051" s="55"/>
    </row>
    <row r="166052" spans="12:15" x14ac:dyDescent="0.25">
      <c r="L166052" s="56"/>
      <c r="M166052" s="55"/>
      <c r="N166052" s="55"/>
      <c r="O166052" s="55"/>
    </row>
    <row r="166053" spans="12:15" x14ac:dyDescent="0.25">
      <c r="L166053" s="56"/>
      <c r="M166053" s="55"/>
      <c r="N166053" s="55"/>
      <c r="O166053" s="55"/>
    </row>
    <row r="166054" spans="12:15" x14ac:dyDescent="0.25">
      <c r="L166054" s="56"/>
      <c r="M166054" s="55"/>
      <c r="N166054" s="55"/>
      <c r="O166054" s="55"/>
    </row>
    <row r="166055" spans="12:15" x14ac:dyDescent="0.25">
      <c r="L166055" s="56"/>
      <c r="M166055" s="55"/>
      <c r="N166055" s="55"/>
      <c r="O166055" s="55"/>
    </row>
    <row r="166056" spans="12:15" x14ac:dyDescent="0.25">
      <c r="L166056" s="56"/>
      <c r="M166056" s="55"/>
      <c r="N166056" s="55"/>
      <c r="O166056" s="55"/>
    </row>
    <row r="166057" spans="12:15" x14ac:dyDescent="0.25">
      <c r="L166057" s="56"/>
      <c r="M166057" s="55"/>
      <c r="N166057" s="55"/>
      <c r="O166057" s="55"/>
    </row>
    <row r="166058" spans="12:15" x14ac:dyDescent="0.25">
      <c r="L166058" s="56"/>
      <c r="M166058" s="55"/>
      <c r="N166058" s="55"/>
      <c r="O166058" s="55"/>
    </row>
    <row r="166059" spans="12:15" x14ac:dyDescent="0.25">
      <c r="L166059" s="56"/>
      <c r="M166059" s="55"/>
      <c r="N166059" s="55"/>
      <c r="O166059" s="55"/>
    </row>
    <row r="166060" spans="12:15" x14ac:dyDescent="0.25">
      <c r="L166060" s="56"/>
      <c r="M166060" s="55"/>
      <c r="N166060" s="55"/>
      <c r="O166060" s="55"/>
    </row>
    <row r="166061" spans="12:15" x14ac:dyDescent="0.25">
      <c r="L166061" s="56"/>
      <c r="M166061" s="55"/>
      <c r="N166061" s="55"/>
      <c r="O166061" s="55"/>
    </row>
    <row r="166062" spans="12:15" x14ac:dyDescent="0.25">
      <c r="L166062" s="56"/>
      <c r="M166062" s="55"/>
      <c r="N166062" s="55"/>
      <c r="O166062" s="55"/>
    </row>
    <row r="166063" spans="12:15" x14ac:dyDescent="0.25">
      <c r="L166063" s="56"/>
      <c r="M166063" s="55"/>
      <c r="N166063" s="55"/>
      <c r="O166063" s="55"/>
    </row>
    <row r="166064" spans="12:15" x14ac:dyDescent="0.25">
      <c r="L166064" s="56"/>
      <c r="M166064" s="55"/>
      <c r="N166064" s="55"/>
      <c r="O166064" s="55"/>
    </row>
    <row r="166065" spans="12:15" x14ac:dyDescent="0.25">
      <c r="L166065" s="56"/>
      <c r="M166065" s="55"/>
      <c r="N166065" s="55"/>
      <c r="O166065" s="55"/>
    </row>
    <row r="166066" spans="12:15" x14ac:dyDescent="0.25">
      <c r="L166066" s="56"/>
      <c r="M166066" s="55"/>
      <c r="N166066" s="55"/>
      <c r="O166066" s="55"/>
    </row>
    <row r="166067" spans="12:15" x14ac:dyDescent="0.25">
      <c r="L166067" s="56"/>
      <c r="M166067" s="55"/>
      <c r="N166067" s="55"/>
      <c r="O166067" s="55"/>
    </row>
    <row r="166068" spans="12:15" x14ac:dyDescent="0.25">
      <c r="L166068" s="56"/>
      <c r="M166068" s="55"/>
      <c r="N166068" s="55"/>
      <c r="O166068" s="55"/>
    </row>
    <row r="166069" spans="12:15" x14ac:dyDescent="0.25">
      <c r="L166069" s="56"/>
      <c r="M166069" s="55"/>
      <c r="N166069" s="55"/>
      <c r="O166069" s="55"/>
    </row>
    <row r="166070" spans="12:15" x14ac:dyDescent="0.25">
      <c r="L166070" s="56"/>
      <c r="M166070" s="55"/>
      <c r="N166070" s="55"/>
      <c r="O166070" s="55"/>
    </row>
    <row r="166071" spans="12:15" x14ac:dyDescent="0.25">
      <c r="L166071" s="56"/>
      <c r="M166071" s="55"/>
      <c r="N166071" s="55"/>
      <c r="O166071" s="55"/>
    </row>
    <row r="166072" spans="12:15" x14ac:dyDescent="0.25">
      <c r="L166072" s="56"/>
      <c r="M166072" s="55"/>
      <c r="N166072" s="55"/>
      <c r="O166072" s="55"/>
    </row>
    <row r="166073" spans="12:15" x14ac:dyDescent="0.25">
      <c r="L166073" s="56"/>
      <c r="M166073" s="55"/>
      <c r="N166073" s="55"/>
      <c r="O166073" s="55"/>
    </row>
    <row r="166074" spans="12:15" x14ac:dyDescent="0.25">
      <c r="L166074" s="56"/>
      <c r="M166074" s="55"/>
      <c r="N166074" s="55"/>
      <c r="O166074" s="55"/>
    </row>
    <row r="166075" spans="12:15" x14ac:dyDescent="0.25">
      <c r="L166075" s="56"/>
      <c r="M166075" s="55"/>
      <c r="N166075" s="55"/>
      <c r="O166075" s="55"/>
    </row>
    <row r="166076" spans="12:15" x14ac:dyDescent="0.25">
      <c r="L166076" s="56"/>
      <c r="M166076" s="55"/>
      <c r="N166076" s="55"/>
      <c r="O166076" s="55"/>
    </row>
    <row r="166077" spans="12:15" x14ac:dyDescent="0.25">
      <c r="L166077" s="56"/>
      <c r="M166077" s="55"/>
      <c r="N166077" s="55"/>
      <c r="O166077" s="55"/>
    </row>
    <row r="166078" spans="12:15" x14ac:dyDescent="0.25">
      <c r="L166078" s="56"/>
      <c r="M166078" s="55"/>
      <c r="N166078" s="55"/>
      <c r="O166078" s="55"/>
    </row>
    <row r="166079" spans="12:15" x14ac:dyDescent="0.25">
      <c r="L166079" s="56"/>
      <c r="M166079" s="55"/>
      <c r="N166079" s="55"/>
      <c r="O166079" s="55"/>
    </row>
    <row r="166080" spans="12:15" x14ac:dyDescent="0.25">
      <c r="L166080" s="56"/>
      <c r="M166080" s="55"/>
      <c r="N166080" s="55"/>
      <c r="O166080" s="55"/>
    </row>
    <row r="166081" spans="12:15" x14ac:dyDescent="0.25">
      <c r="L166081" s="56"/>
      <c r="M166081" s="55"/>
      <c r="N166081" s="55"/>
      <c r="O166081" s="55"/>
    </row>
    <row r="166082" spans="12:15" x14ac:dyDescent="0.25">
      <c r="L166082" s="56"/>
      <c r="M166082" s="55"/>
      <c r="N166082" s="55"/>
      <c r="O166082" s="55"/>
    </row>
    <row r="166083" spans="12:15" x14ac:dyDescent="0.25">
      <c r="L166083" s="56"/>
      <c r="M166083" s="55"/>
      <c r="N166083" s="55"/>
      <c r="O166083" s="55"/>
    </row>
    <row r="166084" spans="12:15" x14ac:dyDescent="0.25">
      <c r="L166084" s="56"/>
      <c r="M166084" s="55"/>
      <c r="N166084" s="55"/>
      <c r="O166084" s="55"/>
    </row>
    <row r="166085" spans="12:15" x14ac:dyDescent="0.25">
      <c r="L166085" s="56"/>
      <c r="M166085" s="55"/>
      <c r="N166085" s="55"/>
      <c r="O166085" s="55"/>
    </row>
    <row r="166086" spans="12:15" x14ac:dyDescent="0.25">
      <c r="L166086" s="56"/>
      <c r="M166086" s="55"/>
      <c r="N166086" s="55"/>
      <c r="O166086" s="55"/>
    </row>
    <row r="166087" spans="12:15" x14ac:dyDescent="0.25">
      <c r="L166087" s="56"/>
      <c r="M166087" s="55"/>
      <c r="N166087" s="55"/>
      <c r="O166087" s="55"/>
    </row>
    <row r="166088" spans="12:15" x14ac:dyDescent="0.25">
      <c r="L166088" s="56"/>
      <c r="M166088" s="55"/>
      <c r="N166088" s="55"/>
      <c r="O166088" s="55"/>
    </row>
    <row r="166089" spans="12:15" x14ac:dyDescent="0.25">
      <c r="L166089" s="56"/>
      <c r="M166089" s="55"/>
      <c r="N166089" s="55"/>
      <c r="O166089" s="55"/>
    </row>
    <row r="166090" spans="12:15" x14ac:dyDescent="0.25">
      <c r="L166090" s="56"/>
      <c r="M166090" s="55"/>
      <c r="N166090" s="55"/>
      <c r="O166090" s="55"/>
    </row>
    <row r="166091" spans="12:15" x14ac:dyDescent="0.25">
      <c r="L166091" s="56"/>
      <c r="M166091" s="55"/>
      <c r="N166091" s="55"/>
      <c r="O166091" s="55"/>
    </row>
    <row r="166092" spans="12:15" x14ac:dyDescent="0.25">
      <c r="L166092" s="56"/>
      <c r="M166092" s="55"/>
      <c r="N166092" s="55"/>
      <c r="O166092" s="55"/>
    </row>
    <row r="166093" spans="12:15" x14ac:dyDescent="0.25">
      <c r="L166093" s="56"/>
      <c r="M166093" s="55"/>
      <c r="N166093" s="55"/>
      <c r="O166093" s="55"/>
    </row>
    <row r="166094" spans="12:15" x14ac:dyDescent="0.25">
      <c r="L166094" s="56"/>
      <c r="M166094" s="55"/>
      <c r="N166094" s="55"/>
      <c r="O166094" s="55"/>
    </row>
    <row r="166095" spans="12:15" x14ac:dyDescent="0.25">
      <c r="L166095" s="56"/>
      <c r="M166095" s="55"/>
      <c r="N166095" s="55"/>
      <c r="O166095" s="55"/>
    </row>
    <row r="166096" spans="12:15" x14ac:dyDescent="0.25">
      <c r="L166096" s="56"/>
      <c r="M166096" s="55"/>
      <c r="N166096" s="55"/>
      <c r="O166096" s="55"/>
    </row>
    <row r="166097" spans="12:15" x14ac:dyDescent="0.25">
      <c r="L166097" s="56"/>
      <c r="M166097" s="55"/>
      <c r="N166097" s="55"/>
      <c r="O166097" s="55"/>
    </row>
    <row r="166098" spans="12:15" x14ac:dyDescent="0.25">
      <c r="L166098" s="56"/>
      <c r="M166098" s="55"/>
      <c r="N166098" s="55"/>
      <c r="O166098" s="55"/>
    </row>
    <row r="166099" spans="12:15" x14ac:dyDescent="0.25">
      <c r="L166099" s="56"/>
      <c r="M166099" s="55"/>
      <c r="N166099" s="55"/>
      <c r="O166099" s="55"/>
    </row>
    <row r="166100" spans="12:15" x14ac:dyDescent="0.25">
      <c r="L166100" s="56"/>
      <c r="M166100" s="55"/>
      <c r="N166100" s="55"/>
      <c r="O166100" s="55"/>
    </row>
    <row r="166101" spans="12:15" x14ac:dyDescent="0.25">
      <c r="L166101" s="56"/>
      <c r="M166101" s="55"/>
      <c r="N166101" s="55"/>
      <c r="O166101" s="55"/>
    </row>
    <row r="166102" spans="12:15" x14ac:dyDescent="0.25">
      <c r="L166102" s="56"/>
      <c r="M166102" s="55"/>
      <c r="N166102" s="55"/>
      <c r="O166102" s="55"/>
    </row>
    <row r="166103" spans="12:15" x14ac:dyDescent="0.25">
      <c r="L166103" s="56"/>
      <c r="M166103" s="55"/>
      <c r="N166103" s="55"/>
      <c r="O166103" s="55"/>
    </row>
    <row r="166104" spans="12:15" x14ac:dyDescent="0.25">
      <c r="L166104" s="56"/>
      <c r="M166104" s="55"/>
      <c r="N166104" s="55"/>
      <c r="O166104" s="55"/>
    </row>
    <row r="166105" spans="12:15" x14ac:dyDescent="0.25">
      <c r="L166105" s="56"/>
      <c r="M166105" s="55"/>
      <c r="N166105" s="55"/>
      <c r="O166105" s="55"/>
    </row>
    <row r="166106" spans="12:15" x14ac:dyDescent="0.25">
      <c r="L166106" s="56"/>
      <c r="M166106" s="55"/>
      <c r="N166106" s="55"/>
      <c r="O166106" s="55"/>
    </row>
    <row r="166107" spans="12:15" x14ac:dyDescent="0.25">
      <c r="L166107" s="56"/>
      <c r="M166107" s="55"/>
      <c r="N166107" s="55"/>
      <c r="O166107" s="55"/>
    </row>
    <row r="166108" spans="12:15" x14ac:dyDescent="0.25">
      <c r="L166108" s="56"/>
      <c r="M166108" s="55"/>
      <c r="N166108" s="55"/>
      <c r="O166108" s="55"/>
    </row>
    <row r="166109" spans="12:15" x14ac:dyDescent="0.25">
      <c r="L166109" s="56"/>
      <c r="M166109" s="55"/>
      <c r="N166109" s="55"/>
      <c r="O166109" s="55"/>
    </row>
    <row r="166110" spans="12:15" x14ac:dyDescent="0.25">
      <c r="L166110" s="56"/>
      <c r="M166110" s="55"/>
      <c r="N166110" s="55"/>
      <c r="O166110" s="55"/>
    </row>
    <row r="166111" spans="12:15" x14ac:dyDescent="0.25">
      <c r="L166111" s="56"/>
      <c r="M166111" s="55"/>
      <c r="N166111" s="55"/>
      <c r="O166111" s="55"/>
    </row>
    <row r="166112" spans="12:15" x14ac:dyDescent="0.25">
      <c r="L166112" s="56"/>
      <c r="M166112" s="55"/>
      <c r="N166112" s="55"/>
      <c r="O166112" s="55"/>
    </row>
    <row r="166113" spans="12:15" x14ac:dyDescent="0.25">
      <c r="L166113" s="56"/>
      <c r="M166113" s="55"/>
      <c r="N166113" s="55"/>
      <c r="O166113" s="55"/>
    </row>
    <row r="166114" spans="12:15" x14ac:dyDescent="0.25">
      <c r="L166114" s="56"/>
      <c r="M166114" s="55"/>
      <c r="N166114" s="55"/>
      <c r="O166114" s="55"/>
    </row>
    <row r="166115" spans="12:15" x14ac:dyDescent="0.25">
      <c r="L166115" s="56"/>
      <c r="M166115" s="55"/>
      <c r="N166115" s="55"/>
      <c r="O166115" s="55"/>
    </row>
    <row r="166116" spans="12:15" x14ac:dyDescent="0.25">
      <c r="L166116" s="56"/>
      <c r="M166116" s="55"/>
      <c r="N166116" s="55"/>
      <c r="O166116" s="55"/>
    </row>
    <row r="166117" spans="12:15" x14ac:dyDescent="0.25">
      <c r="L166117" s="56"/>
      <c r="M166117" s="55"/>
      <c r="N166117" s="55"/>
      <c r="O166117" s="55"/>
    </row>
    <row r="166118" spans="12:15" x14ac:dyDescent="0.25">
      <c r="L166118" s="56"/>
      <c r="M166118" s="55"/>
      <c r="N166118" s="55"/>
      <c r="O166118" s="55"/>
    </row>
    <row r="166119" spans="12:15" x14ac:dyDescent="0.25">
      <c r="L166119" s="56"/>
      <c r="M166119" s="55"/>
      <c r="N166119" s="55"/>
      <c r="O166119" s="55"/>
    </row>
    <row r="166120" spans="12:15" x14ac:dyDescent="0.25">
      <c r="L166120" s="56"/>
      <c r="M166120" s="55"/>
      <c r="N166120" s="55"/>
      <c r="O166120" s="55"/>
    </row>
    <row r="166121" spans="12:15" x14ac:dyDescent="0.25">
      <c r="L166121" s="56"/>
      <c r="M166121" s="55"/>
      <c r="N166121" s="55"/>
      <c r="O166121" s="55"/>
    </row>
    <row r="166122" spans="12:15" x14ac:dyDescent="0.25">
      <c r="L166122" s="56"/>
      <c r="M166122" s="55"/>
      <c r="N166122" s="55"/>
      <c r="O166122" s="55"/>
    </row>
    <row r="166123" spans="12:15" x14ac:dyDescent="0.25">
      <c r="L166123" s="56"/>
      <c r="M166123" s="55"/>
      <c r="N166123" s="55"/>
      <c r="O166123" s="55"/>
    </row>
    <row r="166124" spans="12:15" x14ac:dyDescent="0.25">
      <c r="L166124" s="56"/>
      <c r="M166124" s="55"/>
      <c r="N166124" s="55"/>
      <c r="O166124" s="55"/>
    </row>
    <row r="166125" spans="12:15" x14ac:dyDescent="0.25">
      <c r="L166125" s="56"/>
      <c r="M166125" s="55"/>
      <c r="N166125" s="55"/>
      <c r="O166125" s="55"/>
    </row>
    <row r="166126" spans="12:15" x14ac:dyDescent="0.25">
      <c r="L166126" s="56"/>
      <c r="M166126" s="55"/>
      <c r="N166126" s="55"/>
      <c r="O166126" s="55"/>
    </row>
    <row r="166127" spans="12:15" x14ac:dyDescent="0.25">
      <c r="L166127" s="56"/>
      <c r="M166127" s="55"/>
      <c r="N166127" s="55"/>
      <c r="O166127" s="55"/>
    </row>
    <row r="166128" spans="12:15" x14ac:dyDescent="0.25">
      <c r="L166128" s="56"/>
      <c r="M166128" s="55"/>
      <c r="N166128" s="55"/>
      <c r="O166128" s="55"/>
    </row>
    <row r="166129" spans="12:15" x14ac:dyDescent="0.25">
      <c r="L166129" s="56"/>
      <c r="M166129" s="55"/>
      <c r="N166129" s="55"/>
      <c r="O166129" s="55"/>
    </row>
    <row r="166130" spans="12:15" x14ac:dyDescent="0.25">
      <c r="L166130" s="56"/>
      <c r="M166130" s="55"/>
      <c r="N166130" s="55"/>
      <c r="O166130" s="55"/>
    </row>
    <row r="166131" spans="12:15" x14ac:dyDescent="0.25">
      <c r="L166131" s="56"/>
      <c r="M166131" s="55"/>
      <c r="N166131" s="55"/>
      <c r="O166131" s="55"/>
    </row>
    <row r="166132" spans="12:15" x14ac:dyDescent="0.25">
      <c r="L166132" s="56"/>
      <c r="M166132" s="55"/>
      <c r="N166132" s="55"/>
      <c r="O166132" s="55"/>
    </row>
    <row r="166133" spans="12:15" x14ac:dyDescent="0.25">
      <c r="L166133" s="56"/>
      <c r="M166133" s="55"/>
      <c r="N166133" s="55"/>
      <c r="O166133" s="55"/>
    </row>
    <row r="166134" spans="12:15" x14ac:dyDescent="0.25">
      <c r="L166134" s="56"/>
      <c r="M166134" s="55"/>
      <c r="N166134" s="55"/>
      <c r="O166134" s="55"/>
    </row>
    <row r="166135" spans="12:15" x14ac:dyDescent="0.25">
      <c r="L166135" s="56"/>
      <c r="M166135" s="55"/>
      <c r="N166135" s="55"/>
      <c r="O166135" s="55"/>
    </row>
    <row r="166136" spans="12:15" x14ac:dyDescent="0.25">
      <c r="L166136" s="56"/>
      <c r="M166136" s="55"/>
      <c r="N166136" s="55"/>
      <c r="O166136" s="55"/>
    </row>
    <row r="166137" spans="12:15" x14ac:dyDescent="0.25">
      <c r="L166137" s="56"/>
      <c r="M166137" s="55"/>
      <c r="N166137" s="55"/>
      <c r="O166137" s="55"/>
    </row>
    <row r="166138" spans="12:15" x14ac:dyDescent="0.25">
      <c r="L166138" s="56"/>
      <c r="M166138" s="55"/>
      <c r="N166138" s="55"/>
      <c r="O166138" s="55"/>
    </row>
    <row r="166139" spans="12:15" x14ac:dyDescent="0.25">
      <c r="L166139" s="56"/>
      <c r="M166139" s="55"/>
      <c r="N166139" s="55"/>
      <c r="O166139" s="55"/>
    </row>
    <row r="166140" spans="12:15" x14ac:dyDescent="0.25">
      <c r="L166140" s="56"/>
      <c r="M166140" s="55"/>
      <c r="N166140" s="55"/>
      <c r="O166140" s="55"/>
    </row>
    <row r="166141" spans="12:15" x14ac:dyDescent="0.25">
      <c r="L166141" s="56"/>
      <c r="M166141" s="55"/>
      <c r="N166141" s="55"/>
      <c r="O166141" s="55"/>
    </row>
    <row r="166142" spans="12:15" x14ac:dyDescent="0.25">
      <c r="L166142" s="56"/>
      <c r="M166142" s="55"/>
      <c r="N166142" s="55"/>
      <c r="O166142" s="55"/>
    </row>
    <row r="166143" spans="12:15" x14ac:dyDescent="0.25">
      <c r="L166143" s="56"/>
      <c r="M166143" s="55"/>
      <c r="N166143" s="55"/>
      <c r="O166143" s="55"/>
    </row>
    <row r="166144" spans="12:15" x14ac:dyDescent="0.25">
      <c r="L166144" s="56"/>
      <c r="M166144" s="55"/>
      <c r="N166144" s="55"/>
      <c r="O166144" s="55"/>
    </row>
    <row r="166145" spans="12:15" x14ac:dyDescent="0.25">
      <c r="L166145" s="56"/>
      <c r="M166145" s="55"/>
      <c r="N166145" s="55"/>
      <c r="O166145" s="55"/>
    </row>
    <row r="166146" spans="12:15" x14ac:dyDescent="0.25">
      <c r="L166146" s="56"/>
      <c r="M166146" s="55"/>
      <c r="N166146" s="55"/>
      <c r="O166146" s="55"/>
    </row>
    <row r="166147" spans="12:15" x14ac:dyDescent="0.25">
      <c r="L166147" s="56"/>
      <c r="M166147" s="55"/>
      <c r="N166147" s="55"/>
      <c r="O166147" s="55"/>
    </row>
    <row r="166148" spans="12:15" x14ac:dyDescent="0.25">
      <c r="L166148" s="56"/>
      <c r="M166148" s="55"/>
      <c r="N166148" s="55"/>
      <c r="O166148" s="55"/>
    </row>
    <row r="166149" spans="12:15" x14ac:dyDescent="0.25">
      <c r="L166149" s="56"/>
      <c r="M166149" s="55"/>
      <c r="N166149" s="55"/>
      <c r="O166149" s="55"/>
    </row>
    <row r="166150" spans="12:15" x14ac:dyDescent="0.25">
      <c r="L166150" s="56"/>
      <c r="M166150" s="55"/>
      <c r="N166150" s="55"/>
      <c r="O166150" s="55"/>
    </row>
    <row r="166151" spans="12:15" x14ac:dyDescent="0.25">
      <c r="L166151" s="56"/>
      <c r="M166151" s="55"/>
      <c r="N166151" s="55"/>
      <c r="O166151" s="55"/>
    </row>
    <row r="166152" spans="12:15" x14ac:dyDescent="0.25">
      <c r="L166152" s="56"/>
      <c r="M166152" s="55"/>
      <c r="N166152" s="55"/>
      <c r="O166152" s="55"/>
    </row>
    <row r="166153" spans="12:15" x14ac:dyDescent="0.25">
      <c r="L166153" s="56"/>
      <c r="M166153" s="55"/>
      <c r="N166153" s="55"/>
      <c r="O166153" s="55"/>
    </row>
    <row r="166154" spans="12:15" x14ac:dyDescent="0.25">
      <c r="L166154" s="56"/>
      <c r="M166154" s="55"/>
      <c r="N166154" s="55"/>
      <c r="O166154" s="55"/>
    </row>
    <row r="166155" spans="12:15" x14ac:dyDescent="0.25">
      <c r="L166155" s="56"/>
      <c r="M166155" s="55"/>
      <c r="N166155" s="55"/>
      <c r="O166155" s="55"/>
    </row>
    <row r="166156" spans="12:15" x14ac:dyDescent="0.25">
      <c r="L166156" s="56"/>
      <c r="M166156" s="55"/>
      <c r="N166156" s="55"/>
      <c r="O166156" s="55"/>
    </row>
    <row r="166157" spans="12:15" x14ac:dyDescent="0.25">
      <c r="L166157" s="56"/>
      <c r="M166157" s="55"/>
      <c r="N166157" s="55"/>
      <c r="O166157" s="55"/>
    </row>
    <row r="166158" spans="12:15" x14ac:dyDescent="0.25">
      <c r="L166158" s="56"/>
      <c r="M166158" s="55"/>
      <c r="N166158" s="55"/>
      <c r="O166158" s="55"/>
    </row>
    <row r="166159" spans="12:15" x14ac:dyDescent="0.25">
      <c r="L166159" s="56"/>
      <c r="M166159" s="55"/>
      <c r="N166159" s="55"/>
      <c r="O166159" s="55"/>
    </row>
    <row r="166160" spans="12:15" x14ac:dyDescent="0.25">
      <c r="L166160" s="56"/>
      <c r="M166160" s="55"/>
      <c r="N166160" s="55"/>
      <c r="O166160" s="55"/>
    </row>
    <row r="166161" spans="12:15" x14ac:dyDescent="0.25">
      <c r="L166161" s="56"/>
      <c r="M166161" s="55"/>
      <c r="N166161" s="55"/>
      <c r="O166161" s="55"/>
    </row>
    <row r="166162" spans="12:15" x14ac:dyDescent="0.25">
      <c r="L166162" s="56"/>
      <c r="M166162" s="55"/>
      <c r="N166162" s="55"/>
      <c r="O166162" s="55"/>
    </row>
    <row r="166163" spans="12:15" x14ac:dyDescent="0.25">
      <c r="L166163" s="56"/>
      <c r="M166163" s="55"/>
      <c r="N166163" s="55"/>
      <c r="O166163" s="55"/>
    </row>
    <row r="166164" spans="12:15" x14ac:dyDescent="0.25">
      <c r="L166164" s="56"/>
      <c r="M166164" s="55"/>
      <c r="N166164" s="55"/>
      <c r="O166164" s="55"/>
    </row>
    <row r="166165" spans="12:15" x14ac:dyDescent="0.25">
      <c r="L166165" s="56"/>
      <c r="M166165" s="55"/>
      <c r="N166165" s="55"/>
      <c r="O166165" s="55"/>
    </row>
    <row r="166166" spans="12:15" x14ac:dyDescent="0.25">
      <c r="L166166" s="56"/>
      <c r="M166166" s="55"/>
      <c r="N166166" s="55"/>
      <c r="O166166" s="55"/>
    </row>
    <row r="166167" spans="12:15" x14ac:dyDescent="0.25">
      <c r="L166167" s="56"/>
      <c r="M166167" s="55"/>
      <c r="N166167" s="55"/>
      <c r="O166167" s="55"/>
    </row>
    <row r="166168" spans="12:15" x14ac:dyDescent="0.25">
      <c r="L166168" s="56"/>
      <c r="M166168" s="55"/>
      <c r="N166168" s="55"/>
      <c r="O166168" s="55"/>
    </row>
    <row r="166169" spans="12:15" x14ac:dyDescent="0.25">
      <c r="L166169" s="56"/>
      <c r="M166169" s="55"/>
      <c r="N166169" s="55"/>
      <c r="O166169" s="55"/>
    </row>
    <row r="166170" spans="12:15" x14ac:dyDescent="0.25">
      <c r="L166170" s="56"/>
      <c r="M166170" s="55"/>
      <c r="N166170" s="55"/>
      <c r="O166170" s="55"/>
    </row>
    <row r="166171" spans="12:15" x14ac:dyDescent="0.25">
      <c r="L166171" s="56"/>
      <c r="M166171" s="55"/>
      <c r="N166171" s="55"/>
      <c r="O166171" s="55"/>
    </row>
    <row r="166172" spans="12:15" x14ac:dyDescent="0.25">
      <c r="L166172" s="56"/>
      <c r="M166172" s="55"/>
      <c r="N166172" s="55"/>
      <c r="O166172" s="55"/>
    </row>
    <row r="166173" spans="12:15" x14ac:dyDescent="0.25">
      <c r="L166173" s="56"/>
      <c r="M166173" s="55"/>
      <c r="N166173" s="55"/>
      <c r="O166173" s="55"/>
    </row>
    <row r="166174" spans="12:15" x14ac:dyDescent="0.25">
      <c r="L166174" s="56"/>
      <c r="M166174" s="55"/>
      <c r="N166174" s="55"/>
      <c r="O166174" s="55"/>
    </row>
    <row r="166175" spans="12:15" x14ac:dyDescent="0.25">
      <c r="L166175" s="56"/>
      <c r="M166175" s="55"/>
      <c r="N166175" s="55"/>
      <c r="O166175" s="55"/>
    </row>
    <row r="166176" spans="12:15" x14ac:dyDescent="0.25">
      <c r="L166176" s="56"/>
      <c r="M166176" s="55"/>
      <c r="N166176" s="55"/>
      <c r="O166176" s="55"/>
    </row>
    <row r="166177" spans="12:15" x14ac:dyDescent="0.25">
      <c r="L166177" s="56"/>
      <c r="M166177" s="55"/>
      <c r="N166177" s="55"/>
      <c r="O166177" s="55"/>
    </row>
    <row r="166178" spans="12:15" x14ac:dyDescent="0.25">
      <c r="L166178" s="56"/>
      <c r="M166178" s="55"/>
      <c r="N166178" s="55"/>
      <c r="O166178" s="55"/>
    </row>
    <row r="166179" spans="12:15" x14ac:dyDescent="0.25">
      <c r="L166179" s="56"/>
      <c r="M166179" s="55"/>
      <c r="N166179" s="55"/>
      <c r="O166179" s="55"/>
    </row>
    <row r="166180" spans="12:15" x14ac:dyDescent="0.25">
      <c r="L166180" s="56"/>
      <c r="M166180" s="55"/>
      <c r="N166180" s="55"/>
      <c r="O166180" s="55"/>
    </row>
    <row r="166181" spans="12:15" x14ac:dyDescent="0.25">
      <c r="L166181" s="56"/>
      <c r="M166181" s="55"/>
      <c r="N166181" s="55"/>
      <c r="O166181" s="55"/>
    </row>
    <row r="166182" spans="12:15" x14ac:dyDescent="0.25">
      <c r="L166182" s="56"/>
      <c r="M166182" s="55"/>
      <c r="N166182" s="55"/>
      <c r="O166182" s="55"/>
    </row>
    <row r="166183" spans="12:15" x14ac:dyDescent="0.25">
      <c r="L166183" s="56"/>
      <c r="M166183" s="55"/>
      <c r="N166183" s="55"/>
      <c r="O166183" s="55"/>
    </row>
    <row r="166184" spans="12:15" x14ac:dyDescent="0.25">
      <c r="L166184" s="56"/>
      <c r="M166184" s="55"/>
      <c r="N166184" s="55"/>
      <c r="O166184" s="55"/>
    </row>
    <row r="166185" spans="12:15" x14ac:dyDescent="0.25">
      <c r="L166185" s="56"/>
      <c r="M166185" s="55"/>
      <c r="N166185" s="55"/>
      <c r="O166185" s="55"/>
    </row>
    <row r="166186" spans="12:15" x14ac:dyDescent="0.25">
      <c r="L166186" s="56"/>
      <c r="M166186" s="55"/>
      <c r="N166186" s="55"/>
      <c r="O166186" s="55"/>
    </row>
    <row r="166187" spans="12:15" x14ac:dyDescent="0.25">
      <c r="L166187" s="56"/>
      <c r="M166187" s="55"/>
      <c r="N166187" s="55"/>
      <c r="O166187" s="55"/>
    </row>
    <row r="166188" spans="12:15" x14ac:dyDescent="0.25">
      <c r="L166188" s="56"/>
      <c r="M166188" s="55"/>
      <c r="N166188" s="55"/>
      <c r="O166188" s="55"/>
    </row>
    <row r="166189" spans="12:15" x14ac:dyDescent="0.25">
      <c r="L166189" s="56"/>
      <c r="M166189" s="55"/>
      <c r="N166189" s="55"/>
      <c r="O166189" s="55"/>
    </row>
    <row r="166190" spans="12:15" x14ac:dyDescent="0.25">
      <c r="L166190" s="56"/>
      <c r="M166190" s="55"/>
      <c r="N166190" s="55"/>
      <c r="O166190" s="55"/>
    </row>
    <row r="166191" spans="12:15" x14ac:dyDescent="0.25">
      <c r="L166191" s="56"/>
      <c r="M166191" s="55"/>
      <c r="N166191" s="55"/>
      <c r="O166191" s="55"/>
    </row>
    <row r="166192" spans="12:15" x14ac:dyDescent="0.25">
      <c r="L166192" s="56"/>
      <c r="M166192" s="55"/>
      <c r="N166192" s="55"/>
      <c r="O166192" s="55"/>
    </row>
    <row r="166193" spans="12:15" x14ac:dyDescent="0.25">
      <c r="L166193" s="56"/>
      <c r="M166193" s="55"/>
      <c r="N166193" s="55"/>
      <c r="O166193" s="55"/>
    </row>
    <row r="166194" spans="12:15" x14ac:dyDescent="0.25">
      <c r="L166194" s="56"/>
      <c r="M166194" s="55"/>
      <c r="N166194" s="55"/>
      <c r="O166194" s="55"/>
    </row>
    <row r="166195" spans="12:15" x14ac:dyDescent="0.25">
      <c r="L166195" s="56"/>
      <c r="M166195" s="55"/>
      <c r="N166195" s="55"/>
      <c r="O166195" s="55"/>
    </row>
    <row r="166196" spans="12:15" x14ac:dyDescent="0.25">
      <c r="L166196" s="56"/>
      <c r="M166196" s="55"/>
      <c r="N166196" s="55"/>
      <c r="O166196" s="55"/>
    </row>
    <row r="166197" spans="12:15" x14ac:dyDescent="0.25">
      <c r="L166197" s="56"/>
      <c r="M166197" s="55"/>
      <c r="N166197" s="55"/>
      <c r="O166197" s="55"/>
    </row>
    <row r="166198" spans="12:15" x14ac:dyDescent="0.25">
      <c r="L166198" s="56"/>
      <c r="M166198" s="55"/>
      <c r="N166198" s="55"/>
      <c r="O166198" s="55"/>
    </row>
    <row r="166199" spans="12:15" x14ac:dyDescent="0.25">
      <c r="L166199" s="56"/>
      <c r="M166199" s="55"/>
      <c r="N166199" s="55"/>
      <c r="O166199" s="55"/>
    </row>
    <row r="166200" spans="12:15" x14ac:dyDescent="0.25">
      <c r="L166200" s="56"/>
      <c r="M166200" s="55"/>
      <c r="N166200" s="55"/>
      <c r="O166200" s="55"/>
    </row>
    <row r="166201" spans="12:15" x14ac:dyDescent="0.25">
      <c r="L166201" s="56"/>
      <c r="M166201" s="55"/>
      <c r="N166201" s="55"/>
      <c r="O166201" s="55"/>
    </row>
    <row r="166202" spans="12:15" x14ac:dyDescent="0.25">
      <c r="L166202" s="56"/>
      <c r="M166202" s="55"/>
      <c r="N166202" s="55"/>
      <c r="O166202" s="55"/>
    </row>
    <row r="166203" spans="12:15" x14ac:dyDescent="0.25">
      <c r="L166203" s="56"/>
      <c r="M166203" s="55"/>
      <c r="N166203" s="55"/>
      <c r="O166203" s="55"/>
    </row>
    <row r="166204" spans="12:15" x14ac:dyDescent="0.25">
      <c r="L166204" s="56"/>
      <c r="M166204" s="55"/>
      <c r="N166204" s="55"/>
      <c r="O166204" s="55"/>
    </row>
    <row r="166205" spans="12:15" x14ac:dyDescent="0.25">
      <c r="L166205" s="56"/>
      <c r="M166205" s="55"/>
      <c r="N166205" s="55"/>
      <c r="O166205" s="55"/>
    </row>
    <row r="166206" spans="12:15" x14ac:dyDescent="0.25">
      <c r="L166206" s="56"/>
      <c r="M166206" s="55"/>
      <c r="N166206" s="55"/>
      <c r="O166206" s="55"/>
    </row>
    <row r="166207" spans="12:15" x14ac:dyDescent="0.25">
      <c r="L166207" s="56"/>
      <c r="M166207" s="55"/>
      <c r="N166207" s="55"/>
      <c r="O166207" s="55"/>
    </row>
    <row r="166208" spans="12:15" x14ac:dyDescent="0.25">
      <c r="L166208" s="56"/>
      <c r="M166208" s="55"/>
      <c r="N166208" s="55"/>
      <c r="O166208" s="55"/>
    </row>
    <row r="166209" spans="12:15" x14ac:dyDescent="0.25">
      <c r="L166209" s="56"/>
      <c r="M166209" s="55"/>
      <c r="N166209" s="55"/>
      <c r="O166209" s="55"/>
    </row>
    <row r="166210" spans="12:15" x14ac:dyDescent="0.25">
      <c r="L166210" s="56"/>
      <c r="M166210" s="55"/>
      <c r="N166210" s="55"/>
      <c r="O166210" s="55"/>
    </row>
    <row r="166211" spans="12:15" x14ac:dyDescent="0.25">
      <c r="L166211" s="56"/>
      <c r="M166211" s="55"/>
      <c r="N166211" s="55"/>
      <c r="O166211" s="55"/>
    </row>
    <row r="166212" spans="12:15" x14ac:dyDescent="0.25">
      <c r="L166212" s="56"/>
      <c r="M166212" s="55"/>
      <c r="N166212" s="55"/>
      <c r="O166212" s="55"/>
    </row>
    <row r="166213" spans="12:15" x14ac:dyDescent="0.25">
      <c r="L166213" s="56"/>
      <c r="M166213" s="55"/>
      <c r="N166213" s="55"/>
      <c r="O166213" s="55"/>
    </row>
    <row r="166214" spans="12:15" x14ac:dyDescent="0.25">
      <c r="L166214" s="56"/>
      <c r="M166214" s="55"/>
      <c r="N166214" s="55"/>
      <c r="O166214" s="55"/>
    </row>
    <row r="166215" spans="12:15" x14ac:dyDescent="0.25">
      <c r="L166215" s="56"/>
      <c r="M166215" s="55"/>
      <c r="N166215" s="55"/>
      <c r="O166215" s="55"/>
    </row>
    <row r="166216" spans="12:15" x14ac:dyDescent="0.25">
      <c r="L166216" s="56"/>
      <c r="M166216" s="55"/>
      <c r="N166216" s="55"/>
      <c r="O166216" s="55"/>
    </row>
    <row r="166217" spans="12:15" x14ac:dyDescent="0.25">
      <c r="L166217" s="56"/>
      <c r="M166217" s="55"/>
      <c r="N166217" s="55"/>
      <c r="O166217" s="55"/>
    </row>
    <row r="166218" spans="12:15" x14ac:dyDescent="0.25">
      <c r="L166218" s="56"/>
      <c r="M166218" s="55"/>
      <c r="N166218" s="55"/>
      <c r="O166218" s="55"/>
    </row>
    <row r="166219" spans="12:15" x14ac:dyDescent="0.25">
      <c r="L166219" s="56"/>
      <c r="M166219" s="55"/>
      <c r="N166219" s="55"/>
      <c r="O166219" s="55"/>
    </row>
    <row r="166220" spans="12:15" x14ac:dyDescent="0.25">
      <c r="L166220" s="56"/>
      <c r="M166220" s="55"/>
      <c r="N166220" s="55"/>
      <c r="O166220" s="55"/>
    </row>
    <row r="166221" spans="12:15" x14ac:dyDescent="0.25">
      <c r="L166221" s="56"/>
      <c r="M166221" s="55"/>
      <c r="N166221" s="55"/>
      <c r="O166221" s="55"/>
    </row>
    <row r="166222" spans="12:15" x14ac:dyDescent="0.25">
      <c r="L166222" s="56"/>
      <c r="M166222" s="55"/>
      <c r="N166222" s="55"/>
      <c r="O166222" s="55"/>
    </row>
    <row r="166223" spans="12:15" x14ac:dyDescent="0.25">
      <c r="L166223" s="56"/>
      <c r="M166223" s="55"/>
      <c r="N166223" s="55"/>
      <c r="O166223" s="55"/>
    </row>
    <row r="166224" spans="12:15" x14ac:dyDescent="0.25">
      <c r="L166224" s="56"/>
      <c r="M166224" s="55"/>
      <c r="N166224" s="55"/>
      <c r="O166224" s="55"/>
    </row>
    <row r="166225" spans="12:15" x14ac:dyDescent="0.25">
      <c r="L166225" s="56"/>
      <c r="M166225" s="55"/>
      <c r="N166225" s="55"/>
      <c r="O166225" s="55"/>
    </row>
    <row r="166226" spans="12:15" x14ac:dyDescent="0.25">
      <c r="L166226" s="56"/>
      <c r="M166226" s="55"/>
      <c r="N166226" s="55"/>
      <c r="O166226" s="55"/>
    </row>
    <row r="166227" spans="12:15" x14ac:dyDescent="0.25">
      <c r="L166227" s="56"/>
      <c r="M166227" s="55"/>
      <c r="N166227" s="55"/>
      <c r="O166227" s="55"/>
    </row>
    <row r="166228" spans="12:15" x14ac:dyDescent="0.25">
      <c r="L166228" s="56"/>
      <c r="M166228" s="55"/>
      <c r="N166228" s="55"/>
      <c r="O166228" s="55"/>
    </row>
    <row r="166229" spans="12:15" x14ac:dyDescent="0.25">
      <c r="L166229" s="56"/>
      <c r="M166229" s="55"/>
      <c r="N166229" s="55"/>
      <c r="O166229" s="55"/>
    </row>
    <row r="166230" spans="12:15" x14ac:dyDescent="0.25">
      <c r="L166230" s="56"/>
      <c r="M166230" s="55"/>
      <c r="N166230" s="55"/>
      <c r="O166230" s="55"/>
    </row>
    <row r="166231" spans="12:15" x14ac:dyDescent="0.25">
      <c r="L166231" s="56"/>
      <c r="M166231" s="55"/>
      <c r="N166231" s="55"/>
      <c r="O166231" s="55"/>
    </row>
    <row r="166232" spans="12:15" x14ac:dyDescent="0.25">
      <c r="L166232" s="56"/>
      <c r="M166232" s="55"/>
      <c r="N166232" s="55"/>
      <c r="O166232" s="55"/>
    </row>
    <row r="166233" spans="12:15" x14ac:dyDescent="0.25">
      <c r="L166233" s="56"/>
      <c r="M166233" s="55"/>
      <c r="N166233" s="55"/>
      <c r="O166233" s="55"/>
    </row>
    <row r="166234" spans="12:15" x14ac:dyDescent="0.25">
      <c r="L166234" s="56"/>
      <c r="M166234" s="55"/>
      <c r="N166234" s="55"/>
      <c r="O166234" s="55"/>
    </row>
    <row r="166235" spans="12:15" x14ac:dyDescent="0.25">
      <c r="L166235" s="56"/>
      <c r="M166235" s="55"/>
      <c r="N166235" s="55"/>
      <c r="O166235" s="55"/>
    </row>
    <row r="166236" spans="12:15" x14ac:dyDescent="0.25">
      <c r="L166236" s="56"/>
      <c r="M166236" s="55"/>
      <c r="N166236" s="55"/>
      <c r="O166236" s="55"/>
    </row>
    <row r="166237" spans="12:15" x14ac:dyDescent="0.25">
      <c r="L166237" s="56"/>
      <c r="M166237" s="55"/>
      <c r="N166237" s="55"/>
      <c r="O166237" s="55"/>
    </row>
    <row r="166238" spans="12:15" x14ac:dyDescent="0.25">
      <c r="L166238" s="56"/>
      <c r="M166238" s="55"/>
      <c r="N166238" s="55"/>
      <c r="O166238" s="55"/>
    </row>
    <row r="166239" spans="12:15" x14ac:dyDescent="0.25">
      <c r="L166239" s="56"/>
      <c r="M166239" s="55"/>
      <c r="N166239" s="55"/>
      <c r="O166239" s="55"/>
    </row>
    <row r="166240" spans="12:15" x14ac:dyDescent="0.25">
      <c r="L166240" s="56"/>
      <c r="M166240" s="55"/>
      <c r="N166240" s="55"/>
      <c r="O166240" s="55"/>
    </row>
    <row r="166241" spans="12:15" x14ac:dyDescent="0.25">
      <c r="L166241" s="56"/>
      <c r="M166241" s="55"/>
      <c r="N166241" s="55"/>
      <c r="O166241" s="55"/>
    </row>
    <row r="166242" spans="12:15" x14ac:dyDescent="0.25">
      <c r="L166242" s="56"/>
      <c r="M166242" s="55"/>
      <c r="N166242" s="55"/>
      <c r="O166242" s="55"/>
    </row>
    <row r="166243" spans="12:15" x14ac:dyDescent="0.25">
      <c r="L166243" s="56"/>
      <c r="M166243" s="55"/>
      <c r="N166243" s="55"/>
      <c r="O166243" s="55"/>
    </row>
    <row r="166244" spans="12:15" x14ac:dyDescent="0.25">
      <c r="L166244" s="56"/>
      <c r="M166244" s="55"/>
      <c r="N166244" s="55"/>
      <c r="O166244" s="55"/>
    </row>
    <row r="166245" spans="12:15" x14ac:dyDescent="0.25">
      <c r="L166245" s="56"/>
      <c r="M166245" s="55"/>
      <c r="N166245" s="55"/>
      <c r="O166245" s="55"/>
    </row>
    <row r="166246" spans="12:15" x14ac:dyDescent="0.25">
      <c r="L166246" s="56"/>
      <c r="M166246" s="55"/>
      <c r="N166246" s="55"/>
      <c r="O166246" s="55"/>
    </row>
    <row r="166247" spans="12:15" x14ac:dyDescent="0.25">
      <c r="L166247" s="56"/>
      <c r="M166247" s="55"/>
      <c r="N166247" s="55"/>
      <c r="O166247" s="55"/>
    </row>
    <row r="166248" spans="12:15" x14ac:dyDescent="0.25">
      <c r="L166248" s="56"/>
      <c r="M166248" s="55"/>
      <c r="N166248" s="55"/>
      <c r="O166248" s="55"/>
    </row>
    <row r="166249" spans="12:15" x14ac:dyDescent="0.25">
      <c r="L166249" s="56"/>
      <c r="M166249" s="55"/>
      <c r="N166249" s="55"/>
      <c r="O166249" s="55"/>
    </row>
    <row r="166250" spans="12:15" x14ac:dyDescent="0.25">
      <c r="L166250" s="56"/>
      <c r="M166250" s="55"/>
      <c r="N166250" s="55"/>
      <c r="O166250" s="55"/>
    </row>
    <row r="166251" spans="12:15" x14ac:dyDescent="0.25">
      <c r="L166251" s="56"/>
      <c r="M166251" s="55"/>
      <c r="N166251" s="55"/>
      <c r="O166251" s="55"/>
    </row>
    <row r="166252" spans="12:15" x14ac:dyDescent="0.25">
      <c r="L166252" s="56"/>
      <c r="M166252" s="55"/>
      <c r="N166252" s="55"/>
      <c r="O166252" s="55"/>
    </row>
    <row r="166253" spans="12:15" x14ac:dyDescent="0.25">
      <c r="L166253" s="56"/>
      <c r="M166253" s="55"/>
      <c r="N166253" s="55"/>
      <c r="O166253" s="55"/>
    </row>
    <row r="166254" spans="12:15" x14ac:dyDescent="0.25">
      <c r="L166254" s="56"/>
      <c r="M166254" s="55"/>
      <c r="N166254" s="55"/>
      <c r="O166254" s="55"/>
    </row>
    <row r="166255" spans="12:15" x14ac:dyDescent="0.25">
      <c r="L166255" s="56"/>
      <c r="M166255" s="55"/>
      <c r="N166255" s="55"/>
      <c r="O166255" s="55"/>
    </row>
    <row r="166256" spans="12:15" x14ac:dyDescent="0.25">
      <c r="L166256" s="56"/>
      <c r="M166256" s="55"/>
      <c r="N166256" s="55"/>
      <c r="O166256" s="55"/>
    </row>
    <row r="166257" spans="12:15" x14ac:dyDescent="0.25">
      <c r="L166257" s="56"/>
      <c r="M166257" s="55"/>
      <c r="N166257" s="55"/>
      <c r="O166257" s="55"/>
    </row>
    <row r="166258" spans="12:15" x14ac:dyDescent="0.25">
      <c r="L166258" s="56"/>
      <c r="M166258" s="55"/>
      <c r="N166258" s="55"/>
      <c r="O166258" s="55"/>
    </row>
    <row r="166259" spans="12:15" x14ac:dyDescent="0.25">
      <c r="L166259" s="56"/>
      <c r="M166259" s="55"/>
      <c r="N166259" s="55"/>
      <c r="O166259" s="55"/>
    </row>
    <row r="166260" spans="12:15" x14ac:dyDescent="0.25">
      <c r="L166260" s="56"/>
      <c r="M166260" s="55"/>
      <c r="N166260" s="55"/>
      <c r="O166260" s="55"/>
    </row>
    <row r="166261" spans="12:15" x14ac:dyDescent="0.25">
      <c r="L166261" s="56"/>
      <c r="M166261" s="55"/>
      <c r="N166261" s="55"/>
      <c r="O166261" s="55"/>
    </row>
    <row r="166262" spans="12:15" x14ac:dyDescent="0.25">
      <c r="L166262" s="56"/>
      <c r="M166262" s="55"/>
      <c r="N166262" s="55"/>
      <c r="O166262" s="55"/>
    </row>
    <row r="166263" spans="12:15" x14ac:dyDescent="0.25">
      <c r="L166263" s="56"/>
      <c r="M166263" s="55"/>
      <c r="N166263" s="55"/>
      <c r="O166263" s="55"/>
    </row>
    <row r="166264" spans="12:15" x14ac:dyDescent="0.25">
      <c r="L166264" s="56"/>
      <c r="M166264" s="55"/>
      <c r="N166264" s="55"/>
      <c r="O166264" s="55"/>
    </row>
    <row r="166265" spans="12:15" x14ac:dyDescent="0.25">
      <c r="L166265" s="56"/>
      <c r="M166265" s="55"/>
      <c r="N166265" s="55"/>
      <c r="O166265" s="55"/>
    </row>
    <row r="166266" spans="12:15" x14ac:dyDescent="0.25">
      <c r="L166266" s="56"/>
      <c r="M166266" s="55"/>
      <c r="N166266" s="55"/>
      <c r="O166266" s="55"/>
    </row>
    <row r="166267" spans="12:15" x14ac:dyDescent="0.25">
      <c r="L166267" s="56"/>
      <c r="M166267" s="55"/>
      <c r="N166267" s="55"/>
      <c r="O166267" s="55"/>
    </row>
    <row r="166268" spans="12:15" x14ac:dyDescent="0.25">
      <c r="L166268" s="56"/>
      <c r="M166268" s="55"/>
      <c r="N166268" s="55"/>
      <c r="O166268" s="55"/>
    </row>
    <row r="166269" spans="12:15" x14ac:dyDescent="0.25">
      <c r="L166269" s="56"/>
      <c r="M166269" s="55"/>
      <c r="N166269" s="55"/>
      <c r="O166269" s="55"/>
    </row>
    <row r="166270" spans="12:15" x14ac:dyDescent="0.25">
      <c r="L166270" s="56"/>
      <c r="M166270" s="55"/>
      <c r="N166270" s="55"/>
      <c r="O166270" s="55"/>
    </row>
    <row r="166271" spans="12:15" x14ac:dyDescent="0.25">
      <c r="L166271" s="56"/>
      <c r="M166271" s="55"/>
      <c r="N166271" s="55"/>
      <c r="O166271" s="55"/>
    </row>
    <row r="166272" spans="12:15" x14ac:dyDescent="0.25">
      <c r="L166272" s="56"/>
      <c r="M166272" s="55"/>
      <c r="N166272" s="55"/>
      <c r="O166272" s="55"/>
    </row>
    <row r="166273" spans="12:15" x14ac:dyDescent="0.25">
      <c r="L166273" s="56"/>
      <c r="M166273" s="55"/>
      <c r="N166273" s="55"/>
      <c r="O166273" s="55"/>
    </row>
    <row r="166274" spans="12:15" x14ac:dyDescent="0.25">
      <c r="L166274" s="56"/>
      <c r="M166274" s="55"/>
      <c r="N166274" s="55"/>
      <c r="O166274" s="55"/>
    </row>
    <row r="166275" spans="12:15" x14ac:dyDescent="0.25">
      <c r="L166275" s="56"/>
      <c r="M166275" s="55"/>
      <c r="N166275" s="55"/>
      <c r="O166275" s="55"/>
    </row>
    <row r="166276" spans="12:15" x14ac:dyDescent="0.25">
      <c r="L166276" s="56"/>
      <c r="M166276" s="55"/>
      <c r="N166276" s="55"/>
      <c r="O166276" s="55"/>
    </row>
    <row r="166277" spans="12:15" x14ac:dyDescent="0.25">
      <c r="L166277" s="56"/>
      <c r="M166277" s="55"/>
      <c r="N166277" s="55"/>
      <c r="O166277" s="55"/>
    </row>
    <row r="166278" spans="12:15" x14ac:dyDescent="0.25">
      <c r="L166278" s="56"/>
      <c r="M166278" s="55"/>
      <c r="N166278" s="55"/>
      <c r="O166278" s="55"/>
    </row>
    <row r="166279" spans="12:15" x14ac:dyDescent="0.25">
      <c r="L166279" s="56"/>
      <c r="M166279" s="55"/>
      <c r="N166279" s="55"/>
      <c r="O166279" s="55"/>
    </row>
    <row r="166280" spans="12:15" x14ac:dyDescent="0.25">
      <c r="L166280" s="56"/>
      <c r="M166280" s="55"/>
      <c r="N166280" s="55"/>
      <c r="O166280" s="55"/>
    </row>
    <row r="166281" spans="12:15" x14ac:dyDescent="0.25">
      <c r="L166281" s="56"/>
      <c r="M166281" s="55"/>
      <c r="N166281" s="55"/>
      <c r="O166281" s="55"/>
    </row>
    <row r="166282" spans="12:15" x14ac:dyDescent="0.25">
      <c r="L166282" s="56"/>
      <c r="M166282" s="55"/>
      <c r="N166282" s="55"/>
      <c r="O166282" s="55"/>
    </row>
    <row r="166283" spans="12:15" x14ac:dyDescent="0.25">
      <c r="L166283" s="56"/>
      <c r="M166283" s="55"/>
      <c r="N166283" s="55"/>
      <c r="O166283" s="55"/>
    </row>
    <row r="166284" spans="12:15" x14ac:dyDescent="0.25">
      <c r="L166284" s="56"/>
      <c r="M166284" s="55"/>
      <c r="N166284" s="55"/>
      <c r="O166284" s="55"/>
    </row>
    <row r="166285" spans="12:15" x14ac:dyDescent="0.25">
      <c r="L166285" s="56"/>
      <c r="M166285" s="55"/>
      <c r="N166285" s="55"/>
      <c r="O166285" s="55"/>
    </row>
    <row r="166286" spans="12:15" x14ac:dyDescent="0.25">
      <c r="L166286" s="56"/>
      <c r="M166286" s="55"/>
      <c r="N166286" s="55"/>
      <c r="O166286" s="55"/>
    </row>
    <row r="166287" spans="12:15" x14ac:dyDescent="0.25">
      <c r="L166287" s="56"/>
      <c r="M166287" s="55"/>
      <c r="N166287" s="55"/>
      <c r="O166287" s="55"/>
    </row>
    <row r="166288" spans="12:15" x14ac:dyDescent="0.25">
      <c r="L166288" s="56"/>
      <c r="M166288" s="55"/>
      <c r="N166288" s="55"/>
      <c r="O166288" s="55"/>
    </row>
    <row r="166289" spans="12:15" x14ac:dyDescent="0.25">
      <c r="L166289" s="56"/>
      <c r="M166289" s="55"/>
      <c r="N166289" s="55"/>
      <c r="O166289" s="55"/>
    </row>
    <row r="166290" spans="12:15" x14ac:dyDescent="0.25">
      <c r="L166290" s="56"/>
      <c r="M166290" s="55"/>
      <c r="N166290" s="55"/>
      <c r="O166290" s="55"/>
    </row>
    <row r="166291" spans="12:15" x14ac:dyDescent="0.25">
      <c r="L166291" s="56"/>
      <c r="M166291" s="55"/>
      <c r="N166291" s="55"/>
      <c r="O166291" s="55"/>
    </row>
    <row r="166292" spans="12:15" x14ac:dyDescent="0.25">
      <c r="L166292" s="56"/>
      <c r="M166292" s="55"/>
      <c r="N166292" s="55"/>
      <c r="O166292" s="55"/>
    </row>
    <row r="166293" spans="12:15" x14ac:dyDescent="0.25">
      <c r="L166293" s="56"/>
      <c r="M166293" s="55"/>
      <c r="N166293" s="55"/>
      <c r="O166293" s="55"/>
    </row>
    <row r="166294" spans="12:15" x14ac:dyDescent="0.25">
      <c r="L166294" s="56"/>
      <c r="M166294" s="55"/>
      <c r="N166294" s="55"/>
      <c r="O166294" s="55"/>
    </row>
    <row r="166295" spans="12:15" x14ac:dyDescent="0.25">
      <c r="L166295" s="56"/>
      <c r="M166295" s="55"/>
      <c r="N166295" s="55"/>
      <c r="O166295" s="55"/>
    </row>
    <row r="166296" spans="12:15" x14ac:dyDescent="0.25">
      <c r="L166296" s="56"/>
      <c r="M166296" s="55"/>
      <c r="N166296" s="55"/>
      <c r="O166296" s="55"/>
    </row>
    <row r="166297" spans="12:15" x14ac:dyDescent="0.25">
      <c r="L166297" s="56"/>
      <c r="M166297" s="55"/>
      <c r="N166297" s="55"/>
      <c r="O166297" s="55"/>
    </row>
    <row r="166298" spans="12:15" x14ac:dyDescent="0.25">
      <c r="L166298" s="56"/>
      <c r="M166298" s="55"/>
      <c r="N166298" s="55"/>
      <c r="O166298" s="55"/>
    </row>
    <row r="166299" spans="12:15" x14ac:dyDescent="0.25">
      <c r="L166299" s="56"/>
      <c r="M166299" s="55"/>
      <c r="N166299" s="55"/>
      <c r="O166299" s="55"/>
    </row>
    <row r="166300" spans="12:15" x14ac:dyDescent="0.25">
      <c r="L166300" s="56"/>
      <c r="M166300" s="55"/>
      <c r="N166300" s="55"/>
      <c r="O166300" s="55"/>
    </row>
    <row r="166301" spans="12:15" x14ac:dyDescent="0.25">
      <c r="L166301" s="56"/>
      <c r="M166301" s="55"/>
      <c r="N166301" s="55"/>
      <c r="O166301" s="55"/>
    </row>
    <row r="166302" spans="12:15" x14ac:dyDescent="0.25">
      <c r="L166302" s="56"/>
      <c r="M166302" s="55"/>
      <c r="N166302" s="55"/>
      <c r="O166302" s="55"/>
    </row>
    <row r="166303" spans="12:15" x14ac:dyDescent="0.25">
      <c r="L166303" s="56"/>
      <c r="M166303" s="55"/>
      <c r="N166303" s="55"/>
      <c r="O166303" s="55"/>
    </row>
    <row r="166304" spans="12:15" x14ac:dyDescent="0.25">
      <c r="L166304" s="56"/>
      <c r="M166304" s="55"/>
      <c r="N166304" s="55"/>
      <c r="O166304" s="55"/>
    </row>
    <row r="166305" spans="12:15" x14ac:dyDescent="0.25">
      <c r="L166305" s="56"/>
      <c r="M166305" s="55"/>
      <c r="N166305" s="55"/>
      <c r="O166305" s="55"/>
    </row>
    <row r="166306" spans="12:15" x14ac:dyDescent="0.25">
      <c r="L166306" s="56"/>
      <c r="M166306" s="55"/>
      <c r="N166306" s="55"/>
      <c r="O166306" s="55"/>
    </row>
    <row r="166307" spans="12:15" x14ac:dyDescent="0.25">
      <c r="L166307" s="56"/>
      <c r="M166307" s="55"/>
      <c r="N166307" s="55"/>
      <c r="O166307" s="55"/>
    </row>
    <row r="166308" spans="12:15" x14ac:dyDescent="0.25">
      <c r="L166308" s="56"/>
      <c r="M166308" s="55"/>
      <c r="N166308" s="55"/>
      <c r="O166308" s="55"/>
    </row>
    <row r="166309" spans="12:15" x14ac:dyDescent="0.25">
      <c r="L166309" s="56"/>
      <c r="M166309" s="55"/>
      <c r="N166309" s="55"/>
      <c r="O166309" s="55"/>
    </row>
    <row r="166310" spans="12:15" x14ac:dyDescent="0.25">
      <c r="L166310" s="56"/>
      <c r="M166310" s="55"/>
      <c r="N166310" s="55"/>
      <c r="O166310" s="55"/>
    </row>
    <row r="166311" spans="12:15" x14ac:dyDescent="0.25">
      <c r="L166311" s="56"/>
      <c r="M166311" s="55"/>
      <c r="N166311" s="55"/>
      <c r="O166311" s="55"/>
    </row>
    <row r="166312" spans="12:15" x14ac:dyDescent="0.25">
      <c r="L166312" s="56"/>
      <c r="M166312" s="55"/>
      <c r="N166312" s="55"/>
      <c r="O166312" s="55"/>
    </row>
    <row r="166313" spans="12:15" x14ac:dyDescent="0.25">
      <c r="L166313" s="56"/>
      <c r="M166313" s="55"/>
      <c r="N166313" s="55"/>
      <c r="O166313" s="55"/>
    </row>
    <row r="166314" spans="12:15" x14ac:dyDescent="0.25">
      <c r="L166314" s="56"/>
      <c r="M166314" s="55"/>
      <c r="N166314" s="55"/>
      <c r="O166314" s="55"/>
    </row>
    <row r="166315" spans="12:15" x14ac:dyDescent="0.25">
      <c r="L166315" s="56"/>
      <c r="M166315" s="55"/>
      <c r="N166315" s="55"/>
      <c r="O166315" s="55"/>
    </row>
    <row r="166316" spans="12:15" x14ac:dyDescent="0.25">
      <c r="L166316" s="56"/>
      <c r="M166316" s="55"/>
      <c r="N166316" s="55"/>
      <c r="O166316" s="55"/>
    </row>
    <row r="166317" spans="12:15" x14ac:dyDescent="0.25">
      <c r="L166317" s="56"/>
      <c r="M166317" s="55"/>
      <c r="N166317" s="55"/>
      <c r="O166317" s="55"/>
    </row>
    <row r="166318" spans="12:15" x14ac:dyDescent="0.25">
      <c r="L166318" s="56"/>
      <c r="M166318" s="55"/>
      <c r="N166318" s="55"/>
      <c r="O166318" s="55"/>
    </row>
    <row r="166319" spans="12:15" x14ac:dyDescent="0.25">
      <c r="L166319" s="56"/>
      <c r="M166319" s="55"/>
      <c r="N166319" s="55"/>
      <c r="O166319" s="55"/>
    </row>
    <row r="166320" spans="12:15" x14ac:dyDescent="0.25">
      <c r="L166320" s="56"/>
      <c r="M166320" s="55"/>
      <c r="N166320" s="55"/>
      <c r="O166320" s="55"/>
    </row>
    <row r="166321" spans="12:15" x14ac:dyDescent="0.25">
      <c r="L166321" s="56"/>
      <c r="M166321" s="55"/>
      <c r="N166321" s="55"/>
      <c r="O166321" s="55"/>
    </row>
    <row r="166322" spans="12:15" x14ac:dyDescent="0.25">
      <c r="L166322" s="56"/>
      <c r="M166322" s="55"/>
      <c r="N166322" s="55"/>
      <c r="O166322" s="55"/>
    </row>
    <row r="166323" spans="12:15" x14ac:dyDescent="0.25">
      <c r="L166323" s="56"/>
      <c r="M166323" s="55"/>
      <c r="N166323" s="55"/>
      <c r="O166323" s="55"/>
    </row>
    <row r="166324" spans="12:15" x14ac:dyDescent="0.25">
      <c r="L166324" s="56"/>
      <c r="M166324" s="55"/>
      <c r="N166324" s="55"/>
      <c r="O166324" s="55"/>
    </row>
    <row r="166325" spans="12:15" x14ac:dyDescent="0.25">
      <c r="L166325" s="56"/>
      <c r="M166325" s="55"/>
      <c r="N166325" s="55"/>
      <c r="O166325" s="55"/>
    </row>
    <row r="166326" spans="12:15" x14ac:dyDescent="0.25">
      <c r="L166326" s="56"/>
      <c r="M166326" s="55"/>
      <c r="N166326" s="55"/>
      <c r="O166326" s="55"/>
    </row>
    <row r="166327" spans="12:15" x14ac:dyDescent="0.25">
      <c r="L166327" s="56"/>
      <c r="M166327" s="55"/>
      <c r="N166327" s="55"/>
      <c r="O166327" s="55"/>
    </row>
    <row r="166328" spans="12:15" x14ac:dyDescent="0.25">
      <c r="L166328" s="56"/>
      <c r="M166328" s="55"/>
      <c r="N166328" s="55"/>
      <c r="O166328" s="55"/>
    </row>
    <row r="166329" spans="12:15" x14ac:dyDescent="0.25">
      <c r="L166329" s="56"/>
      <c r="M166329" s="55"/>
      <c r="N166329" s="55"/>
      <c r="O166329" s="55"/>
    </row>
    <row r="166330" spans="12:15" x14ac:dyDescent="0.25">
      <c r="L166330" s="56"/>
      <c r="M166330" s="55"/>
      <c r="N166330" s="55"/>
      <c r="O166330" s="55"/>
    </row>
    <row r="166331" spans="12:15" x14ac:dyDescent="0.25">
      <c r="L166331" s="56"/>
      <c r="M166331" s="55"/>
      <c r="N166331" s="55"/>
      <c r="O166331" s="55"/>
    </row>
    <row r="166332" spans="12:15" x14ac:dyDescent="0.25">
      <c r="L166332" s="56"/>
      <c r="M166332" s="55"/>
      <c r="N166332" s="55"/>
      <c r="O166332" s="55"/>
    </row>
    <row r="166333" spans="12:15" x14ac:dyDescent="0.25">
      <c r="L166333" s="56"/>
      <c r="M166333" s="55"/>
      <c r="N166333" s="55"/>
      <c r="O166333" s="55"/>
    </row>
    <row r="166334" spans="12:15" x14ac:dyDescent="0.25">
      <c r="L166334" s="56"/>
      <c r="M166334" s="55"/>
      <c r="N166334" s="55"/>
      <c r="O166334" s="55"/>
    </row>
    <row r="166335" spans="12:15" x14ac:dyDescent="0.25">
      <c r="L166335" s="56"/>
      <c r="M166335" s="55"/>
      <c r="N166335" s="55"/>
      <c r="O166335" s="55"/>
    </row>
    <row r="166336" spans="12:15" x14ac:dyDescent="0.25">
      <c r="L166336" s="56"/>
      <c r="M166336" s="55"/>
      <c r="N166336" s="55"/>
      <c r="O166336" s="55"/>
    </row>
    <row r="166337" spans="12:15" x14ac:dyDescent="0.25">
      <c r="L166337" s="56"/>
      <c r="M166337" s="55"/>
      <c r="N166337" s="55"/>
      <c r="O166337" s="55"/>
    </row>
    <row r="166338" spans="12:15" x14ac:dyDescent="0.25">
      <c r="L166338" s="56"/>
      <c r="M166338" s="55"/>
      <c r="N166338" s="55"/>
      <c r="O166338" s="55"/>
    </row>
    <row r="166339" spans="12:15" x14ac:dyDescent="0.25">
      <c r="L166339" s="56"/>
      <c r="M166339" s="55"/>
      <c r="N166339" s="55"/>
      <c r="O166339" s="55"/>
    </row>
    <row r="166340" spans="12:15" x14ac:dyDescent="0.25">
      <c r="L166340" s="56"/>
      <c r="M166340" s="55"/>
      <c r="N166340" s="55"/>
      <c r="O166340" s="55"/>
    </row>
    <row r="166341" spans="12:15" x14ac:dyDescent="0.25">
      <c r="L166341" s="56"/>
      <c r="M166341" s="55"/>
      <c r="N166341" s="55"/>
      <c r="O166341" s="55"/>
    </row>
    <row r="166342" spans="12:15" x14ac:dyDescent="0.25">
      <c r="L166342" s="56"/>
      <c r="M166342" s="55"/>
      <c r="N166342" s="55"/>
      <c r="O166342" s="55"/>
    </row>
    <row r="166343" spans="12:15" x14ac:dyDescent="0.25">
      <c r="L166343" s="56"/>
      <c r="M166343" s="55"/>
      <c r="N166343" s="55"/>
      <c r="O166343" s="55"/>
    </row>
    <row r="166344" spans="12:15" x14ac:dyDescent="0.25">
      <c r="L166344" s="56"/>
      <c r="M166344" s="55"/>
      <c r="N166344" s="55"/>
      <c r="O166344" s="55"/>
    </row>
    <row r="166345" spans="12:15" x14ac:dyDescent="0.25">
      <c r="L166345" s="56"/>
      <c r="M166345" s="55"/>
      <c r="N166345" s="55"/>
      <c r="O166345" s="55"/>
    </row>
    <row r="166346" spans="12:15" x14ac:dyDescent="0.25">
      <c r="L166346" s="56"/>
      <c r="M166346" s="55"/>
      <c r="N166346" s="55"/>
      <c r="O166346" s="55"/>
    </row>
    <row r="166347" spans="12:15" x14ac:dyDescent="0.25">
      <c r="L166347" s="56"/>
      <c r="M166347" s="55"/>
      <c r="N166347" s="55"/>
      <c r="O166347" s="55"/>
    </row>
    <row r="166348" spans="12:15" x14ac:dyDescent="0.25">
      <c r="L166348" s="56"/>
      <c r="M166348" s="55"/>
      <c r="N166348" s="55"/>
      <c r="O166348" s="55"/>
    </row>
    <row r="166349" spans="12:15" x14ac:dyDescent="0.25">
      <c r="L166349" s="56"/>
      <c r="M166349" s="55"/>
      <c r="N166349" s="55"/>
      <c r="O166349" s="55"/>
    </row>
    <row r="166350" spans="12:15" x14ac:dyDescent="0.25">
      <c r="L166350" s="56"/>
      <c r="M166350" s="55"/>
      <c r="N166350" s="55"/>
      <c r="O166350" s="55"/>
    </row>
    <row r="166351" spans="12:15" x14ac:dyDescent="0.25">
      <c r="L166351" s="56"/>
      <c r="M166351" s="55"/>
      <c r="N166351" s="55"/>
      <c r="O166351" s="55"/>
    </row>
    <row r="166352" spans="12:15" x14ac:dyDescent="0.25">
      <c r="L166352" s="56"/>
      <c r="M166352" s="55"/>
      <c r="N166352" s="55"/>
      <c r="O166352" s="55"/>
    </row>
    <row r="166353" spans="12:15" x14ac:dyDescent="0.25">
      <c r="L166353" s="56"/>
      <c r="M166353" s="55"/>
      <c r="N166353" s="55"/>
      <c r="O166353" s="55"/>
    </row>
    <row r="166354" spans="12:15" x14ac:dyDescent="0.25">
      <c r="L166354" s="56"/>
      <c r="M166354" s="55"/>
      <c r="N166354" s="55"/>
      <c r="O166354" s="55"/>
    </row>
    <row r="166355" spans="12:15" x14ac:dyDescent="0.25">
      <c r="L166355" s="56"/>
      <c r="M166355" s="55"/>
      <c r="N166355" s="55"/>
      <c r="O166355" s="55"/>
    </row>
    <row r="166356" spans="12:15" x14ac:dyDescent="0.25">
      <c r="L166356" s="56"/>
      <c r="M166356" s="55"/>
      <c r="N166356" s="55"/>
      <c r="O166356" s="55"/>
    </row>
    <row r="166357" spans="12:15" x14ac:dyDescent="0.25">
      <c r="L166357" s="56"/>
      <c r="M166357" s="55"/>
      <c r="N166357" s="55"/>
      <c r="O166357" s="55"/>
    </row>
    <row r="166358" spans="12:15" x14ac:dyDescent="0.25">
      <c r="L166358" s="56"/>
      <c r="M166358" s="55"/>
      <c r="N166358" s="55"/>
      <c r="O166358" s="55"/>
    </row>
    <row r="166359" spans="12:15" x14ac:dyDescent="0.25">
      <c r="L166359" s="56"/>
      <c r="M166359" s="55"/>
      <c r="N166359" s="55"/>
      <c r="O166359" s="55"/>
    </row>
    <row r="166360" spans="12:15" x14ac:dyDescent="0.25">
      <c r="L166360" s="56"/>
      <c r="M166360" s="55"/>
      <c r="N166360" s="55"/>
      <c r="O166360" s="55"/>
    </row>
    <row r="166361" spans="12:15" x14ac:dyDescent="0.25">
      <c r="L166361" s="56"/>
      <c r="M166361" s="55"/>
      <c r="N166361" s="55"/>
      <c r="O166361" s="55"/>
    </row>
    <row r="166362" spans="12:15" x14ac:dyDescent="0.25">
      <c r="L166362" s="56"/>
      <c r="M166362" s="55"/>
      <c r="N166362" s="55"/>
      <c r="O166362" s="55"/>
    </row>
    <row r="166363" spans="12:15" x14ac:dyDescent="0.25">
      <c r="L166363" s="56"/>
      <c r="M166363" s="55"/>
      <c r="N166363" s="55"/>
      <c r="O166363" s="55"/>
    </row>
    <row r="166364" spans="12:15" x14ac:dyDescent="0.25">
      <c r="L166364" s="56"/>
      <c r="M166364" s="55"/>
      <c r="N166364" s="55"/>
      <c r="O166364" s="55"/>
    </row>
    <row r="166365" spans="12:15" x14ac:dyDescent="0.25">
      <c r="L166365" s="56"/>
      <c r="M166365" s="55"/>
      <c r="N166365" s="55"/>
      <c r="O166365" s="55"/>
    </row>
    <row r="166366" spans="12:15" x14ac:dyDescent="0.25">
      <c r="L166366" s="56"/>
      <c r="M166366" s="55"/>
      <c r="N166366" s="55"/>
      <c r="O166366" s="55"/>
    </row>
    <row r="166367" spans="12:15" x14ac:dyDescent="0.25">
      <c r="L166367" s="56"/>
      <c r="M166367" s="55"/>
      <c r="N166367" s="55"/>
      <c r="O166367" s="55"/>
    </row>
    <row r="166368" spans="12:15" x14ac:dyDescent="0.25">
      <c r="L166368" s="56"/>
      <c r="M166368" s="55"/>
      <c r="N166368" s="55"/>
      <c r="O166368" s="55"/>
    </row>
    <row r="166369" spans="12:15" x14ac:dyDescent="0.25">
      <c r="L166369" s="56"/>
      <c r="M166369" s="55"/>
      <c r="N166369" s="55"/>
      <c r="O166369" s="55"/>
    </row>
    <row r="166370" spans="12:15" x14ac:dyDescent="0.25">
      <c r="L166370" s="56"/>
      <c r="M166370" s="55"/>
      <c r="N166370" s="55"/>
      <c r="O166370" s="55"/>
    </row>
    <row r="166371" spans="12:15" x14ac:dyDescent="0.25">
      <c r="L166371" s="56"/>
      <c r="M166371" s="55"/>
      <c r="N166371" s="55"/>
      <c r="O166371" s="55"/>
    </row>
    <row r="166372" spans="12:15" x14ac:dyDescent="0.25">
      <c r="L166372" s="56"/>
      <c r="M166372" s="55"/>
      <c r="N166372" s="55"/>
      <c r="O166372" s="55"/>
    </row>
    <row r="166373" spans="12:15" x14ac:dyDescent="0.25">
      <c r="L166373" s="56"/>
      <c r="M166373" s="55"/>
      <c r="N166373" s="55"/>
      <c r="O166373" s="55"/>
    </row>
    <row r="166374" spans="12:15" x14ac:dyDescent="0.25">
      <c r="L166374" s="56"/>
      <c r="M166374" s="55"/>
      <c r="N166374" s="55"/>
      <c r="O166374" s="55"/>
    </row>
    <row r="166375" spans="12:15" x14ac:dyDescent="0.25">
      <c r="L166375" s="56"/>
      <c r="M166375" s="55"/>
      <c r="N166375" s="55"/>
      <c r="O166375" s="55"/>
    </row>
    <row r="166376" spans="12:15" x14ac:dyDescent="0.25">
      <c r="L166376" s="56"/>
      <c r="M166376" s="55"/>
      <c r="N166376" s="55"/>
      <c r="O166376" s="55"/>
    </row>
    <row r="166377" spans="12:15" x14ac:dyDescent="0.25">
      <c r="L166377" s="56"/>
      <c r="M166377" s="55"/>
      <c r="N166377" s="55"/>
      <c r="O166377" s="55"/>
    </row>
    <row r="166378" spans="12:15" x14ac:dyDescent="0.25">
      <c r="L166378" s="56"/>
      <c r="M166378" s="55"/>
      <c r="N166378" s="55"/>
      <c r="O166378" s="55"/>
    </row>
    <row r="166379" spans="12:15" x14ac:dyDescent="0.25">
      <c r="L166379" s="56"/>
      <c r="M166379" s="55"/>
      <c r="N166379" s="55"/>
      <c r="O166379" s="55"/>
    </row>
    <row r="166380" spans="12:15" x14ac:dyDescent="0.25">
      <c r="L166380" s="56"/>
      <c r="M166380" s="55"/>
      <c r="N166380" s="55"/>
      <c r="O166380" s="55"/>
    </row>
    <row r="166381" spans="12:15" x14ac:dyDescent="0.25">
      <c r="L166381" s="56"/>
      <c r="M166381" s="55"/>
      <c r="N166381" s="55"/>
      <c r="O166381" s="55"/>
    </row>
    <row r="166382" spans="12:15" x14ac:dyDescent="0.25">
      <c r="L166382" s="56"/>
      <c r="M166382" s="55"/>
      <c r="N166382" s="55"/>
      <c r="O166382" s="55"/>
    </row>
    <row r="166383" spans="12:15" x14ac:dyDescent="0.25">
      <c r="L166383" s="56"/>
      <c r="M166383" s="55"/>
      <c r="N166383" s="55"/>
      <c r="O166383" s="55"/>
    </row>
    <row r="166384" spans="12:15" x14ac:dyDescent="0.25">
      <c r="L166384" s="56"/>
      <c r="M166384" s="55"/>
      <c r="N166384" s="55"/>
      <c r="O166384" s="55"/>
    </row>
    <row r="166385" spans="12:15" x14ac:dyDescent="0.25">
      <c r="L166385" s="56"/>
      <c r="M166385" s="55"/>
      <c r="N166385" s="55"/>
      <c r="O166385" s="55"/>
    </row>
    <row r="166386" spans="12:15" x14ac:dyDescent="0.25">
      <c r="L166386" s="56"/>
      <c r="M166386" s="55"/>
      <c r="N166386" s="55"/>
      <c r="O166386" s="55"/>
    </row>
    <row r="166387" spans="12:15" x14ac:dyDescent="0.25">
      <c r="L166387" s="56"/>
      <c r="M166387" s="55"/>
      <c r="N166387" s="55"/>
      <c r="O166387" s="55"/>
    </row>
    <row r="166388" spans="12:15" x14ac:dyDescent="0.25">
      <c r="L166388" s="56"/>
      <c r="M166388" s="55"/>
      <c r="N166388" s="55"/>
      <c r="O166388" s="55"/>
    </row>
    <row r="166389" spans="12:15" x14ac:dyDescent="0.25">
      <c r="L166389" s="56"/>
      <c r="M166389" s="55"/>
      <c r="N166389" s="55"/>
      <c r="O166389" s="55"/>
    </row>
    <row r="166390" spans="12:15" x14ac:dyDescent="0.25">
      <c r="L166390" s="56"/>
      <c r="M166390" s="55"/>
      <c r="N166390" s="55"/>
      <c r="O166390" s="55"/>
    </row>
    <row r="166391" spans="12:15" x14ac:dyDescent="0.25">
      <c r="L166391" s="56"/>
      <c r="M166391" s="55"/>
      <c r="N166391" s="55"/>
      <c r="O166391" s="55"/>
    </row>
    <row r="166392" spans="12:15" x14ac:dyDescent="0.25">
      <c r="L166392" s="56"/>
      <c r="M166392" s="55"/>
      <c r="N166392" s="55"/>
      <c r="O166392" s="55"/>
    </row>
    <row r="166393" spans="12:15" x14ac:dyDescent="0.25">
      <c r="L166393" s="56"/>
      <c r="M166393" s="55"/>
      <c r="N166393" s="55"/>
      <c r="O166393" s="55"/>
    </row>
    <row r="166394" spans="12:15" x14ac:dyDescent="0.25">
      <c r="L166394" s="56"/>
      <c r="M166394" s="55"/>
      <c r="N166394" s="55"/>
      <c r="O166394" s="55"/>
    </row>
    <row r="166395" spans="12:15" x14ac:dyDescent="0.25">
      <c r="L166395" s="56"/>
      <c r="M166395" s="55"/>
      <c r="N166395" s="55"/>
      <c r="O166395" s="55"/>
    </row>
    <row r="166396" spans="12:15" x14ac:dyDescent="0.25">
      <c r="L166396" s="56"/>
      <c r="M166396" s="55"/>
      <c r="N166396" s="55"/>
      <c r="O166396" s="55"/>
    </row>
    <row r="166397" spans="12:15" x14ac:dyDescent="0.25">
      <c r="L166397" s="56"/>
      <c r="M166397" s="55"/>
      <c r="N166397" s="55"/>
      <c r="O166397" s="55"/>
    </row>
    <row r="166398" spans="12:15" x14ac:dyDescent="0.25">
      <c r="L166398" s="56"/>
      <c r="M166398" s="55"/>
      <c r="N166398" s="55"/>
      <c r="O166398" s="55"/>
    </row>
    <row r="166399" spans="12:15" x14ac:dyDescent="0.25">
      <c r="L166399" s="56"/>
      <c r="M166399" s="55"/>
      <c r="N166399" s="55"/>
      <c r="O166399" s="55"/>
    </row>
    <row r="166400" spans="12:15" x14ac:dyDescent="0.25">
      <c r="L166400" s="56"/>
      <c r="M166400" s="55"/>
      <c r="N166400" s="55"/>
      <c r="O166400" s="55"/>
    </row>
    <row r="166401" spans="12:15" x14ac:dyDescent="0.25">
      <c r="L166401" s="56"/>
      <c r="M166401" s="55"/>
      <c r="N166401" s="55"/>
      <c r="O166401" s="55"/>
    </row>
    <row r="166402" spans="12:15" x14ac:dyDescent="0.25">
      <c r="L166402" s="56"/>
      <c r="M166402" s="55"/>
      <c r="N166402" s="55"/>
      <c r="O166402" s="55"/>
    </row>
    <row r="166403" spans="12:15" x14ac:dyDescent="0.25">
      <c r="L166403" s="56"/>
      <c r="M166403" s="55"/>
      <c r="N166403" s="55"/>
      <c r="O166403" s="55"/>
    </row>
    <row r="166404" spans="12:15" x14ac:dyDescent="0.25">
      <c r="L166404" s="56"/>
      <c r="M166404" s="55"/>
      <c r="N166404" s="55"/>
      <c r="O166404" s="55"/>
    </row>
    <row r="166405" spans="12:15" x14ac:dyDescent="0.25">
      <c r="L166405" s="56"/>
      <c r="M166405" s="55"/>
      <c r="N166405" s="55"/>
      <c r="O166405" s="55"/>
    </row>
    <row r="166406" spans="12:15" x14ac:dyDescent="0.25">
      <c r="L166406" s="56"/>
      <c r="M166406" s="55"/>
      <c r="N166406" s="55"/>
      <c r="O166406" s="55"/>
    </row>
    <row r="166407" spans="12:15" x14ac:dyDescent="0.25">
      <c r="L166407" s="56"/>
      <c r="M166407" s="55"/>
      <c r="N166407" s="55"/>
      <c r="O166407" s="55"/>
    </row>
    <row r="166408" spans="12:15" x14ac:dyDescent="0.25">
      <c r="L166408" s="56"/>
      <c r="M166408" s="55"/>
      <c r="N166408" s="55"/>
      <c r="O166408" s="55"/>
    </row>
    <row r="166409" spans="12:15" x14ac:dyDescent="0.25">
      <c r="L166409" s="56"/>
      <c r="M166409" s="55"/>
      <c r="N166409" s="55"/>
      <c r="O166409" s="55"/>
    </row>
    <row r="166410" spans="12:15" x14ac:dyDescent="0.25">
      <c r="L166410" s="56"/>
      <c r="M166410" s="55"/>
      <c r="N166410" s="55"/>
      <c r="O166410" s="55"/>
    </row>
    <row r="166411" spans="12:15" x14ac:dyDescent="0.25">
      <c r="L166411" s="56"/>
      <c r="M166411" s="55"/>
      <c r="N166411" s="55"/>
      <c r="O166411" s="55"/>
    </row>
    <row r="166412" spans="12:15" x14ac:dyDescent="0.25">
      <c r="L166412" s="56"/>
      <c r="M166412" s="55"/>
      <c r="N166412" s="55"/>
      <c r="O166412" s="55"/>
    </row>
    <row r="166413" spans="12:15" x14ac:dyDescent="0.25">
      <c r="L166413" s="56"/>
      <c r="M166413" s="55"/>
      <c r="N166413" s="55"/>
      <c r="O166413" s="55"/>
    </row>
    <row r="166414" spans="12:15" x14ac:dyDescent="0.25">
      <c r="L166414" s="56"/>
      <c r="M166414" s="55"/>
      <c r="N166414" s="55"/>
      <c r="O166414" s="55"/>
    </row>
    <row r="166415" spans="12:15" x14ac:dyDescent="0.25">
      <c r="L166415" s="56"/>
      <c r="M166415" s="55"/>
      <c r="N166415" s="55"/>
      <c r="O166415" s="55"/>
    </row>
    <row r="166416" spans="12:15" x14ac:dyDescent="0.25">
      <c r="L166416" s="56"/>
      <c r="M166416" s="55"/>
      <c r="N166416" s="55"/>
      <c r="O166416" s="55"/>
    </row>
    <row r="166417" spans="12:15" x14ac:dyDescent="0.25">
      <c r="L166417" s="56"/>
      <c r="M166417" s="55"/>
      <c r="N166417" s="55"/>
      <c r="O166417" s="55"/>
    </row>
    <row r="166418" spans="12:15" x14ac:dyDescent="0.25">
      <c r="L166418" s="56"/>
      <c r="M166418" s="55"/>
      <c r="N166418" s="55"/>
      <c r="O166418" s="55"/>
    </row>
    <row r="166419" spans="12:15" x14ac:dyDescent="0.25">
      <c r="L166419" s="56"/>
      <c r="M166419" s="55"/>
      <c r="N166419" s="55"/>
      <c r="O166419" s="55"/>
    </row>
    <row r="166420" spans="12:15" x14ac:dyDescent="0.25">
      <c r="L166420" s="56"/>
      <c r="M166420" s="55"/>
      <c r="N166420" s="55"/>
      <c r="O166420" s="55"/>
    </row>
    <row r="166421" spans="12:15" x14ac:dyDescent="0.25">
      <c r="L166421" s="56"/>
      <c r="M166421" s="55"/>
      <c r="N166421" s="55"/>
      <c r="O166421" s="55"/>
    </row>
    <row r="166422" spans="12:15" x14ac:dyDescent="0.25">
      <c r="L166422" s="56"/>
      <c r="M166422" s="55"/>
      <c r="N166422" s="55"/>
      <c r="O166422" s="55"/>
    </row>
    <row r="166423" spans="12:15" x14ac:dyDescent="0.25">
      <c r="L166423" s="56"/>
      <c r="M166423" s="55"/>
      <c r="N166423" s="55"/>
      <c r="O166423" s="55"/>
    </row>
    <row r="166424" spans="12:15" x14ac:dyDescent="0.25">
      <c r="L166424" s="56"/>
      <c r="M166424" s="55"/>
      <c r="N166424" s="55"/>
      <c r="O166424" s="55"/>
    </row>
    <row r="166425" spans="12:15" x14ac:dyDescent="0.25">
      <c r="L166425" s="56"/>
      <c r="M166425" s="55"/>
      <c r="N166425" s="55"/>
      <c r="O166425" s="55"/>
    </row>
    <row r="166426" spans="12:15" x14ac:dyDescent="0.25">
      <c r="L166426" s="56"/>
      <c r="M166426" s="55"/>
      <c r="N166426" s="55"/>
      <c r="O166426" s="55"/>
    </row>
    <row r="166427" spans="12:15" x14ac:dyDescent="0.25">
      <c r="L166427" s="56"/>
      <c r="M166427" s="55"/>
      <c r="N166427" s="55"/>
      <c r="O166427" s="55"/>
    </row>
    <row r="166428" spans="12:15" x14ac:dyDescent="0.25">
      <c r="L166428" s="56"/>
      <c r="M166428" s="55"/>
      <c r="N166428" s="55"/>
      <c r="O166428" s="55"/>
    </row>
    <row r="166429" spans="12:15" x14ac:dyDescent="0.25">
      <c r="L166429" s="56"/>
      <c r="M166429" s="55"/>
      <c r="N166429" s="55"/>
      <c r="O166429" s="55"/>
    </row>
    <row r="166430" spans="12:15" x14ac:dyDescent="0.25">
      <c r="L166430" s="56"/>
      <c r="M166430" s="55"/>
      <c r="N166430" s="55"/>
      <c r="O166430" s="55"/>
    </row>
    <row r="166431" spans="12:15" x14ac:dyDescent="0.25">
      <c r="L166431" s="56"/>
      <c r="M166431" s="55"/>
      <c r="N166431" s="55"/>
      <c r="O166431" s="55"/>
    </row>
    <row r="166432" spans="12:15" x14ac:dyDescent="0.25">
      <c r="L166432" s="56"/>
      <c r="M166432" s="55"/>
      <c r="N166432" s="55"/>
      <c r="O166432" s="55"/>
    </row>
    <row r="166433" spans="12:15" x14ac:dyDescent="0.25">
      <c r="L166433" s="56"/>
      <c r="M166433" s="55"/>
      <c r="N166433" s="55"/>
      <c r="O166433" s="55"/>
    </row>
    <row r="166434" spans="12:15" x14ac:dyDescent="0.25">
      <c r="L166434" s="56"/>
      <c r="M166434" s="55"/>
      <c r="N166434" s="55"/>
      <c r="O166434" s="55"/>
    </row>
    <row r="166435" spans="12:15" x14ac:dyDescent="0.25">
      <c r="L166435" s="56"/>
      <c r="M166435" s="55"/>
      <c r="N166435" s="55"/>
      <c r="O166435" s="55"/>
    </row>
    <row r="166436" spans="12:15" x14ac:dyDescent="0.25">
      <c r="L166436" s="56"/>
      <c r="M166436" s="55"/>
      <c r="N166436" s="55"/>
      <c r="O166436" s="55"/>
    </row>
    <row r="166437" spans="12:15" x14ac:dyDescent="0.25">
      <c r="L166437" s="56"/>
      <c r="M166437" s="55"/>
      <c r="N166437" s="55"/>
      <c r="O166437" s="55"/>
    </row>
    <row r="166438" spans="12:15" x14ac:dyDescent="0.25">
      <c r="L166438" s="56"/>
      <c r="M166438" s="55"/>
      <c r="N166438" s="55"/>
      <c r="O166438" s="55"/>
    </row>
    <row r="166439" spans="12:15" x14ac:dyDescent="0.25">
      <c r="L166439" s="56"/>
      <c r="M166439" s="55"/>
      <c r="N166439" s="55"/>
      <c r="O166439" s="55"/>
    </row>
    <row r="166440" spans="12:15" x14ac:dyDescent="0.25">
      <c r="L166440" s="56"/>
      <c r="M166440" s="55"/>
      <c r="N166440" s="55"/>
      <c r="O166440" s="55"/>
    </row>
    <row r="166441" spans="12:15" x14ac:dyDescent="0.25">
      <c r="L166441" s="56"/>
      <c r="M166441" s="55"/>
      <c r="N166441" s="55"/>
      <c r="O166441" s="55"/>
    </row>
    <row r="166442" spans="12:15" x14ac:dyDescent="0.25">
      <c r="L166442" s="56"/>
      <c r="M166442" s="55"/>
      <c r="N166442" s="55"/>
      <c r="O166442" s="55"/>
    </row>
    <row r="166443" spans="12:15" x14ac:dyDescent="0.25">
      <c r="L166443" s="56"/>
      <c r="M166443" s="55"/>
      <c r="N166443" s="55"/>
      <c r="O166443" s="55"/>
    </row>
    <row r="166444" spans="12:15" x14ac:dyDescent="0.25">
      <c r="L166444" s="56"/>
      <c r="M166444" s="55"/>
      <c r="N166444" s="55"/>
      <c r="O166444" s="55"/>
    </row>
    <row r="166445" spans="12:15" x14ac:dyDescent="0.25">
      <c r="L166445" s="56"/>
      <c r="M166445" s="55"/>
      <c r="N166445" s="55"/>
      <c r="O166445" s="55"/>
    </row>
    <row r="166446" spans="12:15" x14ac:dyDescent="0.25">
      <c r="L166446" s="56"/>
      <c r="M166446" s="55"/>
      <c r="N166446" s="55"/>
      <c r="O166446" s="55"/>
    </row>
    <row r="166447" spans="12:15" x14ac:dyDescent="0.25">
      <c r="L166447" s="56"/>
      <c r="M166447" s="55"/>
      <c r="N166447" s="55"/>
      <c r="O166447" s="55"/>
    </row>
    <row r="166448" spans="12:15" x14ac:dyDescent="0.25">
      <c r="L166448" s="56"/>
      <c r="M166448" s="55"/>
      <c r="N166448" s="55"/>
      <c r="O166448" s="55"/>
    </row>
    <row r="166449" spans="12:15" x14ac:dyDescent="0.25">
      <c r="L166449" s="56"/>
      <c r="M166449" s="55"/>
      <c r="N166449" s="55"/>
      <c r="O166449" s="55"/>
    </row>
    <row r="166450" spans="12:15" x14ac:dyDescent="0.25">
      <c r="L166450" s="56"/>
      <c r="M166450" s="55"/>
      <c r="N166450" s="55"/>
      <c r="O166450" s="55"/>
    </row>
    <row r="166451" spans="12:15" x14ac:dyDescent="0.25">
      <c r="L166451" s="56"/>
      <c r="M166451" s="55"/>
      <c r="N166451" s="55"/>
      <c r="O166451" s="55"/>
    </row>
    <row r="166452" spans="12:15" x14ac:dyDescent="0.25">
      <c r="L166452" s="56"/>
      <c r="M166452" s="55"/>
      <c r="N166452" s="55"/>
      <c r="O166452" s="55"/>
    </row>
    <row r="166453" spans="12:15" x14ac:dyDescent="0.25">
      <c r="L166453" s="56"/>
      <c r="M166453" s="55"/>
      <c r="N166453" s="55"/>
      <c r="O166453" s="55"/>
    </row>
    <row r="166454" spans="12:15" x14ac:dyDescent="0.25">
      <c r="L166454" s="56"/>
      <c r="M166454" s="55"/>
      <c r="N166454" s="55"/>
      <c r="O166454" s="55"/>
    </row>
    <row r="166455" spans="12:15" x14ac:dyDescent="0.25">
      <c r="L166455" s="56"/>
      <c r="M166455" s="55"/>
      <c r="N166455" s="55"/>
      <c r="O166455" s="55"/>
    </row>
    <row r="166456" spans="12:15" x14ac:dyDescent="0.25">
      <c r="L166456" s="56"/>
      <c r="M166456" s="55"/>
      <c r="N166456" s="55"/>
      <c r="O166456" s="55"/>
    </row>
    <row r="166457" spans="12:15" x14ac:dyDescent="0.25">
      <c r="L166457" s="56"/>
      <c r="M166457" s="55"/>
      <c r="N166457" s="55"/>
      <c r="O166457" s="55"/>
    </row>
    <row r="166458" spans="12:15" x14ac:dyDescent="0.25">
      <c r="L166458" s="56"/>
      <c r="M166458" s="55"/>
      <c r="N166458" s="55"/>
      <c r="O166458" s="55"/>
    </row>
    <row r="166459" spans="12:15" x14ac:dyDescent="0.25">
      <c r="L166459" s="56"/>
      <c r="M166459" s="55"/>
      <c r="N166459" s="55"/>
      <c r="O166459" s="55"/>
    </row>
    <row r="166460" spans="12:15" x14ac:dyDescent="0.25">
      <c r="L166460" s="56"/>
      <c r="M166460" s="55"/>
      <c r="N166460" s="55"/>
      <c r="O166460" s="55"/>
    </row>
    <row r="166461" spans="12:15" x14ac:dyDescent="0.25">
      <c r="L166461" s="56"/>
      <c r="M166461" s="55"/>
      <c r="N166461" s="55"/>
      <c r="O166461" s="55"/>
    </row>
    <row r="166462" spans="12:15" x14ac:dyDescent="0.25">
      <c r="L166462" s="56"/>
      <c r="M166462" s="55"/>
      <c r="N166462" s="55"/>
      <c r="O166462" s="55"/>
    </row>
    <row r="166463" spans="12:15" x14ac:dyDescent="0.25">
      <c r="L166463" s="56"/>
      <c r="M166463" s="55"/>
      <c r="N166463" s="55"/>
      <c r="O166463" s="55"/>
    </row>
    <row r="166464" spans="12:15" x14ac:dyDescent="0.25">
      <c r="L166464" s="56"/>
      <c r="M166464" s="55"/>
      <c r="N166464" s="55"/>
      <c r="O166464" s="55"/>
    </row>
    <row r="166465" spans="12:15" x14ac:dyDescent="0.25">
      <c r="L166465" s="56"/>
      <c r="M166465" s="55"/>
      <c r="N166465" s="55"/>
      <c r="O166465" s="55"/>
    </row>
    <row r="166466" spans="12:15" x14ac:dyDescent="0.25">
      <c r="L166466" s="56"/>
      <c r="M166466" s="55"/>
      <c r="N166466" s="55"/>
      <c r="O166466" s="55"/>
    </row>
    <row r="166467" spans="12:15" x14ac:dyDescent="0.25">
      <c r="L166467" s="56"/>
      <c r="M166467" s="55"/>
      <c r="N166467" s="55"/>
      <c r="O166467" s="55"/>
    </row>
    <row r="166468" spans="12:15" x14ac:dyDescent="0.25">
      <c r="L166468" s="56"/>
      <c r="M166468" s="55"/>
      <c r="N166468" s="55"/>
      <c r="O166468" s="55"/>
    </row>
    <row r="166469" spans="12:15" x14ac:dyDescent="0.25">
      <c r="L166469" s="56"/>
      <c r="M166469" s="55"/>
      <c r="N166469" s="55"/>
      <c r="O166469" s="55"/>
    </row>
    <row r="166470" spans="12:15" x14ac:dyDescent="0.25">
      <c r="L166470" s="56"/>
      <c r="M166470" s="55"/>
      <c r="N166470" s="55"/>
      <c r="O166470" s="55"/>
    </row>
    <row r="166471" spans="12:15" x14ac:dyDescent="0.25">
      <c r="L166471" s="56"/>
      <c r="M166471" s="55"/>
      <c r="N166471" s="55"/>
      <c r="O166471" s="55"/>
    </row>
    <row r="166472" spans="12:15" x14ac:dyDescent="0.25">
      <c r="L166472" s="56"/>
      <c r="M166472" s="55"/>
      <c r="N166472" s="55"/>
      <c r="O166472" s="55"/>
    </row>
    <row r="166473" spans="12:15" x14ac:dyDescent="0.25">
      <c r="L166473" s="56"/>
      <c r="M166473" s="55"/>
      <c r="N166473" s="55"/>
      <c r="O166473" s="55"/>
    </row>
    <row r="166474" spans="12:15" x14ac:dyDescent="0.25">
      <c r="L166474" s="56"/>
      <c r="M166474" s="55"/>
      <c r="N166474" s="55"/>
      <c r="O166474" s="55"/>
    </row>
    <row r="166475" spans="12:15" x14ac:dyDescent="0.25">
      <c r="L166475" s="56"/>
      <c r="M166475" s="55"/>
      <c r="N166475" s="55"/>
      <c r="O166475" s="55"/>
    </row>
    <row r="166476" spans="12:15" x14ac:dyDescent="0.25">
      <c r="L166476" s="56"/>
      <c r="M166476" s="55"/>
      <c r="N166476" s="55"/>
      <c r="O166476" s="55"/>
    </row>
    <row r="166477" spans="12:15" x14ac:dyDescent="0.25">
      <c r="L166477" s="56"/>
      <c r="M166477" s="55"/>
      <c r="N166477" s="55"/>
      <c r="O166477" s="55"/>
    </row>
    <row r="166478" spans="12:15" x14ac:dyDescent="0.25">
      <c r="L166478" s="56"/>
      <c r="M166478" s="55"/>
      <c r="N166478" s="55"/>
      <c r="O166478" s="55"/>
    </row>
    <row r="166479" spans="12:15" x14ac:dyDescent="0.25">
      <c r="L166479" s="56"/>
      <c r="M166479" s="55"/>
      <c r="N166479" s="55"/>
      <c r="O166479" s="55"/>
    </row>
    <row r="166480" spans="12:15" x14ac:dyDescent="0.25">
      <c r="L166480" s="56"/>
      <c r="M166480" s="55"/>
      <c r="N166480" s="55"/>
      <c r="O166480" s="55"/>
    </row>
    <row r="166481" spans="12:15" x14ac:dyDescent="0.25">
      <c r="L166481" s="56"/>
      <c r="M166481" s="55"/>
      <c r="N166481" s="55"/>
      <c r="O166481" s="55"/>
    </row>
    <row r="166482" spans="12:15" x14ac:dyDescent="0.25">
      <c r="L166482" s="56"/>
      <c r="M166482" s="55"/>
      <c r="N166482" s="55"/>
      <c r="O166482" s="55"/>
    </row>
    <row r="166483" spans="12:15" x14ac:dyDescent="0.25">
      <c r="L166483" s="56"/>
      <c r="M166483" s="55"/>
      <c r="N166483" s="55"/>
      <c r="O166483" s="55"/>
    </row>
    <row r="166484" spans="12:15" x14ac:dyDescent="0.25">
      <c r="L166484" s="56"/>
      <c r="M166484" s="55"/>
      <c r="N166484" s="55"/>
      <c r="O166484" s="55"/>
    </row>
    <row r="166485" spans="12:15" x14ac:dyDescent="0.25">
      <c r="L166485" s="56"/>
      <c r="M166485" s="55"/>
      <c r="N166485" s="55"/>
      <c r="O166485" s="55"/>
    </row>
    <row r="166486" spans="12:15" x14ac:dyDescent="0.25">
      <c r="L166486" s="56"/>
      <c r="M166486" s="55"/>
      <c r="N166486" s="55"/>
      <c r="O166486" s="55"/>
    </row>
    <row r="166487" spans="12:15" x14ac:dyDescent="0.25">
      <c r="L166487" s="56"/>
      <c r="M166487" s="55"/>
      <c r="N166487" s="55"/>
      <c r="O166487" s="55"/>
    </row>
    <row r="166488" spans="12:15" x14ac:dyDescent="0.25">
      <c r="L166488" s="56"/>
      <c r="M166488" s="55"/>
      <c r="N166488" s="55"/>
      <c r="O166488" s="55"/>
    </row>
    <row r="166489" spans="12:15" x14ac:dyDescent="0.25">
      <c r="L166489" s="56"/>
      <c r="M166489" s="55"/>
      <c r="N166489" s="55"/>
      <c r="O166489" s="55"/>
    </row>
    <row r="166490" spans="12:15" x14ac:dyDescent="0.25">
      <c r="L166490" s="56"/>
      <c r="M166490" s="55"/>
      <c r="N166490" s="55"/>
      <c r="O166490" s="55"/>
    </row>
    <row r="166491" spans="12:15" x14ac:dyDescent="0.25">
      <c r="L166491" s="56"/>
      <c r="M166491" s="55"/>
      <c r="N166491" s="55"/>
      <c r="O166491" s="55"/>
    </row>
    <row r="166492" spans="12:15" x14ac:dyDescent="0.25">
      <c r="L166492" s="56"/>
      <c r="M166492" s="55"/>
      <c r="N166492" s="55"/>
      <c r="O166492" s="55"/>
    </row>
    <row r="166493" spans="12:15" x14ac:dyDescent="0.25">
      <c r="L166493" s="56"/>
      <c r="M166493" s="55"/>
      <c r="N166493" s="55"/>
      <c r="O166493" s="55"/>
    </row>
    <row r="166494" spans="12:15" x14ac:dyDescent="0.25">
      <c r="L166494" s="56"/>
      <c r="M166494" s="55"/>
      <c r="N166494" s="55"/>
      <c r="O166494" s="55"/>
    </row>
    <row r="166495" spans="12:15" x14ac:dyDescent="0.25">
      <c r="L166495" s="56"/>
      <c r="M166495" s="55"/>
      <c r="N166495" s="55"/>
      <c r="O166495" s="55"/>
    </row>
    <row r="166496" spans="12:15" x14ac:dyDescent="0.25">
      <c r="L166496" s="56"/>
      <c r="M166496" s="55"/>
      <c r="N166496" s="55"/>
      <c r="O166496" s="55"/>
    </row>
    <row r="166497" spans="12:15" x14ac:dyDescent="0.25">
      <c r="L166497" s="56"/>
      <c r="M166497" s="55"/>
      <c r="N166497" s="55"/>
      <c r="O166497" s="55"/>
    </row>
    <row r="166498" spans="12:15" x14ac:dyDescent="0.25">
      <c r="L166498" s="56"/>
      <c r="M166498" s="55"/>
      <c r="N166498" s="55"/>
      <c r="O166498" s="55"/>
    </row>
    <row r="166499" spans="12:15" x14ac:dyDescent="0.25">
      <c r="L166499" s="56"/>
      <c r="M166499" s="55"/>
      <c r="N166499" s="55"/>
      <c r="O166499" s="55"/>
    </row>
    <row r="166500" spans="12:15" x14ac:dyDescent="0.25">
      <c r="L166500" s="56"/>
      <c r="M166500" s="55"/>
      <c r="N166500" s="55"/>
      <c r="O166500" s="55"/>
    </row>
    <row r="166501" spans="12:15" x14ac:dyDescent="0.25">
      <c r="L166501" s="56"/>
      <c r="M166501" s="55"/>
      <c r="N166501" s="55"/>
      <c r="O166501" s="55"/>
    </row>
    <row r="166502" spans="12:15" x14ac:dyDescent="0.25">
      <c r="L166502" s="56"/>
      <c r="M166502" s="55"/>
      <c r="N166502" s="55"/>
      <c r="O166502" s="55"/>
    </row>
    <row r="166503" spans="12:15" x14ac:dyDescent="0.25">
      <c r="L166503" s="56"/>
      <c r="M166503" s="55"/>
      <c r="N166503" s="55"/>
      <c r="O166503" s="55"/>
    </row>
    <row r="166504" spans="12:15" x14ac:dyDescent="0.25">
      <c r="L166504" s="56"/>
      <c r="M166504" s="55"/>
      <c r="N166504" s="55"/>
      <c r="O166504" s="55"/>
    </row>
    <row r="166505" spans="12:15" x14ac:dyDescent="0.25">
      <c r="L166505" s="56"/>
      <c r="M166505" s="55"/>
      <c r="N166505" s="55"/>
      <c r="O166505" s="55"/>
    </row>
    <row r="166506" spans="12:15" x14ac:dyDescent="0.25">
      <c r="L166506" s="56"/>
      <c r="M166506" s="55"/>
      <c r="N166506" s="55"/>
      <c r="O166506" s="55"/>
    </row>
    <row r="166507" spans="12:15" x14ac:dyDescent="0.25">
      <c r="L166507" s="56"/>
      <c r="M166507" s="55"/>
      <c r="N166507" s="55"/>
      <c r="O166507" s="55"/>
    </row>
    <row r="166508" spans="12:15" x14ac:dyDescent="0.25">
      <c r="L166508" s="56"/>
      <c r="M166508" s="55"/>
      <c r="N166508" s="55"/>
      <c r="O166508" s="55"/>
    </row>
    <row r="166509" spans="12:15" x14ac:dyDescent="0.25">
      <c r="L166509" s="56"/>
      <c r="M166509" s="55"/>
      <c r="N166509" s="55"/>
      <c r="O166509" s="55"/>
    </row>
    <row r="166510" spans="12:15" x14ac:dyDescent="0.25">
      <c r="L166510" s="56"/>
      <c r="M166510" s="55"/>
      <c r="N166510" s="55"/>
      <c r="O166510" s="55"/>
    </row>
    <row r="166511" spans="12:15" x14ac:dyDescent="0.25">
      <c r="L166511" s="56"/>
      <c r="M166511" s="55"/>
      <c r="N166511" s="55"/>
      <c r="O166511" s="55"/>
    </row>
    <row r="166512" spans="12:15" x14ac:dyDescent="0.25">
      <c r="L166512" s="56"/>
      <c r="M166512" s="55"/>
      <c r="N166512" s="55"/>
      <c r="O166512" s="55"/>
    </row>
    <row r="166513" spans="12:15" x14ac:dyDescent="0.25">
      <c r="L166513" s="56"/>
      <c r="M166513" s="55"/>
      <c r="N166513" s="55"/>
      <c r="O166513" s="55"/>
    </row>
    <row r="166514" spans="12:15" x14ac:dyDescent="0.25">
      <c r="L166514" s="56"/>
      <c r="M166514" s="55"/>
      <c r="N166514" s="55"/>
      <c r="O166514" s="55"/>
    </row>
    <row r="166515" spans="12:15" x14ac:dyDescent="0.25">
      <c r="L166515" s="56"/>
      <c r="M166515" s="55"/>
      <c r="N166515" s="55"/>
      <c r="O166515" s="55"/>
    </row>
    <row r="166516" spans="12:15" x14ac:dyDescent="0.25">
      <c r="L166516" s="56"/>
      <c r="M166516" s="55"/>
      <c r="N166516" s="55"/>
      <c r="O166516" s="55"/>
    </row>
    <row r="166517" spans="12:15" x14ac:dyDescent="0.25">
      <c r="L166517" s="56"/>
      <c r="M166517" s="55"/>
      <c r="N166517" s="55"/>
      <c r="O166517" s="55"/>
    </row>
    <row r="166518" spans="12:15" x14ac:dyDescent="0.25">
      <c r="L166518" s="56"/>
      <c r="M166518" s="55"/>
      <c r="N166518" s="55"/>
      <c r="O166518" s="55"/>
    </row>
    <row r="166519" spans="12:15" x14ac:dyDescent="0.25">
      <c r="L166519" s="56"/>
      <c r="M166519" s="55"/>
      <c r="N166519" s="55"/>
      <c r="O166519" s="55"/>
    </row>
    <row r="166520" spans="12:15" x14ac:dyDescent="0.25">
      <c r="L166520" s="56"/>
      <c r="M166520" s="55"/>
      <c r="N166520" s="55"/>
      <c r="O166520" s="55"/>
    </row>
    <row r="166521" spans="12:15" x14ac:dyDescent="0.25">
      <c r="L166521" s="56"/>
      <c r="M166521" s="55"/>
      <c r="N166521" s="55"/>
      <c r="O166521" s="55"/>
    </row>
    <row r="166522" spans="12:15" x14ac:dyDescent="0.25">
      <c r="L166522" s="56"/>
      <c r="M166522" s="55"/>
      <c r="N166522" s="55"/>
      <c r="O166522" s="55"/>
    </row>
    <row r="166523" spans="12:15" x14ac:dyDescent="0.25">
      <c r="L166523" s="56"/>
      <c r="M166523" s="55"/>
      <c r="N166523" s="55"/>
      <c r="O166523" s="55"/>
    </row>
    <row r="166524" spans="12:15" x14ac:dyDescent="0.25">
      <c r="L166524" s="56"/>
      <c r="M166524" s="55"/>
      <c r="N166524" s="55"/>
      <c r="O166524" s="55"/>
    </row>
    <row r="166525" spans="12:15" x14ac:dyDescent="0.25">
      <c r="L166525" s="56"/>
      <c r="M166525" s="55"/>
      <c r="N166525" s="55"/>
      <c r="O166525" s="55"/>
    </row>
    <row r="166526" spans="12:15" x14ac:dyDescent="0.25">
      <c r="L166526" s="56"/>
      <c r="M166526" s="55"/>
      <c r="N166526" s="55"/>
      <c r="O166526" s="55"/>
    </row>
    <row r="166527" spans="12:15" x14ac:dyDescent="0.25">
      <c r="L166527" s="56"/>
      <c r="M166527" s="55"/>
      <c r="N166527" s="55"/>
      <c r="O166527" s="55"/>
    </row>
    <row r="166528" spans="12:15" x14ac:dyDescent="0.25">
      <c r="L166528" s="56"/>
      <c r="M166528" s="55"/>
      <c r="N166528" s="55"/>
      <c r="O166528" s="55"/>
    </row>
    <row r="166529" spans="12:15" x14ac:dyDescent="0.25">
      <c r="L166529" s="56"/>
      <c r="M166529" s="55"/>
      <c r="N166529" s="55"/>
      <c r="O166529" s="55"/>
    </row>
    <row r="166530" spans="12:15" x14ac:dyDescent="0.25">
      <c r="L166530" s="56"/>
      <c r="M166530" s="55"/>
      <c r="N166530" s="55"/>
      <c r="O166530" s="55"/>
    </row>
    <row r="166531" spans="12:15" x14ac:dyDescent="0.25">
      <c r="L166531" s="56"/>
      <c r="M166531" s="55"/>
      <c r="N166531" s="55"/>
      <c r="O166531" s="55"/>
    </row>
    <row r="166532" spans="12:15" x14ac:dyDescent="0.25">
      <c r="L166532" s="56"/>
      <c r="M166532" s="55"/>
      <c r="N166532" s="55"/>
      <c r="O166532" s="55"/>
    </row>
    <row r="166533" spans="12:15" x14ac:dyDescent="0.25">
      <c r="L166533" s="56"/>
      <c r="M166533" s="55"/>
      <c r="N166533" s="55"/>
      <c r="O166533" s="55"/>
    </row>
    <row r="166534" spans="12:15" x14ac:dyDescent="0.25">
      <c r="L166534" s="56"/>
      <c r="M166534" s="55"/>
      <c r="N166534" s="55"/>
      <c r="O166534" s="55"/>
    </row>
    <row r="166535" spans="12:15" x14ac:dyDescent="0.25">
      <c r="L166535" s="56"/>
      <c r="M166535" s="55"/>
      <c r="N166535" s="55"/>
      <c r="O166535" s="55"/>
    </row>
    <row r="166536" spans="12:15" x14ac:dyDescent="0.25">
      <c r="L166536" s="56"/>
      <c r="M166536" s="55"/>
      <c r="N166536" s="55"/>
      <c r="O166536" s="55"/>
    </row>
    <row r="166537" spans="12:15" x14ac:dyDescent="0.25">
      <c r="L166537" s="56"/>
      <c r="M166537" s="55"/>
      <c r="N166537" s="55"/>
      <c r="O166537" s="55"/>
    </row>
    <row r="166538" spans="12:15" x14ac:dyDescent="0.25">
      <c r="L166538" s="56"/>
      <c r="M166538" s="55"/>
      <c r="N166538" s="55"/>
      <c r="O166538" s="55"/>
    </row>
    <row r="166539" spans="12:15" x14ac:dyDescent="0.25">
      <c r="L166539" s="56"/>
      <c r="M166539" s="55"/>
      <c r="N166539" s="55"/>
      <c r="O166539" s="55"/>
    </row>
    <row r="166540" spans="12:15" x14ac:dyDescent="0.25">
      <c r="L166540" s="56"/>
      <c r="M166540" s="55"/>
      <c r="N166540" s="55"/>
      <c r="O166540" s="55"/>
    </row>
    <row r="166541" spans="12:15" x14ac:dyDescent="0.25">
      <c r="L166541" s="56"/>
      <c r="M166541" s="55"/>
      <c r="N166541" s="55"/>
      <c r="O166541" s="55"/>
    </row>
    <row r="166542" spans="12:15" x14ac:dyDescent="0.25">
      <c r="L166542" s="56"/>
      <c r="M166542" s="55"/>
      <c r="N166542" s="55"/>
      <c r="O166542" s="55"/>
    </row>
    <row r="166543" spans="12:15" x14ac:dyDescent="0.25">
      <c r="L166543" s="56"/>
      <c r="M166543" s="55"/>
      <c r="N166543" s="55"/>
      <c r="O166543" s="55"/>
    </row>
    <row r="166544" spans="12:15" x14ac:dyDescent="0.25">
      <c r="L166544" s="56"/>
      <c r="M166544" s="55"/>
      <c r="N166544" s="55"/>
      <c r="O166544" s="55"/>
    </row>
    <row r="166545" spans="12:15" x14ac:dyDescent="0.25">
      <c r="L166545" s="56"/>
      <c r="M166545" s="55"/>
      <c r="N166545" s="55"/>
      <c r="O166545" s="55"/>
    </row>
    <row r="166546" spans="12:15" x14ac:dyDescent="0.25">
      <c r="L166546" s="56"/>
      <c r="M166546" s="55"/>
      <c r="N166546" s="55"/>
      <c r="O166546" s="55"/>
    </row>
    <row r="166547" spans="12:15" x14ac:dyDescent="0.25">
      <c r="L166547" s="56"/>
      <c r="M166547" s="55"/>
      <c r="N166547" s="55"/>
      <c r="O166547" s="55"/>
    </row>
    <row r="166548" spans="12:15" x14ac:dyDescent="0.25">
      <c r="L166548" s="56"/>
      <c r="M166548" s="55"/>
      <c r="N166548" s="55"/>
      <c r="O166548" s="55"/>
    </row>
    <row r="166549" spans="12:15" x14ac:dyDescent="0.25">
      <c r="L166549" s="56"/>
      <c r="M166549" s="55"/>
      <c r="N166549" s="55"/>
      <c r="O166549" s="55"/>
    </row>
    <row r="166550" spans="12:15" x14ac:dyDescent="0.25">
      <c r="L166550" s="56"/>
      <c r="M166550" s="55"/>
      <c r="N166550" s="55"/>
      <c r="O166550" s="55"/>
    </row>
    <row r="166551" spans="12:15" x14ac:dyDescent="0.25">
      <c r="L166551" s="56"/>
      <c r="M166551" s="55"/>
      <c r="N166551" s="55"/>
      <c r="O166551" s="55"/>
    </row>
    <row r="166552" spans="12:15" x14ac:dyDescent="0.25">
      <c r="L166552" s="56"/>
      <c r="M166552" s="55"/>
      <c r="N166552" s="55"/>
      <c r="O166552" s="55"/>
    </row>
    <row r="166553" spans="12:15" x14ac:dyDescent="0.25">
      <c r="L166553" s="56"/>
      <c r="M166553" s="55"/>
      <c r="N166553" s="55"/>
      <c r="O166553" s="55"/>
    </row>
    <row r="166554" spans="12:15" x14ac:dyDescent="0.25">
      <c r="L166554" s="56"/>
      <c r="M166554" s="55"/>
      <c r="N166554" s="55"/>
      <c r="O166554" s="55"/>
    </row>
    <row r="166555" spans="12:15" x14ac:dyDescent="0.25">
      <c r="L166555" s="56"/>
      <c r="M166555" s="55"/>
      <c r="N166555" s="55"/>
      <c r="O166555" s="55"/>
    </row>
    <row r="166556" spans="12:15" x14ac:dyDescent="0.25">
      <c r="L166556" s="56"/>
      <c r="M166556" s="55"/>
      <c r="N166556" s="55"/>
      <c r="O166556" s="55"/>
    </row>
    <row r="166557" spans="12:15" x14ac:dyDescent="0.25">
      <c r="L166557" s="56"/>
      <c r="M166557" s="55"/>
      <c r="N166557" s="55"/>
      <c r="O166557" s="55"/>
    </row>
    <row r="166558" spans="12:15" x14ac:dyDescent="0.25">
      <c r="L166558" s="56"/>
      <c r="M166558" s="55"/>
      <c r="N166558" s="55"/>
      <c r="O166558" s="55"/>
    </row>
    <row r="166559" spans="12:15" x14ac:dyDescent="0.25">
      <c r="L166559" s="56"/>
      <c r="M166559" s="55"/>
      <c r="N166559" s="55"/>
      <c r="O166559" s="55"/>
    </row>
    <row r="166560" spans="12:15" x14ac:dyDescent="0.25">
      <c r="L166560" s="56"/>
      <c r="M166560" s="55"/>
      <c r="N166560" s="55"/>
      <c r="O166560" s="55"/>
    </row>
    <row r="166561" spans="12:15" x14ac:dyDescent="0.25">
      <c r="L166561" s="56"/>
      <c r="M166561" s="55"/>
      <c r="N166561" s="55"/>
      <c r="O166561" s="55"/>
    </row>
    <row r="166562" spans="12:15" x14ac:dyDescent="0.25">
      <c r="L166562" s="56"/>
      <c r="M166562" s="55"/>
      <c r="N166562" s="55"/>
      <c r="O166562" s="55"/>
    </row>
    <row r="166563" spans="12:15" x14ac:dyDescent="0.25">
      <c r="L166563" s="56"/>
      <c r="M166563" s="55"/>
      <c r="N166563" s="55"/>
      <c r="O166563" s="55"/>
    </row>
    <row r="166564" spans="12:15" x14ac:dyDescent="0.25">
      <c r="L166564" s="56"/>
      <c r="M166564" s="55"/>
      <c r="N166564" s="55"/>
      <c r="O166564" s="55"/>
    </row>
    <row r="166565" spans="12:15" x14ac:dyDescent="0.25">
      <c r="L166565" s="56"/>
      <c r="M166565" s="55"/>
      <c r="N166565" s="55"/>
      <c r="O166565" s="55"/>
    </row>
    <row r="166566" spans="12:15" x14ac:dyDescent="0.25">
      <c r="L166566" s="56"/>
      <c r="M166566" s="55"/>
      <c r="N166566" s="55"/>
      <c r="O166566" s="55"/>
    </row>
    <row r="166567" spans="12:15" x14ac:dyDescent="0.25">
      <c r="L166567" s="56"/>
      <c r="M166567" s="55"/>
      <c r="N166567" s="55"/>
      <c r="O166567" s="55"/>
    </row>
    <row r="166568" spans="12:15" x14ac:dyDescent="0.25">
      <c r="L166568" s="56"/>
      <c r="M166568" s="55"/>
      <c r="N166568" s="55"/>
      <c r="O166568" s="55"/>
    </row>
    <row r="166569" spans="12:15" x14ac:dyDescent="0.25">
      <c r="L166569" s="56"/>
      <c r="M166569" s="55"/>
      <c r="N166569" s="55"/>
      <c r="O166569" s="55"/>
    </row>
    <row r="166570" spans="12:15" x14ac:dyDescent="0.25">
      <c r="L166570" s="56"/>
      <c r="M166570" s="55"/>
      <c r="N166570" s="55"/>
      <c r="O166570" s="55"/>
    </row>
    <row r="166571" spans="12:15" x14ac:dyDescent="0.25">
      <c r="L166571" s="56"/>
      <c r="M166571" s="55"/>
      <c r="N166571" s="55"/>
      <c r="O166571" s="55"/>
    </row>
    <row r="166572" spans="12:15" x14ac:dyDescent="0.25">
      <c r="L166572" s="56"/>
      <c r="M166572" s="55"/>
      <c r="N166572" s="55"/>
      <c r="O166572" s="55"/>
    </row>
    <row r="166573" spans="12:15" x14ac:dyDescent="0.25">
      <c r="L166573" s="56"/>
      <c r="M166573" s="55"/>
      <c r="N166573" s="55"/>
      <c r="O166573" s="55"/>
    </row>
    <row r="166574" spans="12:15" x14ac:dyDescent="0.25">
      <c r="L166574" s="56"/>
      <c r="M166574" s="55"/>
      <c r="N166574" s="55"/>
      <c r="O166574" s="55"/>
    </row>
    <row r="166575" spans="12:15" x14ac:dyDescent="0.25">
      <c r="L166575" s="56"/>
      <c r="M166575" s="55"/>
      <c r="N166575" s="55"/>
      <c r="O166575" s="55"/>
    </row>
    <row r="166576" spans="12:15" x14ac:dyDescent="0.25">
      <c r="L166576" s="56"/>
      <c r="M166576" s="55"/>
      <c r="N166576" s="55"/>
      <c r="O166576" s="55"/>
    </row>
    <row r="166577" spans="12:15" x14ac:dyDescent="0.25">
      <c r="L166577" s="56"/>
      <c r="M166577" s="55"/>
      <c r="N166577" s="55"/>
      <c r="O166577" s="55"/>
    </row>
    <row r="166578" spans="12:15" x14ac:dyDescent="0.25">
      <c r="L166578" s="56"/>
      <c r="M166578" s="55"/>
      <c r="N166578" s="55"/>
      <c r="O166578" s="55"/>
    </row>
    <row r="166579" spans="12:15" x14ac:dyDescent="0.25">
      <c r="L166579" s="56"/>
      <c r="M166579" s="55"/>
      <c r="N166579" s="55"/>
      <c r="O166579" s="55"/>
    </row>
    <row r="166580" spans="12:15" x14ac:dyDescent="0.25">
      <c r="L166580" s="56"/>
      <c r="M166580" s="55"/>
      <c r="N166580" s="55"/>
      <c r="O166580" s="55"/>
    </row>
    <row r="166581" spans="12:15" x14ac:dyDescent="0.25">
      <c r="L166581" s="56"/>
      <c r="M166581" s="55"/>
      <c r="N166581" s="55"/>
      <c r="O166581" s="55"/>
    </row>
    <row r="166582" spans="12:15" x14ac:dyDescent="0.25">
      <c r="L166582" s="56"/>
      <c r="M166582" s="55"/>
      <c r="N166582" s="55"/>
      <c r="O166582" s="55"/>
    </row>
    <row r="166583" spans="12:15" x14ac:dyDescent="0.25">
      <c r="L166583" s="56"/>
      <c r="M166583" s="55"/>
      <c r="N166583" s="55"/>
      <c r="O166583" s="55"/>
    </row>
    <row r="166584" spans="12:15" x14ac:dyDescent="0.25">
      <c r="L166584" s="56"/>
      <c r="M166584" s="55"/>
      <c r="N166584" s="55"/>
      <c r="O166584" s="55"/>
    </row>
    <row r="166585" spans="12:15" x14ac:dyDescent="0.25">
      <c r="L166585" s="56"/>
      <c r="M166585" s="55"/>
      <c r="N166585" s="55"/>
      <c r="O166585" s="55"/>
    </row>
    <row r="166586" spans="12:15" x14ac:dyDescent="0.25">
      <c r="L166586" s="56"/>
      <c r="M166586" s="55"/>
      <c r="N166586" s="55"/>
      <c r="O166586" s="55"/>
    </row>
    <row r="166587" spans="12:15" x14ac:dyDescent="0.25">
      <c r="L166587" s="56"/>
      <c r="M166587" s="55"/>
      <c r="N166587" s="55"/>
      <c r="O166587" s="55"/>
    </row>
    <row r="166588" spans="12:15" x14ac:dyDescent="0.25">
      <c r="L166588" s="56"/>
      <c r="M166588" s="55"/>
      <c r="N166588" s="55"/>
      <c r="O166588" s="55"/>
    </row>
    <row r="166589" spans="12:15" x14ac:dyDescent="0.25">
      <c r="L166589" s="56"/>
      <c r="M166589" s="55"/>
      <c r="N166589" s="55"/>
      <c r="O166589" s="55"/>
    </row>
    <row r="166590" spans="12:15" x14ac:dyDescent="0.25">
      <c r="L166590" s="56"/>
      <c r="M166590" s="55"/>
      <c r="N166590" s="55"/>
      <c r="O166590" s="55"/>
    </row>
    <row r="166591" spans="12:15" x14ac:dyDescent="0.25">
      <c r="L166591" s="56"/>
      <c r="M166591" s="55"/>
      <c r="N166591" s="55"/>
      <c r="O166591" s="55"/>
    </row>
    <row r="166592" spans="12:15" x14ac:dyDescent="0.25">
      <c r="L166592" s="56"/>
      <c r="M166592" s="55"/>
      <c r="N166592" s="55"/>
      <c r="O166592" s="55"/>
    </row>
    <row r="166593" spans="12:15" x14ac:dyDescent="0.25">
      <c r="L166593" s="56"/>
      <c r="M166593" s="55"/>
      <c r="N166593" s="55"/>
      <c r="O166593" s="55"/>
    </row>
    <row r="166594" spans="12:15" x14ac:dyDescent="0.25">
      <c r="L166594" s="56"/>
      <c r="M166594" s="55"/>
      <c r="N166594" s="55"/>
      <c r="O166594" s="55"/>
    </row>
    <row r="166595" spans="12:15" x14ac:dyDescent="0.25">
      <c r="L166595" s="56"/>
      <c r="M166595" s="55"/>
      <c r="N166595" s="55"/>
      <c r="O166595" s="55"/>
    </row>
    <row r="166596" spans="12:15" x14ac:dyDescent="0.25">
      <c r="L166596" s="56"/>
      <c r="M166596" s="55"/>
      <c r="N166596" s="55"/>
      <c r="O166596" s="55"/>
    </row>
    <row r="166597" spans="12:15" x14ac:dyDescent="0.25">
      <c r="L166597" s="56"/>
      <c r="M166597" s="55"/>
      <c r="N166597" s="55"/>
      <c r="O166597" s="55"/>
    </row>
    <row r="166598" spans="12:15" x14ac:dyDescent="0.25">
      <c r="L166598" s="56"/>
      <c r="M166598" s="55"/>
      <c r="N166598" s="55"/>
      <c r="O166598" s="55"/>
    </row>
    <row r="166599" spans="12:15" x14ac:dyDescent="0.25">
      <c r="L166599" s="56"/>
      <c r="M166599" s="55"/>
      <c r="N166599" s="55"/>
      <c r="O166599" s="55"/>
    </row>
    <row r="166600" spans="12:15" x14ac:dyDescent="0.25">
      <c r="L166600" s="56"/>
      <c r="M166600" s="55"/>
      <c r="N166600" s="55"/>
      <c r="O166600" s="55"/>
    </row>
    <row r="166601" spans="12:15" x14ac:dyDescent="0.25">
      <c r="L166601" s="56"/>
      <c r="M166601" s="55"/>
      <c r="N166601" s="55"/>
      <c r="O166601" s="55"/>
    </row>
    <row r="166602" spans="12:15" x14ac:dyDescent="0.25">
      <c r="L166602" s="56"/>
      <c r="M166602" s="55"/>
      <c r="N166602" s="55"/>
      <c r="O166602" s="55"/>
    </row>
    <row r="166603" spans="12:15" x14ac:dyDescent="0.25">
      <c r="L166603" s="56"/>
      <c r="M166603" s="55"/>
      <c r="N166603" s="55"/>
      <c r="O166603" s="55"/>
    </row>
    <row r="166604" spans="12:15" x14ac:dyDescent="0.25">
      <c r="L166604" s="56"/>
      <c r="M166604" s="55"/>
      <c r="N166604" s="55"/>
      <c r="O166604" s="55"/>
    </row>
    <row r="166605" spans="12:15" x14ac:dyDescent="0.25">
      <c r="L166605" s="56"/>
      <c r="M166605" s="55"/>
      <c r="N166605" s="55"/>
      <c r="O166605" s="55"/>
    </row>
    <row r="166606" spans="12:15" x14ac:dyDescent="0.25">
      <c r="L166606" s="56"/>
      <c r="M166606" s="55"/>
      <c r="N166606" s="55"/>
      <c r="O166606" s="55"/>
    </row>
    <row r="166607" spans="12:15" x14ac:dyDescent="0.25">
      <c r="L166607" s="56"/>
      <c r="M166607" s="55"/>
      <c r="N166607" s="55"/>
      <c r="O166607" s="55"/>
    </row>
    <row r="166608" spans="12:15" x14ac:dyDescent="0.25">
      <c r="L166608" s="56"/>
      <c r="M166608" s="55"/>
      <c r="N166608" s="55"/>
      <c r="O166608" s="55"/>
    </row>
    <row r="166609" spans="12:15" x14ac:dyDescent="0.25">
      <c r="L166609" s="56"/>
      <c r="M166609" s="55"/>
      <c r="N166609" s="55"/>
      <c r="O166609" s="55"/>
    </row>
    <row r="166610" spans="12:15" x14ac:dyDescent="0.25">
      <c r="L166610" s="56"/>
      <c r="M166610" s="55"/>
      <c r="N166610" s="55"/>
      <c r="O166610" s="55"/>
    </row>
    <row r="166611" spans="12:15" x14ac:dyDescent="0.25">
      <c r="L166611" s="56"/>
      <c r="M166611" s="55"/>
      <c r="N166611" s="55"/>
      <c r="O166611" s="55"/>
    </row>
    <row r="166612" spans="12:15" x14ac:dyDescent="0.25">
      <c r="L166612" s="56"/>
      <c r="M166612" s="55"/>
      <c r="N166612" s="55"/>
      <c r="O166612" s="55"/>
    </row>
    <row r="166613" spans="12:15" x14ac:dyDescent="0.25">
      <c r="L166613" s="56"/>
      <c r="M166613" s="55"/>
      <c r="N166613" s="55"/>
      <c r="O166613" s="55"/>
    </row>
    <row r="166614" spans="12:15" x14ac:dyDescent="0.25">
      <c r="L166614" s="56"/>
      <c r="M166614" s="55"/>
      <c r="N166614" s="55"/>
      <c r="O166614" s="55"/>
    </row>
    <row r="166615" spans="12:15" x14ac:dyDescent="0.25">
      <c r="L166615" s="56"/>
      <c r="M166615" s="55"/>
      <c r="N166615" s="55"/>
      <c r="O166615" s="55"/>
    </row>
    <row r="166616" spans="12:15" x14ac:dyDescent="0.25">
      <c r="L166616" s="56"/>
      <c r="M166616" s="55"/>
      <c r="N166616" s="55"/>
      <c r="O166616" s="55"/>
    </row>
    <row r="166617" spans="12:15" x14ac:dyDescent="0.25">
      <c r="L166617" s="56"/>
      <c r="M166617" s="55"/>
      <c r="N166617" s="55"/>
      <c r="O166617" s="55"/>
    </row>
    <row r="166618" spans="12:15" x14ac:dyDescent="0.25">
      <c r="L166618" s="56"/>
      <c r="M166618" s="55"/>
      <c r="N166618" s="55"/>
      <c r="O166618" s="55"/>
    </row>
    <row r="166619" spans="12:15" x14ac:dyDescent="0.25">
      <c r="L166619" s="56"/>
      <c r="M166619" s="55"/>
      <c r="N166619" s="55"/>
      <c r="O166619" s="55"/>
    </row>
    <row r="166620" spans="12:15" x14ac:dyDescent="0.25">
      <c r="L166620" s="56"/>
      <c r="M166620" s="55"/>
      <c r="N166620" s="55"/>
      <c r="O166620" s="55"/>
    </row>
    <row r="166621" spans="12:15" x14ac:dyDescent="0.25">
      <c r="L166621" s="56"/>
      <c r="M166621" s="55"/>
      <c r="N166621" s="55"/>
      <c r="O166621" s="55"/>
    </row>
    <row r="166622" spans="12:15" x14ac:dyDescent="0.25">
      <c r="L166622" s="56"/>
      <c r="M166622" s="55"/>
      <c r="N166622" s="55"/>
      <c r="O166622" s="55"/>
    </row>
    <row r="166623" spans="12:15" x14ac:dyDescent="0.25">
      <c r="L166623" s="56"/>
      <c r="M166623" s="55"/>
      <c r="N166623" s="55"/>
      <c r="O166623" s="55"/>
    </row>
    <row r="166624" spans="12:15" x14ac:dyDescent="0.25">
      <c r="L166624" s="56"/>
      <c r="M166624" s="55"/>
      <c r="N166624" s="55"/>
      <c r="O166624" s="55"/>
    </row>
    <row r="166625" spans="12:15" x14ac:dyDescent="0.25">
      <c r="L166625" s="56"/>
      <c r="M166625" s="55"/>
      <c r="N166625" s="55"/>
      <c r="O166625" s="55"/>
    </row>
    <row r="166626" spans="12:15" x14ac:dyDescent="0.25">
      <c r="L166626" s="56"/>
      <c r="M166626" s="55"/>
      <c r="N166626" s="55"/>
      <c r="O166626" s="55"/>
    </row>
    <row r="166627" spans="12:15" x14ac:dyDescent="0.25">
      <c r="L166627" s="56"/>
      <c r="M166627" s="55"/>
      <c r="N166627" s="55"/>
      <c r="O166627" s="55"/>
    </row>
    <row r="166628" spans="12:15" x14ac:dyDescent="0.25">
      <c r="L166628" s="56"/>
      <c r="M166628" s="55"/>
      <c r="N166628" s="55"/>
      <c r="O166628" s="55"/>
    </row>
    <row r="166629" spans="12:15" x14ac:dyDescent="0.25">
      <c r="L166629" s="56"/>
      <c r="M166629" s="55"/>
      <c r="N166629" s="55"/>
      <c r="O166629" s="55"/>
    </row>
    <row r="166630" spans="12:15" x14ac:dyDescent="0.25">
      <c r="L166630" s="56"/>
      <c r="M166630" s="55"/>
      <c r="N166630" s="55"/>
      <c r="O166630" s="55"/>
    </row>
    <row r="166631" spans="12:15" x14ac:dyDescent="0.25">
      <c r="L166631" s="56"/>
      <c r="M166631" s="55"/>
      <c r="N166631" s="55"/>
      <c r="O166631" s="55"/>
    </row>
    <row r="166632" spans="12:15" x14ac:dyDescent="0.25">
      <c r="L166632" s="56"/>
      <c r="M166632" s="55"/>
      <c r="N166632" s="55"/>
      <c r="O166632" s="55"/>
    </row>
    <row r="166633" spans="12:15" x14ac:dyDescent="0.25">
      <c r="L166633" s="56"/>
      <c r="M166633" s="55"/>
      <c r="N166633" s="55"/>
      <c r="O166633" s="55"/>
    </row>
    <row r="166634" spans="12:15" x14ac:dyDescent="0.25">
      <c r="L166634" s="56"/>
      <c r="M166634" s="55"/>
      <c r="N166634" s="55"/>
      <c r="O166634" s="55"/>
    </row>
    <row r="166635" spans="12:15" x14ac:dyDescent="0.25">
      <c r="L166635" s="56"/>
      <c r="M166635" s="55"/>
      <c r="N166635" s="55"/>
      <c r="O166635" s="55"/>
    </row>
    <row r="166636" spans="12:15" x14ac:dyDescent="0.25">
      <c r="L166636" s="56"/>
      <c r="M166636" s="55"/>
      <c r="N166636" s="55"/>
      <c r="O166636" s="55"/>
    </row>
    <row r="166637" spans="12:15" x14ac:dyDescent="0.25">
      <c r="L166637" s="56"/>
      <c r="M166637" s="55"/>
      <c r="N166637" s="55"/>
      <c r="O166637" s="55"/>
    </row>
    <row r="166638" spans="12:15" x14ac:dyDescent="0.25">
      <c r="L166638" s="56"/>
      <c r="M166638" s="55"/>
      <c r="N166638" s="55"/>
      <c r="O166638" s="55"/>
    </row>
    <row r="166639" spans="12:15" x14ac:dyDescent="0.25">
      <c r="L166639" s="56"/>
      <c r="M166639" s="55"/>
      <c r="N166639" s="55"/>
      <c r="O166639" s="55"/>
    </row>
    <row r="166640" spans="12:15" x14ac:dyDescent="0.25">
      <c r="L166640" s="56"/>
      <c r="M166640" s="55"/>
      <c r="N166640" s="55"/>
      <c r="O166640" s="55"/>
    </row>
    <row r="166641" spans="12:15" x14ac:dyDescent="0.25">
      <c r="L166641" s="56"/>
      <c r="M166641" s="55"/>
      <c r="N166641" s="55"/>
      <c r="O166641" s="55"/>
    </row>
    <row r="166642" spans="12:15" x14ac:dyDescent="0.25">
      <c r="L166642" s="56"/>
      <c r="M166642" s="55"/>
      <c r="N166642" s="55"/>
      <c r="O166642" s="55"/>
    </row>
    <row r="166643" spans="12:15" x14ac:dyDescent="0.25">
      <c r="L166643" s="56"/>
      <c r="M166643" s="55"/>
      <c r="N166643" s="55"/>
      <c r="O166643" s="55"/>
    </row>
    <row r="166644" spans="12:15" x14ac:dyDescent="0.25">
      <c r="L166644" s="56"/>
      <c r="M166644" s="55"/>
      <c r="N166644" s="55"/>
      <c r="O166644" s="55"/>
    </row>
    <row r="166645" spans="12:15" x14ac:dyDescent="0.25">
      <c r="L166645" s="56"/>
      <c r="M166645" s="55"/>
      <c r="N166645" s="55"/>
      <c r="O166645" s="55"/>
    </row>
    <row r="166646" spans="12:15" x14ac:dyDescent="0.25">
      <c r="L166646" s="56"/>
      <c r="M166646" s="55"/>
      <c r="N166646" s="55"/>
      <c r="O166646" s="55"/>
    </row>
    <row r="166647" spans="12:15" x14ac:dyDescent="0.25">
      <c r="L166647" s="56"/>
      <c r="M166647" s="55"/>
      <c r="N166647" s="55"/>
      <c r="O166647" s="55"/>
    </row>
    <row r="166648" spans="12:15" x14ac:dyDescent="0.25">
      <c r="L166648" s="56"/>
      <c r="M166648" s="55"/>
      <c r="N166648" s="55"/>
      <c r="O166648" s="55"/>
    </row>
    <row r="166649" spans="12:15" x14ac:dyDescent="0.25">
      <c r="L166649" s="56"/>
      <c r="M166649" s="55"/>
      <c r="N166649" s="55"/>
      <c r="O166649" s="55"/>
    </row>
    <row r="166650" spans="12:15" x14ac:dyDescent="0.25">
      <c r="L166650" s="56"/>
      <c r="M166650" s="55"/>
      <c r="N166650" s="55"/>
      <c r="O166650" s="55"/>
    </row>
    <row r="166651" spans="12:15" x14ac:dyDescent="0.25">
      <c r="L166651" s="56"/>
      <c r="M166651" s="55"/>
      <c r="N166651" s="55"/>
      <c r="O166651" s="55"/>
    </row>
    <row r="166652" spans="12:15" x14ac:dyDescent="0.25">
      <c r="L166652" s="56"/>
      <c r="M166652" s="55"/>
      <c r="N166652" s="55"/>
      <c r="O166652" s="55"/>
    </row>
    <row r="166653" spans="12:15" x14ac:dyDescent="0.25">
      <c r="L166653" s="56"/>
      <c r="M166653" s="55"/>
      <c r="N166653" s="55"/>
      <c r="O166653" s="55"/>
    </row>
    <row r="166654" spans="12:15" x14ac:dyDescent="0.25">
      <c r="L166654" s="56"/>
      <c r="M166654" s="55"/>
      <c r="N166654" s="55"/>
      <c r="O166654" s="55"/>
    </row>
    <row r="166655" spans="12:15" x14ac:dyDescent="0.25">
      <c r="L166655" s="56"/>
      <c r="M166655" s="55"/>
      <c r="N166655" s="55"/>
      <c r="O166655" s="55"/>
    </row>
    <row r="166656" spans="12:15" x14ac:dyDescent="0.25">
      <c r="L166656" s="56"/>
      <c r="M166656" s="55"/>
      <c r="N166656" s="55"/>
      <c r="O166656" s="55"/>
    </row>
    <row r="166657" spans="12:15" x14ac:dyDescent="0.25">
      <c r="L166657" s="56"/>
      <c r="M166657" s="55"/>
      <c r="N166657" s="55"/>
      <c r="O166657" s="55"/>
    </row>
    <row r="166658" spans="12:15" x14ac:dyDescent="0.25">
      <c r="L166658" s="56"/>
      <c r="M166658" s="55"/>
      <c r="N166658" s="55"/>
      <c r="O166658" s="55"/>
    </row>
    <row r="166659" spans="12:15" x14ac:dyDescent="0.25">
      <c r="L166659" s="56"/>
      <c r="M166659" s="55"/>
      <c r="N166659" s="55"/>
      <c r="O166659" s="55"/>
    </row>
    <row r="166660" spans="12:15" x14ac:dyDescent="0.25">
      <c r="L166660" s="56"/>
      <c r="M166660" s="55"/>
      <c r="N166660" s="55"/>
      <c r="O166660" s="55"/>
    </row>
    <row r="166661" spans="12:15" x14ac:dyDescent="0.25">
      <c r="L166661" s="56"/>
      <c r="M166661" s="55"/>
      <c r="N166661" s="55"/>
      <c r="O166661" s="55"/>
    </row>
    <row r="166662" spans="12:15" x14ac:dyDescent="0.25">
      <c r="L166662" s="56"/>
      <c r="M166662" s="55"/>
      <c r="N166662" s="55"/>
      <c r="O166662" s="55"/>
    </row>
    <row r="166663" spans="12:15" x14ac:dyDescent="0.25">
      <c r="L166663" s="56"/>
      <c r="M166663" s="55"/>
      <c r="N166663" s="55"/>
      <c r="O166663" s="55"/>
    </row>
    <row r="166664" spans="12:15" x14ac:dyDescent="0.25">
      <c r="L166664" s="56"/>
      <c r="M166664" s="55"/>
      <c r="N166664" s="55"/>
      <c r="O166664" s="55"/>
    </row>
    <row r="166665" spans="12:15" x14ac:dyDescent="0.25">
      <c r="L166665" s="56"/>
      <c r="M166665" s="55"/>
      <c r="N166665" s="55"/>
      <c r="O166665" s="55"/>
    </row>
    <row r="166666" spans="12:15" x14ac:dyDescent="0.25">
      <c r="L166666" s="56"/>
      <c r="M166666" s="55"/>
      <c r="N166666" s="55"/>
      <c r="O166666" s="55"/>
    </row>
    <row r="166667" spans="12:15" x14ac:dyDescent="0.25">
      <c r="L166667" s="56"/>
      <c r="M166667" s="55"/>
      <c r="N166667" s="55"/>
      <c r="O166667" s="55"/>
    </row>
    <row r="166668" spans="12:15" x14ac:dyDescent="0.25">
      <c r="L166668" s="56"/>
      <c r="M166668" s="55"/>
      <c r="N166668" s="55"/>
      <c r="O166668" s="55"/>
    </row>
    <row r="166669" spans="12:15" x14ac:dyDescent="0.25">
      <c r="L166669" s="56"/>
      <c r="M166669" s="55"/>
      <c r="N166669" s="55"/>
      <c r="O166669" s="55"/>
    </row>
    <row r="166670" spans="12:15" x14ac:dyDescent="0.25">
      <c r="L166670" s="56"/>
      <c r="M166670" s="55"/>
      <c r="N166670" s="55"/>
      <c r="O166670" s="55"/>
    </row>
    <row r="166671" spans="12:15" x14ac:dyDescent="0.25">
      <c r="L166671" s="56"/>
      <c r="M166671" s="55"/>
      <c r="N166671" s="55"/>
      <c r="O166671" s="55"/>
    </row>
    <row r="166672" spans="12:15" x14ac:dyDescent="0.25">
      <c r="L166672" s="56"/>
      <c r="M166672" s="55"/>
      <c r="N166672" s="55"/>
      <c r="O166672" s="55"/>
    </row>
    <row r="166673" spans="12:15" x14ac:dyDescent="0.25">
      <c r="L166673" s="56"/>
      <c r="M166673" s="55"/>
      <c r="N166673" s="55"/>
      <c r="O166673" s="55"/>
    </row>
    <row r="166674" spans="12:15" x14ac:dyDescent="0.25">
      <c r="L166674" s="56"/>
      <c r="M166674" s="55"/>
      <c r="N166674" s="55"/>
      <c r="O166674" s="55"/>
    </row>
    <row r="166675" spans="12:15" x14ac:dyDescent="0.25">
      <c r="L166675" s="56"/>
      <c r="M166675" s="55"/>
      <c r="N166675" s="55"/>
      <c r="O166675" s="55"/>
    </row>
    <row r="166676" spans="12:15" x14ac:dyDescent="0.25">
      <c r="L166676" s="56"/>
      <c r="M166676" s="55"/>
      <c r="N166676" s="55"/>
      <c r="O166676" s="55"/>
    </row>
    <row r="166677" spans="12:15" x14ac:dyDescent="0.25">
      <c r="L166677" s="56"/>
      <c r="M166677" s="55"/>
      <c r="N166677" s="55"/>
      <c r="O166677" s="55"/>
    </row>
    <row r="166678" spans="12:15" x14ac:dyDescent="0.25">
      <c r="L166678" s="56"/>
      <c r="M166678" s="55"/>
      <c r="N166678" s="55"/>
      <c r="O166678" s="55"/>
    </row>
    <row r="166679" spans="12:15" x14ac:dyDescent="0.25">
      <c r="L166679" s="56"/>
      <c r="M166679" s="55"/>
      <c r="N166679" s="55"/>
      <c r="O166679" s="55"/>
    </row>
    <row r="166680" spans="12:15" x14ac:dyDescent="0.25">
      <c r="L166680" s="56"/>
      <c r="M166680" s="55"/>
      <c r="N166680" s="55"/>
      <c r="O166680" s="55"/>
    </row>
    <row r="166681" spans="12:15" x14ac:dyDescent="0.25">
      <c r="L166681" s="56"/>
      <c r="M166681" s="55"/>
      <c r="N166681" s="55"/>
      <c r="O166681" s="55"/>
    </row>
    <row r="166682" spans="12:15" x14ac:dyDescent="0.25">
      <c r="L166682" s="56"/>
      <c r="M166682" s="55"/>
      <c r="N166682" s="55"/>
      <c r="O166682" s="55"/>
    </row>
    <row r="166683" spans="12:15" x14ac:dyDescent="0.25">
      <c r="L166683" s="56"/>
      <c r="M166683" s="55"/>
      <c r="N166683" s="55"/>
      <c r="O166683" s="55"/>
    </row>
    <row r="166684" spans="12:15" x14ac:dyDescent="0.25">
      <c r="L166684" s="56"/>
      <c r="M166684" s="55"/>
      <c r="N166684" s="55"/>
      <c r="O166684" s="55"/>
    </row>
    <row r="166685" spans="12:15" x14ac:dyDescent="0.25">
      <c r="L166685" s="56"/>
      <c r="M166685" s="55"/>
      <c r="N166685" s="55"/>
      <c r="O166685" s="55"/>
    </row>
    <row r="166686" spans="12:15" x14ac:dyDescent="0.25">
      <c r="L166686" s="56"/>
      <c r="M166686" s="55"/>
      <c r="N166686" s="55"/>
      <c r="O166686" s="55"/>
    </row>
    <row r="166687" spans="12:15" x14ac:dyDescent="0.25">
      <c r="L166687" s="56"/>
      <c r="M166687" s="55"/>
      <c r="N166687" s="55"/>
      <c r="O166687" s="55"/>
    </row>
    <row r="166688" spans="12:15" x14ac:dyDescent="0.25">
      <c r="L166688" s="56"/>
      <c r="M166688" s="55"/>
      <c r="N166688" s="55"/>
      <c r="O166688" s="55"/>
    </row>
    <row r="166689" spans="12:15" x14ac:dyDescent="0.25">
      <c r="L166689" s="56"/>
      <c r="M166689" s="55"/>
      <c r="N166689" s="55"/>
      <c r="O166689" s="55"/>
    </row>
    <row r="166690" spans="12:15" x14ac:dyDescent="0.25">
      <c r="L166690" s="56"/>
      <c r="M166690" s="55"/>
      <c r="N166690" s="55"/>
      <c r="O166690" s="55"/>
    </row>
    <row r="166691" spans="12:15" x14ac:dyDescent="0.25">
      <c r="L166691" s="56"/>
      <c r="M166691" s="55"/>
      <c r="N166691" s="55"/>
      <c r="O166691" s="55"/>
    </row>
    <row r="166692" spans="12:15" x14ac:dyDescent="0.25">
      <c r="L166692" s="56"/>
      <c r="M166692" s="55"/>
      <c r="N166692" s="55"/>
      <c r="O166692" s="55"/>
    </row>
    <row r="166693" spans="12:15" x14ac:dyDescent="0.25">
      <c r="L166693" s="56"/>
      <c r="M166693" s="55"/>
      <c r="N166693" s="55"/>
      <c r="O166693" s="55"/>
    </row>
    <row r="166694" spans="12:15" x14ac:dyDescent="0.25">
      <c r="L166694" s="56"/>
      <c r="M166694" s="55"/>
      <c r="N166694" s="55"/>
      <c r="O166694" s="55"/>
    </row>
    <row r="166695" spans="12:15" x14ac:dyDescent="0.25">
      <c r="L166695" s="56"/>
      <c r="M166695" s="55"/>
      <c r="N166695" s="55"/>
      <c r="O166695" s="55"/>
    </row>
    <row r="166696" spans="12:15" x14ac:dyDescent="0.25">
      <c r="L166696" s="56"/>
      <c r="M166696" s="55"/>
      <c r="N166696" s="55"/>
      <c r="O166696" s="55"/>
    </row>
    <row r="166697" spans="12:15" x14ac:dyDescent="0.25">
      <c r="L166697" s="56"/>
      <c r="M166697" s="55"/>
      <c r="N166697" s="55"/>
      <c r="O166697" s="55"/>
    </row>
    <row r="166698" spans="12:15" x14ac:dyDescent="0.25">
      <c r="L166698" s="56"/>
      <c r="M166698" s="55"/>
      <c r="N166698" s="55"/>
      <c r="O166698" s="55"/>
    </row>
    <row r="166699" spans="12:15" x14ac:dyDescent="0.25">
      <c r="L166699" s="56"/>
      <c r="M166699" s="55"/>
      <c r="N166699" s="55"/>
      <c r="O166699" s="55"/>
    </row>
    <row r="166700" spans="12:15" x14ac:dyDescent="0.25">
      <c r="L166700" s="56"/>
      <c r="M166700" s="55"/>
      <c r="N166700" s="55"/>
      <c r="O166700" s="55"/>
    </row>
    <row r="166701" spans="12:15" x14ac:dyDescent="0.25">
      <c r="L166701" s="56"/>
      <c r="M166701" s="55"/>
      <c r="N166701" s="55"/>
      <c r="O166701" s="55"/>
    </row>
    <row r="166702" spans="12:15" x14ac:dyDescent="0.25">
      <c r="L166702" s="56"/>
      <c r="M166702" s="55"/>
      <c r="N166702" s="55"/>
      <c r="O166702" s="55"/>
    </row>
    <row r="166703" spans="12:15" x14ac:dyDescent="0.25">
      <c r="L166703" s="56"/>
      <c r="M166703" s="55"/>
      <c r="N166703" s="55"/>
      <c r="O166703" s="55"/>
    </row>
    <row r="166704" spans="12:15" x14ac:dyDescent="0.25">
      <c r="L166704" s="56"/>
      <c r="M166704" s="55"/>
      <c r="N166704" s="55"/>
      <c r="O166704" s="55"/>
    </row>
    <row r="166705" spans="12:15" x14ac:dyDescent="0.25">
      <c r="L166705" s="56"/>
      <c r="M166705" s="55"/>
      <c r="N166705" s="55"/>
      <c r="O166705" s="55"/>
    </row>
    <row r="166706" spans="12:15" x14ac:dyDescent="0.25">
      <c r="L166706" s="56"/>
      <c r="M166706" s="55"/>
      <c r="N166706" s="55"/>
      <c r="O166706" s="55"/>
    </row>
    <row r="166707" spans="12:15" x14ac:dyDescent="0.25">
      <c r="L166707" s="56"/>
      <c r="M166707" s="55"/>
      <c r="N166707" s="55"/>
      <c r="O166707" s="55"/>
    </row>
    <row r="166708" spans="12:15" x14ac:dyDescent="0.25">
      <c r="L166708" s="56"/>
      <c r="M166708" s="55"/>
      <c r="N166708" s="55"/>
      <c r="O166708" s="55"/>
    </row>
    <row r="166709" spans="12:15" x14ac:dyDescent="0.25">
      <c r="L166709" s="56"/>
      <c r="M166709" s="55"/>
      <c r="N166709" s="55"/>
      <c r="O166709" s="55"/>
    </row>
    <row r="166710" spans="12:15" x14ac:dyDescent="0.25">
      <c r="L166710" s="56"/>
      <c r="M166710" s="55"/>
      <c r="N166710" s="55"/>
      <c r="O166710" s="55"/>
    </row>
    <row r="166711" spans="12:15" x14ac:dyDescent="0.25">
      <c r="L166711" s="56"/>
      <c r="M166711" s="55"/>
      <c r="N166711" s="55"/>
      <c r="O166711" s="55"/>
    </row>
    <row r="166712" spans="12:15" x14ac:dyDescent="0.25">
      <c r="L166712" s="56"/>
      <c r="M166712" s="55"/>
      <c r="N166712" s="55"/>
      <c r="O166712" s="55"/>
    </row>
    <row r="166713" spans="12:15" x14ac:dyDescent="0.25">
      <c r="L166713" s="56"/>
      <c r="M166713" s="55"/>
      <c r="N166713" s="55"/>
      <c r="O166713" s="55"/>
    </row>
    <row r="166714" spans="12:15" x14ac:dyDescent="0.25">
      <c r="L166714" s="56"/>
      <c r="M166714" s="55"/>
      <c r="N166714" s="55"/>
      <c r="O166714" s="55"/>
    </row>
    <row r="166715" spans="12:15" x14ac:dyDescent="0.25">
      <c r="L166715" s="56"/>
      <c r="M166715" s="55"/>
      <c r="N166715" s="55"/>
      <c r="O166715" s="55"/>
    </row>
    <row r="166716" spans="12:15" x14ac:dyDescent="0.25">
      <c r="L166716" s="56"/>
      <c r="M166716" s="55"/>
      <c r="N166716" s="55"/>
      <c r="O166716" s="55"/>
    </row>
    <row r="166717" spans="12:15" x14ac:dyDescent="0.25">
      <c r="L166717" s="56"/>
      <c r="M166717" s="55"/>
      <c r="N166717" s="55"/>
      <c r="O166717" s="55"/>
    </row>
    <row r="166718" spans="12:15" x14ac:dyDescent="0.25">
      <c r="L166718" s="56"/>
      <c r="M166718" s="55"/>
      <c r="N166718" s="55"/>
      <c r="O166718" s="55"/>
    </row>
    <row r="166719" spans="12:15" x14ac:dyDescent="0.25">
      <c r="L166719" s="56"/>
      <c r="M166719" s="55"/>
      <c r="N166719" s="55"/>
      <c r="O166719" s="55"/>
    </row>
    <row r="166720" spans="12:15" x14ac:dyDescent="0.25">
      <c r="L166720" s="56"/>
      <c r="M166720" s="55"/>
      <c r="N166720" s="55"/>
      <c r="O166720" s="55"/>
    </row>
    <row r="166721" spans="12:15" x14ac:dyDescent="0.25">
      <c r="L166721" s="56"/>
      <c r="M166721" s="55"/>
      <c r="N166721" s="55"/>
      <c r="O166721" s="55"/>
    </row>
    <row r="166722" spans="12:15" x14ac:dyDescent="0.25">
      <c r="L166722" s="56"/>
      <c r="M166722" s="55"/>
      <c r="N166722" s="55"/>
      <c r="O166722" s="55"/>
    </row>
    <row r="166723" spans="12:15" x14ac:dyDescent="0.25">
      <c r="L166723" s="56"/>
      <c r="M166723" s="55"/>
      <c r="N166723" s="55"/>
      <c r="O166723" s="55"/>
    </row>
    <row r="166724" spans="12:15" x14ac:dyDescent="0.25">
      <c r="L166724" s="56"/>
      <c r="M166724" s="55"/>
      <c r="N166724" s="55"/>
      <c r="O166724" s="55"/>
    </row>
    <row r="166725" spans="12:15" x14ac:dyDescent="0.25">
      <c r="L166725" s="56"/>
      <c r="M166725" s="55"/>
      <c r="N166725" s="55"/>
      <c r="O166725" s="55"/>
    </row>
    <row r="166726" spans="12:15" x14ac:dyDescent="0.25">
      <c r="L166726" s="56"/>
      <c r="M166726" s="55"/>
      <c r="N166726" s="55"/>
      <c r="O166726" s="55"/>
    </row>
    <row r="166727" spans="12:15" x14ac:dyDescent="0.25">
      <c r="L166727" s="56"/>
      <c r="M166727" s="55"/>
      <c r="N166727" s="55"/>
      <c r="O166727" s="55"/>
    </row>
    <row r="166728" spans="12:15" x14ac:dyDescent="0.25">
      <c r="L166728" s="56"/>
      <c r="M166728" s="55"/>
      <c r="N166728" s="55"/>
      <c r="O166728" s="55"/>
    </row>
    <row r="166729" spans="12:15" x14ac:dyDescent="0.25">
      <c r="L166729" s="56"/>
      <c r="M166729" s="55"/>
      <c r="N166729" s="55"/>
      <c r="O166729" s="55"/>
    </row>
    <row r="166730" spans="12:15" x14ac:dyDescent="0.25">
      <c r="L166730" s="56"/>
      <c r="M166730" s="55"/>
      <c r="N166730" s="55"/>
      <c r="O166730" s="55"/>
    </row>
    <row r="166731" spans="12:15" x14ac:dyDescent="0.25">
      <c r="L166731" s="56"/>
      <c r="M166731" s="55"/>
      <c r="N166731" s="55"/>
      <c r="O166731" s="55"/>
    </row>
    <row r="166732" spans="12:15" x14ac:dyDescent="0.25">
      <c r="L166732" s="56"/>
      <c r="M166732" s="55"/>
      <c r="N166732" s="55"/>
      <c r="O166732" s="55"/>
    </row>
    <row r="166733" spans="12:15" x14ac:dyDescent="0.25">
      <c r="L166733" s="56"/>
      <c r="M166733" s="55"/>
      <c r="N166733" s="55"/>
      <c r="O166733" s="55"/>
    </row>
    <row r="166734" spans="12:15" x14ac:dyDescent="0.25">
      <c r="L166734" s="56"/>
      <c r="M166734" s="55"/>
      <c r="N166734" s="55"/>
      <c r="O166734" s="55"/>
    </row>
    <row r="166735" spans="12:15" x14ac:dyDescent="0.25">
      <c r="L166735" s="56"/>
      <c r="M166735" s="55"/>
      <c r="N166735" s="55"/>
      <c r="O166735" s="55"/>
    </row>
    <row r="166736" spans="12:15" x14ac:dyDescent="0.25">
      <c r="L166736" s="56"/>
      <c r="M166736" s="55"/>
      <c r="N166736" s="55"/>
      <c r="O166736" s="55"/>
    </row>
    <row r="166737" spans="12:15" x14ac:dyDescent="0.25">
      <c r="L166737" s="56"/>
      <c r="M166737" s="55"/>
      <c r="N166737" s="55"/>
      <c r="O166737" s="55"/>
    </row>
    <row r="166738" spans="12:15" x14ac:dyDescent="0.25">
      <c r="L166738" s="56"/>
      <c r="M166738" s="55"/>
      <c r="N166738" s="55"/>
      <c r="O166738" s="55"/>
    </row>
    <row r="166739" spans="12:15" x14ac:dyDescent="0.25">
      <c r="L166739" s="56"/>
      <c r="M166739" s="55"/>
      <c r="N166739" s="55"/>
      <c r="O166739" s="55"/>
    </row>
    <row r="166740" spans="12:15" x14ac:dyDescent="0.25">
      <c r="L166740" s="56"/>
      <c r="M166740" s="55"/>
      <c r="N166740" s="55"/>
      <c r="O166740" s="55"/>
    </row>
    <row r="166741" spans="12:15" x14ac:dyDescent="0.25">
      <c r="L166741" s="56"/>
      <c r="M166741" s="55"/>
      <c r="N166741" s="55"/>
      <c r="O166741" s="55"/>
    </row>
    <row r="166742" spans="12:15" x14ac:dyDescent="0.25">
      <c r="L166742" s="56"/>
      <c r="M166742" s="55"/>
      <c r="N166742" s="55"/>
      <c r="O166742" s="55"/>
    </row>
    <row r="166743" spans="12:15" x14ac:dyDescent="0.25">
      <c r="L166743" s="56"/>
      <c r="M166743" s="55"/>
      <c r="N166743" s="55"/>
      <c r="O166743" s="55"/>
    </row>
    <row r="166744" spans="12:15" x14ac:dyDescent="0.25">
      <c r="L166744" s="56"/>
      <c r="M166744" s="55"/>
      <c r="N166744" s="55"/>
      <c r="O166744" s="55"/>
    </row>
    <row r="166745" spans="12:15" x14ac:dyDescent="0.25">
      <c r="L166745" s="56"/>
      <c r="M166745" s="55"/>
      <c r="N166745" s="55"/>
      <c r="O166745" s="55"/>
    </row>
    <row r="166746" spans="12:15" x14ac:dyDescent="0.25">
      <c r="L166746" s="56"/>
      <c r="M166746" s="55"/>
      <c r="N166746" s="55"/>
      <c r="O166746" s="55"/>
    </row>
    <row r="166747" spans="12:15" x14ac:dyDescent="0.25">
      <c r="L166747" s="56"/>
      <c r="M166747" s="55"/>
      <c r="N166747" s="55"/>
      <c r="O166747" s="55"/>
    </row>
    <row r="166748" spans="12:15" x14ac:dyDescent="0.25">
      <c r="L166748" s="56"/>
      <c r="M166748" s="55"/>
      <c r="N166748" s="55"/>
      <c r="O166748" s="55"/>
    </row>
    <row r="166749" spans="12:15" x14ac:dyDescent="0.25">
      <c r="L166749" s="56"/>
      <c r="M166749" s="55"/>
      <c r="N166749" s="55"/>
      <c r="O166749" s="55"/>
    </row>
    <row r="166750" spans="12:15" x14ac:dyDescent="0.25">
      <c r="L166750" s="56"/>
      <c r="M166750" s="55"/>
      <c r="N166750" s="55"/>
      <c r="O166750" s="55"/>
    </row>
    <row r="166751" spans="12:15" x14ac:dyDescent="0.25">
      <c r="L166751" s="56"/>
      <c r="M166751" s="55"/>
      <c r="N166751" s="55"/>
      <c r="O166751" s="55"/>
    </row>
    <row r="166752" spans="12:15" x14ac:dyDescent="0.25">
      <c r="L166752" s="56"/>
      <c r="M166752" s="55"/>
      <c r="N166752" s="55"/>
      <c r="O166752" s="55"/>
    </row>
    <row r="166753" spans="12:15" x14ac:dyDescent="0.25">
      <c r="L166753" s="56"/>
      <c r="M166753" s="55"/>
      <c r="N166753" s="55"/>
      <c r="O166753" s="55"/>
    </row>
    <row r="166754" spans="12:15" x14ac:dyDescent="0.25">
      <c r="L166754" s="56"/>
      <c r="M166754" s="55"/>
      <c r="N166754" s="55"/>
      <c r="O166754" s="55"/>
    </row>
    <row r="166755" spans="12:15" x14ac:dyDescent="0.25">
      <c r="L166755" s="56"/>
      <c r="M166755" s="55"/>
      <c r="N166755" s="55"/>
      <c r="O166755" s="55"/>
    </row>
    <row r="166756" spans="12:15" x14ac:dyDescent="0.25">
      <c r="L166756" s="56"/>
      <c r="M166756" s="55"/>
      <c r="N166756" s="55"/>
      <c r="O166756" s="55"/>
    </row>
    <row r="166757" spans="12:15" x14ac:dyDescent="0.25">
      <c r="L166757" s="56"/>
      <c r="M166757" s="55"/>
      <c r="N166757" s="55"/>
      <c r="O166757" s="55"/>
    </row>
    <row r="166758" spans="12:15" x14ac:dyDescent="0.25">
      <c r="L166758" s="56"/>
      <c r="M166758" s="55"/>
      <c r="N166758" s="55"/>
      <c r="O166758" s="55"/>
    </row>
    <row r="166759" spans="12:15" x14ac:dyDescent="0.25">
      <c r="L166759" s="56"/>
      <c r="M166759" s="55"/>
      <c r="N166759" s="55"/>
      <c r="O166759" s="55"/>
    </row>
    <row r="166760" spans="12:15" x14ac:dyDescent="0.25">
      <c r="L166760" s="56"/>
      <c r="M166760" s="55"/>
      <c r="N166760" s="55"/>
      <c r="O166760" s="55"/>
    </row>
    <row r="166761" spans="12:15" x14ac:dyDescent="0.25">
      <c r="L166761" s="56"/>
      <c r="M166761" s="55"/>
      <c r="N166761" s="55"/>
      <c r="O166761" s="55"/>
    </row>
    <row r="166762" spans="12:15" x14ac:dyDescent="0.25">
      <c r="L166762" s="56"/>
      <c r="M166762" s="55"/>
      <c r="N166762" s="55"/>
      <c r="O166762" s="55"/>
    </row>
    <row r="166763" spans="12:15" x14ac:dyDescent="0.25">
      <c r="L166763" s="56"/>
      <c r="M166763" s="55"/>
      <c r="N166763" s="55"/>
      <c r="O166763" s="55"/>
    </row>
    <row r="166764" spans="12:15" x14ac:dyDescent="0.25">
      <c r="L166764" s="56"/>
      <c r="M166764" s="55"/>
      <c r="N166764" s="55"/>
      <c r="O166764" s="55"/>
    </row>
    <row r="166765" spans="12:15" x14ac:dyDescent="0.25">
      <c r="L166765" s="56"/>
      <c r="M166765" s="55"/>
      <c r="N166765" s="55"/>
      <c r="O166765" s="55"/>
    </row>
    <row r="166766" spans="12:15" x14ac:dyDescent="0.25">
      <c r="L166766" s="56"/>
      <c r="M166766" s="55"/>
      <c r="N166766" s="55"/>
      <c r="O166766" s="55"/>
    </row>
    <row r="166767" spans="12:15" x14ac:dyDescent="0.25">
      <c r="L166767" s="56"/>
      <c r="M166767" s="55"/>
      <c r="N166767" s="55"/>
      <c r="O166767" s="55"/>
    </row>
    <row r="166768" spans="12:15" x14ac:dyDescent="0.25">
      <c r="L166768" s="56"/>
      <c r="M166768" s="55"/>
      <c r="N166768" s="55"/>
      <c r="O166768" s="55"/>
    </row>
    <row r="166769" spans="12:15" x14ac:dyDescent="0.25">
      <c r="L166769" s="56"/>
      <c r="M166769" s="55"/>
      <c r="N166769" s="55"/>
      <c r="O166769" s="55"/>
    </row>
    <row r="166770" spans="12:15" x14ac:dyDescent="0.25">
      <c r="L166770" s="56"/>
      <c r="M166770" s="55"/>
      <c r="N166770" s="55"/>
      <c r="O166770" s="55"/>
    </row>
    <row r="166771" spans="12:15" x14ac:dyDescent="0.25">
      <c r="L166771" s="56"/>
      <c r="M166771" s="55"/>
      <c r="N166771" s="55"/>
      <c r="O166771" s="55"/>
    </row>
    <row r="166772" spans="12:15" x14ac:dyDescent="0.25">
      <c r="L166772" s="56"/>
      <c r="M166772" s="55"/>
      <c r="N166772" s="55"/>
      <c r="O166772" s="55"/>
    </row>
    <row r="166773" spans="12:15" x14ac:dyDescent="0.25">
      <c r="L166773" s="56"/>
      <c r="M166773" s="55"/>
      <c r="N166773" s="55"/>
      <c r="O166773" s="55"/>
    </row>
    <row r="166774" spans="12:15" x14ac:dyDescent="0.25">
      <c r="L166774" s="56"/>
      <c r="M166774" s="55"/>
      <c r="N166774" s="55"/>
      <c r="O166774" s="55"/>
    </row>
    <row r="166775" spans="12:15" x14ac:dyDescent="0.25">
      <c r="L166775" s="56"/>
      <c r="M166775" s="55"/>
      <c r="N166775" s="55"/>
      <c r="O166775" s="55"/>
    </row>
    <row r="166776" spans="12:15" x14ac:dyDescent="0.25">
      <c r="L166776" s="56"/>
      <c r="M166776" s="55"/>
      <c r="N166776" s="55"/>
      <c r="O166776" s="55"/>
    </row>
    <row r="166777" spans="12:15" x14ac:dyDescent="0.25">
      <c r="L166777" s="56"/>
      <c r="M166777" s="55"/>
      <c r="N166777" s="55"/>
      <c r="O166777" s="55"/>
    </row>
    <row r="166778" spans="12:15" x14ac:dyDescent="0.25">
      <c r="L166778" s="56"/>
      <c r="M166778" s="55"/>
      <c r="N166778" s="55"/>
      <c r="O166778" s="55"/>
    </row>
    <row r="166779" spans="12:15" x14ac:dyDescent="0.25">
      <c r="L166779" s="56"/>
      <c r="M166779" s="55"/>
      <c r="N166779" s="55"/>
      <c r="O166779" s="55"/>
    </row>
    <row r="166780" spans="12:15" x14ac:dyDescent="0.25">
      <c r="L166780" s="56"/>
      <c r="M166780" s="55"/>
      <c r="N166780" s="55"/>
      <c r="O166780" s="55"/>
    </row>
    <row r="166781" spans="12:15" x14ac:dyDescent="0.25">
      <c r="L166781" s="56"/>
      <c r="M166781" s="55"/>
      <c r="N166781" s="55"/>
      <c r="O166781" s="55"/>
    </row>
    <row r="166782" spans="12:15" x14ac:dyDescent="0.25">
      <c r="L166782" s="56"/>
      <c r="M166782" s="55"/>
      <c r="N166782" s="55"/>
      <c r="O166782" s="55"/>
    </row>
    <row r="166783" spans="12:15" x14ac:dyDescent="0.25">
      <c r="L166783" s="56"/>
      <c r="M166783" s="55"/>
      <c r="N166783" s="55"/>
      <c r="O166783" s="55"/>
    </row>
    <row r="166784" spans="12:15" x14ac:dyDescent="0.25">
      <c r="L166784" s="56"/>
      <c r="M166784" s="55"/>
      <c r="N166784" s="55"/>
      <c r="O166784" s="55"/>
    </row>
    <row r="166785" spans="12:15" x14ac:dyDescent="0.25">
      <c r="L166785" s="56"/>
      <c r="M166785" s="55"/>
      <c r="N166785" s="55"/>
      <c r="O166785" s="55"/>
    </row>
    <row r="166786" spans="12:15" x14ac:dyDescent="0.25">
      <c r="L166786" s="56"/>
      <c r="M166786" s="55"/>
      <c r="N166786" s="55"/>
      <c r="O166786" s="55"/>
    </row>
    <row r="166787" spans="12:15" x14ac:dyDescent="0.25">
      <c r="L166787" s="56"/>
      <c r="M166787" s="55"/>
      <c r="N166787" s="55"/>
      <c r="O166787" s="55"/>
    </row>
    <row r="166788" spans="12:15" x14ac:dyDescent="0.25">
      <c r="L166788" s="56"/>
      <c r="M166788" s="55"/>
      <c r="N166788" s="55"/>
      <c r="O166788" s="55"/>
    </row>
    <row r="166789" spans="12:15" x14ac:dyDescent="0.25">
      <c r="L166789" s="56"/>
      <c r="M166789" s="55"/>
      <c r="N166789" s="55"/>
      <c r="O166789" s="55"/>
    </row>
    <row r="166790" spans="12:15" x14ac:dyDescent="0.25">
      <c r="L166790" s="56"/>
      <c r="M166790" s="55"/>
      <c r="N166790" s="55"/>
      <c r="O166790" s="55"/>
    </row>
    <row r="166791" spans="12:15" x14ac:dyDescent="0.25">
      <c r="L166791" s="56"/>
      <c r="M166791" s="55"/>
      <c r="N166791" s="55"/>
      <c r="O166791" s="55"/>
    </row>
    <row r="166792" spans="12:15" x14ac:dyDescent="0.25">
      <c r="L166792" s="56"/>
      <c r="M166792" s="55"/>
      <c r="N166792" s="55"/>
      <c r="O166792" s="55"/>
    </row>
    <row r="166793" spans="12:15" x14ac:dyDescent="0.25">
      <c r="L166793" s="56"/>
      <c r="M166793" s="55"/>
      <c r="N166793" s="55"/>
      <c r="O166793" s="55"/>
    </row>
    <row r="166794" spans="12:15" x14ac:dyDescent="0.25">
      <c r="L166794" s="56"/>
      <c r="M166794" s="55"/>
      <c r="N166794" s="55"/>
      <c r="O166794" s="55"/>
    </row>
    <row r="166795" spans="12:15" x14ac:dyDescent="0.25">
      <c r="L166795" s="56"/>
      <c r="M166795" s="55"/>
      <c r="N166795" s="55"/>
      <c r="O166795" s="55"/>
    </row>
    <row r="166796" spans="12:15" x14ac:dyDescent="0.25">
      <c r="L166796" s="56"/>
      <c r="M166796" s="55"/>
      <c r="N166796" s="55"/>
      <c r="O166796" s="55"/>
    </row>
    <row r="166797" spans="12:15" x14ac:dyDescent="0.25">
      <c r="L166797" s="56"/>
      <c r="M166797" s="55"/>
      <c r="N166797" s="55"/>
      <c r="O166797" s="55"/>
    </row>
    <row r="166798" spans="12:15" x14ac:dyDescent="0.25">
      <c r="L166798" s="56"/>
      <c r="M166798" s="55"/>
      <c r="N166798" s="55"/>
      <c r="O166798" s="55"/>
    </row>
    <row r="166799" spans="12:15" x14ac:dyDescent="0.25">
      <c r="L166799" s="56"/>
      <c r="M166799" s="55"/>
      <c r="N166799" s="55"/>
      <c r="O166799" s="55"/>
    </row>
    <row r="166800" spans="12:15" x14ac:dyDescent="0.25">
      <c r="L166800" s="56"/>
      <c r="M166800" s="55"/>
      <c r="N166800" s="55"/>
      <c r="O166800" s="55"/>
    </row>
    <row r="166801" spans="12:15" x14ac:dyDescent="0.25">
      <c r="L166801" s="56"/>
      <c r="M166801" s="55"/>
      <c r="N166801" s="55"/>
      <c r="O166801" s="55"/>
    </row>
    <row r="166802" spans="12:15" x14ac:dyDescent="0.25">
      <c r="L166802" s="56"/>
      <c r="M166802" s="55"/>
      <c r="N166802" s="55"/>
      <c r="O166802" s="55"/>
    </row>
    <row r="166803" spans="12:15" x14ac:dyDescent="0.25">
      <c r="L166803" s="56"/>
      <c r="M166803" s="55"/>
      <c r="N166803" s="55"/>
      <c r="O166803" s="55"/>
    </row>
    <row r="166804" spans="12:15" x14ac:dyDescent="0.25">
      <c r="L166804" s="56"/>
      <c r="M166804" s="55"/>
      <c r="N166804" s="55"/>
      <c r="O166804" s="55"/>
    </row>
    <row r="166805" spans="12:15" x14ac:dyDescent="0.25">
      <c r="L166805" s="56"/>
      <c r="M166805" s="55"/>
      <c r="N166805" s="55"/>
      <c r="O166805" s="55"/>
    </row>
    <row r="166806" spans="12:15" x14ac:dyDescent="0.25">
      <c r="L166806" s="56"/>
      <c r="M166806" s="55"/>
      <c r="N166806" s="55"/>
      <c r="O166806" s="55"/>
    </row>
    <row r="166807" spans="12:15" x14ac:dyDescent="0.25">
      <c r="L166807" s="56"/>
      <c r="M166807" s="55"/>
      <c r="N166807" s="55"/>
      <c r="O166807" s="55"/>
    </row>
    <row r="166808" spans="12:15" x14ac:dyDescent="0.25">
      <c r="L166808" s="56"/>
      <c r="M166808" s="55"/>
      <c r="N166808" s="55"/>
      <c r="O166808" s="55"/>
    </row>
    <row r="166809" spans="12:15" x14ac:dyDescent="0.25">
      <c r="L166809" s="56"/>
      <c r="M166809" s="55"/>
      <c r="N166809" s="55"/>
      <c r="O166809" s="55"/>
    </row>
    <row r="166810" spans="12:15" x14ac:dyDescent="0.25">
      <c r="L166810" s="56"/>
      <c r="M166810" s="55"/>
      <c r="N166810" s="55"/>
      <c r="O166810" s="55"/>
    </row>
    <row r="166811" spans="12:15" x14ac:dyDescent="0.25">
      <c r="L166811" s="56"/>
      <c r="M166811" s="55"/>
      <c r="N166811" s="55"/>
      <c r="O166811" s="55"/>
    </row>
    <row r="166812" spans="12:15" x14ac:dyDescent="0.25">
      <c r="L166812" s="56"/>
      <c r="M166812" s="55"/>
      <c r="N166812" s="55"/>
      <c r="O166812" s="55"/>
    </row>
    <row r="166813" spans="12:15" x14ac:dyDescent="0.25">
      <c r="L166813" s="56"/>
      <c r="M166813" s="55"/>
      <c r="N166813" s="55"/>
      <c r="O166813" s="55"/>
    </row>
    <row r="166814" spans="12:15" x14ac:dyDescent="0.25">
      <c r="L166814" s="56"/>
      <c r="M166814" s="55"/>
      <c r="N166814" s="55"/>
      <c r="O166814" s="55"/>
    </row>
    <row r="166815" spans="12:15" x14ac:dyDescent="0.25">
      <c r="L166815" s="56"/>
      <c r="M166815" s="55"/>
      <c r="N166815" s="55"/>
      <c r="O166815" s="55"/>
    </row>
    <row r="166816" spans="12:15" x14ac:dyDescent="0.25">
      <c r="L166816" s="56"/>
      <c r="M166816" s="55"/>
      <c r="N166816" s="55"/>
      <c r="O166816" s="55"/>
    </row>
    <row r="166817" spans="12:15" x14ac:dyDescent="0.25">
      <c r="L166817" s="56"/>
      <c r="M166817" s="55"/>
      <c r="N166817" s="55"/>
      <c r="O166817" s="55"/>
    </row>
    <row r="166818" spans="12:15" x14ac:dyDescent="0.25">
      <c r="L166818" s="56"/>
      <c r="M166818" s="55"/>
      <c r="N166818" s="55"/>
      <c r="O166818" s="55"/>
    </row>
    <row r="166819" spans="12:15" x14ac:dyDescent="0.25">
      <c r="L166819" s="56"/>
      <c r="M166819" s="55"/>
      <c r="N166819" s="55"/>
      <c r="O166819" s="55"/>
    </row>
    <row r="166820" spans="12:15" x14ac:dyDescent="0.25">
      <c r="L166820" s="56"/>
      <c r="M166820" s="55"/>
      <c r="N166820" s="55"/>
      <c r="O166820" s="55"/>
    </row>
    <row r="166821" spans="12:15" x14ac:dyDescent="0.25">
      <c r="L166821" s="56"/>
      <c r="M166821" s="55"/>
      <c r="N166821" s="55"/>
      <c r="O166821" s="55"/>
    </row>
    <row r="166822" spans="12:15" x14ac:dyDescent="0.25">
      <c r="L166822" s="56"/>
      <c r="M166822" s="55"/>
      <c r="N166822" s="55"/>
      <c r="O166822" s="55"/>
    </row>
    <row r="166823" spans="12:15" x14ac:dyDescent="0.25">
      <c r="L166823" s="56"/>
      <c r="M166823" s="55"/>
      <c r="N166823" s="55"/>
      <c r="O166823" s="55"/>
    </row>
    <row r="166824" spans="12:15" x14ac:dyDescent="0.25">
      <c r="L166824" s="56"/>
      <c r="M166824" s="55"/>
      <c r="N166824" s="55"/>
      <c r="O166824" s="55"/>
    </row>
    <row r="166825" spans="12:15" x14ac:dyDescent="0.25">
      <c r="L166825" s="56"/>
      <c r="M166825" s="55"/>
      <c r="N166825" s="55"/>
      <c r="O166825" s="55"/>
    </row>
    <row r="166826" spans="12:15" x14ac:dyDescent="0.25">
      <c r="L166826" s="56"/>
      <c r="M166826" s="55"/>
      <c r="N166826" s="55"/>
      <c r="O166826" s="55"/>
    </row>
    <row r="166827" spans="12:15" x14ac:dyDescent="0.25">
      <c r="L166827" s="56"/>
      <c r="M166827" s="55"/>
      <c r="N166827" s="55"/>
      <c r="O166827" s="55"/>
    </row>
    <row r="166828" spans="12:15" x14ac:dyDescent="0.25">
      <c r="L166828" s="56"/>
      <c r="M166828" s="55"/>
      <c r="N166828" s="55"/>
      <c r="O166828" s="55"/>
    </row>
    <row r="166829" spans="12:15" x14ac:dyDescent="0.25">
      <c r="L166829" s="56"/>
      <c r="M166829" s="55"/>
      <c r="N166829" s="55"/>
      <c r="O166829" s="55"/>
    </row>
    <row r="166830" spans="12:15" x14ac:dyDescent="0.25">
      <c r="L166830" s="56"/>
      <c r="M166830" s="55"/>
      <c r="N166830" s="55"/>
      <c r="O166830" s="55"/>
    </row>
    <row r="166831" spans="12:15" x14ac:dyDescent="0.25">
      <c r="L166831" s="56"/>
      <c r="M166831" s="55"/>
      <c r="N166831" s="55"/>
      <c r="O166831" s="55"/>
    </row>
    <row r="166832" spans="12:15" x14ac:dyDescent="0.25">
      <c r="L166832" s="56"/>
      <c r="M166832" s="55"/>
      <c r="N166832" s="55"/>
      <c r="O166832" s="55"/>
    </row>
    <row r="166833" spans="12:15" x14ac:dyDescent="0.25">
      <c r="L166833" s="56"/>
      <c r="M166833" s="55"/>
      <c r="N166833" s="55"/>
      <c r="O166833" s="55"/>
    </row>
    <row r="166834" spans="12:15" x14ac:dyDescent="0.25">
      <c r="L166834" s="56"/>
      <c r="M166834" s="55"/>
      <c r="N166834" s="55"/>
      <c r="O166834" s="55"/>
    </row>
    <row r="166835" spans="12:15" x14ac:dyDescent="0.25">
      <c r="L166835" s="56"/>
      <c r="M166835" s="55"/>
      <c r="N166835" s="55"/>
      <c r="O166835" s="55"/>
    </row>
    <row r="166836" spans="12:15" x14ac:dyDescent="0.25">
      <c r="L166836" s="56"/>
      <c r="M166836" s="55"/>
      <c r="N166836" s="55"/>
      <c r="O166836" s="55"/>
    </row>
    <row r="166837" spans="12:15" x14ac:dyDescent="0.25">
      <c r="L166837" s="56"/>
      <c r="M166837" s="55"/>
      <c r="N166837" s="55"/>
      <c r="O166837" s="55"/>
    </row>
    <row r="166838" spans="12:15" x14ac:dyDescent="0.25">
      <c r="L166838" s="56"/>
      <c r="M166838" s="55"/>
      <c r="N166838" s="55"/>
      <c r="O166838" s="55"/>
    </row>
    <row r="166839" spans="12:15" x14ac:dyDescent="0.25">
      <c r="L166839" s="56"/>
      <c r="M166839" s="55"/>
      <c r="N166839" s="55"/>
      <c r="O166839" s="55"/>
    </row>
    <row r="166840" spans="12:15" x14ac:dyDescent="0.25">
      <c r="L166840" s="56"/>
      <c r="M166840" s="55"/>
      <c r="N166840" s="55"/>
      <c r="O166840" s="55"/>
    </row>
    <row r="166841" spans="12:15" x14ac:dyDescent="0.25">
      <c r="L166841" s="56"/>
      <c r="M166841" s="55"/>
      <c r="N166841" s="55"/>
      <c r="O166841" s="55"/>
    </row>
    <row r="166842" spans="12:15" x14ac:dyDescent="0.25">
      <c r="L166842" s="56"/>
      <c r="M166842" s="55"/>
      <c r="N166842" s="55"/>
      <c r="O166842" s="55"/>
    </row>
    <row r="166843" spans="12:15" x14ac:dyDescent="0.25">
      <c r="L166843" s="56"/>
      <c r="M166843" s="55"/>
      <c r="N166843" s="55"/>
      <c r="O166843" s="55"/>
    </row>
    <row r="166844" spans="12:15" x14ac:dyDescent="0.25">
      <c r="L166844" s="56"/>
      <c r="M166844" s="55"/>
      <c r="N166844" s="55"/>
      <c r="O166844" s="55"/>
    </row>
    <row r="166845" spans="12:15" x14ac:dyDescent="0.25">
      <c r="L166845" s="56"/>
      <c r="M166845" s="55"/>
      <c r="N166845" s="55"/>
      <c r="O166845" s="55"/>
    </row>
    <row r="166846" spans="12:15" x14ac:dyDescent="0.25">
      <c r="L166846" s="56"/>
      <c r="M166846" s="55"/>
      <c r="N166846" s="55"/>
      <c r="O166846" s="55"/>
    </row>
    <row r="166847" spans="12:15" x14ac:dyDescent="0.25">
      <c r="L166847" s="56"/>
      <c r="M166847" s="55"/>
      <c r="N166847" s="55"/>
      <c r="O166847" s="55"/>
    </row>
    <row r="166848" spans="12:15" x14ac:dyDescent="0.25">
      <c r="L166848" s="56"/>
      <c r="M166848" s="55"/>
      <c r="N166848" s="55"/>
      <c r="O166848" s="55"/>
    </row>
    <row r="166849" spans="12:15" x14ac:dyDescent="0.25">
      <c r="L166849" s="56"/>
      <c r="M166849" s="55"/>
      <c r="N166849" s="55"/>
      <c r="O166849" s="55"/>
    </row>
    <row r="166850" spans="12:15" x14ac:dyDescent="0.25">
      <c r="L166850" s="56"/>
      <c r="M166850" s="55"/>
      <c r="N166850" s="55"/>
      <c r="O166850" s="55"/>
    </row>
    <row r="166851" spans="12:15" x14ac:dyDescent="0.25">
      <c r="L166851" s="56"/>
      <c r="M166851" s="55"/>
      <c r="N166851" s="55"/>
      <c r="O166851" s="55"/>
    </row>
    <row r="166852" spans="12:15" x14ac:dyDescent="0.25">
      <c r="L166852" s="56"/>
      <c r="M166852" s="55"/>
      <c r="N166852" s="55"/>
      <c r="O166852" s="55"/>
    </row>
    <row r="166853" spans="12:15" x14ac:dyDescent="0.25">
      <c r="L166853" s="56"/>
      <c r="M166853" s="55"/>
      <c r="N166853" s="55"/>
      <c r="O166853" s="55"/>
    </row>
    <row r="166854" spans="12:15" x14ac:dyDescent="0.25">
      <c r="L166854" s="56"/>
      <c r="M166854" s="55"/>
      <c r="N166854" s="55"/>
      <c r="O166854" s="55"/>
    </row>
    <row r="166855" spans="12:15" x14ac:dyDescent="0.25">
      <c r="L166855" s="56"/>
      <c r="M166855" s="55"/>
      <c r="N166855" s="55"/>
      <c r="O166855" s="55"/>
    </row>
    <row r="166856" spans="12:15" x14ac:dyDescent="0.25">
      <c r="L166856" s="56"/>
      <c r="M166856" s="55"/>
      <c r="N166856" s="55"/>
      <c r="O166856" s="55"/>
    </row>
    <row r="166857" spans="12:15" x14ac:dyDescent="0.25">
      <c r="L166857" s="56"/>
      <c r="M166857" s="55"/>
      <c r="N166857" s="55"/>
      <c r="O166857" s="55"/>
    </row>
    <row r="166858" spans="12:15" x14ac:dyDescent="0.25">
      <c r="L166858" s="56"/>
      <c r="M166858" s="55"/>
      <c r="N166858" s="55"/>
      <c r="O166858" s="55"/>
    </row>
    <row r="166859" spans="12:15" x14ac:dyDescent="0.25">
      <c r="L166859" s="56"/>
      <c r="M166859" s="55"/>
      <c r="N166859" s="55"/>
      <c r="O166859" s="55"/>
    </row>
    <row r="166860" spans="12:15" x14ac:dyDescent="0.25">
      <c r="L166860" s="56"/>
      <c r="M166860" s="55"/>
      <c r="N166860" s="55"/>
      <c r="O166860" s="55"/>
    </row>
    <row r="166861" spans="12:15" x14ac:dyDescent="0.25">
      <c r="L166861" s="56"/>
      <c r="M166861" s="55"/>
      <c r="N166861" s="55"/>
      <c r="O166861" s="55"/>
    </row>
    <row r="166862" spans="12:15" x14ac:dyDescent="0.25">
      <c r="L166862" s="56"/>
      <c r="M166862" s="55"/>
      <c r="N166862" s="55"/>
      <c r="O166862" s="55"/>
    </row>
    <row r="166863" spans="12:15" x14ac:dyDescent="0.25">
      <c r="L166863" s="56"/>
      <c r="M166863" s="55"/>
      <c r="N166863" s="55"/>
      <c r="O166863" s="55"/>
    </row>
    <row r="166864" spans="12:15" x14ac:dyDescent="0.25">
      <c r="L166864" s="56"/>
      <c r="M166864" s="55"/>
      <c r="N166864" s="55"/>
      <c r="O166864" s="55"/>
    </row>
    <row r="166865" spans="12:15" x14ac:dyDescent="0.25">
      <c r="L166865" s="56"/>
      <c r="M166865" s="55"/>
      <c r="N166865" s="55"/>
      <c r="O166865" s="55"/>
    </row>
    <row r="166866" spans="12:15" x14ac:dyDescent="0.25">
      <c r="L166866" s="56"/>
      <c r="M166866" s="55"/>
      <c r="N166866" s="55"/>
      <c r="O166866" s="55"/>
    </row>
    <row r="166867" spans="12:15" x14ac:dyDescent="0.25">
      <c r="L166867" s="56"/>
      <c r="M166867" s="55"/>
      <c r="N166867" s="55"/>
      <c r="O166867" s="55"/>
    </row>
    <row r="166868" spans="12:15" x14ac:dyDescent="0.25">
      <c r="L166868" s="56"/>
      <c r="M166868" s="55"/>
      <c r="N166868" s="55"/>
      <c r="O166868" s="55"/>
    </row>
    <row r="166869" spans="12:15" x14ac:dyDescent="0.25">
      <c r="L166869" s="56"/>
      <c r="M166869" s="55"/>
      <c r="N166869" s="55"/>
      <c r="O166869" s="55"/>
    </row>
    <row r="166870" spans="12:15" x14ac:dyDescent="0.25">
      <c r="L166870" s="56"/>
      <c r="M166870" s="55"/>
      <c r="N166870" s="55"/>
      <c r="O166870" s="55"/>
    </row>
    <row r="166871" spans="12:15" x14ac:dyDescent="0.25">
      <c r="L166871" s="56"/>
      <c r="M166871" s="55"/>
      <c r="N166871" s="55"/>
      <c r="O166871" s="55"/>
    </row>
    <row r="166872" spans="12:15" x14ac:dyDescent="0.25">
      <c r="L166872" s="56"/>
      <c r="M166872" s="55"/>
      <c r="N166872" s="55"/>
      <c r="O166872" s="55"/>
    </row>
    <row r="166873" spans="12:15" x14ac:dyDescent="0.25">
      <c r="L166873" s="56"/>
      <c r="M166873" s="55"/>
      <c r="N166873" s="55"/>
      <c r="O166873" s="55"/>
    </row>
    <row r="166874" spans="12:15" x14ac:dyDescent="0.25">
      <c r="L166874" s="56"/>
      <c r="M166874" s="55"/>
      <c r="N166874" s="55"/>
      <c r="O166874" s="55"/>
    </row>
    <row r="166875" spans="12:15" x14ac:dyDescent="0.25">
      <c r="L166875" s="56"/>
      <c r="M166875" s="55"/>
      <c r="N166875" s="55"/>
      <c r="O166875" s="55"/>
    </row>
    <row r="166876" spans="12:15" x14ac:dyDescent="0.25">
      <c r="L166876" s="56"/>
      <c r="M166876" s="55"/>
      <c r="N166876" s="55"/>
      <c r="O166876" s="55"/>
    </row>
    <row r="166877" spans="12:15" x14ac:dyDescent="0.25">
      <c r="L166877" s="56"/>
      <c r="M166877" s="55"/>
      <c r="N166877" s="55"/>
      <c r="O166877" s="55"/>
    </row>
    <row r="166878" spans="12:15" x14ac:dyDescent="0.25">
      <c r="L166878" s="56"/>
      <c r="M166878" s="55"/>
      <c r="N166878" s="55"/>
      <c r="O166878" s="55"/>
    </row>
    <row r="166879" spans="12:15" x14ac:dyDescent="0.25">
      <c r="L166879" s="56"/>
      <c r="M166879" s="55"/>
      <c r="N166879" s="55"/>
      <c r="O166879" s="55"/>
    </row>
    <row r="166880" spans="12:15" x14ac:dyDescent="0.25">
      <c r="L166880" s="56"/>
      <c r="M166880" s="55"/>
      <c r="N166880" s="55"/>
      <c r="O166880" s="55"/>
    </row>
    <row r="166881" spans="12:15" x14ac:dyDescent="0.25">
      <c r="L166881" s="56"/>
      <c r="M166881" s="55"/>
      <c r="N166881" s="55"/>
      <c r="O166881" s="55"/>
    </row>
    <row r="166882" spans="12:15" x14ac:dyDescent="0.25">
      <c r="L166882" s="56"/>
      <c r="M166882" s="55"/>
      <c r="N166882" s="55"/>
      <c r="O166882" s="55"/>
    </row>
    <row r="166883" spans="12:15" x14ac:dyDescent="0.25">
      <c r="L166883" s="56"/>
      <c r="M166883" s="55"/>
      <c r="N166883" s="55"/>
      <c r="O166883" s="55"/>
    </row>
    <row r="166884" spans="12:15" x14ac:dyDescent="0.25">
      <c r="L166884" s="56"/>
      <c r="M166884" s="55"/>
      <c r="N166884" s="55"/>
      <c r="O166884" s="55"/>
    </row>
    <row r="166885" spans="12:15" x14ac:dyDescent="0.25">
      <c r="L166885" s="56"/>
      <c r="M166885" s="55"/>
      <c r="N166885" s="55"/>
      <c r="O166885" s="55"/>
    </row>
    <row r="166886" spans="12:15" x14ac:dyDescent="0.25">
      <c r="L166886" s="56"/>
      <c r="M166886" s="55"/>
      <c r="N166886" s="55"/>
      <c r="O166886" s="55"/>
    </row>
    <row r="166887" spans="12:15" x14ac:dyDescent="0.25">
      <c r="L166887" s="56"/>
      <c r="M166887" s="55"/>
      <c r="N166887" s="55"/>
      <c r="O166887" s="55"/>
    </row>
    <row r="166888" spans="12:15" x14ac:dyDescent="0.25">
      <c r="L166888" s="56"/>
      <c r="M166888" s="55"/>
      <c r="N166888" s="55"/>
      <c r="O166888" s="55"/>
    </row>
    <row r="166889" spans="12:15" x14ac:dyDescent="0.25">
      <c r="L166889" s="56"/>
      <c r="M166889" s="55"/>
      <c r="N166889" s="55"/>
      <c r="O166889" s="55"/>
    </row>
    <row r="166890" spans="12:15" x14ac:dyDescent="0.25">
      <c r="L166890" s="56"/>
      <c r="M166890" s="55"/>
      <c r="N166890" s="55"/>
      <c r="O166890" s="55"/>
    </row>
    <row r="166891" spans="12:15" x14ac:dyDescent="0.25">
      <c r="L166891" s="56"/>
      <c r="M166891" s="55"/>
      <c r="N166891" s="55"/>
      <c r="O166891" s="55"/>
    </row>
    <row r="166892" spans="12:15" x14ac:dyDescent="0.25">
      <c r="L166892" s="56"/>
      <c r="M166892" s="55"/>
      <c r="N166892" s="55"/>
      <c r="O166892" s="55"/>
    </row>
    <row r="166893" spans="12:15" x14ac:dyDescent="0.25">
      <c r="L166893" s="56"/>
      <c r="M166893" s="55"/>
      <c r="N166893" s="55"/>
      <c r="O166893" s="55"/>
    </row>
    <row r="166894" spans="12:15" x14ac:dyDescent="0.25">
      <c r="L166894" s="56"/>
      <c r="M166894" s="55"/>
      <c r="N166894" s="55"/>
      <c r="O166894" s="55"/>
    </row>
    <row r="166895" spans="12:15" x14ac:dyDescent="0.25">
      <c r="L166895" s="56"/>
      <c r="M166895" s="55"/>
      <c r="N166895" s="55"/>
      <c r="O166895" s="55"/>
    </row>
    <row r="166896" spans="12:15" x14ac:dyDescent="0.25">
      <c r="L166896" s="56"/>
      <c r="M166896" s="55"/>
      <c r="N166896" s="55"/>
      <c r="O166896" s="55"/>
    </row>
    <row r="166897" spans="12:15" x14ac:dyDescent="0.25">
      <c r="L166897" s="56"/>
      <c r="M166897" s="55"/>
      <c r="N166897" s="55"/>
      <c r="O166897" s="55"/>
    </row>
    <row r="166898" spans="12:15" x14ac:dyDescent="0.25">
      <c r="L166898" s="56"/>
      <c r="M166898" s="55"/>
      <c r="N166898" s="55"/>
      <c r="O166898" s="55"/>
    </row>
    <row r="166899" spans="12:15" x14ac:dyDescent="0.25">
      <c r="L166899" s="56"/>
      <c r="M166899" s="55"/>
      <c r="N166899" s="55"/>
      <c r="O166899" s="55"/>
    </row>
    <row r="166900" spans="12:15" x14ac:dyDescent="0.25">
      <c r="L166900" s="56"/>
      <c r="M166900" s="55"/>
      <c r="N166900" s="55"/>
      <c r="O166900" s="55"/>
    </row>
    <row r="166901" spans="12:15" x14ac:dyDescent="0.25">
      <c r="L166901" s="56"/>
      <c r="M166901" s="55"/>
      <c r="N166901" s="55"/>
      <c r="O166901" s="55"/>
    </row>
    <row r="166902" spans="12:15" x14ac:dyDescent="0.25">
      <c r="L166902" s="56"/>
      <c r="M166902" s="55"/>
      <c r="N166902" s="55"/>
      <c r="O166902" s="55"/>
    </row>
    <row r="166903" spans="12:15" x14ac:dyDescent="0.25">
      <c r="L166903" s="56"/>
      <c r="M166903" s="55"/>
      <c r="N166903" s="55"/>
      <c r="O166903" s="55"/>
    </row>
    <row r="166904" spans="12:15" x14ac:dyDescent="0.25">
      <c r="L166904" s="56"/>
      <c r="M166904" s="55"/>
      <c r="N166904" s="55"/>
      <c r="O166904" s="55"/>
    </row>
    <row r="166905" spans="12:15" x14ac:dyDescent="0.25">
      <c r="L166905" s="56"/>
      <c r="M166905" s="55"/>
      <c r="N166905" s="55"/>
      <c r="O166905" s="55"/>
    </row>
    <row r="166906" spans="12:15" x14ac:dyDescent="0.25">
      <c r="L166906" s="56"/>
      <c r="M166906" s="55"/>
      <c r="N166906" s="55"/>
      <c r="O166906" s="55"/>
    </row>
    <row r="166907" spans="12:15" x14ac:dyDescent="0.25">
      <c r="L166907" s="56"/>
      <c r="M166907" s="55"/>
      <c r="N166907" s="55"/>
      <c r="O166907" s="55"/>
    </row>
    <row r="166908" spans="12:15" x14ac:dyDescent="0.25">
      <c r="L166908" s="56"/>
      <c r="M166908" s="55"/>
      <c r="N166908" s="55"/>
      <c r="O166908" s="55"/>
    </row>
    <row r="166909" spans="12:15" x14ac:dyDescent="0.25">
      <c r="L166909" s="56"/>
      <c r="M166909" s="55"/>
      <c r="N166909" s="55"/>
      <c r="O166909" s="55"/>
    </row>
    <row r="166910" spans="12:15" x14ac:dyDescent="0.25">
      <c r="L166910" s="56"/>
      <c r="M166910" s="55"/>
      <c r="N166910" s="55"/>
      <c r="O166910" s="55"/>
    </row>
    <row r="166911" spans="12:15" x14ac:dyDescent="0.25">
      <c r="L166911" s="56"/>
      <c r="M166911" s="55"/>
      <c r="N166911" s="55"/>
      <c r="O166911" s="55"/>
    </row>
    <row r="166912" spans="12:15" x14ac:dyDescent="0.25">
      <c r="L166912" s="56"/>
      <c r="M166912" s="55"/>
      <c r="N166912" s="55"/>
      <c r="O166912" s="55"/>
    </row>
    <row r="166913" spans="12:15" x14ac:dyDescent="0.25">
      <c r="L166913" s="56"/>
      <c r="M166913" s="55"/>
      <c r="N166913" s="55"/>
      <c r="O166913" s="55"/>
    </row>
    <row r="166914" spans="12:15" x14ac:dyDescent="0.25">
      <c r="L166914" s="56"/>
      <c r="M166914" s="55"/>
      <c r="N166914" s="55"/>
      <c r="O166914" s="55"/>
    </row>
    <row r="166915" spans="12:15" x14ac:dyDescent="0.25">
      <c r="L166915" s="56"/>
      <c r="M166915" s="55"/>
      <c r="N166915" s="55"/>
      <c r="O166915" s="55"/>
    </row>
    <row r="166916" spans="12:15" x14ac:dyDescent="0.25">
      <c r="L166916" s="56"/>
      <c r="M166916" s="55"/>
      <c r="N166916" s="55"/>
      <c r="O166916" s="55"/>
    </row>
    <row r="166917" spans="12:15" x14ac:dyDescent="0.25">
      <c r="L166917" s="56"/>
      <c r="M166917" s="55"/>
      <c r="N166917" s="55"/>
      <c r="O166917" s="55"/>
    </row>
    <row r="166918" spans="12:15" x14ac:dyDescent="0.25">
      <c r="L166918" s="56"/>
      <c r="M166918" s="55"/>
      <c r="N166918" s="55"/>
      <c r="O166918" s="55"/>
    </row>
    <row r="166919" spans="12:15" x14ac:dyDescent="0.25">
      <c r="L166919" s="56"/>
      <c r="M166919" s="55"/>
      <c r="N166919" s="55"/>
      <c r="O166919" s="55"/>
    </row>
    <row r="166920" spans="12:15" x14ac:dyDescent="0.25">
      <c r="L166920" s="56"/>
      <c r="M166920" s="55"/>
      <c r="N166920" s="55"/>
      <c r="O166920" s="55"/>
    </row>
    <row r="166921" spans="12:15" x14ac:dyDescent="0.25">
      <c r="L166921" s="56"/>
      <c r="M166921" s="55"/>
      <c r="N166921" s="55"/>
      <c r="O166921" s="55"/>
    </row>
    <row r="166922" spans="12:15" x14ac:dyDescent="0.25">
      <c r="L166922" s="56"/>
      <c r="M166922" s="55"/>
      <c r="N166922" s="55"/>
      <c r="O166922" s="55"/>
    </row>
    <row r="166923" spans="12:15" x14ac:dyDescent="0.25">
      <c r="L166923" s="56"/>
      <c r="M166923" s="55"/>
      <c r="N166923" s="55"/>
      <c r="O166923" s="55"/>
    </row>
    <row r="166924" spans="12:15" x14ac:dyDescent="0.25">
      <c r="L166924" s="56"/>
      <c r="M166924" s="55"/>
      <c r="N166924" s="55"/>
      <c r="O166924" s="55"/>
    </row>
    <row r="166925" spans="12:15" x14ac:dyDescent="0.25">
      <c r="L166925" s="56"/>
      <c r="M166925" s="55"/>
      <c r="N166925" s="55"/>
      <c r="O166925" s="55"/>
    </row>
    <row r="166926" spans="12:15" x14ac:dyDescent="0.25">
      <c r="L166926" s="56"/>
      <c r="M166926" s="55"/>
      <c r="N166926" s="55"/>
      <c r="O166926" s="55"/>
    </row>
    <row r="166927" spans="12:15" x14ac:dyDescent="0.25">
      <c r="L166927" s="56"/>
      <c r="M166927" s="55"/>
      <c r="N166927" s="55"/>
      <c r="O166927" s="55"/>
    </row>
    <row r="166928" spans="12:15" x14ac:dyDescent="0.25">
      <c r="L166928" s="56"/>
      <c r="M166928" s="55"/>
      <c r="N166928" s="55"/>
      <c r="O166928" s="55"/>
    </row>
    <row r="166929" spans="12:15" x14ac:dyDescent="0.25">
      <c r="L166929" s="56"/>
      <c r="M166929" s="55"/>
      <c r="N166929" s="55"/>
      <c r="O166929" s="55"/>
    </row>
    <row r="166930" spans="12:15" x14ac:dyDescent="0.25">
      <c r="L166930" s="56"/>
      <c r="M166930" s="55"/>
      <c r="N166930" s="55"/>
      <c r="O166930" s="55"/>
    </row>
    <row r="166931" spans="12:15" x14ac:dyDescent="0.25">
      <c r="L166931" s="56"/>
      <c r="M166931" s="55"/>
      <c r="N166931" s="55"/>
      <c r="O166931" s="55"/>
    </row>
    <row r="166932" spans="12:15" x14ac:dyDescent="0.25">
      <c r="L166932" s="56"/>
      <c r="M166932" s="55"/>
      <c r="N166932" s="55"/>
      <c r="O166932" s="55"/>
    </row>
    <row r="166933" spans="12:15" x14ac:dyDescent="0.25">
      <c r="L166933" s="56"/>
      <c r="M166933" s="55"/>
      <c r="N166933" s="55"/>
      <c r="O166933" s="55"/>
    </row>
    <row r="166934" spans="12:15" x14ac:dyDescent="0.25">
      <c r="L166934" s="56"/>
      <c r="M166934" s="55"/>
      <c r="N166934" s="55"/>
      <c r="O166934" s="55"/>
    </row>
    <row r="166935" spans="12:15" x14ac:dyDescent="0.25">
      <c r="L166935" s="56"/>
      <c r="M166935" s="55"/>
      <c r="N166935" s="55"/>
      <c r="O166935" s="55"/>
    </row>
    <row r="166936" spans="12:15" x14ac:dyDescent="0.25">
      <c r="L166936" s="56"/>
      <c r="M166936" s="55"/>
      <c r="N166936" s="55"/>
      <c r="O166936" s="55"/>
    </row>
    <row r="166937" spans="12:15" x14ac:dyDescent="0.25">
      <c r="L166937" s="56"/>
      <c r="M166937" s="55"/>
      <c r="N166937" s="55"/>
      <c r="O166937" s="55"/>
    </row>
    <row r="166938" spans="12:15" x14ac:dyDescent="0.25">
      <c r="L166938" s="56"/>
      <c r="M166938" s="55"/>
      <c r="N166938" s="55"/>
      <c r="O166938" s="55"/>
    </row>
    <row r="166939" spans="12:15" x14ac:dyDescent="0.25">
      <c r="L166939" s="56"/>
      <c r="M166939" s="55"/>
      <c r="N166939" s="55"/>
      <c r="O166939" s="55"/>
    </row>
    <row r="166940" spans="12:15" x14ac:dyDescent="0.25">
      <c r="L166940" s="56"/>
      <c r="M166940" s="55"/>
      <c r="N166940" s="55"/>
      <c r="O166940" s="55"/>
    </row>
    <row r="166941" spans="12:15" x14ac:dyDescent="0.25">
      <c r="L166941" s="56"/>
      <c r="M166941" s="55"/>
      <c r="N166941" s="55"/>
      <c r="O166941" s="55"/>
    </row>
    <row r="166942" spans="12:15" x14ac:dyDescent="0.25">
      <c r="L166942" s="56"/>
      <c r="M166942" s="55"/>
      <c r="N166942" s="55"/>
      <c r="O166942" s="55"/>
    </row>
    <row r="166943" spans="12:15" x14ac:dyDescent="0.25">
      <c r="L166943" s="56"/>
      <c r="M166943" s="55"/>
      <c r="N166943" s="55"/>
      <c r="O166943" s="55"/>
    </row>
    <row r="166944" spans="12:15" x14ac:dyDescent="0.25">
      <c r="L166944" s="56"/>
      <c r="M166944" s="55"/>
      <c r="N166944" s="55"/>
      <c r="O166944" s="55"/>
    </row>
    <row r="166945" spans="12:15" x14ac:dyDescent="0.25">
      <c r="L166945" s="56"/>
      <c r="M166945" s="55"/>
      <c r="N166945" s="55"/>
      <c r="O166945" s="55"/>
    </row>
    <row r="166946" spans="12:15" x14ac:dyDescent="0.25">
      <c r="L166946" s="56"/>
      <c r="M166946" s="55"/>
      <c r="N166946" s="55"/>
      <c r="O166946" s="55"/>
    </row>
    <row r="166947" spans="12:15" x14ac:dyDescent="0.25">
      <c r="L166947" s="56"/>
      <c r="M166947" s="55"/>
      <c r="N166947" s="55"/>
      <c r="O166947" s="55"/>
    </row>
    <row r="166948" spans="12:15" x14ac:dyDescent="0.25">
      <c r="L166948" s="56"/>
      <c r="M166948" s="55"/>
      <c r="N166948" s="55"/>
      <c r="O166948" s="55"/>
    </row>
    <row r="166949" spans="12:15" x14ac:dyDescent="0.25">
      <c r="L166949" s="56"/>
      <c r="M166949" s="55"/>
      <c r="N166949" s="55"/>
      <c r="O166949" s="55"/>
    </row>
    <row r="166950" spans="12:15" x14ac:dyDescent="0.25">
      <c r="L166950" s="56"/>
      <c r="M166950" s="55"/>
      <c r="N166950" s="55"/>
      <c r="O166950" s="55"/>
    </row>
    <row r="166951" spans="12:15" x14ac:dyDescent="0.25">
      <c r="L166951" s="56"/>
      <c r="M166951" s="55"/>
      <c r="N166951" s="55"/>
      <c r="O166951" s="55"/>
    </row>
    <row r="166952" spans="12:15" x14ac:dyDescent="0.25">
      <c r="L166952" s="56"/>
      <c r="M166952" s="55"/>
      <c r="N166952" s="55"/>
      <c r="O166952" s="55"/>
    </row>
    <row r="166953" spans="12:15" x14ac:dyDescent="0.25">
      <c r="L166953" s="56"/>
      <c r="M166953" s="55"/>
      <c r="N166953" s="55"/>
      <c r="O166953" s="55"/>
    </row>
    <row r="166954" spans="12:15" x14ac:dyDescent="0.25">
      <c r="L166954" s="56"/>
      <c r="M166954" s="55"/>
      <c r="N166954" s="55"/>
      <c r="O166954" s="55"/>
    </row>
    <row r="166955" spans="12:15" x14ac:dyDescent="0.25">
      <c r="L166955" s="56"/>
      <c r="M166955" s="55"/>
      <c r="N166955" s="55"/>
      <c r="O166955" s="55"/>
    </row>
    <row r="166956" spans="12:15" x14ac:dyDescent="0.25">
      <c r="L166956" s="56"/>
      <c r="M166956" s="55"/>
      <c r="N166956" s="55"/>
      <c r="O166956" s="55"/>
    </row>
    <row r="166957" spans="12:15" x14ac:dyDescent="0.25">
      <c r="L166957" s="56"/>
      <c r="M166957" s="55"/>
      <c r="N166957" s="55"/>
      <c r="O166957" s="55"/>
    </row>
    <row r="166958" spans="12:15" x14ac:dyDescent="0.25">
      <c r="L166958" s="56"/>
      <c r="M166958" s="55"/>
      <c r="N166958" s="55"/>
      <c r="O166958" s="55"/>
    </row>
    <row r="166959" spans="12:15" x14ac:dyDescent="0.25">
      <c r="L166959" s="56"/>
      <c r="M166959" s="55"/>
      <c r="N166959" s="55"/>
      <c r="O166959" s="55"/>
    </row>
    <row r="166960" spans="12:15" x14ac:dyDescent="0.25">
      <c r="L166960" s="56"/>
      <c r="M166960" s="55"/>
      <c r="N166960" s="55"/>
      <c r="O166960" s="55"/>
    </row>
    <row r="166961" spans="12:15" x14ac:dyDescent="0.25">
      <c r="L166961" s="56"/>
      <c r="M166961" s="55"/>
      <c r="N166961" s="55"/>
      <c r="O166961" s="55"/>
    </row>
    <row r="166962" spans="12:15" x14ac:dyDescent="0.25">
      <c r="L166962" s="56"/>
      <c r="M166962" s="55"/>
      <c r="N166962" s="55"/>
      <c r="O166962" s="55"/>
    </row>
    <row r="166963" spans="12:15" x14ac:dyDescent="0.25">
      <c r="L166963" s="56"/>
      <c r="M166963" s="55"/>
      <c r="N166963" s="55"/>
      <c r="O166963" s="55"/>
    </row>
    <row r="166964" spans="12:15" x14ac:dyDescent="0.25">
      <c r="L166964" s="56"/>
      <c r="M166964" s="55"/>
      <c r="N166964" s="55"/>
      <c r="O166964" s="55"/>
    </row>
    <row r="166965" spans="12:15" x14ac:dyDescent="0.25">
      <c r="L166965" s="56"/>
      <c r="M166965" s="55"/>
      <c r="N166965" s="55"/>
      <c r="O166965" s="55"/>
    </row>
    <row r="166966" spans="12:15" x14ac:dyDescent="0.25">
      <c r="L166966" s="56"/>
      <c r="M166966" s="55"/>
      <c r="N166966" s="55"/>
      <c r="O166966" s="55"/>
    </row>
    <row r="166967" spans="12:15" x14ac:dyDescent="0.25">
      <c r="L166967" s="56"/>
      <c r="M166967" s="55"/>
      <c r="N166967" s="55"/>
      <c r="O166967" s="55"/>
    </row>
    <row r="166968" spans="12:15" x14ac:dyDescent="0.25">
      <c r="L166968" s="56"/>
      <c r="M166968" s="55"/>
      <c r="N166968" s="55"/>
      <c r="O166968" s="55"/>
    </row>
    <row r="166969" spans="12:15" x14ac:dyDescent="0.25">
      <c r="L166969" s="56"/>
      <c r="M166969" s="55"/>
      <c r="N166969" s="55"/>
      <c r="O166969" s="55"/>
    </row>
    <row r="166970" spans="12:15" x14ac:dyDescent="0.25">
      <c r="L166970" s="56"/>
      <c r="M166970" s="55"/>
      <c r="N166970" s="55"/>
      <c r="O166970" s="55"/>
    </row>
    <row r="166971" spans="12:15" x14ac:dyDescent="0.25">
      <c r="L166971" s="56"/>
      <c r="M166971" s="55"/>
      <c r="N166971" s="55"/>
      <c r="O166971" s="55"/>
    </row>
    <row r="166972" spans="12:15" x14ac:dyDescent="0.25">
      <c r="L166972" s="56"/>
      <c r="M166972" s="55"/>
      <c r="N166972" s="55"/>
      <c r="O166972" s="55"/>
    </row>
    <row r="166973" spans="12:15" x14ac:dyDescent="0.25">
      <c r="L166973" s="56"/>
      <c r="M166973" s="55"/>
      <c r="N166973" s="55"/>
      <c r="O166973" s="55"/>
    </row>
    <row r="166974" spans="12:15" x14ac:dyDescent="0.25">
      <c r="L166974" s="56"/>
      <c r="M166974" s="55"/>
      <c r="N166974" s="55"/>
      <c r="O166974" s="55"/>
    </row>
    <row r="166975" spans="12:15" x14ac:dyDescent="0.25">
      <c r="L166975" s="56"/>
      <c r="M166975" s="55"/>
      <c r="N166975" s="55"/>
      <c r="O166975" s="55"/>
    </row>
    <row r="166976" spans="12:15" x14ac:dyDescent="0.25">
      <c r="L166976" s="56"/>
      <c r="M166976" s="55"/>
      <c r="N166976" s="55"/>
      <c r="O166976" s="55"/>
    </row>
    <row r="166977" spans="12:15" x14ac:dyDescent="0.25">
      <c r="L166977" s="56"/>
      <c r="M166977" s="55"/>
      <c r="N166977" s="55"/>
      <c r="O166977" s="55"/>
    </row>
    <row r="166978" spans="12:15" x14ac:dyDescent="0.25">
      <c r="L166978" s="56"/>
      <c r="M166978" s="55"/>
      <c r="N166978" s="55"/>
      <c r="O166978" s="55"/>
    </row>
    <row r="166979" spans="12:15" x14ac:dyDescent="0.25">
      <c r="L166979" s="56"/>
      <c r="M166979" s="55"/>
      <c r="N166979" s="55"/>
      <c r="O166979" s="55"/>
    </row>
    <row r="166980" spans="12:15" x14ac:dyDescent="0.25">
      <c r="L166980" s="56"/>
      <c r="M166980" s="55"/>
      <c r="N166980" s="55"/>
      <c r="O166980" s="55"/>
    </row>
    <row r="166981" spans="12:15" x14ac:dyDescent="0.25">
      <c r="L166981" s="56"/>
      <c r="M166981" s="55"/>
      <c r="N166981" s="55"/>
      <c r="O166981" s="55"/>
    </row>
    <row r="166982" spans="12:15" x14ac:dyDescent="0.25">
      <c r="L166982" s="56"/>
      <c r="M166982" s="55"/>
      <c r="N166982" s="55"/>
      <c r="O166982" s="55"/>
    </row>
    <row r="166983" spans="12:15" x14ac:dyDescent="0.25">
      <c r="L166983" s="56"/>
      <c r="M166983" s="55"/>
      <c r="N166983" s="55"/>
      <c r="O166983" s="55"/>
    </row>
    <row r="166984" spans="12:15" x14ac:dyDescent="0.25">
      <c r="L166984" s="56"/>
      <c r="M166984" s="55"/>
      <c r="N166984" s="55"/>
      <c r="O166984" s="55"/>
    </row>
    <row r="166985" spans="12:15" x14ac:dyDescent="0.25">
      <c r="L166985" s="56"/>
      <c r="M166985" s="55"/>
      <c r="N166985" s="55"/>
      <c r="O166985" s="55"/>
    </row>
    <row r="166986" spans="12:15" x14ac:dyDescent="0.25">
      <c r="L166986" s="56"/>
      <c r="M166986" s="55"/>
      <c r="N166986" s="55"/>
      <c r="O166986" s="55"/>
    </row>
    <row r="166987" spans="12:15" x14ac:dyDescent="0.25">
      <c r="L166987" s="56"/>
      <c r="M166987" s="55"/>
      <c r="N166987" s="55"/>
      <c r="O166987" s="55"/>
    </row>
    <row r="166988" spans="12:15" x14ac:dyDescent="0.25">
      <c r="L166988" s="56"/>
      <c r="M166988" s="55"/>
      <c r="N166988" s="55"/>
      <c r="O166988" s="55"/>
    </row>
    <row r="166989" spans="12:15" x14ac:dyDescent="0.25">
      <c r="L166989" s="56"/>
      <c r="M166989" s="55"/>
      <c r="N166989" s="55"/>
      <c r="O166989" s="55"/>
    </row>
    <row r="166990" spans="12:15" x14ac:dyDescent="0.25">
      <c r="L166990" s="56"/>
      <c r="M166990" s="55"/>
      <c r="N166990" s="55"/>
      <c r="O166990" s="55"/>
    </row>
    <row r="166991" spans="12:15" x14ac:dyDescent="0.25">
      <c r="L166991" s="56"/>
      <c r="M166991" s="55"/>
      <c r="N166991" s="55"/>
      <c r="O166991" s="55"/>
    </row>
    <row r="166992" spans="12:15" x14ac:dyDescent="0.25">
      <c r="L166992" s="56"/>
      <c r="M166992" s="55"/>
      <c r="N166992" s="55"/>
      <c r="O166992" s="55"/>
    </row>
    <row r="166993" spans="12:15" x14ac:dyDescent="0.25">
      <c r="L166993" s="56"/>
      <c r="M166993" s="55"/>
      <c r="N166993" s="55"/>
      <c r="O166993" s="55"/>
    </row>
    <row r="166994" spans="12:15" x14ac:dyDescent="0.25">
      <c r="L166994" s="56"/>
      <c r="M166994" s="55"/>
      <c r="N166994" s="55"/>
      <c r="O166994" s="55"/>
    </row>
    <row r="166995" spans="12:15" x14ac:dyDescent="0.25">
      <c r="L166995" s="56"/>
      <c r="M166995" s="55"/>
      <c r="N166995" s="55"/>
      <c r="O166995" s="55"/>
    </row>
    <row r="166996" spans="12:15" x14ac:dyDescent="0.25">
      <c r="L166996" s="56"/>
      <c r="M166996" s="55"/>
      <c r="N166996" s="55"/>
      <c r="O166996" s="55"/>
    </row>
    <row r="166997" spans="12:15" x14ac:dyDescent="0.25">
      <c r="L166997" s="56"/>
      <c r="M166997" s="55"/>
      <c r="N166997" s="55"/>
      <c r="O166997" s="55"/>
    </row>
    <row r="166998" spans="12:15" x14ac:dyDescent="0.25">
      <c r="L166998" s="56"/>
      <c r="M166998" s="55"/>
      <c r="N166998" s="55"/>
      <c r="O166998" s="55"/>
    </row>
    <row r="166999" spans="12:15" x14ac:dyDescent="0.25">
      <c r="L166999" s="56"/>
      <c r="M166999" s="55"/>
      <c r="N166999" s="55"/>
      <c r="O166999" s="55"/>
    </row>
    <row r="167000" spans="12:15" x14ac:dyDescent="0.25">
      <c r="L167000" s="56"/>
      <c r="M167000" s="55"/>
      <c r="N167000" s="55"/>
      <c r="O167000" s="55"/>
    </row>
    <row r="167001" spans="12:15" x14ac:dyDescent="0.25">
      <c r="L167001" s="56"/>
      <c r="M167001" s="55"/>
      <c r="N167001" s="55"/>
      <c r="O167001" s="55"/>
    </row>
    <row r="167002" spans="12:15" x14ac:dyDescent="0.25">
      <c r="L167002" s="56"/>
      <c r="M167002" s="55"/>
      <c r="N167002" s="55"/>
      <c r="O167002" s="55"/>
    </row>
    <row r="167003" spans="12:15" x14ac:dyDescent="0.25">
      <c r="L167003" s="56"/>
      <c r="M167003" s="55"/>
      <c r="N167003" s="55"/>
      <c r="O167003" s="55"/>
    </row>
    <row r="167004" spans="12:15" x14ac:dyDescent="0.25">
      <c r="L167004" s="56"/>
      <c r="M167004" s="55"/>
      <c r="N167004" s="55"/>
      <c r="O167004" s="55"/>
    </row>
    <row r="167005" spans="12:15" x14ac:dyDescent="0.25">
      <c r="L167005" s="56"/>
      <c r="M167005" s="55"/>
      <c r="N167005" s="55"/>
      <c r="O167005" s="55"/>
    </row>
    <row r="167006" spans="12:15" x14ac:dyDescent="0.25">
      <c r="L167006" s="56"/>
      <c r="M167006" s="55"/>
      <c r="N167006" s="55"/>
      <c r="O167006" s="55"/>
    </row>
    <row r="167007" spans="12:15" x14ac:dyDescent="0.25">
      <c r="L167007" s="56"/>
      <c r="M167007" s="55"/>
      <c r="N167007" s="55"/>
      <c r="O167007" s="55"/>
    </row>
    <row r="167008" spans="12:15" x14ac:dyDescent="0.25">
      <c r="L167008" s="56"/>
      <c r="M167008" s="55"/>
      <c r="N167008" s="55"/>
      <c r="O167008" s="55"/>
    </row>
    <row r="167009" spans="12:15" x14ac:dyDescent="0.25">
      <c r="L167009" s="56"/>
      <c r="M167009" s="55"/>
      <c r="N167009" s="55"/>
      <c r="O167009" s="55"/>
    </row>
    <row r="167010" spans="12:15" x14ac:dyDescent="0.25">
      <c r="L167010" s="56"/>
      <c r="M167010" s="55"/>
      <c r="N167010" s="55"/>
      <c r="O167010" s="55"/>
    </row>
    <row r="167011" spans="12:15" x14ac:dyDescent="0.25">
      <c r="L167011" s="56"/>
      <c r="M167011" s="55"/>
      <c r="N167011" s="55"/>
      <c r="O167011" s="55"/>
    </row>
    <row r="167012" spans="12:15" x14ac:dyDescent="0.25">
      <c r="L167012" s="56"/>
      <c r="M167012" s="55"/>
      <c r="N167012" s="55"/>
      <c r="O167012" s="55"/>
    </row>
    <row r="167013" spans="12:15" x14ac:dyDescent="0.25">
      <c r="L167013" s="56"/>
      <c r="M167013" s="55"/>
      <c r="N167013" s="55"/>
      <c r="O167013" s="55"/>
    </row>
    <row r="167014" spans="12:15" x14ac:dyDescent="0.25">
      <c r="L167014" s="56"/>
      <c r="M167014" s="55"/>
      <c r="N167014" s="55"/>
      <c r="O167014" s="55"/>
    </row>
    <row r="167015" spans="12:15" x14ac:dyDescent="0.25">
      <c r="L167015" s="56"/>
      <c r="M167015" s="55"/>
      <c r="N167015" s="55"/>
      <c r="O167015" s="55"/>
    </row>
    <row r="167016" spans="12:15" x14ac:dyDescent="0.25">
      <c r="L167016" s="56"/>
      <c r="M167016" s="55"/>
      <c r="N167016" s="55"/>
      <c r="O167016" s="55"/>
    </row>
    <row r="167017" spans="12:15" x14ac:dyDescent="0.25">
      <c r="L167017" s="56"/>
      <c r="M167017" s="55"/>
      <c r="N167017" s="55"/>
      <c r="O167017" s="55"/>
    </row>
    <row r="167018" spans="12:15" x14ac:dyDescent="0.25">
      <c r="L167018" s="56"/>
      <c r="M167018" s="55"/>
      <c r="N167018" s="55"/>
      <c r="O167018" s="55"/>
    </row>
    <row r="167019" spans="12:15" x14ac:dyDescent="0.25">
      <c r="L167019" s="56"/>
      <c r="M167019" s="55"/>
      <c r="N167019" s="55"/>
      <c r="O167019" s="55"/>
    </row>
    <row r="167020" spans="12:15" x14ac:dyDescent="0.25">
      <c r="L167020" s="56"/>
      <c r="M167020" s="55"/>
      <c r="N167020" s="55"/>
      <c r="O167020" s="55"/>
    </row>
    <row r="167021" spans="12:15" x14ac:dyDescent="0.25">
      <c r="L167021" s="56"/>
      <c r="M167021" s="55"/>
      <c r="N167021" s="55"/>
      <c r="O167021" s="55"/>
    </row>
    <row r="167022" spans="12:15" x14ac:dyDescent="0.25">
      <c r="L167022" s="56"/>
      <c r="M167022" s="55"/>
      <c r="N167022" s="55"/>
      <c r="O167022" s="55"/>
    </row>
    <row r="167023" spans="12:15" x14ac:dyDescent="0.25">
      <c r="L167023" s="56"/>
      <c r="M167023" s="55"/>
      <c r="N167023" s="55"/>
      <c r="O167023" s="55"/>
    </row>
    <row r="167024" spans="12:15" x14ac:dyDescent="0.25">
      <c r="L167024" s="56"/>
      <c r="M167024" s="55"/>
      <c r="N167024" s="55"/>
      <c r="O167024" s="55"/>
    </row>
    <row r="167025" spans="12:15" x14ac:dyDescent="0.25">
      <c r="L167025" s="56"/>
      <c r="M167025" s="55"/>
      <c r="N167025" s="55"/>
      <c r="O167025" s="55"/>
    </row>
    <row r="167026" spans="12:15" x14ac:dyDescent="0.25">
      <c r="L167026" s="56"/>
      <c r="M167026" s="55"/>
      <c r="N167026" s="55"/>
      <c r="O167026" s="55"/>
    </row>
    <row r="167027" spans="12:15" x14ac:dyDescent="0.25">
      <c r="L167027" s="56"/>
      <c r="M167027" s="55"/>
      <c r="N167027" s="55"/>
      <c r="O167027" s="55"/>
    </row>
    <row r="167028" spans="12:15" x14ac:dyDescent="0.25">
      <c r="L167028" s="56"/>
      <c r="M167028" s="55"/>
      <c r="N167028" s="55"/>
      <c r="O167028" s="55"/>
    </row>
    <row r="167029" spans="12:15" x14ac:dyDescent="0.25">
      <c r="L167029" s="56"/>
      <c r="M167029" s="55"/>
      <c r="N167029" s="55"/>
      <c r="O167029" s="55"/>
    </row>
    <row r="167030" spans="12:15" x14ac:dyDescent="0.25">
      <c r="L167030" s="56"/>
      <c r="M167030" s="55"/>
      <c r="N167030" s="55"/>
      <c r="O167030" s="55"/>
    </row>
    <row r="167031" spans="12:15" x14ac:dyDescent="0.25">
      <c r="L167031" s="56"/>
      <c r="M167031" s="55"/>
      <c r="N167031" s="55"/>
      <c r="O167031" s="55"/>
    </row>
    <row r="167032" spans="12:15" x14ac:dyDescent="0.25">
      <c r="L167032" s="56"/>
      <c r="M167032" s="55"/>
      <c r="N167032" s="55"/>
      <c r="O167032" s="55"/>
    </row>
    <row r="167033" spans="12:15" x14ac:dyDescent="0.25">
      <c r="L167033" s="56"/>
      <c r="M167033" s="55"/>
      <c r="N167033" s="55"/>
      <c r="O167033" s="55"/>
    </row>
    <row r="167034" spans="12:15" x14ac:dyDescent="0.25">
      <c r="L167034" s="56"/>
      <c r="M167034" s="55"/>
      <c r="N167034" s="55"/>
      <c r="O167034" s="55"/>
    </row>
    <row r="167035" spans="12:15" x14ac:dyDescent="0.25">
      <c r="L167035" s="56"/>
      <c r="M167035" s="55"/>
      <c r="N167035" s="55"/>
      <c r="O167035" s="55"/>
    </row>
    <row r="167036" spans="12:15" x14ac:dyDescent="0.25">
      <c r="L167036" s="56"/>
      <c r="M167036" s="55"/>
      <c r="N167036" s="55"/>
      <c r="O167036" s="55"/>
    </row>
    <row r="167037" spans="12:15" x14ac:dyDescent="0.25">
      <c r="L167037" s="56"/>
      <c r="M167037" s="55"/>
      <c r="N167037" s="55"/>
      <c r="O167037" s="55"/>
    </row>
    <row r="167038" spans="12:15" x14ac:dyDescent="0.25">
      <c r="L167038" s="56"/>
      <c r="M167038" s="55"/>
      <c r="N167038" s="55"/>
      <c r="O167038" s="55"/>
    </row>
    <row r="167039" spans="12:15" x14ac:dyDescent="0.25">
      <c r="L167039" s="56"/>
      <c r="M167039" s="55"/>
      <c r="N167039" s="55"/>
      <c r="O167039" s="55"/>
    </row>
    <row r="167040" spans="12:15" x14ac:dyDescent="0.25">
      <c r="L167040" s="56"/>
      <c r="M167040" s="55"/>
      <c r="N167040" s="55"/>
      <c r="O167040" s="55"/>
    </row>
    <row r="167041" spans="12:15" x14ac:dyDescent="0.25">
      <c r="L167041" s="56"/>
      <c r="M167041" s="55"/>
      <c r="N167041" s="55"/>
      <c r="O167041" s="55"/>
    </row>
    <row r="167042" spans="12:15" x14ac:dyDescent="0.25">
      <c r="L167042" s="56"/>
      <c r="M167042" s="55"/>
      <c r="N167042" s="55"/>
      <c r="O167042" s="55"/>
    </row>
    <row r="167043" spans="12:15" x14ac:dyDescent="0.25">
      <c r="L167043" s="56"/>
      <c r="M167043" s="55"/>
      <c r="N167043" s="55"/>
      <c r="O167043" s="55"/>
    </row>
    <row r="167044" spans="12:15" x14ac:dyDescent="0.25">
      <c r="L167044" s="56"/>
      <c r="M167044" s="55"/>
      <c r="N167044" s="55"/>
      <c r="O167044" s="55"/>
    </row>
    <row r="167045" spans="12:15" x14ac:dyDescent="0.25">
      <c r="L167045" s="56"/>
      <c r="M167045" s="55"/>
      <c r="N167045" s="55"/>
      <c r="O167045" s="55"/>
    </row>
    <row r="167046" spans="12:15" x14ac:dyDescent="0.25">
      <c r="L167046" s="56"/>
      <c r="M167046" s="55"/>
      <c r="N167046" s="55"/>
      <c r="O167046" s="55"/>
    </row>
    <row r="167047" spans="12:15" x14ac:dyDescent="0.25">
      <c r="L167047" s="56"/>
      <c r="M167047" s="55"/>
      <c r="N167047" s="55"/>
      <c r="O167047" s="55"/>
    </row>
    <row r="167048" spans="12:15" x14ac:dyDescent="0.25">
      <c r="L167048" s="56"/>
      <c r="M167048" s="55"/>
      <c r="N167048" s="55"/>
      <c r="O167048" s="55"/>
    </row>
    <row r="167049" spans="12:15" x14ac:dyDescent="0.25">
      <c r="L167049" s="56"/>
      <c r="M167049" s="55"/>
      <c r="N167049" s="55"/>
      <c r="O167049" s="55"/>
    </row>
    <row r="167050" spans="12:15" x14ac:dyDescent="0.25">
      <c r="L167050" s="56"/>
      <c r="M167050" s="55"/>
      <c r="N167050" s="55"/>
      <c r="O167050" s="55"/>
    </row>
    <row r="167051" spans="12:15" x14ac:dyDescent="0.25">
      <c r="L167051" s="56"/>
      <c r="M167051" s="55"/>
      <c r="N167051" s="55"/>
      <c r="O167051" s="55"/>
    </row>
    <row r="167052" spans="12:15" x14ac:dyDescent="0.25">
      <c r="L167052" s="56"/>
      <c r="M167052" s="55"/>
      <c r="N167052" s="55"/>
      <c r="O167052" s="55"/>
    </row>
    <row r="167053" spans="12:15" x14ac:dyDescent="0.25">
      <c r="L167053" s="56"/>
      <c r="M167053" s="55"/>
      <c r="N167053" s="55"/>
      <c r="O167053" s="55"/>
    </row>
    <row r="167054" spans="12:15" x14ac:dyDescent="0.25">
      <c r="L167054" s="56"/>
      <c r="M167054" s="55"/>
      <c r="N167054" s="55"/>
      <c r="O167054" s="55"/>
    </row>
    <row r="167055" spans="12:15" x14ac:dyDescent="0.25">
      <c r="L167055" s="56"/>
      <c r="M167055" s="55"/>
      <c r="N167055" s="55"/>
      <c r="O167055" s="55"/>
    </row>
    <row r="167056" spans="12:15" x14ac:dyDescent="0.25">
      <c r="L167056" s="56"/>
      <c r="M167056" s="55"/>
      <c r="N167056" s="55"/>
      <c r="O167056" s="55"/>
    </row>
    <row r="167057" spans="12:15" x14ac:dyDescent="0.25">
      <c r="L167057" s="56"/>
      <c r="M167057" s="55"/>
      <c r="N167057" s="55"/>
      <c r="O167057" s="55"/>
    </row>
    <row r="167058" spans="12:15" x14ac:dyDescent="0.25">
      <c r="L167058" s="56"/>
      <c r="M167058" s="55"/>
      <c r="N167058" s="55"/>
      <c r="O167058" s="55"/>
    </row>
    <row r="167059" spans="12:15" x14ac:dyDescent="0.25">
      <c r="L167059" s="56"/>
      <c r="M167059" s="55"/>
      <c r="N167059" s="55"/>
      <c r="O167059" s="55"/>
    </row>
    <row r="167060" spans="12:15" x14ac:dyDescent="0.25">
      <c r="L167060" s="56"/>
      <c r="M167060" s="55"/>
      <c r="N167060" s="55"/>
      <c r="O167060" s="55"/>
    </row>
    <row r="167061" spans="12:15" x14ac:dyDescent="0.25">
      <c r="L167061" s="56"/>
      <c r="M167061" s="55"/>
      <c r="N167061" s="55"/>
      <c r="O167061" s="55"/>
    </row>
    <row r="167062" spans="12:15" x14ac:dyDescent="0.25">
      <c r="L167062" s="56"/>
      <c r="M167062" s="55"/>
      <c r="N167062" s="55"/>
      <c r="O167062" s="55"/>
    </row>
    <row r="167063" spans="12:15" x14ac:dyDescent="0.25">
      <c r="L167063" s="56"/>
      <c r="M167063" s="55"/>
      <c r="N167063" s="55"/>
      <c r="O167063" s="55"/>
    </row>
    <row r="167064" spans="12:15" x14ac:dyDescent="0.25">
      <c r="L167064" s="56"/>
      <c r="M167064" s="55"/>
      <c r="N167064" s="55"/>
      <c r="O167064" s="55"/>
    </row>
    <row r="167065" spans="12:15" x14ac:dyDescent="0.25">
      <c r="L167065" s="56"/>
      <c r="M167065" s="55"/>
      <c r="N167065" s="55"/>
      <c r="O167065" s="55"/>
    </row>
    <row r="167066" spans="12:15" x14ac:dyDescent="0.25">
      <c r="L167066" s="56"/>
      <c r="M167066" s="55"/>
      <c r="N167066" s="55"/>
      <c r="O167066" s="55"/>
    </row>
    <row r="167067" spans="12:15" x14ac:dyDescent="0.25">
      <c r="L167067" s="56"/>
      <c r="M167067" s="55"/>
      <c r="N167067" s="55"/>
      <c r="O167067" s="55"/>
    </row>
    <row r="167068" spans="12:15" x14ac:dyDescent="0.25">
      <c r="L167068" s="56"/>
      <c r="M167068" s="55"/>
      <c r="N167068" s="55"/>
      <c r="O167068" s="55"/>
    </row>
    <row r="167069" spans="12:15" x14ac:dyDescent="0.25">
      <c r="L167069" s="56"/>
      <c r="M167069" s="55"/>
      <c r="N167069" s="55"/>
      <c r="O167069" s="55"/>
    </row>
    <row r="167070" spans="12:15" x14ac:dyDescent="0.25">
      <c r="L167070" s="56"/>
      <c r="M167070" s="55"/>
      <c r="N167070" s="55"/>
      <c r="O167070" s="55"/>
    </row>
    <row r="167071" spans="12:15" x14ac:dyDescent="0.25">
      <c r="L167071" s="56"/>
      <c r="M167071" s="55"/>
      <c r="N167071" s="55"/>
      <c r="O167071" s="55"/>
    </row>
    <row r="167072" spans="12:15" x14ac:dyDescent="0.25">
      <c r="L167072" s="56"/>
      <c r="M167072" s="55"/>
      <c r="N167072" s="55"/>
      <c r="O167072" s="55"/>
    </row>
    <row r="167073" spans="12:15" x14ac:dyDescent="0.25">
      <c r="L167073" s="56"/>
      <c r="M167073" s="55"/>
      <c r="N167073" s="55"/>
      <c r="O167073" s="55"/>
    </row>
    <row r="167074" spans="12:15" x14ac:dyDescent="0.25">
      <c r="L167074" s="56"/>
      <c r="M167074" s="55"/>
      <c r="N167074" s="55"/>
      <c r="O167074" s="55"/>
    </row>
    <row r="167075" spans="12:15" x14ac:dyDescent="0.25">
      <c r="L167075" s="56"/>
      <c r="M167075" s="55"/>
      <c r="N167075" s="55"/>
      <c r="O167075" s="55"/>
    </row>
    <row r="167076" spans="12:15" x14ac:dyDescent="0.25">
      <c r="L167076" s="56"/>
      <c r="M167076" s="55"/>
      <c r="N167076" s="55"/>
      <c r="O167076" s="55"/>
    </row>
    <row r="167077" spans="12:15" x14ac:dyDescent="0.25">
      <c r="L167077" s="56"/>
      <c r="M167077" s="55"/>
      <c r="N167077" s="55"/>
      <c r="O167077" s="55"/>
    </row>
    <row r="167078" spans="12:15" x14ac:dyDescent="0.25">
      <c r="L167078" s="56"/>
      <c r="M167078" s="55"/>
      <c r="N167078" s="55"/>
      <c r="O167078" s="55"/>
    </row>
    <row r="167079" spans="12:15" x14ac:dyDescent="0.25">
      <c r="L167079" s="56"/>
      <c r="M167079" s="55"/>
      <c r="N167079" s="55"/>
      <c r="O167079" s="55"/>
    </row>
    <row r="167080" spans="12:15" x14ac:dyDescent="0.25">
      <c r="L167080" s="56"/>
      <c r="M167080" s="55"/>
      <c r="N167080" s="55"/>
      <c r="O167080" s="55"/>
    </row>
    <row r="167081" spans="12:15" x14ac:dyDescent="0.25">
      <c r="L167081" s="56"/>
      <c r="M167081" s="55"/>
      <c r="N167081" s="55"/>
      <c r="O167081" s="55"/>
    </row>
    <row r="167082" spans="12:15" x14ac:dyDescent="0.25">
      <c r="L167082" s="56"/>
      <c r="M167082" s="55"/>
      <c r="N167082" s="55"/>
      <c r="O167082" s="55"/>
    </row>
    <row r="167083" spans="12:15" x14ac:dyDescent="0.25">
      <c r="L167083" s="56"/>
      <c r="M167083" s="55"/>
      <c r="N167083" s="55"/>
      <c r="O167083" s="55"/>
    </row>
    <row r="167084" spans="12:15" x14ac:dyDescent="0.25">
      <c r="L167084" s="56"/>
      <c r="M167084" s="55"/>
      <c r="N167084" s="55"/>
      <c r="O167084" s="55"/>
    </row>
    <row r="167085" spans="12:15" x14ac:dyDescent="0.25">
      <c r="L167085" s="56"/>
      <c r="M167085" s="55"/>
      <c r="N167085" s="55"/>
      <c r="O167085" s="55"/>
    </row>
    <row r="167086" spans="12:15" x14ac:dyDescent="0.25">
      <c r="L167086" s="56"/>
      <c r="M167086" s="55"/>
      <c r="N167086" s="55"/>
      <c r="O167086" s="55"/>
    </row>
    <row r="167087" spans="12:15" x14ac:dyDescent="0.25">
      <c r="L167087" s="56"/>
      <c r="M167087" s="55"/>
      <c r="N167087" s="55"/>
      <c r="O167087" s="55"/>
    </row>
    <row r="167088" spans="12:15" x14ac:dyDescent="0.25">
      <c r="L167088" s="56"/>
      <c r="M167088" s="55"/>
      <c r="N167088" s="55"/>
      <c r="O167088" s="55"/>
    </row>
    <row r="167089" spans="12:15" x14ac:dyDescent="0.25">
      <c r="L167089" s="56"/>
      <c r="M167089" s="55"/>
      <c r="N167089" s="55"/>
      <c r="O167089" s="55"/>
    </row>
    <row r="167090" spans="12:15" x14ac:dyDescent="0.25">
      <c r="L167090" s="56"/>
      <c r="M167090" s="55"/>
      <c r="N167090" s="55"/>
      <c r="O167090" s="55"/>
    </row>
    <row r="167091" spans="12:15" x14ac:dyDescent="0.25">
      <c r="L167091" s="56"/>
      <c r="M167091" s="55"/>
      <c r="N167091" s="55"/>
      <c r="O167091" s="55"/>
    </row>
    <row r="167092" spans="12:15" x14ac:dyDescent="0.25">
      <c r="L167092" s="56"/>
      <c r="M167092" s="55"/>
      <c r="N167092" s="55"/>
      <c r="O167092" s="55"/>
    </row>
    <row r="167093" spans="12:15" x14ac:dyDescent="0.25">
      <c r="L167093" s="56"/>
      <c r="M167093" s="55"/>
      <c r="N167093" s="55"/>
      <c r="O167093" s="55"/>
    </row>
    <row r="167094" spans="12:15" x14ac:dyDescent="0.25">
      <c r="L167094" s="56"/>
      <c r="M167094" s="55"/>
      <c r="N167094" s="55"/>
      <c r="O167094" s="55"/>
    </row>
    <row r="167095" spans="12:15" x14ac:dyDescent="0.25">
      <c r="L167095" s="56"/>
      <c r="M167095" s="55"/>
      <c r="N167095" s="55"/>
      <c r="O167095" s="55"/>
    </row>
    <row r="167096" spans="12:15" x14ac:dyDescent="0.25">
      <c r="L167096" s="56"/>
      <c r="M167096" s="55"/>
      <c r="N167096" s="55"/>
      <c r="O167096" s="55"/>
    </row>
    <row r="167097" spans="12:15" x14ac:dyDescent="0.25">
      <c r="L167097" s="56"/>
      <c r="M167097" s="55"/>
      <c r="N167097" s="55"/>
      <c r="O167097" s="55"/>
    </row>
    <row r="167098" spans="12:15" x14ac:dyDescent="0.25">
      <c r="L167098" s="56"/>
      <c r="M167098" s="55"/>
      <c r="N167098" s="55"/>
      <c r="O167098" s="55"/>
    </row>
    <row r="167099" spans="12:15" x14ac:dyDescent="0.25">
      <c r="L167099" s="56"/>
      <c r="M167099" s="55"/>
      <c r="N167099" s="55"/>
      <c r="O167099" s="55"/>
    </row>
    <row r="167100" spans="12:15" x14ac:dyDescent="0.25">
      <c r="L167100" s="56"/>
      <c r="M167100" s="55"/>
      <c r="N167100" s="55"/>
      <c r="O167100" s="55"/>
    </row>
    <row r="167101" spans="12:15" x14ac:dyDescent="0.25">
      <c r="L167101" s="56"/>
      <c r="M167101" s="55"/>
      <c r="N167101" s="55"/>
      <c r="O167101" s="55"/>
    </row>
    <row r="167102" spans="12:15" x14ac:dyDescent="0.25">
      <c r="L167102" s="56"/>
      <c r="M167102" s="55"/>
      <c r="N167102" s="55"/>
      <c r="O167102" s="55"/>
    </row>
    <row r="167103" spans="12:15" x14ac:dyDescent="0.25">
      <c r="L167103" s="56"/>
      <c r="M167103" s="55"/>
      <c r="N167103" s="55"/>
      <c r="O167103" s="55"/>
    </row>
    <row r="167104" spans="12:15" x14ac:dyDescent="0.25">
      <c r="L167104" s="56"/>
      <c r="M167104" s="55"/>
      <c r="N167104" s="55"/>
      <c r="O167104" s="55"/>
    </row>
    <row r="167105" spans="12:15" x14ac:dyDescent="0.25">
      <c r="L167105" s="56"/>
      <c r="M167105" s="55"/>
      <c r="N167105" s="55"/>
      <c r="O167105" s="55"/>
    </row>
    <row r="167106" spans="12:15" x14ac:dyDescent="0.25">
      <c r="L167106" s="56"/>
      <c r="M167106" s="55"/>
      <c r="N167106" s="55"/>
      <c r="O167106" s="55"/>
    </row>
    <row r="167107" spans="12:15" x14ac:dyDescent="0.25">
      <c r="L167107" s="56"/>
      <c r="M167107" s="55"/>
      <c r="N167107" s="55"/>
      <c r="O167107" s="55"/>
    </row>
    <row r="167108" spans="12:15" x14ac:dyDescent="0.25">
      <c r="L167108" s="56"/>
      <c r="M167108" s="55"/>
      <c r="N167108" s="55"/>
      <c r="O167108" s="55"/>
    </row>
    <row r="167109" spans="12:15" x14ac:dyDescent="0.25">
      <c r="L167109" s="56"/>
      <c r="M167109" s="55"/>
      <c r="N167109" s="55"/>
      <c r="O167109" s="55"/>
    </row>
    <row r="167110" spans="12:15" x14ac:dyDescent="0.25">
      <c r="L167110" s="56"/>
      <c r="M167110" s="55"/>
      <c r="N167110" s="55"/>
      <c r="O167110" s="55"/>
    </row>
    <row r="167111" spans="12:15" x14ac:dyDescent="0.25">
      <c r="L167111" s="56"/>
      <c r="M167111" s="55"/>
      <c r="N167111" s="55"/>
      <c r="O167111" s="55"/>
    </row>
    <row r="167112" spans="12:15" x14ac:dyDescent="0.25">
      <c r="L167112" s="56"/>
      <c r="M167112" s="55"/>
      <c r="N167112" s="55"/>
      <c r="O167112" s="55"/>
    </row>
    <row r="167113" spans="12:15" x14ac:dyDescent="0.25">
      <c r="L167113" s="56"/>
      <c r="M167113" s="55"/>
      <c r="N167113" s="55"/>
      <c r="O167113" s="55"/>
    </row>
    <row r="167114" spans="12:15" x14ac:dyDescent="0.25">
      <c r="L167114" s="56"/>
      <c r="M167114" s="55"/>
      <c r="N167114" s="55"/>
      <c r="O167114" s="55"/>
    </row>
    <row r="167115" spans="12:15" x14ac:dyDescent="0.25">
      <c r="L167115" s="56"/>
      <c r="M167115" s="55"/>
      <c r="N167115" s="55"/>
      <c r="O167115" s="55"/>
    </row>
    <row r="167116" spans="12:15" x14ac:dyDescent="0.25">
      <c r="L167116" s="56"/>
      <c r="M167116" s="55"/>
      <c r="N167116" s="55"/>
      <c r="O167116" s="55"/>
    </row>
    <row r="167117" spans="12:15" x14ac:dyDescent="0.25">
      <c r="L167117" s="56"/>
      <c r="M167117" s="55"/>
      <c r="N167117" s="55"/>
      <c r="O167117" s="55"/>
    </row>
    <row r="167118" spans="12:15" x14ac:dyDescent="0.25">
      <c r="L167118" s="56"/>
      <c r="M167118" s="55"/>
      <c r="N167118" s="55"/>
      <c r="O167118" s="55"/>
    </row>
    <row r="167119" spans="12:15" x14ac:dyDescent="0.25">
      <c r="L167119" s="56"/>
      <c r="M167119" s="55"/>
      <c r="N167119" s="55"/>
      <c r="O167119" s="55"/>
    </row>
    <row r="167120" spans="12:15" x14ac:dyDescent="0.25">
      <c r="L167120" s="56"/>
      <c r="M167120" s="55"/>
      <c r="N167120" s="55"/>
      <c r="O167120" s="55"/>
    </row>
    <row r="167121" spans="12:15" x14ac:dyDescent="0.25">
      <c r="L167121" s="56"/>
      <c r="M167121" s="55"/>
      <c r="N167121" s="55"/>
      <c r="O167121" s="55"/>
    </row>
    <row r="167122" spans="12:15" x14ac:dyDescent="0.25">
      <c r="L167122" s="56"/>
      <c r="M167122" s="55"/>
      <c r="N167122" s="55"/>
      <c r="O167122" s="55"/>
    </row>
    <row r="167123" spans="12:15" x14ac:dyDescent="0.25">
      <c r="L167123" s="56"/>
      <c r="M167123" s="55"/>
      <c r="N167123" s="55"/>
      <c r="O167123" s="55"/>
    </row>
    <row r="167124" spans="12:15" x14ac:dyDescent="0.25">
      <c r="L167124" s="56"/>
      <c r="M167124" s="55"/>
      <c r="N167124" s="55"/>
      <c r="O167124" s="55"/>
    </row>
    <row r="167125" spans="12:15" x14ac:dyDescent="0.25">
      <c r="L167125" s="56"/>
      <c r="M167125" s="55"/>
      <c r="N167125" s="55"/>
      <c r="O167125" s="55"/>
    </row>
    <row r="167126" spans="12:15" x14ac:dyDescent="0.25">
      <c r="L167126" s="56"/>
      <c r="M167126" s="55"/>
      <c r="N167126" s="55"/>
      <c r="O167126" s="55"/>
    </row>
    <row r="167127" spans="12:15" x14ac:dyDescent="0.25">
      <c r="L167127" s="56"/>
      <c r="M167127" s="55"/>
      <c r="N167127" s="55"/>
      <c r="O167127" s="55"/>
    </row>
    <row r="167128" spans="12:15" x14ac:dyDescent="0.25">
      <c r="L167128" s="56"/>
      <c r="M167128" s="55"/>
      <c r="N167128" s="55"/>
      <c r="O167128" s="55"/>
    </row>
    <row r="167129" spans="12:15" x14ac:dyDescent="0.25">
      <c r="L167129" s="56"/>
      <c r="M167129" s="55"/>
      <c r="N167129" s="55"/>
      <c r="O167129" s="55"/>
    </row>
    <row r="167130" spans="12:15" x14ac:dyDescent="0.25">
      <c r="L167130" s="56"/>
      <c r="M167130" s="55"/>
      <c r="N167130" s="55"/>
      <c r="O167130" s="55"/>
    </row>
    <row r="167131" spans="12:15" x14ac:dyDescent="0.25">
      <c r="L167131" s="56"/>
      <c r="M167131" s="55"/>
      <c r="N167131" s="55"/>
      <c r="O167131" s="55"/>
    </row>
    <row r="167132" spans="12:15" x14ac:dyDescent="0.25">
      <c r="L167132" s="56"/>
      <c r="M167132" s="55"/>
      <c r="N167132" s="55"/>
      <c r="O167132" s="55"/>
    </row>
    <row r="167133" spans="12:15" x14ac:dyDescent="0.25">
      <c r="L167133" s="56"/>
      <c r="M167133" s="55"/>
      <c r="N167133" s="55"/>
      <c r="O167133" s="55"/>
    </row>
    <row r="167134" spans="12:15" x14ac:dyDescent="0.25">
      <c r="L167134" s="56"/>
      <c r="M167134" s="55"/>
      <c r="N167134" s="55"/>
      <c r="O167134" s="55"/>
    </row>
    <row r="167135" spans="12:15" x14ac:dyDescent="0.25">
      <c r="L167135" s="56"/>
      <c r="M167135" s="55"/>
      <c r="N167135" s="55"/>
      <c r="O167135" s="55"/>
    </row>
    <row r="167136" spans="12:15" x14ac:dyDescent="0.25">
      <c r="L167136" s="56"/>
      <c r="M167136" s="55"/>
      <c r="N167136" s="55"/>
      <c r="O167136" s="55"/>
    </row>
    <row r="167137" spans="12:15" x14ac:dyDescent="0.25">
      <c r="L167137" s="56"/>
      <c r="M167137" s="55"/>
      <c r="N167137" s="55"/>
      <c r="O167137" s="55"/>
    </row>
    <row r="167138" spans="12:15" x14ac:dyDescent="0.25">
      <c r="L167138" s="56"/>
      <c r="M167138" s="55"/>
      <c r="N167138" s="55"/>
      <c r="O167138" s="55"/>
    </row>
    <row r="167139" spans="12:15" x14ac:dyDescent="0.25">
      <c r="L167139" s="56"/>
      <c r="M167139" s="55"/>
      <c r="N167139" s="55"/>
      <c r="O167139" s="55"/>
    </row>
    <row r="167140" spans="12:15" x14ac:dyDescent="0.25">
      <c r="L167140" s="56"/>
      <c r="M167140" s="55"/>
      <c r="N167140" s="55"/>
      <c r="O167140" s="55"/>
    </row>
    <row r="167141" spans="12:15" x14ac:dyDescent="0.25">
      <c r="L167141" s="56"/>
      <c r="M167141" s="55"/>
      <c r="N167141" s="55"/>
      <c r="O167141" s="55"/>
    </row>
    <row r="167142" spans="12:15" x14ac:dyDescent="0.25">
      <c r="L167142" s="56"/>
      <c r="M167142" s="55"/>
      <c r="N167142" s="55"/>
      <c r="O167142" s="55"/>
    </row>
    <row r="167143" spans="12:15" x14ac:dyDescent="0.25">
      <c r="L167143" s="56"/>
      <c r="M167143" s="55"/>
      <c r="N167143" s="55"/>
      <c r="O167143" s="55"/>
    </row>
    <row r="167144" spans="12:15" x14ac:dyDescent="0.25">
      <c r="L167144" s="56"/>
      <c r="M167144" s="55"/>
      <c r="N167144" s="55"/>
      <c r="O167144" s="55"/>
    </row>
    <row r="167145" spans="12:15" x14ac:dyDescent="0.25">
      <c r="L167145" s="56"/>
      <c r="M167145" s="55"/>
      <c r="N167145" s="55"/>
      <c r="O167145" s="55"/>
    </row>
    <row r="167146" spans="12:15" x14ac:dyDescent="0.25">
      <c r="L167146" s="56"/>
      <c r="M167146" s="55"/>
      <c r="N167146" s="55"/>
      <c r="O167146" s="55"/>
    </row>
    <row r="167147" spans="12:15" x14ac:dyDescent="0.25">
      <c r="L167147" s="56"/>
      <c r="M167147" s="55"/>
      <c r="N167147" s="55"/>
      <c r="O167147" s="55"/>
    </row>
    <row r="167148" spans="12:15" x14ac:dyDescent="0.25">
      <c r="L167148" s="56"/>
      <c r="M167148" s="55"/>
      <c r="N167148" s="55"/>
      <c r="O167148" s="55"/>
    </row>
    <row r="167149" spans="12:15" x14ac:dyDescent="0.25">
      <c r="L167149" s="56"/>
      <c r="M167149" s="55"/>
      <c r="N167149" s="55"/>
      <c r="O167149" s="55"/>
    </row>
    <row r="167150" spans="12:15" x14ac:dyDescent="0.25">
      <c r="L167150" s="56"/>
      <c r="M167150" s="55"/>
      <c r="N167150" s="55"/>
      <c r="O167150" s="55"/>
    </row>
    <row r="167151" spans="12:15" x14ac:dyDescent="0.25">
      <c r="L167151" s="56"/>
      <c r="M167151" s="55"/>
      <c r="N167151" s="55"/>
      <c r="O167151" s="55"/>
    </row>
    <row r="167152" spans="12:15" x14ac:dyDescent="0.25">
      <c r="L167152" s="56"/>
      <c r="M167152" s="55"/>
      <c r="N167152" s="55"/>
      <c r="O167152" s="55"/>
    </row>
    <row r="167153" spans="12:15" x14ac:dyDescent="0.25">
      <c r="L167153" s="56"/>
      <c r="M167153" s="55"/>
      <c r="N167153" s="55"/>
      <c r="O167153" s="55"/>
    </row>
    <row r="167154" spans="12:15" x14ac:dyDescent="0.25">
      <c r="L167154" s="56"/>
      <c r="M167154" s="55"/>
      <c r="N167154" s="55"/>
      <c r="O167154" s="55"/>
    </row>
    <row r="167155" spans="12:15" x14ac:dyDescent="0.25">
      <c r="L167155" s="56"/>
      <c r="M167155" s="55"/>
      <c r="N167155" s="55"/>
      <c r="O167155" s="55"/>
    </row>
    <row r="167156" spans="12:15" x14ac:dyDescent="0.25">
      <c r="L167156" s="56"/>
      <c r="M167156" s="55"/>
      <c r="N167156" s="55"/>
      <c r="O167156" s="55"/>
    </row>
    <row r="167157" spans="12:15" x14ac:dyDescent="0.25">
      <c r="L167157" s="56"/>
      <c r="M167157" s="55"/>
      <c r="N167157" s="55"/>
      <c r="O167157" s="55"/>
    </row>
    <row r="167158" spans="12:15" x14ac:dyDescent="0.25">
      <c r="L167158" s="56"/>
      <c r="M167158" s="55"/>
      <c r="N167158" s="55"/>
      <c r="O167158" s="55"/>
    </row>
    <row r="167159" spans="12:15" x14ac:dyDescent="0.25">
      <c r="L167159" s="56"/>
      <c r="M167159" s="55"/>
      <c r="N167159" s="55"/>
      <c r="O167159" s="55"/>
    </row>
    <row r="167160" spans="12:15" x14ac:dyDescent="0.25">
      <c r="L167160" s="56"/>
      <c r="M167160" s="55"/>
      <c r="N167160" s="55"/>
      <c r="O167160" s="55"/>
    </row>
    <row r="167161" spans="12:15" x14ac:dyDescent="0.25">
      <c r="L167161" s="56"/>
      <c r="M167161" s="55"/>
      <c r="N167161" s="55"/>
      <c r="O167161" s="55"/>
    </row>
    <row r="167162" spans="12:15" x14ac:dyDescent="0.25">
      <c r="L167162" s="56"/>
      <c r="M167162" s="55"/>
      <c r="N167162" s="55"/>
      <c r="O167162" s="55"/>
    </row>
    <row r="167163" spans="12:15" x14ac:dyDescent="0.25">
      <c r="L167163" s="56"/>
      <c r="M167163" s="55"/>
      <c r="N167163" s="55"/>
      <c r="O167163" s="55"/>
    </row>
    <row r="167164" spans="12:15" x14ac:dyDescent="0.25">
      <c r="L167164" s="56"/>
      <c r="M167164" s="55"/>
      <c r="N167164" s="55"/>
      <c r="O167164" s="55"/>
    </row>
    <row r="167165" spans="12:15" x14ac:dyDescent="0.25">
      <c r="L167165" s="56"/>
      <c r="M167165" s="55"/>
      <c r="N167165" s="55"/>
      <c r="O167165" s="55"/>
    </row>
    <row r="167166" spans="12:15" x14ac:dyDescent="0.25">
      <c r="L167166" s="56"/>
      <c r="M167166" s="55"/>
      <c r="N167166" s="55"/>
      <c r="O167166" s="55"/>
    </row>
    <row r="167167" spans="12:15" x14ac:dyDescent="0.25">
      <c r="L167167" s="56"/>
      <c r="M167167" s="55"/>
      <c r="N167167" s="55"/>
      <c r="O167167" s="55"/>
    </row>
    <row r="167168" spans="12:15" x14ac:dyDescent="0.25">
      <c r="L167168" s="56"/>
      <c r="M167168" s="55"/>
      <c r="N167168" s="55"/>
      <c r="O167168" s="55"/>
    </row>
    <row r="167169" spans="12:15" x14ac:dyDescent="0.25">
      <c r="L167169" s="56"/>
      <c r="M167169" s="55"/>
      <c r="N167169" s="55"/>
      <c r="O167169" s="55"/>
    </row>
    <row r="167170" spans="12:15" x14ac:dyDescent="0.25">
      <c r="L167170" s="56"/>
      <c r="M167170" s="55"/>
      <c r="N167170" s="55"/>
      <c r="O167170" s="55"/>
    </row>
    <row r="167171" spans="12:15" x14ac:dyDescent="0.25">
      <c r="L167171" s="56"/>
      <c r="M167171" s="55"/>
      <c r="N167171" s="55"/>
      <c r="O167171" s="55"/>
    </row>
    <row r="167172" spans="12:15" x14ac:dyDescent="0.25">
      <c r="L167172" s="56"/>
      <c r="M167172" s="55"/>
      <c r="N167172" s="55"/>
      <c r="O167172" s="55"/>
    </row>
    <row r="167173" spans="12:15" x14ac:dyDescent="0.25">
      <c r="L167173" s="56"/>
      <c r="M167173" s="55"/>
      <c r="N167173" s="55"/>
      <c r="O167173" s="55"/>
    </row>
    <row r="167174" spans="12:15" x14ac:dyDescent="0.25">
      <c r="L167174" s="56"/>
      <c r="M167174" s="55"/>
      <c r="N167174" s="55"/>
      <c r="O167174" s="55"/>
    </row>
    <row r="167175" spans="12:15" x14ac:dyDescent="0.25">
      <c r="L167175" s="56"/>
      <c r="M167175" s="55"/>
      <c r="N167175" s="55"/>
      <c r="O167175" s="55"/>
    </row>
    <row r="167176" spans="12:15" x14ac:dyDescent="0.25">
      <c r="L167176" s="56"/>
      <c r="M167176" s="55"/>
      <c r="N167176" s="55"/>
      <c r="O167176" s="55"/>
    </row>
    <row r="167177" spans="12:15" x14ac:dyDescent="0.25">
      <c r="L167177" s="56"/>
      <c r="M167177" s="55"/>
      <c r="N167177" s="55"/>
      <c r="O167177" s="55"/>
    </row>
    <row r="167178" spans="12:15" x14ac:dyDescent="0.25">
      <c r="L167178" s="56"/>
      <c r="M167178" s="55"/>
      <c r="N167178" s="55"/>
      <c r="O167178" s="55"/>
    </row>
    <row r="167179" spans="12:15" x14ac:dyDescent="0.25">
      <c r="L167179" s="56"/>
      <c r="M167179" s="55"/>
      <c r="N167179" s="55"/>
      <c r="O167179" s="55"/>
    </row>
    <row r="167180" spans="12:15" x14ac:dyDescent="0.25">
      <c r="L167180" s="56"/>
      <c r="M167180" s="55"/>
      <c r="N167180" s="55"/>
      <c r="O167180" s="55"/>
    </row>
    <row r="167181" spans="12:15" x14ac:dyDescent="0.25">
      <c r="L167181" s="56"/>
      <c r="M167181" s="55"/>
      <c r="N167181" s="55"/>
      <c r="O167181" s="55"/>
    </row>
    <row r="167182" spans="12:15" x14ac:dyDescent="0.25">
      <c r="L167182" s="56"/>
      <c r="M167182" s="55"/>
      <c r="N167182" s="55"/>
      <c r="O167182" s="55"/>
    </row>
    <row r="167183" spans="12:15" x14ac:dyDescent="0.25">
      <c r="L167183" s="56"/>
      <c r="M167183" s="55"/>
      <c r="N167183" s="55"/>
      <c r="O167183" s="55"/>
    </row>
    <row r="167184" spans="12:15" x14ac:dyDescent="0.25">
      <c r="L167184" s="56"/>
      <c r="M167184" s="55"/>
      <c r="N167184" s="55"/>
      <c r="O167184" s="55"/>
    </row>
    <row r="167185" spans="12:15" x14ac:dyDescent="0.25">
      <c r="L167185" s="56"/>
      <c r="M167185" s="55"/>
      <c r="N167185" s="55"/>
      <c r="O167185" s="55"/>
    </row>
    <row r="167186" spans="12:15" x14ac:dyDescent="0.25">
      <c r="L167186" s="56"/>
      <c r="M167186" s="55"/>
      <c r="N167186" s="55"/>
      <c r="O167186" s="55"/>
    </row>
    <row r="167187" spans="12:15" x14ac:dyDescent="0.25">
      <c r="L167187" s="56"/>
      <c r="M167187" s="55"/>
      <c r="N167187" s="55"/>
      <c r="O167187" s="55"/>
    </row>
    <row r="167188" spans="12:15" x14ac:dyDescent="0.25">
      <c r="L167188" s="56"/>
      <c r="M167188" s="55"/>
      <c r="N167188" s="55"/>
      <c r="O167188" s="55"/>
    </row>
    <row r="167189" spans="12:15" x14ac:dyDescent="0.25">
      <c r="L167189" s="56"/>
      <c r="M167189" s="55"/>
      <c r="N167189" s="55"/>
      <c r="O167189" s="55"/>
    </row>
    <row r="167190" spans="12:15" x14ac:dyDescent="0.25">
      <c r="L167190" s="56"/>
      <c r="M167190" s="55"/>
      <c r="N167190" s="55"/>
      <c r="O167190" s="55"/>
    </row>
    <row r="167191" spans="12:15" x14ac:dyDescent="0.25">
      <c r="L167191" s="56"/>
      <c r="M167191" s="55"/>
      <c r="N167191" s="55"/>
      <c r="O167191" s="55"/>
    </row>
    <row r="167192" spans="12:15" x14ac:dyDescent="0.25">
      <c r="L167192" s="56"/>
      <c r="M167192" s="55"/>
      <c r="N167192" s="55"/>
      <c r="O167192" s="55"/>
    </row>
    <row r="167193" spans="12:15" x14ac:dyDescent="0.25">
      <c r="L167193" s="56"/>
      <c r="M167193" s="55"/>
      <c r="N167193" s="55"/>
      <c r="O167193" s="55"/>
    </row>
    <row r="167194" spans="12:15" x14ac:dyDescent="0.25">
      <c r="L167194" s="56"/>
      <c r="M167194" s="55"/>
      <c r="N167194" s="55"/>
      <c r="O167194" s="55"/>
    </row>
    <row r="167195" spans="12:15" x14ac:dyDescent="0.25">
      <c r="L167195" s="56"/>
      <c r="M167195" s="55"/>
      <c r="N167195" s="55"/>
      <c r="O167195" s="55"/>
    </row>
    <row r="167196" spans="12:15" x14ac:dyDescent="0.25">
      <c r="L167196" s="56"/>
      <c r="M167196" s="55"/>
      <c r="N167196" s="55"/>
      <c r="O167196" s="55"/>
    </row>
    <row r="167197" spans="12:15" x14ac:dyDescent="0.25">
      <c r="L167197" s="56"/>
      <c r="M167197" s="55"/>
      <c r="N167197" s="55"/>
      <c r="O167197" s="55"/>
    </row>
    <row r="167198" spans="12:15" x14ac:dyDescent="0.25">
      <c r="L167198" s="56"/>
      <c r="M167198" s="55"/>
      <c r="N167198" s="55"/>
      <c r="O167198" s="55"/>
    </row>
    <row r="167199" spans="12:15" x14ac:dyDescent="0.25">
      <c r="L167199" s="56"/>
      <c r="M167199" s="55"/>
      <c r="N167199" s="55"/>
      <c r="O167199" s="55"/>
    </row>
    <row r="167200" spans="12:15" x14ac:dyDescent="0.25">
      <c r="L167200" s="56"/>
      <c r="M167200" s="55"/>
      <c r="N167200" s="55"/>
      <c r="O167200" s="55"/>
    </row>
    <row r="167201" spans="12:15" x14ac:dyDescent="0.25">
      <c r="L167201" s="56"/>
      <c r="M167201" s="55"/>
      <c r="N167201" s="55"/>
      <c r="O167201" s="55"/>
    </row>
    <row r="167202" spans="12:15" x14ac:dyDescent="0.25">
      <c r="L167202" s="56"/>
      <c r="M167202" s="55"/>
      <c r="N167202" s="55"/>
      <c r="O167202" s="55"/>
    </row>
    <row r="167203" spans="12:15" x14ac:dyDescent="0.25">
      <c r="L167203" s="56"/>
      <c r="M167203" s="55"/>
      <c r="N167203" s="55"/>
      <c r="O167203" s="55"/>
    </row>
    <row r="167204" spans="12:15" x14ac:dyDescent="0.25">
      <c r="L167204" s="56"/>
      <c r="M167204" s="55"/>
      <c r="N167204" s="55"/>
      <c r="O167204" s="55"/>
    </row>
    <row r="167205" spans="12:15" x14ac:dyDescent="0.25">
      <c r="L167205" s="56"/>
      <c r="M167205" s="55"/>
      <c r="N167205" s="55"/>
      <c r="O167205" s="55"/>
    </row>
    <row r="167206" spans="12:15" x14ac:dyDescent="0.25">
      <c r="L167206" s="56"/>
      <c r="M167206" s="55"/>
      <c r="N167206" s="55"/>
      <c r="O167206" s="55"/>
    </row>
    <row r="167207" spans="12:15" x14ac:dyDescent="0.25">
      <c r="L167207" s="56"/>
      <c r="M167207" s="55"/>
      <c r="N167207" s="55"/>
      <c r="O167207" s="55"/>
    </row>
    <row r="167208" spans="12:15" x14ac:dyDescent="0.25">
      <c r="L167208" s="56"/>
      <c r="M167208" s="55"/>
      <c r="N167208" s="55"/>
      <c r="O167208" s="55"/>
    </row>
    <row r="167209" spans="12:15" x14ac:dyDescent="0.25">
      <c r="L167209" s="56"/>
      <c r="M167209" s="55"/>
      <c r="N167209" s="55"/>
      <c r="O167209" s="55"/>
    </row>
    <row r="167210" spans="12:15" x14ac:dyDescent="0.25">
      <c r="L167210" s="56"/>
      <c r="M167210" s="55"/>
      <c r="N167210" s="55"/>
      <c r="O167210" s="55"/>
    </row>
    <row r="167211" spans="12:15" x14ac:dyDescent="0.25">
      <c r="L167211" s="56"/>
      <c r="M167211" s="55"/>
      <c r="N167211" s="55"/>
      <c r="O167211" s="55"/>
    </row>
    <row r="167212" spans="12:15" x14ac:dyDescent="0.25">
      <c r="L167212" s="56"/>
      <c r="M167212" s="55"/>
      <c r="N167212" s="55"/>
      <c r="O167212" s="55"/>
    </row>
    <row r="167213" spans="12:15" x14ac:dyDescent="0.25">
      <c r="L167213" s="56"/>
      <c r="M167213" s="55"/>
      <c r="N167213" s="55"/>
      <c r="O167213" s="55"/>
    </row>
    <row r="167214" spans="12:15" x14ac:dyDescent="0.25">
      <c r="L167214" s="56"/>
      <c r="M167214" s="55"/>
      <c r="N167214" s="55"/>
      <c r="O167214" s="55"/>
    </row>
    <row r="167215" spans="12:15" x14ac:dyDescent="0.25">
      <c r="L167215" s="56"/>
      <c r="M167215" s="55"/>
      <c r="N167215" s="55"/>
      <c r="O167215" s="55"/>
    </row>
    <row r="167216" spans="12:15" x14ac:dyDescent="0.25">
      <c r="L167216" s="56"/>
      <c r="M167216" s="55"/>
      <c r="N167216" s="55"/>
      <c r="O167216" s="55"/>
    </row>
    <row r="167217" spans="12:15" x14ac:dyDescent="0.25">
      <c r="L167217" s="56"/>
      <c r="M167217" s="55"/>
      <c r="N167217" s="55"/>
      <c r="O167217" s="55"/>
    </row>
    <row r="167218" spans="12:15" x14ac:dyDescent="0.25">
      <c r="L167218" s="56"/>
      <c r="M167218" s="55"/>
      <c r="N167218" s="55"/>
      <c r="O167218" s="55"/>
    </row>
    <row r="167219" spans="12:15" x14ac:dyDescent="0.25">
      <c r="L167219" s="56"/>
      <c r="M167219" s="55"/>
      <c r="N167219" s="55"/>
      <c r="O167219" s="55"/>
    </row>
    <row r="167220" spans="12:15" x14ac:dyDescent="0.25">
      <c r="L167220" s="56"/>
      <c r="M167220" s="55"/>
      <c r="N167220" s="55"/>
      <c r="O167220" s="55"/>
    </row>
    <row r="167221" spans="12:15" x14ac:dyDescent="0.25">
      <c r="L167221" s="56"/>
      <c r="M167221" s="55"/>
      <c r="N167221" s="55"/>
      <c r="O167221" s="55"/>
    </row>
    <row r="167222" spans="12:15" x14ac:dyDescent="0.25">
      <c r="L167222" s="56"/>
      <c r="M167222" s="55"/>
      <c r="N167222" s="55"/>
      <c r="O167222" s="55"/>
    </row>
    <row r="167223" spans="12:15" x14ac:dyDescent="0.25">
      <c r="L167223" s="56"/>
      <c r="M167223" s="55"/>
      <c r="N167223" s="55"/>
      <c r="O167223" s="55"/>
    </row>
    <row r="167224" spans="12:15" x14ac:dyDescent="0.25">
      <c r="L167224" s="56"/>
      <c r="M167224" s="55"/>
      <c r="N167224" s="55"/>
      <c r="O167224" s="55"/>
    </row>
    <row r="167225" spans="12:15" x14ac:dyDescent="0.25">
      <c r="L167225" s="56"/>
      <c r="M167225" s="55"/>
      <c r="N167225" s="55"/>
      <c r="O167225" s="55"/>
    </row>
    <row r="167226" spans="12:15" x14ac:dyDescent="0.25">
      <c r="L167226" s="56"/>
      <c r="M167226" s="55"/>
      <c r="N167226" s="55"/>
      <c r="O167226" s="55"/>
    </row>
    <row r="167227" spans="12:15" x14ac:dyDescent="0.25">
      <c r="L167227" s="56"/>
      <c r="M167227" s="55"/>
      <c r="N167227" s="55"/>
      <c r="O167227" s="55"/>
    </row>
    <row r="167228" spans="12:15" x14ac:dyDescent="0.25">
      <c r="L167228" s="56"/>
      <c r="M167228" s="55"/>
      <c r="N167228" s="55"/>
      <c r="O167228" s="55"/>
    </row>
    <row r="167229" spans="12:15" x14ac:dyDescent="0.25">
      <c r="L167229" s="56"/>
      <c r="M167229" s="55"/>
      <c r="N167229" s="55"/>
      <c r="O167229" s="55"/>
    </row>
    <row r="167230" spans="12:15" x14ac:dyDescent="0.25">
      <c r="L167230" s="56"/>
      <c r="M167230" s="55"/>
      <c r="N167230" s="55"/>
      <c r="O167230" s="55"/>
    </row>
    <row r="167231" spans="12:15" x14ac:dyDescent="0.25">
      <c r="L167231" s="56"/>
      <c r="M167231" s="55"/>
      <c r="N167231" s="55"/>
      <c r="O167231" s="55"/>
    </row>
    <row r="167232" spans="12:15" x14ac:dyDescent="0.25">
      <c r="L167232" s="56"/>
      <c r="M167232" s="55"/>
      <c r="N167232" s="55"/>
      <c r="O167232" s="55"/>
    </row>
    <row r="167233" spans="12:15" x14ac:dyDescent="0.25">
      <c r="L167233" s="56"/>
      <c r="M167233" s="55"/>
      <c r="N167233" s="55"/>
      <c r="O167233" s="55"/>
    </row>
    <row r="167234" spans="12:15" x14ac:dyDescent="0.25">
      <c r="L167234" s="56"/>
      <c r="M167234" s="55"/>
      <c r="N167234" s="55"/>
      <c r="O167234" s="55"/>
    </row>
    <row r="167235" spans="12:15" x14ac:dyDescent="0.25">
      <c r="L167235" s="56"/>
      <c r="M167235" s="55"/>
      <c r="N167235" s="55"/>
      <c r="O167235" s="55"/>
    </row>
    <row r="167236" spans="12:15" x14ac:dyDescent="0.25">
      <c r="L167236" s="56"/>
      <c r="M167236" s="55"/>
      <c r="N167236" s="55"/>
      <c r="O167236" s="55"/>
    </row>
    <row r="167237" spans="12:15" x14ac:dyDescent="0.25">
      <c r="L167237" s="56"/>
      <c r="M167237" s="55"/>
      <c r="N167237" s="55"/>
      <c r="O167237" s="55"/>
    </row>
    <row r="167238" spans="12:15" x14ac:dyDescent="0.25">
      <c r="L167238" s="56"/>
      <c r="M167238" s="55"/>
      <c r="N167238" s="55"/>
      <c r="O167238" s="55"/>
    </row>
    <row r="167239" spans="12:15" x14ac:dyDescent="0.25">
      <c r="L167239" s="56"/>
      <c r="M167239" s="55"/>
      <c r="N167239" s="55"/>
      <c r="O167239" s="55"/>
    </row>
    <row r="167240" spans="12:15" x14ac:dyDescent="0.25">
      <c r="L167240" s="56"/>
      <c r="M167240" s="55"/>
      <c r="N167240" s="55"/>
      <c r="O167240" s="55"/>
    </row>
    <row r="167241" spans="12:15" x14ac:dyDescent="0.25">
      <c r="L167241" s="56"/>
      <c r="M167241" s="55"/>
      <c r="N167241" s="55"/>
      <c r="O167241" s="55"/>
    </row>
    <row r="167242" spans="12:15" x14ac:dyDescent="0.25">
      <c r="L167242" s="56"/>
      <c r="M167242" s="55"/>
      <c r="N167242" s="55"/>
      <c r="O167242" s="55"/>
    </row>
    <row r="167243" spans="12:15" x14ac:dyDescent="0.25">
      <c r="L167243" s="56"/>
      <c r="M167243" s="55"/>
      <c r="N167243" s="55"/>
      <c r="O167243" s="55"/>
    </row>
    <row r="167244" spans="12:15" x14ac:dyDescent="0.25">
      <c r="L167244" s="56"/>
      <c r="M167244" s="55"/>
      <c r="N167244" s="55"/>
      <c r="O167244" s="55"/>
    </row>
    <row r="167245" spans="12:15" x14ac:dyDescent="0.25">
      <c r="L167245" s="56"/>
      <c r="M167245" s="55"/>
      <c r="N167245" s="55"/>
      <c r="O167245" s="55"/>
    </row>
    <row r="167246" spans="12:15" x14ac:dyDescent="0.25">
      <c r="L167246" s="56"/>
      <c r="M167246" s="55"/>
      <c r="N167246" s="55"/>
      <c r="O167246" s="55"/>
    </row>
    <row r="167247" spans="12:15" x14ac:dyDescent="0.25">
      <c r="L167247" s="56"/>
      <c r="M167247" s="55"/>
      <c r="N167247" s="55"/>
      <c r="O167247" s="55"/>
    </row>
    <row r="167248" spans="12:15" x14ac:dyDescent="0.25">
      <c r="L167248" s="56"/>
      <c r="M167248" s="55"/>
      <c r="N167248" s="55"/>
      <c r="O167248" s="55"/>
    </row>
    <row r="167249" spans="12:15" x14ac:dyDescent="0.25">
      <c r="L167249" s="56"/>
      <c r="M167249" s="55"/>
      <c r="N167249" s="55"/>
      <c r="O167249" s="55"/>
    </row>
    <row r="167250" spans="12:15" x14ac:dyDescent="0.25">
      <c r="L167250" s="56"/>
      <c r="M167250" s="55"/>
      <c r="N167250" s="55"/>
      <c r="O167250" s="55"/>
    </row>
    <row r="167251" spans="12:15" x14ac:dyDescent="0.25">
      <c r="L167251" s="56"/>
      <c r="M167251" s="55"/>
      <c r="N167251" s="55"/>
      <c r="O167251" s="55"/>
    </row>
    <row r="167252" spans="12:15" x14ac:dyDescent="0.25">
      <c r="L167252" s="56"/>
      <c r="M167252" s="55"/>
      <c r="N167252" s="55"/>
      <c r="O167252" s="55"/>
    </row>
    <row r="167253" spans="12:15" x14ac:dyDescent="0.25">
      <c r="L167253" s="56"/>
      <c r="M167253" s="55"/>
      <c r="N167253" s="55"/>
      <c r="O167253" s="55"/>
    </row>
    <row r="167254" spans="12:15" x14ac:dyDescent="0.25">
      <c r="L167254" s="56"/>
      <c r="M167254" s="55"/>
      <c r="N167254" s="55"/>
      <c r="O167254" s="55"/>
    </row>
    <row r="167255" spans="12:15" x14ac:dyDescent="0.25">
      <c r="L167255" s="56"/>
      <c r="M167255" s="55"/>
      <c r="N167255" s="55"/>
      <c r="O167255" s="55"/>
    </row>
    <row r="167256" spans="12:15" x14ac:dyDescent="0.25">
      <c r="L167256" s="56"/>
      <c r="M167256" s="55"/>
      <c r="N167256" s="55"/>
      <c r="O167256" s="55"/>
    </row>
    <row r="167257" spans="12:15" x14ac:dyDescent="0.25">
      <c r="L167257" s="56"/>
      <c r="M167257" s="55"/>
      <c r="N167257" s="55"/>
      <c r="O167257" s="55"/>
    </row>
    <row r="167258" spans="12:15" x14ac:dyDescent="0.25">
      <c r="L167258" s="56"/>
      <c r="M167258" s="55"/>
      <c r="N167258" s="55"/>
      <c r="O167258" s="55"/>
    </row>
    <row r="167259" spans="12:15" x14ac:dyDescent="0.25">
      <c r="L167259" s="56"/>
      <c r="M167259" s="55"/>
      <c r="N167259" s="55"/>
      <c r="O167259" s="55"/>
    </row>
    <row r="167260" spans="12:15" x14ac:dyDescent="0.25">
      <c r="L167260" s="56"/>
      <c r="M167260" s="55"/>
      <c r="N167260" s="55"/>
      <c r="O167260" s="55"/>
    </row>
    <row r="167261" spans="12:15" x14ac:dyDescent="0.25">
      <c r="L167261" s="56"/>
      <c r="M167261" s="55"/>
      <c r="N167261" s="55"/>
      <c r="O167261" s="55"/>
    </row>
    <row r="167262" spans="12:15" x14ac:dyDescent="0.25">
      <c r="L167262" s="56"/>
      <c r="M167262" s="55"/>
      <c r="N167262" s="55"/>
      <c r="O167262" s="55"/>
    </row>
    <row r="167263" spans="12:15" x14ac:dyDescent="0.25">
      <c r="L167263" s="56"/>
      <c r="M167263" s="55"/>
      <c r="N167263" s="55"/>
      <c r="O167263" s="55"/>
    </row>
    <row r="167264" spans="12:15" x14ac:dyDescent="0.25">
      <c r="L167264" s="56"/>
      <c r="M167264" s="55"/>
      <c r="N167264" s="55"/>
      <c r="O167264" s="55"/>
    </row>
    <row r="167265" spans="12:15" x14ac:dyDescent="0.25">
      <c r="L167265" s="56"/>
      <c r="M167265" s="55"/>
      <c r="N167265" s="55"/>
      <c r="O167265" s="55"/>
    </row>
    <row r="167266" spans="12:15" x14ac:dyDescent="0.25">
      <c r="L167266" s="56"/>
      <c r="M167266" s="55"/>
      <c r="N167266" s="55"/>
      <c r="O167266" s="55"/>
    </row>
    <row r="167267" spans="12:15" x14ac:dyDescent="0.25">
      <c r="L167267" s="56"/>
      <c r="M167267" s="55"/>
      <c r="N167267" s="55"/>
      <c r="O167267" s="55"/>
    </row>
    <row r="167268" spans="12:15" x14ac:dyDescent="0.25">
      <c r="L167268" s="56"/>
      <c r="M167268" s="55"/>
      <c r="N167268" s="55"/>
      <c r="O167268" s="55"/>
    </row>
    <row r="167269" spans="12:15" x14ac:dyDescent="0.25">
      <c r="L167269" s="56"/>
      <c r="M167269" s="55"/>
      <c r="N167269" s="55"/>
      <c r="O167269" s="55"/>
    </row>
    <row r="167270" spans="12:15" x14ac:dyDescent="0.25">
      <c r="L167270" s="56"/>
      <c r="M167270" s="55"/>
      <c r="N167270" s="55"/>
      <c r="O167270" s="55"/>
    </row>
    <row r="167271" spans="12:15" x14ac:dyDescent="0.25">
      <c r="L167271" s="56"/>
      <c r="M167271" s="55"/>
      <c r="N167271" s="55"/>
      <c r="O167271" s="55"/>
    </row>
    <row r="167272" spans="12:15" x14ac:dyDescent="0.25">
      <c r="L167272" s="56"/>
      <c r="M167272" s="55"/>
      <c r="N167272" s="55"/>
      <c r="O167272" s="55"/>
    </row>
    <row r="167273" spans="12:15" x14ac:dyDescent="0.25">
      <c r="L167273" s="56"/>
      <c r="M167273" s="55"/>
      <c r="N167273" s="55"/>
      <c r="O167273" s="55"/>
    </row>
    <row r="167274" spans="12:15" x14ac:dyDescent="0.25">
      <c r="L167274" s="56"/>
      <c r="M167274" s="55"/>
      <c r="N167274" s="55"/>
      <c r="O167274" s="55"/>
    </row>
    <row r="167275" spans="12:15" x14ac:dyDescent="0.25">
      <c r="L167275" s="56"/>
      <c r="M167275" s="55"/>
      <c r="N167275" s="55"/>
      <c r="O167275" s="55"/>
    </row>
    <row r="167276" spans="12:15" x14ac:dyDescent="0.25">
      <c r="L167276" s="56"/>
      <c r="M167276" s="55"/>
      <c r="N167276" s="55"/>
      <c r="O167276" s="55"/>
    </row>
    <row r="167277" spans="12:15" x14ac:dyDescent="0.25">
      <c r="L167277" s="56"/>
      <c r="M167277" s="55"/>
      <c r="N167277" s="55"/>
      <c r="O167277" s="55"/>
    </row>
    <row r="167278" spans="12:15" x14ac:dyDescent="0.25">
      <c r="L167278" s="56"/>
      <c r="M167278" s="55"/>
      <c r="N167278" s="55"/>
      <c r="O167278" s="55"/>
    </row>
    <row r="167279" spans="12:15" x14ac:dyDescent="0.25">
      <c r="L167279" s="56"/>
      <c r="M167279" s="55"/>
      <c r="N167279" s="55"/>
      <c r="O167279" s="55"/>
    </row>
    <row r="167280" spans="12:15" x14ac:dyDescent="0.25">
      <c r="L167280" s="56"/>
      <c r="M167280" s="55"/>
      <c r="N167280" s="55"/>
      <c r="O167280" s="55"/>
    </row>
    <row r="167281" spans="12:15" x14ac:dyDescent="0.25">
      <c r="L167281" s="56"/>
      <c r="M167281" s="55"/>
      <c r="N167281" s="55"/>
      <c r="O167281" s="55"/>
    </row>
    <row r="167282" spans="12:15" x14ac:dyDescent="0.25">
      <c r="L167282" s="56"/>
      <c r="M167282" s="55"/>
      <c r="N167282" s="55"/>
      <c r="O167282" s="55"/>
    </row>
    <row r="167283" spans="12:15" x14ac:dyDescent="0.25">
      <c r="L167283" s="56"/>
      <c r="M167283" s="55"/>
      <c r="N167283" s="55"/>
      <c r="O167283" s="55"/>
    </row>
    <row r="167284" spans="12:15" x14ac:dyDescent="0.25">
      <c r="L167284" s="56"/>
      <c r="M167284" s="55"/>
      <c r="N167284" s="55"/>
      <c r="O167284" s="55"/>
    </row>
    <row r="167285" spans="12:15" x14ac:dyDescent="0.25">
      <c r="L167285" s="56"/>
      <c r="M167285" s="55"/>
      <c r="N167285" s="55"/>
      <c r="O167285" s="55"/>
    </row>
    <row r="167286" spans="12:15" x14ac:dyDescent="0.25">
      <c r="L167286" s="56"/>
      <c r="M167286" s="55"/>
      <c r="N167286" s="55"/>
      <c r="O167286" s="55"/>
    </row>
    <row r="167287" spans="12:15" x14ac:dyDescent="0.25">
      <c r="L167287" s="56"/>
      <c r="M167287" s="55"/>
      <c r="N167287" s="55"/>
      <c r="O167287" s="55"/>
    </row>
    <row r="167288" spans="12:15" x14ac:dyDescent="0.25">
      <c r="L167288" s="56"/>
      <c r="M167288" s="55"/>
      <c r="N167288" s="55"/>
      <c r="O167288" s="55"/>
    </row>
    <row r="167289" spans="12:15" x14ac:dyDescent="0.25">
      <c r="L167289" s="56"/>
      <c r="M167289" s="55"/>
      <c r="N167289" s="55"/>
      <c r="O167289" s="55"/>
    </row>
    <row r="167290" spans="12:15" x14ac:dyDescent="0.25">
      <c r="L167290" s="56"/>
      <c r="M167290" s="55"/>
      <c r="N167290" s="55"/>
      <c r="O167290" s="55"/>
    </row>
    <row r="167291" spans="12:15" x14ac:dyDescent="0.25">
      <c r="L167291" s="56"/>
      <c r="M167291" s="55"/>
      <c r="N167291" s="55"/>
      <c r="O167291" s="55"/>
    </row>
    <row r="167292" spans="12:15" x14ac:dyDescent="0.25">
      <c r="L167292" s="56"/>
      <c r="M167292" s="55"/>
      <c r="N167292" s="55"/>
      <c r="O167292" s="55"/>
    </row>
    <row r="167293" spans="12:15" x14ac:dyDescent="0.25">
      <c r="L167293" s="56"/>
      <c r="M167293" s="55"/>
      <c r="N167293" s="55"/>
      <c r="O167293" s="55"/>
    </row>
    <row r="167294" spans="12:15" x14ac:dyDescent="0.25">
      <c r="L167294" s="56"/>
      <c r="M167294" s="55"/>
      <c r="N167294" s="55"/>
      <c r="O167294" s="55"/>
    </row>
    <row r="167295" spans="12:15" x14ac:dyDescent="0.25">
      <c r="L167295" s="56"/>
      <c r="M167295" s="55"/>
      <c r="N167295" s="55"/>
      <c r="O167295" s="55"/>
    </row>
    <row r="167296" spans="12:15" x14ac:dyDescent="0.25">
      <c r="L167296" s="56"/>
      <c r="M167296" s="55"/>
      <c r="N167296" s="55"/>
      <c r="O167296" s="55"/>
    </row>
    <row r="167297" spans="12:15" x14ac:dyDescent="0.25">
      <c r="L167297" s="56"/>
      <c r="M167297" s="55"/>
      <c r="N167297" s="55"/>
      <c r="O167297" s="55"/>
    </row>
    <row r="167298" spans="12:15" x14ac:dyDescent="0.25">
      <c r="L167298" s="56"/>
      <c r="M167298" s="55"/>
      <c r="N167298" s="55"/>
      <c r="O167298" s="55"/>
    </row>
    <row r="167299" spans="12:15" x14ac:dyDescent="0.25">
      <c r="L167299" s="56"/>
      <c r="M167299" s="55"/>
      <c r="N167299" s="55"/>
      <c r="O167299" s="55"/>
    </row>
    <row r="167300" spans="12:15" x14ac:dyDescent="0.25">
      <c r="L167300" s="56"/>
      <c r="M167300" s="55"/>
      <c r="N167300" s="55"/>
      <c r="O167300" s="55"/>
    </row>
    <row r="167301" spans="12:15" x14ac:dyDescent="0.25">
      <c r="L167301" s="56"/>
      <c r="M167301" s="55"/>
      <c r="N167301" s="55"/>
      <c r="O167301" s="55"/>
    </row>
    <row r="167302" spans="12:15" x14ac:dyDescent="0.25">
      <c r="L167302" s="56"/>
      <c r="M167302" s="55"/>
      <c r="N167302" s="55"/>
      <c r="O167302" s="55"/>
    </row>
    <row r="167303" spans="12:15" x14ac:dyDescent="0.25">
      <c r="L167303" s="56"/>
      <c r="M167303" s="55"/>
      <c r="N167303" s="55"/>
      <c r="O167303" s="55"/>
    </row>
    <row r="167304" spans="12:15" x14ac:dyDescent="0.25">
      <c r="L167304" s="56"/>
      <c r="M167304" s="55"/>
      <c r="N167304" s="55"/>
      <c r="O167304" s="55"/>
    </row>
    <row r="167305" spans="12:15" x14ac:dyDescent="0.25">
      <c r="L167305" s="56"/>
      <c r="M167305" s="55"/>
      <c r="N167305" s="55"/>
      <c r="O167305" s="55"/>
    </row>
    <row r="167306" spans="12:15" x14ac:dyDescent="0.25">
      <c r="L167306" s="56"/>
      <c r="M167306" s="55"/>
      <c r="N167306" s="55"/>
      <c r="O167306" s="55"/>
    </row>
    <row r="167307" spans="12:15" x14ac:dyDescent="0.25">
      <c r="L167307" s="56"/>
      <c r="M167307" s="55"/>
      <c r="N167307" s="55"/>
      <c r="O167307" s="55"/>
    </row>
    <row r="167308" spans="12:15" x14ac:dyDescent="0.25">
      <c r="L167308" s="56"/>
      <c r="M167308" s="55"/>
      <c r="N167308" s="55"/>
      <c r="O167308" s="55"/>
    </row>
    <row r="167309" spans="12:15" x14ac:dyDescent="0.25">
      <c r="L167309" s="56"/>
      <c r="M167309" s="55"/>
      <c r="N167309" s="55"/>
      <c r="O167309" s="55"/>
    </row>
    <row r="167310" spans="12:15" x14ac:dyDescent="0.25">
      <c r="L167310" s="56"/>
      <c r="M167310" s="55"/>
      <c r="N167310" s="55"/>
      <c r="O167310" s="55"/>
    </row>
    <row r="167311" spans="12:15" x14ac:dyDescent="0.25">
      <c r="L167311" s="56"/>
      <c r="M167311" s="55"/>
      <c r="N167311" s="55"/>
      <c r="O167311" s="55"/>
    </row>
    <row r="167312" spans="12:15" x14ac:dyDescent="0.25">
      <c r="L167312" s="56"/>
      <c r="M167312" s="55"/>
      <c r="N167312" s="55"/>
      <c r="O167312" s="55"/>
    </row>
    <row r="167313" spans="12:15" x14ac:dyDescent="0.25">
      <c r="L167313" s="56"/>
      <c r="M167313" s="55"/>
      <c r="N167313" s="55"/>
      <c r="O167313" s="55"/>
    </row>
    <row r="167314" spans="12:15" x14ac:dyDescent="0.25">
      <c r="L167314" s="56"/>
      <c r="M167314" s="55"/>
      <c r="N167314" s="55"/>
      <c r="O167314" s="55"/>
    </row>
    <row r="167315" spans="12:15" x14ac:dyDescent="0.25">
      <c r="L167315" s="56"/>
      <c r="M167315" s="55"/>
      <c r="N167315" s="55"/>
      <c r="O167315" s="55"/>
    </row>
    <row r="167316" spans="12:15" x14ac:dyDescent="0.25">
      <c r="L167316" s="56"/>
      <c r="M167316" s="55"/>
      <c r="N167316" s="55"/>
      <c r="O167316" s="55"/>
    </row>
    <row r="167317" spans="12:15" x14ac:dyDescent="0.25">
      <c r="L167317" s="56"/>
      <c r="M167317" s="55"/>
      <c r="N167317" s="55"/>
      <c r="O167317" s="55"/>
    </row>
    <row r="167318" spans="12:15" x14ac:dyDescent="0.25">
      <c r="L167318" s="56"/>
      <c r="M167318" s="55"/>
      <c r="N167318" s="55"/>
      <c r="O167318" s="55"/>
    </row>
    <row r="167319" spans="12:15" x14ac:dyDescent="0.25">
      <c r="L167319" s="56"/>
      <c r="M167319" s="55"/>
      <c r="N167319" s="55"/>
      <c r="O167319" s="55"/>
    </row>
    <row r="167320" spans="12:15" x14ac:dyDescent="0.25">
      <c r="L167320" s="56"/>
      <c r="M167320" s="55"/>
      <c r="N167320" s="55"/>
      <c r="O167320" s="55"/>
    </row>
    <row r="167321" spans="12:15" x14ac:dyDescent="0.25">
      <c r="L167321" s="56"/>
      <c r="M167321" s="55"/>
      <c r="N167321" s="55"/>
      <c r="O167321" s="55"/>
    </row>
    <row r="167322" spans="12:15" x14ac:dyDescent="0.25">
      <c r="L167322" s="56"/>
      <c r="M167322" s="55"/>
      <c r="N167322" s="55"/>
      <c r="O167322" s="55"/>
    </row>
    <row r="167323" spans="12:15" x14ac:dyDescent="0.25">
      <c r="L167323" s="56"/>
      <c r="M167323" s="55"/>
      <c r="N167323" s="55"/>
      <c r="O167323" s="55"/>
    </row>
    <row r="167324" spans="12:15" x14ac:dyDescent="0.25">
      <c r="L167324" s="56"/>
      <c r="M167324" s="55"/>
      <c r="N167324" s="55"/>
      <c r="O167324" s="55"/>
    </row>
    <row r="167325" spans="12:15" x14ac:dyDescent="0.25">
      <c r="L167325" s="56"/>
      <c r="M167325" s="55"/>
      <c r="N167325" s="55"/>
      <c r="O167325" s="55"/>
    </row>
    <row r="167326" spans="12:15" x14ac:dyDescent="0.25">
      <c r="L167326" s="56"/>
      <c r="M167326" s="55"/>
      <c r="N167326" s="55"/>
      <c r="O167326" s="55"/>
    </row>
    <row r="167327" spans="12:15" x14ac:dyDescent="0.25">
      <c r="L167327" s="56"/>
      <c r="M167327" s="55"/>
      <c r="N167327" s="55"/>
      <c r="O167327" s="55"/>
    </row>
    <row r="167328" spans="12:15" x14ac:dyDescent="0.25">
      <c r="L167328" s="56"/>
      <c r="M167328" s="55"/>
      <c r="N167328" s="55"/>
      <c r="O167328" s="55"/>
    </row>
    <row r="167329" spans="12:15" x14ac:dyDescent="0.25">
      <c r="L167329" s="56"/>
      <c r="M167329" s="55"/>
      <c r="N167329" s="55"/>
      <c r="O167329" s="55"/>
    </row>
    <row r="167330" spans="12:15" x14ac:dyDescent="0.25">
      <c r="L167330" s="56"/>
      <c r="M167330" s="55"/>
      <c r="N167330" s="55"/>
      <c r="O167330" s="55"/>
    </row>
    <row r="167331" spans="12:15" x14ac:dyDescent="0.25">
      <c r="L167331" s="56"/>
      <c r="M167331" s="55"/>
      <c r="N167331" s="55"/>
      <c r="O167331" s="55"/>
    </row>
    <row r="167332" spans="12:15" x14ac:dyDescent="0.25">
      <c r="L167332" s="56"/>
      <c r="M167332" s="55"/>
      <c r="N167332" s="55"/>
      <c r="O167332" s="55"/>
    </row>
    <row r="167333" spans="12:15" x14ac:dyDescent="0.25">
      <c r="L167333" s="56"/>
      <c r="M167333" s="55"/>
      <c r="N167333" s="55"/>
      <c r="O167333" s="55"/>
    </row>
    <row r="167334" spans="12:15" x14ac:dyDescent="0.25">
      <c r="L167334" s="56"/>
      <c r="M167334" s="55"/>
      <c r="N167334" s="55"/>
      <c r="O167334" s="55"/>
    </row>
    <row r="167335" spans="12:15" x14ac:dyDescent="0.25">
      <c r="L167335" s="56"/>
      <c r="M167335" s="55"/>
      <c r="N167335" s="55"/>
      <c r="O167335" s="55"/>
    </row>
    <row r="167336" spans="12:15" x14ac:dyDescent="0.25">
      <c r="L167336" s="56"/>
      <c r="M167336" s="55"/>
      <c r="N167336" s="55"/>
      <c r="O167336" s="55"/>
    </row>
    <row r="167337" spans="12:15" x14ac:dyDescent="0.25">
      <c r="L167337" s="56"/>
      <c r="M167337" s="55"/>
      <c r="N167337" s="55"/>
      <c r="O167337" s="55"/>
    </row>
    <row r="167338" spans="12:15" x14ac:dyDescent="0.25">
      <c r="L167338" s="56"/>
      <c r="M167338" s="55"/>
      <c r="N167338" s="55"/>
      <c r="O167338" s="55"/>
    </row>
    <row r="167339" spans="12:15" x14ac:dyDescent="0.25">
      <c r="L167339" s="56"/>
      <c r="M167339" s="55"/>
      <c r="N167339" s="55"/>
      <c r="O167339" s="55"/>
    </row>
    <row r="167340" spans="12:15" x14ac:dyDescent="0.25">
      <c r="L167340" s="56"/>
      <c r="M167340" s="55"/>
      <c r="N167340" s="55"/>
      <c r="O167340" s="55"/>
    </row>
    <row r="167341" spans="12:15" x14ac:dyDescent="0.25">
      <c r="L167341" s="56"/>
      <c r="M167341" s="55"/>
      <c r="N167341" s="55"/>
      <c r="O167341" s="55"/>
    </row>
    <row r="167342" spans="12:15" x14ac:dyDescent="0.25">
      <c r="L167342" s="56"/>
      <c r="M167342" s="55"/>
      <c r="N167342" s="55"/>
      <c r="O167342" s="55"/>
    </row>
    <row r="167343" spans="12:15" x14ac:dyDescent="0.25">
      <c r="L167343" s="56"/>
      <c r="M167343" s="55"/>
      <c r="N167343" s="55"/>
      <c r="O167343" s="55"/>
    </row>
    <row r="167344" spans="12:15" x14ac:dyDescent="0.25">
      <c r="L167344" s="56"/>
      <c r="M167344" s="55"/>
      <c r="N167344" s="55"/>
      <c r="O167344" s="55"/>
    </row>
    <row r="167345" spans="12:15" x14ac:dyDescent="0.25">
      <c r="L167345" s="56"/>
      <c r="M167345" s="55"/>
      <c r="N167345" s="55"/>
      <c r="O167345" s="55"/>
    </row>
    <row r="167346" spans="12:15" x14ac:dyDescent="0.25">
      <c r="L167346" s="56"/>
      <c r="M167346" s="55"/>
      <c r="N167346" s="55"/>
      <c r="O167346" s="55"/>
    </row>
    <row r="167347" spans="12:15" x14ac:dyDescent="0.25">
      <c r="L167347" s="56"/>
      <c r="M167347" s="55"/>
      <c r="N167347" s="55"/>
      <c r="O167347" s="55"/>
    </row>
    <row r="167348" spans="12:15" x14ac:dyDescent="0.25">
      <c r="L167348" s="56"/>
      <c r="M167348" s="55"/>
      <c r="N167348" s="55"/>
      <c r="O167348" s="55"/>
    </row>
    <row r="167349" spans="12:15" x14ac:dyDescent="0.25">
      <c r="L167349" s="56"/>
      <c r="M167349" s="55"/>
      <c r="N167349" s="55"/>
      <c r="O167349" s="55"/>
    </row>
    <row r="167350" spans="12:15" x14ac:dyDescent="0.25">
      <c r="L167350" s="56"/>
      <c r="M167350" s="55"/>
      <c r="N167350" s="55"/>
      <c r="O167350" s="55"/>
    </row>
    <row r="167351" spans="12:15" x14ac:dyDescent="0.25">
      <c r="L167351" s="56"/>
      <c r="M167351" s="55"/>
      <c r="N167351" s="55"/>
      <c r="O167351" s="55"/>
    </row>
    <row r="167352" spans="12:15" x14ac:dyDescent="0.25">
      <c r="L167352" s="56"/>
      <c r="M167352" s="55"/>
      <c r="N167352" s="55"/>
      <c r="O167352" s="55"/>
    </row>
    <row r="167353" spans="12:15" x14ac:dyDescent="0.25">
      <c r="L167353" s="56"/>
      <c r="M167353" s="55"/>
      <c r="N167353" s="55"/>
      <c r="O167353" s="55"/>
    </row>
    <row r="167354" spans="12:15" x14ac:dyDescent="0.25">
      <c r="L167354" s="56"/>
      <c r="M167354" s="55"/>
      <c r="N167354" s="55"/>
      <c r="O167354" s="55"/>
    </row>
    <row r="167355" spans="12:15" x14ac:dyDescent="0.25">
      <c r="L167355" s="56"/>
      <c r="M167355" s="55"/>
      <c r="N167355" s="55"/>
      <c r="O167355" s="55"/>
    </row>
    <row r="167356" spans="12:15" x14ac:dyDescent="0.25">
      <c r="L167356" s="56"/>
      <c r="M167356" s="55"/>
      <c r="N167356" s="55"/>
      <c r="O167356" s="55"/>
    </row>
    <row r="167357" spans="12:15" x14ac:dyDescent="0.25">
      <c r="L167357" s="56"/>
      <c r="M167357" s="55"/>
      <c r="N167357" s="55"/>
      <c r="O167357" s="55"/>
    </row>
    <row r="167358" spans="12:15" x14ac:dyDescent="0.25">
      <c r="L167358" s="56"/>
      <c r="M167358" s="55"/>
      <c r="N167358" s="55"/>
      <c r="O167358" s="55"/>
    </row>
    <row r="167359" spans="12:15" x14ac:dyDescent="0.25">
      <c r="L167359" s="56"/>
      <c r="M167359" s="55"/>
      <c r="N167359" s="55"/>
      <c r="O167359" s="55"/>
    </row>
    <row r="167360" spans="12:15" x14ac:dyDescent="0.25">
      <c r="L167360" s="56"/>
      <c r="M167360" s="55"/>
      <c r="N167360" s="55"/>
      <c r="O167360" s="55"/>
    </row>
    <row r="167361" spans="12:15" x14ac:dyDescent="0.25">
      <c r="L167361" s="56"/>
      <c r="M167361" s="55"/>
      <c r="N167361" s="55"/>
      <c r="O167361" s="55"/>
    </row>
    <row r="167362" spans="12:15" x14ac:dyDescent="0.25">
      <c r="L167362" s="56"/>
      <c r="M167362" s="55"/>
      <c r="N167362" s="55"/>
      <c r="O167362" s="55"/>
    </row>
    <row r="167363" spans="12:15" x14ac:dyDescent="0.25">
      <c r="L167363" s="56"/>
      <c r="M167363" s="55"/>
      <c r="N167363" s="55"/>
      <c r="O167363" s="55"/>
    </row>
    <row r="167364" spans="12:15" x14ac:dyDescent="0.25">
      <c r="L167364" s="56"/>
      <c r="M167364" s="55"/>
      <c r="N167364" s="55"/>
      <c r="O167364" s="55"/>
    </row>
    <row r="167365" spans="12:15" x14ac:dyDescent="0.25">
      <c r="L167365" s="56"/>
      <c r="M167365" s="55"/>
      <c r="N167365" s="55"/>
      <c r="O167365" s="55"/>
    </row>
    <row r="167366" spans="12:15" x14ac:dyDescent="0.25">
      <c r="L167366" s="56"/>
      <c r="M167366" s="55"/>
      <c r="N167366" s="55"/>
      <c r="O167366" s="55"/>
    </row>
    <row r="167367" spans="12:15" x14ac:dyDescent="0.25">
      <c r="L167367" s="56"/>
      <c r="M167367" s="55"/>
      <c r="N167367" s="55"/>
      <c r="O167367" s="55"/>
    </row>
    <row r="167368" spans="12:15" x14ac:dyDescent="0.25">
      <c r="L167368" s="56"/>
      <c r="M167368" s="55"/>
      <c r="N167368" s="55"/>
      <c r="O167368" s="55"/>
    </row>
    <row r="167369" spans="12:15" x14ac:dyDescent="0.25">
      <c r="L167369" s="56"/>
      <c r="M167369" s="55"/>
      <c r="N167369" s="55"/>
      <c r="O167369" s="55"/>
    </row>
    <row r="167370" spans="12:15" x14ac:dyDescent="0.25">
      <c r="L167370" s="56"/>
      <c r="M167370" s="55"/>
      <c r="N167370" s="55"/>
      <c r="O167370" s="55"/>
    </row>
    <row r="167371" spans="12:15" x14ac:dyDescent="0.25">
      <c r="L167371" s="56"/>
      <c r="M167371" s="55"/>
      <c r="N167371" s="55"/>
      <c r="O167371" s="55"/>
    </row>
    <row r="167372" spans="12:15" x14ac:dyDescent="0.25">
      <c r="L167372" s="56"/>
      <c r="M167372" s="55"/>
      <c r="N167372" s="55"/>
      <c r="O167372" s="55"/>
    </row>
    <row r="167373" spans="12:15" x14ac:dyDescent="0.25">
      <c r="L167373" s="56"/>
      <c r="M167373" s="55"/>
      <c r="N167373" s="55"/>
      <c r="O167373" s="55"/>
    </row>
    <row r="167374" spans="12:15" x14ac:dyDescent="0.25">
      <c r="L167374" s="56"/>
      <c r="M167374" s="55"/>
      <c r="N167374" s="55"/>
      <c r="O167374" s="55"/>
    </row>
    <row r="167375" spans="12:15" x14ac:dyDescent="0.25">
      <c r="L167375" s="56"/>
      <c r="M167375" s="55"/>
      <c r="N167375" s="55"/>
      <c r="O167375" s="55"/>
    </row>
    <row r="167376" spans="12:15" x14ac:dyDescent="0.25">
      <c r="L167376" s="56"/>
      <c r="M167376" s="55"/>
      <c r="N167376" s="55"/>
      <c r="O167376" s="55"/>
    </row>
    <row r="167377" spans="12:15" x14ac:dyDescent="0.25">
      <c r="L167377" s="56"/>
      <c r="M167377" s="55"/>
      <c r="N167377" s="55"/>
      <c r="O167377" s="55"/>
    </row>
    <row r="167378" spans="12:15" x14ac:dyDescent="0.25">
      <c r="L167378" s="56"/>
      <c r="M167378" s="55"/>
      <c r="N167378" s="55"/>
      <c r="O167378" s="55"/>
    </row>
    <row r="167379" spans="12:15" x14ac:dyDescent="0.25">
      <c r="L167379" s="56"/>
      <c r="M167379" s="55"/>
      <c r="N167379" s="55"/>
      <c r="O167379" s="55"/>
    </row>
    <row r="167380" spans="12:15" x14ac:dyDescent="0.25">
      <c r="L167380" s="56"/>
      <c r="M167380" s="55"/>
      <c r="N167380" s="55"/>
      <c r="O167380" s="55"/>
    </row>
    <row r="167381" spans="12:15" x14ac:dyDescent="0.25">
      <c r="L167381" s="56"/>
      <c r="M167381" s="55"/>
      <c r="N167381" s="55"/>
      <c r="O167381" s="55"/>
    </row>
    <row r="167382" spans="12:15" x14ac:dyDescent="0.25">
      <c r="L167382" s="56"/>
      <c r="M167382" s="55"/>
      <c r="N167382" s="55"/>
      <c r="O167382" s="55"/>
    </row>
    <row r="167383" spans="12:15" x14ac:dyDescent="0.25">
      <c r="L167383" s="56"/>
      <c r="M167383" s="55"/>
      <c r="N167383" s="55"/>
      <c r="O167383" s="55"/>
    </row>
    <row r="167384" spans="12:15" x14ac:dyDescent="0.25">
      <c r="L167384" s="56"/>
      <c r="M167384" s="55"/>
      <c r="N167384" s="55"/>
      <c r="O167384" s="55"/>
    </row>
    <row r="167385" spans="12:15" x14ac:dyDescent="0.25">
      <c r="L167385" s="56"/>
      <c r="M167385" s="55"/>
      <c r="N167385" s="55"/>
      <c r="O167385" s="55"/>
    </row>
    <row r="167386" spans="12:15" x14ac:dyDescent="0.25">
      <c r="L167386" s="56"/>
      <c r="M167386" s="55"/>
      <c r="N167386" s="55"/>
      <c r="O167386" s="55"/>
    </row>
    <row r="167387" spans="12:15" x14ac:dyDescent="0.25">
      <c r="L167387" s="56"/>
      <c r="M167387" s="55"/>
      <c r="N167387" s="55"/>
      <c r="O167387" s="55"/>
    </row>
    <row r="167388" spans="12:15" x14ac:dyDescent="0.25">
      <c r="L167388" s="56"/>
      <c r="M167388" s="55"/>
      <c r="N167388" s="55"/>
      <c r="O167388" s="55"/>
    </row>
    <row r="167389" spans="12:15" x14ac:dyDescent="0.25">
      <c r="L167389" s="56"/>
      <c r="M167389" s="55"/>
      <c r="N167389" s="55"/>
      <c r="O167389" s="55"/>
    </row>
    <row r="167390" spans="12:15" x14ac:dyDescent="0.25">
      <c r="L167390" s="56"/>
      <c r="M167390" s="55"/>
      <c r="N167390" s="55"/>
      <c r="O167390" s="55"/>
    </row>
    <row r="167391" spans="12:15" x14ac:dyDescent="0.25">
      <c r="L167391" s="56"/>
      <c r="M167391" s="55"/>
      <c r="N167391" s="55"/>
      <c r="O167391" s="55"/>
    </row>
    <row r="167392" spans="12:15" x14ac:dyDescent="0.25">
      <c r="L167392" s="56"/>
      <c r="M167392" s="55"/>
      <c r="N167392" s="55"/>
      <c r="O167392" s="55"/>
    </row>
    <row r="167393" spans="12:15" x14ac:dyDescent="0.25">
      <c r="L167393" s="56"/>
      <c r="M167393" s="55"/>
      <c r="N167393" s="55"/>
      <c r="O167393" s="55"/>
    </row>
    <row r="167394" spans="12:15" x14ac:dyDescent="0.25">
      <c r="L167394" s="56"/>
      <c r="M167394" s="55"/>
      <c r="N167394" s="55"/>
      <c r="O167394" s="55"/>
    </row>
    <row r="167395" spans="12:15" x14ac:dyDescent="0.25">
      <c r="L167395" s="56"/>
      <c r="M167395" s="55"/>
      <c r="N167395" s="55"/>
      <c r="O167395" s="55"/>
    </row>
    <row r="167396" spans="12:15" x14ac:dyDescent="0.25">
      <c r="L167396" s="56"/>
      <c r="M167396" s="55"/>
      <c r="N167396" s="55"/>
      <c r="O167396" s="55"/>
    </row>
    <row r="167397" spans="12:15" x14ac:dyDescent="0.25">
      <c r="L167397" s="56"/>
      <c r="M167397" s="55"/>
      <c r="N167397" s="55"/>
      <c r="O167397" s="55"/>
    </row>
    <row r="167398" spans="12:15" x14ac:dyDescent="0.25">
      <c r="L167398" s="56"/>
      <c r="M167398" s="55"/>
      <c r="N167398" s="55"/>
      <c r="O167398" s="55"/>
    </row>
    <row r="167399" spans="12:15" x14ac:dyDescent="0.25">
      <c r="L167399" s="56"/>
      <c r="M167399" s="55"/>
      <c r="N167399" s="55"/>
      <c r="O167399" s="55"/>
    </row>
    <row r="167400" spans="12:15" x14ac:dyDescent="0.25">
      <c r="L167400" s="56"/>
      <c r="M167400" s="55"/>
      <c r="N167400" s="55"/>
      <c r="O167400" s="55"/>
    </row>
    <row r="167401" spans="12:15" x14ac:dyDescent="0.25">
      <c r="L167401" s="56"/>
      <c r="M167401" s="55"/>
      <c r="N167401" s="55"/>
      <c r="O167401" s="55"/>
    </row>
    <row r="167402" spans="12:15" x14ac:dyDescent="0.25">
      <c r="L167402" s="56"/>
      <c r="M167402" s="55"/>
      <c r="N167402" s="55"/>
      <c r="O167402" s="55"/>
    </row>
    <row r="167403" spans="12:15" x14ac:dyDescent="0.25">
      <c r="L167403" s="56"/>
      <c r="M167403" s="55"/>
      <c r="N167403" s="55"/>
      <c r="O167403" s="55"/>
    </row>
    <row r="167404" spans="12:15" x14ac:dyDescent="0.25">
      <c r="L167404" s="56"/>
      <c r="M167404" s="55"/>
      <c r="N167404" s="55"/>
      <c r="O167404" s="55"/>
    </row>
    <row r="167405" spans="12:15" x14ac:dyDescent="0.25">
      <c r="L167405" s="56"/>
      <c r="M167405" s="55"/>
      <c r="N167405" s="55"/>
      <c r="O167405" s="55"/>
    </row>
    <row r="167406" spans="12:15" x14ac:dyDescent="0.25">
      <c r="L167406" s="56"/>
      <c r="M167406" s="55"/>
      <c r="N167406" s="55"/>
      <c r="O167406" s="55"/>
    </row>
    <row r="167407" spans="12:15" x14ac:dyDescent="0.25">
      <c r="L167407" s="56"/>
      <c r="M167407" s="55"/>
      <c r="N167407" s="55"/>
      <c r="O167407" s="55"/>
    </row>
    <row r="167408" spans="12:15" x14ac:dyDescent="0.25">
      <c r="L167408" s="56"/>
      <c r="M167408" s="55"/>
      <c r="N167408" s="55"/>
      <c r="O167408" s="55"/>
    </row>
    <row r="167409" spans="12:15" x14ac:dyDescent="0.25">
      <c r="L167409" s="56"/>
      <c r="M167409" s="55"/>
      <c r="N167409" s="55"/>
      <c r="O167409" s="55"/>
    </row>
    <row r="167410" spans="12:15" x14ac:dyDescent="0.25">
      <c r="L167410" s="56"/>
      <c r="M167410" s="55"/>
      <c r="N167410" s="55"/>
      <c r="O167410" s="55"/>
    </row>
    <row r="167411" spans="12:15" x14ac:dyDescent="0.25">
      <c r="L167411" s="56"/>
      <c r="M167411" s="55"/>
      <c r="N167411" s="55"/>
      <c r="O167411" s="55"/>
    </row>
    <row r="167412" spans="12:15" x14ac:dyDescent="0.25">
      <c r="L167412" s="56"/>
      <c r="M167412" s="55"/>
      <c r="N167412" s="55"/>
      <c r="O167412" s="55"/>
    </row>
    <row r="167413" spans="12:15" x14ac:dyDescent="0.25">
      <c r="L167413" s="56"/>
      <c r="M167413" s="55"/>
      <c r="N167413" s="55"/>
      <c r="O167413" s="55"/>
    </row>
    <row r="167414" spans="12:15" x14ac:dyDescent="0.25">
      <c r="L167414" s="56"/>
      <c r="M167414" s="55"/>
      <c r="N167414" s="55"/>
      <c r="O167414" s="55"/>
    </row>
    <row r="167415" spans="12:15" x14ac:dyDescent="0.25">
      <c r="L167415" s="56"/>
      <c r="M167415" s="55"/>
      <c r="N167415" s="55"/>
      <c r="O167415" s="55"/>
    </row>
    <row r="167416" spans="12:15" x14ac:dyDescent="0.25">
      <c r="L167416" s="56"/>
      <c r="M167416" s="55"/>
      <c r="N167416" s="55"/>
      <c r="O167416" s="55"/>
    </row>
    <row r="167417" spans="12:15" x14ac:dyDescent="0.25">
      <c r="L167417" s="56"/>
      <c r="M167417" s="55"/>
      <c r="N167417" s="55"/>
      <c r="O167417" s="55"/>
    </row>
    <row r="167418" spans="12:15" x14ac:dyDescent="0.25">
      <c r="L167418" s="56"/>
      <c r="M167418" s="55"/>
      <c r="N167418" s="55"/>
      <c r="O167418" s="55"/>
    </row>
    <row r="167419" spans="12:15" x14ac:dyDescent="0.25">
      <c r="L167419" s="56"/>
      <c r="M167419" s="55"/>
      <c r="N167419" s="55"/>
      <c r="O167419" s="55"/>
    </row>
    <row r="167420" spans="12:15" x14ac:dyDescent="0.25">
      <c r="L167420" s="56"/>
      <c r="M167420" s="55"/>
      <c r="N167420" s="55"/>
      <c r="O167420" s="55"/>
    </row>
    <row r="167421" spans="12:15" x14ac:dyDescent="0.25">
      <c r="L167421" s="56"/>
      <c r="M167421" s="55"/>
      <c r="N167421" s="55"/>
      <c r="O167421" s="55"/>
    </row>
    <row r="167422" spans="12:15" x14ac:dyDescent="0.25">
      <c r="L167422" s="56"/>
      <c r="M167422" s="55"/>
      <c r="N167422" s="55"/>
      <c r="O167422" s="55"/>
    </row>
    <row r="167423" spans="12:15" x14ac:dyDescent="0.25">
      <c r="L167423" s="56"/>
      <c r="M167423" s="55"/>
      <c r="N167423" s="55"/>
      <c r="O167423" s="55"/>
    </row>
    <row r="167424" spans="12:15" x14ac:dyDescent="0.25">
      <c r="L167424" s="56"/>
      <c r="M167424" s="55"/>
      <c r="N167424" s="55"/>
      <c r="O167424" s="55"/>
    </row>
    <row r="167425" spans="12:15" x14ac:dyDescent="0.25">
      <c r="L167425" s="56"/>
      <c r="M167425" s="55"/>
      <c r="N167425" s="55"/>
      <c r="O167425" s="55"/>
    </row>
    <row r="167426" spans="12:15" x14ac:dyDescent="0.25">
      <c r="L167426" s="56"/>
      <c r="M167426" s="55"/>
      <c r="N167426" s="55"/>
      <c r="O167426" s="55"/>
    </row>
    <row r="167427" spans="12:15" x14ac:dyDescent="0.25">
      <c r="L167427" s="56"/>
      <c r="M167427" s="55"/>
      <c r="N167427" s="55"/>
      <c r="O167427" s="55"/>
    </row>
    <row r="167428" spans="12:15" x14ac:dyDescent="0.25">
      <c r="L167428" s="56"/>
      <c r="M167428" s="55"/>
      <c r="N167428" s="55"/>
      <c r="O167428" s="55"/>
    </row>
    <row r="167429" spans="12:15" x14ac:dyDescent="0.25">
      <c r="L167429" s="56"/>
      <c r="M167429" s="55"/>
      <c r="N167429" s="55"/>
      <c r="O167429" s="55"/>
    </row>
    <row r="167430" spans="12:15" x14ac:dyDescent="0.25">
      <c r="L167430" s="56"/>
      <c r="M167430" s="55"/>
      <c r="N167430" s="55"/>
      <c r="O167430" s="55"/>
    </row>
    <row r="167431" spans="12:15" x14ac:dyDescent="0.25">
      <c r="L167431" s="56"/>
      <c r="M167431" s="55"/>
      <c r="N167431" s="55"/>
      <c r="O167431" s="55"/>
    </row>
    <row r="167432" spans="12:15" x14ac:dyDescent="0.25">
      <c r="L167432" s="56"/>
      <c r="M167432" s="55"/>
      <c r="N167432" s="55"/>
      <c r="O167432" s="55"/>
    </row>
    <row r="167433" spans="12:15" x14ac:dyDescent="0.25">
      <c r="L167433" s="56"/>
      <c r="M167433" s="55"/>
      <c r="N167433" s="55"/>
      <c r="O167433" s="55"/>
    </row>
    <row r="167434" spans="12:15" x14ac:dyDescent="0.25">
      <c r="L167434" s="56"/>
      <c r="M167434" s="55"/>
      <c r="N167434" s="55"/>
      <c r="O167434" s="55"/>
    </row>
    <row r="167435" spans="12:15" x14ac:dyDescent="0.25">
      <c r="L167435" s="56"/>
      <c r="M167435" s="55"/>
      <c r="N167435" s="55"/>
      <c r="O167435" s="55"/>
    </row>
    <row r="167436" spans="12:15" x14ac:dyDescent="0.25">
      <c r="L167436" s="56"/>
      <c r="M167436" s="55"/>
      <c r="N167436" s="55"/>
      <c r="O167436" s="55"/>
    </row>
    <row r="167437" spans="12:15" x14ac:dyDescent="0.25">
      <c r="L167437" s="56"/>
      <c r="M167437" s="55"/>
      <c r="N167437" s="55"/>
      <c r="O167437" s="55"/>
    </row>
    <row r="167438" spans="12:15" x14ac:dyDescent="0.25">
      <c r="L167438" s="56"/>
      <c r="M167438" s="55"/>
      <c r="N167438" s="55"/>
      <c r="O167438" s="55"/>
    </row>
    <row r="167439" spans="12:15" x14ac:dyDescent="0.25">
      <c r="L167439" s="56"/>
      <c r="M167439" s="55"/>
      <c r="N167439" s="55"/>
      <c r="O167439" s="55"/>
    </row>
    <row r="167440" spans="12:15" x14ac:dyDescent="0.25">
      <c r="L167440" s="56"/>
      <c r="M167440" s="55"/>
      <c r="N167440" s="55"/>
      <c r="O167440" s="55"/>
    </row>
    <row r="167441" spans="12:15" x14ac:dyDescent="0.25">
      <c r="L167441" s="56"/>
      <c r="M167441" s="55"/>
      <c r="N167441" s="55"/>
      <c r="O167441" s="55"/>
    </row>
    <row r="167442" spans="12:15" x14ac:dyDescent="0.25">
      <c r="L167442" s="56"/>
      <c r="M167442" s="55"/>
      <c r="N167442" s="55"/>
      <c r="O167442" s="55"/>
    </row>
    <row r="167443" spans="12:15" x14ac:dyDescent="0.25">
      <c r="L167443" s="56"/>
      <c r="M167443" s="55"/>
      <c r="N167443" s="55"/>
      <c r="O167443" s="55"/>
    </row>
    <row r="167444" spans="12:15" x14ac:dyDescent="0.25">
      <c r="L167444" s="56"/>
      <c r="M167444" s="55"/>
      <c r="N167444" s="55"/>
      <c r="O167444" s="55"/>
    </row>
    <row r="167445" spans="12:15" x14ac:dyDescent="0.25">
      <c r="L167445" s="56"/>
      <c r="M167445" s="55"/>
      <c r="N167445" s="55"/>
      <c r="O167445" s="55"/>
    </row>
    <row r="167446" spans="12:15" x14ac:dyDescent="0.25">
      <c r="L167446" s="56"/>
      <c r="M167446" s="55"/>
      <c r="N167446" s="55"/>
      <c r="O167446" s="55"/>
    </row>
    <row r="167447" spans="12:15" x14ac:dyDescent="0.25">
      <c r="L167447" s="56"/>
      <c r="M167447" s="55"/>
      <c r="N167447" s="55"/>
      <c r="O167447" s="55"/>
    </row>
    <row r="167448" spans="12:15" x14ac:dyDescent="0.25">
      <c r="L167448" s="56"/>
      <c r="M167448" s="55"/>
      <c r="N167448" s="55"/>
      <c r="O167448" s="55"/>
    </row>
    <row r="167449" spans="12:15" x14ac:dyDescent="0.25">
      <c r="L167449" s="56"/>
      <c r="M167449" s="55"/>
      <c r="N167449" s="55"/>
      <c r="O167449" s="55"/>
    </row>
    <row r="167450" spans="12:15" x14ac:dyDescent="0.25">
      <c r="L167450" s="56"/>
      <c r="M167450" s="55"/>
      <c r="N167450" s="55"/>
      <c r="O167450" s="55"/>
    </row>
    <row r="167451" spans="12:15" x14ac:dyDescent="0.25">
      <c r="L167451" s="56"/>
      <c r="M167451" s="55"/>
      <c r="N167451" s="55"/>
      <c r="O167451" s="55"/>
    </row>
    <row r="167452" spans="12:15" x14ac:dyDescent="0.25">
      <c r="L167452" s="56"/>
      <c r="M167452" s="55"/>
      <c r="N167452" s="55"/>
      <c r="O167452" s="55"/>
    </row>
    <row r="167453" spans="12:15" x14ac:dyDescent="0.25">
      <c r="L167453" s="56"/>
      <c r="M167453" s="55"/>
      <c r="N167453" s="55"/>
      <c r="O167453" s="55"/>
    </row>
    <row r="167454" spans="12:15" x14ac:dyDescent="0.25">
      <c r="L167454" s="56"/>
      <c r="M167454" s="55"/>
      <c r="N167454" s="55"/>
      <c r="O167454" s="55"/>
    </row>
    <row r="167455" spans="12:15" x14ac:dyDescent="0.25">
      <c r="L167455" s="56"/>
      <c r="M167455" s="55"/>
      <c r="N167455" s="55"/>
      <c r="O167455" s="55"/>
    </row>
    <row r="167456" spans="12:15" x14ac:dyDescent="0.25">
      <c r="L167456" s="56"/>
      <c r="M167456" s="55"/>
      <c r="N167456" s="55"/>
      <c r="O167456" s="55"/>
    </row>
    <row r="167457" spans="12:15" x14ac:dyDescent="0.25">
      <c r="L167457" s="56"/>
      <c r="M167457" s="55"/>
      <c r="N167457" s="55"/>
      <c r="O167457" s="55"/>
    </row>
    <row r="167458" spans="12:15" x14ac:dyDescent="0.25">
      <c r="L167458" s="56"/>
      <c r="M167458" s="55"/>
      <c r="N167458" s="55"/>
      <c r="O167458" s="55"/>
    </row>
    <row r="167459" spans="12:15" x14ac:dyDescent="0.25">
      <c r="L167459" s="56"/>
      <c r="M167459" s="55"/>
      <c r="N167459" s="55"/>
      <c r="O167459" s="55"/>
    </row>
    <row r="167460" spans="12:15" x14ac:dyDescent="0.25">
      <c r="L167460" s="56"/>
      <c r="M167460" s="55"/>
      <c r="N167460" s="55"/>
      <c r="O167460" s="55"/>
    </row>
    <row r="167461" spans="12:15" x14ac:dyDescent="0.25">
      <c r="L167461" s="56"/>
      <c r="M167461" s="55"/>
      <c r="N167461" s="55"/>
      <c r="O167461" s="55"/>
    </row>
    <row r="167462" spans="12:15" x14ac:dyDescent="0.25">
      <c r="L167462" s="56"/>
      <c r="M167462" s="55"/>
      <c r="N167462" s="55"/>
      <c r="O167462" s="55"/>
    </row>
    <row r="167463" spans="12:15" x14ac:dyDescent="0.25">
      <c r="L167463" s="56"/>
      <c r="M167463" s="55"/>
      <c r="N167463" s="55"/>
      <c r="O167463" s="55"/>
    </row>
    <row r="167464" spans="12:15" x14ac:dyDescent="0.25">
      <c r="L167464" s="56"/>
      <c r="M167464" s="55"/>
      <c r="N167464" s="55"/>
      <c r="O167464" s="55"/>
    </row>
    <row r="167465" spans="12:15" x14ac:dyDescent="0.25">
      <c r="L167465" s="56"/>
      <c r="M167465" s="55"/>
      <c r="N167465" s="55"/>
      <c r="O167465" s="55"/>
    </row>
    <row r="167466" spans="12:15" x14ac:dyDescent="0.25">
      <c r="L167466" s="56"/>
      <c r="M167466" s="55"/>
      <c r="N167466" s="55"/>
      <c r="O167466" s="55"/>
    </row>
    <row r="167467" spans="12:15" x14ac:dyDescent="0.25">
      <c r="L167467" s="56"/>
      <c r="M167467" s="55"/>
      <c r="N167467" s="55"/>
      <c r="O167467" s="55"/>
    </row>
    <row r="167468" spans="12:15" x14ac:dyDescent="0.25">
      <c r="L167468" s="56"/>
      <c r="M167468" s="55"/>
      <c r="N167468" s="55"/>
      <c r="O167468" s="55"/>
    </row>
    <row r="167469" spans="12:15" x14ac:dyDescent="0.25">
      <c r="L167469" s="56"/>
      <c r="M167469" s="55"/>
      <c r="N167469" s="55"/>
      <c r="O167469" s="55"/>
    </row>
    <row r="167470" spans="12:15" x14ac:dyDescent="0.25">
      <c r="L167470" s="56"/>
      <c r="M167470" s="55"/>
      <c r="N167470" s="55"/>
      <c r="O167470" s="55"/>
    </row>
    <row r="167471" spans="12:15" x14ac:dyDescent="0.25">
      <c r="L167471" s="56"/>
      <c r="M167471" s="55"/>
      <c r="N167471" s="55"/>
      <c r="O167471" s="55"/>
    </row>
    <row r="167472" spans="12:15" x14ac:dyDescent="0.25">
      <c r="L167472" s="56"/>
      <c r="M167472" s="55"/>
      <c r="N167472" s="55"/>
      <c r="O167472" s="55"/>
    </row>
    <row r="167473" spans="12:15" x14ac:dyDescent="0.25">
      <c r="L167473" s="56"/>
      <c r="M167473" s="55"/>
      <c r="N167473" s="55"/>
      <c r="O167473" s="55"/>
    </row>
    <row r="167474" spans="12:15" x14ac:dyDescent="0.25">
      <c r="L167474" s="56"/>
      <c r="M167474" s="55"/>
      <c r="N167474" s="55"/>
      <c r="O167474" s="55"/>
    </row>
    <row r="167475" spans="12:15" x14ac:dyDescent="0.25">
      <c r="L167475" s="56"/>
      <c r="M167475" s="55"/>
      <c r="N167475" s="55"/>
      <c r="O167475" s="55"/>
    </row>
    <row r="167476" spans="12:15" x14ac:dyDescent="0.25">
      <c r="L167476" s="56"/>
      <c r="M167476" s="55"/>
      <c r="N167476" s="55"/>
      <c r="O167476" s="55"/>
    </row>
    <row r="167477" spans="12:15" x14ac:dyDescent="0.25">
      <c r="L167477" s="56"/>
      <c r="M167477" s="55"/>
      <c r="N167477" s="55"/>
      <c r="O167477" s="55"/>
    </row>
    <row r="167478" spans="12:15" x14ac:dyDescent="0.25">
      <c r="L167478" s="56"/>
      <c r="M167478" s="55"/>
      <c r="N167478" s="55"/>
      <c r="O167478" s="55"/>
    </row>
    <row r="167479" spans="12:15" x14ac:dyDescent="0.25">
      <c r="L167479" s="56"/>
      <c r="M167479" s="55"/>
      <c r="N167479" s="55"/>
      <c r="O167479" s="55"/>
    </row>
    <row r="167480" spans="12:15" x14ac:dyDescent="0.25">
      <c r="L167480" s="56"/>
      <c r="M167480" s="55"/>
      <c r="N167480" s="55"/>
      <c r="O167480" s="55"/>
    </row>
    <row r="167481" spans="12:15" x14ac:dyDescent="0.25">
      <c r="L167481" s="56"/>
      <c r="M167481" s="55"/>
      <c r="N167481" s="55"/>
      <c r="O167481" s="55"/>
    </row>
    <row r="167482" spans="12:15" x14ac:dyDescent="0.25">
      <c r="L167482" s="56"/>
      <c r="M167482" s="55"/>
      <c r="N167482" s="55"/>
      <c r="O167482" s="55"/>
    </row>
    <row r="167483" spans="12:15" x14ac:dyDescent="0.25">
      <c r="L167483" s="56"/>
      <c r="M167483" s="55"/>
      <c r="N167483" s="55"/>
      <c r="O167483" s="55"/>
    </row>
    <row r="167484" spans="12:15" x14ac:dyDescent="0.25">
      <c r="L167484" s="56"/>
      <c r="M167484" s="55"/>
      <c r="N167484" s="55"/>
      <c r="O167484" s="55"/>
    </row>
    <row r="167485" spans="12:15" x14ac:dyDescent="0.25">
      <c r="L167485" s="56"/>
      <c r="M167485" s="55"/>
      <c r="N167485" s="55"/>
      <c r="O167485" s="55"/>
    </row>
    <row r="167486" spans="12:15" x14ac:dyDescent="0.25">
      <c r="L167486" s="56"/>
      <c r="M167486" s="55"/>
      <c r="N167486" s="55"/>
      <c r="O167486" s="55"/>
    </row>
    <row r="167487" spans="12:15" x14ac:dyDescent="0.25">
      <c r="L167487" s="56"/>
      <c r="M167487" s="55"/>
      <c r="N167487" s="55"/>
      <c r="O167487" s="55"/>
    </row>
    <row r="167488" spans="12:15" x14ac:dyDescent="0.25">
      <c r="L167488" s="56"/>
      <c r="M167488" s="55"/>
      <c r="N167488" s="55"/>
      <c r="O167488" s="55"/>
    </row>
    <row r="167489" spans="12:15" x14ac:dyDescent="0.25">
      <c r="L167489" s="56"/>
      <c r="M167489" s="55"/>
      <c r="N167489" s="55"/>
      <c r="O167489" s="55"/>
    </row>
    <row r="167490" spans="12:15" x14ac:dyDescent="0.25">
      <c r="L167490" s="56"/>
      <c r="M167490" s="55"/>
      <c r="N167490" s="55"/>
      <c r="O167490" s="55"/>
    </row>
    <row r="167491" spans="12:15" x14ac:dyDescent="0.25">
      <c r="L167491" s="56"/>
      <c r="M167491" s="55"/>
      <c r="N167491" s="55"/>
      <c r="O167491" s="55"/>
    </row>
    <row r="167492" spans="12:15" x14ac:dyDescent="0.25">
      <c r="L167492" s="56"/>
      <c r="M167492" s="55"/>
      <c r="N167492" s="55"/>
      <c r="O167492" s="55"/>
    </row>
    <row r="167493" spans="12:15" x14ac:dyDescent="0.25">
      <c r="L167493" s="56"/>
      <c r="M167493" s="55"/>
      <c r="N167493" s="55"/>
      <c r="O167493" s="55"/>
    </row>
    <row r="167494" spans="12:15" x14ac:dyDescent="0.25">
      <c r="L167494" s="56"/>
      <c r="M167494" s="55"/>
      <c r="N167494" s="55"/>
      <c r="O167494" s="55"/>
    </row>
    <row r="167495" spans="12:15" x14ac:dyDescent="0.25">
      <c r="L167495" s="56"/>
      <c r="M167495" s="55"/>
      <c r="N167495" s="55"/>
      <c r="O167495" s="55"/>
    </row>
    <row r="167496" spans="12:15" x14ac:dyDescent="0.25">
      <c r="L167496" s="56"/>
      <c r="M167496" s="55"/>
      <c r="N167496" s="55"/>
      <c r="O167496" s="55"/>
    </row>
    <row r="167497" spans="12:15" x14ac:dyDescent="0.25">
      <c r="L167497" s="56"/>
      <c r="M167497" s="55"/>
      <c r="N167497" s="55"/>
      <c r="O167497" s="55"/>
    </row>
    <row r="167498" spans="12:15" x14ac:dyDescent="0.25">
      <c r="L167498" s="56"/>
      <c r="M167498" s="55"/>
      <c r="N167498" s="55"/>
      <c r="O167498" s="55"/>
    </row>
    <row r="167499" spans="12:15" x14ac:dyDescent="0.25">
      <c r="L167499" s="56"/>
      <c r="M167499" s="55"/>
      <c r="N167499" s="55"/>
      <c r="O167499" s="55"/>
    </row>
    <row r="167500" spans="12:15" x14ac:dyDescent="0.25">
      <c r="L167500" s="56"/>
      <c r="M167500" s="55"/>
      <c r="N167500" s="55"/>
      <c r="O167500" s="55"/>
    </row>
    <row r="167501" spans="12:15" x14ac:dyDescent="0.25">
      <c r="L167501" s="56"/>
      <c r="M167501" s="55"/>
      <c r="N167501" s="55"/>
      <c r="O167501" s="55"/>
    </row>
    <row r="167502" spans="12:15" x14ac:dyDescent="0.25">
      <c r="L167502" s="56"/>
      <c r="M167502" s="55"/>
      <c r="N167502" s="55"/>
      <c r="O167502" s="55"/>
    </row>
    <row r="167503" spans="12:15" x14ac:dyDescent="0.25">
      <c r="L167503" s="56"/>
      <c r="M167503" s="55"/>
      <c r="N167503" s="55"/>
      <c r="O167503" s="55"/>
    </row>
    <row r="167504" spans="12:15" x14ac:dyDescent="0.25">
      <c r="L167504" s="56"/>
      <c r="M167504" s="55"/>
      <c r="N167504" s="55"/>
      <c r="O167504" s="55"/>
    </row>
    <row r="167505" spans="12:15" x14ac:dyDescent="0.25">
      <c r="L167505" s="56"/>
      <c r="M167505" s="55"/>
      <c r="N167505" s="55"/>
      <c r="O167505" s="55"/>
    </row>
    <row r="167506" spans="12:15" x14ac:dyDescent="0.25">
      <c r="L167506" s="56"/>
      <c r="M167506" s="55"/>
      <c r="N167506" s="55"/>
      <c r="O167506" s="55"/>
    </row>
    <row r="167507" spans="12:15" x14ac:dyDescent="0.25">
      <c r="L167507" s="56"/>
      <c r="M167507" s="55"/>
      <c r="N167507" s="55"/>
      <c r="O167507" s="55"/>
    </row>
    <row r="167508" spans="12:15" x14ac:dyDescent="0.25">
      <c r="L167508" s="56"/>
      <c r="M167508" s="55"/>
      <c r="N167508" s="55"/>
      <c r="O167508" s="55"/>
    </row>
    <row r="167509" spans="12:15" x14ac:dyDescent="0.25">
      <c r="L167509" s="56"/>
      <c r="M167509" s="55"/>
      <c r="N167509" s="55"/>
      <c r="O167509" s="55"/>
    </row>
    <row r="167510" spans="12:15" x14ac:dyDescent="0.25">
      <c r="L167510" s="56"/>
      <c r="M167510" s="55"/>
      <c r="N167510" s="55"/>
      <c r="O167510" s="55"/>
    </row>
    <row r="167511" spans="12:15" x14ac:dyDescent="0.25">
      <c r="L167511" s="56"/>
      <c r="M167511" s="55"/>
      <c r="N167511" s="55"/>
      <c r="O167511" s="55"/>
    </row>
    <row r="167512" spans="12:15" x14ac:dyDescent="0.25">
      <c r="L167512" s="56"/>
      <c r="M167512" s="55"/>
      <c r="N167512" s="55"/>
      <c r="O167512" s="55"/>
    </row>
    <row r="167513" spans="12:15" x14ac:dyDescent="0.25">
      <c r="L167513" s="56"/>
      <c r="M167513" s="55"/>
      <c r="N167513" s="55"/>
      <c r="O167513" s="55"/>
    </row>
    <row r="167514" spans="12:15" x14ac:dyDescent="0.25">
      <c r="L167514" s="56"/>
      <c r="M167514" s="55"/>
      <c r="N167514" s="55"/>
      <c r="O167514" s="55"/>
    </row>
    <row r="167515" spans="12:15" x14ac:dyDescent="0.25">
      <c r="L167515" s="56"/>
      <c r="M167515" s="55"/>
      <c r="N167515" s="55"/>
      <c r="O167515" s="55"/>
    </row>
    <row r="167516" spans="12:15" x14ac:dyDescent="0.25">
      <c r="L167516" s="56"/>
      <c r="M167516" s="55"/>
      <c r="N167516" s="55"/>
      <c r="O167516" s="55"/>
    </row>
    <row r="167517" spans="12:15" x14ac:dyDescent="0.25">
      <c r="L167517" s="56"/>
      <c r="M167517" s="55"/>
      <c r="N167517" s="55"/>
      <c r="O167517" s="55"/>
    </row>
    <row r="167518" spans="12:15" x14ac:dyDescent="0.25">
      <c r="L167518" s="56"/>
      <c r="M167518" s="55"/>
      <c r="N167518" s="55"/>
      <c r="O167518" s="55"/>
    </row>
    <row r="167519" spans="12:15" x14ac:dyDescent="0.25">
      <c r="L167519" s="56"/>
      <c r="M167519" s="55"/>
      <c r="N167519" s="55"/>
      <c r="O167519" s="55"/>
    </row>
    <row r="167520" spans="12:15" x14ac:dyDescent="0.25">
      <c r="L167520" s="56"/>
      <c r="M167520" s="55"/>
      <c r="N167520" s="55"/>
      <c r="O167520" s="55"/>
    </row>
    <row r="167521" spans="12:15" x14ac:dyDescent="0.25">
      <c r="L167521" s="56"/>
      <c r="M167521" s="55"/>
      <c r="N167521" s="55"/>
      <c r="O167521" s="55"/>
    </row>
    <row r="167522" spans="12:15" x14ac:dyDescent="0.25">
      <c r="L167522" s="56"/>
      <c r="M167522" s="55"/>
      <c r="N167522" s="55"/>
      <c r="O167522" s="55"/>
    </row>
    <row r="167523" spans="12:15" x14ac:dyDescent="0.25">
      <c r="L167523" s="56"/>
      <c r="M167523" s="55"/>
      <c r="N167523" s="55"/>
      <c r="O167523" s="55"/>
    </row>
    <row r="167524" spans="12:15" x14ac:dyDescent="0.25">
      <c r="L167524" s="56"/>
      <c r="M167524" s="55"/>
      <c r="N167524" s="55"/>
      <c r="O167524" s="55"/>
    </row>
    <row r="167525" spans="12:15" x14ac:dyDescent="0.25">
      <c r="L167525" s="56"/>
      <c r="M167525" s="55"/>
      <c r="N167525" s="55"/>
      <c r="O167525" s="55"/>
    </row>
    <row r="167526" spans="12:15" x14ac:dyDescent="0.25">
      <c r="L167526" s="56"/>
      <c r="M167526" s="55"/>
      <c r="N167526" s="55"/>
      <c r="O167526" s="55"/>
    </row>
    <row r="167527" spans="12:15" x14ac:dyDescent="0.25">
      <c r="L167527" s="56"/>
      <c r="M167527" s="55"/>
      <c r="N167527" s="55"/>
      <c r="O167527" s="55"/>
    </row>
    <row r="167528" spans="12:15" x14ac:dyDescent="0.25">
      <c r="L167528" s="56"/>
      <c r="M167528" s="55"/>
      <c r="N167528" s="55"/>
      <c r="O167528" s="55"/>
    </row>
    <row r="167529" spans="12:15" x14ac:dyDescent="0.25">
      <c r="L167529" s="56"/>
      <c r="M167529" s="55"/>
      <c r="N167529" s="55"/>
      <c r="O167529" s="55"/>
    </row>
    <row r="167530" spans="12:15" x14ac:dyDescent="0.25">
      <c r="L167530" s="56"/>
      <c r="M167530" s="55"/>
      <c r="N167530" s="55"/>
      <c r="O167530" s="55"/>
    </row>
    <row r="167531" spans="12:15" x14ac:dyDescent="0.25">
      <c r="L167531" s="56"/>
      <c r="M167531" s="55"/>
      <c r="N167531" s="55"/>
      <c r="O167531" s="55"/>
    </row>
    <row r="167532" spans="12:15" x14ac:dyDescent="0.25">
      <c r="L167532" s="56"/>
      <c r="M167532" s="55"/>
      <c r="N167532" s="55"/>
      <c r="O167532" s="55"/>
    </row>
    <row r="167533" spans="12:15" x14ac:dyDescent="0.25">
      <c r="L167533" s="56"/>
      <c r="M167533" s="55"/>
      <c r="N167533" s="55"/>
      <c r="O167533" s="55"/>
    </row>
    <row r="167534" spans="12:15" x14ac:dyDescent="0.25">
      <c r="L167534" s="56"/>
      <c r="M167534" s="55"/>
      <c r="N167534" s="55"/>
      <c r="O167534" s="55"/>
    </row>
    <row r="167535" spans="12:15" x14ac:dyDescent="0.25">
      <c r="L167535" s="56"/>
      <c r="M167535" s="55"/>
      <c r="N167535" s="55"/>
      <c r="O167535" s="55"/>
    </row>
    <row r="167536" spans="12:15" x14ac:dyDescent="0.25">
      <c r="L167536" s="56"/>
      <c r="M167536" s="55"/>
      <c r="N167536" s="55"/>
      <c r="O167536" s="55"/>
    </row>
    <row r="167537" spans="12:15" x14ac:dyDescent="0.25">
      <c r="L167537" s="56"/>
      <c r="M167537" s="55"/>
      <c r="N167537" s="55"/>
      <c r="O167537" s="55"/>
    </row>
    <row r="167538" spans="12:15" x14ac:dyDescent="0.25">
      <c r="L167538" s="56"/>
      <c r="M167538" s="55"/>
      <c r="N167538" s="55"/>
      <c r="O167538" s="55"/>
    </row>
    <row r="167539" spans="12:15" x14ac:dyDescent="0.25">
      <c r="L167539" s="56"/>
      <c r="M167539" s="55"/>
      <c r="N167539" s="55"/>
      <c r="O167539" s="55"/>
    </row>
    <row r="167540" spans="12:15" x14ac:dyDescent="0.25">
      <c r="L167540" s="56"/>
      <c r="M167540" s="55"/>
      <c r="N167540" s="55"/>
      <c r="O167540" s="55"/>
    </row>
    <row r="167541" spans="12:15" x14ac:dyDescent="0.25">
      <c r="L167541" s="56"/>
      <c r="M167541" s="55"/>
      <c r="N167541" s="55"/>
      <c r="O167541" s="55"/>
    </row>
    <row r="167542" spans="12:15" x14ac:dyDescent="0.25">
      <c r="L167542" s="56"/>
      <c r="M167542" s="55"/>
      <c r="N167542" s="55"/>
      <c r="O167542" s="55"/>
    </row>
    <row r="167543" spans="12:15" x14ac:dyDescent="0.25">
      <c r="L167543" s="56"/>
      <c r="M167543" s="55"/>
      <c r="N167543" s="55"/>
      <c r="O167543" s="55"/>
    </row>
    <row r="167544" spans="12:15" x14ac:dyDescent="0.25">
      <c r="L167544" s="56"/>
      <c r="M167544" s="55"/>
      <c r="N167544" s="55"/>
      <c r="O167544" s="55"/>
    </row>
    <row r="167545" spans="12:15" x14ac:dyDescent="0.25">
      <c r="L167545" s="56"/>
      <c r="M167545" s="55"/>
      <c r="N167545" s="55"/>
      <c r="O167545" s="55"/>
    </row>
    <row r="167546" spans="12:15" x14ac:dyDescent="0.25">
      <c r="L167546" s="56"/>
      <c r="M167546" s="55"/>
      <c r="N167546" s="55"/>
      <c r="O167546" s="55"/>
    </row>
    <row r="167547" spans="12:15" x14ac:dyDescent="0.25">
      <c r="L167547" s="56"/>
      <c r="M167547" s="55"/>
      <c r="N167547" s="55"/>
      <c r="O167547" s="55"/>
    </row>
    <row r="167548" spans="12:15" x14ac:dyDescent="0.25">
      <c r="L167548" s="56"/>
      <c r="M167548" s="55"/>
      <c r="N167548" s="55"/>
      <c r="O167548" s="55"/>
    </row>
    <row r="167549" spans="12:15" x14ac:dyDescent="0.25">
      <c r="L167549" s="56"/>
      <c r="M167549" s="55"/>
      <c r="N167549" s="55"/>
      <c r="O167549" s="55"/>
    </row>
    <row r="167550" spans="12:15" x14ac:dyDescent="0.25">
      <c r="L167550" s="56"/>
      <c r="M167550" s="55"/>
      <c r="N167550" s="55"/>
      <c r="O167550" s="55"/>
    </row>
    <row r="167551" spans="12:15" x14ac:dyDescent="0.25">
      <c r="L167551" s="56"/>
      <c r="M167551" s="55"/>
      <c r="N167551" s="55"/>
      <c r="O167551" s="55"/>
    </row>
    <row r="167552" spans="12:15" x14ac:dyDescent="0.25">
      <c r="L167552" s="56"/>
      <c r="M167552" s="55"/>
      <c r="N167552" s="55"/>
      <c r="O167552" s="55"/>
    </row>
    <row r="167553" spans="12:15" x14ac:dyDescent="0.25">
      <c r="L167553" s="56"/>
      <c r="M167553" s="55"/>
      <c r="N167553" s="55"/>
      <c r="O167553" s="55"/>
    </row>
    <row r="167554" spans="12:15" x14ac:dyDescent="0.25">
      <c r="L167554" s="56"/>
      <c r="M167554" s="55"/>
      <c r="N167554" s="55"/>
      <c r="O167554" s="55"/>
    </row>
    <row r="167555" spans="12:15" x14ac:dyDescent="0.25">
      <c r="L167555" s="56"/>
      <c r="M167555" s="55"/>
      <c r="N167555" s="55"/>
      <c r="O167555" s="55"/>
    </row>
    <row r="167556" spans="12:15" x14ac:dyDescent="0.25">
      <c r="L167556" s="56"/>
      <c r="M167556" s="55"/>
      <c r="N167556" s="55"/>
      <c r="O167556" s="55"/>
    </row>
    <row r="167557" spans="12:15" x14ac:dyDescent="0.25">
      <c r="L167557" s="56"/>
      <c r="M167557" s="55"/>
      <c r="N167557" s="55"/>
      <c r="O167557" s="55"/>
    </row>
    <row r="167558" spans="12:15" x14ac:dyDescent="0.25">
      <c r="L167558" s="56"/>
      <c r="M167558" s="55"/>
      <c r="N167558" s="55"/>
      <c r="O167558" s="55"/>
    </row>
    <row r="167559" spans="12:15" x14ac:dyDescent="0.25">
      <c r="L167559" s="56"/>
      <c r="M167559" s="55"/>
      <c r="N167559" s="55"/>
      <c r="O167559" s="55"/>
    </row>
    <row r="167560" spans="12:15" x14ac:dyDescent="0.25">
      <c r="L167560" s="56"/>
      <c r="M167560" s="55"/>
      <c r="N167560" s="55"/>
      <c r="O167560" s="55"/>
    </row>
    <row r="167561" spans="12:15" x14ac:dyDescent="0.25">
      <c r="L167561" s="56"/>
      <c r="M167561" s="55"/>
      <c r="N167561" s="55"/>
      <c r="O167561" s="55"/>
    </row>
    <row r="167562" spans="12:15" x14ac:dyDescent="0.25">
      <c r="L167562" s="56"/>
      <c r="M167562" s="55"/>
      <c r="N167562" s="55"/>
      <c r="O167562" s="55"/>
    </row>
    <row r="167563" spans="12:15" x14ac:dyDescent="0.25">
      <c r="L167563" s="56"/>
      <c r="M167563" s="55"/>
      <c r="N167563" s="55"/>
      <c r="O167563" s="55"/>
    </row>
    <row r="167564" spans="12:15" x14ac:dyDescent="0.25">
      <c r="L167564" s="56"/>
      <c r="M167564" s="55"/>
      <c r="N167564" s="55"/>
      <c r="O167564" s="55"/>
    </row>
    <row r="167565" spans="12:15" x14ac:dyDescent="0.25">
      <c r="L167565" s="56"/>
      <c r="M167565" s="55"/>
      <c r="N167565" s="55"/>
      <c r="O167565" s="55"/>
    </row>
    <row r="167566" spans="12:15" x14ac:dyDescent="0.25">
      <c r="L167566" s="56"/>
      <c r="M167566" s="55"/>
      <c r="N167566" s="55"/>
      <c r="O167566" s="55"/>
    </row>
    <row r="167567" spans="12:15" x14ac:dyDescent="0.25">
      <c r="L167567" s="56"/>
      <c r="M167567" s="55"/>
      <c r="N167567" s="55"/>
      <c r="O167567" s="55"/>
    </row>
    <row r="167568" spans="12:15" x14ac:dyDescent="0.25">
      <c r="L167568" s="56"/>
      <c r="M167568" s="55"/>
      <c r="N167568" s="55"/>
      <c r="O167568" s="55"/>
    </row>
    <row r="167569" spans="12:15" x14ac:dyDescent="0.25">
      <c r="L167569" s="56"/>
      <c r="M167569" s="55"/>
      <c r="N167569" s="55"/>
      <c r="O167569" s="55"/>
    </row>
    <row r="167570" spans="12:15" x14ac:dyDescent="0.25">
      <c r="L167570" s="56"/>
      <c r="M167570" s="55"/>
      <c r="N167570" s="55"/>
      <c r="O167570" s="55"/>
    </row>
    <row r="167571" spans="12:15" x14ac:dyDescent="0.25">
      <c r="L167571" s="56"/>
      <c r="M167571" s="55"/>
      <c r="N167571" s="55"/>
      <c r="O167571" s="55"/>
    </row>
    <row r="167572" spans="12:15" x14ac:dyDescent="0.25">
      <c r="L167572" s="56"/>
      <c r="M167572" s="55"/>
      <c r="N167572" s="55"/>
      <c r="O167572" s="55"/>
    </row>
    <row r="167573" spans="12:15" x14ac:dyDescent="0.25">
      <c r="L167573" s="56"/>
      <c r="M167573" s="55"/>
      <c r="N167573" s="55"/>
      <c r="O167573" s="55"/>
    </row>
    <row r="167574" spans="12:15" x14ac:dyDescent="0.25">
      <c r="L167574" s="56"/>
      <c r="M167574" s="55"/>
      <c r="N167574" s="55"/>
      <c r="O167574" s="55"/>
    </row>
    <row r="167575" spans="12:15" x14ac:dyDescent="0.25">
      <c r="L167575" s="56"/>
      <c r="M167575" s="55"/>
      <c r="N167575" s="55"/>
      <c r="O167575" s="55"/>
    </row>
    <row r="167576" spans="12:15" x14ac:dyDescent="0.25">
      <c r="L167576" s="56"/>
      <c r="M167576" s="55"/>
      <c r="N167576" s="55"/>
      <c r="O167576" s="55"/>
    </row>
    <row r="167577" spans="12:15" x14ac:dyDescent="0.25">
      <c r="L167577" s="56"/>
      <c r="M167577" s="55"/>
      <c r="N167577" s="55"/>
      <c r="O167577" s="55"/>
    </row>
    <row r="167578" spans="12:15" x14ac:dyDescent="0.25">
      <c r="L167578" s="56"/>
      <c r="M167578" s="55"/>
      <c r="N167578" s="55"/>
      <c r="O167578" s="55"/>
    </row>
    <row r="167579" spans="12:15" x14ac:dyDescent="0.25">
      <c r="L167579" s="56"/>
      <c r="M167579" s="55"/>
      <c r="N167579" s="55"/>
      <c r="O167579" s="55"/>
    </row>
    <row r="167580" spans="12:15" x14ac:dyDescent="0.25">
      <c r="L167580" s="56"/>
      <c r="M167580" s="55"/>
      <c r="N167580" s="55"/>
      <c r="O167580" s="55"/>
    </row>
    <row r="167581" spans="12:15" x14ac:dyDescent="0.25">
      <c r="L167581" s="56"/>
      <c r="M167581" s="55"/>
      <c r="N167581" s="55"/>
      <c r="O167581" s="55"/>
    </row>
    <row r="167582" spans="12:15" x14ac:dyDescent="0.25">
      <c r="L167582" s="56"/>
      <c r="M167582" s="55"/>
      <c r="N167582" s="55"/>
      <c r="O167582" s="55"/>
    </row>
    <row r="167583" spans="12:15" x14ac:dyDescent="0.25">
      <c r="L167583" s="56"/>
      <c r="M167583" s="55"/>
      <c r="N167583" s="55"/>
      <c r="O167583" s="55"/>
    </row>
    <row r="167584" spans="12:15" x14ac:dyDescent="0.25">
      <c r="L167584" s="56"/>
      <c r="M167584" s="55"/>
      <c r="N167584" s="55"/>
      <c r="O167584" s="55"/>
    </row>
    <row r="167585" spans="12:15" x14ac:dyDescent="0.25">
      <c r="L167585" s="56"/>
      <c r="M167585" s="55"/>
      <c r="N167585" s="55"/>
      <c r="O167585" s="55"/>
    </row>
    <row r="167586" spans="12:15" x14ac:dyDescent="0.25">
      <c r="L167586" s="56"/>
      <c r="M167586" s="55"/>
      <c r="N167586" s="55"/>
      <c r="O167586" s="55"/>
    </row>
    <row r="167587" spans="12:15" x14ac:dyDescent="0.25">
      <c r="L167587" s="56"/>
      <c r="M167587" s="55"/>
      <c r="N167587" s="55"/>
      <c r="O167587" s="55"/>
    </row>
    <row r="167588" spans="12:15" x14ac:dyDescent="0.25">
      <c r="L167588" s="56"/>
      <c r="M167588" s="55"/>
      <c r="N167588" s="55"/>
      <c r="O167588" s="55"/>
    </row>
    <row r="167589" spans="12:15" x14ac:dyDescent="0.25">
      <c r="L167589" s="56"/>
      <c r="M167589" s="55"/>
      <c r="N167589" s="55"/>
      <c r="O167589" s="55"/>
    </row>
    <row r="167590" spans="12:15" x14ac:dyDescent="0.25">
      <c r="L167590" s="56"/>
      <c r="M167590" s="55"/>
      <c r="N167590" s="55"/>
      <c r="O167590" s="55"/>
    </row>
    <row r="167591" spans="12:15" x14ac:dyDescent="0.25">
      <c r="L167591" s="56"/>
      <c r="M167591" s="55"/>
      <c r="N167591" s="55"/>
      <c r="O167591" s="55"/>
    </row>
    <row r="167592" spans="12:15" x14ac:dyDescent="0.25">
      <c r="L167592" s="56"/>
      <c r="M167592" s="55"/>
      <c r="N167592" s="55"/>
      <c r="O167592" s="55"/>
    </row>
    <row r="167593" spans="12:15" x14ac:dyDescent="0.25">
      <c r="L167593" s="56"/>
      <c r="M167593" s="55"/>
      <c r="N167593" s="55"/>
      <c r="O167593" s="55"/>
    </row>
    <row r="167594" spans="12:15" x14ac:dyDescent="0.25">
      <c r="L167594" s="56"/>
      <c r="M167594" s="55"/>
      <c r="N167594" s="55"/>
      <c r="O167594" s="55"/>
    </row>
    <row r="167595" spans="12:15" x14ac:dyDescent="0.25">
      <c r="L167595" s="56"/>
      <c r="M167595" s="55"/>
      <c r="N167595" s="55"/>
      <c r="O167595" s="55"/>
    </row>
    <row r="167596" spans="12:15" x14ac:dyDescent="0.25">
      <c r="L167596" s="56"/>
      <c r="M167596" s="55"/>
      <c r="N167596" s="55"/>
      <c r="O167596" s="55"/>
    </row>
    <row r="167597" spans="12:15" x14ac:dyDescent="0.25">
      <c r="L167597" s="56"/>
      <c r="M167597" s="55"/>
      <c r="N167597" s="55"/>
      <c r="O167597" s="55"/>
    </row>
    <row r="167598" spans="12:15" x14ac:dyDescent="0.25">
      <c r="L167598" s="56"/>
      <c r="M167598" s="55"/>
      <c r="N167598" s="55"/>
      <c r="O167598" s="55"/>
    </row>
    <row r="167599" spans="12:15" x14ac:dyDescent="0.25">
      <c r="L167599" s="56"/>
      <c r="M167599" s="55"/>
      <c r="N167599" s="55"/>
      <c r="O167599" s="55"/>
    </row>
    <row r="167600" spans="12:15" x14ac:dyDescent="0.25">
      <c r="L167600" s="56"/>
      <c r="M167600" s="55"/>
      <c r="N167600" s="55"/>
      <c r="O167600" s="55"/>
    </row>
    <row r="167601" spans="12:15" x14ac:dyDescent="0.25">
      <c r="L167601" s="56"/>
      <c r="M167601" s="55"/>
      <c r="N167601" s="55"/>
      <c r="O167601" s="55"/>
    </row>
    <row r="167602" spans="12:15" x14ac:dyDescent="0.25">
      <c r="L167602" s="56"/>
      <c r="M167602" s="55"/>
      <c r="N167602" s="55"/>
      <c r="O167602" s="55"/>
    </row>
    <row r="167603" spans="12:15" x14ac:dyDescent="0.25">
      <c r="L167603" s="56"/>
      <c r="M167603" s="55"/>
      <c r="N167603" s="55"/>
      <c r="O167603" s="55"/>
    </row>
    <row r="167604" spans="12:15" x14ac:dyDescent="0.25">
      <c r="L167604" s="56"/>
      <c r="M167604" s="55"/>
      <c r="N167604" s="55"/>
      <c r="O167604" s="55"/>
    </row>
    <row r="167605" spans="12:15" x14ac:dyDescent="0.25">
      <c r="L167605" s="56"/>
      <c r="M167605" s="55"/>
      <c r="N167605" s="55"/>
      <c r="O167605" s="55"/>
    </row>
    <row r="167606" spans="12:15" x14ac:dyDescent="0.25">
      <c r="L167606" s="56"/>
      <c r="M167606" s="55"/>
      <c r="N167606" s="55"/>
      <c r="O167606" s="55"/>
    </row>
    <row r="167607" spans="12:15" x14ac:dyDescent="0.25">
      <c r="L167607" s="56"/>
      <c r="M167607" s="55"/>
      <c r="N167607" s="55"/>
      <c r="O167607" s="55"/>
    </row>
    <row r="167608" spans="12:15" x14ac:dyDescent="0.25">
      <c r="L167608" s="56"/>
      <c r="M167608" s="55"/>
      <c r="N167608" s="55"/>
      <c r="O167608" s="55"/>
    </row>
    <row r="167609" spans="12:15" x14ac:dyDescent="0.25">
      <c r="L167609" s="56"/>
      <c r="M167609" s="55"/>
      <c r="N167609" s="55"/>
      <c r="O167609" s="55"/>
    </row>
    <row r="167610" spans="12:15" x14ac:dyDescent="0.25">
      <c r="L167610" s="56"/>
      <c r="M167610" s="55"/>
      <c r="N167610" s="55"/>
      <c r="O167610" s="55"/>
    </row>
    <row r="167611" spans="12:15" x14ac:dyDescent="0.25">
      <c r="L167611" s="56"/>
      <c r="M167611" s="55"/>
      <c r="N167611" s="55"/>
      <c r="O167611" s="55"/>
    </row>
    <row r="167612" spans="12:15" x14ac:dyDescent="0.25">
      <c r="L167612" s="56"/>
      <c r="M167612" s="55"/>
      <c r="N167612" s="55"/>
      <c r="O167612" s="55"/>
    </row>
    <row r="167613" spans="12:15" x14ac:dyDescent="0.25">
      <c r="L167613" s="56"/>
      <c r="M167613" s="55"/>
      <c r="N167613" s="55"/>
      <c r="O167613" s="55"/>
    </row>
    <row r="167614" spans="12:15" x14ac:dyDescent="0.25">
      <c r="L167614" s="56"/>
      <c r="M167614" s="55"/>
      <c r="N167614" s="55"/>
      <c r="O167614" s="55"/>
    </row>
    <row r="167615" spans="12:15" x14ac:dyDescent="0.25">
      <c r="L167615" s="56"/>
      <c r="M167615" s="55"/>
      <c r="N167615" s="55"/>
      <c r="O167615" s="55"/>
    </row>
    <row r="167616" spans="12:15" x14ac:dyDescent="0.25">
      <c r="L167616" s="56"/>
      <c r="M167616" s="55"/>
      <c r="N167616" s="55"/>
      <c r="O167616" s="55"/>
    </row>
    <row r="167617" spans="12:15" x14ac:dyDescent="0.25">
      <c r="L167617" s="56"/>
      <c r="M167617" s="55"/>
      <c r="N167617" s="55"/>
      <c r="O167617" s="55"/>
    </row>
    <row r="167618" spans="12:15" x14ac:dyDescent="0.25">
      <c r="L167618" s="56"/>
      <c r="M167618" s="55"/>
      <c r="N167618" s="55"/>
      <c r="O167618" s="55"/>
    </row>
    <row r="167619" spans="12:15" x14ac:dyDescent="0.25">
      <c r="L167619" s="56"/>
      <c r="M167619" s="55"/>
      <c r="N167619" s="55"/>
      <c r="O167619" s="55"/>
    </row>
    <row r="167620" spans="12:15" x14ac:dyDescent="0.25">
      <c r="L167620" s="56"/>
      <c r="M167620" s="55"/>
      <c r="N167620" s="55"/>
      <c r="O167620" s="55"/>
    </row>
    <row r="167621" spans="12:15" x14ac:dyDescent="0.25">
      <c r="L167621" s="56"/>
      <c r="M167621" s="55"/>
      <c r="N167621" s="55"/>
      <c r="O167621" s="55"/>
    </row>
    <row r="167622" spans="12:15" x14ac:dyDescent="0.25">
      <c r="L167622" s="56"/>
      <c r="M167622" s="55"/>
      <c r="N167622" s="55"/>
      <c r="O167622" s="55"/>
    </row>
    <row r="167623" spans="12:15" x14ac:dyDescent="0.25">
      <c r="L167623" s="56"/>
      <c r="M167623" s="55"/>
      <c r="N167623" s="55"/>
      <c r="O167623" s="55"/>
    </row>
    <row r="167624" spans="12:15" x14ac:dyDescent="0.25">
      <c r="L167624" s="56"/>
      <c r="M167624" s="55"/>
      <c r="N167624" s="55"/>
      <c r="O167624" s="55"/>
    </row>
    <row r="167625" spans="12:15" x14ac:dyDescent="0.25">
      <c r="L167625" s="56"/>
      <c r="M167625" s="55"/>
      <c r="N167625" s="55"/>
      <c r="O167625" s="55"/>
    </row>
    <row r="167626" spans="12:15" x14ac:dyDescent="0.25">
      <c r="L167626" s="56"/>
      <c r="M167626" s="55"/>
      <c r="N167626" s="55"/>
      <c r="O167626" s="55"/>
    </row>
    <row r="167627" spans="12:15" x14ac:dyDescent="0.25">
      <c r="L167627" s="56"/>
      <c r="M167627" s="55"/>
      <c r="N167627" s="55"/>
      <c r="O167627" s="55"/>
    </row>
    <row r="167628" spans="12:15" x14ac:dyDescent="0.25">
      <c r="L167628" s="56"/>
      <c r="M167628" s="55"/>
      <c r="N167628" s="55"/>
      <c r="O167628" s="55"/>
    </row>
    <row r="167629" spans="12:15" x14ac:dyDescent="0.25">
      <c r="L167629" s="56"/>
      <c r="M167629" s="55"/>
      <c r="N167629" s="55"/>
      <c r="O167629" s="55"/>
    </row>
    <row r="167630" spans="12:15" x14ac:dyDescent="0.25">
      <c r="L167630" s="56"/>
      <c r="M167630" s="55"/>
      <c r="N167630" s="55"/>
      <c r="O167630" s="55"/>
    </row>
    <row r="167631" spans="12:15" x14ac:dyDescent="0.25">
      <c r="L167631" s="56"/>
      <c r="M167631" s="55"/>
      <c r="N167631" s="55"/>
      <c r="O167631" s="55"/>
    </row>
    <row r="167632" spans="12:15" x14ac:dyDescent="0.25">
      <c r="L167632" s="56"/>
      <c r="M167632" s="55"/>
      <c r="N167632" s="55"/>
      <c r="O167632" s="55"/>
    </row>
    <row r="167633" spans="12:15" x14ac:dyDescent="0.25">
      <c r="L167633" s="56"/>
      <c r="M167633" s="55"/>
      <c r="N167633" s="55"/>
      <c r="O167633" s="55"/>
    </row>
    <row r="167634" spans="12:15" x14ac:dyDescent="0.25">
      <c r="L167634" s="56"/>
      <c r="M167634" s="55"/>
      <c r="N167634" s="55"/>
      <c r="O167634" s="55"/>
    </row>
    <row r="167635" spans="12:15" x14ac:dyDescent="0.25">
      <c r="L167635" s="56"/>
      <c r="M167635" s="55"/>
      <c r="N167635" s="55"/>
      <c r="O167635" s="55"/>
    </row>
    <row r="167636" spans="12:15" x14ac:dyDescent="0.25">
      <c r="L167636" s="56"/>
      <c r="M167636" s="55"/>
      <c r="N167636" s="55"/>
      <c r="O167636" s="55"/>
    </row>
    <row r="167637" spans="12:15" x14ac:dyDescent="0.25">
      <c r="L167637" s="56"/>
      <c r="M167637" s="55"/>
      <c r="N167637" s="55"/>
      <c r="O167637" s="55"/>
    </row>
    <row r="167638" spans="12:15" x14ac:dyDescent="0.25">
      <c r="L167638" s="56"/>
      <c r="M167638" s="55"/>
      <c r="N167638" s="55"/>
      <c r="O167638" s="55"/>
    </row>
    <row r="167639" spans="12:15" x14ac:dyDescent="0.25">
      <c r="L167639" s="56"/>
      <c r="M167639" s="55"/>
      <c r="N167639" s="55"/>
      <c r="O167639" s="55"/>
    </row>
    <row r="167640" spans="12:15" x14ac:dyDescent="0.25">
      <c r="L167640" s="56"/>
      <c r="M167640" s="55"/>
      <c r="N167640" s="55"/>
      <c r="O167640" s="55"/>
    </row>
    <row r="167641" spans="12:15" x14ac:dyDescent="0.25">
      <c r="L167641" s="56"/>
      <c r="M167641" s="55"/>
      <c r="N167641" s="55"/>
      <c r="O167641" s="55"/>
    </row>
    <row r="167642" spans="12:15" x14ac:dyDescent="0.25">
      <c r="L167642" s="56"/>
      <c r="M167642" s="55"/>
      <c r="N167642" s="55"/>
      <c r="O167642" s="55"/>
    </row>
    <row r="167643" spans="12:15" x14ac:dyDescent="0.25">
      <c r="L167643" s="56"/>
      <c r="M167643" s="55"/>
      <c r="N167643" s="55"/>
      <c r="O167643" s="55"/>
    </row>
    <row r="167644" spans="12:15" x14ac:dyDescent="0.25">
      <c r="L167644" s="56"/>
      <c r="M167644" s="55"/>
      <c r="N167644" s="55"/>
      <c r="O167644" s="55"/>
    </row>
    <row r="167645" spans="12:15" x14ac:dyDescent="0.25">
      <c r="L167645" s="56"/>
      <c r="M167645" s="55"/>
      <c r="N167645" s="55"/>
      <c r="O167645" s="55"/>
    </row>
    <row r="167646" spans="12:15" x14ac:dyDescent="0.25">
      <c r="L167646" s="56"/>
      <c r="M167646" s="55"/>
      <c r="N167646" s="55"/>
      <c r="O167646" s="55"/>
    </row>
    <row r="167647" spans="12:15" x14ac:dyDescent="0.25">
      <c r="L167647" s="56"/>
      <c r="M167647" s="55"/>
      <c r="N167647" s="55"/>
      <c r="O167647" s="55"/>
    </row>
    <row r="167648" spans="12:15" x14ac:dyDescent="0.25">
      <c r="L167648" s="56"/>
      <c r="M167648" s="55"/>
      <c r="N167648" s="55"/>
      <c r="O167648" s="55"/>
    </row>
    <row r="167649" spans="12:15" x14ac:dyDescent="0.25">
      <c r="L167649" s="56"/>
      <c r="M167649" s="55"/>
      <c r="N167649" s="55"/>
      <c r="O167649" s="55"/>
    </row>
    <row r="167650" spans="12:15" x14ac:dyDescent="0.25">
      <c r="L167650" s="56"/>
      <c r="M167650" s="55"/>
      <c r="N167650" s="55"/>
      <c r="O167650" s="55"/>
    </row>
    <row r="167651" spans="12:15" x14ac:dyDescent="0.25">
      <c r="L167651" s="56"/>
      <c r="M167651" s="55"/>
      <c r="N167651" s="55"/>
      <c r="O167651" s="55"/>
    </row>
    <row r="167652" spans="12:15" x14ac:dyDescent="0.25">
      <c r="L167652" s="56"/>
      <c r="M167652" s="55"/>
      <c r="N167652" s="55"/>
      <c r="O167652" s="55"/>
    </row>
    <row r="167653" spans="12:15" x14ac:dyDescent="0.25">
      <c r="L167653" s="56"/>
      <c r="M167653" s="55"/>
      <c r="N167653" s="55"/>
      <c r="O167653" s="55"/>
    </row>
    <row r="167654" spans="12:15" x14ac:dyDescent="0.25">
      <c r="L167654" s="56"/>
      <c r="M167654" s="55"/>
      <c r="N167654" s="55"/>
      <c r="O167654" s="55"/>
    </row>
    <row r="167655" spans="12:15" x14ac:dyDescent="0.25">
      <c r="L167655" s="56"/>
      <c r="M167655" s="55"/>
      <c r="N167655" s="55"/>
      <c r="O167655" s="55"/>
    </row>
    <row r="167656" spans="12:15" x14ac:dyDescent="0.25">
      <c r="L167656" s="56"/>
      <c r="M167656" s="55"/>
      <c r="N167656" s="55"/>
      <c r="O167656" s="55"/>
    </row>
    <row r="167657" spans="12:15" x14ac:dyDescent="0.25">
      <c r="L167657" s="56"/>
      <c r="M167657" s="55"/>
      <c r="N167657" s="55"/>
      <c r="O167657" s="55"/>
    </row>
    <row r="167658" spans="12:15" x14ac:dyDescent="0.25">
      <c r="L167658" s="56"/>
      <c r="M167658" s="55"/>
      <c r="N167658" s="55"/>
      <c r="O167658" s="55"/>
    </row>
    <row r="167659" spans="12:15" x14ac:dyDescent="0.25">
      <c r="L167659" s="56"/>
      <c r="M167659" s="55"/>
      <c r="N167659" s="55"/>
      <c r="O167659" s="55"/>
    </row>
    <row r="167660" spans="12:15" x14ac:dyDescent="0.25">
      <c r="L167660" s="56"/>
      <c r="M167660" s="55"/>
      <c r="N167660" s="55"/>
      <c r="O167660" s="55"/>
    </row>
    <row r="167661" spans="12:15" x14ac:dyDescent="0.25">
      <c r="L167661" s="56"/>
      <c r="M167661" s="55"/>
      <c r="N167661" s="55"/>
      <c r="O167661" s="55"/>
    </row>
    <row r="167662" spans="12:15" x14ac:dyDescent="0.25">
      <c r="L167662" s="56"/>
      <c r="M167662" s="55"/>
      <c r="N167662" s="55"/>
      <c r="O167662" s="55"/>
    </row>
    <row r="167663" spans="12:15" x14ac:dyDescent="0.25">
      <c r="L167663" s="56"/>
      <c r="M167663" s="55"/>
      <c r="N167663" s="55"/>
      <c r="O167663" s="55"/>
    </row>
    <row r="167664" spans="12:15" x14ac:dyDescent="0.25">
      <c r="L167664" s="56"/>
      <c r="M167664" s="55"/>
      <c r="N167664" s="55"/>
      <c r="O167664" s="55"/>
    </row>
    <row r="167665" spans="12:15" x14ac:dyDescent="0.25">
      <c r="L167665" s="56"/>
      <c r="M167665" s="55"/>
      <c r="N167665" s="55"/>
      <c r="O167665" s="55"/>
    </row>
    <row r="167666" spans="12:15" x14ac:dyDescent="0.25">
      <c r="L167666" s="56"/>
      <c r="M167666" s="55"/>
      <c r="N167666" s="55"/>
      <c r="O167666" s="55"/>
    </row>
    <row r="167667" spans="12:15" x14ac:dyDescent="0.25">
      <c r="L167667" s="56"/>
      <c r="M167667" s="55"/>
      <c r="N167667" s="55"/>
      <c r="O167667" s="55"/>
    </row>
    <row r="167668" spans="12:15" x14ac:dyDescent="0.25">
      <c r="L167668" s="56"/>
      <c r="M167668" s="55"/>
      <c r="N167668" s="55"/>
      <c r="O167668" s="55"/>
    </row>
    <row r="167669" spans="12:15" x14ac:dyDescent="0.25">
      <c r="L167669" s="56"/>
      <c r="M167669" s="55"/>
      <c r="N167669" s="55"/>
      <c r="O167669" s="55"/>
    </row>
    <row r="167670" spans="12:15" x14ac:dyDescent="0.25">
      <c r="L167670" s="56"/>
      <c r="M167670" s="55"/>
      <c r="N167670" s="55"/>
      <c r="O167670" s="55"/>
    </row>
    <row r="167671" spans="12:15" x14ac:dyDescent="0.25">
      <c r="L167671" s="56"/>
      <c r="M167671" s="55"/>
      <c r="N167671" s="55"/>
      <c r="O167671" s="55"/>
    </row>
    <row r="167672" spans="12:15" x14ac:dyDescent="0.25">
      <c r="L167672" s="56"/>
      <c r="M167672" s="55"/>
      <c r="N167672" s="55"/>
      <c r="O167672" s="55"/>
    </row>
    <row r="167673" spans="12:15" x14ac:dyDescent="0.25">
      <c r="L167673" s="56"/>
      <c r="M167673" s="55"/>
      <c r="N167673" s="55"/>
      <c r="O167673" s="55"/>
    </row>
    <row r="167674" spans="12:15" x14ac:dyDescent="0.25">
      <c r="L167674" s="56"/>
      <c r="M167674" s="55"/>
      <c r="N167674" s="55"/>
      <c r="O167674" s="55"/>
    </row>
    <row r="167675" spans="12:15" x14ac:dyDescent="0.25">
      <c r="L167675" s="56"/>
      <c r="M167675" s="55"/>
      <c r="N167675" s="55"/>
      <c r="O167675" s="55"/>
    </row>
    <row r="167676" spans="12:15" x14ac:dyDescent="0.25">
      <c r="L167676" s="56"/>
      <c r="M167676" s="55"/>
      <c r="N167676" s="55"/>
      <c r="O167676" s="55"/>
    </row>
    <row r="167677" spans="12:15" x14ac:dyDescent="0.25">
      <c r="L167677" s="56"/>
      <c r="M167677" s="55"/>
      <c r="N167677" s="55"/>
      <c r="O167677" s="55"/>
    </row>
    <row r="167678" spans="12:15" x14ac:dyDescent="0.25">
      <c r="L167678" s="56"/>
      <c r="M167678" s="55"/>
      <c r="N167678" s="55"/>
      <c r="O167678" s="55"/>
    </row>
    <row r="167679" spans="12:15" x14ac:dyDescent="0.25">
      <c r="L167679" s="56"/>
      <c r="M167679" s="55"/>
      <c r="N167679" s="55"/>
      <c r="O167679" s="55"/>
    </row>
    <row r="167680" spans="12:15" x14ac:dyDescent="0.25">
      <c r="L167680" s="56"/>
      <c r="M167680" s="55"/>
      <c r="N167680" s="55"/>
      <c r="O167680" s="55"/>
    </row>
    <row r="167681" spans="12:15" x14ac:dyDescent="0.25">
      <c r="L167681" s="56"/>
      <c r="M167681" s="55"/>
      <c r="N167681" s="55"/>
      <c r="O167681" s="55"/>
    </row>
    <row r="167682" spans="12:15" x14ac:dyDescent="0.25">
      <c r="L167682" s="56"/>
      <c r="M167682" s="55"/>
      <c r="N167682" s="55"/>
      <c r="O167682" s="55"/>
    </row>
    <row r="167683" spans="12:15" x14ac:dyDescent="0.25">
      <c r="L167683" s="56"/>
      <c r="M167683" s="55"/>
      <c r="N167683" s="55"/>
      <c r="O167683" s="55"/>
    </row>
    <row r="167684" spans="12:15" x14ac:dyDescent="0.25">
      <c r="L167684" s="56"/>
      <c r="M167684" s="55"/>
      <c r="N167684" s="55"/>
      <c r="O167684" s="55"/>
    </row>
    <row r="167685" spans="12:15" x14ac:dyDescent="0.25">
      <c r="L167685" s="56"/>
      <c r="M167685" s="55"/>
      <c r="N167685" s="55"/>
      <c r="O167685" s="55"/>
    </row>
    <row r="167686" spans="12:15" x14ac:dyDescent="0.25">
      <c r="L167686" s="56"/>
      <c r="M167686" s="55"/>
      <c r="N167686" s="55"/>
      <c r="O167686" s="55"/>
    </row>
    <row r="167687" spans="12:15" x14ac:dyDescent="0.25">
      <c r="L167687" s="56"/>
      <c r="M167687" s="55"/>
      <c r="N167687" s="55"/>
      <c r="O167687" s="55"/>
    </row>
    <row r="167688" spans="12:15" x14ac:dyDescent="0.25">
      <c r="L167688" s="56"/>
      <c r="M167688" s="55"/>
      <c r="N167688" s="55"/>
      <c r="O167688" s="55"/>
    </row>
    <row r="167689" spans="12:15" x14ac:dyDescent="0.25">
      <c r="L167689" s="56"/>
      <c r="M167689" s="55"/>
      <c r="N167689" s="55"/>
      <c r="O167689" s="55"/>
    </row>
    <row r="167690" spans="12:15" x14ac:dyDescent="0.25">
      <c r="L167690" s="56"/>
      <c r="M167690" s="55"/>
      <c r="N167690" s="55"/>
      <c r="O167690" s="55"/>
    </row>
    <row r="167691" spans="12:15" x14ac:dyDescent="0.25">
      <c r="L167691" s="56"/>
      <c r="M167691" s="55"/>
      <c r="N167691" s="55"/>
      <c r="O167691" s="55"/>
    </row>
    <row r="167692" spans="12:15" x14ac:dyDescent="0.25">
      <c r="L167692" s="56"/>
      <c r="M167692" s="55"/>
      <c r="N167692" s="55"/>
      <c r="O167692" s="55"/>
    </row>
    <row r="167693" spans="12:15" x14ac:dyDescent="0.25">
      <c r="L167693" s="56"/>
      <c r="M167693" s="55"/>
      <c r="N167693" s="55"/>
      <c r="O167693" s="55"/>
    </row>
    <row r="167694" spans="12:15" x14ac:dyDescent="0.25">
      <c r="L167694" s="56"/>
      <c r="M167694" s="55"/>
      <c r="N167694" s="55"/>
      <c r="O167694" s="55"/>
    </row>
    <row r="167695" spans="12:15" x14ac:dyDescent="0.25">
      <c r="L167695" s="56"/>
      <c r="M167695" s="55"/>
      <c r="N167695" s="55"/>
      <c r="O167695" s="55"/>
    </row>
    <row r="167696" spans="12:15" x14ac:dyDescent="0.25">
      <c r="L167696" s="56"/>
      <c r="M167696" s="55"/>
      <c r="N167696" s="55"/>
      <c r="O167696" s="55"/>
    </row>
    <row r="167697" spans="12:15" x14ac:dyDescent="0.25">
      <c r="L167697" s="56"/>
      <c r="M167697" s="55"/>
      <c r="N167697" s="55"/>
      <c r="O167697" s="55"/>
    </row>
    <row r="167698" spans="12:15" x14ac:dyDescent="0.25">
      <c r="L167698" s="56"/>
      <c r="M167698" s="55"/>
      <c r="N167698" s="55"/>
      <c r="O167698" s="55"/>
    </row>
    <row r="167699" spans="12:15" x14ac:dyDescent="0.25">
      <c r="L167699" s="56"/>
      <c r="M167699" s="55"/>
      <c r="N167699" s="55"/>
      <c r="O167699" s="55"/>
    </row>
    <row r="167700" spans="12:15" x14ac:dyDescent="0.25">
      <c r="L167700" s="56"/>
      <c r="M167700" s="55"/>
      <c r="N167700" s="55"/>
      <c r="O167700" s="55"/>
    </row>
    <row r="167701" spans="12:15" x14ac:dyDescent="0.25">
      <c r="L167701" s="56"/>
      <c r="M167701" s="55"/>
      <c r="N167701" s="55"/>
      <c r="O167701" s="55"/>
    </row>
    <row r="167702" spans="12:15" x14ac:dyDescent="0.25">
      <c r="L167702" s="56"/>
      <c r="M167702" s="55"/>
      <c r="N167702" s="55"/>
      <c r="O167702" s="55"/>
    </row>
    <row r="167703" spans="12:15" x14ac:dyDescent="0.25">
      <c r="L167703" s="56"/>
      <c r="M167703" s="55"/>
      <c r="N167703" s="55"/>
      <c r="O167703" s="55"/>
    </row>
    <row r="167704" spans="12:15" x14ac:dyDescent="0.25">
      <c r="L167704" s="56"/>
      <c r="M167704" s="55"/>
      <c r="N167704" s="55"/>
      <c r="O167704" s="55"/>
    </row>
    <row r="167705" spans="12:15" x14ac:dyDescent="0.25">
      <c r="L167705" s="56"/>
      <c r="M167705" s="55"/>
      <c r="N167705" s="55"/>
      <c r="O167705" s="55"/>
    </row>
    <row r="167706" spans="12:15" x14ac:dyDescent="0.25">
      <c r="L167706" s="56"/>
      <c r="M167706" s="55"/>
      <c r="N167706" s="55"/>
      <c r="O167706" s="55"/>
    </row>
    <row r="167707" spans="12:15" x14ac:dyDescent="0.25">
      <c r="L167707" s="56"/>
      <c r="M167707" s="55"/>
      <c r="N167707" s="55"/>
      <c r="O167707" s="55"/>
    </row>
    <row r="167708" spans="12:15" x14ac:dyDescent="0.25">
      <c r="L167708" s="56"/>
      <c r="M167708" s="55"/>
      <c r="N167708" s="55"/>
      <c r="O167708" s="55"/>
    </row>
    <row r="167709" spans="12:15" x14ac:dyDescent="0.25">
      <c r="L167709" s="56"/>
      <c r="M167709" s="55"/>
      <c r="N167709" s="55"/>
      <c r="O167709" s="55"/>
    </row>
    <row r="167710" spans="12:15" x14ac:dyDescent="0.25">
      <c r="L167710" s="56"/>
      <c r="M167710" s="55"/>
      <c r="N167710" s="55"/>
      <c r="O167710" s="55"/>
    </row>
    <row r="167711" spans="12:15" x14ac:dyDescent="0.25">
      <c r="L167711" s="56"/>
      <c r="M167711" s="55"/>
      <c r="N167711" s="55"/>
      <c r="O167711" s="55"/>
    </row>
    <row r="167712" spans="12:15" x14ac:dyDescent="0.25">
      <c r="L167712" s="56"/>
      <c r="M167712" s="55"/>
      <c r="N167712" s="55"/>
      <c r="O167712" s="55"/>
    </row>
    <row r="167713" spans="12:15" x14ac:dyDescent="0.25">
      <c r="L167713" s="56"/>
      <c r="M167713" s="55"/>
      <c r="N167713" s="55"/>
      <c r="O167713" s="55"/>
    </row>
    <row r="167714" spans="12:15" x14ac:dyDescent="0.25">
      <c r="L167714" s="56"/>
      <c r="M167714" s="55"/>
      <c r="N167714" s="55"/>
      <c r="O167714" s="55"/>
    </row>
    <row r="167715" spans="12:15" x14ac:dyDescent="0.25">
      <c r="L167715" s="56"/>
      <c r="M167715" s="55"/>
      <c r="N167715" s="55"/>
      <c r="O167715" s="55"/>
    </row>
    <row r="167716" spans="12:15" x14ac:dyDescent="0.25">
      <c r="L167716" s="56"/>
      <c r="M167716" s="55"/>
      <c r="N167716" s="55"/>
      <c r="O167716" s="55"/>
    </row>
    <row r="167717" spans="12:15" x14ac:dyDescent="0.25">
      <c r="L167717" s="56"/>
      <c r="M167717" s="55"/>
      <c r="N167717" s="55"/>
      <c r="O167717" s="55"/>
    </row>
    <row r="167718" spans="12:15" x14ac:dyDescent="0.25">
      <c r="L167718" s="56"/>
      <c r="M167718" s="55"/>
      <c r="N167718" s="55"/>
      <c r="O167718" s="55"/>
    </row>
    <row r="167719" spans="12:15" x14ac:dyDescent="0.25">
      <c r="L167719" s="56"/>
      <c r="M167719" s="55"/>
      <c r="N167719" s="55"/>
      <c r="O167719" s="55"/>
    </row>
    <row r="167720" spans="12:15" x14ac:dyDescent="0.25">
      <c r="L167720" s="56"/>
      <c r="M167720" s="55"/>
      <c r="N167720" s="55"/>
      <c r="O167720" s="55"/>
    </row>
    <row r="167721" spans="12:15" x14ac:dyDescent="0.25">
      <c r="L167721" s="56"/>
      <c r="M167721" s="55"/>
      <c r="N167721" s="55"/>
      <c r="O167721" s="55"/>
    </row>
    <row r="167722" spans="12:15" x14ac:dyDescent="0.25">
      <c r="L167722" s="56"/>
      <c r="M167722" s="55"/>
      <c r="N167722" s="55"/>
      <c r="O167722" s="55"/>
    </row>
    <row r="167723" spans="12:15" x14ac:dyDescent="0.25">
      <c r="L167723" s="56"/>
      <c r="M167723" s="55"/>
      <c r="N167723" s="55"/>
      <c r="O167723" s="55"/>
    </row>
    <row r="167724" spans="12:15" x14ac:dyDescent="0.25">
      <c r="L167724" s="56"/>
      <c r="M167724" s="55"/>
      <c r="N167724" s="55"/>
      <c r="O167724" s="55"/>
    </row>
    <row r="167725" spans="12:15" x14ac:dyDescent="0.25">
      <c r="L167725" s="56"/>
      <c r="M167725" s="55"/>
      <c r="N167725" s="55"/>
      <c r="O167725" s="55"/>
    </row>
    <row r="167726" spans="12:15" x14ac:dyDescent="0.25">
      <c r="L167726" s="56"/>
      <c r="M167726" s="55"/>
      <c r="N167726" s="55"/>
      <c r="O167726" s="55"/>
    </row>
    <row r="167727" spans="12:15" x14ac:dyDescent="0.25">
      <c r="L167727" s="56"/>
      <c r="M167727" s="55"/>
      <c r="N167727" s="55"/>
      <c r="O167727" s="55"/>
    </row>
    <row r="167728" spans="12:15" x14ac:dyDescent="0.25">
      <c r="L167728" s="56"/>
      <c r="M167728" s="55"/>
      <c r="N167728" s="55"/>
      <c r="O167728" s="55"/>
    </row>
    <row r="167729" spans="12:15" x14ac:dyDescent="0.25">
      <c r="L167729" s="56"/>
      <c r="M167729" s="55"/>
      <c r="N167729" s="55"/>
      <c r="O167729" s="55"/>
    </row>
    <row r="167730" spans="12:15" x14ac:dyDescent="0.25">
      <c r="L167730" s="56"/>
      <c r="M167730" s="55"/>
      <c r="N167730" s="55"/>
      <c r="O167730" s="55"/>
    </row>
    <row r="167731" spans="12:15" x14ac:dyDescent="0.25">
      <c r="L167731" s="56"/>
      <c r="M167731" s="55"/>
      <c r="N167731" s="55"/>
      <c r="O167731" s="55"/>
    </row>
    <row r="167732" spans="12:15" x14ac:dyDescent="0.25">
      <c r="L167732" s="56"/>
      <c r="M167732" s="55"/>
      <c r="N167732" s="55"/>
      <c r="O167732" s="55"/>
    </row>
    <row r="167733" spans="12:15" x14ac:dyDescent="0.25">
      <c r="L167733" s="56"/>
      <c r="M167733" s="55"/>
      <c r="N167733" s="55"/>
      <c r="O167733" s="55"/>
    </row>
    <row r="167734" spans="12:15" x14ac:dyDescent="0.25">
      <c r="L167734" s="56"/>
      <c r="M167734" s="55"/>
      <c r="N167734" s="55"/>
      <c r="O167734" s="55"/>
    </row>
    <row r="167735" spans="12:15" x14ac:dyDescent="0.25">
      <c r="L167735" s="56"/>
      <c r="M167735" s="55"/>
      <c r="N167735" s="55"/>
      <c r="O167735" s="55"/>
    </row>
    <row r="167736" spans="12:15" x14ac:dyDescent="0.25">
      <c r="L167736" s="56"/>
      <c r="M167736" s="55"/>
      <c r="N167736" s="55"/>
      <c r="O167736" s="55"/>
    </row>
    <row r="167737" spans="12:15" x14ac:dyDescent="0.25">
      <c r="L167737" s="56"/>
      <c r="M167737" s="55"/>
      <c r="N167737" s="55"/>
      <c r="O167737" s="55"/>
    </row>
    <row r="167738" spans="12:15" x14ac:dyDescent="0.25">
      <c r="L167738" s="56"/>
      <c r="M167738" s="55"/>
      <c r="N167738" s="55"/>
      <c r="O167738" s="55"/>
    </row>
    <row r="167739" spans="12:15" x14ac:dyDescent="0.25">
      <c r="L167739" s="56"/>
      <c r="M167739" s="55"/>
      <c r="N167739" s="55"/>
      <c r="O167739" s="55"/>
    </row>
    <row r="167740" spans="12:15" x14ac:dyDescent="0.25">
      <c r="L167740" s="56"/>
      <c r="M167740" s="55"/>
      <c r="N167740" s="55"/>
      <c r="O167740" s="55"/>
    </row>
    <row r="167741" spans="12:15" x14ac:dyDescent="0.25">
      <c r="L167741" s="56"/>
      <c r="M167741" s="55"/>
      <c r="N167741" s="55"/>
      <c r="O167741" s="55"/>
    </row>
    <row r="167742" spans="12:15" x14ac:dyDescent="0.25">
      <c r="L167742" s="56"/>
      <c r="M167742" s="55"/>
      <c r="N167742" s="55"/>
      <c r="O167742" s="55"/>
    </row>
    <row r="167743" spans="12:15" x14ac:dyDescent="0.25">
      <c r="L167743" s="56"/>
      <c r="M167743" s="55"/>
      <c r="N167743" s="55"/>
      <c r="O167743" s="55"/>
    </row>
    <row r="167744" spans="12:15" x14ac:dyDescent="0.25">
      <c r="L167744" s="56"/>
      <c r="M167744" s="55"/>
      <c r="N167744" s="55"/>
      <c r="O167744" s="55"/>
    </row>
    <row r="167745" spans="12:15" x14ac:dyDescent="0.25">
      <c r="L167745" s="56"/>
      <c r="M167745" s="55"/>
      <c r="N167745" s="55"/>
      <c r="O167745" s="55"/>
    </row>
    <row r="167746" spans="12:15" x14ac:dyDescent="0.25">
      <c r="L167746" s="56"/>
      <c r="M167746" s="55"/>
      <c r="N167746" s="55"/>
      <c r="O167746" s="55"/>
    </row>
    <row r="167747" spans="12:15" x14ac:dyDescent="0.25">
      <c r="L167747" s="56"/>
      <c r="M167747" s="55"/>
      <c r="N167747" s="55"/>
      <c r="O167747" s="55"/>
    </row>
    <row r="167748" spans="12:15" x14ac:dyDescent="0.25">
      <c r="L167748" s="56"/>
      <c r="M167748" s="55"/>
      <c r="N167748" s="55"/>
      <c r="O167748" s="55"/>
    </row>
    <row r="167749" spans="12:15" x14ac:dyDescent="0.25">
      <c r="L167749" s="56"/>
      <c r="M167749" s="55"/>
      <c r="N167749" s="55"/>
      <c r="O167749" s="55"/>
    </row>
    <row r="167750" spans="12:15" x14ac:dyDescent="0.25">
      <c r="L167750" s="56"/>
      <c r="M167750" s="55"/>
      <c r="N167750" s="55"/>
      <c r="O167750" s="55"/>
    </row>
    <row r="167751" spans="12:15" x14ac:dyDescent="0.25">
      <c r="L167751" s="56"/>
      <c r="M167751" s="55"/>
      <c r="N167751" s="55"/>
      <c r="O167751" s="55"/>
    </row>
    <row r="167752" spans="12:15" x14ac:dyDescent="0.25">
      <c r="L167752" s="56"/>
      <c r="M167752" s="55"/>
      <c r="N167752" s="55"/>
      <c r="O167752" s="55"/>
    </row>
    <row r="167753" spans="12:15" x14ac:dyDescent="0.25">
      <c r="L167753" s="56"/>
      <c r="M167753" s="55"/>
      <c r="N167753" s="55"/>
      <c r="O167753" s="55"/>
    </row>
    <row r="167754" spans="12:15" x14ac:dyDescent="0.25">
      <c r="L167754" s="56"/>
      <c r="M167754" s="55"/>
      <c r="N167754" s="55"/>
      <c r="O167754" s="55"/>
    </row>
    <row r="167755" spans="12:15" x14ac:dyDescent="0.25">
      <c r="L167755" s="56"/>
      <c r="M167755" s="55"/>
      <c r="N167755" s="55"/>
      <c r="O167755" s="55"/>
    </row>
    <row r="167756" spans="12:15" x14ac:dyDescent="0.25">
      <c r="L167756" s="56"/>
      <c r="M167756" s="55"/>
      <c r="N167756" s="55"/>
      <c r="O167756" s="55"/>
    </row>
    <row r="167757" spans="12:15" x14ac:dyDescent="0.25">
      <c r="L167757" s="56"/>
      <c r="M167757" s="55"/>
      <c r="N167757" s="55"/>
      <c r="O167757" s="55"/>
    </row>
    <row r="167758" spans="12:15" x14ac:dyDescent="0.25">
      <c r="L167758" s="56"/>
      <c r="M167758" s="55"/>
      <c r="N167758" s="55"/>
      <c r="O167758" s="55"/>
    </row>
    <row r="167759" spans="12:15" x14ac:dyDescent="0.25">
      <c r="L167759" s="56"/>
      <c r="M167759" s="55"/>
      <c r="N167759" s="55"/>
      <c r="O167759" s="55"/>
    </row>
    <row r="167760" spans="12:15" x14ac:dyDescent="0.25">
      <c r="L167760" s="56"/>
      <c r="M167760" s="55"/>
      <c r="N167760" s="55"/>
      <c r="O167760" s="55"/>
    </row>
    <row r="167761" spans="12:15" x14ac:dyDescent="0.25">
      <c r="L167761" s="56"/>
      <c r="M167761" s="55"/>
      <c r="N167761" s="55"/>
      <c r="O167761" s="55"/>
    </row>
    <row r="167762" spans="12:15" x14ac:dyDescent="0.25">
      <c r="L167762" s="56"/>
      <c r="M167762" s="55"/>
      <c r="N167762" s="55"/>
      <c r="O167762" s="55"/>
    </row>
    <row r="167763" spans="12:15" x14ac:dyDescent="0.25">
      <c r="L167763" s="56"/>
      <c r="M167763" s="55"/>
      <c r="N167763" s="55"/>
      <c r="O167763" s="55"/>
    </row>
    <row r="167764" spans="12:15" x14ac:dyDescent="0.25">
      <c r="L167764" s="56"/>
      <c r="M167764" s="55"/>
      <c r="N167764" s="55"/>
      <c r="O167764" s="55"/>
    </row>
    <row r="167765" spans="12:15" x14ac:dyDescent="0.25">
      <c r="L167765" s="56"/>
      <c r="M167765" s="55"/>
      <c r="N167765" s="55"/>
      <c r="O167765" s="55"/>
    </row>
    <row r="167766" spans="12:15" x14ac:dyDescent="0.25">
      <c r="L167766" s="56"/>
      <c r="M167766" s="55"/>
      <c r="N167766" s="55"/>
      <c r="O167766" s="55"/>
    </row>
    <row r="167767" spans="12:15" x14ac:dyDescent="0.25">
      <c r="L167767" s="56"/>
      <c r="M167767" s="55"/>
      <c r="N167767" s="55"/>
      <c r="O167767" s="55"/>
    </row>
    <row r="167768" spans="12:15" x14ac:dyDescent="0.25">
      <c r="L167768" s="56"/>
      <c r="M167768" s="55"/>
      <c r="N167768" s="55"/>
      <c r="O167768" s="55"/>
    </row>
    <row r="167769" spans="12:15" x14ac:dyDescent="0.25">
      <c r="L167769" s="56"/>
      <c r="M167769" s="55"/>
      <c r="N167769" s="55"/>
      <c r="O167769" s="55"/>
    </row>
    <row r="167770" spans="12:15" x14ac:dyDescent="0.25">
      <c r="L167770" s="56"/>
      <c r="M167770" s="55"/>
      <c r="N167770" s="55"/>
      <c r="O167770" s="55"/>
    </row>
    <row r="167771" spans="12:15" x14ac:dyDescent="0.25">
      <c r="L167771" s="56"/>
      <c r="M167771" s="55"/>
      <c r="N167771" s="55"/>
      <c r="O167771" s="55"/>
    </row>
    <row r="167772" spans="12:15" x14ac:dyDescent="0.25">
      <c r="L167772" s="56"/>
      <c r="M167772" s="55"/>
      <c r="N167772" s="55"/>
      <c r="O167772" s="55"/>
    </row>
    <row r="167773" spans="12:15" x14ac:dyDescent="0.25">
      <c r="L167773" s="56"/>
      <c r="M167773" s="55"/>
      <c r="N167773" s="55"/>
      <c r="O167773" s="55"/>
    </row>
    <row r="167774" spans="12:15" x14ac:dyDescent="0.25">
      <c r="L167774" s="56"/>
      <c r="M167774" s="55"/>
      <c r="N167774" s="55"/>
      <c r="O167774" s="55"/>
    </row>
    <row r="167775" spans="12:15" x14ac:dyDescent="0.25">
      <c r="L167775" s="56"/>
      <c r="M167775" s="55"/>
      <c r="N167775" s="55"/>
      <c r="O167775" s="55"/>
    </row>
    <row r="167776" spans="12:15" x14ac:dyDescent="0.25">
      <c r="L167776" s="56"/>
      <c r="M167776" s="55"/>
      <c r="N167776" s="55"/>
      <c r="O167776" s="55"/>
    </row>
    <row r="167777" spans="12:15" x14ac:dyDescent="0.25">
      <c r="L167777" s="56"/>
      <c r="M167777" s="55"/>
      <c r="N167777" s="55"/>
      <c r="O167777" s="55"/>
    </row>
    <row r="167778" spans="12:15" x14ac:dyDescent="0.25">
      <c r="L167778" s="56"/>
      <c r="M167778" s="55"/>
      <c r="N167778" s="55"/>
      <c r="O167778" s="55"/>
    </row>
    <row r="167779" spans="12:15" x14ac:dyDescent="0.25">
      <c r="L167779" s="56"/>
      <c r="M167779" s="55"/>
      <c r="N167779" s="55"/>
      <c r="O167779" s="55"/>
    </row>
    <row r="167780" spans="12:15" x14ac:dyDescent="0.25">
      <c r="L167780" s="56"/>
      <c r="M167780" s="55"/>
      <c r="N167780" s="55"/>
      <c r="O167780" s="55"/>
    </row>
    <row r="167781" spans="12:15" x14ac:dyDescent="0.25">
      <c r="L167781" s="56"/>
      <c r="M167781" s="55"/>
      <c r="N167781" s="55"/>
      <c r="O167781" s="55"/>
    </row>
    <row r="167782" spans="12:15" x14ac:dyDescent="0.25">
      <c r="L167782" s="56"/>
      <c r="M167782" s="55"/>
      <c r="N167782" s="55"/>
      <c r="O167782" s="55"/>
    </row>
    <row r="167783" spans="12:15" x14ac:dyDescent="0.25">
      <c r="L167783" s="56"/>
      <c r="M167783" s="55"/>
      <c r="N167783" s="55"/>
      <c r="O167783" s="55"/>
    </row>
    <row r="167784" spans="12:15" x14ac:dyDescent="0.25">
      <c r="L167784" s="56"/>
      <c r="M167784" s="55"/>
      <c r="N167784" s="55"/>
      <c r="O167784" s="55"/>
    </row>
    <row r="167785" spans="12:15" x14ac:dyDescent="0.25">
      <c r="L167785" s="56"/>
      <c r="M167785" s="55"/>
      <c r="N167785" s="55"/>
      <c r="O167785" s="55"/>
    </row>
    <row r="167786" spans="12:15" x14ac:dyDescent="0.25">
      <c r="L167786" s="56"/>
      <c r="M167786" s="55"/>
      <c r="N167786" s="55"/>
      <c r="O167786" s="55"/>
    </row>
    <row r="167787" spans="12:15" x14ac:dyDescent="0.25">
      <c r="L167787" s="56"/>
      <c r="M167787" s="55"/>
      <c r="N167787" s="55"/>
      <c r="O167787" s="55"/>
    </row>
    <row r="167788" spans="12:15" x14ac:dyDescent="0.25">
      <c r="L167788" s="56"/>
      <c r="M167788" s="55"/>
      <c r="N167788" s="55"/>
      <c r="O167788" s="55"/>
    </row>
    <row r="167789" spans="12:15" x14ac:dyDescent="0.25">
      <c r="L167789" s="56"/>
      <c r="M167789" s="55"/>
      <c r="N167789" s="55"/>
      <c r="O167789" s="55"/>
    </row>
    <row r="167790" spans="12:15" x14ac:dyDescent="0.25">
      <c r="L167790" s="56"/>
      <c r="M167790" s="55"/>
      <c r="N167790" s="55"/>
      <c r="O167790" s="55"/>
    </row>
    <row r="167791" spans="12:15" x14ac:dyDescent="0.25">
      <c r="L167791" s="56"/>
      <c r="M167791" s="55"/>
      <c r="N167791" s="55"/>
      <c r="O167791" s="55"/>
    </row>
    <row r="167792" spans="12:15" x14ac:dyDescent="0.25">
      <c r="L167792" s="56"/>
      <c r="M167792" s="55"/>
      <c r="N167792" s="55"/>
      <c r="O167792" s="55"/>
    </row>
    <row r="167793" spans="12:15" x14ac:dyDescent="0.25">
      <c r="L167793" s="56"/>
      <c r="M167793" s="55"/>
      <c r="N167793" s="55"/>
      <c r="O167793" s="55"/>
    </row>
    <row r="167794" spans="12:15" x14ac:dyDescent="0.25">
      <c r="L167794" s="56"/>
      <c r="M167794" s="55"/>
      <c r="N167794" s="55"/>
      <c r="O167794" s="55"/>
    </row>
    <row r="167795" spans="12:15" x14ac:dyDescent="0.25">
      <c r="L167795" s="56"/>
      <c r="M167795" s="55"/>
      <c r="N167795" s="55"/>
      <c r="O167795" s="55"/>
    </row>
    <row r="167796" spans="12:15" x14ac:dyDescent="0.25">
      <c r="L167796" s="56"/>
      <c r="M167796" s="55"/>
      <c r="N167796" s="55"/>
      <c r="O167796" s="55"/>
    </row>
    <row r="167797" spans="12:15" x14ac:dyDescent="0.25">
      <c r="L167797" s="56"/>
      <c r="M167797" s="55"/>
      <c r="N167797" s="55"/>
      <c r="O167797" s="55"/>
    </row>
    <row r="167798" spans="12:15" x14ac:dyDescent="0.25">
      <c r="L167798" s="56"/>
      <c r="M167798" s="55"/>
      <c r="N167798" s="55"/>
      <c r="O167798" s="55"/>
    </row>
    <row r="167799" spans="12:15" x14ac:dyDescent="0.25">
      <c r="L167799" s="56"/>
      <c r="M167799" s="55"/>
      <c r="N167799" s="55"/>
      <c r="O167799" s="55"/>
    </row>
    <row r="167800" spans="12:15" x14ac:dyDescent="0.25">
      <c r="L167800" s="56"/>
      <c r="M167800" s="55"/>
      <c r="N167800" s="55"/>
      <c r="O167800" s="55"/>
    </row>
    <row r="167801" spans="12:15" x14ac:dyDescent="0.25">
      <c r="L167801" s="56"/>
      <c r="M167801" s="55"/>
      <c r="N167801" s="55"/>
      <c r="O167801" s="55"/>
    </row>
    <row r="167802" spans="12:15" x14ac:dyDescent="0.25">
      <c r="L167802" s="56"/>
      <c r="M167802" s="55"/>
      <c r="N167802" s="55"/>
      <c r="O167802" s="55"/>
    </row>
    <row r="167803" spans="12:15" x14ac:dyDescent="0.25">
      <c r="L167803" s="56"/>
      <c r="M167803" s="55"/>
      <c r="N167803" s="55"/>
      <c r="O167803" s="55"/>
    </row>
    <row r="167804" spans="12:15" x14ac:dyDescent="0.25">
      <c r="L167804" s="56"/>
      <c r="M167804" s="55"/>
      <c r="N167804" s="55"/>
      <c r="O167804" s="55"/>
    </row>
    <row r="167805" spans="12:15" x14ac:dyDescent="0.25">
      <c r="L167805" s="56"/>
      <c r="M167805" s="55"/>
      <c r="N167805" s="55"/>
      <c r="O167805" s="55"/>
    </row>
    <row r="167806" spans="12:15" x14ac:dyDescent="0.25">
      <c r="L167806" s="56"/>
      <c r="M167806" s="55"/>
      <c r="N167806" s="55"/>
      <c r="O167806" s="55"/>
    </row>
    <row r="167807" spans="12:15" x14ac:dyDescent="0.25">
      <c r="L167807" s="56"/>
      <c r="M167807" s="55"/>
      <c r="N167807" s="55"/>
      <c r="O167807" s="55"/>
    </row>
    <row r="167808" spans="12:15" x14ac:dyDescent="0.25">
      <c r="L167808" s="56"/>
      <c r="M167808" s="55"/>
      <c r="N167808" s="55"/>
      <c r="O167808" s="55"/>
    </row>
    <row r="167809" spans="12:15" x14ac:dyDescent="0.25">
      <c r="L167809" s="56"/>
      <c r="M167809" s="55"/>
      <c r="N167809" s="55"/>
      <c r="O167809" s="55"/>
    </row>
    <row r="167810" spans="12:15" x14ac:dyDescent="0.25">
      <c r="L167810" s="56"/>
      <c r="M167810" s="55"/>
      <c r="N167810" s="55"/>
      <c r="O167810" s="55"/>
    </row>
    <row r="167811" spans="12:15" x14ac:dyDescent="0.25">
      <c r="L167811" s="56"/>
      <c r="M167811" s="55"/>
      <c r="N167811" s="55"/>
      <c r="O167811" s="55"/>
    </row>
    <row r="167812" spans="12:15" x14ac:dyDescent="0.25">
      <c r="L167812" s="56"/>
      <c r="M167812" s="55"/>
      <c r="N167812" s="55"/>
      <c r="O167812" s="55"/>
    </row>
    <row r="167813" spans="12:15" x14ac:dyDescent="0.25">
      <c r="L167813" s="56"/>
      <c r="M167813" s="55"/>
      <c r="N167813" s="55"/>
      <c r="O167813" s="55"/>
    </row>
    <row r="167814" spans="12:15" x14ac:dyDescent="0.25">
      <c r="L167814" s="56"/>
      <c r="M167814" s="55"/>
      <c r="N167814" s="55"/>
      <c r="O167814" s="55"/>
    </row>
    <row r="167815" spans="12:15" x14ac:dyDescent="0.25">
      <c r="L167815" s="56"/>
      <c r="M167815" s="55"/>
      <c r="N167815" s="55"/>
      <c r="O167815" s="55"/>
    </row>
    <row r="167816" spans="12:15" x14ac:dyDescent="0.25">
      <c r="L167816" s="56"/>
      <c r="M167816" s="55"/>
      <c r="N167816" s="55"/>
      <c r="O167816" s="55"/>
    </row>
    <row r="167817" spans="12:15" x14ac:dyDescent="0.25">
      <c r="L167817" s="56"/>
      <c r="M167817" s="55"/>
      <c r="N167817" s="55"/>
      <c r="O167817" s="55"/>
    </row>
    <row r="167818" spans="12:15" x14ac:dyDescent="0.25">
      <c r="L167818" s="56"/>
      <c r="M167818" s="55"/>
      <c r="N167818" s="55"/>
      <c r="O167818" s="55"/>
    </row>
    <row r="167819" spans="12:15" x14ac:dyDescent="0.25">
      <c r="L167819" s="56"/>
      <c r="M167819" s="55"/>
      <c r="N167819" s="55"/>
      <c r="O167819" s="55"/>
    </row>
    <row r="167820" spans="12:15" x14ac:dyDescent="0.25">
      <c r="L167820" s="56"/>
      <c r="M167820" s="55"/>
      <c r="N167820" s="55"/>
      <c r="O167820" s="55"/>
    </row>
    <row r="167821" spans="12:15" x14ac:dyDescent="0.25">
      <c r="L167821" s="56"/>
      <c r="M167821" s="55"/>
      <c r="N167821" s="55"/>
      <c r="O167821" s="55"/>
    </row>
    <row r="167822" spans="12:15" x14ac:dyDescent="0.25">
      <c r="L167822" s="56"/>
      <c r="M167822" s="55"/>
      <c r="N167822" s="55"/>
      <c r="O167822" s="55"/>
    </row>
    <row r="167823" spans="12:15" x14ac:dyDescent="0.25">
      <c r="L167823" s="56"/>
      <c r="M167823" s="55"/>
      <c r="N167823" s="55"/>
      <c r="O167823" s="55"/>
    </row>
    <row r="167824" spans="12:15" x14ac:dyDescent="0.25">
      <c r="L167824" s="56"/>
      <c r="M167824" s="55"/>
      <c r="N167824" s="55"/>
      <c r="O167824" s="55"/>
    </row>
    <row r="167825" spans="12:15" x14ac:dyDescent="0.25">
      <c r="L167825" s="56"/>
      <c r="M167825" s="55"/>
      <c r="N167825" s="55"/>
      <c r="O167825" s="55"/>
    </row>
    <row r="167826" spans="12:15" x14ac:dyDescent="0.25">
      <c r="L167826" s="56"/>
      <c r="M167826" s="55"/>
      <c r="N167826" s="55"/>
      <c r="O167826" s="55"/>
    </row>
    <row r="167827" spans="12:15" x14ac:dyDescent="0.25">
      <c r="L167827" s="56"/>
      <c r="M167827" s="55"/>
      <c r="N167827" s="55"/>
      <c r="O167827" s="55"/>
    </row>
    <row r="167828" spans="12:15" x14ac:dyDescent="0.25">
      <c r="L167828" s="56"/>
      <c r="M167828" s="55"/>
      <c r="N167828" s="55"/>
      <c r="O167828" s="55"/>
    </row>
    <row r="167829" spans="12:15" x14ac:dyDescent="0.25">
      <c r="L167829" s="56"/>
      <c r="M167829" s="55"/>
      <c r="N167829" s="55"/>
      <c r="O167829" s="55"/>
    </row>
    <row r="167830" spans="12:15" x14ac:dyDescent="0.25">
      <c r="L167830" s="56"/>
      <c r="M167830" s="55"/>
      <c r="N167830" s="55"/>
      <c r="O167830" s="55"/>
    </row>
    <row r="167831" spans="12:15" x14ac:dyDescent="0.25">
      <c r="L167831" s="56"/>
      <c r="M167831" s="55"/>
      <c r="N167831" s="55"/>
      <c r="O167831" s="55"/>
    </row>
    <row r="167832" spans="12:15" x14ac:dyDescent="0.25">
      <c r="L167832" s="56"/>
      <c r="M167832" s="55"/>
      <c r="N167832" s="55"/>
      <c r="O167832" s="55"/>
    </row>
    <row r="167833" spans="12:15" x14ac:dyDescent="0.25">
      <c r="L167833" s="56"/>
      <c r="M167833" s="55"/>
      <c r="N167833" s="55"/>
      <c r="O167833" s="55"/>
    </row>
    <row r="167834" spans="12:15" x14ac:dyDescent="0.25">
      <c r="L167834" s="56"/>
      <c r="M167834" s="55"/>
      <c r="N167834" s="55"/>
      <c r="O167834" s="55"/>
    </row>
    <row r="167835" spans="12:15" x14ac:dyDescent="0.25">
      <c r="L167835" s="56"/>
      <c r="M167835" s="55"/>
      <c r="N167835" s="55"/>
      <c r="O167835" s="55"/>
    </row>
    <row r="167836" spans="12:15" x14ac:dyDescent="0.25">
      <c r="L167836" s="56"/>
      <c r="M167836" s="55"/>
      <c r="N167836" s="55"/>
      <c r="O167836" s="55"/>
    </row>
    <row r="167837" spans="12:15" x14ac:dyDescent="0.25">
      <c r="L167837" s="56"/>
      <c r="M167837" s="55"/>
      <c r="N167837" s="55"/>
      <c r="O167837" s="55"/>
    </row>
    <row r="167838" spans="12:15" x14ac:dyDescent="0.25">
      <c r="L167838" s="56"/>
      <c r="M167838" s="55"/>
      <c r="N167838" s="55"/>
      <c r="O167838" s="55"/>
    </row>
    <row r="167839" spans="12:15" x14ac:dyDescent="0.25">
      <c r="L167839" s="56"/>
      <c r="M167839" s="55"/>
      <c r="N167839" s="55"/>
      <c r="O167839" s="55"/>
    </row>
    <row r="167840" spans="12:15" x14ac:dyDescent="0.25">
      <c r="L167840" s="56"/>
      <c r="M167840" s="55"/>
      <c r="N167840" s="55"/>
      <c r="O167840" s="55"/>
    </row>
    <row r="167841" spans="12:15" x14ac:dyDescent="0.25">
      <c r="L167841" s="56"/>
      <c r="M167841" s="55"/>
      <c r="N167841" s="55"/>
      <c r="O167841" s="55"/>
    </row>
    <row r="167842" spans="12:15" x14ac:dyDescent="0.25">
      <c r="L167842" s="56"/>
      <c r="M167842" s="55"/>
      <c r="N167842" s="55"/>
      <c r="O167842" s="55"/>
    </row>
    <row r="167843" spans="12:15" x14ac:dyDescent="0.25">
      <c r="L167843" s="56"/>
      <c r="M167843" s="55"/>
      <c r="N167843" s="55"/>
      <c r="O167843" s="55"/>
    </row>
    <row r="167844" spans="12:15" x14ac:dyDescent="0.25">
      <c r="L167844" s="56"/>
      <c r="M167844" s="55"/>
      <c r="N167844" s="55"/>
      <c r="O167844" s="55"/>
    </row>
    <row r="167845" spans="12:15" x14ac:dyDescent="0.25">
      <c r="L167845" s="56"/>
      <c r="M167845" s="55"/>
      <c r="N167845" s="55"/>
      <c r="O167845" s="55"/>
    </row>
    <row r="167846" spans="12:15" x14ac:dyDescent="0.25">
      <c r="L167846" s="56"/>
      <c r="M167846" s="55"/>
      <c r="N167846" s="55"/>
      <c r="O167846" s="55"/>
    </row>
    <row r="167847" spans="12:15" x14ac:dyDescent="0.25">
      <c r="L167847" s="56"/>
      <c r="M167847" s="55"/>
      <c r="N167847" s="55"/>
      <c r="O167847" s="55"/>
    </row>
    <row r="167848" spans="12:15" x14ac:dyDescent="0.25">
      <c r="L167848" s="56"/>
      <c r="M167848" s="55"/>
      <c r="N167848" s="55"/>
      <c r="O167848" s="55"/>
    </row>
    <row r="167849" spans="12:15" x14ac:dyDescent="0.25">
      <c r="L167849" s="56"/>
      <c r="M167849" s="55"/>
      <c r="N167849" s="55"/>
      <c r="O167849" s="55"/>
    </row>
    <row r="167850" spans="12:15" x14ac:dyDescent="0.25">
      <c r="L167850" s="56"/>
      <c r="M167850" s="55"/>
      <c r="N167850" s="55"/>
      <c r="O167850" s="55"/>
    </row>
    <row r="167851" spans="12:15" x14ac:dyDescent="0.25">
      <c r="L167851" s="56"/>
      <c r="M167851" s="55"/>
      <c r="N167851" s="55"/>
      <c r="O167851" s="55"/>
    </row>
    <row r="167852" spans="12:15" x14ac:dyDescent="0.25">
      <c r="L167852" s="56"/>
      <c r="M167852" s="55"/>
      <c r="N167852" s="55"/>
      <c r="O167852" s="55"/>
    </row>
    <row r="167853" spans="12:15" x14ac:dyDescent="0.25">
      <c r="L167853" s="56"/>
      <c r="M167853" s="55"/>
      <c r="N167853" s="55"/>
      <c r="O167853" s="55"/>
    </row>
    <row r="167854" spans="12:15" x14ac:dyDescent="0.25">
      <c r="L167854" s="56"/>
      <c r="M167854" s="55"/>
      <c r="N167854" s="55"/>
      <c r="O167854" s="55"/>
    </row>
    <row r="167855" spans="12:15" x14ac:dyDescent="0.25">
      <c r="L167855" s="56"/>
      <c r="M167855" s="55"/>
      <c r="N167855" s="55"/>
      <c r="O167855" s="55"/>
    </row>
    <row r="167856" spans="12:15" x14ac:dyDescent="0.25">
      <c r="L167856" s="56"/>
      <c r="M167856" s="55"/>
      <c r="N167856" s="55"/>
      <c r="O167856" s="55"/>
    </row>
    <row r="167857" spans="12:15" x14ac:dyDescent="0.25">
      <c r="L167857" s="56"/>
      <c r="M167857" s="55"/>
      <c r="N167857" s="55"/>
      <c r="O167857" s="55"/>
    </row>
    <row r="167858" spans="12:15" x14ac:dyDescent="0.25">
      <c r="L167858" s="56"/>
      <c r="M167858" s="55"/>
      <c r="N167858" s="55"/>
      <c r="O167858" s="55"/>
    </row>
    <row r="167859" spans="12:15" x14ac:dyDescent="0.25">
      <c r="L167859" s="56"/>
      <c r="M167859" s="55"/>
      <c r="N167859" s="55"/>
      <c r="O167859" s="55"/>
    </row>
    <row r="167860" spans="12:15" x14ac:dyDescent="0.25">
      <c r="L167860" s="56"/>
      <c r="M167860" s="55"/>
      <c r="N167860" s="55"/>
      <c r="O167860" s="55"/>
    </row>
    <row r="167861" spans="12:15" x14ac:dyDescent="0.25">
      <c r="L167861" s="56"/>
      <c r="M167861" s="55"/>
      <c r="N167861" s="55"/>
      <c r="O167861" s="55"/>
    </row>
    <row r="167862" spans="12:15" x14ac:dyDescent="0.25">
      <c r="L167862" s="56"/>
      <c r="M167862" s="55"/>
      <c r="N167862" s="55"/>
      <c r="O167862" s="55"/>
    </row>
    <row r="167863" spans="12:15" x14ac:dyDescent="0.25">
      <c r="L167863" s="56"/>
      <c r="M167863" s="55"/>
      <c r="N167863" s="55"/>
      <c r="O167863" s="55"/>
    </row>
    <row r="167864" spans="12:15" x14ac:dyDescent="0.25">
      <c r="L167864" s="56"/>
      <c r="M167864" s="55"/>
      <c r="N167864" s="55"/>
      <c r="O167864" s="55"/>
    </row>
    <row r="167865" spans="12:15" x14ac:dyDescent="0.25">
      <c r="L167865" s="56"/>
      <c r="M167865" s="55"/>
      <c r="N167865" s="55"/>
      <c r="O167865" s="55"/>
    </row>
    <row r="167866" spans="12:15" x14ac:dyDescent="0.25">
      <c r="L167866" s="56"/>
      <c r="M167866" s="55"/>
      <c r="N167866" s="55"/>
      <c r="O167866" s="55"/>
    </row>
    <row r="167867" spans="12:15" x14ac:dyDescent="0.25">
      <c r="L167867" s="56"/>
      <c r="M167867" s="55"/>
      <c r="N167867" s="55"/>
      <c r="O167867" s="55"/>
    </row>
    <row r="167868" spans="12:15" x14ac:dyDescent="0.25">
      <c r="L167868" s="56"/>
      <c r="M167868" s="55"/>
      <c r="N167868" s="55"/>
      <c r="O167868" s="55"/>
    </row>
    <row r="167869" spans="12:15" x14ac:dyDescent="0.25">
      <c r="L167869" s="56"/>
      <c r="M167869" s="55"/>
      <c r="N167869" s="55"/>
      <c r="O167869" s="55"/>
    </row>
    <row r="167870" spans="12:15" x14ac:dyDescent="0.25">
      <c r="L167870" s="56"/>
      <c r="M167870" s="55"/>
      <c r="N167870" s="55"/>
      <c r="O167870" s="55"/>
    </row>
    <row r="167871" spans="12:15" x14ac:dyDescent="0.25">
      <c r="L167871" s="56"/>
      <c r="M167871" s="55"/>
      <c r="N167871" s="55"/>
      <c r="O167871" s="55"/>
    </row>
    <row r="167872" spans="12:15" x14ac:dyDescent="0.25">
      <c r="L167872" s="56"/>
      <c r="M167872" s="55"/>
      <c r="N167872" s="55"/>
      <c r="O167872" s="55"/>
    </row>
    <row r="167873" spans="12:15" x14ac:dyDescent="0.25">
      <c r="L167873" s="56"/>
      <c r="M167873" s="55"/>
      <c r="N167873" s="55"/>
      <c r="O167873" s="55"/>
    </row>
    <row r="167874" spans="12:15" x14ac:dyDescent="0.25">
      <c r="L167874" s="56"/>
      <c r="M167874" s="55"/>
      <c r="N167874" s="55"/>
      <c r="O167874" s="55"/>
    </row>
    <row r="167875" spans="12:15" x14ac:dyDescent="0.25">
      <c r="L167875" s="56"/>
      <c r="M167875" s="55"/>
      <c r="N167875" s="55"/>
      <c r="O167875" s="55"/>
    </row>
    <row r="167876" spans="12:15" x14ac:dyDescent="0.25">
      <c r="L167876" s="56"/>
      <c r="M167876" s="55"/>
      <c r="N167876" s="55"/>
      <c r="O167876" s="55"/>
    </row>
    <row r="167877" spans="12:15" x14ac:dyDescent="0.25">
      <c r="L167877" s="56"/>
      <c r="M167877" s="55"/>
      <c r="N167877" s="55"/>
      <c r="O167877" s="55"/>
    </row>
    <row r="167878" spans="12:15" x14ac:dyDescent="0.25">
      <c r="L167878" s="56"/>
      <c r="M167878" s="55"/>
      <c r="N167878" s="55"/>
      <c r="O167878" s="55"/>
    </row>
    <row r="167879" spans="12:15" x14ac:dyDescent="0.25">
      <c r="L167879" s="56"/>
      <c r="M167879" s="55"/>
      <c r="N167879" s="55"/>
      <c r="O167879" s="55"/>
    </row>
    <row r="167880" spans="12:15" x14ac:dyDescent="0.25">
      <c r="L167880" s="56"/>
      <c r="M167880" s="55"/>
      <c r="N167880" s="55"/>
      <c r="O167880" s="55"/>
    </row>
    <row r="167881" spans="12:15" x14ac:dyDescent="0.25">
      <c r="L167881" s="56"/>
      <c r="M167881" s="55"/>
      <c r="N167881" s="55"/>
      <c r="O167881" s="55"/>
    </row>
    <row r="167882" spans="12:15" x14ac:dyDescent="0.25">
      <c r="L167882" s="56"/>
      <c r="M167882" s="55"/>
      <c r="N167882" s="55"/>
      <c r="O167882" s="55"/>
    </row>
    <row r="167883" spans="12:15" x14ac:dyDescent="0.25">
      <c r="L167883" s="56"/>
      <c r="M167883" s="55"/>
      <c r="N167883" s="55"/>
      <c r="O167883" s="55"/>
    </row>
    <row r="167884" spans="12:15" x14ac:dyDescent="0.25">
      <c r="L167884" s="56"/>
      <c r="M167884" s="55"/>
      <c r="N167884" s="55"/>
      <c r="O167884" s="55"/>
    </row>
    <row r="167885" spans="12:15" x14ac:dyDescent="0.25">
      <c r="L167885" s="56"/>
      <c r="M167885" s="55"/>
      <c r="N167885" s="55"/>
      <c r="O167885" s="55"/>
    </row>
    <row r="167886" spans="12:15" x14ac:dyDescent="0.25">
      <c r="L167886" s="56"/>
      <c r="M167886" s="55"/>
      <c r="N167886" s="55"/>
      <c r="O167886" s="55"/>
    </row>
    <row r="167887" spans="12:15" x14ac:dyDescent="0.25">
      <c r="L167887" s="56"/>
      <c r="M167887" s="55"/>
      <c r="N167887" s="55"/>
      <c r="O167887" s="55"/>
    </row>
    <row r="167888" spans="12:15" x14ac:dyDescent="0.25">
      <c r="L167888" s="56"/>
      <c r="M167888" s="55"/>
      <c r="N167888" s="55"/>
      <c r="O167888" s="55"/>
    </row>
    <row r="167889" spans="12:15" x14ac:dyDescent="0.25">
      <c r="L167889" s="56"/>
      <c r="M167889" s="55"/>
      <c r="N167889" s="55"/>
      <c r="O167889" s="55"/>
    </row>
    <row r="167890" spans="12:15" x14ac:dyDescent="0.25">
      <c r="L167890" s="56"/>
      <c r="M167890" s="55"/>
      <c r="N167890" s="55"/>
      <c r="O167890" s="55"/>
    </row>
    <row r="167891" spans="12:15" x14ac:dyDescent="0.25">
      <c r="L167891" s="56"/>
      <c r="M167891" s="55"/>
      <c r="N167891" s="55"/>
      <c r="O167891" s="55"/>
    </row>
    <row r="167892" spans="12:15" x14ac:dyDescent="0.25">
      <c r="L167892" s="56"/>
      <c r="M167892" s="55"/>
      <c r="N167892" s="55"/>
      <c r="O167892" s="55"/>
    </row>
    <row r="167893" spans="12:15" x14ac:dyDescent="0.25">
      <c r="L167893" s="56"/>
      <c r="M167893" s="55"/>
      <c r="N167893" s="55"/>
      <c r="O167893" s="55"/>
    </row>
    <row r="167894" spans="12:15" x14ac:dyDescent="0.25">
      <c r="L167894" s="56"/>
      <c r="M167894" s="55"/>
      <c r="N167894" s="55"/>
      <c r="O167894" s="55"/>
    </row>
    <row r="167895" spans="12:15" x14ac:dyDescent="0.25">
      <c r="L167895" s="56"/>
      <c r="M167895" s="55"/>
      <c r="N167895" s="55"/>
      <c r="O167895" s="55"/>
    </row>
    <row r="167896" spans="12:15" x14ac:dyDescent="0.25">
      <c r="L167896" s="56"/>
      <c r="M167896" s="55"/>
      <c r="N167896" s="55"/>
      <c r="O167896" s="55"/>
    </row>
    <row r="167897" spans="12:15" x14ac:dyDescent="0.25">
      <c r="L167897" s="56"/>
      <c r="M167897" s="55"/>
      <c r="N167897" s="55"/>
      <c r="O167897" s="55"/>
    </row>
    <row r="167898" spans="12:15" x14ac:dyDescent="0.25">
      <c r="L167898" s="56"/>
      <c r="M167898" s="55"/>
      <c r="N167898" s="55"/>
      <c r="O167898" s="55"/>
    </row>
    <row r="167899" spans="12:15" x14ac:dyDescent="0.25">
      <c r="L167899" s="56"/>
      <c r="M167899" s="55"/>
      <c r="N167899" s="55"/>
      <c r="O167899" s="55"/>
    </row>
    <row r="167900" spans="12:15" x14ac:dyDescent="0.25">
      <c r="L167900" s="56"/>
      <c r="M167900" s="55"/>
      <c r="N167900" s="55"/>
      <c r="O167900" s="55"/>
    </row>
    <row r="167901" spans="12:15" x14ac:dyDescent="0.25">
      <c r="L167901" s="56"/>
      <c r="M167901" s="55"/>
      <c r="N167901" s="55"/>
      <c r="O167901" s="55"/>
    </row>
    <row r="167902" spans="12:15" x14ac:dyDescent="0.25">
      <c r="L167902" s="56"/>
      <c r="M167902" s="55"/>
      <c r="N167902" s="55"/>
      <c r="O167902" s="55"/>
    </row>
    <row r="167903" spans="12:15" x14ac:dyDescent="0.25">
      <c r="L167903" s="56"/>
      <c r="M167903" s="55"/>
      <c r="N167903" s="55"/>
      <c r="O167903" s="55"/>
    </row>
    <row r="167904" spans="12:15" x14ac:dyDescent="0.25">
      <c r="L167904" s="56"/>
      <c r="M167904" s="55"/>
      <c r="N167904" s="55"/>
      <c r="O167904" s="55"/>
    </row>
    <row r="167905" spans="12:15" x14ac:dyDescent="0.25">
      <c r="L167905" s="56"/>
      <c r="M167905" s="55"/>
      <c r="N167905" s="55"/>
      <c r="O167905" s="55"/>
    </row>
    <row r="167906" spans="12:15" x14ac:dyDescent="0.25">
      <c r="L167906" s="56"/>
      <c r="M167906" s="55"/>
      <c r="N167906" s="55"/>
      <c r="O167906" s="55"/>
    </row>
    <row r="167907" spans="12:15" x14ac:dyDescent="0.25">
      <c r="L167907" s="56"/>
      <c r="M167907" s="55"/>
      <c r="N167907" s="55"/>
      <c r="O167907" s="55"/>
    </row>
    <row r="167908" spans="12:15" x14ac:dyDescent="0.25">
      <c r="L167908" s="56"/>
      <c r="M167908" s="55"/>
      <c r="N167908" s="55"/>
      <c r="O167908" s="55"/>
    </row>
    <row r="167909" spans="12:15" x14ac:dyDescent="0.25">
      <c r="L167909" s="56"/>
      <c r="M167909" s="55"/>
      <c r="N167909" s="55"/>
      <c r="O167909" s="55"/>
    </row>
    <row r="167910" spans="12:15" x14ac:dyDescent="0.25">
      <c r="L167910" s="56"/>
      <c r="M167910" s="55"/>
      <c r="N167910" s="55"/>
      <c r="O167910" s="55"/>
    </row>
    <row r="167911" spans="12:15" x14ac:dyDescent="0.25">
      <c r="L167911" s="56"/>
      <c r="M167911" s="55"/>
      <c r="N167911" s="55"/>
      <c r="O167911" s="55"/>
    </row>
    <row r="167912" spans="12:15" x14ac:dyDescent="0.25">
      <c r="L167912" s="56"/>
      <c r="M167912" s="55"/>
      <c r="N167912" s="55"/>
      <c r="O167912" s="55"/>
    </row>
    <row r="167913" spans="12:15" x14ac:dyDescent="0.25">
      <c r="L167913" s="56"/>
      <c r="M167913" s="55"/>
      <c r="N167913" s="55"/>
      <c r="O167913" s="55"/>
    </row>
    <row r="167914" spans="12:15" x14ac:dyDescent="0.25">
      <c r="L167914" s="56"/>
      <c r="M167914" s="55"/>
      <c r="N167914" s="55"/>
      <c r="O167914" s="55"/>
    </row>
    <row r="167915" spans="12:15" x14ac:dyDescent="0.25">
      <c r="L167915" s="56"/>
      <c r="M167915" s="55"/>
      <c r="N167915" s="55"/>
      <c r="O167915" s="55"/>
    </row>
    <row r="167916" spans="12:15" x14ac:dyDescent="0.25">
      <c r="L167916" s="56"/>
      <c r="M167916" s="55"/>
      <c r="N167916" s="55"/>
      <c r="O167916" s="55"/>
    </row>
    <row r="167917" spans="12:15" x14ac:dyDescent="0.25">
      <c r="L167917" s="56"/>
      <c r="M167917" s="55"/>
      <c r="N167917" s="55"/>
      <c r="O167917" s="55"/>
    </row>
    <row r="167918" spans="12:15" x14ac:dyDescent="0.25">
      <c r="L167918" s="56"/>
      <c r="M167918" s="55"/>
      <c r="N167918" s="55"/>
      <c r="O167918" s="55"/>
    </row>
    <row r="167919" spans="12:15" x14ac:dyDescent="0.25">
      <c r="L167919" s="56"/>
      <c r="M167919" s="55"/>
      <c r="N167919" s="55"/>
      <c r="O167919" s="55"/>
    </row>
    <row r="167920" spans="12:15" x14ac:dyDescent="0.25">
      <c r="L167920" s="56"/>
      <c r="M167920" s="55"/>
      <c r="N167920" s="55"/>
      <c r="O167920" s="55"/>
    </row>
    <row r="167921" spans="12:15" x14ac:dyDescent="0.25">
      <c r="L167921" s="56"/>
      <c r="M167921" s="55"/>
      <c r="N167921" s="55"/>
      <c r="O167921" s="55"/>
    </row>
    <row r="167922" spans="12:15" x14ac:dyDescent="0.25">
      <c r="L167922" s="56"/>
      <c r="M167922" s="55"/>
      <c r="N167922" s="55"/>
      <c r="O167922" s="55"/>
    </row>
    <row r="167923" spans="12:15" x14ac:dyDescent="0.25">
      <c r="L167923" s="56"/>
      <c r="M167923" s="55"/>
      <c r="N167923" s="55"/>
      <c r="O167923" s="55"/>
    </row>
    <row r="167924" spans="12:15" x14ac:dyDescent="0.25">
      <c r="L167924" s="56"/>
      <c r="M167924" s="55"/>
      <c r="N167924" s="55"/>
      <c r="O167924" s="55"/>
    </row>
    <row r="167925" spans="12:15" x14ac:dyDescent="0.25">
      <c r="L167925" s="56"/>
      <c r="M167925" s="55"/>
      <c r="N167925" s="55"/>
      <c r="O167925" s="55"/>
    </row>
    <row r="167926" spans="12:15" x14ac:dyDescent="0.25">
      <c r="L167926" s="56"/>
      <c r="M167926" s="55"/>
      <c r="N167926" s="55"/>
      <c r="O167926" s="55"/>
    </row>
    <row r="167927" spans="12:15" x14ac:dyDescent="0.25">
      <c r="L167927" s="56"/>
      <c r="M167927" s="55"/>
      <c r="N167927" s="55"/>
      <c r="O167927" s="55"/>
    </row>
    <row r="167928" spans="12:15" x14ac:dyDescent="0.25">
      <c r="L167928" s="56"/>
      <c r="M167928" s="55"/>
      <c r="N167928" s="55"/>
      <c r="O167928" s="55"/>
    </row>
    <row r="167929" spans="12:15" x14ac:dyDescent="0.25">
      <c r="L167929" s="56"/>
      <c r="M167929" s="55"/>
      <c r="N167929" s="55"/>
      <c r="O167929" s="55"/>
    </row>
    <row r="167930" spans="12:15" x14ac:dyDescent="0.25">
      <c r="L167930" s="56"/>
      <c r="M167930" s="55"/>
      <c r="N167930" s="55"/>
      <c r="O167930" s="55"/>
    </row>
    <row r="167931" spans="12:15" x14ac:dyDescent="0.25">
      <c r="L167931" s="56"/>
      <c r="M167931" s="55"/>
      <c r="N167931" s="55"/>
      <c r="O167931" s="55"/>
    </row>
    <row r="167932" spans="12:15" x14ac:dyDescent="0.25">
      <c r="L167932" s="56"/>
      <c r="M167932" s="55"/>
      <c r="N167932" s="55"/>
      <c r="O167932" s="55"/>
    </row>
    <row r="167933" spans="12:15" x14ac:dyDescent="0.25">
      <c r="L167933" s="56"/>
      <c r="M167933" s="55"/>
      <c r="N167933" s="55"/>
      <c r="O167933" s="55"/>
    </row>
    <row r="167934" spans="12:15" x14ac:dyDescent="0.25">
      <c r="L167934" s="56"/>
      <c r="M167934" s="55"/>
      <c r="N167934" s="55"/>
      <c r="O167934" s="55"/>
    </row>
    <row r="167935" spans="12:15" x14ac:dyDescent="0.25">
      <c r="L167935" s="56"/>
      <c r="M167935" s="55"/>
      <c r="N167935" s="55"/>
      <c r="O167935" s="55"/>
    </row>
    <row r="167936" spans="12:15" x14ac:dyDescent="0.25">
      <c r="L167936" s="56"/>
      <c r="M167936" s="55"/>
      <c r="N167936" s="55"/>
      <c r="O167936" s="55"/>
    </row>
    <row r="167937" spans="12:15" x14ac:dyDescent="0.25">
      <c r="L167937" s="56"/>
      <c r="M167937" s="55"/>
      <c r="N167937" s="55"/>
      <c r="O167937" s="55"/>
    </row>
    <row r="167938" spans="12:15" x14ac:dyDescent="0.25">
      <c r="L167938" s="56"/>
      <c r="M167938" s="55"/>
      <c r="N167938" s="55"/>
      <c r="O167938" s="55"/>
    </row>
    <row r="167939" spans="12:15" x14ac:dyDescent="0.25">
      <c r="L167939" s="56"/>
      <c r="M167939" s="55"/>
      <c r="N167939" s="55"/>
      <c r="O167939" s="55"/>
    </row>
    <row r="167940" spans="12:15" x14ac:dyDescent="0.25">
      <c r="L167940" s="56"/>
      <c r="M167940" s="55"/>
      <c r="N167940" s="55"/>
      <c r="O167940" s="55"/>
    </row>
    <row r="167941" spans="12:15" x14ac:dyDescent="0.25">
      <c r="L167941" s="56"/>
      <c r="M167941" s="55"/>
      <c r="N167941" s="55"/>
      <c r="O167941" s="55"/>
    </row>
    <row r="167942" spans="12:15" x14ac:dyDescent="0.25">
      <c r="L167942" s="56"/>
      <c r="M167942" s="55"/>
      <c r="N167942" s="55"/>
      <c r="O167942" s="55"/>
    </row>
    <row r="167943" spans="12:15" x14ac:dyDescent="0.25">
      <c r="L167943" s="56"/>
      <c r="M167943" s="55"/>
      <c r="N167943" s="55"/>
      <c r="O167943" s="55"/>
    </row>
    <row r="167944" spans="12:15" x14ac:dyDescent="0.25">
      <c r="L167944" s="56"/>
      <c r="M167944" s="55"/>
      <c r="N167944" s="55"/>
      <c r="O167944" s="55"/>
    </row>
    <row r="167945" spans="12:15" x14ac:dyDescent="0.25">
      <c r="L167945" s="56"/>
      <c r="M167945" s="55"/>
      <c r="N167945" s="55"/>
      <c r="O167945" s="55"/>
    </row>
    <row r="167946" spans="12:15" x14ac:dyDescent="0.25">
      <c r="L167946" s="56"/>
      <c r="M167946" s="55"/>
      <c r="N167946" s="55"/>
      <c r="O167946" s="55"/>
    </row>
    <row r="167947" spans="12:15" x14ac:dyDescent="0.25">
      <c r="L167947" s="56"/>
      <c r="M167947" s="55"/>
      <c r="N167947" s="55"/>
      <c r="O167947" s="55"/>
    </row>
    <row r="167948" spans="12:15" x14ac:dyDescent="0.25">
      <c r="L167948" s="56"/>
      <c r="M167948" s="55"/>
      <c r="N167948" s="55"/>
      <c r="O167948" s="55"/>
    </row>
    <row r="167949" spans="12:15" x14ac:dyDescent="0.25">
      <c r="L167949" s="56"/>
      <c r="M167949" s="55"/>
      <c r="N167949" s="55"/>
      <c r="O167949" s="55"/>
    </row>
    <row r="167950" spans="12:15" x14ac:dyDescent="0.25">
      <c r="L167950" s="56"/>
      <c r="M167950" s="55"/>
      <c r="N167950" s="55"/>
      <c r="O167950" s="55"/>
    </row>
    <row r="167951" spans="12:15" x14ac:dyDescent="0.25">
      <c r="L167951" s="56"/>
      <c r="M167951" s="55"/>
      <c r="N167951" s="55"/>
      <c r="O167951" s="55"/>
    </row>
    <row r="167952" spans="12:15" x14ac:dyDescent="0.25">
      <c r="L167952" s="56"/>
      <c r="M167952" s="55"/>
      <c r="N167952" s="55"/>
      <c r="O167952" s="55"/>
    </row>
    <row r="167953" spans="12:15" x14ac:dyDescent="0.25">
      <c r="L167953" s="56"/>
      <c r="M167953" s="55"/>
      <c r="N167953" s="55"/>
      <c r="O167953" s="55"/>
    </row>
    <row r="167954" spans="12:15" x14ac:dyDescent="0.25">
      <c r="L167954" s="56"/>
      <c r="M167954" s="55"/>
      <c r="N167954" s="55"/>
      <c r="O167954" s="55"/>
    </row>
    <row r="167955" spans="12:15" x14ac:dyDescent="0.25">
      <c r="L167955" s="56"/>
      <c r="M167955" s="55"/>
      <c r="N167955" s="55"/>
      <c r="O167955" s="55"/>
    </row>
    <row r="167956" spans="12:15" x14ac:dyDescent="0.25">
      <c r="L167956" s="56"/>
      <c r="M167956" s="55"/>
      <c r="N167956" s="55"/>
      <c r="O167956" s="55"/>
    </row>
    <row r="167957" spans="12:15" x14ac:dyDescent="0.25">
      <c r="L167957" s="56"/>
      <c r="M167957" s="55"/>
      <c r="N167957" s="55"/>
      <c r="O167957" s="55"/>
    </row>
    <row r="167958" spans="12:15" x14ac:dyDescent="0.25">
      <c r="L167958" s="56"/>
      <c r="M167958" s="55"/>
      <c r="N167958" s="55"/>
      <c r="O167958" s="55"/>
    </row>
    <row r="167959" spans="12:15" x14ac:dyDescent="0.25">
      <c r="L167959" s="56"/>
      <c r="M167959" s="55"/>
      <c r="N167959" s="55"/>
      <c r="O167959" s="55"/>
    </row>
    <row r="167960" spans="12:15" x14ac:dyDescent="0.25">
      <c r="L167960" s="56"/>
      <c r="M167960" s="55"/>
      <c r="N167960" s="55"/>
      <c r="O167960" s="55"/>
    </row>
    <row r="167961" spans="12:15" x14ac:dyDescent="0.25">
      <c r="L167961" s="56"/>
      <c r="M167961" s="55"/>
      <c r="N167961" s="55"/>
      <c r="O167961" s="55"/>
    </row>
    <row r="167962" spans="12:15" x14ac:dyDescent="0.25">
      <c r="L167962" s="56"/>
      <c r="M167962" s="55"/>
      <c r="N167962" s="55"/>
      <c r="O167962" s="55"/>
    </row>
    <row r="167963" spans="12:15" x14ac:dyDescent="0.25">
      <c r="L167963" s="56"/>
      <c r="M167963" s="55"/>
      <c r="N167963" s="55"/>
      <c r="O167963" s="55"/>
    </row>
    <row r="167964" spans="12:15" x14ac:dyDescent="0.25">
      <c r="L167964" s="56"/>
      <c r="M167964" s="55"/>
      <c r="N167964" s="55"/>
      <c r="O167964" s="55"/>
    </row>
    <row r="167965" spans="12:15" x14ac:dyDescent="0.25">
      <c r="L167965" s="56"/>
      <c r="M167965" s="55"/>
      <c r="N167965" s="55"/>
      <c r="O167965" s="55"/>
    </row>
    <row r="167966" spans="12:15" x14ac:dyDescent="0.25">
      <c r="L167966" s="56"/>
      <c r="M167966" s="55"/>
      <c r="N167966" s="55"/>
      <c r="O167966" s="55"/>
    </row>
    <row r="167967" spans="12:15" x14ac:dyDescent="0.25">
      <c r="L167967" s="56"/>
      <c r="M167967" s="55"/>
      <c r="N167967" s="55"/>
      <c r="O167967" s="55"/>
    </row>
    <row r="167968" spans="12:15" x14ac:dyDescent="0.25">
      <c r="L167968" s="56"/>
      <c r="M167968" s="55"/>
      <c r="N167968" s="55"/>
      <c r="O167968" s="55"/>
    </row>
    <row r="167969" spans="12:15" x14ac:dyDescent="0.25">
      <c r="L167969" s="56"/>
      <c r="M167969" s="55"/>
      <c r="N167969" s="55"/>
      <c r="O167969" s="55"/>
    </row>
    <row r="167970" spans="12:15" x14ac:dyDescent="0.25">
      <c r="L167970" s="56"/>
      <c r="M167970" s="55"/>
      <c r="N167970" s="55"/>
      <c r="O167970" s="55"/>
    </row>
    <row r="167971" spans="12:15" x14ac:dyDescent="0.25">
      <c r="L167971" s="56"/>
      <c r="M167971" s="55"/>
      <c r="N167971" s="55"/>
      <c r="O167971" s="55"/>
    </row>
    <row r="167972" spans="12:15" x14ac:dyDescent="0.25">
      <c r="L167972" s="56"/>
      <c r="M167972" s="55"/>
      <c r="N167972" s="55"/>
      <c r="O167972" s="55"/>
    </row>
    <row r="167973" spans="12:15" x14ac:dyDescent="0.25">
      <c r="L167973" s="56"/>
      <c r="M167973" s="55"/>
      <c r="N167973" s="55"/>
      <c r="O167973" s="55"/>
    </row>
    <row r="167974" spans="12:15" x14ac:dyDescent="0.25">
      <c r="L167974" s="56"/>
      <c r="M167974" s="55"/>
      <c r="N167974" s="55"/>
      <c r="O167974" s="55"/>
    </row>
    <row r="167975" spans="12:15" x14ac:dyDescent="0.25">
      <c r="L167975" s="56"/>
      <c r="M167975" s="55"/>
      <c r="N167975" s="55"/>
      <c r="O167975" s="55"/>
    </row>
    <row r="167976" spans="12:15" x14ac:dyDescent="0.25">
      <c r="L167976" s="56"/>
      <c r="M167976" s="55"/>
      <c r="N167976" s="55"/>
      <c r="O167976" s="55"/>
    </row>
    <row r="167977" spans="12:15" x14ac:dyDescent="0.25">
      <c r="L167977" s="56"/>
      <c r="M167977" s="55"/>
      <c r="N167977" s="55"/>
      <c r="O167977" s="55"/>
    </row>
    <row r="167978" spans="12:15" x14ac:dyDescent="0.25">
      <c r="L167978" s="56"/>
      <c r="M167978" s="55"/>
      <c r="N167978" s="55"/>
      <c r="O167978" s="55"/>
    </row>
    <row r="167979" spans="12:15" x14ac:dyDescent="0.25">
      <c r="L167979" s="56"/>
      <c r="M167979" s="55"/>
      <c r="N167979" s="55"/>
      <c r="O167979" s="55"/>
    </row>
    <row r="167980" spans="12:15" x14ac:dyDescent="0.25">
      <c r="L167980" s="56"/>
      <c r="M167980" s="55"/>
      <c r="N167980" s="55"/>
      <c r="O167980" s="55"/>
    </row>
    <row r="167981" spans="12:15" x14ac:dyDescent="0.25">
      <c r="L167981" s="56"/>
      <c r="M167981" s="55"/>
      <c r="N167981" s="55"/>
      <c r="O167981" s="55"/>
    </row>
    <row r="167982" spans="12:15" x14ac:dyDescent="0.25">
      <c r="L167982" s="56"/>
      <c r="M167982" s="55"/>
      <c r="N167982" s="55"/>
      <c r="O167982" s="55"/>
    </row>
    <row r="167983" spans="12:15" x14ac:dyDescent="0.25">
      <c r="L167983" s="56"/>
      <c r="M167983" s="55"/>
      <c r="N167983" s="55"/>
      <c r="O167983" s="55"/>
    </row>
    <row r="167984" spans="12:15" x14ac:dyDescent="0.25">
      <c r="L167984" s="56"/>
      <c r="M167984" s="55"/>
      <c r="N167984" s="55"/>
      <c r="O167984" s="55"/>
    </row>
    <row r="167985" spans="12:15" x14ac:dyDescent="0.25">
      <c r="L167985" s="56"/>
      <c r="M167985" s="55"/>
      <c r="N167985" s="55"/>
      <c r="O167985" s="55"/>
    </row>
    <row r="167986" spans="12:15" x14ac:dyDescent="0.25">
      <c r="L167986" s="56"/>
      <c r="M167986" s="55"/>
      <c r="N167986" s="55"/>
      <c r="O167986" s="55"/>
    </row>
    <row r="167987" spans="12:15" x14ac:dyDescent="0.25">
      <c r="L167987" s="56"/>
      <c r="M167987" s="55"/>
      <c r="N167987" s="55"/>
      <c r="O167987" s="55"/>
    </row>
    <row r="167988" spans="12:15" x14ac:dyDescent="0.25">
      <c r="L167988" s="56"/>
      <c r="M167988" s="55"/>
      <c r="N167988" s="55"/>
      <c r="O167988" s="55"/>
    </row>
    <row r="167989" spans="12:15" x14ac:dyDescent="0.25">
      <c r="L167989" s="56"/>
      <c r="M167989" s="55"/>
      <c r="N167989" s="55"/>
      <c r="O167989" s="55"/>
    </row>
    <row r="167990" spans="12:15" x14ac:dyDescent="0.25">
      <c r="L167990" s="56"/>
      <c r="M167990" s="55"/>
      <c r="N167990" s="55"/>
      <c r="O167990" s="55"/>
    </row>
    <row r="167991" spans="12:15" x14ac:dyDescent="0.25">
      <c r="L167991" s="56"/>
      <c r="M167991" s="55"/>
      <c r="N167991" s="55"/>
      <c r="O167991" s="55"/>
    </row>
    <row r="167992" spans="12:15" x14ac:dyDescent="0.25">
      <c r="L167992" s="56"/>
      <c r="M167992" s="55"/>
      <c r="N167992" s="55"/>
      <c r="O167992" s="55"/>
    </row>
    <row r="167993" spans="12:15" x14ac:dyDescent="0.25">
      <c r="L167993" s="56"/>
      <c r="M167993" s="55"/>
      <c r="N167993" s="55"/>
      <c r="O167993" s="55"/>
    </row>
    <row r="167994" spans="12:15" x14ac:dyDescent="0.25">
      <c r="L167994" s="56"/>
      <c r="M167994" s="55"/>
      <c r="N167994" s="55"/>
      <c r="O167994" s="55"/>
    </row>
    <row r="167995" spans="12:15" x14ac:dyDescent="0.25">
      <c r="L167995" s="56"/>
      <c r="M167995" s="55"/>
      <c r="N167995" s="55"/>
      <c r="O167995" s="55"/>
    </row>
    <row r="167996" spans="12:15" x14ac:dyDescent="0.25">
      <c r="L167996" s="56"/>
      <c r="M167996" s="55"/>
      <c r="N167996" s="55"/>
      <c r="O167996" s="55"/>
    </row>
    <row r="167997" spans="12:15" x14ac:dyDescent="0.25">
      <c r="L167997" s="56"/>
      <c r="M167997" s="55"/>
      <c r="N167997" s="55"/>
      <c r="O167997" s="55"/>
    </row>
    <row r="167998" spans="12:15" x14ac:dyDescent="0.25">
      <c r="L167998" s="56"/>
      <c r="M167998" s="55"/>
      <c r="N167998" s="55"/>
      <c r="O167998" s="55"/>
    </row>
    <row r="167999" spans="12:15" x14ac:dyDescent="0.25">
      <c r="L167999" s="56"/>
      <c r="M167999" s="55"/>
      <c r="N167999" s="55"/>
      <c r="O167999" s="55"/>
    </row>
    <row r="168000" spans="12:15" x14ac:dyDescent="0.25">
      <c r="L168000" s="56"/>
      <c r="M168000" s="55"/>
      <c r="N168000" s="55"/>
      <c r="O168000" s="55"/>
    </row>
    <row r="168001" spans="12:15" x14ac:dyDescent="0.25">
      <c r="L168001" s="56"/>
      <c r="M168001" s="55"/>
      <c r="N168001" s="55"/>
      <c r="O168001" s="55"/>
    </row>
    <row r="168002" spans="12:15" x14ac:dyDescent="0.25">
      <c r="L168002" s="56"/>
      <c r="M168002" s="55"/>
      <c r="N168002" s="55"/>
      <c r="O168002" s="55"/>
    </row>
    <row r="168003" spans="12:15" x14ac:dyDescent="0.25">
      <c r="L168003" s="56"/>
      <c r="M168003" s="55"/>
      <c r="N168003" s="55"/>
      <c r="O168003" s="55"/>
    </row>
    <row r="168004" spans="12:15" x14ac:dyDescent="0.25">
      <c r="L168004" s="56"/>
      <c r="M168004" s="55"/>
      <c r="N168004" s="55"/>
      <c r="O168004" s="55"/>
    </row>
    <row r="168005" spans="12:15" x14ac:dyDescent="0.25">
      <c r="L168005" s="56"/>
      <c r="M168005" s="55"/>
      <c r="N168005" s="55"/>
      <c r="O168005" s="55"/>
    </row>
    <row r="168006" spans="12:15" x14ac:dyDescent="0.25">
      <c r="L168006" s="56"/>
      <c r="M168006" s="55"/>
      <c r="N168006" s="55"/>
      <c r="O168006" s="55"/>
    </row>
    <row r="168007" spans="12:15" x14ac:dyDescent="0.25">
      <c r="L168007" s="56"/>
      <c r="M168007" s="55"/>
      <c r="N168007" s="55"/>
      <c r="O168007" s="55"/>
    </row>
    <row r="168008" spans="12:15" x14ac:dyDescent="0.25">
      <c r="L168008" s="56"/>
      <c r="M168008" s="55"/>
      <c r="N168008" s="55"/>
      <c r="O168008" s="55"/>
    </row>
    <row r="168009" spans="12:15" x14ac:dyDescent="0.25">
      <c r="L168009" s="56"/>
      <c r="M168009" s="55"/>
      <c r="N168009" s="55"/>
      <c r="O168009" s="55"/>
    </row>
    <row r="168010" spans="12:15" x14ac:dyDescent="0.25">
      <c r="L168010" s="56"/>
      <c r="M168010" s="55"/>
      <c r="N168010" s="55"/>
      <c r="O168010" s="55"/>
    </row>
    <row r="168011" spans="12:15" x14ac:dyDescent="0.25">
      <c r="L168011" s="56"/>
      <c r="M168011" s="55"/>
      <c r="N168011" s="55"/>
      <c r="O168011" s="55"/>
    </row>
    <row r="168012" spans="12:15" x14ac:dyDescent="0.25">
      <c r="L168012" s="56"/>
      <c r="M168012" s="55"/>
      <c r="N168012" s="55"/>
      <c r="O168012" s="55"/>
    </row>
    <row r="168013" spans="12:15" x14ac:dyDescent="0.25">
      <c r="L168013" s="56"/>
      <c r="M168013" s="55"/>
      <c r="N168013" s="55"/>
      <c r="O168013" s="55"/>
    </row>
    <row r="168014" spans="12:15" x14ac:dyDescent="0.25">
      <c r="L168014" s="56"/>
      <c r="M168014" s="55"/>
      <c r="N168014" s="55"/>
      <c r="O168014" s="55"/>
    </row>
    <row r="168015" spans="12:15" x14ac:dyDescent="0.25">
      <c r="L168015" s="56"/>
      <c r="M168015" s="55"/>
      <c r="N168015" s="55"/>
      <c r="O168015" s="55"/>
    </row>
    <row r="168016" spans="12:15" x14ac:dyDescent="0.25">
      <c r="L168016" s="56"/>
      <c r="M168016" s="55"/>
      <c r="N168016" s="55"/>
      <c r="O168016" s="55"/>
    </row>
    <row r="168017" spans="12:15" x14ac:dyDescent="0.25">
      <c r="L168017" s="56"/>
      <c r="M168017" s="55"/>
      <c r="N168017" s="55"/>
      <c r="O168017" s="55"/>
    </row>
    <row r="168018" spans="12:15" x14ac:dyDescent="0.25">
      <c r="L168018" s="56"/>
      <c r="M168018" s="55"/>
      <c r="N168018" s="55"/>
      <c r="O168018" s="55"/>
    </row>
    <row r="168019" spans="12:15" x14ac:dyDescent="0.25">
      <c r="L168019" s="56"/>
      <c r="M168019" s="55"/>
      <c r="N168019" s="55"/>
      <c r="O168019" s="55"/>
    </row>
    <row r="168020" spans="12:15" x14ac:dyDescent="0.25">
      <c r="L168020" s="56"/>
      <c r="M168020" s="55"/>
      <c r="N168020" s="55"/>
      <c r="O168020" s="55"/>
    </row>
    <row r="168021" spans="12:15" x14ac:dyDescent="0.25">
      <c r="L168021" s="56"/>
      <c r="M168021" s="55"/>
      <c r="N168021" s="55"/>
      <c r="O168021" s="55"/>
    </row>
    <row r="168022" spans="12:15" x14ac:dyDescent="0.25">
      <c r="L168022" s="56"/>
      <c r="M168022" s="55"/>
      <c r="N168022" s="55"/>
      <c r="O168022" s="55"/>
    </row>
    <row r="168023" spans="12:15" x14ac:dyDescent="0.25">
      <c r="L168023" s="56"/>
      <c r="M168023" s="55"/>
      <c r="N168023" s="55"/>
      <c r="O168023" s="55"/>
    </row>
    <row r="168024" spans="12:15" x14ac:dyDescent="0.25">
      <c r="L168024" s="56"/>
      <c r="M168024" s="55"/>
      <c r="N168024" s="55"/>
      <c r="O168024" s="55"/>
    </row>
    <row r="168025" spans="12:15" x14ac:dyDescent="0.25">
      <c r="L168025" s="56"/>
      <c r="M168025" s="55"/>
      <c r="N168025" s="55"/>
      <c r="O168025" s="55"/>
    </row>
    <row r="168026" spans="12:15" x14ac:dyDescent="0.25">
      <c r="L168026" s="56"/>
      <c r="M168026" s="55"/>
      <c r="N168026" s="55"/>
      <c r="O168026" s="55"/>
    </row>
    <row r="168027" spans="12:15" x14ac:dyDescent="0.25">
      <c r="L168027" s="56"/>
      <c r="M168027" s="55"/>
      <c r="N168027" s="55"/>
      <c r="O168027" s="55"/>
    </row>
    <row r="168028" spans="12:15" x14ac:dyDescent="0.25">
      <c r="L168028" s="56"/>
      <c r="M168028" s="55"/>
      <c r="N168028" s="55"/>
      <c r="O168028" s="55"/>
    </row>
    <row r="168029" spans="12:15" x14ac:dyDescent="0.25">
      <c r="L168029" s="56"/>
      <c r="M168029" s="55"/>
      <c r="N168029" s="55"/>
      <c r="O168029" s="55"/>
    </row>
    <row r="168030" spans="12:15" x14ac:dyDescent="0.25">
      <c r="L168030" s="56"/>
      <c r="M168030" s="55"/>
      <c r="N168030" s="55"/>
      <c r="O168030" s="55"/>
    </row>
    <row r="168031" spans="12:15" x14ac:dyDescent="0.25">
      <c r="L168031" s="56"/>
      <c r="M168031" s="55"/>
      <c r="N168031" s="55"/>
      <c r="O168031" s="55"/>
    </row>
    <row r="168032" spans="12:15" x14ac:dyDescent="0.25">
      <c r="L168032" s="56"/>
      <c r="M168032" s="55"/>
      <c r="N168032" s="55"/>
      <c r="O168032" s="55"/>
    </row>
    <row r="168033" spans="12:15" x14ac:dyDescent="0.25">
      <c r="L168033" s="56"/>
      <c r="M168033" s="55"/>
      <c r="N168033" s="55"/>
      <c r="O168033" s="55"/>
    </row>
    <row r="168034" spans="12:15" x14ac:dyDescent="0.25">
      <c r="L168034" s="56"/>
      <c r="M168034" s="55"/>
      <c r="N168034" s="55"/>
      <c r="O168034" s="55"/>
    </row>
    <row r="168035" spans="12:15" x14ac:dyDescent="0.25">
      <c r="L168035" s="56"/>
      <c r="M168035" s="55"/>
      <c r="N168035" s="55"/>
      <c r="O168035" s="55"/>
    </row>
    <row r="168036" spans="12:15" x14ac:dyDescent="0.25">
      <c r="L168036" s="56"/>
      <c r="M168036" s="55"/>
      <c r="N168036" s="55"/>
      <c r="O168036" s="55"/>
    </row>
    <row r="168037" spans="12:15" x14ac:dyDescent="0.25">
      <c r="L168037" s="56"/>
      <c r="M168037" s="55"/>
      <c r="N168037" s="55"/>
      <c r="O168037" s="55"/>
    </row>
    <row r="168038" spans="12:15" x14ac:dyDescent="0.25">
      <c r="L168038" s="56"/>
      <c r="M168038" s="55"/>
      <c r="N168038" s="55"/>
      <c r="O168038" s="55"/>
    </row>
    <row r="168039" spans="12:15" x14ac:dyDescent="0.25">
      <c r="L168039" s="56"/>
      <c r="M168039" s="55"/>
      <c r="N168039" s="55"/>
      <c r="O168039" s="55"/>
    </row>
    <row r="168040" spans="12:15" x14ac:dyDescent="0.25">
      <c r="L168040" s="56"/>
      <c r="M168040" s="55"/>
      <c r="N168040" s="55"/>
      <c r="O168040" s="55"/>
    </row>
    <row r="168041" spans="12:15" x14ac:dyDescent="0.25">
      <c r="L168041" s="56"/>
      <c r="M168041" s="55"/>
      <c r="N168041" s="55"/>
      <c r="O168041" s="55"/>
    </row>
    <row r="168042" spans="12:15" x14ac:dyDescent="0.25">
      <c r="L168042" s="56"/>
      <c r="M168042" s="55"/>
      <c r="N168042" s="55"/>
      <c r="O168042" s="55"/>
    </row>
    <row r="168043" spans="12:15" x14ac:dyDescent="0.25">
      <c r="L168043" s="56"/>
      <c r="M168043" s="55"/>
      <c r="N168043" s="55"/>
      <c r="O168043" s="55"/>
    </row>
    <row r="168044" spans="12:15" x14ac:dyDescent="0.25">
      <c r="L168044" s="56"/>
      <c r="M168044" s="55"/>
      <c r="N168044" s="55"/>
      <c r="O168044" s="55"/>
    </row>
    <row r="168045" spans="12:15" x14ac:dyDescent="0.25">
      <c r="L168045" s="56"/>
      <c r="M168045" s="55"/>
      <c r="N168045" s="55"/>
      <c r="O168045" s="55"/>
    </row>
    <row r="168046" spans="12:15" x14ac:dyDescent="0.25">
      <c r="L168046" s="56"/>
      <c r="M168046" s="55"/>
      <c r="N168046" s="55"/>
      <c r="O168046" s="55"/>
    </row>
    <row r="168047" spans="12:15" x14ac:dyDescent="0.25">
      <c r="L168047" s="56"/>
      <c r="M168047" s="55"/>
      <c r="N168047" s="55"/>
      <c r="O168047" s="55"/>
    </row>
    <row r="168048" spans="12:15" x14ac:dyDescent="0.25">
      <c r="L168048" s="56"/>
      <c r="M168048" s="55"/>
      <c r="N168048" s="55"/>
      <c r="O168048" s="55"/>
    </row>
    <row r="168049" spans="12:15" x14ac:dyDescent="0.25">
      <c r="L168049" s="56"/>
      <c r="M168049" s="55"/>
      <c r="N168049" s="55"/>
      <c r="O168049" s="55"/>
    </row>
    <row r="168050" spans="12:15" x14ac:dyDescent="0.25">
      <c r="L168050" s="56"/>
      <c r="M168050" s="55"/>
      <c r="N168050" s="55"/>
      <c r="O168050" s="55"/>
    </row>
    <row r="168051" spans="12:15" x14ac:dyDescent="0.25">
      <c r="L168051" s="56"/>
      <c r="M168051" s="55"/>
      <c r="N168051" s="55"/>
      <c r="O168051" s="55"/>
    </row>
    <row r="168052" spans="12:15" x14ac:dyDescent="0.25">
      <c r="L168052" s="56"/>
      <c r="M168052" s="55"/>
      <c r="N168052" s="55"/>
      <c r="O168052" s="55"/>
    </row>
    <row r="168053" spans="12:15" x14ac:dyDescent="0.25">
      <c r="L168053" s="56"/>
      <c r="M168053" s="55"/>
      <c r="N168053" s="55"/>
      <c r="O168053" s="55"/>
    </row>
    <row r="168054" spans="12:15" x14ac:dyDescent="0.25">
      <c r="L168054" s="56"/>
      <c r="M168054" s="55"/>
      <c r="N168054" s="55"/>
      <c r="O168054" s="55"/>
    </row>
    <row r="168055" spans="12:15" x14ac:dyDescent="0.25">
      <c r="L168055" s="56"/>
      <c r="M168055" s="55"/>
      <c r="N168055" s="55"/>
      <c r="O168055" s="55"/>
    </row>
    <row r="168056" spans="12:15" x14ac:dyDescent="0.25">
      <c r="L168056" s="56"/>
      <c r="M168056" s="55"/>
      <c r="N168056" s="55"/>
      <c r="O168056" s="55"/>
    </row>
    <row r="168057" spans="12:15" x14ac:dyDescent="0.25">
      <c r="L168057" s="56"/>
      <c r="M168057" s="55"/>
      <c r="N168057" s="55"/>
      <c r="O168057" s="55"/>
    </row>
    <row r="168058" spans="12:15" x14ac:dyDescent="0.25">
      <c r="L168058" s="56"/>
      <c r="M168058" s="55"/>
      <c r="N168058" s="55"/>
      <c r="O168058" s="55"/>
    </row>
    <row r="168059" spans="12:15" x14ac:dyDescent="0.25">
      <c r="L168059" s="56"/>
      <c r="M168059" s="55"/>
      <c r="N168059" s="55"/>
      <c r="O168059" s="55"/>
    </row>
    <row r="168060" spans="12:15" x14ac:dyDescent="0.25">
      <c r="L168060" s="56"/>
      <c r="M168060" s="55"/>
      <c r="N168060" s="55"/>
      <c r="O168060" s="55"/>
    </row>
    <row r="168061" spans="12:15" x14ac:dyDescent="0.25">
      <c r="L168061" s="56"/>
      <c r="M168061" s="55"/>
      <c r="N168061" s="55"/>
      <c r="O168061" s="55"/>
    </row>
    <row r="168062" spans="12:15" x14ac:dyDescent="0.25">
      <c r="L168062" s="56"/>
      <c r="M168062" s="55"/>
      <c r="N168062" s="55"/>
      <c r="O168062" s="55"/>
    </row>
    <row r="168063" spans="12:15" x14ac:dyDescent="0.25">
      <c r="L168063" s="56"/>
      <c r="M168063" s="55"/>
      <c r="N168063" s="55"/>
      <c r="O168063" s="55"/>
    </row>
    <row r="168064" spans="12:15" x14ac:dyDescent="0.25">
      <c r="L168064" s="56"/>
      <c r="M168064" s="55"/>
      <c r="N168064" s="55"/>
      <c r="O168064" s="55"/>
    </row>
    <row r="168065" spans="12:15" x14ac:dyDescent="0.25">
      <c r="L168065" s="56"/>
      <c r="M168065" s="55"/>
      <c r="N168065" s="55"/>
      <c r="O168065" s="55"/>
    </row>
    <row r="168066" spans="12:15" x14ac:dyDescent="0.25">
      <c r="L168066" s="56"/>
      <c r="M168066" s="55"/>
      <c r="N168066" s="55"/>
      <c r="O168066" s="55"/>
    </row>
    <row r="168067" spans="12:15" x14ac:dyDescent="0.25">
      <c r="L168067" s="56"/>
      <c r="M168067" s="55"/>
      <c r="N168067" s="55"/>
      <c r="O168067" s="55"/>
    </row>
    <row r="168068" spans="12:15" x14ac:dyDescent="0.25">
      <c r="L168068" s="56"/>
      <c r="M168068" s="55"/>
      <c r="N168068" s="55"/>
      <c r="O168068" s="55"/>
    </row>
    <row r="168069" spans="12:15" x14ac:dyDescent="0.25">
      <c r="L168069" s="56"/>
      <c r="M168069" s="55"/>
      <c r="N168069" s="55"/>
      <c r="O168069" s="55"/>
    </row>
    <row r="168070" spans="12:15" x14ac:dyDescent="0.25">
      <c r="L168070" s="56"/>
      <c r="M168070" s="55"/>
      <c r="N168070" s="55"/>
      <c r="O168070" s="55"/>
    </row>
    <row r="168071" spans="12:15" x14ac:dyDescent="0.25">
      <c r="L168071" s="56"/>
      <c r="M168071" s="55"/>
      <c r="N168071" s="55"/>
      <c r="O168071" s="55"/>
    </row>
    <row r="168072" spans="12:15" x14ac:dyDescent="0.25">
      <c r="L168072" s="56"/>
      <c r="M168072" s="55"/>
      <c r="N168072" s="55"/>
      <c r="O168072" s="55"/>
    </row>
    <row r="168073" spans="12:15" x14ac:dyDescent="0.25">
      <c r="L168073" s="56"/>
      <c r="M168073" s="55"/>
      <c r="N168073" s="55"/>
      <c r="O168073" s="55"/>
    </row>
    <row r="168074" spans="12:15" x14ac:dyDescent="0.25">
      <c r="L168074" s="56"/>
      <c r="M168074" s="55"/>
      <c r="N168074" s="55"/>
      <c r="O168074" s="55"/>
    </row>
    <row r="168075" spans="12:15" x14ac:dyDescent="0.25">
      <c r="L168075" s="56"/>
      <c r="M168075" s="55"/>
      <c r="N168075" s="55"/>
      <c r="O168075" s="55"/>
    </row>
    <row r="168076" spans="12:15" x14ac:dyDescent="0.25">
      <c r="L168076" s="56"/>
      <c r="M168076" s="55"/>
      <c r="N168076" s="55"/>
      <c r="O168076" s="55"/>
    </row>
    <row r="168077" spans="12:15" x14ac:dyDescent="0.25">
      <c r="L168077" s="56"/>
      <c r="M168077" s="55"/>
      <c r="N168077" s="55"/>
      <c r="O168077" s="55"/>
    </row>
    <row r="168078" spans="12:15" x14ac:dyDescent="0.25">
      <c r="L168078" s="56"/>
      <c r="M168078" s="55"/>
      <c r="N168078" s="55"/>
      <c r="O168078" s="55"/>
    </row>
    <row r="168079" spans="12:15" x14ac:dyDescent="0.25">
      <c r="L168079" s="56"/>
      <c r="M168079" s="55"/>
      <c r="N168079" s="55"/>
      <c r="O168079" s="55"/>
    </row>
    <row r="168080" spans="12:15" x14ac:dyDescent="0.25">
      <c r="L168080" s="56"/>
      <c r="M168080" s="55"/>
      <c r="N168080" s="55"/>
      <c r="O168080" s="55"/>
    </row>
    <row r="168081" spans="12:15" x14ac:dyDescent="0.25">
      <c r="L168081" s="56"/>
      <c r="M168081" s="55"/>
      <c r="N168081" s="55"/>
      <c r="O168081" s="55"/>
    </row>
    <row r="168082" spans="12:15" x14ac:dyDescent="0.25">
      <c r="L168082" s="56"/>
      <c r="M168082" s="55"/>
      <c r="N168082" s="55"/>
      <c r="O168082" s="55"/>
    </row>
    <row r="168083" spans="12:15" x14ac:dyDescent="0.25">
      <c r="L168083" s="56"/>
      <c r="M168083" s="55"/>
      <c r="N168083" s="55"/>
      <c r="O168083" s="55"/>
    </row>
    <row r="168084" spans="12:15" x14ac:dyDescent="0.25">
      <c r="L168084" s="56"/>
      <c r="M168084" s="55"/>
      <c r="N168084" s="55"/>
      <c r="O168084" s="55"/>
    </row>
    <row r="168085" spans="12:15" x14ac:dyDescent="0.25">
      <c r="L168085" s="56"/>
      <c r="M168085" s="55"/>
      <c r="N168085" s="55"/>
      <c r="O168085" s="55"/>
    </row>
    <row r="168086" spans="12:15" x14ac:dyDescent="0.25">
      <c r="L168086" s="56"/>
      <c r="M168086" s="55"/>
      <c r="N168086" s="55"/>
      <c r="O168086" s="55"/>
    </row>
    <row r="168087" spans="12:15" x14ac:dyDescent="0.25">
      <c r="L168087" s="56"/>
      <c r="M168087" s="55"/>
      <c r="N168087" s="55"/>
      <c r="O168087" s="55"/>
    </row>
    <row r="168088" spans="12:15" x14ac:dyDescent="0.25">
      <c r="L168088" s="56"/>
      <c r="M168088" s="55"/>
      <c r="N168088" s="55"/>
      <c r="O168088" s="55"/>
    </row>
    <row r="168089" spans="12:15" x14ac:dyDescent="0.25">
      <c r="L168089" s="56"/>
      <c r="M168089" s="55"/>
      <c r="N168089" s="55"/>
      <c r="O168089" s="55"/>
    </row>
    <row r="168090" spans="12:15" x14ac:dyDescent="0.25">
      <c r="L168090" s="56"/>
      <c r="M168090" s="55"/>
      <c r="N168090" s="55"/>
      <c r="O168090" s="55"/>
    </row>
    <row r="168091" spans="12:15" x14ac:dyDescent="0.25">
      <c r="L168091" s="56"/>
      <c r="M168091" s="55"/>
      <c r="N168091" s="55"/>
      <c r="O168091" s="55"/>
    </row>
    <row r="168092" spans="12:15" x14ac:dyDescent="0.25">
      <c r="L168092" s="56"/>
      <c r="M168092" s="55"/>
      <c r="N168092" s="55"/>
      <c r="O168092" s="55"/>
    </row>
    <row r="168093" spans="12:15" x14ac:dyDescent="0.25">
      <c r="L168093" s="56"/>
      <c r="M168093" s="55"/>
      <c r="N168093" s="55"/>
      <c r="O168093" s="55"/>
    </row>
    <row r="168094" spans="12:15" x14ac:dyDescent="0.25">
      <c r="L168094" s="56"/>
      <c r="M168094" s="55"/>
      <c r="N168094" s="55"/>
      <c r="O168094" s="55"/>
    </row>
    <row r="168095" spans="12:15" x14ac:dyDescent="0.25">
      <c r="L168095" s="56"/>
      <c r="M168095" s="55"/>
      <c r="N168095" s="55"/>
      <c r="O168095" s="55"/>
    </row>
    <row r="168096" spans="12:15" x14ac:dyDescent="0.25">
      <c r="L168096" s="56"/>
      <c r="M168096" s="55"/>
      <c r="N168096" s="55"/>
      <c r="O168096" s="55"/>
    </row>
    <row r="168097" spans="12:15" x14ac:dyDescent="0.25">
      <c r="L168097" s="56"/>
      <c r="M168097" s="55"/>
      <c r="N168097" s="55"/>
      <c r="O168097" s="55"/>
    </row>
    <row r="168098" spans="12:15" x14ac:dyDescent="0.25">
      <c r="L168098" s="56"/>
      <c r="M168098" s="55"/>
      <c r="N168098" s="55"/>
      <c r="O168098" s="55"/>
    </row>
    <row r="168099" spans="12:15" x14ac:dyDescent="0.25">
      <c r="L168099" s="56"/>
      <c r="M168099" s="55"/>
      <c r="N168099" s="55"/>
      <c r="O168099" s="55"/>
    </row>
    <row r="168100" spans="12:15" x14ac:dyDescent="0.25">
      <c r="L168100" s="56"/>
      <c r="M168100" s="55"/>
      <c r="N168100" s="55"/>
      <c r="O168100" s="55"/>
    </row>
    <row r="168101" spans="12:15" x14ac:dyDescent="0.25">
      <c r="L168101" s="56"/>
      <c r="M168101" s="55"/>
      <c r="N168101" s="55"/>
      <c r="O168101" s="55"/>
    </row>
    <row r="168102" spans="12:15" x14ac:dyDescent="0.25">
      <c r="L168102" s="56"/>
      <c r="M168102" s="55"/>
      <c r="N168102" s="55"/>
      <c r="O168102" s="55"/>
    </row>
    <row r="168103" spans="12:15" x14ac:dyDescent="0.25">
      <c r="L168103" s="56"/>
      <c r="M168103" s="55"/>
      <c r="N168103" s="55"/>
      <c r="O168103" s="55"/>
    </row>
    <row r="168104" spans="12:15" x14ac:dyDescent="0.25">
      <c r="L168104" s="56"/>
      <c r="M168104" s="55"/>
      <c r="N168104" s="55"/>
      <c r="O168104" s="55"/>
    </row>
    <row r="168105" spans="12:15" x14ac:dyDescent="0.25">
      <c r="L168105" s="56"/>
      <c r="M168105" s="55"/>
      <c r="N168105" s="55"/>
      <c r="O168105" s="55"/>
    </row>
    <row r="168106" spans="12:15" x14ac:dyDescent="0.25">
      <c r="L168106" s="56"/>
      <c r="M168106" s="55"/>
      <c r="N168106" s="55"/>
      <c r="O168106" s="55"/>
    </row>
    <row r="168107" spans="12:15" x14ac:dyDescent="0.25">
      <c r="L168107" s="56"/>
      <c r="M168107" s="55"/>
      <c r="N168107" s="55"/>
      <c r="O168107" s="55"/>
    </row>
    <row r="168108" spans="12:15" x14ac:dyDescent="0.25">
      <c r="L168108" s="56"/>
      <c r="M168108" s="55"/>
      <c r="N168108" s="55"/>
      <c r="O168108" s="55"/>
    </row>
    <row r="168109" spans="12:15" x14ac:dyDescent="0.25">
      <c r="L168109" s="56"/>
      <c r="M168109" s="55"/>
      <c r="N168109" s="55"/>
      <c r="O168109" s="55"/>
    </row>
    <row r="168110" spans="12:15" x14ac:dyDescent="0.25">
      <c r="L168110" s="56"/>
      <c r="M168110" s="55"/>
      <c r="N168110" s="55"/>
      <c r="O168110" s="55"/>
    </row>
    <row r="168111" spans="12:15" x14ac:dyDescent="0.25">
      <c r="L168111" s="56"/>
      <c r="M168111" s="55"/>
      <c r="N168111" s="55"/>
      <c r="O168111" s="55"/>
    </row>
    <row r="168112" spans="12:15" x14ac:dyDescent="0.25">
      <c r="L168112" s="56"/>
      <c r="M168112" s="55"/>
      <c r="N168112" s="55"/>
      <c r="O168112" s="55"/>
    </row>
    <row r="168113" spans="12:15" x14ac:dyDescent="0.25">
      <c r="L168113" s="56"/>
      <c r="M168113" s="55"/>
      <c r="N168113" s="55"/>
      <c r="O168113" s="55"/>
    </row>
    <row r="168114" spans="12:15" x14ac:dyDescent="0.25">
      <c r="L168114" s="56"/>
      <c r="M168114" s="55"/>
      <c r="N168114" s="55"/>
      <c r="O168114" s="55"/>
    </row>
    <row r="168115" spans="12:15" x14ac:dyDescent="0.25">
      <c r="L168115" s="56"/>
      <c r="M168115" s="55"/>
      <c r="N168115" s="55"/>
      <c r="O168115" s="55"/>
    </row>
    <row r="168116" spans="12:15" x14ac:dyDescent="0.25">
      <c r="L168116" s="56"/>
      <c r="M168116" s="55"/>
      <c r="N168116" s="55"/>
      <c r="O168116" s="55"/>
    </row>
    <row r="168117" spans="12:15" x14ac:dyDescent="0.25">
      <c r="L168117" s="56"/>
      <c r="M168117" s="55"/>
      <c r="N168117" s="55"/>
      <c r="O168117" s="55"/>
    </row>
    <row r="168118" spans="12:15" x14ac:dyDescent="0.25">
      <c r="L168118" s="56"/>
      <c r="M168118" s="55"/>
      <c r="N168118" s="55"/>
      <c r="O168118" s="55"/>
    </row>
    <row r="168119" spans="12:15" x14ac:dyDescent="0.25">
      <c r="L168119" s="56"/>
      <c r="M168119" s="55"/>
      <c r="N168119" s="55"/>
      <c r="O168119" s="55"/>
    </row>
    <row r="168120" spans="12:15" x14ac:dyDescent="0.25">
      <c r="L168120" s="56"/>
      <c r="M168120" s="55"/>
      <c r="N168120" s="55"/>
      <c r="O168120" s="55"/>
    </row>
    <row r="168121" spans="12:15" x14ac:dyDescent="0.25">
      <c r="L168121" s="56"/>
      <c r="M168121" s="55"/>
      <c r="N168121" s="55"/>
      <c r="O168121" s="55"/>
    </row>
    <row r="168122" spans="12:15" x14ac:dyDescent="0.25">
      <c r="L168122" s="56"/>
      <c r="M168122" s="55"/>
      <c r="N168122" s="55"/>
      <c r="O168122" s="55"/>
    </row>
    <row r="168123" spans="12:15" x14ac:dyDescent="0.25">
      <c r="L168123" s="56"/>
      <c r="M168123" s="55"/>
      <c r="N168123" s="55"/>
      <c r="O168123" s="55"/>
    </row>
    <row r="168124" spans="12:15" x14ac:dyDescent="0.25">
      <c r="L168124" s="56"/>
      <c r="M168124" s="55"/>
      <c r="N168124" s="55"/>
      <c r="O168124" s="55"/>
    </row>
    <row r="168125" spans="12:15" x14ac:dyDescent="0.25">
      <c r="L168125" s="56"/>
      <c r="M168125" s="55"/>
      <c r="N168125" s="55"/>
      <c r="O168125" s="55"/>
    </row>
    <row r="168126" spans="12:15" x14ac:dyDescent="0.25">
      <c r="L168126" s="56"/>
      <c r="M168126" s="55"/>
      <c r="N168126" s="55"/>
      <c r="O168126" s="55"/>
    </row>
    <row r="168127" spans="12:15" x14ac:dyDescent="0.25">
      <c r="L168127" s="56"/>
      <c r="M168127" s="55"/>
      <c r="N168127" s="55"/>
      <c r="O168127" s="55"/>
    </row>
    <row r="168128" spans="12:15" x14ac:dyDescent="0.25">
      <c r="L168128" s="56"/>
      <c r="M168128" s="55"/>
      <c r="N168128" s="55"/>
      <c r="O168128" s="55"/>
    </row>
    <row r="168129" spans="12:15" x14ac:dyDescent="0.25">
      <c r="L168129" s="56"/>
      <c r="M168129" s="55"/>
      <c r="N168129" s="55"/>
      <c r="O168129" s="55"/>
    </row>
    <row r="168130" spans="12:15" x14ac:dyDescent="0.25">
      <c r="L168130" s="56"/>
      <c r="M168130" s="55"/>
      <c r="N168130" s="55"/>
      <c r="O168130" s="55"/>
    </row>
    <row r="168131" spans="12:15" x14ac:dyDescent="0.25">
      <c r="L168131" s="56"/>
      <c r="M168131" s="55"/>
      <c r="N168131" s="55"/>
      <c r="O168131" s="55"/>
    </row>
    <row r="168132" spans="12:15" x14ac:dyDescent="0.25">
      <c r="L168132" s="56"/>
      <c r="M168132" s="55"/>
      <c r="N168132" s="55"/>
      <c r="O168132" s="55"/>
    </row>
    <row r="168133" spans="12:15" x14ac:dyDescent="0.25">
      <c r="L168133" s="56"/>
      <c r="M168133" s="55"/>
      <c r="N168133" s="55"/>
      <c r="O168133" s="55"/>
    </row>
    <row r="168134" spans="12:15" x14ac:dyDescent="0.25">
      <c r="L168134" s="56"/>
      <c r="M168134" s="55"/>
      <c r="N168134" s="55"/>
      <c r="O168134" s="55"/>
    </row>
    <row r="168135" spans="12:15" x14ac:dyDescent="0.25">
      <c r="L168135" s="56"/>
      <c r="M168135" s="55"/>
      <c r="N168135" s="55"/>
      <c r="O168135" s="55"/>
    </row>
    <row r="168136" spans="12:15" x14ac:dyDescent="0.25">
      <c r="L168136" s="56"/>
      <c r="M168136" s="55"/>
      <c r="N168136" s="55"/>
      <c r="O168136" s="55"/>
    </row>
    <row r="168137" spans="12:15" x14ac:dyDescent="0.25">
      <c r="L168137" s="56"/>
      <c r="M168137" s="55"/>
      <c r="N168137" s="55"/>
      <c r="O168137" s="55"/>
    </row>
    <row r="168138" spans="12:15" x14ac:dyDescent="0.25">
      <c r="L168138" s="56"/>
      <c r="M168138" s="55"/>
      <c r="N168138" s="55"/>
      <c r="O168138" s="55"/>
    </row>
    <row r="168139" spans="12:15" x14ac:dyDescent="0.25">
      <c r="L168139" s="56"/>
      <c r="M168139" s="55"/>
      <c r="N168139" s="55"/>
      <c r="O168139" s="55"/>
    </row>
    <row r="168140" spans="12:15" x14ac:dyDescent="0.25">
      <c r="L168140" s="56"/>
      <c r="M168140" s="55"/>
      <c r="N168140" s="55"/>
      <c r="O168140" s="55"/>
    </row>
    <row r="168141" spans="12:15" x14ac:dyDescent="0.25">
      <c r="L168141" s="56"/>
      <c r="M168141" s="55"/>
      <c r="N168141" s="55"/>
      <c r="O168141" s="55"/>
    </row>
    <row r="168142" spans="12:15" x14ac:dyDescent="0.25">
      <c r="L168142" s="56"/>
      <c r="M168142" s="55"/>
      <c r="N168142" s="55"/>
      <c r="O168142" s="55"/>
    </row>
    <row r="168143" spans="12:15" x14ac:dyDescent="0.25">
      <c r="L168143" s="56"/>
      <c r="M168143" s="55"/>
      <c r="N168143" s="55"/>
      <c r="O168143" s="55"/>
    </row>
    <row r="168144" spans="12:15" x14ac:dyDescent="0.25">
      <c r="L168144" s="56"/>
      <c r="M168144" s="55"/>
      <c r="N168144" s="55"/>
      <c r="O168144" s="55"/>
    </row>
    <row r="168145" spans="12:15" x14ac:dyDescent="0.25">
      <c r="L168145" s="56"/>
      <c r="M168145" s="55"/>
      <c r="N168145" s="55"/>
      <c r="O168145" s="55"/>
    </row>
    <row r="168146" spans="12:15" x14ac:dyDescent="0.25">
      <c r="L168146" s="56"/>
      <c r="M168146" s="55"/>
      <c r="N168146" s="55"/>
      <c r="O168146" s="55"/>
    </row>
    <row r="168147" spans="12:15" x14ac:dyDescent="0.25">
      <c r="L168147" s="56"/>
      <c r="M168147" s="55"/>
      <c r="N168147" s="55"/>
      <c r="O168147" s="55"/>
    </row>
    <row r="168148" spans="12:15" x14ac:dyDescent="0.25">
      <c r="L168148" s="56"/>
      <c r="M168148" s="55"/>
      <c r="N168148" s="55"/>
      <c r="O168148" s="55"/>
    </row>
    <row r="168149" spans="12:15" x14ac:dyDescent="0.25">
      <c r="L168149" s="56"/>
      <c r="M168149" s="55"/>
      <c r="N168149" s="55"/>
      <c r="O168149" s="55"/>
    </row>
    <row r="168150" spans="12:15" x14ac:dyDescent="0.25">
      <c r="L168150" s="56"/>
      <c r="M168150" s="55"/>
      <c r="N168150" s="55"/>
      <c r="O168150" s="55"/>
    </row>
    <row r="168151" spans="12:15" x14ac:dyDescent="0.25">
      <c r="L168151" s="56"/>
      <c r="M168151" s="55"/>
      <c r="N168151" s="55"/>
      <c r="O168151" s="55"/>
    </row>
    <row r="168152" spans="12:15" x14ac:dyDescent="0.25">
      <c r="L168152" s="56"/>
      <c r="M168152" s="55"/>
      <c r="N168152" s="55"/>
      <c r="O168152" s="55"/>
    </row>
    <row r="168153" spans="12:15" x14ac:dyDescent="0.25">
      <c r="L168153" s="56"/>
      <c r="M168153" s="55"/>
      <c r="N168153" s="55"/>
      <c r="O168153" s="55"/>
    </row>
    <row r="168154" spans="12:15" x14ac:dyDescent="0.25">
      <c r="L168154" s="56"/>
      <c r="M168154" s="55"/>
      <c r="N168154" s="55"/>
      <c r="O168154" s="55"/>
    </row>
    <row r="168155" spans="12:15" x14ac:dyDescent="0.25">
      <c r="L168155" s="56"/>
      <c r="M168155" s="55"/>
      <c r="N168155" s="55"/>
      <c r="O168155" s="55"/>
    </row>
    <row r="168156" spans="12:15" x14ac:dyDescent="0.25">
      <c r="L168156" s="56"/>
      <c r="M168156" s="55"/>
      <c r="N168156" s="55"/>
      <c r="O168156" s="55"/>
    </row>
    <row r="168157" spans="12:15" x14ac:dyDescent="0.25">
      <c r="L168157" s="56"/>
      <c r="M168157" s="55"/>
      <c r="N168157" s="55"/>
      <c r="O168157" s="55"/>
    </row>
    <row r="168158" spans="12:15" x14ac:dyDescent="0.25">
      <c r="L168158" s="56"/>
      <c r="M168158" s="55"/>
      <c r="N168158" s="55"/>
      <c r="O168158" s="55"/>
    </row>
    <row r="168159" spans="12:15" x14ac:dyDescent="0.25">
      <c r="L168159" s="56"/>
      <c r="M168159" s="55"/>
      <c r="N168159" s="55"/>
      <c r="O168159" s="55"/>
    </row>
    <row r="168160" spans="12:15" x14ac:dyDescent="0.25">
      <c r="L168160" s="56"/>
      <c r="M168160" s="55"/>
      <c r="N168160" s="55"/>
      <c r="O168160" s="55"/>
    </row>
    <row r="168161" spans="12:15" x14ac:dyDescent="0.25">
      <c r="L168161" s="56"/>
      <c r="M168161" s="55"/>
      <c r="N168161" s="55"/>
      <c r="O168161" s="55"/>
    </row>
    <row r="168162" spans="12:15" x14ac:dyDescent="0.25">
      <c r="L168162" s="56"/>
      <c r="M168162" s="55"/>
      <c r="N168162" s="55"/>
      <c r="O168162" s="55"/>
    </row>
    <row r="168163" spans="12:15" x14ac:dyDescent="0.25">
      <c r="L168163" s="56"/>
      <c r="M168163" s="55"/>
      <c r="N168163" s="55"/>
      <c r="O168163" s="55"/>
    </row>
    <row r="168164" spans="12:15" x14ac:dyDescent="0.25">
      <c r="L168164" s="56"/>
      <c r="M168164" s="55"/>
      <c r="N168164" s="55"/>
      <c r="O168164" s="55"/>
    </row>
    <row r="168165" spans="12:15" x14ac:dyDescent="0.25">
      <c r="L168165" s="56"/>
      <c r="M168165" s="55"/>
      <c r="N168165" s="55"/>
      <c r="O168165" s="55"/>
    </row>
    <row r="168166" spans="12:15" x14ac:dyDescent="0.25">
      <c r="L168166" s="56"/>
      <c r="M168166" s="55"/>
      <c r="N168166" s="55"/>
      <c r="O168166" s="55"/>
    </row>
    <row r="168167" spans="12:15" x14ac:dyDescent="0.25">
      <c r="L168167" s="56"/>
      <c r="M168167" s="55"/>
      <c r="N168167" s="55"/>
      <c r="O168167" s="55"/>
    </row>
    <row r="168168" spans="12:15" x14ac:dyDescent="0.25">
      <c r="L168168" s="56"/>
      <c r="M168168" s="55"/>
      <c r="N168168" s="55"/>
      <c r="O168168" s="55"/>
    </row>
    <row r="168169" spans="12:15" x14ac:dyDescent="0.25">
      <c r="L168169" s="56"/>
      <c r="M168169" s="55"/>
      <c r="N168169" s="55"/>
      <c r="O168169" s="55"/>
    </row>
    <row r="168170" spans="12:15" x14ac:dyDescent="0.25">
      <c r="L168170" s="56"/>
      <c r="M168170" s="55"/>
      <c r="N168170" s="55"/>
      <c r="O168170" s="55"/>
    </row>
    <row r="168171" spans="12:15" x14ac:dyDescent="0.25">
      <c r="L168171" s="56"/>
      <c r="M168171" s="55"/>
      <c r="N168171" s="55"/>
      <c r="O168171" s="55"/>
    </row>
    <row r="168172" spans="12:15" x14ac:dyDescent="0.25">
      <c r="L168172" s="56"/>
      <c r="M168172" s="55"/>
      <c r="N168172" s="55"/>
      <c r="O168172" s="55"/>
    </row>
    <row r="168173" spans="12:15" x14ac:dyDescent="0.25">
      <c r="L168173" s="56"/>
      <c r="M168173" s="55"/>
      <c r="N168173" s="55"/>
      <c r="O168173" s="55"/>
    </row>
    <row r="168174" spans="12:15" x14ac:dyDescent="0.25">
      <c r="L168174" s="56"/>
      <c r="M168174" s="55"/>
      <c r="N168174" s="55"/>
      <c r="O168174" s="55"/>
    </row>
    <row r="168175" spans="12:15" x14ac:dyDescent="0.25">
      <c r="L168175" s="56"/>
      <c r="M168175" s="55"/>
      <c r="N168175" s="55"/>
      <c r="O168175" s="55"/>
    </row>
    <row r="168176" spans="12:15" x14ac:dyDescent="0.25">
      <c r="L168176" s="56"/>
      <c r="M168176" s="55"/>
      <c r="N168176" s="55"/>
      <c r="O168176" s="55"/>
    </row>
    <row r="168177" spans="12:15" x14ac:dyDescent="0.25">
      <c r="L168177" s="56"/>
      <c r="M168177" s="55"/>
      <c r="N168177" s="55"/>
      <c r="O168177" s="55"/>
    </row>
    <row r="168178" spans="12:15" x14ac:dyDescent="0.25">
      <c r="L168178" s="56"/>
      <c r="M168178" s="55"/>
      <c r="N168178" s="55"/>
      <c r="O168178" s="55"/>
    </row>
    <row r="168179" spans="12:15" x14ac:dyDescent="0.25">
      <c r="L168179" s="56"/>
      <c r="M168179" s="55"/>
      <c r="N168179" s="55"/>
      <c r="O168179" s="55"/>
    </row>
    <row r="168180" spans="12:15" x14ac:dyDescent="0.25">
      <c r="L168180" s="56"/>
      <c r="M168180" s="55"/>
      <c r="N168180" s="55"/>
      <c r="O168180" s="55"/>
    </row>
    <row r="168181" spans="12:15" x14ac:dyDescent="0.25">
      <c r="L168181" s="56"/>
      <c r="M168181" s="55"/>
      <c r="N168181" s="55"/>
      <c r="O168181" s="55"/>
    </row>
    <row r="168182" spans="12:15" x14ac:dyDescent="0.25">
      <c r="L168182" s="56"/>
      <c r="M168182" s="55"/>
      <c r="N168182" s="55"/>
      <c r="O168182" s="55"/>
    </row>
    <row r="168183" spans="12:15" x14ac:dyDescent="0.25">
      <c r="L168183" s="56"/>
      <c r="M168183" s="55"/>
      <c r="N168183" s="55"/>
      <c r="O168183" s="55"/>
    </row>
    <row r="168184" spans="12:15" x14ac:dyDescent="0.25">
      <c r="L168184" s="56"/>
      <c r="M168184" s="55"/>
      <c r="N168184" s="55"/>
      <c r="O168184" s="55"/>
    </row>
    <row r="168185" spans="12:15" x14ac:dyDescent="0.25">
      <c r="L168185" s="56"/>
      <c r="M168185" s="55"/>
      <c r="N168185" s="55"/>
      <c r="O168185" s="55"/>
    </row>
    <row r="168186" spans="12:15" x14ac:dyDescent="0.25">
      <c r="L168186" s="56"/>
      <c r="M168186" s="55"/>
      <c r="N168186" s="55"/>
      <c r="O168186" s="55"/>
    </row>
    <row r="168187" spans="12:15" x14ac:dyDescent="0.25">
      <c r="L168187" s="56"/>
      <c r="M168187" s="55"/>
      <c r="N168187" s="55"/>
      <c r="O168187" s="55"/>
    </row>
    <row r="168188" spans="12:15" x14ac:dyDescent="0.25">
      <c r="L168188" s="56"/>
      <c r="M168188" s="55"/>
      <c r="N168188" s="55"/>
      <c r="O168188" s="55"/>
    </row>
    <row r="168189" spans="12:15" x14ac:dyDescent="0.25">
      <c r="L168189" s="56"/>
      <c r="M168189" s="55"/>
      <c r="N168189" s="55"/>
      <c r="O168189" s="55"/>
    </row>
    <row r="168190" spans="12:15" x14ac:dyDescent="0.25">
      <c r="L168190" s="56"/>
      <c r="M168190" s="55"/>
      <c r="N168190" s="55"/>
      <c r="O168190" s="55"/>
    </row>
    <row r="168191" spans="12:15" x14ac:dyDescent="0.25">
      <c r="L168191" s="56"/>
      <c r="M168191" s="55"/>
      <c r="N168191" s="55"/>
      <c r="O168191" s="55"/>
    </row>
    <row r="168192" spans="12:15" x14ac:dyDescent="0.25">
      <c r="L168192" s="56"/>
      <c r="M168192" s="55"/>
      <c r="N168192" s="55"/>
      <c r="O168192" s="55"/>
    </row>
    <row r="168193" spans="12:15" x14ac:dyDescent="0.25">
      <c r="L168193" s="56"/>
      <c r="M168193" s="55"/>
      <c r="N168193" s="55"/>
      <c r="O168193" s="55"/>
    </row>
    <row r="168194" spans="12:15" x14ac:dyDescent="0.25">
      <c r="L168194" s="56"/>
      <c r="M168194" s="55"/>
      <c r="N168194" s="55"/>
      <c r="O168194" s="55"/>
    </row>
    <row r="168195" spans="12:15" x14ac:dyDescent="0.25">
      <c r="L168195" s="56"/>
      <c r="M168195" s="55"/>
      <c r="N168195" s="55"/>
      <c r="O168195" s="55"/>
    </row>
    <row r="168196" spans="12:15" x14ac:dyDescent="0.25">
      <c r="L168196" s="56"/>
      <c r="M168196" s="55"/>
      <c r="N168196" s="55"/>
      <c r="O168196" s="55"/>
    </row>
    <row r="168197" spans="12:15" x14ac:dyDescent="0.25">
      <c r="L168197" s="56"/>
      <c r="M168197" s="55"/>
      <c r="N168197" s="55"/>
      <c r="O168197" s="55"/>
    </row>
    <row r="168198" spans="12:15" x14ac:dyDescent="0.25">
      <c r="L168198" s="56"/>
      <c r="M168198" s="55"/>
      <c r="N168198" s="55"/>
      <c r="O168198" s="55"/>
    </row>
    <row r="168199" spans="12:15" x14ac:dyDescent="0.25">
      <c r="L168199" s="56"/>
      <c r="M168199" s="55"/>
      <c r="N168199" s="55"/>
      <c r="O168199" s="55"/>
    </row>
    <row r="168200" spans="12:15" x14ac:dyDescent="0.25">
      <c r="L168200" s="56"/>
      <c r="M168200" s="55"/>
      <c r="N168200" s="55"/>
      <c r="O168200" s="55"/>
    </row>
    <row r="168201" spans="12:15" x14ac:dyDescent="0.25">
      <c r="L168201" s="56"/>
      <c r="M168201" s="55"/>
      <c r="N168201" s="55"/>
      <c r="O168201" s="55"/>
    </row>
    <row r="168202" spans="12:15" x14ac:dyDescent="0.25">
      <c r="L168202" s="56"/>
      <c r="M168202" s="55"/>
      <c r="N168202" s="55"/>
      <c r="O168202" s="55"/>
    </row>
    <row r="168203" spans="12:15" x14ac:dyDescent="0.25">
      <c r="L168203" s="56"/>
      <c r="M168203" s="55"/>
      <c r="N168203" s="55"/>
      <c r="O168203" s="55"/>
    </row>
    <row r="168204" spans="12:15" x14ac:dyDescent="0.25">
      <c r="L168204" s="56"/>
      <c r="M168204" s="55"/>
      <c r="N168204" s="55"/>
      <c r="O168204" s="55"/>
    </row>
    <row r="168205" spans="12:15" x14ac:dyDescent="0.25">
      <c r="L168205" s="56"/>
      <c r="M168205" s="55"/>
      <c r="N168205" s="55"/>
      <c r="O168205" s="55"/>
    </row>
    <row r="168206" spans="12:15" x14ac:dyDescent="0.25">
      <c r="L168206" s="56"/>
      <c r="M168206" s="55"/>
      <c r="N168206" s="55"/>
      <c r="O168206" s="55"/>
    </row>
    <row r="168207" spans="12:15" x14ac:dyDescent="0.25">
      <c r="L168207" s="56"/>
      <c r="M168207" s="55"/>
      <c r="N168207" s="55"/>
      <c r="O168207" s="55"/>
    </row>
    <row r="168208" spans="12:15" x14ac:dyDescent="0.25">
      <c r="L168208" s="56"/>
      <c r="M168208" s="55"/>
      <c r="N168208" s="55"/>
      <c r="O168208" s="55"/>
    </row>
    <row r="168209" spans="12:15" x14ac:dyDescent="0.25">
      <c r="L168209" s="56"/>
      <c r="M168209" s="55"/>
      <c r="N168209" s="55"/>
      <c r="O168209" s="55"/>
    </row>
    <row r="168210" spans="12:15" x14ac:dyDescent="0.25">
      <c r="L168210" s="56"/>
      <c r="M168210" s="55"/>
      <c r="N168210" s="55"/>
      <c r="O168210" s="55"/>
    </row>
    <row r="168211" spans="12:15" x14ac:dyDescent="0.25">
      <c r="L168211" s="56"/>
      <c r="M168211" s="55"/>
      <c r="N168211" s="55"/>
      <c r="O168211" s="55"/>
    </row>
    <row r="168212" spans="12:15" x14ac:dyDescent="0.25">
      <c r="L168212" s="56"/>
      <c r="M168212" s="55"/>
      <c r="N168212" s="55"/>
      <c r="O168212" s="55"/>
    </row>
    <row r="168213" spans="12:15" x14ac:dyDescent="0.25">
      <c r="L168213" s="56"/>
      <c r="M168213" s="55"/>
      <c r="N168213" s="55"/>
      <c r="O168213" s="55"/>
    </row>
    <row r="168214" spans="12:15" x14ac:dyDescent="0.25">
      <c r="L168214" s="56"/>
      <c r="M168214" s="55"/>
      <c r="N168214" s="55"/>
      <c r="O168214" s="55"/>
    </row>
    <row r="168215" spans="12:15" x14ac:dyDescent="0.25">
      <c r="L168215" s="56"/>
      <c r="M168215" s="55"/>
      <c r="N168215" s="55"/>
      <c r="O168215" s="55"/>
    </row>
    <row r="168216" spans="12:15" x14ac:dyDescent="0.25">
      <c r="L168216" s="56"/>
      <c r="M168216" s="55"/>
      <c r="N168216" s="55"/>
      <c r="O168216" s="55"/>
    </row>
    <row r="168217" spans="12:15" x14ac:dyDescent="0.25">
      <c r="L168217" s="56"/>
      <c r="M168217" s="55"/>
      <c r="N168217" s="55"/>
      <c r="O168217" s="55"/>
    </row>
    <row r="168218" spans="12:15" x14ac:dyDescent="0.25">
      <c r="L168218" s="56"/>
      <c r="M168218" s="55"/>
      <c r="N168218" s="55"/>
      <c r="O168218" s="55"/>
    </row>
    <row r="168219" spans="12:15" x14ac:dyDescent="0.25">
      <c r="L168219" s="56"/>
      <c r="M168219" s="55"/>
      <c r="N168219" s="55"/>
      <c r="O168219" s="55"/>
    </row>
    <row r="168220" spans="12:15" x14ac:dyDescent="0.25">
      <c r="L168220" s="56"/>
      <c r="M168220" s="55"/>
      <c r="N168220" s="55"/>
      <c r="O168220" s="55"/>
    </row>
    <row r="168221" spans="12:15" x14ac:dyDescent="0.25">
      <c r="L168221" s="56"/>
      <c r="M168221" s="55"/>
      <c r="N168221" s="55"/>
      <c r="O168221" s="55"/>
    </row>
    <row r="168222" spans="12:15" x14ac:dyDescent="0.25">
      <c r="L168222" s="56"/>
      <c r="M168222" s="55"/>
      <c r="N168222" s="55"/>
      <c r="O168222" s="55"/>
    </row>
    <row r="168223" spans="12:15" x14ac:dyDescent="0.25">
      <c r="L168223" s="56"/>
      <c r="M168223" s="55"/>
      <c r="N168223" s="55"/>
      <c r="O168223" s="55"/>
    </row>
    <row r="168224" spans="12:15" x14ac:dyDescent="0.25">
      <c r="L168224" s="56"/>
      <c r="M168224" s="55"/>
      <c r="N168224" s="55"/>
      <c r="O168224" s="55"/>
    </row>
    <row r="168225" spans="12:15" x14ac:dyDescent="0.25">
      <c r="L168225" s="56"/>
      <c r="M168225" s="55"/>
      <c r="N168225" s="55"/>
      <c r="O168225" s="55"/>
    </row>
    <row r="168226" spans="12:15" x14ac:dyDescent="0.25">
      <c r="L168226" s="56"/>
      <c r="M168226" s="55"/>
      <c r="N168226" s="55"/>
      <c r="O168226" s="55"/>
    </row>
    <row r="168227" spans="12:15" x14ac:dyDescent="0.25">
      <c r="L168227" s="56"/>
      <c r="M168227" s="55"/>
      <c r="N168227" s="55"/>
      <c r="O168227" s="55"/>
    </row>
    <row r="168228" spans="12:15" x14ac:dyDescent="0.25">
      <c r="L168228" s="56"/>
      <c r="M168228" s="55"/>
      <c r="N168228" s="55"/>
      <c r="O168228" s="55"/>
    </row>
    <row r="168229" spans="12:15" x14ac:dyDescent="0.25">
      <c r="L168229" s="56"/>
      <c r="M168229" s="55"/>
      <c r="N168229" s="55"/>
      <c r="O168229" s="55"/>
    </row>
    <row r="168230" spans="12:15" x14ac:dyDescent="0.25">
      <c r="L168230" s="56"/>
      <c r="M168230" s="55"/>
      <c r="N168230" s="55"/>
      <c r="O168230" s="55"/>
    </row>
    <row r="168231" spans="12:15" x14ac:dyDescent="0.25">
      <c r="L168231" s="56"/>
      <c r="M168231" s="55"/>
      <c r="N168231" s="55"/>
      <c r="O168231" s="55"/>
    </row>
    <row r="168232" spans="12:15" x14ac:dyDescent="0.25">
      <c r="L168232" s="56"/>
      <c r="M168232" s="55"/>
      <c r="N168232" s="55"/>
      <c r="O168232" s="55"/>
    </row>
    <row r="168233" spans="12:15" x14ac:dyDescent="0.25">
      <c r="L168233" s="56"/>
      <c r="M168233" s="55"/>
      <c r="N168233" s="55"/>
      <c r="O168233" s="55"/>
    </row>
    <row r="168234" spans="12:15" x14ac:dyDescent="0.25">
      <c r="L168234" s="56"/>
      <c r="M168234" s="55"/>
      <c r="N168234" s="55"/>
      <c r="O168234" s="55"/>
    </row>
    <row r="168235" spans="12:15" x14ac:dyDescent="0.25">
      <c r="L168235" s="56"/>
      <c r="M168235" s="55"/>
      <c r="N168235" s="55"/>
      <c r="O168235" s="55"/>
    </row>
    <row r="168236" spans="12:15" x14ac:dyDescent="0.25">
      <c r="L168236" s="56"/>
      <c r="M168236" s="55"/>
      <c r="N168236" s="55"/>
      <c r="O168236" s="55"/>
    </row>
    <row r="168237" spans="12:15" x14ac:dyDescent="0.25">
      <c r="L168237" s="56"/>
      <c r="M168237" s="55"/>
      <c r="N168237" s="55"/>
      <c r="O168237" s="55"/>
    </row>
    <row r="168238" spans="12:15" x14ac:dyDescent="0.25">
      <c r="L168238" s="56"/>
      <c r="M168238" s="55"/>
      <c r="N168238" s="55"/>
      <c r="O168238" s="55"/>
    </row>
    <row r="168239" spans="12:15" x14ac:dyDescent="0.25">
      <c r="L168239" s="56"/>
      <c r="M168239" s="55"/>
      <c r="N168239" s="55"/>
      <c r="O168239" s="55"/>
    </row>
    <row r="168240" spans="12:15" x14ac:dyDescent="0.25">
      <c r="L168240" s="56"/>
      <c r="M168240" s="55"/>
      <c r="N168240" s="55"/>
      <c r="O168240" s="55"/>
    </row>
    <row r="168241" spans="12:15" x14ac:dyDescent="0.25">
      <c r="L168241" s="56"/>
      <c r="M168241" s="55"/>
      <c r="N168241" s="55"/>
      <c r="O168241" s="55"/>
    </row>
    <row r="168242" spans="12:15" x14ac:dyDescent="0.25">
      <c r="L168242" s="56"/>
      <c r="M168242" s="55"/>
      <c r="N168242" s="55"/>
      <c r="O168242" s="55"/>
    </row>
    <row r="168243" spans="12:15" x14ac:dyDescent="0.25">
      <c r="L168243" s="56"/>
      <c r="M168243" s="55"/>
      <c r="N168243" s="55"/>
      <c r="O168243" s="55"/>
    </row>
    <row r="168244" spans="12:15" x14ac:dyDescent="0.25">
      <c r="L168244" s="56"/>
      <c r="M168244" s="55"/>
      <c r="N168244" s="55"/>
      <c r="O168244" s="55"/>
    </row>
    <row r="168245" spans="12:15" x14ac:dyDescent="0.25">
      <c r="L168245" s="56"/>
      <c r="M168245" s="55"/>
      <c r="N168245" s="55"/>
      <c r="O168245" s="55"/>
    </row>
    <row r="168246" spans="12:15" x14ac:dyDescent="0.25">
      <c r="L168246" s="56"/>
      <c r="M168246" s="55"/>
      <c r="N168246" s="55"/>
      <c r="O168246" s="55"/>
    </row>
    <row r="168247" spans="12:15" x14ac:dyDescent="0.25">
      <c r="L168247" s="56"/>
      <c r="M168247" s="55"/>
      <c r="N168247" s="55"/>
      <c r="O168247" s="55"/>
    </row>
    <row r="168248" spans="12:15" x14ac:dyDescent="0.25">
      <c r="L168248" s="56"/>
      <c r="M168248" s="55"/>
      <c r="N168248" s="55"/>
      <c r="O168248" s="55"/>
    </row>
    <row r="168249" spans="12:15" x14ac:dyDescent="0.25">
      <c r="L168249" s="56"/>
      <c r="M168249" s="55"/>
      <c r="N168249" s="55"/>
      <c r="O168249" s="55"/>
    </row>
    <row r="168250" spans="12:15" x14ac:dyDescent="0.25">
      <c r="L168250" s="56"/>
      <c r="M168250" s="55"/>
      <c r="N168250" s="55"/>
      <c r="O168250" s="55"/>
    </row>
    <row r="168251" spans="12:15" x14ac:dyDescent="0.25">
      <c r="L168251" s="56"/>
      <c r="M168251" s="55"/>
      <c r="N168251" s="55"/>
      <c r="O168251" s="55"/>
    </row>
    <row r="168252" spans="12:15" x14ac:dyDescent="0.25">
      <c r="L168252" s="56"/>
      <c r="M168252" s="55"/>
      <c r="N168252" s="55"/>
      <c r="O168252" s="55"/>
    </row>
    <row r="168253" spans="12:15" x14ac:dyDescent="0.25">
      <c r="L168253" s="56"/>
      <c r="M168253" s="55"/>
      <c r="N168253" s="55"/>
      <c r="O168253" s="55"/>
    </row>
    <row r="168254" spans="12:15" x14ac:dyDescent="0.25">
      <c r="L168254" s="56"/>
      <c r="M168254" s="55"/>
      <c r="N168254" s="55"/>
      <c r="O168254" s="55"/>
    </row>
    <row r="168255" spans="12:15" x14ac:dyDescent="0.25">
      <c r="L168255" s="56"/>
      <c r="M168255" s="55"/>
      <c r="N168255" s="55"/>
      <c r="O168255" s="55"/>
    </row>
    <row r="168256" spans="12:15" x14ac:dyDescent="0.25">
      <c r="L168256" s="56"/>
      <c r="M168256" s="55"/>
      <c r="N168256" s="55"/>
      <c r="O168256" s="55"/>
    </row>
    <row r="168257" spans="12:15" x14ac:dyDescent="0.25">
      <c r="L168257" s="56"/>
      <c r="M168257" s="55"/>
      <c r="N168257" s="55"/>
      <c r="O168257" s="55"/>
    </row>
    <row r="168258" spans="12:15" x14ac:dyDescent="0.25">
      <c r="L168258" s="56"/>
      <c r="M168258" s="55"/>
      <c r="N168258" s="55"/>
      <c r="O168258" s="55"/>
    </row>
    <row r="168259" spans="12:15" x14ac:dyDescent="0.25">
      <c r="L168259" s="56"/>
      <c r="M168259" s="55"/>
      <c r="N168259" s="55"/>
      <c r="O168259" s="55"/>
    </row>
    <row r="168260" spans="12:15" x14ac:dyDescent="0.25">
      <c r="L168260" s="56"/>
      <c r="M168260" s="55"/>
      <c r="N168260" s="55"/>
      <c r="O168260" s="55"/>
    </row>
    <row r="168261" spans="12:15" x14ac:dyDescent="0.25">
      <c r="L168261" s="56"/>
      <c r="M168261" s="55"/>
      <c r="N168261" s="55"/>
      <c r="O168261" s="55"/>
    </row>
    <row r="168262" spans="12:15" x14ac:dyDescent="0.25">
      <c r="L168262" s="56"/>
      <c r="M168262" s="55"/>
      <c r="N168262" s="55"/>
      <c r="O168262" s="55"/>
    </row>
    <row r="168263" spans="12:15" x14ac:dyDescent="0.25">
      <c r="L168263" s="56"/>
      <c r="M168263" s="55"/>
      <c r="N168263" s="55"/>
      <c r="O168263" s="55"/>
    </row>
    <row r="168264" spans="12:15" x14ac:dyDescent="0.25">
      <c r="L168264" s="56"/>
      <c r="M168264" s="55"/>
      <c r="N168264" s="55"/>
      <c r="O168264" s="55"/>
    </row>
    <row r="168265" spans="12:15" x14ac:dyDescent="0.25">
      <c r="L168265" s="56"/>
      <c r="M168265" s="55"/>
      <c r="N168265" s="55"/>
      <c r="O168265" s="55"/>
    </row>
    <row r="168266" spans="12:15" x14ac:dyDescent="0.25">
      <c r="L168266" s="56"/>
      <c r="M168266" s="55"/>
      <c r="N168266" s="55"/>
      <c r="O168266" s="55"/>
    </row>
    <row r="168267" spans="12:15" x14ac:dyDescent="0.25">
      <c r="L168267" s="56"/>
      <c r="M168267" s="55"/>
      <c r="N168267" s="55"/>
      <c r="O168267" s="55"/>
    </row>
    <row r="168268" spans="12:15" x14ac:dyDescent="0.25">
      <c r="L168268" s="56"/>
      <c r="M168268" s="55"/>
      <c r="N168268" s="55"/>
      <c r="O168268" s="55"/>
    </row>
    <row r="168269" spans="12:15" x14ac:dyDescent="0.25">
      <c r="L168269" s="56"/>
      <c r="M168269" s="55"/>
      <c r="N168269" s="55"/>
      <c r="O168269" s="55"/>
    </row>
    <row r="168270" spans="12:15" x14ac:dyDescent="0.25">
      <c r="L168270" s="56"/>
      <c r="M168270" s="55"/>
      <c r="N168270" s="55"/>
      <c r="O168270" s="55"/>
    </row>
    <row r="168271" spans="12:15" x14ac:dyDescent="0.25">
      <c r="L168271" s="56"/>
      <c r="M168271" s="55"/>
      <c r="N168271" s="55"/>
      <c r="O168271" s="55"/>
    </row>
    <row r="168272" spans="12:15" x14ac:dyDescent="0.25">
      <c r="L168272" s="56"/>
      <c r="M168272" s="55"/>
      <c r="N168272" s="55"/>
      <c r="O168272" s="55"/>
    </row>
    <row r="168273" spans="12:15" x14ac:dyDescent="0.25">
      <c r="L168273" s="56"/>
      <c r="M168273" s="55"/>
      <c r="N168273" s="55"/>
      <c r="O168273" s="55"/>
    </row>
    <row r="168274" spans="12:15" x14ac:dyDescent="0.25">
      <c r="L168274" s="56"/>
      <c r="M168274" s="55"/>
      <c r="N168274" s="55"/>
      <c r="O168274" s="55"/>
    </row>
    <row r="168275" spans="12:15" x14ac:dyDescent="0.25">
      <c r="L168275" s="56"/>
      <c r="M168275" s="55"/>
      <c r="N168275" s="55"/>
      <c r="O168275" s="55"/>
    </row>
    <row r="168276" spans="12:15" x14ac:dyDescent="0.25">
      <c r="L168276" s="56"/>
      <c r="M168276" s="55"/>
      <c r="N168276" s="55"/>
      <c r="O168276" s="55"/>
    </row>
    <row r="168277" spans="12:15" x14ac:dyDescent="0.25">
      <c r="L168277" s="56"/>
      <c r="M168277" s="55"/>
      <c r="N168277" s="55"/>
      <c r="O168277" s="55"/>
    </row>
    <row r="168278" spans="12:15" x14ac:dyDescent="0.25">
      <c r="L168278" s="56"/>
      <c r="M168278" s="55"/>
      <c r="N168278" s="55"/>
      <c r="O168278" s="55"/>
    </row>
    <row r="168279" spans="12:15" x14ac:dyDescent="0.25">
      <c r="L168279" s="56"/>
      <c r="M168279" s="55"/>
      <c r="N168279" s="55"/>
      <c r="O168279" s="55"/>
    </row>
    <row r="168280" spans="12:15" x14ac:dyDescent="0.25">
      <c r="L168280" s="56"/>
      <c r="M168280" s="55"/>
      <c r="N168280" s="55"/>
      <c r="O168280" s="55"/>
    </row>
    <row r="168281" spans="12:15" x14ac:dyDescent="0.25">
      <c r="L168281" s="56"/>
      <c r="M168281" s="55"/>
      <c r="N168281" s="55"/>
      <c r="O168281" s="55"/>
    </row>
    <row r="168282" spans="12:15" x14ac:dyDescent="0.25">
      <c r="L168282" s="56"/>
      <c r="M168282" s="55"/>
      <c r="N168282" s="55"/>
      <c r="O168282" s="55"/>
    </row>
    <row r="168283" spans="12:15" x14ac:dyDescent="0.25">
      <c r="L168283" s="56"/>
      <c r="M168283" s="55"/>
      <c r="N168283" s="55"/>
      <c r="O168283" s="55"/>
    </row>
    <row r="168284" spans="12:15" x14ac:dyDescent="0.25">
      <c r="L168284" s="56"/>
      <c r="M168284" s="55"/>
      <c r="N168284" s="55"/>
      <c r="O168284" s="55"/>
    </row>
    <row r="168285" spans="12:15" x14ac:dyDescent="0.25">
      <c r="L168285" s="56"/>
      <c r="M168285" s="55"/>
      <c r="N168285" s="55"/>
      <c r="O168285" s="55"/>
    </row>
    <row r="168286" spans="12:15" x14ac:dyDescent="0.25">
      <c r="L168286" s="56"/>
      <c r="M168286" s="55"/>
      <c r="N168286" s="55"/>
      <c r="O168286" s="55"/>
    </row>
    <row r="168287" spans="12:15" x14ac:dyDescent="0.25">
      <c r="L168287" s="56"/>
      <c r="M168287" s="55"/>
      <c r="N168287" s="55"/>
      <c r="O168287" s="55"/>
    </row>
    <row r="168288" spans="12:15" x14ac:dyDescent="0.25">
      <c r="L168288" s="56"/>
      <c r="M168288" s="55"/>
      <c r="N168288" s="55"/>
      <c r="O168288" s="55"/>
    </row>
    <row r="168289" spans="12:15" x14ac:dyDescent="0.25">
      <c r="L168289" s="56"/>
      <c r="M168289" s="55"/>
      <c r="N168289" s="55"/>
      <c r="O168289" s="55"/>
    </row>
    <row r="168290" spans="12:15" x14ac:dyDescent="0.25">
      <c r="L168290" s="56"/>
      <c r="M168290" s="55"/>
      <c r="N168290" s="55"/>
      <c r="O168290" s="55"/>
    </row>
    <row r="168291" spans="12:15" x14ac:dyDescent="0.25">
      <c r="L168291" s="56"/>
      <c r="M168291" s="55"/>
      <c r="N168291" s="55"/>
      <c r="O168291" s="55"/>
    </row>
    <row r="168292" spans="12:15" x14ac:dyDescent="0.25">
      <c r="L168292" s="56"/>
      <c r="M168292" s="55"/>
      <c r="N168292" s="55"/>
      <c r="O168292" s="55"/>
    </row>
    <row r="168293" spans="12:15" x14ac:dyDescent="0.25">
      <c r="L168293" s="56"/>
      <c r="M168293" s="55"/>
      <c r="N168293" s="55"/>
      <c r="O168293" s="55"/>
    </row>
    <row r="168294" spans="12:15" x14ac:dyDescent="0.25">
      <c r="L168294" s="56"/>
      <c r="M168294" s="55"/>
      <c r="N168294" s="55"/>
      <c r="O168294" s="55"/>
    </row>
    <row r="168295" spans="12:15" x14ac:dyDescent="0.25">
      <c r="L168295" s="56"/>
      <c r="M168295" s="55"/>
      <c r="N168295" s="55"/>
      <c r="O168295" s="55"/>
    </row>
    <row r="168296" spans="12:15" x14ac:dyDescent="0.25">
      <c r="L168296" s="56"/>
      <c r="M168296" s="55"/>
      <c r="N168296" s="55"/>
      <c r="O168296" s="55"/>
    </row>
    <row r="168297" spans="12:15" x14ac:dyDescent="0.25">
      <c r="L168297" s="56"/>
      <c r="M168297" s="55"/>
      <c r="N168297" s="55"/>
      <c r="O168297" s="55"/>
    </row>
    <row r="168298" spans="12:15" x14ac:dyDescent="0.25">
      <c r="L168298" s="56"/>
      <c r="M168298" s="55"/>
      <c r="N168298" s="55"/>
      <c r="O168298" s="55"/>
    </row>
    <row r="168299" spans="12:15" x14ac:dyDescent="0.25">
      <c r="L168299" s="56"/>
      <c r="M168299" s="55"/>
      <c r="N168299" s="55"/>
      <c r="O168299" s="55"/>
    </row>
    <row r="168300" spans="12:15" x14ac:dyDescent="0.25">
      <c r="L168300" s="56"/>
      <c r="M168300" s="55"/>
      <c r="N168300" s="55"/>
      <c r="O168300" s="55"/>
    </row>
    <row r="168301" spans="12:15" x14ac:dyDescent="0.25">
      <c r="L168301" s="56"/>
      <c r="M168301" s="55"/>
      <c r="N168301" s="55"/>
      <c r="O168301" s="55"/>
    </row>
    <row r="168302" spans="12:15" x14ac:dyDescent="0.25">
      <c r="L168302" s="56"/>
      <c r="M168302" s="55"/>
      <c r="N168302" s="55"/>
      <c r="O168302" s="55"/>
    </row>
    <row r="168303" spans="12:15" x14ac:dyDescent="0.25">
      <c r="L168303" s="56"/>
      <c r="M168303" s="55"/>
      <c r="N168303" s="55"/>
      <c r="O168303" s="55"/>
    </row>
    <row r="168304" spans="12:15" x14ac:dyDescent="0.25">
      <c r="L168304" s="56"/>
      <c r="M168304" s="55"/>
      <c r="N168304" s="55"/>
      <c r="O168304" s="55"/>
    </row>
    <row r="168305" spans="12:15" x14ac:dyDescent="0.25">
      <c r="L168305" s="56"/>
      <c r="M168305" s="55"/>
      <c r="N168305" s="55"/>
      <c r="O168305" s="55"/>
    </row>
    <row r="168306" spans="12:15" x14ac:dyDescent="0.25">
      <c r="L168306" s="56"/>
      <c r="M168306" s="55"/>
      <c r="N168306" s="55"/>
      <c r="O168306" s="55"/>
    </row>
    <row r="168307" spans="12:15" x14ac:dyDescent="0.25">
      <c r="L168307" s="56"/>
      <c r="M168307" s="55"/>
      <c r="N168307" s="55"/>
      <c r="O168307" s="55"/>
    </row>
    <row r="168308" spans="12:15" x14ac:dyDescent="0.25">
      <c r="L168308" s="56"/>
      <c r="M168308" s="55"/>
      <c r="N168308" s="55"/>
      <c r="O168308" s="55"/>
    </row>
    <row r="168309" spans="12:15" x14ac:dyDescent="0.25">
      <c r="L168309" s="56"/>
      <c r="M168309" s="55"/>
      <c r="N168309" s="55"/>
      <c r="O168309" s="55"/>
    </row>
    <row r="168310" spans="12:15" x14ac:dyDescent="0.25">
      <c r="L168310" s="56"/>
      <c r="M168310" s="55"/>
      <c r="N168310" s="55"/>
      <c r="O168310" s="55"/>
    </row>
    <row r="168311" spans="12:15" x14ac:dyDescent="0.25">
      <c r="L168311" s="56"/>
      <c r="M168311" s="55"/>
      <c r="N168311" s="55"/>
      <c r="O168311" s="55"/>
    </row>
    <row r="168312" spans="12:15" x14ac:dyDescent="0.25">
      <c r="L168312" s="56"/>
      <c r="M168312" s="55"/>
      <c r="N168312" s="55"/>
      <c r="O168312" s="55"/>
    </row>
    <row r="168313" spans="12:15" x14ac:dyDescent="0.25">
      <c r="L168313" s="56"/>
      <c r="M168313" s="55"/>
      <c r="N168313" s="55"/>
      <c r="O168313" s="55"/>
    </row>
    <row r="168314" spans="12:15" x14ac:dyDescent="0.25">
      <c r="L168314" s="56"/>
      <c r="M168314" s="55"/>
      <c r="N168314" s="55"/>
      <c r="O168314" s="55"/>
    </row>
    <row r="168315" spans="12:15" x14ac:dyDescent="0.25">
      <c r="L168315" s="56"/>
      <c r="M168315" s="55"/>
      <c r="N168315" s="55"/>
      <c r="O168315" s="55"/>
    </row>
    <row r="168316" spans="12:15" x14ac:dyDescent="0.25">
      <c r="L168316" s="56"/>
      <c r="M168316" s="55"/>
      <c r="N168316" s="55"/>
      <c r="O168316" s="55"/>
    </row>
    <row r="168317" spans="12:15" x14ac:dyDescent="0.25">
      <c r="L168317" s="56"/>
      <c r="M168317" s="55"/>
      <c r="N168317" s="55"/>
      <c r="O168317" s="55"/>
    </row>
    <row r="168318" spans="12:15" x14ac:dyDescent="0.25">
      <c r="L168318" s="56"/>
      <c r="M168318" s="55"/>
      <c r="N168318" s="55"/>
      <c r="O168318" s="55"/>
    </row>
    <row r="168319" spans="12:15" x14ac:dyDescent="0.25">
      <c r="L168319" s="56"/>
      <c r="M168319" s="55"/>
      <c r="N168319" s="55"/>
      <c r="O168319" s="55"/>
    </row>
    <row r="168320" spans="12:15" x14ac:dyDescent="0.25">
      <c r="L168320" s="56"/>
      <c r="M168320" s="55"/>
      <c r="N168320" s="55"/>
      <c r="O168320" s="55"/>
    </row>
    <row r="168321" spans="12:15" x14ac:dyDescent="0.25">
      <c r="L168321" s="56"/>
      <c r="M168321" s="55"/>
      <c r="N168321" s="55"/>
      <c r="O168321" s="55"/>
    </row>
    <row r="168322" spans="12:15" x14ac:dyDescent="0.25">
      <c r="L168322" s="56"/>
      <c r="M168322" s="55"/>
      <c r="N168322" s="55"/>
      <c r="O168322" s="55"/>
    </row>
    <row r="168323" spans="12:15" x14ac:dyDescent="0.25">
      <c r="L168323" s="56"/>
      <c r="M168323" s="55"/>
      <c r="N168323" s="55"/>
      <c r="O168323" s="55"/>
    </row>
    <row r="168324" spans="12:15" x14ac:dyDescent="0.25">
      <c r="L168324" s="56"/>
      <c r="M168324" s="55"/>
      <c r="N168324" s="55"/>
      <c r="O168324" s="55"/>
    </row>
    <row r="168325" spans="12:15" x14ac:dyDescent="0.25">
      <c r="L168325" s="56"/>
      <c r="M168325" s="55"/>
      <c r="N168325" s="55"/>
      <c r="O168325" s="55"/>
    </row>
    <row r="168326" spans="12:15" x14ac:dyDescent="0.25">
      <c r="L168326" s="56"/>
      <c r="M168326" s="55"/>
      <c r="N168326" s="55"/>
      <c r="O168326" s="55"/>
    </row>
    <row r="168327" spans="12:15" x14ac:dyDescent="0.25">
      <c r="L168327" s="56"/>
      <c r="M168327" s="55"/>
      <c r="N168327" s="55"/>
      <c r="O168327" s="55"/>
    </row>
    <row r="168328" spans="12:15" x14ac:dyDescent="0.25">
      <c r="L168328" s="56"/>
      <c r="M168328" s="55"/>
      <c r="N168328" s="55"/>
      <c r="O168328" s="55"/>
    </row>
    <row r="168329" spans="12:15" x14ac:dyDescent="0.25">
      <c r="L168329" s="56"/>
      <c r="M168329" s="55"/>
      <c r="N168329" s="55"/>
      <c r="O168329" s="55"/>
    </row>
    <row r="168330" spans="12:15" x14ac:dyDescent="0.25">
      <c r="L168330" s="56"/>
      <c r="M168330" s="55"/>
      <c r="N168330" s="55"/>
      <c r="O168330" s="55"/>
    </row>
    <row r="168331" spans="12:15" x14ac:dyDescent="0.25">
      <c r="L168331" s="56"/>
      <c r="M168331" s="55"/>
      <c r="N168331" s="55"/>
      <c r="O168331" s="55"/>
    </row>
    <row r="168332" spans="12:15" x14ac:dyDescent="0.25">
      <c r="L168332" s="56"/>
      <c r="M168332" s="55"/>
      <c r="N168332" s="55"/>
      <c r="O168332" s="55"/>
    </row>
    <row r="168333" spans="12:15" x14ac:dyDescent="0.25">
      <c r="L168333" s="56"/>
      <c r="M168333" s="55"/>
      <c r="N168333" s="55"/>
      <c r="O168333" s="55"/>
    </row>
    <row r="168334" spans="12:15" x14ac:dyDescent="0.25">
      <c r="L168334" s="56"/>
      <c r="M168334" s="55"/>
      <c r="N168334" s="55"/>
      <c r="O168334" s="55"/>
    </row>
    <row r="168335" spans="12:15" x14ac:dyDescent="0.25">
      <c r="L168335" s="56"/>
      <c r="M168335" s="55"/>
      <c r="N168335" s="55"/>
      <c r="O168335" s="55"/>
    </row>
    <row r="168336" spans="12:15" x14ac:dyDescent="0.25">
      <c r="L168336" s="56"/>
      <c r="M168336" s="55"/>
      <c r="N168336" s="55"/>
      <c r="O168336" s="55"/>
    </row>
    <row r="168337" spans="12:15" x14ac:dyDescent="0.25">
      <c r="L168337" s="56"/>
      <c r="M168337" s="55"/>
      <c r="N168337" s="55"/>
      <c r="O168337" s="55"/>
    </row>
    <row r="168338" spans="12:15" x14ac:dyDescent="0.25">
      <c r="L168338" s="56"/>
      <c r="M168338" s="55"/>
      <c r="N168338" s="55"/>
      <c r="O168338" s="55"/>
    </row>
    <row r="168339" spans="12:15" x14ac:dyDescent="0.25">
      <c r="L168339" s="56"/>
      <c r="M168339" s="55"/>
      <c r="N168339" s="55"/>
      <c r="O168339" s="55"/>
    </row>
    <row r="168340" spans="12:15" x14ac:dyDescent="0.25">
      <c r="L168340" s="56"/>
      <c r="M168340" s="55"/>
      <c r="N168340" s="55"/>
      <c r="O168340" s="55"/>
    </row>
    <row r="168341" spans="12:15" x14ac:dyDescent="0.25">
      <c r="L168341" s="56"/>
      <c r="M168341" s="55"/>
      <c r="N168341" s="55"/>
      <c r="O168341" s="55"/>
    </row>
    <row r="168342" spans="12:15" x14ac:dyDescent="0.25">
      <c r="L168342" s="56"/>
      <c r="M168342" s="55"/>
      <c r="N168342" s="55"/>
      <c r="O168342" s="55"/>
    </row>
    <row r="168343" spans="12:15" x14ac:dyDescent="0.25">
      <c r="L168343" s="56"/>
      <c r="M168343" s="55"/>
      <c r="N168343" s="55"/>
      <c r="O168343" s="55"/>
    </row>
    <row r="168344" spans="12:15" x14ac:dyDescent="0.25">
      <c r="L168344" s="56"/>
      <c r="M168344" s="55"/>
      <c r="N168344" s="55"/>
      <c r="O168344" s="55"/>
    </row>
    <row r="168345" spans="12:15" x14ac:dyDescent="0.25">
      <c r="L168345" s="56"/>
      <c r="M168345" s="55"/>
      <c r="N168345" s="55"/>
      <c r="O168345" s="55"/>
    </row>
    <row r="168346" spans="12:15" x14ac:dyDescent="0.25">
      <c r="L168346" s="56"/>
      <c r="M168346" s="55"/>
      <c r="N168346" s="55"/>
      <c r="O168346" s="55"/>
    </row>
    <row r="168347" spans="12:15" x14ac:dyDescent="0.25">
      <c r="L168347" s="56"/>
      <c r="M168347" s="55"/>
      <c r="N168347" s="55"/>
      <c r="O168347" s="55"/>
    </row>
    <row r="168348" spans="12:15" x14ac:dyDescent="0.25">
      <c r="L168348" s="56"/>
      <c r="M168348" s="55"/>
      <c r="N168348" s="55"/>
      <c r="O168348" s="55"/>
    </row>
    <row r="168349" spans="12:15" x14ac:dyDescent="0.25">
      <c r="L168349" s="56"/>
      <c r="M168349" s="55"/>
      <c r="N168349" s="55"/>
      <c r="O168349" s="55"/>
    </row>
    <row r="168350" spans="12:15" x14ac:dyDescent="0.25">
      <c r="L168350" s="56"/>
      <c r="M168350" s="55"/>
      <c r="N168350" s="55"/>
      <c r="O168350" s="55"/>
    </row>
    <row r="168351" spans="12:15" x14ac:dyDescent="0.25">
      <c r="L168351" s="56"/>
      <c r="M168351" s="55"/>
      <c r="N168351" s="55"/>
      <c r="O168351" s="55"/>
    </row>
    <row r="168352" spans="12:15" x14ac:dyDescent="0.25">
      <c r="L168352" s="56"/>
      <c r="M168352" s="55"/>
      <c r="N168352" s="55"/>
      <c r="O168352" s="55"/>
    </row>
    <row r="168353" spans="12:15" x14ac:dyDescent="0.25">
      <c r="L168353" s="56"/>
      <c r="M168353" s="55"/>
      <c r="N168353" s="55"/>
      <c r="O168353" s="55"/>
    </row>
    <row r="168354" spans="12:15" x14ac:dyDescent="0.25">
      <c r="L168354" s="56"/>
      <c r="M168354" s="55"/>
      <c r="N168354" s="55"/>
      <c r="O168354" s="55"/>
    </row>
    <row r="168355" spans="12:15" x14ac:dyDescent="0.25">
      <c r="L168355" s="56"/>
      <c r="M168355" s="55"/>
      <c r="N168355" s="55"/>
      <c r="O168355" s="55"/>
    </row>
    <row r="168356" spans="12:15" x14ac:dyDescent="0.25">
      <c r="L168356" s="56"/>
      <c r="M168356" s="55"/>
      <c r="N168356" s="55"/>
      <c r="O168356" s="55"/>
    </row>
    <row r="168357" spans="12:15" x14ac:dyDescent="0.25">
      <c r="L168357" s="56"/>
      <c r="M168357" s="55"/>
      <c r="N168357" s="55"/>
      <c r="O168357" s="55"/>
    </row>
    <row r="168358" spans="12:15" x14ac:dyDescent="0.25">
      <c r="L168358" s="56"/>
      <c r="M168358" s="55"/>
      <c r="N168358" s="55"/>
      <c r="O168358" s="55"/>
    </row>
    <row r="168359" spans="12:15" x14ac:dyDescent="0.25">
      <c r="L168359" s="56"/>
      <c r="M168359" s="55"/>
      <c r="N168359" s="55"/>
      <c r="O168359" s="55"/>
    </row>
    <row r="168360" spans="12:15" x14ac:dyDescent="0.25">
      <c r="L168360" s="56"/>
      <c r="M168360" s="55"/>
      <c r="N168360" s="55"/>
      <c r="O168360" s="55"/>
    </row>
    <row r="168361" spans="12:15" x14ac:dyDescent="0.25">
      <c r="L168361" s="56"/>
      <c r="M168361" s="55"/>
      <c r="N168361" s="55"/>
      <c r="O168361" s="55"/>
    </row>
    <row r="168362" spans="12:15" x14ac:dyDescent="0.25">
      <c r="L168362" s="56"/>
      <c r="M168362" s="55"/>
      <c r="N168362" s="55"/>
      <c r="O168362" s="55"/>
    </row>
    <row r="168363" spans="12:15" x14ac:dyDescent="0.25">
      <c r="L168363" s="56"/>
      <c r="M168363" s="55"/>
      <c r="N168363" s="55"/>
      <c r="O168363" s="55"/>
    </row>
    <row r="168364" spans="12:15" x14ac:dyDescent="0.25">
      <c r="L168364" s="56"/>
      <c r="M168364" s="55"/>
      <c r="N168364" s="55"/>
      <c r="O168364" s="55"/>
    </row>
    <row r="168365" spans="12:15" x14ac:dyDescent="0.25">
      <c r="L168365" s="56"/>
      <c r="M168365" s="55"/>
      <c r="N168365" s="55"/>
      <c r="O168365" s="55"/>
    </row>
    <row r="168366" spans="12:15" x14ac:dyDescent="0.25">
      <c r="L168366" s="56"/>
      <c r="M168366" s="55"/>
      <c r="N168366" s="55"/>
      <c r="O168366" s="55"/>
    </row>
    <row r="168367" spans="12:15" x14ac:dyDescent="0.25">
      <c r="L168367" s="56"/>
      <c r="M168367" s="55"/>
      <c r="N168367" s="55"/>
      <c r="O168367" s="55"/>
    </row>
    <row r="168368" spans="12:15" x14ac:dyDescent="0.25">
      <c r="L168368" s="56"/>
      <c r="M168368" s="55"/>
      <c r="N168368" s="55"/>
      <c r="O168368" s="55"/>
    </row>
    <row r="168369" spans="12:15" x14ac:dyDescent="0.25">
      <c r="L168369" s="56"/>
      <c r="M168369" s="55"/>
      <c r="N168369" s="55"/>
      <c r="O168369" s="55"/>
    </row>
    <row r="168370" spans="12:15" x14ac:dyDescent="0.25">
      <c r="L168370" s="56"/>
      <c r="M168370" s="55"/>
      <c r="N168370" s="55"/>
      <c r="O168370" s="55"/>
    </row>
    <row r="168371" spans="12:15" x14ac:dyDescent="0.25">
      <c r="L168371" s="56"/>
      <c r="M168371" s="55"/>
      <c r="N168371" s="55"/>
      <c r="O168371" s="55"/>
    </row>
    <row r="168372" spans="12:15" x14ac:dyDescent="0.25">
      <c r="L168372" s="56"/>
      <c r="M168372" s="55"/>
      <c r="N168372" s="55"/>
      <c r="O168372" s="55"/>
    </row>
    <row r="168373" spans="12:15" x14ac:dyDescent="0.25">
      <c r="L168373" s="56"/>
      <c r="M168373" s="55"/>
      <c r="N168373" s="55"/>
      <c r="O168373" s="55"/>
    </row>
    <row r="168374" spans="12:15" x14ac:dyDescent="0.25">
      <c r="L168374" s="56"/>
      <c r="M168374" s="55"/>
      <c r="N168374" s="55"/>
      <c r="O168374" s="55"/>
    </row>
    <row r="168375" spans="12:15" x14ac:dyDescent="0.25">
      <c r="L168375" s="56"/>
      <c r="M168375" s="55"/>
      <c r="N168375" s="55"/>
      <c r="O168375" s="55"/>
    </row>
    <row r="168376" spans="12:15" x14ac:dyDescent="0.25">
      <c r="L168376" s="56"/>
      <c r="M168376" s="55"/>
      <c r="N168376" s="55"/>
      <c r="O168376" s="55"/>
    </row>
    <row r="168377" spans="12:15" x14ac:dyDescent="0.25">
      <c r="L168377" s="56"/>
      <c r="M168377" s="55"/>
      <c r="N168377" s="55"/>
      <c r="O168377" s="55"/>
    </row>
    <row r="168378" spans="12:15" x14ac:dyDescent="0.25">
      <c r="L168378" s="56"/>
      <c r="M168378" s="55"/>
      <c r="N168378" s="55"/>
      <c r="O168378" s="55"/>
    </row>
    <row r="168379" spans="12:15" x14ac:dyDescent="0.25">
      <c r="L168379" s="56"/>
      <c r="M168379" s="55"/>
      <c r="N168379" s="55"/>
      <c r="O168379" s="55"/>
    </row>
    <row r="168380" spans="12:15" x14ac:dyDescent="0.25">
      <c r="L168380" s="56"/>
      <c r="M168380" s="55"/>
      <c r="N168380" s="55"/>
      <c r="O168380" s="55"/>
    </row>
    <row r="168381" spans="12:15" x14ac:dyDescent="0.25">
      <c r="L168381" s="56"/>
      <c r="M168381" s="55"/>
      <c r="N168381" s="55"/>
      <c r="O168381" s="55"/>
    </row>
    <row r="168382" spans="12:15" x14ac:dyDescent="0.25">
      <c r="L168382" s="56"/>
      <c r="M168382" s="55"/>
      <c r="N168382" s="55"/>
      <c r="O168382" s="55"/>
    </row>
    <row r="168383" spans="12:15" x14ac:dyDescent="0.25">
      <c r="L168383" s="56"/>
      <c r="M168383" s="55"/>
      <c r="N168383" s="55"/>
      <c r="O168383" s="55"/>
    </row>
    <row r="168384" spans="12:15" x14ac:dyDescent="0.25">
      <c r="L168384" s="56"/>
      <c r="M168384" s="55"/>
      <c r="N168384" s="55"/>
      <c r="O168384" s="55"/>
    </row>
    <row r="168385" spans="12:15" x14ac:dyDescent="0.25">
      <c r="L168385" s="56"/>
      <c r="M168385" s="55"/>
      <c r="N168385" s="55"/>
      <c r="O168385" s="55"/>
    </row>
    <row r="168386" spans="12:15" x14ac:dyDescent="0.25">
      <c r="L168386" s="56"/>
      <c r="M168386" s="55"/>
      <c r="N168386" s="55"/>
      <c r="O168386" s="55"/>
    </row>
    <row r="168387" spans="12:15" x14ac:dyDescent="0.25">
      <c r="L168387" s="56"/>
      <c r="M168387" s="55"/>
      <c r="N168387" s="55"/>
      <c r="O168387" s="55"/>
    </row>
    <row r="168388" spans="12:15" x14ac:dyDescent="0.25">
      <c r="L168388" s="56"/>
      <c r="M168388" s="55"/>
      <c r="N168388" s="55"/>
      <c r="O168388" s="55"/>
    </row>
    <row r="168389" spans="12:15" x14ac:dyDescent="0.25">
      <c r="L168389" s="56"/>
      <c r="M168389" s="55"/>
      <c r="N168389" s="55"/>
      <c r="O168389" s="55"/>
    </row>
    <row r="168390" spans="12:15" x14ac:dyDescent="0.25">
      <c r="L168390" s="56"/>
      <c r="M168390" s="55"/>
      <c r="N168390" s="55"/>
      <c r="O168390" s="55"/>
    </row>
    <row r="168391" spans="12:15" x14ac:dyDescent="0.25">
      <c r="L168391" s="56"/>
      <c r="M168391" s="55"/>
      <c r="N168391" s="55"/>
      <c r="O168391" s="55"/>
    </row>
    <row r="168392" spans="12:15" x14ac:dyDescent="0.25">
      <c r="L168392" s="56"/>
      <c r="M168392" s="55"/>
      <c r="N168392" s="55"/>
      <c r="O168392" s="55"/>
    </row>
    <row r="168393" spans="12:15" x14ac:dyDescent="0.25">
      <c r="L168393" s="56"/>
      <c r="M168393" s="55"/>
      <c r="N168393" s="55"/>
      <c r="O168393" s="55"/>
    </row>
    <row r="168394" spans="12:15" x14ac:dyDescent="0.25">
      <c r="L168394" s="56"/>
      <c r="M168394" s="55"/>
      <c r="N168394" s="55"/>
      <c r="O168394" s="55"/>
    </row>
    <row r="168395" spans="12:15" x14ac:dyDescent="0.25">
      <c r="L168395" s="56"/>
      <c r="M168395" s="55"/>
      <c r="N168395" s="55"/>
      <c r="O168395" s="55"/>
    </row>
    <row r="168396" spans="12:15" x14ac:dyDescent="0.25">
      <c r="L168396" s="56"/>
      <c r="M168396" s="55"/>
      <c r="N168396" s="55"/>
      <c r="O168396" s="55"/>
    </row>
    <row r="168397" spans="12:15" x14ac:dyDescent="0.25">
      <c r="L168397" s="56"/>
      <c r="M168397" s="55"/>
      <c r="N168397" s="55"/>
      <c r="O168397" s="55"/>
    </row>
    <row r="168398" spans="12:15" x14ac:dyDescent="0.25">
      <c r="L168398" s="56"/>
      <c r="M168398" s="55"/>
      <c r="N168398" s="55"/>
      <c r="O168398" s="55"/>
    </row>
    <row r="168399" spans="12:15" x14ac:dyDescent="0.25">
      <c r="L168399" s="56"/>
      <c r="M168399" s="55"/>
      <c r="N168399" s="55"/>
      <c r="O168399" s="55"/>
    </row>
    <row r="168400" spans="12:15" x14ac:dyDescent="0.25">
      <c r="L168400" s="56"/>
      <c r="M168400" s="55"/>
      <c r="N168400" s="55"/>
      <c r="O168400" s="55"/>
    </row>
    <row r="168401" spans="12:15" x14ac:dyDescent="0.25">
      <c r="L168401" s="56"/>
      <c r="M168401" s="55"/>
      <c r="N168401" s="55"/>
      <c r="O168401" s="55"/>
    </row>
    <row r="168402" spans="12:15" x14ac:dyDescent="0.25">
      <c r="L168402" s="56"/>
      <c r="M168402" s="55"/>
      <c r="N168402" s="55"/>
      <c r="O168402" s="55"/>
    </row>
    <row r="168403" spans="12:15" x14ac:dyDescent="0.25">
      <c r="L168403" s="56"/>
      <c r="M168403" s="55"/>
      <c r="N168403" s="55"/>
      <c r="O168403" s="55"/>
    </row>
    <row r="168404" spans="12:15" x14ac:dyDescent="0.25">
      <c r="L168404" s="56"/>
      <c r="M168404" s="55"/>
      <c r="N168404" s="55"/>
      <c r="O168404" s="55"/>
    </row>
    <row r="168405" spans="12:15" x14ac:dyDescent="0.25">
      <c r="L168405" s="56"/>
      <c r="M168405" s="55"/>
      <c r="N168405" s="55"/>
      <c r="O168405" s="55"/>
    </row>
    <row r="168406" spans="12:15" x14ac:dyDescent="0.25">
      <c r="L168406" s="56"/>
      <c r="M168406" s="55"/>
      <c r="N168406" s="55"/>
      <c r="O168406" s="55"/>
    </row>
    <row r="168407" spans="12:15" x14ac:dyDescent="0.25">
      <c r="L168407" s="56"/>
      <c r="M168407" s="55"/>
      <c r="N168407" s="55"/>
      <c r="O168407" s="55"/>
    </row>
    <row r="168408" spans="12:15" x14ac:dyDescent="0.25">
      <c r="L168408" s="56"/>
      <c r="M168408" s="55"/>
      <c r="N168408" s="55"/>
      <c r="O168408" s="55"/>
    </row>
    <row r="168409" spans="12:15" x14ac:dyDescent="0.25">
      <c r="L168409" s="56"/>
      <c r="M168409" s="55"/>
      <c r="N168409" s="55"/>
      <c r="O168409" s="55"/>
    </row>
    <row r="168410" spans="12:15" x14ac:dyDescent="0.25">
      <c r="L168410" s="56"/>
      <c r="M168410" s="55"/>
      <c r="N168410" s="55"/>
      <c r="O168410" s="55"/>
    </row>
    <row r="168411" spans="12:15" x14ac:dyDescent="0.25">
      <c r="L168411" s="56"/>
      <c r="M168411" s="55"/>
      <c r="N168411" s="55"/>
      <c r="O168411" s="55"/>
    </row>
    <row r="168412" spans="12:15" x14ac:dyDescent="0.25">
      <c r="L168412" s="56"/>
      <c r="M168412" s="55"/>
      <c r="N168412" s="55"/>
      <c r="O168412" s="55"/>
    </row>
    <row r="168413" spans="12:15" x14ac:dyDescent="0.25">
      <c r="L168413" s="56"/>
      <c r="M168413" s="55"/>
      <c r="N168413" s="55"/>
      <c r="O168413" s="55"/>
    </row>
    <row r="168414" spans="12:15" x14ac:dyDescent="0.25">
      <c r="L168414" s="56"/>
      <c r="M168414" s="55"/>
      <c r="N168414" s="55"/>
      <c r="O168414" s="55"/>
    </row>
    <row r="168415" spans="12:15" x14ac:dyDescent="0.25">
      <c r="L168415" s="56"/>
      <c r="M168415" s="55"/>
      <c r="N168415" s="55"/>
      <c r="O168415" s="55"/>
    </row>
    <row r="168416" spans="12:15" x14ac:dyDescent="0.25">
      <c r="L168416" s="56"/>
      <c r="M168416" s="55"/>
      <c r="N168416" s="55"/>
      <c r="O168416" s="55"/>
    </row>
    <row r="168417" spans="12:15" x14ac:dyDescent="0.25">
      <c r="L168417" s="56"/>
      <c r="M168417" s="55"/>
      <c r="N168417" s="55"/>
      <c r="O168417" s="55"/>
    </row>
    <row r="168418" spans="12:15" x14ac:dyDescent="0.25">
      <c r="L168418" s="56"/>
      <c r="M168418" s="55"/>
      <c r="N168418" s="55"/>
      <c r="O168418" s="55"/>
    </row>
    <row r="168419" spans="12:15" x14ac:dyDescent="0.25">
      <c r="L168419" s="56"/>
      <c r="M168419" s="55"/>
      <c r="N168419" s="55"/>
      <c r="O168419" s="55"/>
    </row>
    <row r="168420" spans="12:15" x14ac:dyDescent="0.25">
      <c r="L168420" s="56"/>
      <c r="M168420" s="55"/>
      <c r="N168420" s="55"/>
      <c r="O168420" s="55"/>
    </row>
    <row r="168421" spans="12:15" x14ac:dyDescent="0.25">
      <c r="L168421" s="56"/>
      <c r="M168421" s="55"/>
      <c r="N168421" s="55"/>
      <c r="O168421" s="55"/>
    </row>
    <row r="168422" spans="12:15" x14ac:dyDescent="0.25">
      <c r="L168422" s="56"/>
      <c r="M168422" s="55"/>
      <c r="N168422" s="55"/>
      <c r="O168422" s="55"/>
    </row>
    <row r="168423" spans="12:15" x14ac:dyDescent="0.25">
      <c r="L168423" s="56"/>
      <c r="M168423" s="55"/>
      <c r="N168423" s="55"/>
      <c r="O168423" s="55"/>
    </row>
    <row r="168424" spans="12:15" x14ac:dyDescent="0.25">
      <c r="L168424" s="56"/>
      <c r="M168424" s="55"/>
      <c r="N168424" s="55"/>
      <c r="O168424" s="55"/>
    </row>
    <row r="168425" spans="12:15" x14ac:dyDescent="0.25">
      <c r="L168425" s="56"/>
      <c r="M168425" s="55"/>
      <c r="N168425" s="55"/>
      <c r="O168425" s="55"/>
    </row>
    <row r="168426" spans="12:15" x14ac:dyDescent="0.25">
      <c r="L168426" s="56"/>
      <c r="M168426" s="55"/>
      <c r="N168426" s="55"/>
      <c r="O168426" s="55"/>
    </row>
    <row r="168427" spans="12:15" x14ac:dyDescent="0.25">
      <c r="L168427" s="56"/>
      <c r="M168427" s="55"/>
      <c r="N168427" s="55"/>
      <c r="O168427" s="55"/>
    </row>
    <row r="168428" spans="12:15" x14ac:dyDescent="0.25">
      <c r="L168428" s="56"/>
      <c r="M168428" s="55"/>
      <c r="N168428" s="55"/>
      <c r="O168428" s="55"/>
    </row>
    <row r="168429" spans="12:15" x14ac:dyDescent="0.25">
      <c r="L168429" s="56"/>
      <c r="M168429" s="55"/>
      <c r="N168429" s="55"/>
      <c r="O168429" s="55"/>
    </row>
    <row r="168430" spans="12:15" x14ac:dyDescent="0.25">
      <c r="L168430" s="56"/>
      <c r="M168430" s="55"/>
      <c r="N168430" s="55"/>
      <c r="O168430" s="55"/>
    </row>
    <row r="168431" spans="12:15" x14ac:dyDescent="0.25">
      <c r="L168431" s="56"/>
      <c r="M168431" s="55"/>
      <c r="N168431" s="55"/>
      <c r="O168431" s="55"/>
    </row>
    <row r="168432" spans="12:15" x14ac:dyDescent="0.25">
      <c r="L168432" s="56"/>
      <c r="M168432" s="55"/>
      <c r="N168432" s="55"/>
      <c r="O168432" s="55"/>
    </row>
    <row r="168433" spans="12:15" x14ac:dyDescent="0.25">
      <c r="L168433" s="56"/>
      <c r="M168433" s="55"/>
      <c r="N168433" s="55"/>
      <c r="O168433" s="55"/>
    </row>
    <row r="168434" spans="12:15" x14ac:dyDescent="0.25">
      <c r="L168434" s="56"/>
      <c r="M168434" s="55"/>
      <c r="N168434" s="55"/>
      <c r="O168434" s="55"/>
    </row>
    <row r="168435" spans="12:15" x14ac:dyDescent="0.25">
      <c r="L168435" s="56"/>
      <c r="M168435" s="55"/>
      <c r="N168435" s="55"/>
      <c r="O168435" s="55"/>
    </row>
    <row r="168436" spans="12:15" x14ac:dyDescent="0.25">
      <c r="L168436" s="56"/>
      <c r="M168436" s="55"/>
      <c r="N168436" s="55"/>
      <c r="O168436" s="55"/>
    </row>
    <row r="168437" spans="12:15" x14ac:dyDescent="0.25">
      <c r="L168437" s="56"/>
      <c r="M168437" s="55"/>
      <c r="N168437" s="55"/>
      <c r="O168437" s="55"/>
    </row>
    <row r="168438" spans="12:15" x14ac:dyDescent="0.25">
      <c r="L168438" s="56"/>
      <c r="M168438" s="55"/>
      <c r="N168438" s="55"/>
      <c r="O168438" s="55"/>
    </row>
    <row r="168439" spans="12:15" x14ac:dyDescent="0.25">
      <c r="L168439" s="56"/>
      <c r="M168439" s="55"/>
      <c r="N168439" s="55"/>
      <c r="O168439" s="55"/>
    </row>
    <row r="168440" spans="12:15" x14ac:dyDescent="0.25">
      <c r="L168440" s="56"/>
      <c r="M168440" s="55"/>
      <c r="N168440" s="55"/>
      <c r="O168440" s="55"/>
    </row>
    <row r="168441" spans="12:15" x14ac:dyDescent="0.25">
      <c r="L168441" s="56"/>
      <c r="M168441" s="55"/>
      <c r="N168441" s="55"/>
      <c r="O168441" s="55"/>
    </row>
    <row r="168442" spans="12:15" x14ac:dyDescent="0.25">
      <c r="L168442" s="56"/>
      <c r="M168442" s="55"/>
      <c r="N168442" s="55"/>
      <c r="O168442" s="55"/>
    </row>
    <row r="168443" spans="12:15" x14ac:dyDescent="0.25">
      <c r="L168443" s="56"/>
      <c r="M168443" s="55"/>
      <c r="N168443" s="55"/>
      <c r="O168443" s="55"/>
    </row>
    <row r="168444" spans="12:15" x14ac:dyDescent="0.25">
      <c r="L168444" s="56"/>
      <c r="M168444" s="55"/>
      <c r="N168444" s="55"/>
      <c r="O168444" s="55"/>
    </row>
    <row r="168445" spans="12:15" x14ac:dyDescent="0.25">
      <c r="L168445" s="56"/>
      <c r="M168445" s="55"/>
      <c r="N168445" s="55"/>
      <c r="O168445" s="55"/>
    </row>
    <row r="168446" spans="12:15" x14ac:dyDescent="0.25">
      <c r="L168446" s="56"/>
      <c r="M168446" s="55"/>
      <c r="N168446" s="55"/>
      <c r="O168446" s="55"/>
    </row>
    <row r="168447" spans="12:15" x14ac:dyDescent="0.25">
      <c r="L168447" s="56"/>
      <c r="M168447" s="55"/>
      <c r="N168447" s="55"/>
      <c r="O168447" s="55"/>
    </row>
    <row r="168448" spans="12:15" x14ac:dyDescent="0.25">
      <c r="L168448" s="56"/>
      <c r="M168448" s="55"/>
      <c r="N168448" s="55"/>
      <c r="O168448" s="55"/>
    </row>
    <row r="168449" spans="12:15" x14ac:dyDescent="0.25">
      <c r="L168449" s="56"/>
      <c r="M168449" s="55"/>
      <c r="N168449" s="55"/>
      <c r="O168449" s="55"/>
    </row>
    <row r="168450" spans="12:15" x14ac:dyDescent="0.25">
      <c r="L168450" s="56"/>
      <c r="M168450" s="55"/>
      <c r="N168450" s="55"/>
      <c r="O168450" s="55"/>
    </row>
    <row r="168451" spans="12:15" x14ac:dyDescent="0.25">
      <c r="L168451" s="56"/>
      <c r="M168451" s="55"/>
      <c r="N168451" s="55"/>
      <c r="O168451" s="55"/>
    </row>
    <row r="168452" spans="12:15" x14ac:dyDescent="0.25">
      <c r="L168452" s="56"/>
      <c r="M168452" s="55"/>
      <c r="N168452" s="55"/>
      <c r="O168452" s="55"/>
    </row>
    <row r="168453" spans="12:15" x14ac:dyDescent="0.25">
      <c r="L168453" s="56"/>
      <c r="M168453" s="55"/>
      <c r="N168453" s="55"/>
      <c r="O168453" s="55"/>
    </row>
    <row r="168454" spans="12:15" x14ac:dyDescent="0.25">
      <c r="L168454" s="56"/>
      <c r="M168454" s="55"/>
      <c r="N168454" s="55"/>
      <c r="O168454" s="55"/>
    </row>
    <row r="168455" spans="12:15" x14ac:dyDescent="0.25">
      <c r="L168455" s="56"/>
      <c r="M168455" s="55"/>
      <c r="N168455" s="55"/>
      <c r="O168455" s="55"/>
    </row>
    <row r="168456" spans="12:15" x14ac:dyDescent="0.25">
      <c r="L168456" s="56"/>
      <c r="M168456" s="55"/>
      <c r="N168456" s="55"/>
      <c r="O168456" s="55"/>
    </row>
    <row r="168457" spans="12:15" x14ac:dyDescent="0.25">
      <c r="L168457" s="56"/>
      <c r="M168457" s="55"/>
      <c r="N168457" s="55"/>
      <c r="O168457" s="55"/>
    </row>
    <row r="168458" spans="12:15" x14ac:dyDescent="0.25">
      <c r="L168458" s="56"/>
      <c r="M168458" s="55"/>
      <c r="N168458" s="55"/>
      <c r="O168458" s="55"/>
    </row>
    <row r="168459" spans="12:15" x14ac:dyDescent="0.25">
      <c r="L168459" s="56"/>
      <c r="M168459" s="55"/>
      <c r="N168459" s="55"/>
      <c r="O168459" s="55"/>
    </row>
    <row r="168460" spans="12:15" x14ac:dyDescent="0.25">
      <c r="L168460" s="56"/>
      <c r="M168460" s="55"/>
      <c r="N168460" s="55"/>
      <c r="O168460" s="55"/>
    </row>
    <row r="168461" spans="12:15" x14ac:dyDescent="0.25">
      <c r="L168461" s="56"/>
      <c r="M168461" s="55"/>
      <c r="N168461" s="55"/>
      <c r="O168461" s="55"/>
    </row>
    <row r="168462" spans="12:15" x14ac:dyDescent="0.25">
      <c r="L168462" s="56"/>
      <c r="M168462" s="55"/>
      <c r="N168462" s="55"/>
      <c r="O168462" s="55"/>
    </row>
    <row r="168463" spans="12:15" x14ac:dyDescent="0.25">
      <c r="L168463" s="56"/>
      <c r="M168463" s="55"/>
      <c r="N168463" s="55"/>
      <c r="O168463" s="55"/>
    </row>
    <row r="168464" spans="12:15" x14ac:dyDescent="0.25">
      <c r="L168464" s="56"/>
      <c r="M168464" s="55"/>
      <c r="N168464" s="55"/>
      <c r="O168464" s="55"/>
    </row>
    <row r="168465" spans="12:15" x14ac:dyDescent="0.25">
      <c r="L168465" s="56"/>
      <c r="M168465" s="55"/>
      <c r="N168465" s="55"/>
      <c r="O168465" s="55"/>
    </row>
    <row r="168466" spans="12:15" x14ac:dyDescent="0.25">
      <c r="L168466" s="56"/>
      <c r="M168466" s="55"/>
      <c r="N168466" s="55"/>
      <c r="O168466" s="55"/>
    </row>
    <row r="168467" spans="12:15" x14ac:dyDescent="0.25">
      <c r="L168467" s="56"/>
      <c r="M168467" s="55"/>
      <c r="N168467" s="55"/>
      <c r="O168467" s="55"/>
    </row>
    <row r="168468" spans="12:15" x14ac:dyDescent="0.25">
      <c r="L168468" s="56"/>
      <c r="M168468" s="55"/>
      <c r="N168468" s="55"/>
      <c r="O168468" s="55"/>
    </row>
    <row r="168469" spans="12:15" x14ac:dyDescent="0.25">
      <c r="L168469" s="56"/>
      <c r="M168469" s="55"/>
      <c r="N168469" s="55"/>
      <c r="O168469" s="55"/>
    </row>
    <row r="168470" spans="12:15" x14ac:dyDescent="0.25">
      <c r="L168470" s="56"/>
      <c r="M168470" s="55"/>
      <c r="N168470" s="55"/>
      <c r="O168470" s="55"/>
    </row>
    <row r="168471" spans="12:15" x14ac:dyDescent="0.25">
      <c r="L168471" s="56"/>
      <c r="M168471" s="55"/>
      <c r="N168471" s="55"/>
      <c r="O168471" s="55"/>
    </row>
    <row r="168472" spans="12:15" x14ac:dyDescent="0.25">
      <c r="L168472" s="56"/>
      <c r="M168472" s="55"/>
      <c r="N168472" s="55"/>
      <c r="O168472" s="55"/>
    </row>
    <row r="168473" spans="12:15" x14ac:dyDescent="0.25">
      <c r="L168473" s="56"/>
      <c r="M168473" s="55"/>
      <c r="N168473" s="55"/>
      <c r="O168473" s="55"/>
    </row>
    <row r="168474" spans="12:15" x14ac:dyDescent="0.25">
      <c r="L168474" s="56"/>
      <c r="M168474" s="55"/>
      <c r="N168474" s="55"/>
      <c r="O168474" s="55"/>
    </row>
    <row r="168475" spans="12:15" x14ac:dyDescent="0.25">
      <c r="L168475" s="56"/>
      <c r="M168475" s="55"/>
      <c r="N168475" s="55"/>
      <c r="O168475" s="55"/>
    </row>
    <row r="168476" spans="12:15" x14ac:dyDescent="0.25">
      <c r="L168476" s="56"/>
      <c r="M168476" s="55"/>
      <c r="N168476" s="55"/>
      <c r="O168476" s="55"/>
    </row>
    <row r="168477" spans="12:15" x14ac:dyDescent="0.25">
      <c r="L168477" s="56"/>
      <c r="M168477" s="55"/>
      <c r="N168477" s="55"/>
      <c r="O168477" s="55"/>
    </row>
    <row r="168478" spans="12:15" x14ac:dyDescent="0.25">
      <c r="L168478" s="56"/>
      <c r="M168478" s="55"/>
      <c r="N168478" s="55"/>
      <c r="O168478" s="55"/>
    </row>
    <row r="168479" spans="12:15" x14ac:dyDescent="0.25">
      <c r="L168479" s="56"/>
      <c r="M168479" s="55"/>
      <c r="N168479" s="55"/>
      <c r="O168479" s="55"/>
    </row>
    <row r="168480" spans="12:15" x14ac:dyDescent="0.25">
      <c r="L168480" s="56"/>
      <c r="M168480" s="55"/>
      <c r="N168480" s="55"/>
      <c r="O168480" s="55"/>
    </row>
    <row r="168481" spans="12:15" x14ac:dyDescent="0.25">
      <c r="L168481" s="56"/>
      <c r="M168481" s="55"/>
      <c r="N168481" s="55"/>
      <c r="O168481" s="55"/>
    </row>
    <row r="168482" spans="12:15" x14ac:dyDescent="0.25">
      <c r="L168482" s="56"/>
      <c r="M168482" s="55"/>
      <c r="N168482" s="55"/>
      <c r="O168482" s="55"/>
    </row>
    <row r="168483" spans="12:15" x14ac:dyDescent="0.25">
      <c r="L168483" s="56"/>
      <c r="M168483" s="55"/>
      <c r="N168483" s="55"/>
      <c r="O168483" s="55"/>
    </row>
    <row r="168484" spans="12:15" x14ac:dyDescent="0.25">
      <c r="L168484" s="56"/>
      <c r="M168484" s="55"/>
      <c r="N168484" s="55"/>
      <c r="O168484" s="55"/>
    </row>
    <row r="168485" spans="12:15" x14ac:dyDescent="0.25">
      <c r="L168485" s="56"/>
      <c r="M168485" s="55"/>
      <c r="N168485" s="55"/>
      <c r="O168485" s="55"/>
    </row>
    <row r="168486" spans="12:15" x14ac:dyDescent="0.25">
      <c r="L168486" s="56"/>
      <c r="M168486" s="55"/>
      <c r="N168486" s="55"/>
      <c r="O168486" s="55"/>
    </row>
    <row r="168487" spans="12:15" x14ac:dyDescent="0.25">
      <c r="L168487" s="56"/>
      <c r="M168487" s="55"/>
      <c r="N168487" s="55"/>
      <c r="O168487" s="55"/>
    </row>
    <row r="168488" spans="12:15" x14ac:dyDescent="0.25">
      <c r="L168488" s="56"/>
      <c r="M168488" s="55"/>
      <c r="N168488" s="55"/>
      <c r="O168488" s="55"/>
    </row>
    <row r="168489" spans="12:15" x14ac:dyDescent="0.25">
      <c r="L168489" s="56"/>
      <c r="M168489" s="55"/>
      <c r="N168489" s="55"/>
      <c r="O168489" s="55"/>
    </row>
    <row r="168490" spans="12:15" x14ac:dyDescent="0.25">
      <c r="L168490" s="56"/>
      <c r="M168490" s="55"/>
      <c r="N168490" s="55"/>
      <c r="O168490" s="55"/>
    </row>
    <row r="168491" spans="12:15" x14ac:dyDescent="0.25">
      <c r="L168491" s="56"/>
      <c r="M168491" s="55"/>
      <c r="N168491" s="55"/>
      <c r="O168491" s="55"/>
    </row>
    <row r="168492" spans="12:15" x14ac:dyDescent="0.25">
      <c r="L168492" s="56"/>
      <c r="M168492" s="55"/>
      <c r="N168492" s="55"/>
      <c r="O168492" s="55"/>
    </row>
    <row r="168493" spans="12:15" x14ac:dyDescent="0.25">
      <c r="L168493" s="56"/>
      <c r="M168493" s="55"/>
      <c r="N168493" s="55"/>
      <c r="O168493" s="55"/>
    </row>
    <row r="168494" spans="12:15" x14ac:dyDescent="0.25">
      <c r="L168494" s="56"/>
      <c r="M168494" s="55"/>
      <c r="N168494" s="55"/>
      <c r="O168494" s="55"/>
    </row>
    <row r="168495" spans="12:15" x14ac:dyDescent="0.25">
      <c r="L168495" s="56"/>
      <c r="M168495" s="55"/>
      <c r="N168495" s="55"/>
      <c r="O168495" s="55"/>
    </row>
    <row r="168496" spans="12:15" x14ac:dyDescent="0.25">
      <c r="L168496" s="56"/>
      <c r="M168496" s="55"/>
      <c r="N168496" s="55"/>
      <c r="O168496" s="55"/>
    </row>
    <row r="168497" spans="12:15" x14ac:dyDescent="0.25">
      <c r="L168497" s="56"/>
      <c r="M168497" s="55"/>
      <c r="N168497" s="55"/>
      <c r="O168497" s="55"/>
    </row>
    <row r="168498" spans="12:15" x14ac:dyDescent="0.25">
      <c r="L168498" s="56"/>
      <c r="M168498" s="55"/>
      <c r="N168498" s="55"/>
      <c r="O168498" s="55"/>
    </row>
    <row r="168499" spans="12:15" x14ac:dyDescent="0.25">
      <c r="L168499" s="56"/>
      <c r="M168499" s="55"/>
      <c r="N168499" s="55"/>
      <c r="O168499" s="55"/>
    </row>
    <row r="168500" spans="12:15" x14ac:dyDescent="0.25">
      <c r="L168500" s="56"/>
      <c r="M168500" s="55"/>
      <c r="N168500" s="55"/>
      <c r="O168500" s="55"/>
    </row>
    <row r="168501" spans="12:15" x14ac:dyDescent="0.25">
      <c r="L168501" s="56"/>
      <c r="M168501" s="55"/>
      <c r="N168501" s="55"/>
      <c r="O168501" s="55"/>
    </row>
    <row r="168502" spans="12:15" x14ac:dyDescent="0.25">
      <c r="L168502" s="56"/>
      <c r="M168502" s="55"/>
      <c r="N168502" s="55"/>
      <c r="O168502" s="55"/>
    </row>
    <row r="168503" spans="12:15" x14ac:dyDescent="0.25">
      <c r="L168503" s="56"/>
      <c r="M168503" s="55"/>
      <c r="N168503" s="55"/>
      <c r="O168503" s="55"/>
    </row>
    <row r="168504" spans="12:15" x14ac:dyDescent="0.25">
      <c r="L168504" s="56"/>
      <c r="M168504" s="55"/>
      <c r="N168504" s="55"/>
      <c r="O168504" s="55"/>
    </row>
    <row r="168505" spans="12:15" x14ac:dyDescent="0.25">
      <c r="L168505" s="56"/>
      <c r="M168505" s="55"/>
      <c r="N168505" s="55"/>
      <c r="O168505" s="55"/>
    </row>
    <row r="168506" spans="12:15" x14ac:dyDescent="0.25">
      <c r="L168506" s="56"/>
      <c r="M168506" s="55"/>
      <c r="N168506" s="55"/>
      <c r="O168506" s="55"/>
    </row>
    <row r="168507" spans="12:15" x14ac:dyDescent="0.25">
      <c r="L168507" s="56"/>
      <c r="M168507" s="55"/>
      <c r="N168507" s="55"/>
      <c r="O168507" s="55"/>
    </row>
    <row r="168508" spans="12:15" x14ac:dyDescent="0.25">
      <c r="L168508" s="56"/>
      <c r="M168508" s="55"/>
      <c r="N168508" s="55"/>
      <c r="O168508" s="55"/>
    </row>
    <row r="168509" spans="12:15" x14ac:dyDescent="0.25">
      <c r="L168509" s="56"/>
      <c r="M168509" s="55"/>
      <c r="N168509" s="55"/>
      <c r="O168509" s="55"/>
    </row>
    <row r="168510" spans="12:15" x14ac:dyDescent="0.25">
      <c r="L168510" s="56"/>
      <c r="M168510" s="55"/>
      <c r="N168510" s="55"/>
      <c r="O168510" s="55"/>
    </row>
    <row r="168511" spans="12:15" x14ac:dyDescent="0.25">
      <c r="L168511" s="56"/>
      <c r="M168511" s="55"/>
      <c r="N168511" s="55"/>
      <c r="O168511" s="55"/>
    </row>
    <row r="168512" spans="12:15" x14ac:dyDescent="0.25">
      <c r="L168512" s="56"/>
      <c r="M168512" s="55"/>
      <c r="N168512" s="55"/>
      <c r="O168512" s="55"/>
    </row>
    <row r="168513" spans="12:15" x14ac:dyDescent="0.25">
      <c r="L168513" s="56"/>
      <c r="M168513" s="55"/>
      <c r="N168513" s="55"/>
      <c r="O168513" s="55"/>
    </row>
    <row r="168514" spans="12:15" x14ac:dyDescent="0.25">
      <c r="L168514" s="56"/>
      <c r="M168514" s="55"/>
      <c r="N168514" s="55"/>
      <c r="O168514" s="55"/>
    </row>
    <row r="168515" spans="12:15" x14ac:dyDescent="0.25">
      <c r="L168515" s="56"/>
      <c r="M168515" s="55"/>
      <c r="N168515" s="55"/>
      <c r="O168515" s="55"/>
    </row>
    <row r="168516" spans="12:15" x14ac:dyDescent="0.25">
      <c r="L168516" s="56"/>
      <c r="M168516" s="55"/>
      <c r="N168516" s="55"/>
      <c r="O168516" s="55"/>
    </row>
    <row r="168517" spans="12:15" x14ac:dyDescent="0.25">
      <c r="L168517" s="56"/>
      <c r="M168517" s="55"/>
      <c r="N168517" s="55"/>
      <c r="O168517" s="55"/>
    </row>
    <row r="168518" spans="12:15" x14ac:dyDescent="0.25">
      <c r="L168518" s="56"/>
      <c r="M168518" s="55"/>
      <c r="N168518" s="55"/>
      <c r="O168518" s="55"/>
    </row>
    <row r="168519" spans="12:15" x14ac:dyDescent="0.25">
      <c r="L168519" s="56"/>
      <c r="M168519" s="55"/>
      <c r="N168519" s="55"/>
      <c r="O168519" s="55"/>
    </row>
    <row r="168520" spans="12:15" x14ac:dyDescent="0.25">
      <c r="L168520" s="56"/>
      <c r="M168520" s="55"/>
      <c r="N168520" s="55"/>
      <c r="O168520" s="55"/>
    </row>
    <row r="168521" spans="12:15" x14ac:dyDescent="0.25">
      <c r="L168521" s="56"/>
      <c r="M168521" s="55"/>
      <c r="N168521" s="55"/>
      <c r="O168521" s="55"/>
    </row>
    <row r="168522" spans="12:15" x14ac:dyDescent="0.25">
      <c r="L168522" s="56"/>
      <c r="M168522" s="55"/>
      <c r="N168522" s="55"/>
      <c r="O168522" s="55"/>
    </row>
    <row r="168523" spans="12:15" x14ac:dyDescent="0.25">
      <c r="L168523" s="56"/>
      <c r="M168523" s="55"/>
      <c r="N168523" s="55"/>
      <c r="O168523" s="55"/>
    </row>
    <row r="168524" spans="12:15" x14ac:dyDescent="0.25">
      <c r="L168524" s="56"/>
      <c r="M168524" s="55"/>
      <c r="N168524" s="55"/>
      <c r="O168524" s="55"/>
    </row>
    <row r="168525" spans="12:15" x14ac:dyDescent="0.25">
      <c r="L168525" s="56"/>
      <c r="M168525" s="55"/>
      <c r="N168525" s="55"/>
      <c r="O168525" s="55"/>
    </row>
    <row r="168526" spans="12:15" x14ac:dyDescent="0.25">
      <c r="L168526" s="56"/>
      <c r="M168526" s="55"/>
      <c r="N168526" s="55"/>
      <c r="O168526" s="55"/>
    </row>
    <row r="168527" spans="12:15" x14ac:dyDescent="0.25">
      <c r="L168527" s="56"/>
      <c r="M168527" s="55"/>
      <c r="N168527" s="55"/>
      <c r="O168527" s="55"/>
    </row>
    <row r="168528" spans="12:15" x14ac:dyDescent="0.25">
      <c r="L168528" s="56"/>
      <c r="M168528" s="55"/>
      <c r="N168528" s="55"/>
      <c r="O168528" s="55"/>
    </row>
    <row r="168529" spans="12:15" x14ac:dyDescent="0.25">
      <c r="L168529" s="56"/>
      <c r="M168529" s="55"/>
      <c r="N168529" s="55"/>
      <c r="O168529" s="55"/>
    </row>
    <row r="168530" spans="12:15" x14ac:dyDescent="0.25">
      <c r="L168530" s="56"/>
      <c r="M168530" s="55"/>
      <c r="N168530" s="55"/>
      <c r="O168530" s="55"/>
    </row>
    <row r="168531" spans="12:15" x14ac:dyDescent="0.25">
      <c r="L168531" s="56"/>
      <c r="M168531" s="55"/>
      <c r="N168531" s="55"/>
      <c r="O168531" s="55"/>
    </row>
    <row r="168532" spans="12:15" x14ac:dyDescent="0.25">
      <c r="L168532" s="56"/>
      <c r="M168532" s="55"/>
      <c r="N168532" s="55"/>
      <c r="O168532" s="55"/>
    </row>
    <row r="168533" spans="12:15" x14ac:dyDescent="0.25">
      <c r="L168533" s="56"/>
      <c r="M168533" s="55"/>
      <c r="N168533" s="55"/>
      <c r="O168533" s="55"/>
    </row>
    <row r="168534" spans="12:15" x14ac:dyDescent="0.25">
      <c r="L168534" s="56"/>
      <c r="M168534" s="55"/>
      <c r="N168534" s="55"/>
      <c r="O168534" s="55"/>
    </row>
    <row r="168535" spans="12:15" x14ac:dyDescent="0.25">
      <c r="L168535" s="56"/>
      <c r="M168535" s="55"/>
      <c r="N168535" s="55"/>
      <c r="O168535" s="55"/>
    </row>
    <row r="168536" spans="12:15" x14ac:dyDescent="0.25">
      <c r="L168536" s="56"/>
      <c r="M168536" s="55"/>
      <c r="N168536" s="55"/>
      <c r="O168536" s="55"/>
    </row>
    <row r="168537" spans="12:15" x14ac:dyDescent="0.25">
      <c r="L168537" s="56"/>
      <c r="M168537" s="55"/>
      <c r="N168537" s="55"/>
      <c r="O168537" s="55"/>
    </row>
    <row r="168538" spans="12:15" x14ac:dyDescent="0.25">
      <c r="L168538" s="56"/>
      <c r="M168538" s="55"/>
      <c r="N168538" s="55"/>
      <c r="O168538" s="55"/>
    </row>
    <row r="168539" spans="12:15" x14ac:dyDescent="0.25">
      <c r="L168539" s="56"/>
      <c r="M168539" s="55"/>
      <c r="N168539" s="55"/>
      <c r="O168539" s="55"/>
    </row>
    <row r="168540" spans="12:15" x14ac:dyDescent="0.25">
      <c r="L168540" s="56"/>
      <c r="M168540" s="55"/>
      <c r="N168540" s="55"/>
      <c r="O168540" s="55"/>
    </row>
    <row r="168541" spans="12:15" x14ac:dyDescent="0.25">
      <c r="L168541" s="56"/>
      <c r="M168541" s="55"/>
      <c r="N168541" s="55"/>
      <c r="O168541" s="55"/>
    </row>
    <row r="168542" spans="12:15" x14ac:dyDescent="0.25">
      <c r="L168542" s="56"/>
      <c r="M168542" s="55"/>
      <c r="N168542" s="55"/>
      <c r="O168542" s="55"/>
    </row>
    <row r="168543" spans="12:15" x14ac:dyDescent="0.25">
      <c r="L168543" s="56"/>
      <c r="M168543" s="55"/>
      <c r="N168543" s="55"/>
      <c r="O168543" s="55"/>
    </row>
    <row r="168544" spans="12:15" x14ac:dyDescent="0.25">
      <c r="L168544" s="56"/>
      <c r="M168544" s="55"/>
      <c r="N168544" s="55"/>
      <c r="O168544" s="55"/>
    </row>
    <row r="168545" spans="12:15" x14ac:dyDescent="0.25">
      <c r="L168545" s="56"/>
      <c r="M168545" s="55"/>
      <c r="N168545" s="55"/>
      <c r="O168545" s="55"/>
    </row>
    <row r="168546" spans="12:15" x14ac:dyDescent="0.25">
      <c r="L168546" s="56"/>
      <c r="M168546" s="55"/>
      <c r="N168546" s="55"/>
      <c r="O168546" s="55"/>
    </row>
    <row r="168547" spans="12:15" x14ac:dyDescent="0.25">
      <c r="L168547" s="56"/>
      <c r="M168547" s="55"/>
      <c r="N168547" s="55"/>
      <c r="O168547" s="55"/>
    </row>
    <row r="168548" spans="12:15" x14ac:dyDescent="0.25">
      <c r="L168548" s="56"/>
      <c r="M168548" s="55"/>
      <c r="N168548" s="55"/>
      <c r="O168548" s="55"/>
    </row>
    <row r="168549" spans="12:15" x14ac:dyDescent="0.25">
      <c r="L168549" s="56"/>
      <c r="M168549" s="55"/>
      <c r="N168549" s="55"/>
      <c r="O168549" s="55"/>
    </row>
    <row r="168550" spans="12:15" x14ac:dyDescent="0.25">
      <c r="L168550" s="56"/>
      <c r="M168550" s="55"/>
      <c r="N168550" s="55"/>
      <c r="O168550" s="55"/>
    </row>
    <row r="168551" spans="12:15" x14ac:dyDescent="0.25">
      <c r="L168551" s="56"/>
      <c r="M168551" s="55"/>
      <c r="N168551" s="55"/>
      <c r="O168551" s="55"/>
    </row>
    <row r="168552" spans="12:15" x14ac:dyDescent="0.25">
      <c r="L168552" s="56"/>
      <c r="M168552" s="55"/>
      <c r="N168552" s="55"/>
      <c r="O168552" s="55"/>
    </row>
    <row r="168553" spans="12:15" x14ac:dyDescent="0.25">
      <c r="L168553" s="56"/>
      <c r="M168553" s="55"/>
      <c r="N168553" s="55"/>
      <c r="O168553" s="55"/>
    </row>
    <row r="168554" spans="12:15" x14ac:dyDescent="0.25">
      <c r="L168554" s="56"/>
      <c r="M168554" s="55"/>
      <c r="N168554" s="55"/>
      <c r="O168554" s="55"/>
    </row>
    <row r="168555" spans="12:15" x14ac:dyDescent="0.25">
      <c r="L168555" s="56"/>
      <c r="M168555" s="55"/>
      <c r="N168555" s="55"/>
      <c r="O168555" s="55"/>
    </row>
    <row r="168556" spans="12:15" x14ac:dyDescent="0.25">
      <c r="L168556" s="56"/>
      <c r="M168556" s="55"/>
      <c r="N168556" s="55"/>
      <c r="O168556" s="55"/>
    </row>
    <row r="168557" spans="12:15" x14ac:dyDescent="0.25">
      <c r="L168557" s="56"/>
      <c r="M168557" s="55"/>
      <c r="N168557" s="55"/>
      <c r="O168557" s="55"/>
    </row>
    <row r="168558" spans="12:15" x14ac:dyDescent="0.25">
      <c r="L168558" s="56"/>
      <c r="M168558" s="55"/>
      <c r="N168558" s="55"/>
      <c r="O168558" s="55"/>
    </row>
    <row r="168559" spans="12:15" x14ac:dyDescent="0.25">
      <c r="L168559" s="56"/>
      <c r="M168559" s="55"/>
      <c r="N168559" s="55"/>
      <c r="O168559" s="55"/>
    </row>
    <row r="168560" spans="12:15" x14ac:dyDescent="0.25">
      <c r="L168560" s="56"/>
      <c r="M168560" s="55"/>
      <c r="N168560" s="55"/>
      <c r="O168560" s="55"/>
    </row>
    <row r="168561" spans="12:15" x14ac:dyDescent="0.25">
      <c r="L168561" s="56"/>
      <c r="M168561" s="55"/>
      <c r="N168561" s="55"/>
      <c r="O168561" s="55"/>
    </row>
    <row r="168562" spans="12:15" x14ac:dyDescent="0.25">
      <c r="L168562" s="56"/>
      <c r="M168562" s="55"/>
      <c r="N168562" s="55"/>
      <c r="O168562" s="55"/>
    </row>
    <row r="168563" spans="12:15" x14ac:dyDescent="0.25">
      <c r="L168563" s="56"/>
      <c r="M168563" s="55"/>
      <c r="N168563" s="55"/>
      <c r="O168563" s="55"/>
    </row>
    <row r="168564" spans="12:15" x14ac:dyDescent="0.25">
      <c r="L168564" s="56"/>
      <c r="M168564" s="55"/>
      <c r="N168564" s="55"/>
      <c r="O168564" s="55"/>
    </row>
    <row r="168565" spans="12:15" x14ac:dyDescent="0.25">
      <c r="L168565" s="56"/>
      <c r="M168565" s="55"/>
      <c r="N168565" s="55"/>
      <c r="O168565" s="55"/>
    </row>
    <row r="168566" spans="12:15" x14ac:dyDescent="0.25">
      <c r="L168566" s="56"/>
      <c r="M168566" s="55"/>
      <c r="N168566" s="55"/>
      <c r="O168566" s="55"/>
    </row>
    <row r="168567" spans="12:15" x14ac:dyDescent="0.25">
      <c r="L168567" s="56"/>
      <c r="M168567" s="55"/>
      <c r="N168567" s="55"/>
      <c r="O168567" s="55"/>
    </row>
    <row r="168568" spans="12:15" x14ac:dyDescent="0.25">
      <c r="L168568" s="56"/>
      <c r="M168568" s="55"/>
      <c r="N168568" s="55"/>
      <c r="O168568" s="55"/>
    </row>
    <row r="168569" spans="12:15" x14ac:dyDescent="0.25">
      <c r="L168569" s="56"/>
      <c r="M168569" s="55"/>
      <c r="N168569" s="55"/>
      <c r="O168569" s="55"/>
    </row>
    <row r="168570" spans="12:15" x14ac:dyDescent="0.25">
      <c r="L168570" s="56"/>
      <c r="M168570" s="55"/>
      <c r="N168570" s="55"/>
      <c r="O168570" s="55"/>
    </row>
    <row r="168571" spans="12:15" x14ac:dyDescent="0.25">
      <c r="L168571" s="56"/>
      <c r="M168571" s="55"/>
      <c r="N168571" s="55"/>
      <c r="O168571" s="55"/>
    </row>
    <row r="168572" spans="12:15" x14ac:dyDescent="0.25">
      <c r="L168572" s="56"/>
      <c r="M168572" s="55"/>
      <c r="N168572" s="55"/>
      <c r="O168572" s="55"/>
    </row>
    <row r="168573" spans="12:15" x14ac:dyDescent="0.25">
      <c r="L168573" s="56"/>
      <c r="M168573" s="55"/>
      <c r="N168573" s="55"/>
      <c r="O168573" s="55"/>
    </row>
    <row r="168574" spans="12:15" x14ac:dyDescent="0.25">
      <c r="L168574" s="56"/>
      <c r="M168574" s="55"/>
      <c r="N168574" s="55"/>
      <c r="O168574" s="55"/>
    </row>
    <row r="168575" spans="12:15" x14ac:dyDescent="0.25">
      <c r="L168575" s="56"/>
      <c r="M168575" s="55"/>
      <c r="N168575" s="55"/>
      <c r="O168575" s="55"/>
    </row>
    <row r="168576" spans="12:15" x14ac:dyDescent="0.25">
      <c r="L168576" s="56"/>
      <c r="M168576" s="55"/>
      <c r="N168576" s="55"/>
      <c r="O168576" s="55"/>
    </row>
    <row r="168577" spans="12:15" x14ac:dyDescent="0.25">
      <c r="L168577" s="56"/>
      <c r="M168577" s="55"/>
      <c r="N168577" s="55"/>
      <c r="O168577" s="55"/>
    </row>
    <row r="168578" spans="12:15" x14ac:dyDescent="0.25">
      <c r="L168578" s="56"/>
      <c r="M168578" s="55"/>
      <c r="N168578" s="55"/>
      <c r="O168578" s="55"/>
    </row>
    <row r="168579" spans="12:15" x14ac:dyDescent="0.25">
      <c r="L168579" s="56"/>
      <c r="M168579" s="55"/>
      <c r="N168579" s="55"/>
      <c r="O168579" s="55"/>
    </row>
    <row r="168580" spans="12:15" x14ac:dyDescent="0.25">
      <c r="L168580" s="56"/>
      <c r="M168580" s="55"/>
      <c r="N168580" s="55"/>
      <c r="O168580" s="55"/>
    </row>
    <row r="168581" spans="12:15" x14ac:dyDescent="0.25">
      <c r="L168581" s="56"/>
      <c r="M168581" s="55"/>
      <c r="N168581" s="55"/>
      <c r="O168581" s="55"/>
    </row>
    <row r="168582" spans="12:15" x14ac:dyDescent="0.25">
      <c r="L168582" s="56"/>
      <c r="M168582" s="55"/>
      <c r="N168582" s="55"/>
      <c r="O168582" s="55"/>
    </row>
    <row r="168583" spans="12:15" x14ac:dyDescent="0.25">
      <c r="L168583" s="56"/>
      <c r="M168583" s="55"/>
      <c r="N168583" s="55"/>
      <c r="O168583" s="55"/>
    </row>
    <row r="168584" spans="12:15" x14ac:dyDescent="0.25">
      <c r="L168584" s="56"/>
      <c r="M168584" s="55"/>
      <c r="N168584" s="55"/>
      <c r="O168584" s="55"/>
    </row>
    <row r="168585" spans="12:15" x14ac:dyDescent="0.25">
      <c r="L168585" s="56"/>
      <c r="M168585" s="55"/>
      <c r="N168585" s="55"/>
      <c r="O168585" s="55"/>
    </row>
    <row r="168586" spans="12:15" x14ac:dyDescent="0.25">
      <c r="L168586" s="56"/>
      <c r="M168586" s="55"/>
      <c r="N168586" s="55"/>
      <c r="O168586" s="55"/>
    </row>
    <row r="168587" spans="12:15" x14ac:dyDescent="0.25">
      <c r="L168587" s="56"/>
      <c r="M168587" s="55"/>
      <c r="N168587" s="55"/>
      <c r="O168587" s="55"/>
    </row>
    <row r="168588" spans="12:15" x14ac:dyDescent="0.25">
      <c r="L168588" s="56"/>
      <c r="M168588" s="55"/>
      <c r="N168588" s="55"/>
      <c r="O168588" s="55"/>
    </row>
    <row r="168589" spans="12:15" x14ac:dyDescent="0.25">
      <c r="L168589" s="56"/>
      <c r="M168589" s="55"/>
      <c r="N168589" s="55"/>
      <c r="O168589" s="55"/>
    </row>
    <row r="168590" spans="12:15" x14ac:dyDescent="0.25">
      <c r="L168590" s="56"/>
      <c r="M168590" s="55"/>
      <c r="N168590" s="55"/>
      <c r="O168590" s="55"/>
    </row>
    <row r="168591" spans="12:15" x14ac:dyDescent="0.25">
      <c r="L168591" s="56"/>
      <c r="M168591" s="55"/>
      <c r="N168591" s="55"/>
      <c r="O168591" s="55"/>
    </row>
    <row r="168592" spans="12:15" x14ac:dyDescent="0.25">
      <c r="L168592" s="56"/>
      <c r="M168592" s="55"/>
      <c r="N168592" s="55"/>
      <c r="O168592" s="55"/>
    </row>
    <row r="168593" spans="12:15" x14ac:dyDescent="0.25">
      <c r="L168593" s="56"/>
      <c r="M168593" s="55"/>
      <c r="N168593" s="55"/>
      <c r="O168593" s="55"/>
    </row>
    <row r="168594" spans="12:15" x14ac:dyDescent="0.25">
      <c r="L168594" s="56"/>
      <c r="M168594" s="55"/>
      <c r="N168594" s="55"/>
      <c r="O168594" s="55"/>
    </row>
    <row r="168595" spans="12:15" x14ac:dyDescent="0.25">
      <c r="L168595" s="56"/>
      <c r="M168595" s="55"/>
      <c r="N168595" s="55"/>
      <c r="O168595" s="55"/>
    </row>
    <row r="168596" spans="12:15" x14ac:dyDescent="0.25">
      <c r="L168596" s="56"/>
      <c r="M168596" s="55"/>
      <c r="N168596" s="55"/>
      <c r="O168596" s="55"/>
    </row>
    <row r="168597" spans="12:15" x14ac:dyDescent="0.25">
      <c r="L168597" s="56"/>
      <c r="M168597" s="55"/>
      <c r="N168597" s="55"/>
      <c r="O168597" s="55"/>
    </row>
    <row r="168598" spans="12:15" x14ac:dyDescent="0.25">
      <c r="L168598" s="56"/>
      <c r="M168598" s="55"/>
      <c r="N168598" s="55"/>
      <c r="O168598" s="55"/>
    </row>
    <row r="168599" spans="12:15" x14ac:dyDescent="0.25">
      <c r="L168599" s="56"/>
      <c r="M168599" s="55"/>
      <c r="N168599" s="55"/>
      <c r="O168599" s="55"/>
    </row>
    <row r="168600" spans="12:15" x14ac:dyDescent="0.25">
      <c r="L168600" s="56"/>
      <c r="M168600" s="55"/>
      <c r="N168600" s="55"/>
      <c r="O168600" s="55"/>
    </row>
    <row r="168601" spans="12:15" x14ac:dyDescent="0.25">
      <c r="L168601" s="56"/>
      <c r="M168601" s="55"/>
      <c r="N168601" s="55"/>
      <c r="O168601" s="55"/>
    </row>
    <row r="168602" spans="12:15" x14ac:dyDescent="0.25">
      <c r="L168602" s="56"/>
      <c r="M168602" s="55"/>
      <c r="N168602" s="55"/>
      <c r="O168602" s="55"/>
    </row>
    <row r="168603" spans="12:15" x14ac:dyDescent="0.25">
      <c r="L168603" s="56"/>
      <c r="M168603" s="55"/>
      <c r="N168603" s="55"/>
      <c r="O168603" s="55"/>
    </row>
    <row r="168604" spans="12:15" x14ac:dyDescent="0.25">
      <c r="L168604" s="56"/>
      <c r="M168604" s="55"/>
      <c r="N168604" s="55"/>
      <c r="O168604" s="55"/>
    </row>
    <row r="168605" spans="12:15" x14ac:dyDescent="0.25">
      <c r="L168605" s="56"/>
      <c r="M168605" s="55"/>
      <c r="N168605" s="55"/>
      <c r="O168605" s="55"/>
    </row>
    <row r="168606" spans="12:15" x14ac:dyDescent="0.25">
      <c r="L168606" s="56"/>
      <c r="M168606" s="55"/>
      <c r="N168606" s="55"/>
      <c r="O168606" s="55"/>
    </row>
    <row r="168607" spans="12:15" x14ac:dyDescent="0.25">
      <c r="L168607" s="56"/>
      <c r="M168607" s="55"/>
      <c r="N168607" s="55"/>
      <c r="O168607" s="55"/>
    </row>
    <row r="168608" spans="12:15" x14ac:dyDescent="0.25">
      <c r="L168608" s="56"/>
      <c r="M168608" s="55"/>
      <c r="N168608" s="55"/>
      <c r="O168608" s="55"/>
    </row>
    <row r="168609" spans="12:15" x14ac:dyDescent="0.25">
      <c r="L168609" s="56"/>
      <c r="M168609" s="55"/>
      <c r="N168609" s="55"/>
      <c r="O168609" s="55"/>
    </row>
    <row r="168610" spans="12:15" x14ac:dyDescent="0.25">
      <c r="L168610" s="56"/>
      <c r="M168610" s="55"/>
      <c r="N168610" s="55"/>
      <c r="O168610" s="55"/>
    </row>
    <row r="168611" spans="12:15" x14ac:dyDescent="0.25">
      <c r="L168611" s="56"/>
      <c r="M168611" s="55"/>
      <c r="N168611" s="55"/>
      <c r="O168611" s="55"/>
    </row>
    <row r="168612" spans="12:15" x14ac:dyDescent="0.25">
      <c r="L168612" s="56"/>
      <c r="M168612" s="55"/>
      <c r="N168612" s="55"/>
      <c r="O168612" s="55"/>
    </row>
    <row r="168613" spans="12:15" x14ac:dyDescent="0.25">
      <c r="L168613" s="56"/>
      <c r="M168613" s="55"/>
      <c r="N168613" s="55"/>
      <c r="O168613" s="55"/>
    </row>
    <row r="168614" spans="12:15" x14ac:dyDescent="0.25">
      <c r="L168614" s="56"/>
      <c r="M168614" s="55"/>
      <c r="N168614" s="55"/>
      <c r="O168614" s="55"/>
    </row>
    <row r="168615" spans="12:15" x14ac:dyDescent="0.25">
      <c r="L168615" s="56"/>
      <c r="M168615" s="55"/>
      <c r="N168615" s="55"/>
      <c r="O168615" s="55"/>
    </row>
    <row r="168616" spans="12:15" x14ac:dyDescent="0.25">
      <c r="L168616" s="56"/>
      <c r="M168616" s="55"/>
      <c r="N168616" s="55"/>
      <c r="O168616" s="55"/>
    </row>
    <row r="168617" spans="12:15" x14ac:dyDescent="0.25">
      <c r="L168617" s="56"/>
      <c r="M168617" s="55"/>
      <c r="N168617" s="55"/>
      <c r="O168617" s="55"/>
    </row>
    <row r="168618" spans="12:15" x14ac:dyDescent="0.25">
      <c r="L168618" s="56"/>
      <c r="M168618" s="55"/>
      <c r="N168618" s="55"/>
      <c r="O168618" s="55"/>
    </row>
    <row r="168619" spans="12:15" x14ac:dyDescent="0.25">
      <c r="L168619" s="56"/>
      <c r="M168619" s="55"/>
      <c r="N168619" s="55"/>
      <c r="O168619" s="55"/>
    </row>
    <row r="168620" spans="12:15" x14ac:dyDescent="0.25">
      <c r="L168620" s="56"/>
      <c r="M168620" s="55"/>
      <c r="N168620" s="55"/>
      <c r="O168620" s="55"/>
    </row>
    <row r="168621" spans="12:15" x14ac:dyDescent="0.25">
      <c r="L168621" s="56"/>
      <c r="M168621" s="55"/>
      <c r="N168621" s="55"/>
      <c r="O168621" s="55"/>
    </row>
    <row r="168622" spans="12:15" x14ac:dyDescent="0.25">
      <c r="L168622" s="56"/>
      <c r="M168622" s="55"/>
      <c r="N168622" s="55"/>
      <c r="O168622" s="55"/>
    </row>
    <row r="168623" spans="12:15" x14ac:dyDescent="0.25">
      <c r="L168623" s="56"/>
      <c r="M168623" s="55"/>
      <c r="N168623" s="55"/>
      <c r="O168623" s="55"/>
    </row>
    <row r="168624" spans="12:15" x14ac:dyDescent="0.25">
      <c r="L168624" s="56"/>
      <c r="M168624" s="55"/>
      <c r="N168624" s="55"/>
      <c r="O168624" s="55"/>
    </row>
    <row r="168625" spans="12:15" x14ac:dyDescent="0.25">
      <c r="L168625" s="56"/>
      <c r="M168625" s="55"/>
      <c r="N168625" s="55"/>
      <c r="O168625" s="55"/>
    </row>
    <row r="168626" spans="12:15" x14ac:dyDescent="0.25">
      <c r="L168626" s="56"/>
      <c r="M168626" s="55"/>
      <c r="N168626" s="55"/>
      <c r="O168626" s="55"/>
    </row>
    <row r="168627" spans="12:15" x14ac:dyDescent="0.25">
      <c r="L168627" s="56"/>
      <c r="M168627" s="55"/>
      <c r="N168627" s="55"/>
      <c r="O168627" s="55"/>
    </row>
    <row r="168628" spans="12:15" x14ac:dyDescent="0.25">
      <c r="L168628" s="56"/>
      <c r="M168628" s="55"/>
      <c r="N168628" s="55"/>
      <c r="O168628" s="55"/>
    </row>
    <row r="168629" spans="12:15" x14ac:dyDescent="0.25">
      <c r="L168629" s="56"/>
      <c r="M168629" s="55"/>
      <c r="N168629" s="55"/>
      <c r="O168629" s="55"/>
    </row>
    <row r="168630" spans="12:15" x14ac:dyDescent="0.25">
      <c r="L168630" s="56"/>
      <c r="M168630" s="55"/>
      <c r="N168630" s="55"/>
      <c r="O168630" s="55"/>
    </row>
    <row r="168631" spans="12:15" x14ac:dyDescent="0.25">
      <c r="L168631" s="56"/>
      <c r="M168631" s="55"/>
      <c r="N168631" s="55"/>
      <c r="O168631" s="55"/>
    </row>
    <row r="168632" spans="12:15" x14ac:dyDescent="0.25">
      <c r="L168632" s="56"/>
      <c r="M168632" s="55"/>
      <c r="N168632" s="55"/>
      <c r="O168632" s="55"/>
    </row>
    <row r="168633" spans="12:15" x14ac:dyDescent="0.25">
      <c r="L168633" s="56"/>
      <c r="M168633" s="55"/>
      <c r="N168633" s="55"/>
      <c r="O168633" s="55"/>
    </row>
    <row r="168634" spans="12:15" x14ac:dyDescent="0.25">
      <c r="L168634" s="56"/>
      <c r="M168634" s="55"/>
      <c r="N168634" s="55"/>
      <c r="O168634" s="55"/>
    </row>
    <row r="168635" spans="12:15" x14ac:dyDescent="0.25">
      <c r="L168635" s="56"/>
      <c r="M168635" s="55"/>
      <c r="N168635" s="55"/>
      <c r="O168635" s="55"/>
    </row>
    <row r="168636" spans="12:15" x14ac:dyDescent="0.25">
      <c r="L168636" s="56"/>
      <c r="M168636" s="55"/>
      <c r="N168636" s="55"/>
      <c r="O168636" s="55"/>
    </row>
    <row r="168637" spans="12:15" x14ac:dyDescent="0.25">
      <c r="L168637" s="56"/>
      <c r="M168637" s="55"/>
      <c r="N168637" s="55"/>
      <c r="O168637" s="55"/>
    </row>
    <row r="168638" spans="12:15" x14ac:dyDescent="0.25">
      <c r="L168638" s="56"/>
      <c r="M168638" s="55"/>
      <c r="N168638" s="55"/>
      <c r="O168638" s="55"/>
    </row>
    <row r="168639" spans="12:15" x14ac:dyDescent="0.25">
      <c r="L168639" s="56"/>
      <c r="M168639" s="55"/>
      <c r="N168639" s="55"/>
      <c r="O168639" s="55"/>
    </row>
    <row r="168640" spans="12:15" x14ac:dyDescent="0.25">
      <c r="L168640" s="56"/>
      <c r="M168640" s="55"/>
      <c r="N168640" s="55"/>
      <c r="O168640" s="55"/>
    </row>
    <row r="168641" spans="12:15" x14ac:dyDescent="0.25">
      <c r="L168641" s="56"/>
      <c r="M168641" s="55"/>
      <c r="N168641" s="55"/>
      <c r="O168641" s="55"/>
    </row>
    <row r="168642" spans="12:15" x14ac:dyDescent="0.25">
      <c r="L168642" s="56"/>
      <c r="M168642" s="55"/>
      <c r="N168642" s="55"/>
      <c r="O168642" s="55"/>
    </row>
    <row r="168643" spans="12:15" x14ac:dyDescent="0.25">
      <c r="L168643" s="56"/>
      <c r="M168643" s="55"/>
      <c r="N168643" s="55"/>
      <c r="O168643" s="55"/>
    </row>
    <row r="168644" spans="12:15" x14ac:dyDescent="0.25">
      <c r="L168644" s="56"/>
      <c r="M168644" s="55"/>
      <c r="N168644" s="55"/>
      <c r="O168644" s="55"/>
    </row>
    <row r="168645" spans="12:15" x14ac:dyDescent="0.25">
      <c r="L168645" s="56"/>
      <c r="M168645" s="55"/>
      <c r="N168645" s="55"/>
      <c r="O168645" s="55"/>
    </row>
    <row r="168646" spans="12:15" x14ac:dyDescent="0.25">
      <c r="L168646" s="56"/>
      <c r="M168646" s="55"/>
      <c r="N168646" s="55"/>
      <c r="O168646" s="55"/>
    </row>
    <row r="168647" spans="12:15" x14ac:dyDescent="0.25">
      <c r="L168647" s="56"/>
      <c r="M168647" s="55"/>
      <c r="N168647" s="55"/>
      <c r="O168647" s="55"/>
    </row>
    <row r="168648" spans="12:15" x14ac:dyDescent="0.25">
      <c r="L168648" s="56"/>
      <c r="M168648" s="55"/>
      <c r="N168648" s="55"/>
      <c r="O168648" s="55"/>
    </row>
    <row r="168649" spans="12:15" x14ac:dyDescent="0.25">
      <c r="L168649" s="56"/>
      <c r="M168649" s="55"/>
      <c r="N168649" s="55"/>
      <c r="O168649" s="55"/>
    </row>
    <row r="168650" spans="12:15" x14ac:dyDescent="0.25">
      <c r="L168650" s="56"/>
      <c r="M168650" s="55"/>
      <c r="N168650" s="55"/>
      <c r="O168650" s="55"/>
    </row>
    <row r="168651" spans="12:15" x14ac:dyDescent="0.25">
      <c r="L168651" s="56"/>
      <c r="M168651" s="55"/>
      <c r="N168651" s="55"/>
      <c r="O168651" s="55"/>
    </row>
    <row r="168652" spans="12:15" x14ac:dyDescent="0.25">
      <c r="L168652" s="56"/>
      <c r="M168652" s="55"/>
      <c r="N168652" s="55"/>
      <c r="O168652" s="55"/>
    </row>
    <row r="168653" spans="12:15" x14ac:dyDescent="0.25">
      <c r="L168653" s="56"/>
      <c r="M168653" s="55"/>
      <c r="N168653" s="55"/>
      <c r="O168653" s="55"/>
    </row>
    <row r="168654" spans="12:15" x14ac:dyDescent="0.25">
      <c r="L168654" s="56"/>
      <c r="M168654" s="55"/>
      <c r="N168654" s="55"/>
      <c r="O168654" s="55"/>
    </row>
    <row r="168655" spans="12:15" x14ac:dyDescent="0.25">
      <c r="L168655" s="56"/>
      <c r="M168655" s="55"/>
      <c r="N168655" s="55"/>
      <c r="O168655" s="55"/>
    </row>
    <row r="168656" spans="12:15" x14ac:dyDescent="0.25">
      <c r="L168656" s="56"/>
      <c r="M168656" s="55"/>
      <c r="N168656" s="55"/>
      <c r="O168656" s="55"/>
    </row>
    <row r="168657" spans="12:15" x14ac:dyDescent="0.25">
      <c r="L168657" s="56"/>
      <c r="M168657" s="55"/>
      <c r="N168657" s="55"/>
      <c r="O168657" s="55"/>
    </row>
    <row r="168658" spans="12:15" x14ac:dyDescent="0.25">
      <c r="L168658" s="56"/>
      <c r="M168658" s="55"/>
      <c r="N168658" s="55"/>
      <c r="O168658" s="55"/>
    </row>
    <row r="168659" spans="12:15" x14ac:dyDescent="0.25">
      <c r="L168659" s="56"/>
      <c r="M168659" s="55"/>
      <c r="N168659" s="55"/>
      <c r="O168659" s="55"/>
    </row>
    <row r="168660" spans="12:15" x14ac:dyDescent="0.25">
      <c r="L168660" s="56"/>
      <c r="M168660" s="55"/>
      <c r="N168660" s="55"/>
      <c r="O168660" s="55"/>
    </row>
    <row r="168661" spans="12:15" x14ac:dyDescent="0.25">
      <c r="L168661" s="56"/>
      <c r="M168661" s="55"/>
      <c r="N168661" s="55"/>
      <c r="O168661" s="55"/>
    </row>
    <row r="168662" spans="12:15" x14ac:dyDescent="0.25">
      <c r="L168662" s="56"/>
      <c r="M168662" s="55"/>
      <c r="N168662" s="55"/>
      <c r="O168662" s="55"/>
    </row>
    <row r="168663" spans="12:15" x14ac:dyDescent="0.25">
      <c r="L168663" s="56"/>
      <c r="M168663" s="55"/>
      <c r="N168663" s="55"/>
      <c r="O168663" s="55"/>
    </row>
    <row r="168664" spans="12:15" x14ac:dyDescent="0.25">
      <c r="L168664" s="56"/>
      <c r="M168664" s="55"/>
      <c r="N168664" s="55"/>
      <c r="O168664" s="55"/>
    </row>
    <row r="168665" spans="12:15" x14ac:dyDescent="0.25">
      <c r="L168665" s="56"/>
      <c r="M168665" s="55"/>
      <c r="N168665" s="55"/>
      <c r="O168665" s="55"/>
    </row>
    <row r="168666" spans="12:15" x14ac:dyDescent="0.25">
      <c r="L168666" s="56"/>
      <c r="M168666" s="55"/>
      <c r="N168666" s="55"/>
      <c r="O168666" s="55"/>
    </row>
    <row r="168667" spans="12:15" x14ac:dyDescent="0.25">
      <c r="L168667" s="56"/>
      <c r="M168667" s="55"/>
      <c r="N168667" s="55"/>
      <c r="O168667" s="55"/>
    </row>
    <row r="168668" spans="12:15" x14ac:dyDescent="0.25">
      <c r="L168668" s="56"/>
      <c r="M168668" s="55"/>
      <c r="N168668" s="55"/>
      <c r="O168668" s="55"/>
    </row>
    <row r="168669" spans="12:15" x14ac:dyDescent="0.25">
      <c r="L168669" s="56"/>
      <c r="M168669" s="55"/>
      <c r="N168669" s="55"/>
      <c r="O168669" s="55"/>
    </row>
    <row r="168670" spans="12:15" x14ac:dyDescent="0.25">
      <c r="L168670" s="56"/>
      <c r="M168670" s="55"/>
      <c r="N168670" s="55"/>
      <c r="O168670" s="55"/>
    </row>
    <row r="168671" spans="12:15" x14ac:dyDescent="0.25">
      <c r="L168671" s="56"/>
      <c r="M168671" s="55"/>
      <c r="N168671" s="55"/>
      <c r="O168671" s="55"/>
    </row>
    <row r="168672" spans="12:15" x14ac:dyDescent="0.25">
      <c r="L168672" s="56"/>
      <c r="M168672" s="55"/>
      <c r="N168672" s="55"/>
      <c r="O168672" s="55"/>
    </row>
    <row r="168673" spans="12:15" x14ac:dyDescent="0.25">
      <c r="L168673" s="56"/>
      <c r="M168673" s="55"/>
      <c r="N168673" s="55"/>
      <c r="O168673" s="55"/>
    </row>
    <row r="168674" spans="12:15" x14ac:dyDescent="0.25">
      <c r="L168674" s="56"/>
      <c r="M168674" s="55"/>
      <c r="N168674" s="55"/>
      <c r="O168674" s="55"/>
    </row>
    <row r="168675" spans="12:15" x14ac:dyDescent="0.25">
      <c r="L168675" s="56"/>
      <c r="M168675" s="55"/>
      <c r="N168675" s="55"/>
      <c r="O168675" s="55"/>
    </row>
    <row r="168676" spans="12:15" x14ac:dyDescent="0.25">
      <c r="L168676" s="56"/>
      <c r="M168676" s="55"/>
      <c r="N168676" s="55"/>
      <c r="O168676" s="55"/>
    </row>
    <row r="168677" spans="12:15" x14ac:dyDescent="0.25">
      <c r="L168677" s="56"/>
      <c r="M168677" s="55"/>
      <c r="N168677" s="55"/>
      <c r="O168677" s="55"/>
    </row>
    <row r="168678" spans="12:15" x14ac:dyDescent="0.25">
      <c r="L168678" s="56"/>
      <c r="M168678" s="55"/>
      <c r="N168678" s="55"/>
      <c r="O168678" s="55"/>
    </row>
    <row r="168679" spans="12:15" x14ac:dyDescent="0.25">
      <c r="L168679" s="56"/>
      <c r="M168679" s="55"/>
      <c r="N168679" s="55"/>
      <c r="O168679" s="55"/>
    </row>
    <row r="168680" spans="12:15" x14ac:dyDescent="0.25">
      <c r="L168680" s="56"/>
      <c r="M168680" s="55"/>
      <c r="N168680" s="55"/>
      <c r="O168680" s="55"/>
    </row>
    <row r="168681" spans="12:15" x14ac:dyDescent="0.25">
      <c r="L168681" s="56"/>
      <c r="M168681" s="55"/>
      <c r="N168681" s="55"/>
      <c r="O168681" s="55"/>
    </row>
    <row r="168682" spans="12:15" x14ac:dyDescent="0.25">
      <c r="L168682" s="56"/>
      <c r="M168682" s="55"/>
      <c r="N168682" s="55"/>
      <c r="O168682" s="55"/>
    </row>
    <row r="168683" spans="12:15" x14ac:dyDescent="0.25">
      <c r="L168683" s="56"/>
      <c r="M168683" s="55"/>
      <c r="N168683" s="55"/>
      <c r="O168683" s="55"/>
    </row>
    <row r="168684" spans="12:15" x14ac:dyDescent="0.25">
      <c r="L168684" s="56"/>
      <c r="M168684" s="55"/>
      <c r="N168684" s="55"/>
      <c r="O168684" s="55"/>
    </row>
    <row r="168685" spans="12:15" x14ac:dyDescent="0.25">
      <c r="L168685" s="56"/>
      <c r="M168685" s="55"/>
      <c r="N168685" s="55"/>
      <c r="O168685" s="55"/>
    </row>
    <row r="168686" spans="12:15" x14ac:dyDescent="0.25">
      <c r="L168686" s="56"/>
      <c r="M168686" s="55"/>
      <c r="N168686" s="55"/>
      <c r="O168686" s="55"/>
    </row>
    <row r="168687" spans="12:15" x14ac:dyDescent="0.25">
      <c r="L168687" s="56"/>
      <c r="M168687" s="55"/>
      <c r="N168687" s="55"/>
      <c r="O168687" s="55"/>
    </row>
    <row r="168688" spans="12:15" x14ac:dyDescent="0.25">
      <c r="L168688" s="56"/>
      <c r="M168688" s="55"/>
      <c r="N168688" s="55"/>
      <c r="O168688" s="55"/>
    </row>
    <row r="168689" spans="12:15" x14ac:dyDescent="0.25">
      <c r="L168689" s="56"/>
      <c r="M168689" s="55"/>
      <c r="N168689" s="55"/>
      <c r="O168689" s="55"/>
    </row>
    <row r="168690" spans="12:15" x14ac:dyDescent="0.25">
      <c r="L168690" s="56"/>
      <c r="M168690" s="55"/>
      <c r="N168690" s="55"/>
      <c r="O168690" s="55"/>
    </row>
    <row r="168691" spans="12:15" x14ac:dyDescent="0.25">
      <c r="L168691" s="56"/>
      <c r="M168691" s="55"/>
      <c r="N168691" s="55"/>
      <c r="O168691" s="55"/>
    </row>
    <row r="168692" spans="12:15" x14ac:dyDescent="0.25">
      <c r="L168692" s="56"/>
      <c r="M168692" s="55"/>
      <c r="N168692" s="55"/>
      <c r="O168692" s="55"/>
    </row>
    <row r="168693" spans="12:15" x14ac:dyDescent="0.25">
      <c r="L168693" s="56"/>
      <c r="M168693" s="55"/>
      <c r="N168693" s="55"/>
      <c r="O168693" s="55"/>
    </row>
    <row r="168694" spans="12:15" x14ac:dyDescent="0.25">
      <c r="L168694" s="56"/>
      <c r="M168694" s="55"/>
      <c r="N168694" s="55"/>
      <c r="O168694" s="55"/>
    </row>
    <row r="168695" spans="12:15" x14ac:dyDescent="0.25">
      <c r="L168695" s="56"/>
      <c r="M168695" s="55"/>
      <c r="N168695" s="55"/>
      <c r="O168695" s="55"/>
    </row>
    <row r="168696" spans="12:15" x14ac:dyDescent="0.25">
      <c r="L168696" s="56"/>
      <c r="M168696" s="55"/>
      <c r="N168696" s="55"/>
      <c r="O168696" s="55"/>
    </row>
    <row r="168697" spans="12:15" x14ac:dyDescent="0.25">
      <c r="L168697" s="56"/>
      <c r="M168697" s="55"/>
      <c r="N168697" s="55"/>
      <c r="O168697" s="55"/>
    </row>
    <row r="168698" spans="12:15" x14ac:dyDescent="0.25">
      <c r="L168698" s="56"/>
      <c r="M168698" s="55"/>
      <c r="N168698" s="55"/>
      <c r="O168698" s="55"/>
    </row>
    <row r="168699" spans="12:15" x14ac:dyDescent="0.25">
      <c r="L168699" s="56"/>
      <c r="M168699" s="55"/>
      <c r="N168699" s="55"/>
      <c r="O168699" s="55"/>
    </row>
    <row r="168700" spans="12:15" x14ac:dyDescent="0.25">
      <c r="L168700" s="56"/>
      <c r="M168700" s="55"/>
      <c r="N168700" s="55"/>
      <c r="O168700" s="55"/>
    </row>
    <row r="168701" spans="12:15" x14ac:dyDescent="0.25">
      <c r="L168701" s="56"/>
      <c r="M168701" s="55"/>
      <c r="N168701" s="55"/>
      <c r="O168701" s="55"/>
    </row>
    <row r="168702" spans="12:15" x14ac:dyDescent="0.25">
      <c r="L168702" s="56"/>
      <c r="M168702" s="55"/>
      <c r="N168702" s="55"/>
      <c r="O168702" s="55"/>
    </row>
    <row r="168703" spans="12:15" x14ac:dyDescent="0.25">
      <c r="L168703" s="56"/>
      <c r="M168703" s="55"/>
      <c r="N168703" s="55"/>
      <c r="O168703" s="55"/>
    </row>
    <row r="168704" spans="12:15" x14ac:dyDescent="0.25">
      <c r="L168704" s="56"/>
      <c r="M168704" s="55"/>
      <c r="N168704" s="55"/>
      <c r="O168704" s="55"/>
    </row>
    <row r="168705" spans="12:15" x14ac:dyDescent="0.25">
      <c r="L168705" s="56"/>
      <c r="M168705" s="55"/>
      <c r="N168705" s="55"/>
      <c r="O168705" s="55"/>
    </row>
    <row r="168706" spans="12:15" x14ac:dyDescent="0.25">
      <c r="L168706" s="56"/>
      <c r="M168706" s="55"/>
      <c r="N168706" s="55"/>
      <c r="O168706" s="55"/>
    </row>
    <row r="168707" spans="12:15" x14ac:dyDescent="0.25">
      <c r="L168707" s="56"/>
      <c r="M168707" s="55"/>
      <c r="N168707" s="55"/>
      <c r="O168707" s="55"/>
    </row>
    <row r="168708" spans="12:15" x14ac:dyDescent="0.25">
      <c r="L168708" s="56"/>
      <c r="M168708" s="55"/>
      <c r="N168708" s="55"/>
      <c r="O168708" s="55"/>
    </row>
    <row r="168709" spans="12:15" x14ac:dyDescent="0.25">
      <c r="L168709" s="56"/>
      <c r="M168709" s="55"/>
      <c r="N168709" s="55"/>
      <c r="O168709" s="55"/>
    </row>
    <row r="168710" spans="12:15" x14ac:dyDescent="0.25">
      <c r="L168710" s="56"/>
      <c r="M168710" s="55"/>
      <c r="N168710" s="55"/>
      <c r="O168710" s="55"/>
    </row>
    <row r="168711" spans="12:15" x14ac:dyDescent="0.25">
      <c r="L168711" s="56"/>
      <c r="M168711" s="55"/>
      <c r="N168711" s="55"/>
      <c r="O168711" s="55"/>
    </row>
    <row r="168712" spans="12:15" x14ac:dyDescent="0.25">
      <c r="L168712" s="56"/>
      <c r="M168712" s="55"/>
      <c r="N168712" s="55"/>
      <c r="O168712" s="55"/>
    </row>
    <row r="168713" spans="12:15" x14ac:dyDescent="0.25">
      <c r="L168713" s="56"/>
      <c r="M168713" s="55"/>
      <c r="N168713" s="55"/>
      <c r="O168713" s="55"/>
    </row>
    <row r="168714" spans="12:15" x14ac:dyDescent="0.25">
      <c r="L168714" s="56"/>
      <c r="M168714" s="55"/>
      <c r="N168714" s="55"/>
      <c r="O168714" s="55"/>
    </row>
    <row r="168715" spans="12:15" x14ac:dyDescent="0.25">
      <c r="L168715" s="56"/>
      <c r="M168715" s="55"/>
      <c r="N168715" s="55"/>
      <c r="O168715" s="55"/>
    </row>
    <row r="168716" spans="12:15" x14ac:dyDescent="0.25">
      <c r="L168716" s="56"/>
      <c r="M168716" s="55"/>
      <c r="N168716" s="55"/>
      <c r="O168716" s="55"/>
    </row>
    <row r="168717" spans="12:15" x14ac:dyDescent="0.25">
      <c r="L168717" s="56"/>
      <c r="M168717" s="55"/>
      <c r="N168717" s="55"/>
      <c r="O168717" s="55"/>
    </row>
    <row r="168718" spans="12:15" x14ac:dyDescent="0.25">
      <c r="L168718" s="56"/>
      <c r="M168718" s="55"/>
      <c r="N168718" s="55"/>
      <c r="O168718" s="55"/>
    </row>
    <row r="168719" spans="12:15" x14ac:dyDescent="0.25">
      <c r="L168719" s="56"/>
      <c r="M168719" s="55"/>
      <c r="N168719" s="55"/>
      <c r="O168719" s="55"/>
    </row>
    <row r="168720" spans="12:15" x14ac:dyDescent="0.25">
      <c r="L168720" s="56"/>
      <c r="M168720" s="55"/>
      <c r="N168720" s="55"/>
      <c r="O168720" s="55"/>
    </row>
    <row r="168721" spans="12:15" x14ac:dyDescent="0.25">
      <c r="L168721" s="56"/>
      <c r="M168721" s="55"/>
      <c r="N168721" s="55"/>
      <c r="O168721" s="55"/>
    </row>
    <row r="168722" spans="12:15" x14ac:dyDescent="0.25">
      <c r="L168722" s="56"/>
      <c r="M168722" s="55"/>
      <c r="N168722" s="55"/>
      <c r="O168722" s="55"/>
    </row>
    <row r="168723" spans="12:15" x14ac:dyDescent="0.25">
      <c r="L168723" s="56"/>
      <c r="M168723" s="55"/>
      <c r="N168723" s="55"/>
      <c r="O168723" s="55"/>
    </row>
    <row r="168724" spans="12:15" x14ac:dyDescent="0.25">
      <c r="L168724" s="56"/>
      <c r="M168724" s="55"/>
      <c r="N168724" s="55"/>
      <c r="O168724" s="55"/>
    </row>
    <row r="168725" spans="12:15" x14ac:dyDescent="0.25">
      <c r="L168725" s="56"/>
      <c r="M168725" s="55"/>
      <c r="N168725" s="55"/>
      <c r="O168725" s="55"/>
    </row>
    <row r="168726" spans="12:15" x14ac:dyDescent="0.25">
      <c r="L168726" s="56"/>
      <c r="M168726" s="55"/>
      <c r="N168726" s="55"/>
      <c r="O168726" s="55"/>
    </row>
    <row r="168727" spans="12:15" x14ac:dyDescent="0.25">
      <c r="L168727" s="56"/>
      <c r="M168727" s="55"/>
      <c r="N168727" s="55"/>
      <c r="O168727" s="55"/>
    </row>
    <row r="168728" spans="12:15" x14ac:dyDescent="0.25">
      <c r="L168728" s="56"/>
      <c r="M168728" s="55"/>
      <c r="N168728" s="55"/>
      <c r="O168728" s="55"/>
    </row>
    <row r="168729" spans="12:15" x14ac:dyDescent="0.25">
      <c r="L168729" s="56"/>
      <c r="M168729" s="55"/>
      <c r="N168729" s="55"/>
      <c r="O168729" s="55"/>
    </row>
    <row r="168730" spans="12:15" x14ac:dyDescent="0.25">
      <c r="L168730" s="56"/>
      <c r="M168730" s="55"/>
      <c r="N168730" s="55"/>
      <c r="O168730" s="55"/>
    </row>
    <row r="168731" spans="12:15" x14ac:dyDescent="0.25">
      <c r="L168731" s="56"/>
      <c r="M168731" s="55"/>
      <c r="N168731" s="55"/>
      <c r="O168731" s="55"/>
    </row>
    <row r="168732" spans="12:15" x14ac:dyDescent="0.25">
      <c r="L168732" s="56"/>
      <c r="M168732" s="55"/>
      <c r="N168732" s="55"/>
      <c r="O168732" s="55"/>
    </row>
    <row r="168733" spans="12:15" x14ac:dyDescent="0.25">
      <c r="L168733" s="56"/>
      <c r="M168733" s="55"/>
      <c r="N168733" s="55"/>
      <c r="O168733" s="55"/>
    </row>
    <row r="168734" spans="12:15" x14ac:dyDescent="0.25">
      <c r="L168734" s="56"/>
      <c r="M168734" s="55"/>
      <c r="N168734" s="55"/>
      <c r="O168734" s="55"/>
    </row>
    <row r="168735" spans="12:15" x14ac:dyDescent="0.25">
      <c r="L168735" s="56"/>
      <c r="M168735" s="55"/>
      <c r="N168735" s="55"/>
      <c r="O168735" s="55"/>
    </row>
    <row r="168736" spans="12:15" x14ac:dyDescent="0.25">
      <c r="L168736" s="56"/>
      <c r="M168736" s="55"/>
      <c r="N168736" s="55"/>
      <c r="O168736" s="55"/>
    </row>
    <row r="168737" spans="12:15" x14ac:dyDescent="0.25">
      <c r="L168737" s="56"/>
      <c r="M168737" s="55"/>
      <c r="N168737" s="55"/>
      <c r="O168737" s="55"/>
    </row>
    <row r="168738" spans="12:15" x14ac:dyDescent="0.25">
      <c r="L168738" s="56"/>
      <c r="M168738" s="55"/>
      <c r="N168738" s="55"/>
      <c r="O168738" s="55"/>
    </row>
    <row r="168739" spans="12:15" x14ac:dyDescent="0.25">
      <c r="L168739" s="56"/>
      <c r="M168739" s="55"/>
      <c r="N168739" s="55"/>
      <c r="O168739" s="55"/>
    </row>
    <row r="168740" spans="12:15" x14ac:dyDescent="0.25">
      <c r="L168740" s="56"/>
      <c r="M168740" s="55"/>
      <c r="N168740" s="55"/>
      <c r="O168740" s="55"/>
    </row>
    <row r="168741" spans="12:15" x14ac:dyDescent="0.25">
      <c r="L168741" s="56"/>
      <c r="M168741" s="55"/>
      <c r="N168741" s="55"/>
      <c r="O168741" s="55"/>
    </row>
    <row r="168742" spans="12:15" x14ac:dyDescent="0.25">
      <c r="L168742" s="56"/>
      <c r="M168742" s="55"/>
      <c r="N168742" s="55"/>
      <c r="O168742" s="55"/>
    </row>
    <row r="168743" spans="12:15" x14ac:dyDescent="0.25">
      <c r="L168743" s="56"/>
      <c r="M168743" s="55"/>
      <c r="N168743" s="55"/>
      <c r="O168743" s="55"/>
    </row>
    <row r="168744" spans="12:15" x14ac:dyDescent="0.25">
      <c r="L168744" s="56"/>
      <c r="M168744" s="55"/>
      <c r="N168744" s="55"/>
      <c r="O168744" s="55"/>
    </row>
    <row r="168745" spans="12:15" x14ac:dyDescent="0.25">
      <c r="L168745" s="56"/>
      <c r="M168745" s="55"/>
      <c r="N168745" s="55"/>
      <c r="O168745" s="55"/>
    </row>
    <row r="168746" spans="12:15" x14ac:dyDescent="0.25">
      <c r="L168746" s="56"/>
      <c r="M168746" s="55"/>
      <c r="N168746" s="55"/>
      <c r="O168746" s="55"/>
    </row>
    <row r="168747" spans="12:15" x14ac:dyDescent="0.25">
      <c r="L168747" s="56"/>
      <c r="M168747" s="55"/>
      <c r="N168747" s="55"/>
      <c r="O168747" s="55"/>
    </row>
    <row r="168748" spans="12:15" x14ac:dyDescent="0.25">
      <c r="L168748" s="56"/>
      <c r="M168748" s="55"/>
      <c r="N168748" s="55"/>
      <c r="O168748" s="55"/>
    </row>
    <row r="168749" spans="12:15" x14ac:dyDescent="0.25">
      <c r="L168749" s="56"/>
      <c r="M168749" s="55"/>
      <c r="N168749" s="55"/>
      <c r="O168749" s="55"/>
    </row>
    <row r="168750" spans="12:15" x14ac:dyDescent="0.25">
      <c r="L168750" s="56"/>
      <c r="M168750" s="55"/>
      <c r="N168750" s="55"/>
      <c r="O168750" s="55"/>
    </row>
    <row r="168751" spans="12:15" x14ac:dyDescent="0.25">
      <c r="L168751" s="56"/>
      <c r="M168751" s="55"/>
      <c r="N168751" s="55"/>
      <c r="O168751" s="55"/>
    </row>
    <row r="168752" spans="12:15" x14ac:dyDescent="0.25">
      <c r="L168752" s="56"/>
      <c r="M168752" s="55"/>
      <c r="N168752" s="55"/>
      <c r="O168752" s="55"/>
    </row>
    <row r="168753" spans="12:15" x14ac:dyDescent="0.25">
      <c r="L168753" s="56"/>
      <c r="M168753" s="55"/>
      <c r="N168753" s="55"/>
      <c r="O168753" s="55"/>
    </row>
    <row r="168754" spans="12:15" x14ac:dyDescent="0.25">
      <c r="L168754" s="56"/>
      <c r="M168754" s="55"/>
      <c r="N168754" s="55"/>
      <c r="O168754" s="55"/>
    </row>
    <row r="168755" spans="12:15" x14ac:dyDescent="0.25">
      <c r="L168755" s="56"/>
      <c r="M168755" s="55"/>
      <c r="N168755" s="55"/>
      <c r="O168755" s="55"/>
    </row>
    <row r="168756" spans="12:15" x14ac:dyDescent="0.25">
      <c r="L168756" s="56"/>
      <c r="M168756" s="55"/>
      <c r="N168756" s="55"/>
      <c r="O168756" s="55"/>
    </row>
    <row r="168757" spans="12:15" x14ac:dyDescent="0.25">
      <c r="L168757" s="56"/>
      <c r="M168757" s="55"/>
      <c r="N168757" s="55"/>
      <c r="O168757" s="55"/>
    </row>
    <row r="168758" spans="12:15" x14ac:dyDescent="0.25">
      <c r="L168758" s="56"/>
      <c r="M168758" s="55"/>
      <c r="N168758" s="55"/>
      <c r="O168758" s="55"/>
    </row>
    <row r="168759" spans="12:15" x14ac:dyDescent="0.25">
      <c r="L168759" s="56"/>
      <c r="M168759" s="55"/>
      <c r="N168759" s="55"/>
      <c r="O168759" s="55"/>
    </row>
    <row r="168760" spans="12:15" x14ac:dyDescent="0.25">
      <c r="L168760" s="56"/>
      <c r="M168760" s="55"/>
      <c r="N168760" s="55"/>
      <c r="O168760" s="55"/>
    </row>
    <row r="168761" spans="12:15" x14ac:dyDescent="0.25">
      <c r="L168761" s="56"/>
      <c r="M168761" s="55"/>
      <c r="N168761" s="55"/>
      <c r="O168761" s="55"/>
    </row>
    <row r="168762" spans="12:15" x14ac:dyDescent="0.25">
      <c r="L168762" s="56"/>
      <c r="M168762" s="55"/>
      <c r="N168762" s="55"/>
      <c r="O168762" s="55"/>
    </row>
    <row r="168763" spans="12:15" x14ac:dyDescent="0.25">
      <c r="L168763" s="56"/>
      <c r="M168763" s="55"/>
      <c r="N168763" s="55"/>
      <c r="O168763" s="55"/>
    </row>
    <row r="168764" spans="12:15" x14ac:dyDescent="0.25">
      <c r="L168764" s="56"/>
      <c r="M168764" s="55"/>
      <c r="N168764" s="55"/>
      <c r="O168764" s="55"/>
    </row>
    <row r="168765" spans="12:15" x14ac:dyDescent="0.25">
      <c r="L168765" s="56"/>
      <c r="M168765" s="55"/>
      <c r="N168765" s="55"/>
      <c r="O168765" s="55"/>
    </row>
    <row r="168766" spans="12:15" x14ac:dyDescent="0.25">
      <c r="L168766" s="56"/>
      <c r="M168766" s="55"/>
      <c r="N168766" s="55"/>
      <c r="O168766" s="55"/>
    </row>
    <row r="168767" spans="12:15" x14ac:dyDescent="0.25">
      <c r="L168767" s="56"/>
      <c r="M168767" s="55"/>
      <c r="N168767" s="55"/>
      <c r="O168767" s="55"/>
    </row>
    <row r="168768" spans="12:15" x14ac:dyDescent="0.25">
      <c r="L168768" s="56"/>
      <c r="M168768" s="55"/>
      <c r="N168768" s="55"/>
      <c r="O168768" s="55"/>
    </row>
    <row r="168769" spans="12:15" x14ac:dyDescent="0.25">
      <c r="L168769" s="56"/>
      <c r="M168769" s="55"/>
      <c r="N168769" s="55"/>
      <c r="O168769" s="55"/>
    </row>
    <row r="168770" spans="12:15" x14ac:dyDescent="0.25">
      <c r="L168770" s="56"/>
      <c r="M168770" s="55"/>
      <c r="N168770" s="55"/>
      <c r="O168770" s="55"/>
    </row>
    <row r="168771" spans="12:15" x14ac:dyDescent="0.25">
      <c r="L168771" s="56"/>
      <c r="M168771" s="55"/>
      <c r="N168771" s="55"/>
      <c r="O168771" s="55"/>
    </row>
    <row r="168772" spans="12:15" x14ac:dyDescent="0.25">
      <c r="L168772" s="56"/>
      <c r="M168772" s="55"/>
      <c r="N168772" s="55"/>
      <c r="O168772" s="55"/>
    </row>
    <row r="168773" spans="12:15" x14ac:dyDescent="0.25">
      <c r="L168773" s="56"/>
      <c r="M168773" s="55"/>
      <c r="N168773" s="55"/>
      <c r="O168773" s="55"/>
    </row>
    <row r="168774" spans="12:15" x14ac:dyDescent="0.25">
      <c r="L168774" s="56"/>
      <c r="M168774" s="55"/>
      <c r="N168774" s="55"/>
      <c r="O168774" s="55"/>
    </row>
    <row r="168775" spans="12:15" x14ac:dyDescent="0.25">
      <c r="L168775" s="56"/>
      <c r="M168775" s="55"/>
      <c r="N168775" s="55"/>
      <c r="O168775" s="55"/>
    </row>
    <row r="168776" spans="12:15" x14ac:dyDescent="0.25">
      <c r="L168776" s="56"/>
      <c r="M168776" s="55"/>
      <c r="N168776" s="55"/>
      <c r="O168776" s="55"/>
    </row>
    <row r="168777" spans="12:15" x14ac:dyDescent="0.25">
      <c r="L168777" s="56"/>
      <c r="M168777" s="55"/>
      <c r="N168777" s="55"/>
      <c r="O168777" s="55"/>
    </row>
    <row r="168778" spans="12:15" x14ac:dyDescent="0.25">
      <c r="L168778" s="56"/>
      <c r="M168778" s="55"/>
      <c r="N168778" s="55"/>
      <c r="O168778" s="55"/>
    </row>
    <row r="168779" spans="12:15" x14ac:dyDescent="0.25">
      <c r="L168779" s="56"/>
      <c r="M168779" s="55"/>
      <c r="N168779" s="55"/>
      <c r="O168779" s="55"/>
    </row>
    <row r="168780" spans="12:15" x14ac:dyDescent="0.25">
      <c r="L168780" s="56"/>
      <c r="M168780" s="55"/>
      <c r="N168780" s="55"/>
      <c r="O168780" s="55"/>
    </row>
    <row r="168781" spans="12:15" x14ac:dyDescent="0.25">
      <c r="L168781" s="56"/>
      <c r="M168781" s="55"/>
      <c r="N168781" s="55"/>
      <c r="O168781" s="55"/>
    </row>
    <row r="168782" spans="12:15" x14ac:dyDescent="0.25">
      <c r="L168782" s="56"/>
      <c r="M168782" s="55"/>
      <c r="N168782" s="55"/>
      <c r="O168782" s="55"/>
    </row>
    <row r="168783" spans="12:15" x14ac:dyDescent="0.25">
      <c r="L168783" s="56"/>
      <c r="M168783" s="55"/>
      <c r="N168783" s="55"/>
      <c r="O168783" s="55"/>
    </row>
    <row r="168784" spans="12:15" x14ac:dyDescent="0.25">
      <c r="L168784" s="56"/>
      <c r="M168784" s="55"/>
      <c r="N168784" s="55"/>
      <c r="O168784" s="55"/>
    </row>
    <row r="168785" spans="12:15" x14ac:dyDescent="0.25">
      <c r="L168785" s="56"/>
      <c r="M168785" s="55"/>
      <c r="N168785" s="55"/>
      <c r="O168785" s="55"/>
    </row>
    <row r="168786" spans="12:15" x14ac:dyDescent="0.25">
      <c r="L168786" s="56"/>
      <c r="M168786" s="55"/>
      <c r="N168786" s="55"/>
      <c r="O168786" s="55"/>
    </row>
    <row r="168787" spans="12:15" x14ac:dyDescent="0.25">
      <c r="L168787" s="56"/>
      <c r="M168787" s="55"/>
      <c r="N168787" s="55"/>
      <c r="O168787" s="55"/>
    </row>
    <row r="168788" spans="12:15" x14ac:dyDescent="0.25">
      <c r="L168788" s="56"/>
      <c r="M168788" s="55"/>
      <c r="N168788" s="55"/>
      <c r="O168788" s="55"/>
    </row>
    <row r="168789" spans="12:15" x14ac:dyDescent="0.25">
      <c r="L168789" s="56"/>
      <c r="M168789" s="55"/>
      <c r="N168789" s="55"/>
      <c r="O168789" s="55"/>
    </row>
    <row r="168790" spans="12:15" x14ac:dyDescent="0.25">
      <c r="L168790" s="56"/>
      <c r="M168790" s="55"/>
      <c r="N168790" s="55"/>
      <c r="O168790" s="55"/>
    </row>
    <row r="168791" spans="12:15" x14ac:dyDescent="0.25">
      <c r="L168791" s="56"/>
      <c r="M168791" s="55"/>
      <c r="N168791" s="55"/>
      <c r="O168791" s="55"/>
    </row>
    <row r="168792" spans="12:15" x14ac:dyDescent="0.25">
      <c r="L168792" s="56"/>
      <c r="M168792" s="55"/>
      <c r="N168792" s="55"/>
      <c r="O168792" s="55"/>
    </row>
    <row r="168793" spans="12:15" x14ac:dyDescent="0.25">
      <c r="L168793" s="56"/>
      <c r="M168793" s="55"/>
      <c r="N168793" s="55"/>
      <c r="O168793" s="55"/>
    </row>
    <row r="168794" spans="12:15" x14ac:dyDescent="0.25">
      <c r="L168794" s="56"/>
      <c r="M168794" s="55"/>
      <c r="N168794" s="55"/>
      <c r="O168794" s="55"/>
    </row>
    <row r="168795" spans="12:15" x14ac:dyDescent="0.25">
      <c r="L168795" s="56"/>
      <c r="M168795" s="55"/>
      <c r="N168795" s="55"/>
      <c r="O168795" s="55"/>
    </row>
    <row r="168796" spans="12:15" x14ac:dyDescent="0.25">
      <c r="L168796" s="56"/>
      <c r="M168796" s="55"/>
      <c r="N168796" s="55"/>
      <c r="O168796" s="55"/>
    </row>
    <row r="168797" spans="12:15" x14ac:dyDescent="0.25">
      <c r="L168797" s="56"/>
      <c r="M168797" s="55"/>
      <c r="N168797" s="55"/>
      <c r="O168797" s="55"/>
    </row>
    <row r="168798" spans="12:15" x14ac:dyDescent="0.25">
      <c r="L168798" s="56"/>
      <c r="M168798" s="55"/>
      <c r="N168798" s="55"/>
      <c r="O168798" s="55"/>
    </row>
    <row r="168799" spans="12:15" x14ac:dyDescent="0.25">
      <c r="L168799" s="56"/>
      <c r="M168799" s="55"/>
      <c r="N168799" s="55"/>
      <c r="O168799" s="55"/>
    </row>
    <row r="168800" spans="12:15" x14ac:dyDescent="0.25">
      <c r="L168800" s="56"/>
      <c r="M168800" s="55"/>
      <c r="N168800" s="55"/>
      <c r="O168800" s="55"/>
    </row>
    <row r="168801" spans="12:15" x14ac:dyDescent="0.25">
      <c r="L168801" s="56"/>
      <c r="M168801" s="55"/>
      <c r="N168801" s="55"/>
      <c r="O168801" s="55"/>
    </row>
    <row r="168802" spans="12:15" x14ac:dyDescent="0.25">
      <c r="L168802" s="56"/>
      <c r="M168802" s="55"/>
      <c r="N168802" s="55"/>
      <c r="O168802" s="55"/>
    </row>
    <row r="168803" spans="12:15" x14ac:dyDescent="0.25">
      <c r="L168803" s="56"/>
      <c r="M168803" s="55"/>
      <c r="N168803" s="55"/>
      <c r="O168803" s="55"/>
    </row>
    <row r="168804" spans="12:15" x14ac:dyDescent="0.25">
      <c r="L168804" s="56"/>
      <c r="M168804" s="55"/>
      <c r="N168804" s="55"/>
      <c r="O168804" s="55"/>
    </row>
    <row r="168805" spans="12:15" x14ac:dyDescent="0.25">
      <c r="L168805" s="56"/>
      <c r="M168805" s="55"/>
      <c r="N168805" s="55"/>
      <c r="O168805" s="55"/>
    </row>
    <row r="168806" spans="12:15" x14ac:dyDescent="0.25">
      <c r="L168806" s="56"/>
      <c r="M168806" s="55"/>
      <c r="N168806" s="55"/>
      <c r="O168806" s="55"/>
    </row>
    <row r="168807" spans="12:15" x14ac:dyDescent="0.25">
      <c r="L168807" s="56"/>
      <c r="M168807" s="55"/>
      <c r="N168807" s="55"/>
      <c r="O168807" s="55"/>
    </row>
    <row r="168808" spans="12:15" x14ac:dyDescent="0.25">
      <c r="L168808" s="56"/>
      <c r="M168808" s="55"/>
      <c r="N168808" s="55"/>
      <c r="O168808" s="55"/>
    </row>
    <row r="168809" spans="12:15" x14ac:dyDescent="0.25">
      <c r="L168809" s="56"/>
      <c r="M168809" s="55"/>
      <c r="N168809" s="55"/>
      <c r="O168809" s="55"/>
    </row>
    <row r="168810" spans="12:15" x14ac:dyDescent="0.25">
      <c r="L168810" s="56"/>
      <c r="M168810" s="55"/>
      <c r="N168810" s="55"/>
      <c r="O168810" s="55"/>
    </row>
    <row r="168811" spans="12:15" x14ac:dyDescent="0.25">
      <c r="L168811" s="56"/>
      <c r="M168811" s="55"/>
      <c r="N168811" s="55"/>
      <c r="O168811" s="55"/>
    </row>
    <row r="168812" spans="12:15" x14ac:dyDescent="0.25">
      <c r="L168812" s="56"/>
      <c r="M168812" s="55"/>
      <c r="N168812" s="55"/>
      <c r="O168812" s="55"/>
    </row>
    <row r="168813" spans="12:15" x14ac:dyDescent="0.25">
      <c r="L168813" s="56"/>
      <c r="M168813" s="55"/>
      <c r="N168813" s="55"/>
      <c r="O168813" s="55"/>
    </row>
    <row r="168814" spans="12:15" x14ac:dyDescent="0.25">
      <c r="L168814" s="56"/>
      <c r="M168814" s="55"/>
      <c r="N168814" s="55"/>
      <c r="O168814" s="55"/>
    </row>
    <row r="168815" spans="12:15" x14ac:dyDescent="0.25">
      <c r="L168815" s="56"/>
      <c r="M168815" s="55"/>
      <c r="N168815" s="55"/>
      <c r="O168815" s="55"/>
    </row>
    <row r="168816" spans="12:15" x14ac:dyDescent="0.25">
      <c r="L168816" s="56"/>
      <c r="M168816" s="55"/>
      <c r="N168816" s="55"/>
      <c r="O168816" s="55"/>
    </row>
    <row r="168817" spans="12:15" x14ac:dyDescent="0.25">
      <c r="L168817" s="56"/>
      <c r="M168817" s="55"/>
      <c r="N168817" s="55"/>
      <c r="O168817" s="55"/>
    </row>
    <row r="168818" spans="12:15" x14ac:dyDescent="0.25">
      <c r="L168818" s="56"/>
      <c r="M168818" s="55"/>
      <c r="N168818" s="55"/>
      <c r="O168818" s="55"/>
    </row>
    <row r="168819" spans="12:15" x14ac:dyDescent="0.25">
      <c r="L168819" s="56"/>
      <c r="M168819" s="55"/>
      <c r="N168819" s="55"/>
      <c r="O168819" s="55"/>
    </row>
    <row r="168820" spans="12:15" x14ac:dyDescent="0.25">
      <c r="L168820" s="56"/>
      <c r="M168820" s="55"/>
      <c r="N168820" s="55"/>
      <c r="O168820" s="55"/>
    </row>
    <row r="168821" spans="12:15" x14ac:dyDescent="0.25">
      <c r="L168821" s="56"/>
      <c r="M168821" s="55"/>
      <c r="N168821" s="55"/>
      <c r="O168821" s="55"/>
    </row>
    <row r="168822" spans="12:15" x14ac:dyDescent="0.25">
      <c r="L168822" s="56"/>
      <c r="M168822" s="55"/>
      <c r="N168822" s="55"/>
      <c r="O168822" s="55"/>
    </row>
    <row r="168823" spans="12:15" x14ac:dyDescent="0.25">
      <c r="L168823" s="56"/>
      <c r="M168823" s="55"/>
      <c r="N168823" s="55"/>
      <c r="O168823" s="55"/>
    </row>
    <row r="168824" spans="12:15" x14ac:dyDescent="0.25">
      <c r="L168824" s="56"/>
      <c r="M168824" s="55"/>
      <c r="N168824" s="55"/>
      <c r="O168824" s="55"/>
    </row>
    <row r="168825" spans="12:15" x14ac:dyDescent="0.25">
      <c r="L168825" s="56"/>
      <c r="M168825" s="55"/>
      <c r="N168825" s="55"/>
      <c r="O168825" s="55"/>
    </row>
    <row r="168826" spans="12:15" x14ac:dyDescent="0.25">
      <c r="L168826" s="56"/>
      <c r="M168826" s="55"/>
      <c r="N168826" s="55"/>
      <c r="O168826" s="55"/>
    </row>
    <row r="168827" spans="12:15" x14ac:dyDescent="0.25">
      <c r="L168827" s="56"/>
      <c r="M168827" s="55"/>
      <c r="N168827" s="55"/>
      <c r="O168827" s="55"/>
    </row>
    <row r="168828" spans="12:15" x14ac:dyDescent="0.25">
      <c r="L168828" s="56"/>
      <c r="M168828" s="55"/>
      <c r="N168828" s="55"/>
      <c r="O168828" s="55"/>
    </row>
    <row r="168829" spans="12:15" x14ac:dyDescent="0.25">
      <c r="L168829" s="56"/>
      <c r="M168829" s="55"/>
      <c r="N168829" s="55"/>
      <c r="O168829" s="55"/>
    </row>
    <row r="168830" spans="12:15" x14ac:dyDescent="0.25">
      <c r="L168830" s="56"/>
      <c r="M168830" s="55"/>
      <c r="N168830" s="55"/>
      <c r="O168830" s="55"/>
    </row>
    <row r="168831" spans="12:15" x14ac:dyDescent="0.25">
      <c r="L168831" s="56"/>
      <c r="M168831" s="55"/>
      <c r="N168831" s="55"/>
      <c r="O168831" s="55"/>
    </row>
    <row r="168832" spans="12:15" x14ac:dyDescent="0.25">
      <c r="L168832" s="56"/>
      <c r="M168832" s="55"/>
      <c r="N168832" s="55"/>
      <c r="O168832" s="55"/>
    </row>
    <row r="168833" spans="12:15" x14ac:dyDescent="0.25">
      <c r="L168833" s="56"/>
      <c r="M168833" s="55"/>
      <c r="N168833" s="55"/>
      <c r="O168833" s="55"/>
    </row>
    <row r="168834" spans="12:15" x14ac:dyDescent="0.25">
      <c r="L168834" s="56"/>
      <c r="M168834" s="55"/>
      <c r="N168834" s="55"/>
      <c r="O168834" s="55"/>
    </row>
    <row r="168835" spans="12:15" x14ac:dyDescent="0.25">
      <c r="L168835" s="56"/>
      <c r="M168835" s="55"/>
      <c r="N168835" s="55"/>
      <c r="O168835" s="55"/>
    </row>
    <row r="168836" spans="12:15" x14ac:dyDescent="0.25">
      <c r="L168836" s="56"/>
      <c r="M168836" s="55"/>
      <c r="N168836" s="55"/>
      <c r="O168836" s="55"/>
    </row>
    <row r="168837" spans="12:15" x14ac:dyDescent="0.25">
      <c r="L168837" s="56"/>
      <c r="M168837" s="55"/>
      <c r="N168837" s="55"/>
      <c r="O168837" s="55"/>
    </row>
    <row r="168838" spans="12:15" x14ac:dyDescent="0.25">
      <c r="L168838" s="56"/>
      <c r="M168838" s="55"/>
      <c r="N168838" s="55"/>
      <c r="O168838" s="55"/>
    </row>
    <row r="168839" spans="12:15" x14ac:dyDescent="0.25">
      <c r="L168839" s="56"/>
      <c r="M168839" s="55"/>
      <c r="N168839" s="55"/>
      <c r="O168839" s="55"/>
    </row>
    <row r="168840" spans="12:15" x14ac:dyDescent="0.25">
      <c r="L168840" s="56"/>
      <c r="M168840" s="55"/>
      <c r="N168840" s="55"/>
      <c r="O168840" s="55"/>
    </row>
    <row r="168841" spans="12:15" x14ac:dyDescent="0.25">
      <c r="L168841" s="56"/>
      <c r="M168841" s="55"/>
      <c r="N168841" s="55"/>
      <c r="O168841" s="55"/>
    </row>
    <row r="168842" spans="12:15" x14ac:dyDescent="0.25">
      <c r="L168842" s="56"/>
      <c r="M168842" s="55"/>
      <c r="N168842" s="55"/>
      <c r="O168842" s="55"/>
    </row>
    <row r="168843" spans="12:15" x14ac:dyDescent="0.25">
      <c r="L168843" s="56"/>
      <c r="M168843" s="55"/>
      <c r="N168843" s="55"/>
      <c r="O168843" s="55"/>
    </row>
    <row r="168844" spans="12:15" x14ac:dyDescent="0.25">
      <c r="L168844" s="56"/>
      <c r="M168844" s="55"/>
      <c r="N168844" s="55"/>
      <c r="O168844" s="55"/>
    </row>
    <row r="168845" spans="12:15" x14ac:dyDescent="0.25">
      <c r="L168845" s="56"/>
      <c r="M168845" s="55"/>
      <c r="N168845" s="55"/>
      <c r="O168845" s="55"/>
    </row>
    <row r="168846" spans="12:15" x14ac:dyDescent="0.25">
      <c r="L168846" s="56"/>
      <c r="M168846" s="55"/>
      <c r="N168846" s="55"/>
      <c r="O168846" s="55"/>
    </row>
    <row r="168847" spans="12:15" x14ac:dyDescent="0.25">
      <c r="L168847" s="56"/>
      <c r="M168847" s="55"/>
      <c r="N168847" s="55"/>
      <c r="O168847" s="55"/>
    </row>
    <row r="168848" spans="12:15" x14ac:dyDescent="0.25">
      <c r="L168848" s="56"/>
      <c r="M168848" s="55"/>
      <c r="N168848" s="55"/>
      <c r="O168848" s="55"/>
    </row>
    <row r="168849" spans="12:15" x14ac:dyDescent="0.25">
      <c r="L168849" s="56"/>
      <c r="M168849" s="55"/>
      <c r="N168849" s="55"/>
      <c r="O168849" s="55"/>
    </row>
    <row r="168850" spans="12:15" x14ac:dyDescent="0.25">
      <c r="L168850" s="56"/>
      <c r="M168850" s="55"/>
      <c r="N168850" s="55"/>
      <c r="O168850" s="55"/>
    </row>
    <row r="168851" spans="12:15" x14ac:dyDescent="0.25">
      <c r="L168851" s="56"/>
      <c r="M168851" s="55"/>
      <c r="N168851" s="55"/>
      <c r="O168851" s="55"/>
    </row>
    <row r="168852" spans="12:15" x14ac:dyDescent="0.25">
      <c r="L168852" s="56"/>
      <c r="M168852" s="55"/>
      <c r="N168852" s="55"/>
      <c r="O168852" s="55"/>
    </row>
    <row r="168853" spans="12:15" x14ac:dyDescent="0.25">
      <c r="L168853" s="56"/>
      <c r="M168853" s="55"/>
      <c r="N168853" s="55"/>
      <c r="O168853" s="55"/>
    </row>
    <row r="168854" spans="12:15" x14ac:dyDescent="0.25">
      <c r="L168854" s="56"/>
      <c r="M168854" s="55"/>
      <c r="N168854" s="55"/>
      <c r="O168854" s="55"/>
    </row>
    <row r="168855" spans="12:15" x14ac:dyDescent="0.25">
      <c r="L168855" s="56"/>
      <c r="M168855" s="55"/>
      <c r="N168855" s="55"/>
      <c r="O168855" s="55"/>
    </row>
    <row r="168856" spans="12:15" x14ac:dyDescent="0.25">
      <c r="L168856" s="56"/>
      <c r="M168856" s="55"/>
      <c r="N168856" s="55"/>
      <c r="O168856" s="55"/>
    </row>
    <row r="168857" spans="12:15" x14ac:dyDescent="0.25">
      <c r="L168857" s="56"/>
      <c r="M168857" s="55"/>
      <c r="N168857" s="55"/>
      <c r="O168857" s="55"/>
    </row>
    <row r="168858" spans="12:15" x14ac:dyDescent="0.25">
      <c r="L168858" s="56"/>
      <c r="M168858" s="55"/>
      <c r="N168858" s="55"/>
      <c r="O168858" s="55"/>
    </row>
    <row r="168859" spans="12:15" x14ac:dyDescent="0.25">
      <c r="L168859" s="56"/>
      <c r="M168859" s="55"/>
      <c r="N168859" s="55"/>
      <c r="O168859" s="55"/>
    </row>
    <row r="168860" spans="12:15" x14ac:dyDescent="0.25">
      <c r="L168860" s="56"/>
      <c r="M168860" s="55"/>
      <c r="N168860" s="55"/>
      <c r="O168860" s="55"/>
    </row>
    <row r="168861" spans="12:15" x14ac:dyDescent="0.25">
      <c r="L168861" s="56"/>
      <c r="M168861" s="55"/>
      <c r="N168861" s="55"/>
      <c r="O168861" s="55"/>
    </row>
    <row r="168862" spans="12:15" x14ac:dyDescent="0.25">
      <c r="L168862" s="56"/>
      <c r="M168862" s="55"/>
      <c r="N168862" s="55"/>
      <c r="O168862" s="55"/>
    </row>
    <row r="168863" spans="12:15" x14ac:dyDescent="0.25">
      <c r="L168863" s="56"/>
      <c r="M168863" s="55"/>
      <c r="N168863" s="55"/>
      <c r="O168863" s="55"/>
    </row>
    <row r="168864" spans="12:15" x14ac:dyDescent="0.25">
      <c r="L168864" s="56"/>
      <c r="M168864" s="55"/>
      <c r="N168864" s="55"/>
      <c r="O168864" s="55"/>
    </row>
    <row r="168865" spans="12:15" x14ac:dyDescent="0.25">
      <c r="L168865" s="56"/>
      <c r="M168865" s="55"/>
      <c r="N168865" s="55"/>
      <c r="O168865" s="55"/>
    </row>
    <row r="168866" spans="12:15" x14ac:dyDescent="0.25">
      <c r="L168866" s="56"/>
      <c r="M168866" s="55"/>
      <c r="N168866" s="55"/>
      <c r="O168866" s="55"/>
    </row>
    <row r="168867" spans="12:15" x14ac:dyDescent="0.25">
      <c r="L168867" s="56"/>
      <c r="M168867" s="55"/>
      <c r="N168867" s="55"/>
      <c r="O168867" s="55"/>
    </row>
    <row r="168868" spans="12:15" x14ac:dyDescent="0.25">
      <c r="L168868" s="56"/>
      <c r="M168868" s="55"/>
      <c r="N168868" s="55"/>
      <c r="O168868" s="55"/>
    </row>
    <row r="168869" spans="12:15" x14ac:dyDescent="0.25">
      <c r="L168869" s="56"/>
      <c r="M168869" s="55"/>
      <c r="N168869" s="55"/>
      <c r="O168869" s="55"/>
    </row>
    <row r="168870" spans="12:15" x14ac:dyDescent="0.25">
      <c r="L168870" s="56"/>
      <c r="M168870" s="55"/>
      <c r="N168870" s="55"/>
      <c r="O168870" s="55"/>
    </row>
    <row r="168871" spans="12:15" x14ac:dyDescent="0.25">
      <c r="L168871" s="56"/>
      <c r="M168871" s="55"/>
      <c r="N168871" s="55"/>
      <c r="O168871" s="55"/>
    </row>
    <row r="168872" spans="12:15" x14ac:dyDescent="0.25">
      <c r="L168872" s="56"/>
      <c r="M168872" s="55"/>
      <c r="N168872" s="55"/>
      <c r="O168872" s="55"/>
    </row>
    <row r="168873" spans="12:15" x14ac:dyDescent="0.25">
      <c r="L168873" s="56"/>
      <c r="M168873" s="55"/>
      <c r="N168873" s="55"/>
      <c r="O168873" s="55"/>
    </row>
    <row r="168874" spans="12:15" x14ac:dyDescent="0.25">
      <c r="L168874" s="56"/>
      <c r="M168874" s="55"/>
      <c r="N168874" s="55"/>
      <c r="O168874" s="55"/>
    </row>
    <row r="168875" spans="12:15" x14ac:dyDescent="0.25">
      <c r="L168875" s="56"/>
      <c r="M168875" s="55"/>
      <c r="N168875" s="55"/>
      <c r="O168875" s="55"/>
    </row>
    <row r="168876" spans="12:15" x14ac:dyDescent="0.25">
      <c r="L168876" s="56"/>
      <c r="M168876" s="55"/>
      <c r="N168876" s="55"/>
      <c r="O168876" s="55"/>
    </row>
    <row r="168877" spans="12:15" x14ac:dyDescent="0.25">
      <c r="L168877" s="56"/>
      <c r="M168877" s="55"/>
      <c r="N168877" s="55"/>
      <c r="O168877" s="55"/>
    </row>
    <row r="168878" spans="12:15" x14ac:dyDescent="0.25">
      <c r="L168878" s="56"/>
      <c r="M168878" s="55"/>
      <c r="N168878" s="55"/>
      <c r="O168878" s="55"/>
    </row>
    <row r="168879" spans="12:15" x14ac:dyDescent="0.25">
      <c r="L168879" s="56"/>
      <c r="M168879" s="55"/>
      <c r="N168879" s="55"/>
      <c r="O168879" s="55"/>
    </row>
    <row r="168880" spans="12:15" x14ac:dyDescent="0.25">
      <c r="L168880" s="56"/>
      <c r="M168880" s="55"/>
      <c r="N168880" s="55"/>
      <c r="O168880" s="55"/>
    </row>
    <row r="168881" spans="12:15" x14ac:dyDescent="0.25">
      <c r="L168881" s="56"/>
      <c r="M168881" s="55"/>
      <c r="N168881" s="55"/>
      <c r="O168881" s="55"/>
    </row>
    <row r="168882" spans="12:15" x14ac:dyDescent="0.25">
      <c r="L168882" s="56"/>
      <c r="M168882" s="55"/>
      <c r="N168882" s="55"/>
      <c r="O168882" s="55"/>
    </row>
    <row r="168883" spans="12:15" x14ac:dyDescent="0.25">
      <c r="L168883" s="56"/>
      <c r="M168883" s="55"/>
      <c r="N168883" s="55"/>
      <c r="O168883" s="55"/>
    </row>
    <row r="168884" spans="12:15" x14ac:dyDescent="0.25">
      <c r="L168884" s="56"/>
      <c r="M168884" s="55"/>
      <c r="N168884" s="55"/>
      <c r="O168884" s="55"/>
    </row>
    <row r="168885" spans="12:15" x14ac:dyDescent="0.25">
      <c r="L168885" s="56"/>
      <c r="M168885" s="55"/>
      <c r="N168885" s="55"/>
      <c r="O168885" s="55"/>
    </row>
    <row r="168886" spans="12:15" x14ac:dyDescent="0.25">
      <c r="L168886" s="56"/>
      <c r="M168886" s="55"/>
      <c r="N168886" s="55"/>
      <c r="O168886" s="55"/>
    </row>
    <row r="168887" spans="12:15" x14ac:dyDescent="0.25">
      <c r="L168887" s="56"/>
      <c r="M168887" s="55"/>
      <c r="N168887" s="55"/>
      <c r="O168887" s="55"/>
    </row>
    <row r="168888" spans="12:15" x14ac:dyDescent="0.25">
      <c r="L168888" s="56"/>
      <c r="M168888" s="55"/>
      <c r="N168888" s="55"/>
      <c r="O168888" s="55"/>
    </row>
    <row r="168889" spans="12:15" x14ac:dyDescent="0.25">
      <c r="L168889" s="56"/>
      <c r="M168889" s="55"/>
      <c r="N168889" s="55"/>
      <c r="O168889" s="55"/>
    </row>
    <row r="168890" spans="12:15" x14ac:dyDescent="0.25">
      <c r="L168890" s="56"/>
      <c r="M168890" s="55"/>
      <c r="N168890" s="55"/>
      <c r="O168890" s="55"/>
    </row>
    <row r="168891" spans="12:15" x14ac:dyDescent="0.25">
      <c r="L168891" s="56"/>
      <c r="M168891" s="55"/>
      <c r="N168891" s="55"/>
      <c r="O168891" s="55"/>
    </row>
    <row r="168892" spans="12:15" x14ac:dyDescent="0.25">
      <c r="L168892" s="56"/>
      <c r="M168892" s="55"/>
      <c r="N168892" s="55"/>
      <c r="O168892" s="55"/>
    </row>
    <row r="168893" spans="12:15" x14ac:dyDescent="0.25">
      <c r="L168893" s="56"/>
      <c r="M168893" s="55"/>
      <c r="N168893" s="55"/>
      <c r="O168893" s="55"/>
    </row>
    <row r="168894" spans="12:15" x14ac:dyDescent="0.25">
      <c r="L168894" s="56"/>
      <c r="M168894" s="55"/>
      <c r="N168894" s="55"/>
      <c r="O168894" s="55"/>
    </row>
    <row r="168895" spans="12:15" x14ac:dyDescent="0.25">
      <c r="L168895" s="56"/>
      <c r="M168895" s="55"/>
      <c r="N168895" s="55"/>
      <c r="O168895" s="55"/>
    </row>
    <row r="168896" spans="12:15" x14ac:dyDescent="0.25">
      <c r="L168896" s="56"/>
      <c r="M168896" s="55"/>
      <c r="N168896" s="55"/>
      <c r="O168896" s="55"/>
    </row>
    <row r="168897" spans="12:15" x14ac:dyDescent="0.25">
      <c r="L168897" s="56"/>
      <c r="M168897" s="55"/>
      <c r="N168897" s="55"/>
      <c r="O168897" s="55"/>
    </row>
    <row r="168898" spans="12:15" x14ac:dyDescent="0.25">
      <c r="L168898" s="56"/>
      <c r="M168898" s="55"/>
      <c r="N168898" s="55"/>
      <c r="O168898" s="55"/>
    </row>
    <row r="168899" spans="12:15" x14ac:dyDescent="0.25">
      <c r="L168899" s="56"/>
      <c r="M168899" s="55"/>
      <c r="N168899" s="55"/>
      <c r="O168899" s="55"/>
    </row>
    <row r="168900" spans="12:15" x14ac:dyDescent="0.25">
      <c r="L168900" s="56"/>
      <c r="M168900" s="55"/>
      <c r="N168900" s="55"/>
      <c r="O168900" s="55"/>
    </row>
    <row r="168901" spans="12:15" x14ac:dyDescent="0.25">
      <c r="L168901" s="56"/>
      <c r="M168901" s="55"/>
      <c r="N168901" s="55"/>
      <c r="O168901" s="55"/>
    </row>
    <row r="168902" spans="12:15" x14ac:dyDescent="0.25">
      <c r="L168902" s="56"/>
      <c r="M168902" s="55"/>
      <c r="N168902" s="55"/>
      <c r="O168902" s="55"/>
    </row>
    <row r="168903" spans="12:15" x14ac:dyDescent="0.25">
      <c r="L168903" s="56"/>
      <c r="M168903" s="55"/>
      <c r="N168903" s="55"/>
      <c r="O168903" s="55"/>
    </row>
    <row r="168904" spans="12:15" x14ac:dyDescent="0.25">
      <c r="L168904" s="56"/>
      <c r="M168904" s="55"/>
      <c r="N168904" s="55"/>
      <c r="O168904" s="55"/>
    </row>
    <row r="168905" spans="12:15" x14ac:dyDescent="0.25">
      <c r="L168905" s="56"/>
      <c r="M168905" s="55"/>
      <c r="N168905" s="55"/>
      <c r="O168905" s="55"/>
    </row>
    <row r="168906" spans="12:15" x14ac:dyDescent="0.25">
      <c r="L168906" s="56"/>
      <c r="M168906" s="55"/>
      <c r="N168906" s="55"/>
      <c r="O168906" s="55"/>
    </row>
    <row r="168907" spans="12:15" x14ac:dyDescent="0.25">
      <c r="L168907" s="56"/>
      <c r="M168907" s="55"/>
      <c r="N168907" s="55"/>
      <c r="O168907" s="55"/>
    </row>
    <row r="168908" spans="12:15" x14ac:dyDescent="0.25">
      <c r="L168908" s="56"/>
      <c r="M168908" s="55"/>
      <c r="N168908" s="55"/>
      <c r="O168908" s="55"/>
    </row>
    <row r="168909" spans="12:15" x14ac:dyDescent="0.25">
      <c r="L168909" s="56"/>
      <c r="M168909" s="55"/>
      <c r="N168909" s="55"/>
      <c r="O168909" s="55"/>
    </row>
    <row r="168910" spans="12:15" x14ac:dyDescent="0.25">
      <c r="L168910" s="56"/>
      <c r="M168910" s="55"/>
      <c r="N168910" s="55"/>
      <c r="O168910" s="55"/>
    </row>
    <row r="168911" spans="12:15" x14ac:dyDescent="0.25">
      <c r="L168911" s="56"/>
      <c r="M168911" s="55"/>
      <c r="N168911" s="55"/>
      <c r="O168911" s="55"/>
    </row>
    <row r="168912" spans="12:15" x14ac:dyDescent="0.25">
      <c r="L168912" s="56"/>
      <c r="M168912" s="55"/>
      <c r="N168912" s="55"/>
      <c r="O168912" s="55"/>
    </row>
    <row r="168913" spans="12:15" x14ac:dyDescent="0.25">
      <c r="L168913" s="56"/>
      <c r="M168913" s="55"/>
      <c r="N168913" s="55"/>
      <c r="O168913" s="55"/>
    </row>
    <row r="168914" spans="12:15" x14ac:dyDescent="0.25">
      <c r="L168914" s="56"/>
      <c r="M168914" s="55"/>
      <c r="N168914" s="55"/>
      <c r="O168914" s="55"/>
    </row>
    <row r="168915" spans="12:15" x14ac:dyDescent="0.25">
      <c r="L168915" s="56"/>
      <c r="M168915" s="55"/>
      <c r="N168915" s="55"/>
      <c r="O168915" s="55"/>
    </row>
    <row r="168916" spans="12:15" x14ac:dyDescent="0.25">
      <c r="L168916" s="56"/>
      <c r="M168916" s="55"/>
      <c r="N168916" s="55"/>
      <c r="O168916" s="55"/>
    </row>
    <row r="168917" spans="12:15" x14ac:dyDescent="0.25">
      <c r="L168917" s="56"/>
      <c r="M168917" s="55"/>
      <c r="N168917" s="55"/>
      <c r="O168917" s="55"/>
    </row>
    <row r="168918" spans="12:15" x14ac:dyDescent="0.25">
      <c r="L168918" s="56"/>
      <c r="M168918" s="55"/>
      <c r="N168918" s="55"/>
      <c r="O168918" s="55"/>
    </row>
    <row r="168919" spans="12:15" x14ac:dyDescent="0.25">
      <c r="L168919" s="56"/>
      <c r="M168919" s="55"/>
      <c r="N168919" s="55"/>
      <c r="O168919" s="55"/>
    </row>
    <row r="168920" spans="12:15" x14ac:dyDescent="0.25">
      <c r="L168920" s="56"/>
      <c r="M168920" s="55"/>
      <c r="N168920" s="55"/>
      <c r="O168920" s="55"/>
    </row>
    <row r="168921" spans="12:15" x14ac:dyDescent="0.25">
      <c r="L168921" s="56"/>
      <c r="M168921" s="55"/>
      <c r="N168921" s="55"/>
      <c r="O168921" s="55"/>
    </row>
    <row r="168922" spans="12:15" x14ac:dyDescent="0.25">
      <c r="L168922" s="56"/>
      <c r="M168922" s="55"/>
      <c r="N168922" s="55"/>
      <c r="O168922" s="55"/>
    </row>
    <row r="168923" spans="12:15" x14ac:dyDescent="0.25">
      <c r="L168923" s="56"/>
      <c r="M168923" s="55"/>
      <c r="N168923" s="55"/>
      <c r="O168923" s="55"/>
    </row>
    <row r="168924" spans="12:15" x14ac:dyDescent="0.25">
      <c r="L168924" s="56"/>
      <c r="M168924" s="55"/>
      <c r="N168924" s="55"/>
      <c r="O168924" s="55"/>
    </row>
    <row r="168925" spans="12:15" x14ac:dyDescent="0.25">
      <c r="L168925" s="56"/>
      <c r="M168925" s="55"/>
      <c r="N168925" s="55"/>
      <c r="O168925" s="55"/>
    </row>
    <row r="168926" spans="12:15" x14ac:dyDescent="0.25">
      <c r="L168926" s="56"/>
      <c r="M168926" s="55"/>
      <c r="N168926" s="55"/>
      <c r="O168926" s="55"/>
    </row>
    <row r="168927" spans="12:15" x14ac:dyDescent="0.25">
      <c r="L168927" s="56"/>
      <c r="M168927" s="55"/>
      <c r="N168927" s="55"/>
      <c r="O168927" s="55"/>
    </row>
    <row r="168928" spans="12:15" x14ac:dyDescent="0.25">
      <c r="L168928" s="56"/>
      <c r="M168928" s="55"/>
      <c r="N168928" s="55"/>
      <c r="O168928" s="55"/>
    </row>
    <row r="168929" spans="12:15" x14ac:dyDescent="0.25">
      <c r="L168929" s="56"/>
      <c r="M168929" s="55"/>
      <c r="N168929" s="55"/>
      <c r="O168929" s="55"/>
    </row>
    <row r="168930" spans="12:15" x14ac:dyDescent="0.25">
      <c r="L168930" s="56"/>
      <c r="M168930" s="55"/>
      <c r="N168930" s="55"/>
      <c r="O168930" s="55"/>
    </row>
    <row r="168931" spans="12:15" x14ac:dyDescent="0.25">
      <c r="L168931" s="56"/>
      <c r="M168931" s="55"/>
      <c r="N168931" s="55"/>
      <c r="O168931" s="55"/>
    </row>
    <row r="168932" spans="12:15" x14ac:dyDescent="0.25">
      <c r="L168932" s="56"/>
      <c r="M168932" s="55"/>
      <c r="N168932" s="55"/>
      <c r="O168932" s="55"/>
    </row>
    <row r="168933" spans="12:15" x14ac:dyDescent="0.25">
      <c r="L168933" s="56"/>
      <c r="M168933" s="55"/>
      <c r="N168933" s="55"/>
      <c r="O168933" s="55"/>
    </row>
    <row r="168934" spans="12:15" x14ac:dyDescent="0.25">
      <c r="L168934" s="56"/>
      <c r="M168934" s="55"/>
      <c r="N168934" s="55"/>
      <c r="O168934" s="55"/>
    </row>
    <row r="168935" spans="12:15" x14ac:dyDescent="0.25">
      <c r="L168935" s="56"/>
      <c r="M168935" s="55"/>
      <c r="N168935" s="55"/>
      <c r="O168935" s="55"/>
    </row>
    <row r="168936" spans="12:15" x14ac:dyDescent="0.25">
      <c r="L168936" s="56"/>
      <c r="M168936" s="55"/>
      <c r="N168936" s="55"/>
      <c r="O168936" s="55"/>
    </row>
    <row r="168937" spans="12:15" x14ac:dyDescent="0.25">
      <c r="L168937" s="56"/>
      <c r="M168937" s="55"/>
      <c r="N168937" s="55"/>
      <c r="O168937" s="55"/>
    </row>
    <row r="168938" spans="12:15" x14ac:dyDescent="0.25">
      <c r="L168938" s="56"/>
      <c r="M168938" s="55"/>
      <c r="N168938" s="55"/>
      <c r="O168938" s="55"/>
    </row>
    <row r="168939" spans="12:15" x14ac:dyDescent="0.25">
      <c r="L168939" s="56"/>
      <c r="M168939" s="55"/>
      <c r="N168939" s="55"/>
      <c r="O168939" s="55"/>
    </row>
    <row r="168940" spans="12:15" x14ac:dyDescent="0.25">
      <c r="L168940" s="56"/>
      <c r="M168940" s="55"/>
      <c r="N168940" s="55"/>
      <c r="O168940" s="55"/>
    </row>
    <row r="168941" spans="12:15" x14ac:dyDescent="0.25">
      <c r="L168941" s="56"/>
      <c r="M168941" s="55"/>
      <c r="N168941" s="55"/>
      <c r="O168941" s="55"/>
    </row>
    <row r="168942" spans="12:15" x14ac:dyDescent="0.25">
      <c r="L168942" s="56"/>
      <c r="M168942" s="55"/>
      <c r="N168942" s="55"/>
      <c r="O168942" s="55"/>
    </row>
    <row r="168943" spans="12:15" x14ac:dyDescent="0.25">
      <c r="L168943" s="56"/>
      <c r="M168943" s="55"/>
      <c r="N168943" s="55"/>
      <c r="O168943" s="55"/>
    </row>
    <row r="168944" spans="12:15" x14ac:dyDescent="0.25">
      <c r="L168944" s="56"/>
      <c r="M168944" s="55"/>
      <c r="N168944" s="55"/>
      <c r="O168944" s="55"/>
    </row>
    <row r="168945" spans="12:15" x14ac:dyDescent="0.25">
      <c r="L168945" s="56"/>
      <c r="M168945" s="55"/>
      <c r="N168945" s="55"/>
      <c r="O168945" s="55"/>
    </row>
    <row r="168946" spans="12:15" x14ac:dyDescent="0.25">
      <c r="L168946" s="56"/>
      <c r="M168946" s="55"/>
      <c r="N168946" s="55"/>
      <c r="O168946" s="55"/>
    </row>
    <row r="168947" spans="12:15" x14ac:dyDescent="0.25">
      <c r="L168947" s="56"/>
      <c r="M168947" s="55"/>
      <c r="N168947" s="55"/>
      <c r="O168947" s="55"/>
    </row>
    <row r="168948" spans="12:15" x14ac:dyDescent="0.25">
      <c r="L168948" s="56"/>
      <c r="M168948" s="55"/>
      <c r="N168948" s="55"/>
      <c r="O168948" s="55"/>
    </row>
    <row r="168949" spans="12:15" x14ac:dyDescent="0.25">
      <c r="L168949" s="56"/>
      <c r="M168949" s="55"/>
      <c r="N168949" s="55"/>
      <c r="O168949" s="55"/>
    </row>
    <row r="168950" spans="12:15" x14ac:dyDescent="0.25">
      <c r="L168950" s="56"/>
      <c r="M168950" s="55"/>
      <c r="N168950" s="55"/>
      <c r="O168950" s="55"/>
    </row>
    <row r="168951" spans="12:15" x14ac:dyDescent="0.25">
      <c r="L168951" s="56"/>
      <c r="M168951" s="55"/>
      <c r="N168951" s="55"/>
      <c r="O168951" s="55"/>
    </row>
    <row r="168952" spans="12:15" x14ac:dyDescent="0.25">
      <c r="L168952" s="56"/>
      <c r="M168952" s="55"/>
      <c r="N168952" s="55"/>
      <c r="O168952" s="55"/>
    </row>
    <row r="168953" spans="12:15" x14ac:dyDescent="0.25">
      <c r="L168953" s="56"/>
      <c r="M168953" s="55"/>
      <c r="N168953" s="55"/>
      <c r="O168953" s="55"/>
    </row>
    <row r="168954" spans="12:15" x14ac:dyDescent="0.25">
      <c r="L168954" s="56"/>
      <c r="M168954" s="55"/>
      <c r="N168954" s="55"/>
      <c r="O168954" s="55"/>
    </row>
    <row r="168955" spans="12:15" x14ac:dyDescent="0.25">
      <c r="L168955" s="56"/>
      <c r="M168955" s="55"/>
      <c r="N168955" s="55"/>
      <c r="O168955" s="55"/>
    </row>
    <row r="168956" spans="12:15" x14ac:dyDescent="0.25">
      <c r="L168956" s="56"/>
      <c r="M168956" s="55"/>
      <c r="N168956" s="55"/>
      <c r="O168956" s="55"/>
    </row>
    <row r="168957" spans="12:15" x14ac:dyDescent="0.25">
      <c r="L168957" s="56"/>
      <c r="M168957" s="55"/>
      <c r="N168957" s="55"/>
      <c r="O168957" s="55"/>
    </row>
    <row r="168958" spans="12:15" x14ac:dyDescent="0.25">
      <c r="L168958" s="56"/>
      <c r="M168958" s="55"/>
      <c r="N168958" s="55"/>
      <c r="O168958" s="55"/>
    </row>
    <row r="168959" spans="12:15" x14ac:dyDescent="0.25">
      <c r="L168959" s="56"/>
      <c r="M168959" s="55"/>
      <c r="N168959" s="55"/>
      <c r="O168959" s="55"/>
    </row>
    <row r="168960" spans="12:15" x14ac:dyDescent="0.25">
      <c r="L168960" s="56"/>
      <c r="M168960" s="55"/>
      <c r="N168960" s="55"/>
      <c r="O168960" s="55"/>
    </row>
    <row r="168961" spans="12:15" x14ac:dyDescent="0.25">
      <c r="L168961" s="56"/>
      <c r="M168961" s="55"/>
      <c r="N168961" s="55"/>
      <c r="O168961" s="55"/>
    </row>
    <row r="168962" spans="12:15" x14ac:dyDescent="0.25">
      <c r="L168962" s="56"/>
      <c r="M168962" s="55"/>
      <c r="N168962" s="55"/>
      <c r="O168962" s="55"/>
    </row>
    <row r="168963" spans="12:15" x14ac:dyDescent="0.25">
      <c r="L168963" s="56"/>
      <c r="M168963" s="55"/>
      <c r="N168963" s="55"/>
      <c r="O168963" s="55"/>
    </row>
    <row r="168964" spans="12:15" x14ac:dyDescent="0.25">
      <c r="L168964" s="56"/>
      <c r="M168964" s="55"/>
      <c r="N168964" s="55"/>
      <c r="O168964" s="55"/>
    </row>
    <row r="168965" spans="12:15" x14ac:dyDescent="0.25">
      <c r="L168965" s="56"/>
      <c r="M168965" s="55"/>
      <c r="N168965" s="55"/>
      <c r="O168965" s="55"/>
    </row>
    <row r="168966" spans="12:15" x14ac:dyDescent="0.25">
      <c r="L168966" s="56"/>
      <c r="M168966" s="55"/>
      <c r="N168966" s="55"/>
      <c r="O168966" s="55"/>
    </row>
    <row r="168967" spans="12:15" x14ac:dyDescent="0.25">
      <c r="L168967" s="56"/>
      <c r="M168967" s="55"/>
      <c r="N168967" s="55"/>
      <c r="O168967" s="55"/>
    </row>
    <row r="168968" spans="12:15" x14ac:dyDescent="0.25">
      <c r="L168968" s="56"/>
      <c r="M168968" s="55"/>
      <c r="N168968" s="55"/>
      <c r="O168968" s="55"/>
    </row>
    <row r="168969" spans="12:15" x14ac:dyDescent="0.25">
      <c r="L168969" s="56"/>
      <c r="M168969" s="55"/>
      <c r="N168969" s="55"/>
      <c r="O168969" s="55"/>
    </row>
    <row r="168970" spans="12:15" x14ac:dyDescent="0.25">
      <c r="L168970" s="56"/>
      <c r="M168970" s="55"/>
      <c r="N168970" s="55"/>
      <c r="O168970" s="55"/>
    </row>
    <row r="168971" spans="12:15" x14ac:dyDescent="0.25">
      <c r="L168971" s="56"/>
      <c r="M168971" s="55"/>
      <c r="N168971" s="55"/>
      <c r="O168971" s="55"/>
    </row>
    <row r="168972" spans="12:15" x14ac:dyDescent="0.25">
      <c r="L168972" s="56"/>
      <c r="M168972" s="55"/>
      <c r="N168972" s="55"/>
      <c r="O168972" s="55"/>
    </row>
    <row r="168973" spans="12:15" x14ac:dyDescent="0.25">
      <c r="L168973" s="56"/>
      <c r="M168973" s="55"/>
      <c r="N168973" s="55"/>
      <c r="O168973" s="55"/>
    </row>
    <row r="168974" spans="12:15" x14ac:dyDescent="0.25">
      <c r="L168974" s="56"/>
      <c r="M168974" s="55"/>
      <c r="N168974" s="55"/>
      <c r="O168974" s="55"/>
    </row>
    <row r="168975" spans="12:15" x14ac:dyDescent="0.25">
      <c r="L168975" s="56"/>
      <c r="M168975" s="55"/>
      <c r="N168975" s="55"/>
      <c r="O168975" s="55"/>
    </row>
    <row r="168976" spans="12:15" x14ac:dyDescent="0.25">
      <c r="L168976" s="56"/>
      <c r="M168976" s="55"/>
      <c r="N168976" s="55"/>
      <c r="O168976" s="55"/>
    </row>
    <row r="168977" spans="12:15" x14ac:dyDescent="0.25">
      <c r="L168977" s="56"/>
      <c r="M168977" s="55"/>
      <c r="N168977" s="55"/>
      <c r="O168977" s="55"/>
    </row>
    <row r="168978" spans="12:15" x14ac:dyDescent="0.25">
      <c r="L168978" s="56"/>
      <c r="M168978" s="55"/>
      <c r="N168978" s="55"/>
      <c r="O168978" s="55"/>
    </row>
    <row r="168979" spans="12:15" x14ac:dyDescent="0.25">
      <c r="L168979" s="56"/>
      <c r="M168979" s="55"/>
      <c r="N168979" s="55"/>
      <c r="O168979" s="55"/>
    </row>
    <row r="168980" spans="12:15" x14ac:dyDescent="0.25">
      <c r="L168980" s="56"/>
      <c r="M168980" s="55"/>
      <c r="N168980" s="55"/>
      <c r="O168980" s="55"/>
    </row>
    <row r="168981" spans="12:15" x14ac:dyDescent="0.25">
      <c r="L168981" s="56"/>
      <c r="M168981" s="55"/>
      <c r="N168981" s="55"/>
      <c r="O168981" s="55"/>
    </row>
    <row r="168982" spans="12:15" x14ac:dyDescent="0.25">
      <c r="L168982" s="56"/>
      <c r="M168982" s="55"/>
      <c r="N168982" s="55"/>
      <c r="O168982" s="55"/>
    </row>
    <row r="168983" spans="12:15" x14ac:dyDescent="0.25">
      <c r="L168983" s="56"/>
      <c r="M168983" s="55"/>
      <c r="N168983" s="55"/>
      <c r="O168983" s="55"/>
    </row>
    <row r="168984" spans="12:15" x14ac:dyDescent="0.25">
      <c r="L168984" s="56"/>
      <c r="M168984" s="55"/>
      <c r="N168984" s="55"/>
      <c r="O168984" s="55"/>
    </row>
    <row r="168985" spans="12:15" x14ac:dyDescent="0.25">
      <c r="L168985" s="56"/>
      <c r="M168985" s="55"/>
      <c r="N168985" s="55"/>
      <c r="O168985" s="55"/>
    </row>
    <row r="168986" spans="12:15" x14ac:dyDescent="0.25">
      <c r="L168986" s="56"/>
      <c r="M168986" s="55"/>
      <c r="N168986" s="55"/>
      <c r="O168986" s="55"/>
    </row>
    <row r="168987" spans="12:15" x14ac:dyDescent="0.25">
      <c r="L168987" s="56"/>
      <c r="M168987" s="55"/>
      <c r="N168987" s="55"/>
      <c r="O168987" s="55"/>
    </row>
    <row r="168988" spans="12:15" x14ac:dyDescent="0.25">
      <c r="L168988" s="56"/>
      <c r="M168988" s="55"/>
      <c r="N168988" s="55"/>
      <c r="O168988" s="55"/>
    </row>
    <row r="168989" spans="12:15" x14ac:dyDescent="0.25">
      <c r="L168989" s="56"/>
      <c r="M168989" s="55"/>
      <c r="N168989" s="55"/>
      <c r="O168989" s="55"/>
    </row>
    <row r="168990" spans="12:15" x14ac:dyDescent="0.25">
      <c r="L168990" s="56"/>
      <c r="M168990" s="55"/>
      <c r="N168990" s="55"/>
      <c r="O168990" s="55"/>
    </row>
    <row r="168991" spans="12:15" x14ac:dyDescent="0.25">
      <c r="L168991" s="56"/>
      <c r="M168991" s="55"/>
      <c r="N168991" s="55"/>
      <c r="O168991" s="55"/>
    </row>
    <row r="168992" spans="12:15" x14ac:dyDescent="0.25">
      <c r="L168992" s="56"/>
      <c r="M168992" s="55"/>
      <c r="N168992" s="55"/>
      <c r="O168992" s="55"/>
    </row>
    <row r="168993" spans="12:15" x14ac:dyDescent="0.25">
      <c r="L168993" s="56"/>
      <c r="M168993" s="55"/>
      <c r="N168993" s="55"/>
      <c r="O168993" s="55"/>
    </row>
    <row r="168994" spans="12:15" x14ac:dyDescent="0.25">
      <c r="L168994" s="56"/>
      <c r="M168994" s="55"/>
      <c r="N168994" s="55"/>
      <c r="O168994" s="55"/>
    </row>
    <row r="168995" spans="12:15" x14ac:dyDescent="0.25">
      <c r="L168995" s="56"/>
      <c r="M168995" s="55"/>
      <c r="N168995" s="55"/>
      <c r="O168995" s="55"/>
    </row>
    <row r="168996" spans="12:15" x14ac:dyDescent="0.25">
      <c r="L168996" s="56"/>
      <c r="M168996" s="55"/>
      <c r="N168996" s="55"/>
      <c r="O168996" s="55"/>
    </row>
    <row r="168997" spans="12:15" x14ac:dyDescent="0.25">
      <c r="L168997" s="56"/>
      <c r="M168997" s="55"/>
      <c r="N168997" s="55"/>
      <c r="O168997" s="55"/>
    </row>
    <row r="168998" spans="12:15" x14ac:dyDescent="0.25">
      <c r="L168998" s="56"/>
      <c r="M168998" s="55"/>
      <c r="N168998" s="55"/>
      <c r="O168998" s="55"/>
    </row>
    <row r="168999" spans="12:15" x14ac:dyDescent="0.25">
      <c r="L168999" s="56"/>
      <c r="M168999" s="55"/>
      <c r="N168999" s="55"/>
      <c r="O168999" s="55"/>
    </row>
    <row r="169000" spans="12:15" x14ac:dyDescent="0.25">
      <c r="L169000" s="56"/>
      <c r="M169000" s="55"/>
      <c r="N169000" s="55"/>
      <c r="O169000" s="55"/>
    </row>
    <row r="169001" spans="12:15" x14ac:dyDescent="0.25">
      <c r="L169001" s="56"/>
      <c r="M169001" s="55"/>
      <c r="N169001" s="55"/>
      <c r="O169001" s="55"/>
    </row>
    <row r="169002" spans="12:15" x14ac:dyDescent="0.25">
      <c r="L169002" s="56"/>
      <c r="M169002" s="55"/>
      <c r="N169002" s="55"/>
      <c r="O169002" s="55"/>
    </row>
    <row r="169003" spans="12:15" x14ac:dyDescent="0.25">
      <c r="L169003" s="56"/>
      <c r="M169003" s="55"/>
      <c r="N169003" s="55"/>
      <c r="O169003" s="55"/>
    </row>
    <row r="169004" spans="12:15" x14ac:dyDescent="0.25">
      <c r="L169004" s="56"/>
      <c r="M169004" s="55"/>
      <c r="N169004" s="55"/>
      <c r="O169004" s="55"/>
    </row>
    <row r="169005" spans="12:15" x14ac:dyDescent="0.25">
      <c r="L169005" s="56"/>
      <c r="M169005" s="55"/>
      <c r="N169005" s="55"/>
      <c r="O169005" s="55"/>
    </row>
    <row r="169006" spans="12:15" x14ac:dyDescent="0.25">
      <c r="L169006" s="56"/>
      <c r="M169006" s="55"/>
      <c r="N169006" s="55"/>
      <c r="O169006" s="55"/>
    </row>
    <row r="169007" spans="12:15" x14ac:dyDescent="0.25">
      <c r="L169007" s="56"/>
      <c r="M169007" s="55"/>
      <c r="N169007" s="55"/>
      <c r="O169007" s="55"/>
    </row>
    <row r="169008" spans="12:15" x14ac:dyDescent="0.25">
      <c r="L169008" s="56"/>
      <c r="M169008" s="55"/>
      <c r="N169008" s="55"/>
      <c r="O169008" s="55"/>
    </row>
    <row r="169009" spans="12:15" x14ac:dyDescent="0.25">
      <c r="L169009" s="56"/>
      <c r="M169009" s="55"/>
      <c r="N169009" s="55"/>
      <c r="O169009" s="55"/>
    </row>
    <row r="169010" spans="12:15" x14ac:dyDescent="0.25">
      <c r="L169010" s="56"/>
      <c r="M169010" s="55"/>
      <c r="N169010" s="55"/>
      <c r="O169010" s="55"/>
    </row>
    <row r="169011" spans="12:15" x14ac:dyDescent="0.25">
      <c r="L169011" s="56"/>
      <c r="M169011" s="55"/>
      <c r="N169011" s="55"/>
      <c r="O169011" s="55"/>
    </row>
    <row r="169012" spans="12:15" x14ac:dyDescent="0.25">
      <c r="L169012" s="56"/>
      <c r="M169012" s="55"/>
      <c r="N169012" s="55"/>
      <c r="O169012" s="55"/>
    </row>
    <row r="169013" spans="12:15" x14ac:dyDescent="0.25">
      <c r="L169013" s="56"/>
      <c r="M169013" s="55"/>
      <c r="N169013" s="55"/>
      <c r="O169013" s="55"/>
    </row>
    <row r="169014" spans="12:15" x14ac:dyDescent="0.25">
      <c r="L169014" s="56"/>
      <c r="M169014" s="55"/>
      <c r="N169014" s="55"/>
      <c r="O169014" s="55"/>
    </row>
    <row r="169015" spans="12:15" x14ac:dyDescent="0.25">
      <c r="L169015" s="56"/>
      <c r="M169015" s="55"/>
      <c r="N169015" s="55"/>
      <c r="O169015" s="55"/>
    </row>
    <row r="169016" spans="12:15" x14ac:dyDescent="0.25">
      <c r="L169016" s="56"/>
      <c r="M169016" s="55"/>
      <c r="N169016" s="55"/>
      <c r="O169016" s="55"/>
    </row>
    <row r="169017" spans="12:15" x14ac:dyDescent="0.25">
      <c r="L169017" s="56"/>
      <c r="M169017" s="55"/>
      <c r="N169017" s="55"/>
      <c r="O169017" s="55"/>
    </row>
    <row r="169018" spans="12:15" x14ac:dyDescent="0.25">
      <c r="L169018" s="56"/>
      <c r="M169018" s="55"/>
      <c r="N169018" s="55"/>
      <c r="O169018" s="55"/>
    </row>
    <row r="169019" spans="12:15" x14ac:dyDescent="0.25">
      <c r="L169019" s="56"/>
      <c r="M169019" s="55"/>
      <c r="N169019" s="55"/>
      <c r="O169019" s="55"/>
    </row>
    <row r="169020" spans="12:15" x14ac:dyDescent="0.25">
      <c r="L169020" s="56"/>
      <c r="M169020" s="55"/>
      <c r="N169020" s="55"/>
      <c r="O169020" s="55"/>
    </row>
    <row r="169021" spans="12:15" x14ac:dyDescent="0.25">
      <c r="L169021" s="56"/>
      <c r="M169021" s="55"/>
      <c r="N169021" s="55"/>
      <c r="O169021" s="55"/>
    </row>
    <row r="169022" spans="12:15" x14ac:dyDescent="0.25">
      <c r="L169022" s="56"/>
      <c r="M169022" s="55"/>
      <c r="N169022" s="55"/>
      <c r="O169022" s="55"/>
    </row>
    <row r="169023" spans="12:15" x14ac:dyDescent="0.25">
      <c r="L169023" s="56"/>
      <c r="M169023" s="55"/>
      <c r="N169023" s="55"/>
      <c r="O169023" s="55"/>
    </row>
    <row r="169024" spans="12:15" x14ac:dyDescent="0.25">
      <c r="L169024" s="56"/>
      <c r="M169024" s="55"/>
      <c r="N169024" s="55"/>
      <c r="O169024" s="55"/>
    </row>
    <row r="169025" spans="12:15" x14ac:dyDescent="0.25">
      <c r="L169025" s="56"/>
      <c r="M169025" s="55"/>
      <c r="N169025" s="55"/>
      <c r="O169025" s="55"/>
    </row>
    <row r="169026" spans="12:15" x14ac:dyDescent="0.25">
      <c r="L169026" s="56"/>
      <c r="M169026" s="55"/>
      <c r="N169026" s="55"/>
      <c r="O169026" s="55"/>
    </row>
    <row r="169027" spans="12:15" x14ac:dyDescent="0.25">
      <c r="L169027" s="56"/>
      <c r="M169027" s="55"/>
      <c r="N169027" s="55"/>
      <c r="O169027" s="55"/>
    </row>
    <row r="169028" spans="12:15" x14ac:dyDescent="0.25">
      <c r="L169028" s="56"/>
      <c r="M169028" s="55"/>
      <c r="N169028" s="55"/>
      <c r="O169028" s="55"/>
    </row>
    <row r="169029" spans="12:15" x14ac:dyDescent="0.25">
      <c r="L169029" s="56"/>
      <c r="M169029" s="55"/>
      <c r="N169029" s="55"/>
      <c r="O169029" s="55"/>
    </row>
    <row r="169030" spans="12:15" x14ac:dyDescent="0.25">
      <c r="L169030" s="56"/>
      <c r="M169030" s="55"/>
      <c r="N169030" s="55"/>
      <c r="O169030" s="55"/>
    </row>
    <row r="169031" spans="12:15" x14ac:dyDescent="0.25">
      <c r="L169031" s="56"/>
      <c r="M169031" s="55"/>
      <c r="N169031" s="55"/>
      <c r="O169031" s="55"/>
    </row>
    <row r="169032" spans="12:15" x14ac:dyDescent="0.25">
      <c r="L169032" s="56"/>
      <c r="M169032" s="55"/>
      <c r="N169032" s="55"/>
      <c r="O169032" s="55"/>
    </row>
    <row r="169033" spans="12:15" x14ac:dyDescent="0.25">
      <c r="L169033" s="56"/>
      <c r="M169033" s="55"/>
      <c r="N169033" s="55"/>
      <c r="O169033" s="55"/>
    </row>
    <row r="169034" spans="12:15" x14ac:dyDescent="0.25">
      <c r="L169034" s="56"/>
      <c r="M169034" s="55"/>
      <c r="N169034" s="55"/>
      <c r="O169034" s="55"/>
    </row>
    <row r="169035" spans="12:15" x14ac:dyDescent="0.25">
      <c r="L169035" s="56"/>
      <c r="M169035" s="55"/>
      <c r="N169035" s="55"/>
      <c r="O169035" s="55"/>
    </row>
    <row r="169036" spans="12:15" x14ac:dyDescent="0.25">
      <c r="L169036" s="56"/>
      <c r="M169036" s="55"/>
      <c r="N169036" s="55"/>
      <c r="O169036" s="55"/>
    </row>
    <row r="169037" spans="12:15" x14ac:dyDescent="0.25">
      <c r="L169037" s="56"/>
      <c r="M169037" s="55"/>
      <c r="N169037" s="55"/>
      <c r="O169037" s="55"/>
    </row>
    <row r="169038" spans="12:15" x14ac:dyDescent="0.25">
      <c r="L169038" s="56"/>
      <c r="M169038" s="55"/>
      <c r="N169038" s="55"/>
      <c r="O169038" s="55"/>
    </row>
    <row r="169039" spans="12:15" x14ac:dyDescent="0.25">
      <c r="L169039" s="56"/>
      <c r="M169039" s="55"/>
      <c r="N169039" s="55"/>
      <c r="O169039" s="55"/>
    </row>
    <row r="169040" spans="12:15" x14ac:dyDescent="0.25">
      <c r="L169040" s="56"/>
      <c r="M169040" s="55"/>
      <c r="N169040" s="55"/>
      <c r="O169040" s="55"/>
    </row>
    <row r="169041" spans="12:15" x14ac:dyDescent="0.25">
      <c r="L169041" s="56"/>
      <c r="M169041" s="55"/>
      <c r="N169041" s="55"/>
      <c r="O169041" s="55"/>
    </row>
    <row r="169042" spans="12:15" x14ac:dyDescent="0.25">
      <c r="L169042" s="56"/>
      <c r="M169042" s="55"/>
      <c r="N169042" s="55"/>
      <c r="O169042" s="55"/>
    </row>
    <row r="169043" spans="12:15" x14ac:dyDescent="0.25">
      <c r="L169043" s="56"/>
      <c r="M169043" s="55"/>
      <c r="N169043" s="55"/>
      <c r="O169043" s="55"/>
    </row>
    <row r="169044" spans="12:15" x14ac:dyDescent="0.25">
      <c r="L169044" s="56"/>
      <c r="M169044" s="55"/>
      <c r="N169044" s="55"/>
      <c r="O169044" s="55"/>
    </row>
    <row r="169045" spans="12:15" x14ac:dyDescent="0.25">
      <c r="L169045" s="56"/>
      <c r="M169045" s="55"/>
      <c r="N169045" s="55"/>
      <c r="O169045" s="55"/>
    </row>
    <row r="169046" spans="12:15" x14ac:dyDescent="0.25">
      <c r="L169046" s="56"/>
      <c r="M169046" s="55"/>
      <c r="N169046" s="55"/>
      <c r="O169046" s="55"/>
    </row>
    <row r="169047" spans="12:15" x14ac:dyDescent="0.25">
      <c r="L169047" s="56"/>
      <c r="M169047" s="55"/>
      <c r="N169047" s="55"/>
      <c r="O169047" s="55"/>
    </row>
    <row r="169048" spans="12:15" x14ac:dyDescent="0.25">
      <c r="L169048" s="56"/>
      <c r="M169048" s="55"/>
      <c r="N169048" s="55"/>
      <c r="O169048" s="55"/>
    </row>
    <row r="169049" spans="12:15" x14ac:dyDescent="0.25">
      <c r="L169049" s="56"/>
      <c r="M169049" s="55"/>
      <c r="N169049" s="55"/>
      <c r="O169049" s="55"/>
    </row>
    <row r="169050" spans="12:15" x14ac:dyDescent="0.25">
      <c r="L169050" s="56"/>
      <c r="M169050" s="55"/>
      <c r="N169050" s="55"/>
      <c r="O169050" s="55"/>
    </row>
    <row r="169051" spans="12:15" x14ac:dyDescent="0.25">
      <c r="L169051" s="56"/>
      <c r="M169051" s="55"/>
      <c r="N169051" s="55"/>
      <c r="O169051" s="55"/>
    </row>
    <row r="169052" spans="12:15" x14ac:dyDescent="0.25">
      <c r="L169052" s="56"/>
      <c r="M169052" s="55"/>
      <c r="N169052" s="55"/>
      <c r="O169052" s="55"/>
    </row>
    <row r="169053" spans="12:15" x14ac:dyDescent="0.25">
      <c r="L169053" s="56"/>
      <c r="M169053" s="55"/>
      <c r="N169053" s="55"/>
      <c r="O169053" s="55"/>
    </row>
    <row r="169054" spans="12:15" x14ac:dyDescent="0.25">
      <c r="L169054" s="56"/>
      <c r="M169054" s="55"/>
      <c r="N169054" s="55"/>
      <c r="O169054" s="55"/>
    </row>
    <row r="169055" spans="12:15" x14ac:dyDescent="0.25">
      <c r="L169055" s="56"/>
      <c r="M169055" s="55"/>
      <c r="N169055" s="55"/>
      <c r="O169055" s="55"/>
    </row>
    <row r="169056" spans="12:15" x14ac:dyDescent="0.25">
      <c r="L169056" s="56"/>
      <c r="M169056" s="55"/>
      <c r="N169056" s="55"/>
      <c r="O169056" s="55"/>
    </row>
    <row r="169057" spans="12:15" x14ac:dyDescent="0.25">
      <c r="L169057" s="56"/>
      <c r="M169057" s="55"/>
      <c r="N169057" s="55"/>
      <c r="O169057" s="55"/>
    </row>
    <row r="169058" spans="12:15" x14ac:dyDescent="0.25">
      <c r="L169058" s="56"/>
      <c r="M169058" s="55"/>
      <c r="N169058" s="55"/>
      <c r="O169058" s="55"/>
    </row>
    <row r="169059" spans="12:15" x14ac:dyDescent="0.25">
      <c r="L169059" s="56"/>
      <c r="M169059" s="55"/>
      <c r="N169059" s="55"/>
      <c r="O169059" s="55"/>
    </row>
    <row r="169060" spans="12:15" x14ac:dyDescent="0.25">
      <c r="L169060" s="56"/>
      <c r="M169060" s="55"/>
      <c r="N169060" s="55"/>
      <c r="O169060" s="55"/>
    </row>
    <row r="169061" spans="12:15" x14ac:dyDescent="0.25">
      <c r="L169061" s="56"/>
      <c r="M169061" s="55"/>
      <c r="N169061" s="55"/>
      <c r="O169061" s="55"/>
    </row>
    <row r="169062" spans="12:15" x14ac:dyDescent="0.25">
      <c r="L169062" s="56"/>
      <c r="M169062" s="55"/>
      <c r="N169062" s="55"/>
      <c r="O169062" s="55"/>
    </row>
    <row r="169063" spans="12:15" x14ac:dyDescent="0.25">
      <c r="L169063" s="56"/>
      <c r="M169063" s="55"/>
      <c r="N169063" s="55"/>
      <c r="O169063" s="55"/>
    </row>
    <row r="169064" spans="12:15" x14ac:dyDescent="0.25">
      <c r="L169064" s="56"/>
      <c r="M169064" s="55"/>
      <c r="N169064" s="55"/>
      <c r="O169064" s="55"/>
    </row>
    <row r="169065" spans="12:15" x14ac:dyDescent="0.25">
      <c r="L169065" s="56"/>
      <c r="M169065" s="55"/>
      <c r="N169065" s="55"/>
      <c r="O169065" s="55"/>
    </row>
    <row r="169066" spans="12:15" x14ac:dyDescent="0.25">
      <c r="L169066" s="56"/>
      <c r="M169066" s="55"/>
      <c r="N169066" s="55"/>
      <c r="O169066" s="55"/>
    </row>
    <row r="169067" spans="12:15" x14ac:dyDescent="0.25">
      <c r="L169067" s="56"/>
      <c r="M169067" s="55"/>
      <c r="N169067" s="55"/>
      <c r="O169067" s="55"/>
    </row>
    <row r="169068" spans="12:15" x14ac:dyDescent="0.25">
      <c r="L169068" s="56"/>
      <c r="M169068" s="55"/>
      <c r="N169068" s="55"/>
      <c r="O169068" s="55"/>
    </row>
    <row r="169069" spans="12:15" x14ac:dyDescent="0.25">
      <c r="L169069" s="56"/>
      <c r="M169069" s="55"/>
      <c r="N169069" s="55"/>
      <c r="O169069" s="55"/>
    </row>
    <row r="169070" spans="12:15" x14ac:dyDescent="0.25">
      <c r="L169070" s="56"/>
      <c r="M169070" s="55"/>
      <c r="N169070" s="55"/>
      <c r="O169070" s="55"/>
    </row>
    <row r="169071" spans="12:15" x14ac:dyDescent="0.25">
      <c r="L169071" s="56"/>
      <c r="M169071" s="55"/>
      <c r="N169071" s="55"/>
      <c r="O169071" s="55"/>
    </row>
    <row r="169072" spans="12:15" x14ac:dyDescent="0.25">
      <c r="L169072" s="56"/>
      <c r="M169072" s="55"/>
      <c r="N169072" s="55"/>
      <c r="O169072" s="55"/>
    </row>
    <row r="169073" spans="12:15" x14ac:dyDescent="0.25">
      <c r="L169073" s="56"/>
      <c r="M169073" s="55"/>
      <c r="N169073" s="55"/>
      <c r="O169073" s="55"/>
    </row>
    <row r="169074" spans="12:15" x14ac:dyDescent="0.25">
      <c r="L169074" s="56"/>
      <c r="M169074" s="55"/>
      <c r="N169074" s="55"/>
      <c r="O169074" s="55"/>
    </row>
    <row r="169075" spans="12:15" x14ac:dyDescent="0.25">
      <c r="L169075" s="56"/>
      <c r="M169075" s="55"/>
      <c r="N169075" s="55"/>
      <c r="O169075" s="55"/>
    </row>
    <row r="169076" spans="12:15" x14ac:dyDescent="0.25">
      <c r="L169076" s="56"/>
      <c r="M169076" s="55"/>
      <c r="N169076" s="55"/>
      <c r="O169076" s="55"/>
    </row>
    <row r="169077" spans="12:15" x14ac:dyDescent="0.25">
      <c r="L169077" s="56"/>
      <c r="M169077" s="55"/>
      <c r="N169077" s="55"/>
      <c r="O169077" s="55"/>
    </row>
    <row r="169078" spans="12:15" x14ac:dyDescent="0.25">
      <c r="L169078" s="56"/>
      <c r="M169078" s="55"/>
      <c r="N169078" s="55"/>
      <c r="O169078" s="55"/>
    </row>
    <row r="169079" spans="12:15" x14ac:dyDescent="0.25">
      <c r="L169079" s="56"/>
      <c r="M169079" s="55"/>
      <c r="N169079" s="55"/>
      <c r="O169079" s="55"/>
    </row>
    <row r="169080" spans="12:15" x14ac:dyDescent="0.25">
      <c r="L169080" s="56"/>
      <c r="M169080" s="55"/>
      <c r="N169080" s="55"/>
      <c r="O169080" s="55"/>
    </row>
    <row r="169081" spans="12:15" x14ac:dyDescent="0.25">
      <c r="L169081" s="56"/>
      <c r="M169081" s="55"/>
      <c r="N169081" s="55"/>
      <c r="O169081" s="55"/>
    </row>
    <row r="169082" spans="12:15" x14ac:dyDescent="0.25">
      <c r="L169082" s="56"/>
      <c r="M169082" s="55"/>
      <c r="N169082" s="55"/>
      <c r="O169082" s="55"/>
    </row>
    <row r="169083" spans="12:15" x14ac:dyDescent="0.25">
      <c r="L169083" s="56"/>
      <c r="M169083" s="55"/>
      <c r="N169083" s="55"/>
      <c r="O169083" s="55"/>
    </row>
    <row r="169084" spans="12:15" x14ac:dyDescent="0.25">
      <c r="L169084" s="56"/>
      <c r="M169084" s="55"/>
      <c r="N169084" s="55"/>
      <c r="O169084" s="55"/>
    </row>
    <row r="169085" spans="12:15" x14ac:dyDescent="0.25">
      <c r="L169085" s="56"/>
      <c r="M169085" s="55"/>
      <c r="N169085" s="55"/>
      <c r="O169085" s="55"/>
    </row>
    <row r="169086" spans="12:15" x14ac:dyDescent="0.25">
      <c r="L169086" s="56"/>
      <c r="M169086" s="55"/>
      <c r="N169086" s="55"/>
      <c r="O169086" s="55"/>
    </row>
    <row r="169087" spans="12:15" x14ac:dyDescent="0.25">
      <c r="L169087" s="56"/>
      <c r="M169087" s="55"/>
      <c r="N169087" s="55"/>
      <c r="O169087" s="55"/>
    </row>
    <row r="169088" spans="12:15" x14ac:dyDescent="0.25">
      <c r="L169088" s="56"/>
      <c r="M169088" s="55"/>
      <c r="N169088" s="55"/>
      <c r="O169088" s="55"/>
    </row>
    <row r="169089" spans="12:15" x14ac:dyDescent="0.25">
      <c r="L169089" s="56"/>
      <c r="M169089" s="55"/>
      <c r="N169089" s="55"/>
      <c r="O169089" s="55"/>
    </row>
    <row r="169090" spans="12:15" x14ac:dyDescent="0.25">
      <c r="L169090" s="56"/>
      <c r="M169090" s="55"/>
      <c r="N169090" s="55"/>
      <c r="O169090" s="55"/>
    </row>
    <row r="169091" spans="12:15" x14ac:dyDescent="0.25">
      <c r="L169091" s="56"/>
      <c r="M169091" s="55"/>
      <c r="N169091" s="55"/>
      <c r="O169091" s="55"/>
    </row>
    <row r="169092" spans="12:15" x14ac:dyDescent="0.25">
      <c r="L169092" s="56"/>
      <c r="M169092" s="55"/>
      <c r="N169092" s="55"/>
      <c r="O169092" s="55"/>
    </row>
    <row r="169093" spans="12:15" x14ac:dyDescent="0.25">
      <c r="L169093" s="56"/>
      <c r="M169093" s="55"/>
      <c r="N169093" s="55"/>
      <c r="O169093" s="55"/>
    </row>
    <row r="169094" spans="12:15" x14ac:dyDescent="0.25">
      <c r="L169094" s="56"/>
      <c r="M169094" s="55"/>
      <c r="N169094" s="55"/>
      <c r="O169094" s="55"/>
    </row>
    <row r="169095" spans="12:15" x14ac:dyDescent="0.25">
      <c r="L169095" s="56"/>
      <c r="M169095" s="55"/>
      <c r="N169095" s="55"/>
      <c r="O169095" s="55"/>
    </row>
    <row r="169096" spans="12:15" x14ac:dyDescent="0.25">
      <c r="L169096" s="56"/>
      <c r="M169096" s="55"/>
      <c r="N169096" s="55"/>
      <c r="O169096" s="55"/>
    </row>
    <row r="169097" spans="12:15" x14ac:dyDescent="0.25">
      <c r="L169097" s="56"/>
      <c r="M169097" s="55"/>
      <c r="N169097" s="55"/>
      <c r="O169097" s="55"/>
    </row>
    <row r="169098" spans="12:15" x14ac:dyDescent="0.25">
      <c r="L169098" s="56"/>
      <c r="M169098" s="55"/>
      <c r="N169098" s="55"/>
      <c r="O169098" s="55"/>
    </row>
    <row r="169099" spans="12:15" x14ac:dyDescent="0.25">
      <c r="L169099" s="56"/>
      <c r="M169099" s="55"/>
      <c r="N169099" s="55"/>
      <c r="O169099" s="55"/>
    </row>
    <row r="169100" spans="12:15" x14ac:dyDescent="0.25">
      <c r="L169100" s="56"/>
      <c r="M169100" s="55"/>
      <c r="N169100" s="55"/>
      <c r="O169100" s="55"/>
    </row>
    <row r="169101" spans="12:15" x14ac:dyDescent="0.25">
      <c r="L169101" s="56"/>
      <c r="M169101" s="55"/>
      <c r="N169101" s="55"/>
      <c r="O169101" s="55"/>
    </row>
    <row r="169102" spans="12:15" x14ac:dyDescent="0.25">
      <c r="L169102" s="56"/>
      <c r="M169102" s="55"/>
      <c r="N169102" s="55"/>
      <c r="O169102" s="55"/>
    </row>
    <row r="169103" spans="12:15" x14ac:dyDescent="0.25">
      <c r="L169103" s="56"/>
      <c r="M169103" s="55"/>
      <c r="N169103" s="55"/>
      <c r="O169103" s="55"/>
    </row>
    <row r="169104" spans="12:15" x14ac:dyDescent="0.25">
      <c r="L169104" s="56"/>
      <c r="M169104" s="55"/>
      <c r="N169104" s="55"/>
      <c r="O169104" s="55"/>
    </row>
    <row r="169105" spans="12:15" x14ac:dyDescent="0.25">
      <c r="L169105" s="56"/>
      <c r="M169105" s="55"/>
      <c r="N169105" s="55"/>
      <c r="O169105" s="55"/>
    </row>
    <row r="169106" spans="12:15" x14ac:dyDescent="0.25">
      <c r="L169106" s="56"/>
      <c r="M169106" s="55"/>
      <c r="N169106" s="55"/>
      <c r="O169106" s="55"/>
    </row>
    <row r="169107" spans="12:15" x14ac:dyDescent="0.25">
      <c r="L169107" s="56"/>
      <c r="M169107" s="55"/>
      <c r="N169107" s="55"/>
      <c r="O169107" s="55"/>
    </row>
    <row r="169108" spans="12:15" x14ac:dyDescent="0.25">
      <c r="L169108" s="56"/>
      <c r="M169108" s="55"/>
      <c r="N169108" s="55"/>
      <c r="O169108" s="55"/>
    </row>
    <row r="169109" spans="12:15" x14ac:dyDescent="0.25">
      <c r="L169109" s="56"/>
      <c r="M169109" s="55"/>
      <c r="N169109" s="55"/>
      <c r="O169109" s="55"/>
    </row>
    <row r="169110" spans="12:15" x14ac:dyDescent="0.25">
      <c r="L169110" s="56"/>
      <c r="M169110" s="55"/>
      <c r="N169110" s="55"/>
      <c r="O169110" s="55"/>
    </row>
    <row r="169111" spans="12:15" x14ac:dyDescent="0.25">
      <c r="L169111" s="56"/>
      <c r="M169111" s="55"/>
      <c r="N169111" s="55"/>
      <c r="O169111" s="55"/>
    </row>
    <row r="169112" spans="12:15" x14ac:dyDescent="0.25">
      <c r="L169112" s="56"/>
      <c r="M169112" s="55"/>
      <c r="N169112" s="55"/>
      <c r="O169112" s="55"/>
    </row>
    <row r="169113" spans="12:15" x14ac:dyDescent="0.25">
      <c r="L169113" s="56"/>
      <c r="M169113" s="55"/>
      <c r="N169113" s="55"/>
      <c r="O169113" s="55"/>
    </row>
    <row r="169114" spans="12:15" x14ac:dyDescent="0.25">
      <c r="L169114" s="56"/>
      <c r="M169114" s="55"/>
      <c r="N169114" s="55"/>
      <c r="O169114" s="55"/>
    </row>
    <row r="169115" spans="12:15" x14ac:dyDescent="0.25">
      <c r="L169115" s="56"/>
      <c r="M169115" s="55"/>
      <c r="N169115" s="55"/>
      <c r="O169115" s="55"/>
    </row>
    <row r="169116" spans="12:15" x14ac:dyDescent="0.25">
      <c r="L169116" s="56"/>
      <c r="M169116" s="55"/>
      <c r="N169116" s="55"/>
      <c r="O169116" s="55"/>
    </row>
    <row r="169117" spans="12:15" x14ac:dyDescent="0.25">
      <c r="L169117" s="56"/>
      <c r="M169117" s="55"/>
      <c r="N169117" s="55"/>
      <c r="O169117" s="55"/>
    </row>
    <row r="169118" spans="12:15" x14ac:dyDescent="0.25">
      <c r="L169118" s="56"/>
      <c r="M169118" s="55"/>
      <c r="N169118" s="55"/>
      <c r="O169118" s="55"/>
    </row>
    <row r="169119" spans="12:15" x14ac:dyDescent="0.25">
      <c r="L169119" s="56"/>
      <c r="M169119" s="55"/>
      <c r="N169119" s="55"/>
      <c r="O169119" s="55"/>
    </row>
    <row r="169120" spans="12:15" x14ac:dyDescent="0.25">
      <c r="L169120" s="56"/>
      <c r="M169120" s="55"/>
      <c r="N169120" s="55"/>
      <c r="O169120" s="55"/>
    </row>
    <row r="169121" spans="12:15" x14ac:dyDescent="0.25">
      <c r="L169121" s="56"/>
      <c r="M169121" s="55"/>
      <c r="N169121" s="55"/>
      <c r="O169121" s="55"/>
    </row>
    <row r="169122" spans="12:15" x14ac:dyDescent="0.25">
      <c r="L169122" s="56"/>
      <c r="M169122" s="55"/>
      <c r="N169122" s="55"/>
      <c r="O169122" s="55"/>
    </row>
    <row r="169123" spans="12:15" x14ac:dyDescent="0.25">
      <c r="L169123" s="56"/>
      <c r="M169123" s="55"/>
      <c r="N169123" s="55"/>
      <c r="O169123" s="55"/>
    </row>
    <row r="169124" spans="12:15" x14ac:dyDescent="0.25">
      <c r="L169124" s="56"/>
      <c r="M169124" s="55"/>
      <c r="N169124" s="55"/>
      <c r="O169124" s="55"/>
    </row>
    <row r="169125" spans="12:15" x14ac:dyDescent="0.25">
      <c r="L169125" s="56"/>
      <c r="M169125" s="55"/>
      <c r="N169125" s="55"/>
      <c r="O169125" s="55"/>
    </row>
    <row r="169126" spans="12:15" x14ac:dyDescent="0.25">
      <c r="L169126" s="56"/>
      <c r="M169126" s="55"/>
      <c r="N169126" s="55"/>
      <c r="O169126" s="55"/>
    </row>
    <row r="169127" spans="12:15" x14ac:dyDescent="0.25">
      <c r="L169127" s="56"/>
      <c r="M169127" s="55"/>
      <c r="N169127" s="55"/>
      <c r="O169127" s="55"/>
    </row>
    <row r="169128" spans="12:15" x14ac:dyDescent="0.25">
      <c r="L169128" s="56"/>
      <c r="M169128" s="55"/>
      <c r="N169128" s="55"/>
      <c r="O169128" s="55"/>
    </row>
    <row r="169129" spans="12:15" x14ac:dyDescent="0.25">
      <c r="L169129" s="56"/>
      <c r="M169129" s="55"/>
      <c r="N169129" s="55"/>
      <c r="O169129" s="55"/>
    </row>
    <row r="169130" spans="12:15" x14ac:dyDescent="0.25">
      <c r="L169130" s="56"/>
      <c r="M169130" s="55"/>
      <c r="N169130" s="55"/>
      <c r="O169130" s="55"/>
    </row>
    <row r="169131" spans="12:15" x14ac:dyDescent="0.25">
      <c r="L169131" s="56"/>
      <c r="M169131" s="55"/>
      <c r="N169131" s="55"/>
      <c r="O169131" s="55"/>
    </row>
    <row r="169132" spans="12:15" x14ac:dyDescent="0.25">
      <c r="L169132" s="56"/>
      <c r="M169132" s="55"/>
      <c r="N169132" s="55"/>
      <c r="O169132" s="55"/>
    </row>
    <row r="169133" spans="12:15" x14ac:dyDescent="0.25">
      <c r="L169133" s="56"/>
      <c r="M169133" s="55"/>
      <c r="N169133" s="55"/>
      <c r="O169133" s="55"/>
    </row>
    <row r="169134" spans="12:15" x14ac:dyDescent="0.25">
      <c r="L169134" s="56"/>
      <c r="M169134" s="55"/>
      <c r="N169134" s="55"/>
      <c r="O169134" s="55"/>
    </row>
    <row r="169135" spans="12:15" x14ac:dyDescent="0.25">
      <c r="L169135" s="56"/>
      <c r="M169135" s="55"/>
      <c r="N169135" s="55"/>
      <c r="O169135" s="55"/>
    </row>
    <row r="169136" spans="12:15" x14ac:dyDescent="0.25">
      <c r="L169136" s="56"/>
      <c r="M169136" s="55"/>
      <c r="N169136" s="55"/>
      <c r="O169136" s="55"/>
    </row>
    <row r="169137" spans="12:15" x14ac:dyDescent="0.25">
      <c r="L169137" s="56"/>
      <c r="M169137" s="55"/>
      <c r="N169137" s="55"/>
      <c r="O169137" s="55"/>
    </row>
    <row r="169138" spans="12:15" x14ac:dyDescent="0.25">
      <c r="L169138" s="56"/>
      <c r="M169138" s="55"/>
      <c r="N169138" s="55"/>
      <c r="O169138" s="55"/>
    </row>
    <row r="169139" spans="12:15" x14ac:dyDescent="0.25">
      <c r="L169139" s="56"/>
      <c r="M169139" s="55"/>
      <c r="N169139" s="55"/>
      <c r="O169139" s="55"/>
    </row>
    <row r="169140" spans="12:15" x14ac:dyDescent="0.25">
      <c r="L169140" s="56"/>
      <c r="M169140" s="55"/>
      <c r="N169140" s="55"/>
      <c r="O169140" s="55"/>
    </row>
    <row r="169141" spans="12:15" x14ac:dyDescent="0.25">
      <c r="L169141" s="56"/>
      <c r="M169141" s="55"/>
      <c r="N169141" s="55"/>
      <c r="O169141" s="55"/>
    </row>
    <row r="169142" spans="12:15" x14ac:dyDescent="0.25">
      <c r="L169142" s="56"/>
      <c r="M169142" s="55"/>
      <c r="N169142" s="55"/>
      <c r="O169142" s="55"/>
    </row>
    <row r="169143" spans="12:15" x14ac:dyDescent="0.25">
      <c r="L169143" s="56"/>
      <c r="M169143" s="55"/>
      <c r="N169143" s="55"/>
      <c r="O169143" s="55"/>
    </row>
    <row r="169144" spans="12:15" x14ac:dyDescent="0.25">
      <c r="L169144" s="56"/>
      <c r="M169144" s="55"/>
      <c r="N169144" s="55"/>
      <c r="O169144" s="55"/>
    </row>
    <row r="169145" spans="12:15" x14ac:dyDescent="0.25">
      <c r="L169145" s="56"/>
      <c r="M169145" s="55"/>
      <c r="N169145" s="55"/>
      <c r="O169145" s="55"/>
    </row>
    <row r="169146" spans="12:15" x14ac:dyDescent="0.25">
      <c r="L169146" s="56"/>
      <c r="M169146" s="55"/>
      <c r="N169146" s="55"/>
      <c r="O169146" s="55"/>
    </row>
    <row r="169147" spans="12:15" x14ac:dyDescent="0.25">
      <c r="L169147" s="56"/>
      <c r="M169147" s="55"/>
      <c r="N169147" s="55"/>
      <c r="O169147" s="55"/>
    </row>
    <row r="169148" spans="12:15" x14ac:dyDescent="0.25">
      <c r="L169148" s="56"/>
      <c r="M169148" s="55"/>
      <c r="N169148" s="55"/>
      <c r="O169148" s="55"/>
    </row>
    <row r="169149" spans="12:15" x14ac:dyDescent="0.25">
      <c r="L169149" s="56"/>
      <c r="M169149" s="55"/>
      <c r="N169149" s="55"/>
      <c r="O169149" s="55"/>
    </row>
    <row r="169150" spans="12:15" x14ac:dyDescent="0.25">
      <c r="L169150" s="56"/>
      <c r="M169150" s="55"/>
      <c r="N169150" s="55"/>
      <c r="O169150" s="55"/>
    </row>
    <row r="169151" spans="12:15" x14ac:dyDescent="0.25">
      <c r="L169151" s="56"/>
      <c r="M169151" s="55"/>
      <c r="N169151" s="55"/>
      <c r="O169151" s="55"/>
    </row>
    <row r="169152" spans="12:15" x14ac:dyDescent="0.25">
      <c r="L169152" s="56"/>
      <c r="M169152" s="55"/>
      <c r="N169152" s="55"/>
      <c r="O169152" s="55"/>
    </row>
    <row r="169153" spans="12:15" x14ac:dyDescent="0.25">
      <c r="L169153" s="56"/>
      <c r="M169153" s="55"/>
      <c r="N169153" s="55"/>
      <c r="O169153" s="55"/>
    </row>
    <row r="169154" spans="12:15" x14ac:dyDescent="0.25">
      <c r="L169154" s="56"/>
      <c r="M169154" s="55"/>
      <c r="N169154" s="55"/>
      <c r="O169154" s="55"/>
    </row>
    <row r="169155" spans="12:15" x14ac:dyDescent="0.25">
      <c r="L169155" s="56"/>
      <c r="M169155" s="55"/>
      <c r="N169155" s="55"/>
      <c r="O169155" s="55"/>
    </row>
    <row r="169156" spans="12:15" x14ac:dyDescent="0.25">
      <c r="L169156" s="56"/>
      <c r="M169156" s="55"/>
      <c r="N169156" s="55"/>
      <c r="O169156" s="55"/>
    </row>
    <row r="169157" spans="12:15" x14ac:dyDescent="0.25">
      <c r="L169157" s="56"/>
      <c r="M169157" s="55"/>
      <c r="N169157" s="55"/>
      <c r="O169157" s="55"/>
    </row>
    <row r="169158" spans="12:15" x14ac:dyDescent="0.25">
      <c r="L169158" s="56"/>
      <c r="M169158" s="55"/>
      <c r="N169158" s="55"/>
      <c r="O169158" s="55"/>
    </row>
    <row r="169159" spans="12:15" x14ac:dyDescent="0.25">
      <c r="L169159" s="56"/>
      <c r="M169159" s="55"/>
      <c r="N169159" s="55"/>
      <c r="O169159" s="55"/>
    </row>
    <row r="169160" spans="12:15" x14ac:dyDescent="0.25">
      <c r="L169160" s="56"/>
      <c r="M169160" s="55"/>
      <c r="N169160" s="55"/>
      <c r="O169160" s="55"/>
    </row>
    <row r="169161" spans="12:15" x14ac:dyDescent="0.25">
      <c r="L169161" s="56"/>
      <c r="M169161" s="55"/>
      <c r="N169161" s="55"/>
      <c r="O169161" s="55"/>
    </row>
    <row r="169162" spans="12:15" x14ac:dyDescent="0.25">
      <c r="L169162" s="56"/>
      <c r="M169162" s="55"/>
      <c r="N169162" s="55"/>
      <c r="O169162" s="55"/>
    </row>
    <row r="169163" spans="12:15" x14ac:dyDescent="0.25">
      <c r="L169163" s="56"/>
      <c r="M169163" s="55"/>
      <c r="N169163" s="55"/>
      <c r="O169163" s="55"/>
    </row>
    <row r="169164" spans="12:15" x14ac:dyDescent="0.25">
      <c r="L169164" s="56"/>
      <c r="M169164" s="55"/>
      <c r="N169164" s="55"/>
      <c r="O169164" s="55"/>
    </row>
    <row r="169165" spans="12:15" x14ac:dyDescent="0.25">
      <c r="L169165" s="56"/>
      <c r="M169165" s="55"/>
      <c r="N169165" s="55"/>
      <c r="O169165" s="55"/>
    </row>
    <row r="169166" spans="12:15" x14ac:dyDescent="0.25">
      <c r="L169166" s="56"/>
      <c r="M169166" s="55"/>
      <c r="N169166" s="55"/>
      <c r="O169166" s="55"/>
    </row>
    <row r="169167" spans="12:15" x14ac:dyDescent="0.25">
      <c r="L169167" s="56"/>
      <c r="M169167" s="55"/>
      <c r="N169167" s="55"/>
      <c r="O169167" s="55"/>
    </row>
    <row r="169168" spans="12:15" x14ac:dyDescent="0.25">
      <c r="L169168" s="56"/>
      <c r="M169168" s="55"/>
      <c r="N169168" s="55"/>
      <c r="O169168" s="55"/>
    </row>
    <row r="169169" spans="12:15" x14ac:dyDescent="0.25">
      <c r="L169169" s="56"/>
      <c r="M169169" s="55"/>
      <c r="N169169" s="55"/>
      <c r="O169169" s="55"/>
    </row>
    <row r="169170" spans="12:15" x14ac:dyDescent="0.25">
      <c r="L169170" s="56"/>
      <c r="M169170" s="55"/>
      <c r="N169170" s="55"/>
      <c r="O169170" s="55"/>
    </row>
    <row r="169171" spans="12:15" x14ac:dyDescent="0.25">
      <c r="L169171" s="56"/>
      <c r="M169171" s="55"/>
      <c r="N169171" s="55"/>
      <c r="O169171" s="55"/>
    </row>
    <row r="169172" spans="12:15" x14ac:dyDescent="0.25">
      <c r="L169172" s="56"/>
      <c r="M169172" s="55"/>
      <c r="N169172" s="55"/>
      <c r="O169172" s="55"/>
    </row>
    <row r="169173" spans="12:15" x14ac:dyDescent="0.25">
      <c r="L169173" s="56"/>
      <c r="M169173" s="55"/>
      <c r="N169173" s="55"/>
      <c r="O169173" s="55"/>
    </row>
    <row r="169174" spans="12:15" x14ac:dyDescent="0.25">
      <c r="L169174" s="56"/>
      <c r="M169174" s="55"/>
      <c r="N169174" s="55"/>
      <c r="O169174" s="55"/>
    </row>
    <row r="169175" spans="12:15" x14ac:dyDescent="0.25">
      <c r="L169175" s="56"/>
      <c r="M169175" s="55"/>
      <c r="N169175" s="55"/>
      <c r="O169175" s="55"/>
    </row>
    <row r="169176" spans="12:15" x14ac:dyDescent="0.25">
      <c r="L169176" s="56"/>
      <c r="M169176" s="55"/>
      <c r="N169176" s="55"/>
      <c r="O169176" s="55"/>
    </row>
    <row r="169177" spans="12:15" x14ac:dyDescent="0.25">
      <c r="L169177" s="56"/>
      <c r="M169177" s="55"/>
      <c r="N169177" s="55"/>
      <c r="O169177" s="55"/>
    </row>
    <row r="169178" spans="12:15" x14ac:dyDescent="0.25">
      <c r="L169178" s="56"/>
      <c r="M169178" s="55"/>
      <c r="N169178" s="55"/>
      <c r="O169178" s="55"/>
    </row>
    <row r="169179" spans="12:15" x14ac:dyDescent="0.25">
      <c r="L169179" s="56"/>
      <c r="M169179" s="55"/>
      <c r="N169179" s="55"/>
      <c r="O169179" s="55"/>
    </row>
    <row r="169180" spans="12:15" x14ac:dyDescent="0.25">
      <c r="L169180" s="56"/>
      <c r="M169180" s="55"/>
      <c r="N169180" s="55"/>
      <c r="O169180" s="55"/>
    </row>
    <row r="169181" spans="12:15" x14ac:dyDescent="0.25">
      <c r="L169181" s="56"/>
      <c r="M169181" s="55"/>
      <c r="N169181" s="55"/>
      <c r="O169181" s="55"/>
    </row>
    <row r="169182" spans="12:15" x14ac:dyDescent="0.25">
      <c r="L169182" s="56"/>
      <c r="M169182" s="55"/>
      <c r="N169182" s="55"/>
      <c r="O169182" s="55"/>
    </row>
    <row r="169183" spans="12:15" x14ac:dyDescent="0.25">
      <c r="L169183" s="56"/>
      <c r="M169183" s="55"/>
      <c r="N169183" s="55"/>
      <c r="O169183" s="55"/>
    </row>
    <row r="169184" spans="12:15" x14ac:dyDescent="0.25">
      <c r="L169184" s="56"/>
      <c r="M169184" s="55"/>
      <c r="N169184" s="55"/>
      <c r="O169184" s="55"/>
    </row>
    <row r="169185" spans="12:15" x14ac:dyDescent="0.25">
      <c r="L169185" s="56"/>
      <c r="M169185" s="55"/>
      <c r="N169185" s="55"/>
      <c r="O169185" s="55"/>
    </row>
    <row r="169186" spans="12:15" x14ac:dyDescent="0.25">
      <c r="L169186" s="56"/>
      <c r="M169186" s="55"/>
      <c r="N169186" s="55"/>
      <c r="O169186" s="55"/>
    </row>
    <row r="169187" spans="12:15" x14ac:dyDescent="0.25">
      <c r="L169187" s="56"/>
      <c r="M169187" s="55"/>
      <c r="N169187" s="55"/>
      <c r="O169187" s="55"/>
    </row>
    <row r="169188" spans="12:15" x14ac:dyDescent="0.25">
      <c r="L169188" s="56"/>
      <c r="M169188" s="55"/>
      <c r="N169188" s="55"/>
      <c r="O169188" s="55"/>
    </row>
    <row r="169189" spans="12:15" x14ac:dyDescent="0.25">
      <c r="L169189" s="56"/>
      <c r="M169189" s="55"/>
      <c r="N169189" s="55"/>
      <c r="O169189" s="55"/>
    </row>
    <row r="169190" spans="12:15" x14ac:dyDescent="0.25">
      <c r="L169190" s="56"/>
      <c r="M169190" s="55"/>
      <c r="N169190" s="55"/>
      <c r="O169190" s="55"/>
    </row>
    <row r="169191" spans="12:15" x14ac:dyDescent="0.25">
      <c r="L169191" s="56"/>
      <c r="M169191" s="55"/>
      <c r="N169191" s="55"/>
      <c r="O169191" s="55"/>
    </row>
    <row r="169192" spans="12:15" x14ac:dyDescent="0.25">
      <c r="L169192" s="56"/>
      <c r="M169192" s="55"/>
      <c r="N169192" s="55"/>
      <c r="O169192" s="55"/>
    </row>
    <row r="169193" spans="12:15" x14ac:dyDescent="0.25">
      <c r="L169193" s="56"/>
      <c r="M169193" s="55"/>
      <c r="N169193" s="55"/>
      <c r="O169193" s="55"/>
    </row>
    <row r="169194" spans="12:15" x14ac:dyDescent="0.25">
      <c r="L169194" s="56"/>
      <c r="M169194" s="55"/>
      <c r="N169194" s="55"/>
      <c r="O169194" s="55"/>
    </row>
    <row r="169195" spans="12:15" x14ac:dyDescent="0.25">
      <c r="L169195" s="56"/>
      <c r="M169195" s="55"/>
      <c r="N169195" s="55"/>
      <c r="O169195" s="55"/>
    </row>
    <row r="169196" spans="12:15" x14ac:dyDescent="0.25">
      <c r="L169196" s="56"/>
      <c r="M169196" s="55"/>
      <c r="N169196" s="55"/>
      <c r="O169196" s="55"/>
    </row>
    <row r="169197" spans="12:15" x14ac:dyDescent="0.25">
      <c r="L169197" s="56"/>
      <c r="M169197" s="55"/>
      <c r="N169197" s="55"/>
      <c r="O169197" s="55"/>
    </row>
    <row r="169198" spans="12:15" x14ac:dyDescent="0.25">
      <c r="L169198" s="56"/>
      <c r="M169198" s="55"/>
      <c r="N169198" s="55"/>
      <c r="O169198" s="55"/>
    </row>
    <row r="169199" spans="12:15" x14ac:dyDescent="0.25">
      <c r="L169199" s="56"/>
      <c r="M169199" s="55"/>
      <c r="N169199" s="55"/>
      <c r="O169199" s="55"/>
    </row>
    <row r="169200" spans="12:15" x14ac:dyDescent="0.25">
      <c r="L169200" s="56"/>
      <c r="M169200" s="55"/>
      <c r="N169200" s="55"/>
      <c r="O169200" s="55"/>
    </row>
    <row r="169201" spans="12:15" x14ac:dyDescent="0.25">
      <c r="L169201" s="56"/>
      <c r="M169201" s="55"/>
      <c r="N169201" s="55"/>
      <c r="O169201" s="55"/>
    </row>
    <row r="169202" spans="12:15" x14ac:dyDescent="0.25">
      <c r="L169202" s="56"/>
      <c r="M169202" s="55"/>
      <c r="N169202" s="55"/>
      <c r="O169202" s="55"/>
    </row>
    <row r="169203" spans="12:15" x14ac:dyDescent="0.25">
      <c r="L169203" s="56"/>
      <c r="M169203" s="55"/>
      <c r="N169203" s="55"/>
      <c r="O169203" s="55"/>
    </row>
    <row r="169204" spans="12:15" x14ac:dyDescent="0.25">
      <c r="L169204" s="56"/>
      <c r="M169204" s="55"/>
      <c r="N169204" s="55"/>
      <c r="O169204" s="55"/>
    </row>
    <row r="169205" spans="12:15" x14ac:dyDescent="0.25">
      <c r="L169205" s="56"/>
      <c r="M169205" s="55"/>
      <c r="N169205" s="55"/>
      <c r="O169205" s="55"/>
    </row>
    <row r="169206" spans="12:15" x14ac:dyDescent="0.25">
      <c r="L169206" s="56"/>
      <c r="M169206" s="55"/>
      <c r="N169206" s="55"/>
      <c r="O169206" s="55"/>
    </row>
    <row r="169207" spans="12:15" x14ac:dyDescent="0.25">
      <c r="L169207" s="56"/>
      <c r="M169207" s="55"/>
      <c r="N169207" s="55"/>
      <c r="O169207" s="55"/>
    </row>
    <row r="169208" spans="12:15" x14ac:dyDescent="0.25">
      <c r="L169208" s="56"/>
      <c r="M169208" s="55"/>
      <c r="N169208" s="55"/>
      <c r="O169208" s="55"/>
    </row>
    <row r="169209" spans="12:15" x14ac:dyDescent="0.25">
      <c r="L169209" s="56"/>
      <c r="M169209" s="55"/>
      <c r="N169209" s="55"/>
      <c r="O169209" s="55"/>
    </row>
    <row r="169210" spans="12:15" x14ac:dyDescent="0.25">
      <c r="L169210" s="56"/>
      <c r="M169210" s="55"/>
      <c r="N169210" s="55"/>
      <c r="O169210" s="55"/>
    </row>
    <row r="169211" spans="12:15" x14ac:dyDescent="0.25">
      <c r="L169211" s="56"/>
      <c r="M169211" s="55"/>
      <c r="N169211" s="55"/>
      <c r="O169211" s="55"/>
    </row>
    <row r="169212" spans="12:15" x14ac:dyDescent="0.25">
      <c r="L169212" s="56"/>
      <c r="M169212" s="55"/>
      <c r="N169212" s="55"/>
      <c r="O169212" s="55"/>
    </row>
    <row r="169213" spans="12:15" x14ac:dyDescent="0.25">
      <c r="L169213" s="56"/>
      <c r="M169213" s="55"/>
      <c r="N169213" s="55"/>
      <c r="O169213" s="55"/>
    </row>
    <row r="169214" spans="12:15" x14ac:dyDescent="0.25">
      <c r="L169214" s="56"/>
      <c r="M169214" s="55"/>
      <c r="N169214" s="55"/>
      <c r="O169214" s="55"/>
    </row>
    <row r="169215" spans="12:15" x14ac:dyDescent="0.25">
      <c r="L169215" s="56"/>
      <c r="M169215" s="55"/>
      <c r="N169215" s="55"/>
      <c r="O169215" s="55"/>
    </row>
    <row r="169216" spans="12:15" x14ac:dyDescent="0.25">
      <c r="L169216" s="56"/>
      <c r="M169216" s="55"/>
      <c r="N169216" s="55"/>
      <c r="O169216" s="55"/>
    </row>
    <row r="169217" spans="12:15" x14ac:dyDescent="0.25">
      <c r="L169217" s="56"/>
      <c r="M169217" s="55"/>
      <c r="N169217" s="55"/>
      <c r="O169217" s="55"/>
    </row>
    <row r="169218" spans="12:15" x14ac:dyDescent="0.25">
      <c r="L169218" s="56"/>
      <c r="M169218" s="55"/>
      <c r="N169218" s="55"/>
      <c r="O169218" s="55"/>
    </row>
    <row r="169219" spans="12:15" x14ac:dyDescent="0.25">
      <c r="L169219" s="56"/>
      <c r="M169219" s="55"/>
      <c r="N169219" s="55"/>
      <c r="O169219" s="55"/>
    </row>
    <row r="169220" spans="12:15" x14ac:dyDescent="0.25">
      <c r="L169220" s="56"/>
      <c r="M169220" s="55"/>
      <c r="N169220" s="55"/>
      <c r="O169220" s="55"/>
    </row>
    <row r="169221" spans="12:15" x14ac:dyDescent="0.25">
      <c r="L169221" s="56"/>
      <c r="M169221" s="55"/>
      <c r="N169221" s="55"/>
      <c r="O169221" s="55"/>
    </row>
    <row r="169222" spans="12:15" x14ac:dyDescent="0.25">
      <c r="L169222" s="56"/>
      <c r="M169222" s="55"/>
      <c r="N169222" s="55"/>
      <c r="O169222" s="55"/>
    </row>
    <row r="169223" spans="12:15" x14ac:dyDescent="0.25">
      <c r="L169223" s="56"/>
      <c r="M169223" s="55"/>
      <c r="N169223" s="55"/>
      <c r="O169223" s="55"/>
    </row>
    <row r="169224" spans="12:15" x14ac:dyDescent="0.25">
      <c r="L169224" s="56"/>
      <c r="M169224" s="55"/>
      <c r="N169224" s="55"/>
      <c r="O169224" s="55"/>
    </row>
    <row r="169225" spans="12:15" x14ac:dyDescent="0.25">
      <c r="L169225" s="56"/>
      <c r="M169225" s="55"/>
      <c r="N169225" s="55"/>
      <c r="O169225" s="55"/>
    </row>
    <row r="169226" spans="12:15" x14ac:dyDescent="0.25">
      <c r="L169226" s="56"/>
      <c r="M169226" s="55"/>
      <c r="N169226" s="55"/>
      <c r="O169226" s="55"/>
    </row>
    <row r="169227" spans="12:15" x14ac:dyDescent="0.25">
      <c r="L169227" s="56"/>
      <c r="M169227" s="55"/>
      <c r="N169227" s="55"/>
      <c r="O169227" s="55"/>
    </row>
    <row r="169228" spans="12:15" x14ac:dyDescent="0.25">
      <c r="L169228" s="56"/>
      <c r="M169228" s="55"/>
      <c r="N169228" s="55"/>
      <c r="O169228" s="55"/>
    </row>
    <row r="169229" spans="12:15" x14ac:dyDescent="0.25">
      <c r="L169229" s="56"/>
      <c r="M169229" s="55"/>
      <c r="N169229" s="55"/>
      <c r="O169229" s="55"/>
    </row>
    <row r="169230" spans="12:15" x14ac:dyDescent="0.25">
      <c r="L169230" s="56"/>
      <c r="M169230" s="55"/>
      <c r="N169230" s="55"/>
      <c r="O169230" s="55"/>
    </row>
    <row r="169231" spans="12:15" x14ac:dyDescent="0.25">
      <c r="L169231" s="56"/>
      <c r="M169231" s="55"/>
      <c r="N169231" s="55"/>
      <c r="O169231" s="55"/>
    </row>
    <row r="169232" spans="12:15" x14ac:dyDescent="0.25">
      <c r="L169232" s="56"/>
      <c r="M169232" s="55"/>
      <c r="N169232" s="55"/>
      <c r="O169232" s="55"/>
    </row>
    <row r="169233" spans="12:15" x14ac:dyDescent="0.25">
      <c r="L169233" s="56"/>
      <c r="M169233" s="55"/>
      <c r="N169233" s="55"/>
      <c r="O169233" s="55"/>
    </row>
    <row r="169234" spans="12:15" x14ac:dyDescent="0.25">
      <c r="L169234" s="56"/>
      <c r="M169234" s="55"/>
      <c r="N169234" s="55"/>
      <c r="O169234" s="55"/>
    </row>
    <row r="169235" spans="12:15" x14ac:dyDescent="0.25">
      <c r="L169235" s="56"/>
      <c r="M169235" s="55"/>
      <c r="N169235" s="55"/>
      <c r="O169235" s="55"/>
    </row>
    <row r="169236" spans="12:15" x14ac:dyDescent="0.25">
      <c r="L169236" s="56"/>
      <c r="M169236" s="55"/>
      <c r="N169236" s="55"/>
      <c r="O169236" s="55"/>
    </row>
    <row r="169237" spans="12:15" x14ac:dyDescent="0.25">
      <c r="L169237" s="56"/>
      <c r="M169237" s="55"/>
      <c r="N169237" s="55"/>
      <c r="O169237" s="55"/>
    </row>
    <row r="169238" spans="12:15" x14ac:dyDescent="0.25">
      <c r="L169238" s="56"/>
      <c r="M169238" s="55"/>
      <c r="N169238" s="55"/>
      <c r="O169238" s="55"/>
    </row>
    <row r="169239" spans="12:15" x14ac:dyDescent="0.25">
      <c r="L169239" s="56"/>
      <c r="M169239" s="55"/>
      <c r="N169239" s="55"/>
      <c r="O169239" s="55"/>
    </row>
    <row r="169240" spans="12:15" x14ac:dyDescent="0.25">
      <c r="L169240" s="56"/>
      <c r="M169240" s="55"/>
      <c r="N169240" s="55"/>
      <c r="O169240" s="55"/>
    </row>
    <row r="169241" spans="12:15" x14ac:dyDescent="0.25">
      <c r="L169241" s="56"/>
      <c r="M169241" s="55"/>
      <c r="N169241" s="55"/>
      <c r="O169241" s="55"/>
    </row>
    <row r="169242" spans="12:15" x14ac:dyDescent="0.25">
      <c r="L169242" s="56"/>
      <c r="M169242" s="55"/>
      <c r="N169242" s="55"/>
      <c r="O169242" s="55"/>
    </row>
    <row r="169243" spans="12:15" x14ac:dyDescent="0.25">
      <c r="L169243" s="56"/>
      <c r="M169243" s="55"/>
      <c r="N169243" s="55"/>
      <c r="O169243" s="55"/>
    </row>
    <row r="169244" spans="12:15" x14ac:dyDescent="0.25">
      <c r="L169244" s="56"/>
      <c r="M169244" s="55"/>
      <c r="N169244" s="55"/>
      <c r="O169244" s="55"/>
    </row>
    <row r="169245" spans="12:15" x14ac:dyDescent="0.25">
      <c r="L169245" s="56"/>
      <c r="M169245" s="55"/>
      <c r="N169245" s="55"/>
      <c r="O169245" s="55"/>
    </row>
    <row r="169246" spans="12:15" x14ac:dyDescent="0.25">
      <c r="L169246" s="56"/>
      <c r="M169246" s="55"/>
      <c r="N169246" s="55"/>
      <c r="O169246" s="55"/>
    </row>
    <row r="169247" spans="12:15" x14ac:dyDescent="0.25">
      <c r="L169247" s="56"/>
      <c r="M169247" s="55"/>
      <c r="N169247" s="55"/>
      <c r="O169247" s="55"/>
    </row>
    <row r="169248" spans="12:15" x14ac:dyDescent="0.25">
      <c r="L169248" s="56"/>
      <c r="M169248" s="55"/>
      <c r="N169248" s="55"/>
      <c r="O169248" s="55"/>
    </row>
    <row r="169249" spans="12:15" x14ac:dyDescent="0.25">
      <c r="L169249" s="56"/>
      <c r="M169249" s="55"/>
      <c r="N169249" s="55"/>
      <c r="O169249" s="55"/>
    </row>
    <row r="169250" spans="12:15" x14ac:dyDescent="0.25">
      <c r="L169250" s="56"/>
      <c r="M169250" s="55"/>
      <c r="N169250" s="55"/>
      <c r="O169250" s="55"/>
    </row>
    <row r="169251" spans="12:15" x14ac:dyDescent="0.25">
      <c r="L169251" s="56"/>
      <c r="M169251" s="55"/>
      <c r="N169251" s="55"/>
      <c r="O169251" s="55"/>
    </row>
    <row r="169252" spans="12:15" x14ac:dyDescent="0.25">
      <c r="L169252" s="56"/>
      <c r="M169252" s="55"/>
      <c r="N169252" s="55"/>
      <c r="O169252" s="55"/>
    </row>
    <row r="169253" spans="12:15" x14ac:dyDescent="0.25">
      <c r="L169253" s="56"/>
      <c r="M169253" s="55"/>
      <c r="N169253" s="55"/>
      <c r="O169253" s="55"/>
    </row>
    <row r="169254" spans="12:15" x14ac:dyDescent="0.25">
      <c r="L169254" s="56"/>
      <c r="M169254" s="55"/>
      <c r="N169254" s="55"/>
      <c r="O169254" s="55"/>
    </row>
    <row r="169255" spans="12:15" x14ac:dyDescent="0.25">
      <c r="L169255" s="56"/>
      <c r="M169255" s="55"/>
      <c r="N169255" s="55"/>
      <c r="O169255" s="55"/>
    </row>
    <row r="169256" spans="12:15" x14ac:dyDescent="0.25">
      <c r="L169256" s="56"/>
      <c r="M169256" s="55"/>
      <c r="N169256" s="55"/>
      <c r="O169256" s="55"/>
    </row>
    <row r="169257" spans="12:15" x14ac:dyDescent="0.25">
      <c r="L169257" s="56"/>
      <c r="M169257" s="55"/>
      <c r="N169257" s="55"/>
      <c r="O169257" s="55"/>
    </row>
    <row r="169258" spans="12:15" x14ac:dyDescent="0.25">
      <c r="L169258" s="56"/>
      <c r="M169258" s="55"/>
      <c r="N169258" s="55"/>
      <c r="O169258" s="55"/>
    </row>
    <row r="169259" spans="12:15" x14ac:dyDescent="0.25">
      <c r="L169259" s="56"/>
      <c r="M169259" s="55"/>
      <c r="N169259" s="55"/>
      <c r="O169259" s="55"/>
    </row>
    <row r="169260" spans="12:15" x14ac:dyDescent="0.25">
      <c r="L169260" s="56"/>
      <c r="M169260" s="55"/>
      <c r="N169260" s="55"/>
      <c r="O169260" s="55"/>
    </row>
    <row r="169261" spans="12:15" x14ac:dyDescent="0.25">
      <c r="L169261" s="56"/>
      <c r="M169261" s="55"/>
      <c r="N169261" s="55"/>
      <c r="O169261" s="55"/>
    </row>
    <row r="169262" spans="12:15" x14ac:dyDescent="0.25">
      <c r="L169262" s="56"/>
      <c r="M169262" s="55"/>
      <c r="N169262" s="55"/>
      <c r="O169262" s="55"/>
    </row>
    <row r="169263" spans="12:15" x14ac:dyDescent="0.25">
      <c r="L169263" s="56"/>
      <c r="M169263" s="55"/>
      <c r="N169263" s="55"/>
      <c r="O169263" s="55"/>
    </row>
    <row r="169264" spans="12:15" x14ac:dyDescent="0.25">
      <c r="L169264" s="56"/>
      <c r="M169264" s="55"/>
      <c r="N169264" s="55"/>
      <c r="O169264" s="55"/>
    </row>
    <row r="169265" spans="12:15" x14ac:dyDescent="0.25">
      <c r="L169265" s="56"/>
      <c r="M169265" s="55"/>
      <c r="N169265" s="55"/>
      <c r="O169265" s="55"/>
    </row>
    <row r="169266" spans="12:15" x14ac:dyDescent="0.25">
      <c r="L169266" s="56"/>
      <c r="M169266" s="55"/>
      <c r="N169266" s="55"/>
      <c r="O169266" s="55"/>
    </row>
    <row r="169267" spans="12:15" x14ac:dyDescent="0.25">
      <c r="L169267" s="56"/>
      <c r="M169267" s="55"/>
      <c r="N169267" s="55"/>
      <c r="O169267" s="55"/>
    </row>
    <row r="169268" spans="12:15" x14ac:dyDescent="0.25">
      <c r="L169268" s="56"/>
      <c r="M169268" s="55"/>
      <c r="N169268" s="55"/>
      <c r="O169268" s="55"/>
    </row>
    <row r="169269" spans="12:15" x14ac:dyDescent="0.25">
      <c r="L169269" s="56"/>
      <c r="M169269" s="55"/>
      <c r="N169269" s="55"/>
      <c r="O169269" s="55"/>
    </row>
    <row r="169270" spans="12:15" x14ac:dyDescent="0.25">
      <c r="L169270" s="56"/>
      <c r="M169270" s="55"/>
      <c r="N169270" s="55"/>
      <c r="O169270" s="55"/>
    </row>
    <row r="169271" spans="12:15" x14ac:dyDescent="0.25">
      <c r="L169271" s="56"/>
      <c r="M169271" s="55"/>
      <c r="N169271" s="55"/>
      <c r="O169271" s="55"/>
    </row>
    <row r="169272" spans="12:15" x14ac:dyDescent="0.25">
      <c r="L169272" s="56"/>
      <c r="M169272" s="55"/>
      <c r="N169272" s="55"/>
      <c r="O169272" s="55"/>
    </row>
    <row r="169273" spans="12:15" x14ac:dyDescent="0.25">
      <c r="L169273" s="56"/>
      <c r="M169273" s="55"/>
      <c r="N169273" s="55"/>
      <c r="O169273" s="55"/>
    </row>
    <row r="169274" spans="12:15" x14ac:dyDescent="0.25">
      <c r="L169274" s="56"/>
      <c r="M169274" s="55"/>
      <c r="N169274" s="55"/>
      <c r="O169274" s="55"/>
    </row>
    <row r="169275" spans="12:15" x14ac:dyDescent="0.25">
      <c r="L169275" s="56"/>
      <c r="M169275" s="55"/>
      <c r="N169275" s="55"/>
      <c r="O169275" s="55"/>
    </row>
    <row r="169276" spans="12:15" x14ac:dyDescent="0.25">
      <c r="L169276" s="56"/>
      <c r="M169276" s="55"/>
      <c r="N169276" s="55"/>
      <c r="O169276" s="55"/>
    </row>
    <row r="169277" spans="12:15" x14ac:dyDescent="0.25">
      <c r="L169277" s="56"/>
      <c r="M169277" s="55"/>
      <c r="N169277" s="55"/>
      <c r="O169277" s="55"/>
    </row>
    <row r="169278" spans="12:15" x14ac:dyDescent="0.25">
      <c r="L169278" s="56"/>
      <c r="M169278" s="55"/>
      <c r="N169278" s="55"/>
      <c r="O169278" s="55"/>
    </row>
    <row r="169279" spans="12:15" x14ac:dyDescent="0.25">
      <c r="L169279" s="56"/>
      <c r="M169279" s="55"/>
      <c r="N169279" s="55"/>
      <c r="O169279" s="55"/>
    </row>
    <row r="169280" spans="12:15" x14ac:dyDescent="0.25">
      <c r="L169280" s="56"/>
      <c r="M169280" s="55"/>
      <c r="N169280" s="55"/>
      <c r="O169280" s="55"/>
    </row>
    <row r="169281" spans="12:15" x14ac:dyDescent="0.25">
      <c r="L169281" s="56"/>
      <c r="M169281" s="55"/>
      <c r="N169281" s="55"/>
      <c r="O169281" s="55"/>
    </row>
    <row r="169282" spans="12:15" x14ac:dyDescent="0.25">
      <c r="L169282" s="56"/>
      <c r="M169282" s="55"/>
      <c r="N169282" s="55"/>
      <c r="O169282" s="55"/>
    </row>
    <row r="169283" spans="12:15" x14ac:dyDescent="0.25">
      <c r="L169283" s="56"/>
      <c r="M169283" s="55"/>
      <c r="N169283" s="55"/>
      <c r="O169283" s="55"/>
    </row>
    <row r="169284" spans="12:15" x14ac:dyDescent="0.25">
      <c r="L169284" s="56"/>
      <c r="M169284" s="55"/>
      <c r="N169284" s="55"/>
      <c r="O169284" s="55"/>
    </row>
    <row r="169285" spans="12:15" x14ac:dyDescent="0.25">
      <c r="L169285" s="56"/>
      <c r="M169285" s="55"/>
      <c r="N169285" s="55"/>
      <c r="O169285" s="55"/>
    </row>
    <row r="169286" spans="12:15" x14ac:dyDescent="0.25">
      <c r="L169286" s="56"/>
      <c r="M169286" s="55"/>
      <c r="N169286" s="55"/>
      <c r="O169286" s="55"/>
    </row>
    <row r="169287" spans="12:15" x14ac:dyDescent="0.25">
      <c r="L169287" s="56"/>
      <c r="M169287" s="55"/>
      <c r="N169287" s="55"/>
      <c r="O169287" s="55"/>
    </row>
    <row r="169288" spans="12:15" x14ac:dyDescent="0.25">
      <c r="L169288" s="56"/>
      <c r="M169288" s="55"/>
      <c r="N169288" s="55"/>
      <c r="O169288" s="55"/>
    </row>
    <row r="169289" spans="12:15" x14ac:dyDescent="0.25">
      <c r="L169289" s="56"/>
      <c r="M169289" s="55"/>
      <c r="N169289" s="55"/>
      <c r="O169289" s="55"/>
    </row>
    <row r="169290" spans="12:15" x14ac:dyDescent="0.25">
      <c r="L169290" s="56"/>
      <c r="M169290" s="55"/>
      <c r="N169290" s="55"/>
      <c r="O169290" s="55"/>
    </row>
    <row r="169291" spans="12:15" x14ac:dyDescent="0.25">
      <c r="L169291" s="56"/>
      <c r="M169291" s="55"/>
      <c r="N169291" s="55"/>
      <c r="O169291" s="55"/>
    </row>
    <row r="169292" spans="12:15" x14ac:dyDescent="0.25">
      <c r="L169292" s="56"/>
      <c r="M169292" s="55"/>
      <c r="N169292" s="55"/>
      <c r="O169292" s="55"/>
    </row>
    <row r="169293" spans="12:15" x14ac:dyDescent="0.25">
      <c r="L169293" s="56"/>
      <c r="M169293" s="55"/>
      <c r="N169293" s="55"/>
      <c r="O169293" s="55"/>
    </row>
    <row r="169294" spans="12:15" x14ac:dyDescent="0.25">
      <c r="L169294" s="56"/>
      <c r="M169294" s="55"/>
      <c r="N169294" s="55"/>
      <c r="O169294" s="55"/>
    </row>
    <row r="169295" spans="12:15" x14ac:dyDescent="0.25">
      <c r="L169295" s="56"/>
      <c r="M169295" s="55"/>
      <c r="N169295" s="55"/>
      <c r="O169295" s="55"/>
    </row>
    <row r="169296" spans="12:15" x14ac:dyDescent="0.25">
      <c r="L169296" s="56"/>
      <c r="M169296" s="55"/>
      <c r="N169296" s="55"/>
      <c r="O169296" s="55"/>
    </row>
    <row r="169297" spans="12:15" x14ac:dyDescent="0.25">
      <c r="L169297" s="56"/>
      <c r="M169297" s="55"/>
      <c r="N169297" s="55"/>
      <c r="O169297" s="55"/>
    </row>
    <row r="169298" spans="12:15" x14ac:dyDescent="0.25">
      <c r="L169298" s="56"/>
      <c r="M169298" s="55"/>
      <c r="N169298" s="55"/>
      <c r="O169298" s="55"/>
    </row>
    <row r="169299" spans="12:15" x14ac:dyDescent="0.25">
      <c r="L169299" s="56"/>
      <c r="M169299" s="55"/>
      <c r="N169299" s="55"/>
      <c r="O169299" s="55"/>
    </row>
    <row r="169300" spans="12:15" x14ac:dyDescent="0.25">
      <c r="L169300" s="56"/>
      <c r="M169300" s="55"/>
      <c r="N169300" s="55"/>
      <c r="O169300" s="55"/>
    </row>
    <row r="169301" spans="12:15" x14ac:dyDescent="0.25">
      <c r="L169301" s="56"/>
      <c r="M169301" s="55"/>
      <c r="N169301" s="55"/>
      <c r="O169301" s="55"/>
    </row>
    <row r="169302" spans="12:15" x14ac:dyDescent="0.25">
      <c r="L169302" s="56"/>
      <c r="M169302" s="55"/>
      <c r="N169302" s="55"/>
      <c r="O169302" s="55"/>
    </row>
    <row r="169303" spans="12:15" x14ac:dyDescent="0.25">
      <c r="L169303" s="56"/>
      <c r="M169303" s="55"/>
      <c r="N169303" s="55"/>
      <c r="O169303" s="55"/>
    </row>
    <row r="169304" spans="12:15" x14ac:dyDescent="0.25">
      <c r="L169304" s="56"/>
      <c r="M169304" s="55"/>
      <c r="N169304" s="55"/>
      <c r="O169304" s="55"/>
    </row>
    <row r="169305" spans="12:15" x14ac:dyDescent="0.25">
      <c r="L169305" s="56"/>
      <c r="M169305" s="55"/>
      <c r="N169305" s="55"/>
      <c r="O169305" s="55"/>
    </row>
    <row r="169306" spans="12:15" x14ac:dyDescent="0.25">
      <c r="L169306" s="56"/>
      <c r="M169306" s="55"/>
      <c r="N169306" s="55"/>
      <c r="O169306" s="55"/>
    </row>
    <row r="169307" spans="12:15" x14ac:dyDescent="0.25">
      <c r="L169307" s="56"/>
      <c r="M169307" s="55"/>
      <c r="N169307" s="55"/>
      <c r="O169307" s="55"/>
    </row>
    <row r="169308" spans="12:15" x14ac:dyDescent="0.25">
      <c r="L169308" s="56"/>
      <c r="M169308" s="55"/>
      <c r="N169308" s="55"/>
      <c r="O169308" s="55"/>
    </row>
    <row r="169309" spans="12:15" x14ac:dyDescent="0.25">
      <c r="L169309" s="56"/>
      <c r="M169309" s="55"/>
      <c r="N169309" s="55"/>
      <c r="O169309" s="55"/>
    </row>
    <row r="169310" spans="12:15" x14ac:dyDescent="0.25">
      <c r="L169310" s="56"/>
      <c r="M169310" s="55"/>
      <c r="N169310" s="55"/>
      <c r="O169310" s="55"/>
    </row>
    <row r="169311" spans="12:15" x14ac:dyDescent="0.25">
      <c r="L169311" s="56"/>
      <c r="M169311" s="55"/>
      <c r="N169311" s="55"/>
      <c r="O169311" s="55"/>
    </row>
    <row r="169312" spans="12:15" x14ac:dyDescent="0.25">
      <c r="L169312" s="56"/>
      <c r="M169312" s="55"/>
      <c r="N169312" s="55"/>
      <c r="O169312" s="55"/>
    </row>
    <row r="169313" spans="12:15" x14ac:dyDescent="0.25">
      <c r="L169313" s="56"/>
      <c r="M169313" s="55"/>
      <c r="N169313" s="55"/>
      <c r="O169313" s="55"/>
    </row>
    <row r="169314" spans="12:15" x14ac:dyDescent="0.25">
      <c r="L169314" s="56"/>
      <c r="M169314" s="55"/>
      <c r="N169314" s="55"/>
      <c r="O169314" s="55"/>
    </row>
    <row r="169315" spans="12:15" x14ac:dyDescent="0.25">
      <c r="L169315" s="56"/>
      <c r="M169315" s="55"/>
      <c r="N169315" s="55"/>
      <c r="O169315" s="55"/>
    </row>
    <row r="169316" spans="12:15" x14ac:dyDescent="0.25">
      <c r="L169316" s="56"/>
      <c r="M169316" s="55"/>
      <c r="N169316" s="55"/>
      <c r="O169316" s="55"/>
    </row>
    <row r="169317" spans="12:15" x14ac:dyDescent="0.25">
      <c r="L169317" s="56"/>
      <c r="M169317" s="55"/>
      <c r="N169317" s="55"/>
      <c r="O169317" s="55"/>
    </row>
    <row r="169318" spans="12:15" x14ac:dyDescent="0.25">
      <c r="L169318" s="56"/>
      <c r="M169318" s="55"/>
      <c r="N169318" s="55"/>
      <c r="O169318" s="55"/>
    </row>
    <row r="169319" spans="12:15" x14ac:dyDescent="0.25">
      <c r="L169319" s="56"/>
      <c r="M169319" s="55"/>
      <c r="N169319" s="55"/>
      <c r="O169319" s="55"/>
    </row>
    <row r="169320" spans="12:15" x14ac:dyDescent="0.25">
      <c r="L169320" s="56"/>
      <c r="M169320" s="55"/>
      <c r="N169320" s="55"/>
      <c r="O169320" s="55"/>
    </row>
    <row r="169321" spans="12:15" x14ac:dyDescent="0.25">
      <c r="L169321" s="56"/>
      <c r="M169321" s="55"/>
      <c r="N169321" s="55"/>
      <c r="O169321" s="55"/>
    </row>
    <row r="169322" spans="12:15" x14ac:dyDescent="0.25">
      <c r="L169322" s="56"/>
      <c r="M169322" s="55"/>
      <c r="N169322" s="55"/>
      <c r="O169322" s="55"/>
    </row>
    <row r="169323" spans="12:15" x14ac:dyDescent="0.25">
      <c r="L169323" s="56"/>
      <c r="M169323" s="55"/>
      <c r="N169323" s="55"/>
      <c r="O169323" s="55"/>
    </row>
    <row r="169324" spans="12:15" x14ac:dyDescent="0.25">
      <c r="L169324" s="56"/>
      <c r="M169324" s="55"/>
      <c r="N169324" s="55"/>
      <c r="O169324" s="55"/>
    </row>
    <row r="169325" spans="12:15" x14ac:dyDescent="0.25">
      <c r="L169325" s="56"/>
      <c r="M169325" s="55"/>
      <c r="N169325" s="55"/>
      <c r="O169325" s="55"/>
    </row>
    <row r="169326" spans="12:15" x14ac:dyDescent="0.25">
      <c r="L169326" s="56"/>
      <c r="M169326" s="55"/>
      <c r="N169326" s="55"/>
      <c r="O169326" s="55"/>
    </row>
    <row r="169327" spans="12:15" x14ac:dyDescent="0.25">
      <c r="L169327" s="56"/>
      <c r="M169327" s="55"/>
      <c r="N169327" s="55"/>
      <c r="O169327" s="55"/>
    </row>
    <row r="169328" spans="12:15" x14ac:dyDescent="0.25">
      <c r="L169328" s="56"/>
      <c r="M169328" s="55"/>
      <c r="N169328" s="55"/>
      <c r="O169328" s="55"/>
    </row>
    <row r="169329" spans="12:15" x14ac:dyDescent="0.25">
      <c r="L169329" s="56"/>
      <c r="M169329" s="55"/>
      <c r="N169329" s="55"/>
      <c r="O169329" s="55"/>
    </row>
    <row r="169330" spans="12:15" x14ac:dyDescent="0.25">
      <c r="L169330" s="56"/>
      <c r="M169330" s="55"/>
      <c r="N169330" s="55"/>
      <c r="O169330" s="55"/>
    </row>
    <row r="169331" spans="12:15" x14ac:dyDescent="0.25">
      <c r="L169331" s="56"/>
      <c r="M169331" s="55"/>
      <c r="N169331" s="55"/>
      <c r="O169331" s="55"/>
    </row>
    <row r="169332" spans="12:15" x14ac:dyDescent="0.25">
      <c r="L169332" s="56"/>
      <c r="M169332" s="55"/>
      <c r="N169332" s="55"/>
      <c r="O169332" s="55"/>
    </row>
    <row r="169333" spans="12:15" x14ac:dyDescent="0.25">
      <c r="L169333" s="56"/>
      <c r="M169333" s="55"/>
      <c r="N169333" s="55"/>
      <c r="O169333" s="55"/>
    </row>
    <row r="169334" spans="12:15" x14ac:dyDescent="0.25">
      <c r="L169334" s="56"/>
      <c r="M169334" s="55"/>
      <c r="N169334" s="55"/>
      <c r="O169334" s="55"/>
    </row>
    <row r="169335" spans="12:15" x14ac:dyDescent="0.25">
      <c r="L169335" s="56"/>
      <c r="M169335" s="55"/>
      <c r="N169335" s="55"/>
      <c r="O169335" s="55"/>
    </row>
    <row r="169336" spans="12:15" x14ac:dyDescent="0.25">
      <c r="L169336" s="56"/>
      <c r="M169336" s="55"/>
      <c r="N169336" s="55"/>
      <c r="O169336" s="55"/>
    </row>
    <row r="169337" spans="12:15" x14ac:dyDescent="0.25">
      <c r="L169337" s="56"/>
      <c r="M169337" s="55"/>
      <c r="N169337" s="55"/>
      <c r="O169337" s="55"/>
    </row>
    <row r="169338" spans="12:15" x14ac:dyDescent="0.25">
      <c r="L169338" s="56"/>
      <c r="M169338" s="55"/>
      <c r="N169338" s="55"/>
      <c r="O169338" s="55"/>
    </row>
    <row r="169339" spans="12:15" x14ac:dyDescent="0.25">
      <c r="L169339" s="56"/>
      <c r="M169339" s="55"/>
      <c r="N169339" s="55"/>
      <c r="O169339" s="55"/>
    </row>
    <row r="169340" spans="12:15" x14ac:dyDescent="0.25">
      <c r="L169340" s="56"/>
      <c r="M169340" s="55"/>
      <c r="N169340" s="55"/>
      <c r="O169340" s="55"/>
    </row>
    <row r="169341" spans="12:15" x14ac:dyDescent="0.25">
      <c r="L169341" s="56"/>
      <c r="M169341" s="55"/>
      <c r="N169341" s="55"/>
      <c r="O169341" s="55"/>
    </row>
    <row r="169342" spans="12:15" x14ac:dyDescent="0.25">
      <c r="L169342" s="56"/>
      <c r="M169342" s="55"/>
      <c r="N169342" s="55"/>
      <c r="O169342" s="55"/>
    </row>
    <row r="169343" spans="12:15" x14ac:dyDescent="0.25">
      <c r="L169343" s="56"/>
      <c r="M169343" s="55"/>
      <c r="N169343" s="55"/>
      <c r="O169343" s="55"/>
    </row>
    <row r="169344" spans="12:15" x14ac:dyDescent="0.25">
      <c r="L169344" s="56"/>
      <c r="M169344" s="55"/>
      <c r="N169344" s="55"/>
      <c r="O169344" s="55"/>
    </row>
    <row r="169345" spans="12:15" x14ac:dyDescent="0.25">
      <c r="L169345" s="56"/>
      <c r="M169345" s="55"/>
      <c r="N169345" s="55"/>
      <c r="O169345" s="55"/>
    </row>
    <row r="169346" spans="12:15" x14ac:dyDescent="0.25">
      <c r="L169346" s="56"/>
      <c r="M169346" s="55"/>
      <c r="N169346" s="55"/>
      <c r="O169346" s="55"/>
    </row>
    <row r="169347" spans="12:15" x14ac:dyDescent="0.25">
      <c r="L169347" s="56"/>
      <c r="M169347" s="55"/>
      <c r="N169347" s="55"/>
      <c r="O169347" s="55"/>
    </row>
    <row r="169348" spans="12:15" x14ac:dyDescent="0.25">
      <c r="L169348" s="56"/>
      <c r="M169348" s="55"/>
      <c r="N169348" s="55"/>
      <c r="O169348" s="55"/>
    </row>
    <row r="169349" spans="12:15" x14ac:dyDescent="0.25">
      <c r="L169349" s="56"/>
      <c r="M169349" s="55"/>
      <c r="N169349" s="55"/>
      <c r="O169349" s="55"/>
    </row>
    <row r="169350" spans="12:15" x14ac:dyDescent="0.25">
      <c r="L169350" s="56"/>
      <c r="M169350" s="55"/>
      <c r="N169350" s="55"/>
      <c r="O169350" s="55"/>
    </row>
    <row r="169351" spans="12:15" x14ac:dyDescent="0.25">
      <c r="L169351" s="56"/>
      <c r="M169351" s="55"/>
      <c r="N169351" s="55"/>
      <c r="O169351" s="55"/>
    </row>
    <row r="169352" spans="12:15" x14ac:dyDescent="0.25">
      <c r="L169352" s="56"/>
      <c r="M169352" s="55"/>
      <c r="N169352" s="55"/>
      <c r="O169352" s="55"/>
    </row>
    <row r="169353" spans="12:15" x14ac:dyDescent="0.25">
      <c r="L169353" s="56"/>
      <c r="M169353" s="55"/>
      <c r="N169353" s="55"/>
      <c r="O169353" s="55"/>
    </row>
    <row r="169354" spans="12:15" x14ac:dyDescent="0.25">
      <c r="L169354" s="56"/>
      <c r="M169354" s="55"/>
      <c r="N169354" s="55"/>
      <c r="O169354" s="55"/>
    </row>
    <row r="169355" spans="12:15" x14ac:dyDescent="0.25">
      <c r="L169355" s="56"/>
      <c r="M169355" s="55"/>
      <c r="N169355" s="55"/>
      <c r="O169355" s="55"/>
    </row>
    <row r="169356" spans="12:15" x14ac:dyDescent="0.25">
      <c r="L169356" s="56"/>
      <c r="M169356" s="55"/>
      <c r="N169356" s="55"/>
      <c r="O169356" s="55"/>
    </row>
    <row r="169357" spans="12:15" x14ac:dyDescent="0.25">
      <c r="L169357" s="56"/>
      <c r="M169357" s="55"/>
      <c r="N169357" s="55"/>
      <c r="O169357" s="55"/>
    </row>
    <row r="169358" spans="12:15" x14ac:dyDescent="0.25">
      <c r="L169358" s="56"/>
      <c r="M169358" s="55"/>
      <c r="N169358" s="55"/>
      <c r="O169358" s="55"/>
    </row>
    <row r="169359" spans="12:15" x14ac:dyDescent="0.25">
      <c r="L169359" s="56"/>
      <c r="M169359" s="55"/>
      <c r="N169359" s="55"/>
      <c r="O169359" s="55"/>
    </row>
    <row r="169360" spans="12:15" x14ac:dyDescent="0.25">
      <c r="L169360" s="56"/>
      <c r="M169360" s="55"/>
      <c r="N169360" s="55"/>
      <c r="O169360" s="55"/>
    </row>
    <row r="169361" spans="12:15" x14ac:dyDescent="0.25">
      <c r="L169361" s="56"/>
      <c r="M169361" s="55"/>
      <c r="N169361" s="55"/>
      <c r="O169361" s="55"/>
    </row>
    <row r="169362" spans="12:15" x14ac:dyDescent="0.25">
      <c r="L169362" s="56"/>
      <c r="M169362" s="55"/>
      <c r="N169362" s="55"/>
      <c r="O169362" s="55"/>
    </row>
    <row r="169363" spans="12:15" x14ac:dyDescent="0.25">
      <c r="L169363" s="56"/>
      <c r="M169363" s="55"/>
      <c r="N169363" s="55"/>
      <c r="O169363" s="55"/>
    </row>
    <row r="169364" spans="12:15" x14ac:dyDescent="0.25">
      <c r="L169364" s="56"/>
      <c r="M169364" s="55"/>
      <c r="N169364" s="55"/>
      <c r="O169364" s="55"/>
    </row>
    <row r="169365" spans="12:15" x14ac:dyDescent="0.25">
      <c r="L169365" s="56"/>
      <c r="M169365" s="55"/>
      <c r="N169365" s="55"/>
      <c r="O169365" s="55"/>
    </row>
    <row r="169366" spans="12:15" x14ac:dyDescent="0.25">
      <c r="L169366" s="56"/>
      <c r="M169366" s="55"/>
      <c r="N169366" s="55"/>
      <c r="O169366" s="55"/>
    </row>
    <row r="169367" spans="12:15" x14ac:dyDescent="0.25">
      <c r="L169367" s="56"/>
      <c r="M169367" s="55"/>
      <c r="N169367" s="55"/>
      <c r="O169367" s="55"/>
    </row>
    <row r="169368" spans="12:15" x14ac:dyDescent="0.25">
      <c r="L169368" s="56"/>
      <c r="M169368" s="55"/>
      <c r="N169368" s="55"/>
      <c r="O169368" s="55"/>
    </row>
    <row r="169369" spans="12:15" x14ac:dyDescent="0.25">
      <c r="L169369" s="56"/>
      <c r="M169369" s="55"/>
      <c r="N169369" s="55"/>
      <c r="O169369" s="55"/>
    </row>
    <row r="169370" spans="12:15" x14ac:dyDescent="0.25">
      <c r="L169370" s="56"/>
      <c r="M169370" s="55"/>
      <c r="N169370" s="55"/>
      <c r="O169370" s="55"/>
    </row>
    <row r="169371" spans="12:15" x14ac:dyDescent="0.25">
      <c r="L169371" s="56"/>
      <c r="M169371" s="55"/>
      <c r="N169371" s="55"/>
      <c r="O169371" s="55"/>
    </row>
    <row r="169372" spans="12:15" x14ac:dyDescent="0.25">
      <c r="L169372" s="56"/>
      <c r="M169372" s="55"/>
      <c r="N169372" s="55"/>
      <c r="O169372" s="55"/>
    </row>
    <row r="169373" spans="12:15" x14ac:dyDescent="0.25">
      <c r="L169373" s="56"/>
      <c r="M169373" s="55"/>
      <c r="N169373" s="55"/>
      <c r="O169373" s="55"/>
    </row>
    <row r="169374" spans="12:15" x14ac:dyDescent="0.25">
      <c r="L169374" s="56"/>
      <c r="M169374" s="55"/>
      <c r="N169374" s="55"/>
      <c r="O169374" s="55"/>
    </row>
    <row r="169375" spans="12:15" x14ac:dyDescent="0.25">
      <c r="L169375" s="56"/>
      <c r="M169375" s="55"/>
      <c r="N169375" s="55"/>
      <c r="O169375" s="55"/>
    </row>
    <row r="169376" spans="12:15" x14ac:dyDescent="0.25">
      <c r="L169376" s="56"/>
      <c r="M169376" s="55"/>
      <c r="N169376" s="55"/>
      <c r="O169376" s="55"/>
    </row>
    <row r="169377" spans="12:15" x14ac:dyDescent="0.25">
      <c r="L169377" s="56"/>
      <c r="M169377" s="55"/>
      <c r="N169377" s="55"/>
      <c r="O169377" s="55"/>
    </row>
    <row r="169378" spans="12:15" x14ac:dyDescent="0.25">
      <c r="L169378" s="56"/>
      <c r="M169378" s="55"/>
      <c r="N169378" s="55"/>
      <c r="O169378" s="55"/>
    </row>
    <row r="169379" spans="12:15" x14ac:dyDescent="0.25">
      <c r="L169379" s="56"/>
      <c r="M169379" s="55"/>
      <c r="N169379" s="55"/>
      <c r="O169379" s="55"/>
    </row>
    <row r="169380" spans="12:15" x14ac:dyDescent="0.25">
      <c r="L169380" s="56"/>
      <c r="M169380" s="55"/>
      <c r="N169380" s="55"/>
      <c r="O169380" s="55"/>
    </row>
    <row r="169381" spans="12:15" x14ac:dyDescent="0.25">
      <c r="L169381" s="56"/>
      <c r="M169381" s="55"/>
      <c r="N169381" s="55"/>
      <c r="O169381" s="55"/>
    </row>
    <row r="169382" spans="12:15" x14ac:dyDescent="0.25">
      <c r="L169382" s="56"/>
      <c r="M169382" s="55"/>
      <c r="N169382" s="55"/>
      <c r="O169382" s="55"/>
    </row>
    <row r="169383" spans="12:15" x14ac:dyDescent="0.25">
      <c r="L169383" s="56"/>
      <c r="M169383" s="55"/>
      <c r="N169383" s="55"/>
      <c r="O169383" s="55"/>
    </row>
    <row r="169384" spans="12:15" x14ac:dyDescent="0.25">
      <c r="L169384" s="56"/>
      <c r="M169384" s="55"/>
      <c r="N169384" s="55"/>
      <c r="O169384" s="55"/>
    </row>
    <row r="169385" spans="12:15" x14ac:dyDescent="0.25">
      <c r="L169385" s="56"/>
      <c r="M169385" s="55"/>
      <c r="N169385" s="55"/>
      <c r="O169385" s="55"/>
    </row>
    <row r="169386" spans="12:15" x14ac:dyDescent="0.25">
      <c r="L169386" s="56"/>
      <c r="M169386" s="55"/>
      <c r="N169386" s="55"/>
      <c r="O169386" s="55"/>
    </row>
    <row r="169387" spans="12:15" x14ac:dyDescent="0.25">
      <c r="L169387" s="56"/>
      <c r="M169387" s="55"/>
      <c r="N169387" s="55"/>
      <c r="O169387" s="55"/>
    </row>
    <row r="169388" spans="12:15" x14ac:dyDescent="0.25">
      <c r="L169388" s="56"/>
      <c r="M169388" s="55"/>
      <c r="N169388" s="55"/>
      <c r="O169388" s="55"/>
    </row>
    <row r="169389" spans="12:15" x14ac:dyDescent="0.25">
      <c r="L169389" s="56"/>
      <c r="M169389" s="55"/>
      <c r="N169389" s="55"/>
      <c r="O169389" s="55"/>
    </row>
    <row r="169390" spans="12:15" x14ac:dyDescent="0.25">
      <c r="L169390" s="56"/>
      <c r="M169390" s="55"/>
      <c r="N169390" s="55"/>
      <c r="O169390" s="55"/>
    </row>
    <row r="169391" spans="12:15" x14ac:dyDescent="0.25">
      <c r="L169391" s="56"/>
      <c r="M169391" s="55"/>
      <c r="N169391" s="55"/>
      <c r="O169391" s="55"/>
    </row>
    <row r="169392" spans="12:15" x14ac:dyDescent="0.25">
      <c r="L169392" s="56"/>
      <c r="M169392" s="55"/>
      <c r="N169392" s="55"/>
      <c r="O169392" s="55"/>
    </row>
    <row r="169393" spans="12:15" x14ac:dyDescent="0.25">
      <c r="L169393" s="56"/>
      <c r="M169393" s="55"/>
      <c r="N169393" s="55"/>
      <c r="O169393" s="55"/>
    </row>
    <row r="169394" spans="12:15" x14ac:dyDescent="0.25">
      <c r="L169394" s="56"/>
      <c r="M169394" s="55"/>
      <c r="N169394" s="55"/>
      <c r="O169394" s="55"/>
    </row>
    <row r="169395" spans="12:15" x14ac:dyDescent="0.25">
      <c r="L169395" s="56"/>
      <c r="M169395" s="55"/>
      <c r="N169395" s="55"/>
      <c r="O169395" s="55"/>
    </row>
    <row r="169396" spans="12:15" x14ac:dyDescent="0.25">
      <c r="L169396" s="56"/>
      <c r="M169396" s="55"/>
      <c r="N169396" s="55"/>
      <c r="O169396" s="55"/>
    </row>
    <row r="169397" spans="12:15" x14ac:dyDescent="0.25">
      <c r="L169397" s="56"/>
      <c r="M169397" s="55"/>
      <c r="N169397" s="55"/>
      <c r="O169397" s="55"/>
    </row>
    <row r="169398" spans="12:15" x14ac:dyDescent="0.25">
      <c r="L169398" s="56"/>
      <c r="M169398" s="55"/>
      <c r="N169398" s="55"/>
      <c r="O169398" s="55"/>
    </row>
    <row r="169399" spans="12:15" x14ac:dyDescent="0.25">
      <c r="L169399" s="56"/>
      <c r="M169399" s="55"/>
      <c r="N169399" s="55"/>
      <c r="O169399" s="55"/>
    </row>
    <row r="169400" spans="12:15" x14ac:dyDescent="0.25">
      <c r="L169400" s="56"/>
      <c r="M169400" s="55"/>
      <c r="N169400" s="55"/>
      <c r="O169400" s="55"/>
    </row>
    <row r="169401" spans="12:15" x14ac:dyDescent="0.25">
      <c r="L169401" s="56"/>
      <c r="M169401" s="55"/>
      <c r="N169401" s="55"/>
      <c r="O169401" s="55"/>
    </row>
    <row r="169402" spans="12:15" x14ac:dyDescent="0.25">
      <c r="L169402" s="56"/>
      <c r="M169402" s="55"/>
      <c r="N169402" s="55"/>
      <c r="O169402" s="55"/>
    </row>
    <row r="169403" spans="12:15" x14ac:dyDescent="0.25">
      <c r="L169403" s="56"/>
      <c r="M169403" s="55"/>
      <c r="N169403" s="55"/>
      <c r="O169403" s="55"/>
    </row>
    <row r="169404" spans="12:15" x14ac:dyDescent="0.25">
      <c r="L169404" s="56"/>
      <c r="M169404" s="55"/>
      <c r="N169404" s="55"/>
      <c r="O169404" s="55"/>
    </row>
    <row r="169405" spans="12:15" x14ac:dyDescent="0.25">
      <c r="L169405" s="56"/>
      <c r="M169405" s="55"/>
      <c r="N169405" s="55"/>
      <c r="O169405" s="55"/>
    </row>
    <row r="169406" spans="12:15" x14ac:dyDescent="0.25">
      <c r="L169406" s="56"/>
      <c r="M169406" s="55"/>
      <c r="N169406" s="55"/>
      <c r="O169406" s="55"/>
    </row>
    <row r="169407" spans="12:15" x14ac:dyDescent="0.25">
      <c r="L169407" s="56"/>
      <c r="M169407" s="55"/>
      <c r="N169407" s="55"/>
      <c r="O169407" s="55"/>
    </row>
    <row r="169408" spans="12:15" x14ac:dyDescent="0.25">
      <c r="L169408" s="56"/>
      <c r="M169408" s="55"/>
      <c r="N169408" s="55"/>
      <c r="O169408" s="55"/>
    </row>
    <row r="169409" spans="12:15" x14ac:dyDescent="0.25">
      <c r="L169409" s="56"/>
      <c r="M169409" s="55"/>
      <c r="N169409" s="55"/>
      <c r="O169409" s="55"/>
    </row>
    <row r="169410" spans="12:15" x14ac:dyDescent="0.25">
      <c r="L169410" s="56"/>
      <c r="M169410" s="55"/>
      <c r="N169410" s="55"/>
      <c r="O169410" s="55"/>
    </row>
    <row r="169411" spans="12:15" x14ac:dyDescent="0.25">
      <c r="L169411" s="56"/>
      <c r="M169411" s="55"/>
      <c r="N169411" s="55"/>
      <c r="O169411" s="55"/>
    </row>
    <row r="169412" spans="12:15" x14ac:dyDescent="0.25">
      <c r="L169412" s="56"/>
      <c r="M169412" s="55"/>
      <c r="N169412" s="55"/>
      <c r="O169412" s="55"/>
    </row>
    <row r="169413" spans="12:15" x14ac:dyDescent="0.25">
      <c r="L169413" s="56"/>
      <c r="M169413" s="55"/>
      <c r="N169413" s="55"/>
      <c r="O169413" s="55"/>
    </row>
    <row r="169414" spans="12:15" x14ac:dyDescent="0.25">
      <c r="L169414" s="56"/>
      <c r="M169414" s="55"/>
      <c r="N169414" s="55"/>
      <c r="O169414" s="55"/>
    </row>
    <row r="169415" spans="12:15" x14ac:dyDescent="0.25">
      <c r="L169415" s="56"/>
      <c r="M169415" s="55"/>
      <c r="N169415" s="55"/>
      <c r="O169415" s="55"/>
    </row>
    <row r="169416" spans="12:15" x14ac:dyDescent="0.25">
      <c r="L169416" s="56"/>
      <c r="M169416" s="55"/>
      <c r="N169416" s="55"/>
      <c r="O169416" s="55"/>
    </row>
    <row r="169417" spans="12:15" x14ac:dyDescent="0.25">
      <c r="L169417" s="56"/>
      <c r="M169417" s="55"/>
      <c r="N169417" s="55"/>
      <c r="O169417" s="55"/>
    </row>
    <row r="169418" spans="12:15" x14ac:dyDescent="0.25">
      <c r="L169418" s="56"/>
      <c r="M169418" s="55"/>
      <c r="N169418" s="55"/>
      <c r="O169418" s="55"/>
    </row>
    <row r="169419" spans="12:15" x14ac:dyDescent="0.25">
      <c r="L169419" s="56"/>
      <c r="M169419" s="55"/>
      <c r="N169419" s="55"/>
      <c r="O169419" s="55"/>
    </row>
    <row r="169420" spans="12:15" x14ac:dyDescent="0.25">
      <c r="L169420" s="56"/>
      <c r="M169420" s="55"/>
      <c r="N169420" s="55"/>
      <c r="O169420" s="55"/>
    </row>
    <row r="169421" spans="12:15" x14ac:dyDescent="0.25">
      <c r="L169421" s="56"/>
      <c r="M169421" s="55"/>
      <c r="N169421" s="55"/>
      <c r="O169421" s="55"/>
    </row>
    <row r="169422" spans="12:15" x14ac:dyDescent="0.25">
      <c r="L169422" s="56"/>
      <c r="M169422" s="55"/>
      <c r="N169422" s="55"/>
      <c r="O169422" s="55"/>
    </row>
    <row r="169423" spans="12:15" x14ac:dyDescent="0.25">
      <c r="L169423" s="56"/>
      <c r="M169423" s="55"/>
      <c r="N169423" s="55"/>
      <c r="O169423" s="55"/>
    </row>
    <row r="169424" spans="12:15" x14ac:dyDescent="0.25">
      <c r="L169424" s="56"/>
      <c r="M169424" s="55"/>
      <c r="N169424" s="55"/>
      <c r="O169424" s="55"/>
    </row>
    <row r="169425" spans="12:15" x14ac:dyDescent="0.25">
      <c r="L169425" s="56"/>
      <c r="M169425" s="55"/>
      <c r="N169425" s="55"/>
      <c r="O169425" s="55"/>
    </row>
    <row r="169426" spans="12:15" x14ac:dyDescent="0.25">
      <c r="L169426" s="56"/>
      <c r="M169426" s="55"/>
      <c r="N169426" s="55"/>
      <c r="O169426" s="55"/>
    </row>
    <row r="169427" spans="12:15" x14ac:dyDescent="0.25">
      <c r="L169427" s="56"/>
      <c r="M169427" s="55"/>
      <c r="N169427" s="55"/>
      <c r="O169427" s="55"/>
    </row>
    <row r="169428" spans="12:15" x14ac:dyDescent="0.25">
      <c r="L169428" s="56"/>
      <c r="M169428" s="55"/>
      <c r="N169428" s="55"/>
      <c r="O169428" s="55"/>
    </row>
    <row r="169429" spans="12:15" x14ac:dyDescent="0.25">
      <c r="L169429" s="56"/>
      <c r="M169429" s="55"/>
      <c r="N169429" s="55"/>
      <c r="O169429" s="55"/>
    </row>
    <row r="169430" spans="12:15" x14ac:dyDescent="0.25">
      <c r="L169430" s="56"/>
      <c r="M169430" s="55"/>
      <c r="N169430" s="55"/>
      <c r="O169430" s="55"/>
    </row>
    <row r="169431" spans="12:15" x14ac:dyDescent="0.25">
      <c r="L169431" s="56"/>
      <c r="M169431" s="55"/>
      <c r="N169431" s="55"/>
      <c r="O169431" s="55"/>
    </row>
    <row r="169432" spans="12:15" x14ac:dyDescent="0.25">
      <c r="L169432" s="56"/>
      <c r="M169432" s="55"/>
      <c r="N169432" s="55"/>
      <c r="O169432" s="55"/>
    </row>
    <row r="169433" spans="12:15" x14ac:dyDescent="0.25">
      <c r="L169433" s="56"/>
      <c r="M169433" s="55"/>
      <c r="N169433" s="55"/>
      <c r="O169433" s="55"/>
    </row>
    <row r="169434" spans="12:15" x14ac:dyDescent="0.25">
      <c r="L169434" s="56"/>
      <c r="M169434" s="55"/>
      <c r="N169434" s="55"/>
      <c r="O169434" s="55"/>
    </row>
    <row r="169435" spans="12:15" x14ac:dyDescent="0.25">
      <c r="L169435" s="56"/>
      <c r="M169435" s="55"/>
      <c r="N169435" s="55"/>
      <c r="O169435" s="55"/>
    </row>
    <row r="169436" spans="12:15" x14ac:dyDescent="0.25">
      <c r="L169436" s="56"/>
      <c r="M169436" s="55"/>
      <c r="N169436" s="55"/>
      <c r="O169436" s="55"/>
    </row>
    <row r="169437" spans="12:15" x14ac:dyDescent="0.25">
      <c r="L169437" s="56"/>
      <c r="M169437" s="55"/>
      <c r="N169437" s="55"/>
      <c r="O169437" s="55"/>
    </row>
    <row r="169438" spans="12:15" x14ac:dyDescent="0.25">
      <c r="L169438" s="56"/>
      <c r="M169438" s="55"/>
      <c r="N169438" s="55"/>
      <c r="O169438" s="55"/>
    </row>
    <row r="169439" spans="12:15" x14ac:dyDescent="0.25">
      <c r="L169439" s="56"/>
      <c r="M169439" s="55"/>
      <c r="N169439" s="55"/>
      <c r="O169439" s="55"/>
    </row>
    <row r="169440" spans="12:15" x14ac:dyDescent="0.25">
      <c r="L169440" s="56"/>
      <c r="M169440" s="55"/>
      <c r="N169440" s="55"/>
      <c r="O169440" s="55"/>
    </row>
    <row r="169441" spans="12:15" x14ac:dyDescent="0.25">
      <c r="L169441" s="56"/>
      <c r="M169441" s="55"/>
      <c r="N169441" s="55"/>
      <c r="O169441" s="55"/>
    </row>
    <row r="169442" spans="12:15" x14ac:dyDescent="0.25">
      <c r="L169442" s="56"/>
      <c r="M169442" s="55"/>
      <c r="N169442" s="55"/>
      <c r="O169442" s="55"/>
    </row>
    <row r="169443" spans="12:15" x14ac:dyDescent="0.25">
      <c r="L169443" s="56"/>
      <c r="M169443" s="55"/>
      <c r="N169443" s="55"/>
      <c r="O169443" s="55"/>
    </row>
    <row r="169444" spans="12:15" x14ac:dyDescent="0.25">
      <c r="L169444" s="56"/>
      <c r="M169444" s="55"/>
      <c r="N169444" s="55"/>
      <c r="O169444" s="55"/>
    </row>
    <row r="169445" spans="12:15" x14ac:dyDescent="0.25">
      <c r="L169445" s="56"/>
      <c r="M169445" s="55"/>
      <c r="N169445" s="55"/>
      <c r="O169445" s="55"/>
    </row>
    <row r="169446" spans="12:15" x14ac:dyDescent="0.25">
      <c r="L169446" s="56"/>
      <c r="M169446" s="55"/>
      <c r="N169446" s="55"/>
      <c r="O169446" s="55"/>
    </row>
    <row r="169447" spans="12:15" x14ac:dyDescent="0.25">
      <c r="L169447" s="56"/>
      <c r="M169447" s="55"/>
      <c r="N169447" s="55"/>
      <c r="O169447" s="55"/>
    </row>
    <row r="169448" spans="12:15" x14ac:dyDescent="0.25">
      <c r="L169448" s="56"/>
      <c r="M169448" s="55"/>
      <c r="N169448" s="55"/>
      <c r="O169448" s="55"/>
    </row>
    <row r="169449" spans="12:15" x14ac:dyDescent="0.25">
      <c r="L169449" s="56"/>
      <c r="M169449" s="55"/>
      <c r="N169449" s="55"/>
      <c r="O169449" s="55"/>
    </row>
    <row r="169450" spans="12:15" x14ac:dyDescent="0.25">
      <c r="L169450" s="56"/>
      <c r="M169450" s="55"/>
      <c r="N169450" s="55"/>
      <c r="O169450" s="55"/>
    </row>
    <row r="169451" spans="12:15" x14ac:dyDescent="0.25">
      <c r="L169451" s="56"/>
      <c r="M169451" s="55"/>
      <c r="N169451" s="55"/>
      <c r="O169451" s="55"/>
    </row>
    <row r="169452" spans="12:15" x14ac:dyDescent="0.25">
      <c r="L169452" s="56"/>
      <c r="M169452" s="55"/>
      <c r="N169452" s="55"/>
      <c r="O169452" s="55"/>
    </row>
    <row r="169453" spans="12:15" x14ac:dyDescent="0.25">
      <c r="L169453" s="56"/>
      <c r="M169453" s="55"/>
      <c r="N169453" s="55"/>
      <c r="O169453" s="55"/>
    </row>
    <row r="169454" spans="12:15" x14ac:dyDescent="0.25">
      <c r="L169454" s="56"/>
      <c r="M169454" s="55"/>
      <c r="N169454" s="55"/>
      <c r="O169454" s="55"/>
    </row>
    <row r="169455" spans="12:15" x14ac:dyDescent="0.25">
      <c r="L169455" s="56"/>
      <c r="M169455" s="55"/>
      <c r="N169455" s="55"/>
      <c r="O169455" s="55"/>
    </row>
    <row r="169456" spans="12:15" x14ac:dyDescent="0.25">
      <c r="L169456" s="56"/>
      <c r="M169456" s="55"/>
      <c r="N169456" s="55"/>
      <c r="O169456" s="55"/>
    </row>
    <row r="169457" spans="12:15" x14ac:dyDescent="0.25">
      <c r="L169457" s="56"/>
      <c r="M169457" s="55"/>
      <c r="N169457" s="55"/>
      <c r="O169457" s="55"/>
    </row>
    <row r="169458" spans="12:15" x14ac:dyDescent="0.25">
      <c r="L169458" s="56"/>
      <c r="M169458" s="55"/>
      <c r="N169458" s="55"/>
      <c r="O169458" s="55"/>
    </row>
    <row r="169459" spans="12:15" x14ac:dyDescent="0.25">
      <c r="L169459" s="56"/>
      <c r="M169459" s="55"/>
      <c r="N169459" s="55"/>
      <c r="O169459" s="55"/>
    </row>
    <row r="169460" spans="12:15" x14ac:dyDescent="0.25">
      <c r="L169460" s="56"/>
      <c r="M169460" s="55"/>
      <c r="N169460" s="55"/>
      <c r="O169460" s="55"/>
    </row>
    <row r="169461" spans="12:15" x14ac:dyDescent="0.25">
      <c r="L169461" s="56"/>
      <c r="M169461" s="55"/>
      <c r="N169461" s="55"/>
      <c r="O169461" s="55"/>
    </row>
    <row r="169462" spans="12:15" x14ac:dyDescent="0.25">
      <c r="L169462" s="56"/>
      <c r="M169462" s="55"/>
      <c r="N169462" s="55"/>
      <c r="O169462" s="55"/>
    </row>
    <row r="169463" spans="12:15" x14ac:dyDescent="0.25">
      <c r="L169463" s="56"/>
      <c r="M169463" s="55"/>
      <c r="N169463" s="55"/>
      <c r="O169463" s="55"/>
    </row>
    <row r="169464" spans="12:15" x14ac:dyDescent="0.25">
      <c r="L169464" s="56"/>
      <c r="M169464" s="55"/>
      <c r="N169464" s="55"/>
      <c r="O169464" s="55"/>
    </row>
    <row r="169465" spans="12:15" x14ac:dyDescent="0.25">
      <c r="L169465" s="56"/>
      <c r="M169465" s="55"/>
      <c r="N169465" s="55"/>
      <c r="O169465" s="55"/>
    </row>
    <row r="169466" spans="12:15" x14ac:dyDescent="0.25">
      <c r="L169466" s="56"/>
      <c r="M169466" s="55"/>
      <c r="N169466" s="55"/>
      <c r="O169466" s="55"/>
    </row>
    <row r="169467" spans="12:15" x14ac:dyDescent="0.25">
      <c r="L169467" s="56"/>
      <c r="M169467" s="55"/>
      <c r="N169467" s="55"/>
      <c r="O169467" s="55"/>
    </row>
    <row r="169468" spans="12:15" x14ac:dyDescent="0.25">
      <c r="L169468" s="56"/>
      <c r="M169468" s="55"/>
      <c r="N169468" s="55"/>
      <c r="O169468" s="55"/>
    </row>
    <row r="169469" spans="12:15" x14ac:dyDescent="0.25">
      <c r="L169469" s="56"/>
      <c r="M169469" s="55"/>
      <c r="N169469" s="55"/>
      <c r="O169469" s="55"/>
    </row>
    <row r="169470" spans="12:15" x14ac:dyDescent="0.25">
      <c r="L169470" s="56"/>
      <c r="M169470" s="55"/>
      <c r="N169470" s="55"/>
      <c r="O169470" s="55"/>
    </row>
    <row r="169471" spans="12:15" x14ac:dyDescent="0.25">
      <c r="L169471" s="56"/>
      <c r="M169471" s="55"/>
      <c r="N169471" s="55"/>
      <c r="O169471" s="55"/>
    </row>
    <row r="169472" spans="12:15" x14ac:dyDescent="0.25">
      <c r="L169472" s="56"/>
      <c r="M169472" s="55"/>
      <c r="N169472" s="55"/>
      <c r="O169472" s="55"/>
    </row>
    <row r="169473" spans="12:15" x14ac:dyDescent="0.25">
      <c r="L169473" s="56"/>
      <c r="M169473" s="55"/>
      <c r="N169473" s="55"/>
      <c r="O169473" s="55"/>
    </row>
    <row r="169474" spans="12:15" x14ac:dyDescent="0.25">
      <c r="L169474" s="56"/>
      <c r="M169474" s="55"/>
      <c r="N169474" s="55"/>
      <c r="O169474" s="55"/>
    </row>
    <row r="169475" spans="12:15" x14ac:dyDescent="0.25">
      <c r="L169475" s="56"/>
      <c r="M169475" s="55"/>
      <c r="N169475" s="55"/>
      <c r="O169475" s="55"/>
    </row>
    <row r="169476" spans="12:15" x14ac:dyDescent="0.25">
      <c r="L169476" s="56"/>
      <c r="M169476" s="55"/>
      <c r="N169476" s="55"/>
      <c r="O169476" s="55"/>
    </row>
    <row r="169477" spans="12:15" x14ac:dyDescent="0.25">
      <c r="L169477" s="56"/>
      <c r="M169477" s="55"/>
      <c r="N169477" s="55"/>
      <c r="O169477" s="55"/>
    </row>
    <row r="169478" spans="12:15" x14ac:dyDescent="0.25">
      <c r="L169478" s="56"/>
      <c r="M169478" s="55"/>
      <c r="N169478" s="55"/>
      <c r="O169478" s="55"/>
    </row>
    <row r="169479" spans="12:15" x14ac:dyDescent="0.25">
      <c r="L169479" s="56"/>
      <c r="M169479" s="55"/>
      <c r="N169479" s="55"/>
      <c r="O169479" s="55"/>
    </row>
    <row r="169480" spans="12:15" x14ac:dyDescent="0.25">
      <c r="L169480" s="56"/>
      <c r="M169480" s="55"/>
      <c r="N169480" s="55"/>
      <c r="O169480" s="55"/>
    </row>
    <row r="169481" spans="12:15" x14ac:dyDescent="0.25">
      <c r="L169481" s="56"/>
      <c r="M169481" s="55"/>
      <c r="N169481" s="55"/>
      <c r="O169481" s="55"/>
    </row>
    <row r="169482" spans="12:15" x14ac:dyDescent="0.25">
      <c r="L169482" s="56"/>
      <c r="M169482" s="55"/>
      <c r="N169482" s="55"/>
      <c r="O169482" s="55"/>
    </row>
    <row r="169483" spans="12:15" x14ac:dyDescent="0.25">
      <c r="L169483" s="56"/>
      <c r="M169483" s="55"/>
      <c r="N169483" s="55"/>
      <c r="O169483" s="55"/>
    </row>
    <row r="169484" spans="12:15" x14ac:dyDescent="0.25">
      <c r="L169484" s="56"/>
      <c r="M169484" s="55"/>
      <c r="N169484" s="55"/>
      <c r="O169484" s="55"/>
    </row>
    <row r="169485" spans="12:15" x14ac:dyDescent="0.25">
      <c r="L169485" s="56"/>
      <c r="M169485" s="55"/>
      <c r="N169485" s="55"/>
      <c r="O169485" s="55"/>
    </row>
    <row r="169486" spans="12:15" x14ac:dyDescent="0.25">
      <c r="L169486" s="56"/>
      <c r="M169486" s="55"/>
      <c r="N169486" s="55"/>
      <c r="O169486" s="55"/>
    </row>
    <row r="169487" spans="12:15" x14ac:dyDescent="0.25">
      <c r="L169487" s="56"/>
      <c r="M169487" s="55"/>
      <c r="N169487" s="55"/>
      <c r="O169487" s="55"/>
    </row>
    <row r="169488" spans="12:15" x14ac:dyDescent="0.25">
      <c r="L169488" s="56"/>
      <c r="M169488" s="55"/>
      <c r="N169488" s="55"/>
      <c r="O169488" s="55"/>
    </row>
    <row r="169489" spans="12:15" x14ac:dyDescent="0.25">
      <c r="L169489" s="56"/>
      <c r="M169489" s="55"/>
      <c r="N169489" s="55"/>
      <c r="O169489" s="55"/>
    </row>
    <row r="169490" spans="12:15" x14ac:dyDescent="0.25">
      <c r="L169490" s="56"/>
      <c r="M169490" s="55"/>
      <c r="N169490" s="55"/>
      <c r="O169490" s="55"/>
    </row>
    <row r="169491" spans="12:15" x14ac:dyDescent="0.25">
      <c r="L169491" s="56"/>
      <c r="M169491" s="55"/>
      <c r="N169491" s="55"/>
      <c r="O169491" s="55"/>
    </row>
    <row r="169492" spans="12:15" x14ac:dyDescent="0.25">
      <c r="L169492" s="56"/>
      <c r="M169492" s="55"/>
      <c r="N169492" s="55"/>
      <c r="O169492" s="55"/>
    </row>
    <row r="169493" spans="12:15" x14ac:dyDescent="0.25">
      <c r="L169493" s="56"/>
      <c r="M169493" s="55"/>
      <c r="N169493" s="55"/>
      <c r="O169493" s="55"/>
    </row>
    <row r="169494" spans="12:15" x14ac:dyDescent="0.25">
      <c r="L169494" s="56"/>
      <c r="M169494" s="55"/>
      <c r="N169494" s="55"/>
      <c r="O169494" s="55"/>
    </row>
    <row r="169495" spans="12:15" x14ac:dyDescent="0.25">
      <c r="L169495" s="56"/>
      <c r="M169495" s="55"/>
      <c r="N169495" s="55"/>
      <c r="O169495" s="55"/>
    </row>
    <row r="169496" spans="12:15" x14ac:dyDescent="0.25">
      <c r="L169496" s="56"/>
      <c r="M169496" s="55"/>
      <c r="N169496" s="55"/>
      <c r="O169496" s="55"/>
    </row>
    <row r="169497" spans="12:15" x14ac:dyDescent="0.25">
      <c r="L169497" s="56"/>
      <c r="M169497" s="55"/>
      <c r="N169497" s="55"/>
      <c r="O169497" s="55"/>
    </row>
    <row r="169498" spans="12:15" x14ac:dyDescent="0.25">
      <c r="L169498" s="56"/>
      <c r="M169498" s="55"/>
      <c r="N169498" s="55"/>
      <c r="O169498" s="55"/>
    </row>
    <row r="169499" spans="12:15" x14ac:dyDescent="0.25">
      <c r="L169499" s="56"/>
      <c r="M169499" s="55"/>
      <c r="N169499" s="55"/>
      <c r="O169499" s="55"/>
    </row>
    <row r="169500" spans="12:15" x14ac:dyDescent="0.25">
      <c r="L169500" s="56"/>
      <c r="M169500" s="55"/>
      <c r="N169500" s="55"/>
      <c r="O169500" s="55"/>
    </row>
    <row r="169501" spans="12:15" x14ac:dyDescent="0.25">
      <c r="L169501" s="56"/>
      <c r="M169501" s="55"/>
      <c r="N169501" s="55"/>
      <c r="O169501" s="55"/>
    </row>
    <row r="169502" spans="12:15" x14ac:dyDescent="0.25">
      <c r="L169502" s="56"/>
      <c r="M169502" s="55"/>
      <c r="N169502" s="55"/>
      <c r="O169502" s="55"/>
    </row>
    <row r="169503" spans="12:15" x14ac:dyDescent="0.25">
      <c r="L169503" s="56"/>
      <c r="M169503" s="55"/>
      <c r="N169503" s="55"/>
      <c r="O169503" s="55"/>
    </row>
    <row r="169504" spans="12:15" x14ac:dyDescent="0.25">
      <c r="L169504" s="56"/>
      <c r="M169504" s="55"/>
      <c r="N169504" s="55"/>
      <c r="O169504" s="55"/>
    </row>
    <row r="169505" spans="12:15" x14ac:dyDescent="0.25">
      <c r="L169505" s="56"/>
      <c r="M169505" s="55"/>
      <c r="N169505" s="55"/>
      <c r="O169505" s="55"/>
    </row>
    <row r="169506" spans="12:15" x14ac:dyDescent="0.25">
      <c r="L169506" s="56"/>
      <c r="M169506" s="55"/>
      <c r="N169506" s="55"/>
      <c r="O169506" s="55"/>
    </row>
    <row r="169507" spans="12:15" x14ac:dyDescent="0.25">
      <c r="L169507" s="56"/>
      <c r="M169507" s="55"/>
      <c r="N169507" s="55"/>
      <c r="O169507" s="55"/>
    </row>
    <row r="169508" spans="12:15" x14ac:dyDescent="0.25">
      <c r="L169508" s="56"/>
      <c r="M169508" s="55"/>
      <c r="N169508" s="55"/>
      <c r="O169508" s="55"/>
    </row>
    <row r="169509" spans="12:15" x14ac:dyDescent="0.25">
      <c r="L169509" s="56"/>
      <c r="M169509" s="55"/>
      <c r="N169509" s="55"/>
      <c r="O169509" s="55"/>
    </row>
    <row r="169510" spans="12:15" x14ac:dyDescent="0.25">
      <c r="L169510" s="56"/>
      <c r="M169510" s="55"/>
      <c r="N169510" s="55"/>
      <c r="O169510" s="55"/>
    </row>
    <row r="169511" spans="12:15" x14ac:dyDescent="0.25">
      <c r="L169511" s="56"/>
      <c r="M169511" s="55"/>
      <c r="N169511" s="55"/>
      <c r="O169511" s="55"/>
    </row>
    <row r="169512" spans="12:15" x14ac:dyDescent="0.25">
      <c r="L169512" s="56"/>
      <c r="M169512" s="55"/>
      <c r="N169512" s="55"/>
      <c r="O169512" s="55"/>
    </row>
    <row r="169513" spans="12:15" x14ac:dyDescent="0.25">
      <c r="L169513" s="56"/>
      <c r="M169513" s="55"/>
      <c r="N169513" s="55"/>
      <c r="O169513" s="55"/>
    </row>
    <row r="169514" spans="12:15" x14ac:dyDescent="0.25">
      <c r="L169514" s="56"/>
      <c r="M169514" s="55"/>
      <c r="N169514" s="55"/>
      <c r="O169514" s="55"/>
    </row>
    <row r="169515" spans="12:15" x14ac:dyDescent="0.25">
      <c r="L169515" s="56"/>
      <c r="M169515" s="55"/>
      <c r="N169515" s="55"/>
      <c r="O169515" s="55"/>
    </row>
    <row r="169516" spans="12:15" x14ac:dyDescent="0.25">
      <c r="L169516" s="56"/>
      <c r="M169516" s="55"/>
      <c r="N169516" s="55"/>
      <c r="O169516" s="55"/>
    </row>
    <row r="169517" spans="12:15" x14ac:dyDescent="0.25">
      <c r="L169517" s="56"/>
      <c r="M169517" s="55"/>
      <c r="N169517" s="55"/>
      <c r="O169517" s="55"/>
    </row>
    <row r="169518" spans="12:15" x14ac:dyDescent="0.25">
      <c r="L169518" s="56"/>
      <c r="M169518" s="55"/>
      <c r="N169518" s="55"/>
      <c r="O169518" s="55"/>
    </row>
    <row r="169519" spans="12:15" x14ac:dyDescent="0.25">
      <c r="L169519" s="56"/>
      <c r="M169519" s="55"/>
      <c r="N169519" s="55"/>
      <c r="O169519" s="55"/>
    </row>
    <row r="169520" spans="12:15" x14ac:dyDescent="0.25">
      <c r="L169520" s="56"/>
      <c r="M169520" s="55"/>
      <c r="N169520" s="55"/>
      <c r="O169520" s="55"/>
    </row>
    <row r="169521" spans="12:15" x14ac:dyDescent="0.25">
      <c r="L169521" s="56"/>
      <c r="M169521" s="55"/>
      <c r="N169521" s="55"/>
      <c r="O169521" s="55"/>
    </row>
    <row r="169522" spans="12:15" x14ac:dyDescent="0.25">
      <c r="L169522" s="56"/>
      <c r="M169522" s="55"/>
      <c r="N169522" s="55"/>
      <c r="O169522" s="55"/>
    </row>
    <row r="169523" spans="12:15" x14ac:dyDescent="0.25">
      <c r="L169523" s="56"/>
      <c r="M169523" s="55"/>
      <c r="N169523" s="55"/>
      <c r="O169523" s="55"/>
    </row>
    <row r="169524" spans="12:15" x14ac:dyDescent="0.25">
      <c r="L169524" s="56"/>
      <c r="M169524" s="55"/>
      <c r="N169524" s="55"/>
      <c r="O169524" s="55"/>
    </row>
    <row r="169525" spans="12:15" x14ac:dyDescent="0.25">
      <c r="L169525" s="56"/>
      <c r="M169525" s="55"/>
      <c r="N169525" s="55"/>
      <c r="O169525" s="55"/>
    </row>
    <row r="169526" spans="12:15" x14ac:dyDescent="0.25">
      <c r="L169526" s="56"/>
      <c r="M169526" s="55"/>
      <c r="N169526" s="55"/>
      <c r="O169526" s="55"/>
    </row>
    <row r="169527" spans="12:15" x14ac:dyDescent="0.25">
      <c r="L169527" s="56"/>
      <c r="M169527" s="55"/>
      <c r="N169527" s="55"/>
      <c r="O169527" s="55"/>
    </row>
    <row r="169528" spans="12:15" x14ac:dyDescent="0.25">
      <c r="L169528" s="56"/>
      <c r="M169528" s="55"/>
      <c r="N169528" s="55"/>
      <c r="O169528" s="55"/>
    </row>
    <row r="169529" spans="12:15" x14ac:dyDescent="0.25">
      <c r="L169529" s="56"/>
      <c r="M169529" s="55"/>
      <c r="N169529" s="55"/>
      <c r="O169529" s="55"/>
    </row>
    <row r="169530" spans="12:15" x14ac:dyDescent="0.25">
      <c r="L169530" s="56"/>
      <c r="M169530" s="55"/>
      <c r="N169530" s="55"/>
      <c r="O169530" s="55"/>
    </row>
    <row r="169531" spans="12:15" x14ac:dyDescent="0.25">
      <c r="L169531" s="56"/>
      <c r="M169531" s="55"/>
      <c r="N169531" s="55"/>
      <c r="O169531" s="55"/>
    </row>
    <row r="169532" spans="12:15" x14ac:dyDescent="0.25">
      <c r="L169532" s="56"/>
      <c r="M169532" s="55"/>
      <c r="N169532" s="55"/>
      <c r="O169532" s="55"/>
    </row>
    <row r="169533" spans="12:15" x14ac:dyDescent="0.25">
      <c r="L169533" s="56"/>
      <c r="M169533" s="55"/>
      <c r="N169533" s="55"/>
      <c r="O169533" s="55"/>
    </row>
    <row r="169534" spans="12:15" x14ac:dyDescent="0.25">
      <c r="L169534" s="56"/>
      <c r="M169534" s="55"/>
      <c r="N169534" s="55"/>
      <c r="O169534" s="55"/>
    </row>
    <row r="169535" spans="12:15" x14ac:dyDescent="0.25">
      <c r="L169535" s="56"/>
      <c r="M169535" s="55"/>
      <c r="N169535" s="55"/>
      <c r="O169535" s="55"/>
    </row>
    <row r="169536" spans="12:15" x14ac:dyDescent="0.25">
      <c r="L169536" s="56"/>
      <c r="M169536" s="55"/>
      <c r="N169536" s="55"/>
      <c r="O169536" s="55"/>
    </row>
    <row r="169537" spans="12:15" x14ac:dyDescent="0.25">
      <c r="L169537" s="56"/>
      <c r="M169537" s="55"/>
      <c r="N169537" s="55"/>
      <c r="O169537" s="55"/>
    </row>
    <row r="169538" spans="12:15" x14ac:dyDescent="0.25">
      <c r="L169538" s="56"/>
      <c r="M169538" s="55"/>
      <c r="N169538" s="55"/>
      <c r="O169538" s="55"/>
    </row>
    <row r="169539" spans="12:15" x14ac:dyDescent="0.25">
      <c r="L169539" s="56"/>
      <c r="M169539" s="55"/>
      <c r="N169539" s="55"/>
      <c r="O169539" s="55"/>
    </row>
    <row r="169540" spans="12:15" x14ac:dyDescent="0.25">
      <c r="L169540" s="56"/>
      <c r="M169540" s="55"/>
      <c r="N169540" s="55"/>
      <c r="O169540" s="55"/>
    </row>
    <row r="169541" spans="12:15" x14ac:dyDescent="0.25">
      <c r="L169541" s="56"/>
      <c r="M169541" s="55"/>
      <c r="N169541" s="55"/>
      <c r="O169541" s="55"/>
    </row>
    <row r="169542" spans="12:15" x14ac:dyDescent="0.25">
      <c r="L169542" s="56"/>
      <c r="M169542" s="55"/>
      <c r="N169542" s="55"/>
      <c r="O169542" s="55"/>
    </row>
    <row r="169543" spans="12:15" x14ac:dyDescent="0.25">
      <c r="L169543" s="56"/>
      <c r="M169543" s="55"/>
      <c r="N169543" s="55"/>
      <c r="O169543" s="55"/>
    </row>
    <row r="169544" spans="12:15" x14ac:dyDescent="0.25">
      <c r="L169544" s="56"/>
      <c r="M169544" s="55"/>
      <c r="N169544" s="55"/>
      <c r="O169544" s="55"/>
    </row>
    <row r="169545" spans="12:15" x14ac:dyDescent="0.25">
      <c r="L169545" s="56"/>
      <c r="M169545" s="55"/>
      <c r="N169545" s="55"/>
      <c r="O169545" s="55"/>
    </row>
    <row r="169546" spans="12:15" x14ac:dyDescent="0.25">
      <c r="L169546" s="56"/>
      <c r="M169546" s="55"/>
      <c r="N169546" s="55"/>
      <c r="O169546" s="55"/>
    </row>
    <row r="169547" spans="12:15" x14ac:dyDescent="0.25">
      <c r="L169547" s="56"/>
      <c r="M169547" s="55"/>
      <c r="N169547" s="55"/>
      <c r="O169547" s="55"/>
    </row>
    <row r="169548" spans="12:15" x14ac:dyDescent="0.25">
      <c r="L169548" s="56"/>
      <c r="M169548" s="55"/>
      <c r="N169548" s="55"/>
      <c r="O169548" s="55"/>
    </row>
    <row r="169549" spans="12:15" x14ac:dyDescent="0.25">
      <c r="L169549" s="56"/>
      <c r="M169549" s="55"/>
      <c r="N169549" s="55"/>
      <c r="O169549" s="55"/>
    </row>
    <row r="169550" spans="12:15" x14ac:dyDescent="0.25">
      <c r="L169550" s="56"/>
      <c r="M169550" s="55"/>
      <c r="N169550" s="55"/>
      <c r="O169550" s="55"/>
    </row>
    <row r="169551" spans="12:15" x14ac:dyDescent="0.25">
      <c r="L169551" s="56"/>
      <c r="M169551" s="55"/>
      <c r="N169551" s="55"/>
      <c r="O169551" s="55"/>
    </row>
    <row r="169552" spans="12:15" x14ac:dyDescent="0.25">
      <c r="L169552" s="56"/>
      <c r="M169552" s="55"/>
      <c r="N169552" s="55"/>
      <c r="O169552" s="55"/>
    </row>
    <row r="169553" spans="12:15" x14ac:dyDescent="0.25">
      <c r="L169553" s="56"/>
      <c r="M169553" s="55"/>
      <c r="N169553" s="55"/>
      <c r="O169553" s="55"/>
    </row>
    <row r="169554" spans="12:15" x14ac:dyDescent="0.25">
      <c r="L169554" s="56"/>
      <c r="M169554" s="55"/>
      <c r="N169554" s="55"/>
      <c r="O169554" s="55"/>
    </row>
    <row r="169555" spans="12:15" x14ac:dyDescent="0.25">
      <c r="L169555" s="56"/>
      <c r="M169555" s="55"/>
      <c r="N169555" s="55"/>
      <c r="O169555" s="55"/>
    </row>
    <row r="169556" spans="12:15" x14ac:dyDescent="0.25">
      <c r="L169556" s="56"/>
      <c r="M169556" s="55"/>
      <c r="N169556" s="55"/>
      <c r="O169556" s="55"/>
    </row>
    <row r="169557" spans="12:15" x14ac:dyDescent="0.25">
      <c r="L169557" s="56"/>
      <c r="M169557" s="55"/>
      <c r="N169557" s="55"/>
      <c r="O169557" s="55"/>
    </row>
    <row r="169558" spans="12:15" x14ac:dyDescent="0.25">
      <c r="L169558" s="56"/>
      <c r="M169558" s="55"/>
      <c r="N169558" s="55"/>
      <c r="O169558" s="55"/>
    </row>
    <row r="169559" spans="12:15" x14ac:dyDescent="0.25">
      <c r="L169559" s="56"/>
      <c r="M169559" s="55"/>
      <c r="N169559" s="55"/>
      <c r="O169559" s="55"/>
    </row>
    <row r="169560" spans="12:15" x14ac:dyDescent="0.25">
      <c r="L169560" s="56"/>
      <c r="M169560" s="55"/>
      <c r="N169560" s="55"/>
      <c r="O169560" s="55"/>
    </row>
    <row r="169561" spans="12:15" x14ac:dyDescent="0.25">
      <c r="L169561" s="56"/>
      <c r="M169561" s="55"/>
      <c r="N169561" s="55"/>
      <c r="O169561" s="55"/>
    </row>
    <row r="169562" spans="12:15" x14ac:dyDescent="0.25">
      <c r="L169562" s="56"/>
      <c r="M169562" s="55"/>
      <c r="N169562" s="55"/>
      <c r="O169562" s="55"/>
    </row>
    <row r="169563" spans="12:15" x14ac:dyDescent="0.25">
      <c r="L169563" s="56"/>
      <c r="M169563" s="55"/>
      <c r="N169563" s="55"/>
      <c r="O169563" s="55"/>
    </row>
    <row r="169564" spans="12:15" x14ac:dyDescent="0.25">
      <c r="L169564" s="56"/>
      <c r="M169564" s="55"/>
      <c r="N169564" s="55"/>
      <c r="O169564" s="55"/>
    </row>
    <row r="169565" spans="12:15" x14ac:dyDescent="0.25">
      <c r="L169565" s="56"/>
      <c r="M169565" s="55"/>
      <c r="N169565" s="55"/>
      <c r="O169565" s="55"/>
    </row>
    <row r="169566" spans="12:15" x14ac:dyDescent="0.25">
      <c r="L169566" s="56"/>
      <c r="M169566" s="55"/>
      <c r="N169566" s="55"/>
      <c r="O169566" s="55"/>
    </row>
    <row r="169567" spans="12:15" x14ac:dyDescent="0.25">
      <c r="L169567" s="56"/>
      <c r="M169567" s="55"/>
      <c r="N169567" s="55"/>
      <c r="O169567" s="55"/>
    </row>
    <row r="169568" spans="12:15" x14ac:dyDescent="0.25">
      <c r="L169568" s="56"/>
      <c r="M169568" s="55"/>
      <c r="N169568" s="55"/>
      <c r="O169568" s="55"/>
    </row>
    <row r="169569" spans="12:15" x14ac:dyDescent="0.25">
      <c r="L169569" s="56"/>
      <c r="M169569" s="55"/>
      <c r="N169569" s="55"/>
      <c r="O169569" s="55"/>
    </row>
    <row r="169570" spans="12:15" x14ac:dyDescent="0.25">
      <c r="L169570" s="56"/>
      <c r="M169570" s="55"/>
      <c r="N169570" s="55"/>
      <c r="O169570" s="55"/>
    </row>
    <row r="169571" spans="12:15" x14ac:dyDescent="0.25">
      <c r="L169571" s="56"/>
      <c r="M169571" s="55"/>
      <c r="N169571" s="55"/>
      <c r="O169571" s="55"/>
    </row>
    <row r="169572" spans="12:15" x14ac:dyDescent="0.25">
      <c r="L169572" s="56"/>
      <c r="M169572" s="55"/>
      <c r="N169572" s="55"/>
      <c r="O169572" s="55"/>
    </row>
    <row r="169573" spans="12:15" x14ac:dyDescent="0.25">
      <c r="L169573" s="56"/>
      <c r="M169573" s="55"/>
      <c r="N169573" s="55"/>
      <c r="O169573" s="55"/>
    </row>
    <row r="169574" spans="12:15" x14ac:dyDescent="0.25">
      <c r="L169574" s="56"/>
      <c r="M169574" s="55"/>
      <c r="N169574" s="55"/>
      <c r="O169574" s="55"/>
    </row>
    <row r="169575" spans="12:15" x14ac:dyDescent="0.25">
      <c r="L169575" s="56"/>
      <c r="M169575" s="55"/>
      <c r="N169575" s="55"/>
      <c r="O169575" s="55"/>
    </row>
    <row r="169576" spans="12:15" x14ac:dyDescent="0.25">
      <c r="L169576" s="56"/>
      <c r="M169576" s="55"/>
      <c r="N169576" s="55"/>
      <c r="O169576" s="55"/>
    </row>
    <row r="169577" spans="12:15" x14ac:dyDescent="0.25">
      <c r="L169577" s="56"/>
      <c r="M169577" s="55"/>
      <c r="N169577" s="55"/>
      <c r="O169577" s="55"/>
    </row>
    <row r="169578" spans="12:15" x14ac:dyDescent="0.25">
      <c r="L169578" s="56"/>
      <c r="M169578" s="55"/>
      <c r="N169578" s="55"/>
      <c r="O169578" s="55"/>
    </row>
    <row r="169579" spans="12:15" x14ac:dyDescent="0.25">
      <c r="L169579" s="56"/>
      <c r="M169579" s="55"/>
      <c r="N169579" s="55"/>
      <c r="O169579" s="55"/>
    </row>
    <row r="169580" spans="12:15" x14ac:dyDescent="0.25">
      <c r="L169580" s="56"/>
      <c r="M169580" s="55"/>
      <c r="N169580" s="55"/>
      <c r="O169580" s="55"/>
    </row>
    <row r="169581" spans="12:15" x14ac:dyDescent="0.25">
      <c r="L169581" s="56"/>
      <c r="M169581" s="55"/>
      <c r="N169581" s="55"/>
      <c r="O169581" s="55"/>
    </row>
    <row r="169582" spans="12:15" x14ac:dyDescent="0.25">
      <c r="L169582" s="56"/>
      <c r="M169582" s="55"/>
      <c r="N169582" s="55"/>
      <c r="O169582" s="55"/>
    </row>
    <row r="169583" spans="12:15" x14ac:dyDescent="0.25">
      <c r="L169583" s="56"/>
      <c r="M169583" s="55"/>
      <c r="N169583" s="55"/>
      <c r="O169583" s="55"/>
    </row>
    <row r="169584" spans="12:15" x14ac:dyDescent="0.25">
      <c r="L169584" s="56"/>
      <c r="M169584" s="55"/>
      <c r="N169584" s="55"/>
      <c r="O169584" s="55"/>
    </row>
    <row r="169585" spans="12:15" x14ac:dyDescent="0.25">
      <c r="L169585" s="56"/>
      <c r="M169585" s="55"/>
      <c r="N169585" s="55"/>
      <c r="O169585" s="55"/>
    </row>
    <row r="169586" spans="12:15" x14ac:dyDescent="0.25">
      <c r="L169586" s="56"/>
      <c r="M169586" s="55"/>
      <c r="N169586" s="55"/>
      <c r="O169586" s="55"/>
    </row>
    <row r="169587" spans="12:15" x14ac:dyDescent="0.25">
      <c r="L169587" s="56"/>
      <c r="M169587" s="55"/>
      <c r="N169587" s="55"/>
      <c r="O169587" s="55"/>
    </row>
    <row r="169588" spans="12:15" x14ac:dyDescent="0.25">
      <c r="L169588" s="56"/>
      <c r="M169588" s="55"/>
      <c r="N169588" s="55"/>
      <c r="O169588" s="55"/>
    </row>
    <row r="169589" spans="12:15" x14ac:dyDescent="0.25">
      <c r="L169589" s="56"/>
      <c r="M169589" s="55"/>
      <c r="N169589" s="55"/>
      <c r="O169589" s="55"/>
    </row>
    <row r="169590" spans="12:15" x14ac:dyDescent="0.25">
      <c r="L169590" s="56"/>
      <c r="M169590" s="55"/>
      <c r="N169590" s="55"/>
      <c r="O169590" s="55"/>
    </row>
    <row r="169591" spans="12:15" x14ac:dyDescent="0.25">
      <c r="L169591" s="56"/>
      <c r="M169591" s="55"/>
      <c r="N169591" s="55"/>
      <c r="O169591" s="55"/>
    </row>
    <row r="169592" spans="12:15" x14ac:dyDescent="0.25">
      <c r="L169592" s="56"/>
      <c r="M169592" s="55"/>
      <c r="N169592" s="55"/>
      <c r="O169592" s="55"/>
    </row>
    <row r="169593" spans="12:15" x14ac:dyDescent="0.25">
      <c r="L169593" s="56"/>
      <c r="M169593" s="55"/>
      <c r="N169593" s="55"/>
      <c r="O169593" s="55"/>
    </row>
    <row r="169594" spans="12:15" x14ac:dyDescent="0.25">
      <c r="L169594" s="56"/>
      <c r="M169594" s="55"/>
      <c r="N169594" s="55"/>
      <c r="O169594" s="55"/>
    </row>
    <row r="169595" spans="12:15" x14ac:dyDescent="0.25">
      <c r="L169595" s="56"/>
      <c r="M169595" s="55"/>
      <c r="N169595" s="55"/>
      <c r="O169595" s="55"/>
    </row>
    <row r="169596" spans="12:15" x14ac:dyDescent="0.25">
      <c r="L169596" s="56"/>
      <c r="M169596" s="55"/>
      <c r="N169596" s="55"/>
      <c r="O169596" s="55"/>
    </row>
    <row r="169597" spans="12:15" x14ac:dyDescent="0.25">
      <c r="L169597" s="56"/>
      <c r="M169597" s="55"/>
      <c r="N169597" s="55"/>
      <c r="O169597" s="55"/>
    </row>
    <row r="169598" spans="12:15" x14ac:dyDescent="0.25">
      <c r="L169598" s="56"/>
      <c r="M169598" s="55"/>
      <c r="N169598" s="55"/>
      <c r="O169598" s="55"/>
    </row>
    <row r="169599" spans="12:15" x14ac:dyDescent="0.25">
      <c r="L169599" s="56"/>
      <c r="M169599" s="55"/>
      <c r="N169599" s="55"/>
      <c r="O169599" s="55"/>
    </row>
    <row r="169600" spans="12:15" x14ac:dyDescent="0.25">
      <c r="L169600" s="56"/>
      <c r="M169600" s="55"/>
      <c r="N169600" s="55"/>
      <c r="O169600" s="55"/>
    </row>
    <row r="169601" spans="12:15" x14ac:dyDescent="0.25">
      <c r="L169601" s="56"/>
      <c r="M169601" s="55"/>
      <c r="N169601" s="55"/>
      <c r="O169601" s="55"/>
    </row>
    <row r="169602" spans="12:15" x14ac:dyDescent="0.25">
      <c r="L169602" s="56"/>
      <c r="M169602" s="55"/>
      <c r="N169602" s="55"/>
      <c r="O169602" s="55"/>
    </row>
    <row r="169603" spans="12:15" x14ac:dyDescent="0.25">
      <c r="L169603" s="56"/>
      <c r="M169603" s="55"/>
      <c r="N169603" s="55"/>
      <c r="O169603" s="55"/>
    </row>
    <row r="169604" spans="12:15" x14ac:dyDescent="0.25">
      <c r="L169604" s="56"/>
      <c r="M169604" s="55"/>
      <c r="N169604" s="55"/>
      <c r="O169604" s="55"/>
    </row>
    <row r="169605" spans="12:15" x14ac:dyDescent="0.25">
      <c r="L169605" s="56"/>
      <c r="M169605" s="55"/>
      <c r="N169605" s="55"/>
      <c r="O169605" s="55"/>
    </row>
    <row r="169606" spans="12:15" x14ac:dyDescent="0.25">
      <c r="L169606" s="56"/>
      <c r="M169606" s="55"/>
      <c r="N169606" s="55"/>
      <c r="O169606" s="55"/>
    </row>
    <row r="169607" spans="12:15" x14ac:dyDescent="0.25">
      <c r="L169607" s="56"/>
      <c r="M169607" s="55"/>
      <c r="N169607" s="55"/>
      <c r="O169607" s="55"/>
    </row>
    <row r="169608" spans="12:15" x14ac:dyDescent="0.25">
      <c r="L169608" s="56"/>
      <c r="M169608" s="55"/>
      <c r="N169608" s="55"/>
      <c r="O169608" s="55"/>
    </row>
    <row r="169609" spans="12:15" x14ac:dyDescent="0.25">
      <c r="L169609" s="56"/>
      <c r="M169609" s="55"/>
      <c r="N169609" s="55"/>
      <c r="O169609" s="55"/>
    </row>
    <row r="169610" spans="12:15" x14ac:dyDescent="0.25">
      <c r="L169610" s="56"/>
      <c r="M169610" s="55"/>
      <c r="N169610" s="55"/>
      <c r="O169610" s="55"/>
    </row>
    <row r="169611" spans="12:15" x14ac:dyDescent="0.25">
      <c r="L169611" s="56"/>
      <c r="M169611" s="55"/>
      <c r="N169611" s="55"/>
      <c r="O169611" s="55"/>
    </row>
    <row r="169612" spans="12:15" x14ac:dyDescent="0.25">
      <c r="L169612" s="56"/>
      <c r="M169612" s="55"/>
      <c r="N169612" s="55"/>
      <c r="O169612" s="55"/>
    </row>
    <row r="169613" spans="12:15" x14ac:dyDescent="0.25">
      <c r="L169613" s="56"/>
      <c r="M169613" s="55"/>
      <c r="N169613" s="55"/>
      <c r="O169613" s="55"/>
    </row>
    <row r="169614" spans="12:15" x14ac:dyDescent="0.25">
      <c r="L169614" s="56"/>
      <c r="M169614" s="55"/>
      <c r="N169614" s="55"/>
      <c r="O169614" s="55"/>
    </row>
    <row r="169615" spans="12:15" x14ac:dyDescent="0.25">
      <c r="L169615" s="56"/>
      <c r="M169615" s="55"/>
      <c r="N169615" s="55"/>
      <c r="O169615" s="55"/>
    </row>
    <row r="169616" spans="12:15" x14ac:dyDescent="0.25">
      <c r="L169616" s="56"/>
      <c r="M169616" s="55"/>
      <c r="N169616" s="55"/>
      <c r="O169616" s="55"/>
    </row>
    <row r="169617" spans="12:15" x14ac:dyDescent="0.25">
      <c r="L169617" s="56"/>
      <c r="M169617" s="55"/>
      <c r="N169617" s="55"/>
      <c r="O169617" s="55"/>
    </row>
    <row r="169618" spans="12:15" x14ac:dyDescent="0.25">
      <c r="L169618" s="56"/>
      <c r="M169618" s="55"/>
      <c r="N169618" s="55"/>
      <c r="O169618" s="55"/>
    </row>
    <row r="169619" spans="12:15" x14ac:dyDescent="0.25">
      <c r="L169619" s="56"/>
      <c r="M169619" s="55"/>
      <c r="N169619" s="55"/>
      <c r="O169619" s="55"/>
    </row>
    <row r="169620" spans="12:15" x14ac:dyDescent="0.25">
      <c r="L169620" s="56"/>
      <c r="M169620" s="55"/>
      <c r="N169620" s="55"/>
      <c r="O169620" s="55"/>
    </row>
    <row r="169621" spans="12:15" x14ac:dyDescent="0.25">
      <c r="L169621" s="56"/>
      <c r="M169621" s="55"/>
      <c r="N169621" s="55"/>
      <c r="O169621" s="55"/>
    </row>
    <row r="169622" spans="12:15" x14ac:dyDescent="0.25">
      <c r="L169622" s="56"/>
      <c r="M169622" s="55"/>
      <c r="N169622" s="55"/>
      <c r="O169622" s="55"/>
    </row>
    <row r="169623" spans="12:15" x14ac:dyDescent="0.25">
      <c r="L169623" s="56"/>
      <c r="M169623" s="55"/>
      <c r="N169623" s="55"/>
      <c r="O169623" s="55"/>
    </row>
    <row r="169624" spans="12:15" x14ac:dyDescent="0.25">
      <c r="L169624" s="56"/>
      <c r="M169624" s="55"/>
      <c r="N169624" s="55"/>
      <c r="O169624" s="55"/>
    </row>
    <row r="169625" spans="12:15" x14ac:dyDescent="0.25">
      <c r="L169625" s="56"/>
      <c r="M169625" s="55"/>
      <c r="N169625" s="55"/>
      <c r="O169625" s="55"/>
    </row>
    <row r="169626" spans="12:15" x14ac:dyDescent="0.25">
      <c r="L169626" s="56"/>
      <c r="M169626" s="55"/>
      <c r="N169626" s="55"/>
      <c r="O169626" s="55"/>
    </row>
    <row r="169627" spans="12:15" x14ac:dyDescent="0.25">
      <c r="L169627" s="56"/>
      <c r="M169627" s="55"/>
      <c r="N169627" s="55"/>
      <c r="O169627" s="55"/>
    </row>
    <row r="169628" spans="12:15" x14ac:dyDescent="0.25">
      <c r="L169628" s="56"/>
      <c r="M169628" s="55"/>
      <c r="N169628" s="55"/>
      <c r="O169628" s="55"/>
    </row>
    <row r="169629" spans="12:15" x14ac:dyDescent="0.25">
      <c r="L169629" s="56"/>
      <c r="M169629" s="55"/>
      <c r="N169629" s="55"/>
      <c r="O169629" s="55"/>
    </row>
    <row r="169630" spans="12:15" x14ac:dyDescent="0.25">
      <c r="L169630" s="56"/>
      <c r="M169630" s="55"/>
      <c r="N169630" s="55"/>
      <c r="O169630" s="55"/>
    </row>
    <row r="169631" spans="12:15" x14ac:dyDescent="0.25">
      <c r="L169631" s="56"/>
      <c r="M169631" s="55"/>
      <c r="N169631" s="55"/>
      <c r="O169631" s="55"/>
    </row>
    <row r="169632" spans="12:15" x14ac:dyDescent="0.25">
      <c r="L169632" s="56"/>
      <c r="M169632" s="55"/>
      <c r="N169632" s="55"/>
      <c r="O169632" s="55"/>
    </row>
    <row r="169633" spans="12:15" x14ac:dyDescent="0.25">
      <c r="L169633" s="56"/>
      <c r="M169633" s="55"/>
      <c r="N169633" s="55"/>
      <c r="O169633" s="55"/>
    </row>
    <row r="169634" spans="12:15" x14ac:dyDescent="0.25">
      <c r="L169634" s="56"/>
      <c r="M169634" s="55"/>
      <c r="N169634" s="55"/>
      <c r="O169634" s="55"/>
    </row>
    <row r="169635" spans="12:15" x14ac:dyDescent="0.25">
      <c r="L169635" s="56"/>
      <c r="M169635" s="55"/>
      <c r="N169635" s="55"/>
      <c r="O169635" s="55"/>
    </row>
    <row r="169636" spans="12:15" x14ac:dyDescent="0.25">
      <c r="L169636" s="56"/>
      <c r="M169636" s="55"/>
      <c r="N169636" s="55"/>
      <c r="O169636" s="55"/>
    </row>
    <row r="169637" spans="12:15" x14ac:dyDescent="0.25">
      <c r="L169637" s="56"/>
      <c r="M169637" s="55"/>
      <c r="N169637" s="55"/>
      <c r="O169637" s="55"/>
    </row>
    <row r="169638" spans="12:15" x14ac:dyDescent="0.25">
      <c r="L169638" s="56"/>
      <c r="M169638" s="55"/>
      <c r="N169638" s="55"/>
      <c r="O169638" s="55"/>
    </row>
    <row r="169639" spans="12:15" x14ac:dyDescent="0.25">
      <c r="L169639" s="56"/>
      <c r="M169639" s="55"/>
      <c r="N169639" s="55"/>
      <c r="O169639" s="55"/>
    </row>
    <row r="169640" spans="12:15" x14ac:dyDescent="0.25">
      <c r="L169640" s="56"/>
      <c r="M169640" s="55"/>
      <c r="N169640" s="55"/>
      <c r="O169640" s="55"/>
    </row>
    <row r="169641" spans="12:15" x14ac:dyDescent="0.25">
      <c r="L169641" s="56"/>
      <c r="M169641" s="55"/>
      <c r="N169641" s="55"/>
      <c r="O169641" s="55"/>
    </row>
    <row r="169642" spans="12:15" x14ac:dyDescent="0.25">
      <c r="L169642" s="56"/>
      <c r="M169642" s="55"/>
      <c r="N169642" s="55"/>
      <c r="O169642" s="55"/>
    </row>
    <row r="169643" spans="12:15" x14ac:dyDescent="0.25">
      <c r="L169643" s="56"/>
      <c r="M169643" s="55"/>
      <c r="N169643" s="55"/>
      <c r="O169643" s="55"/>
    </row>
    <row r="169644" spans="12:15" x14ac:dyDescent="0.25">
      <c r="L169644" s="56"/>
      <c r="M169644" s="55"/>
      <c r="N169644" s="55"/>
      <c r="O169644" s="55"/>
    </row>
    <row r="169645" spans="12:15" x14ac:dyDescent="0.25">
      <c r="L169645" s="56"/>
      <c r="M169645" s="55"/>
      <c r="N169645" s="55"/>
      <c r="O169645" s="55"/>
    </row>
    <row r="169646" spans="12:15" x14ac:dyDescent="0.25">
      <c r="L169646" s="56"/>
      <c r="M169646" s="55"/>
      <c r="N169646" s="55"/>
      <c r="O169646" s="55"/>
    </row>
    <row r="169647" spans="12:15" x14ac:dyDescent="0.25">
      <c r="L169647" s="56"/>
      <c r="M169647" s="55"/>
      <c r="N169647" s="55"/>
      <c r="O169647" s="55"/>
    </row>
    <row r="169648" spans="12:15" x14ac:dyDescent="0.25">
      <c r="L169648" s="56"/>
      <c r="M169648" s="55"/>
      <c r="N169648" s="55"/>
      <c r="O169648" s="55"/>
    </row>
    <row r="169649" spans="12:15" x14ac:dyDescent="0.25">
      <c r="L169649" s="56"/>
      <c r="M169649" s="55"/>
      <c r="N169649" s="55"/>
      <c r="O169649" s="55"/>
    </row>
    <row r="169650" spans="12:15" x14ac:dyDescent="0.25">
      <c r="L169650" s="56"/>
      <c r="M169650" s="55"/>
      <c r="N169650" s="55"/>
      <c r="O169650" s="55"/>
    </row>
    <row r="169651" spans="12:15" x14ac:dyDescent="0.25">
      <c r="L169651" s="56"/>
      <c r="M169651" s="55"/>
      <c r="N169651" s="55"/>
      <c r="O169651" s="55"/>
    </row>
    <row r="169652" spans="12:15" x14ac:dyDescent="0.25">
      <c r="L169652" s="56"/>
      <c r="M169652" s="55"/>
      <c r="N169652" s="55"/>
      <c r="O169652" s="55"/>
    </row>
    <row r="169653" spans="12:15" x14ac:dyDescent="0.25">
      <c r="L169653" s="56"/>
      <c r="M169653" s="55"/>
      <c r="N169653" s="55"/>
      <c r="O169653" s="55"/>
    </row>
    <row r="169654" spans="12:15" x14ac:dyDescent="0.25">
      <c r="L169654" s="56"/>
      <c r="M169654" s="55"/>
      <c r="N169654" s="55"/>
      <c r="O169654" s="55"/>
    </row>
    <row r="169655" spans="12:15" x14ac:dyDescent="0.25">
      <c r="L169655" s="56"/>
      <c r="M169655" s="55"/>
      <c r="N169655" s="55"/>
      <c r="O169655" s="55"/>
    </row>
    <row r="169656" spans="12:15" x14ac:dyDescent="0.25">
      <c r="L169656" s="56"/>
      <c r="M169656" s="55"/>
      <c r="N169656" s="55"/>
      <c r="O169656" s="55"/>
    </row>
    <row r="169657" spans="12:15" x14ac:dyDescent="0.25">
      <c r="L169657" s="56"/>
      <c r="M169657" s="55"/>
      <c r="N169657" s="55"/>
      <c r="O169657" s="55"/>
    </row>
    <row r="169658" spans="12:15" x14ac:dyDescent="0.25">
      <c r="L169658" s="56"/>
      <c r="M169658" s="55"/>
      <c r="N169658" s="55"/>
      <c r="O169658" s="55"/>
    </row>
    <row r="169659" spans="12:15" x14ac:dyDescent="0.25">
      <c r="L169659" s="56"/>
      <c r="M169659" s="55"/>
      <c r="N169659" s="55"/>
      <c r="O169659" s="55"/>
    </row>
    <row r="169660" spans="12:15" x14ac:dyDescent="0.25">
      <c r="L169660" s="56"/>
      <c r="M169660" s="55"/>
      <c r="N169660" s="55"/>
      <c r="O169660" s="55"/>
    </row>
    <row r="169661" spans="12:15" x14ac:dyDescent="0.25">
      <c r="L169661" s="56"/>
      <c r="M169661" s="55"/>
      <c r="N169661" s="55"/>
      <c r="O169661" s="55"/>
    </row>
    <row r="169662" spans="12:15" x14ac:dyDescent="0.25">
      <c r="L169662" s="56"/>
      <c r="M169662" s="55"/>
      <c r="N169662" s="55"/>
      <c r="O169662" s="55"/>
    </row>
    <row r="169663" spans="12:15" x14ac:dyDescent="0.25">
      <c r="L169663" s="56"/>
      <c r="M169663" s="55"/>
      <c r="N169663" s="55"/>
      <c r="O169663" s="55"/>
    </row>
    <row r="169664" spans="12:15" x14ac:dyDescent="0.25">
      <c r="L169664" s="56"/>
      <c r="M169664" s="55"/>
      <c r="N169664" s="55"/>
      <c r="O169664" s="55"/>
    </row>
    <row r="169665" spans="12:15" x14ac:dyDescent="0.25">
      <c r="L169665" s="56"/>
      <c r="M169665" s="55"/>
      <c r="N169665" s="55"/>
      <c r="O169665" s="55"/>
    </row>
    <row r="169666" spans="12:15" x14ac:dyDescent="0.25">
      <c r="L169666" s="56"/>
      <c r="M169666" s="55"/>
      <c r="N169666" s="55"/>
      <c r="O169666" s="55"/>
    </row>
    <row r="169667" spans="12:15" x14ac:dyDescent="0.25">
      <c r="L169667" s="56"/>
      <c r="M169667" s="55"/>
      <c r="N169667" s="55"/>
      <c r="O169667" s="55"/>
    </row>
    <row r="169668" spans="12:15" x14ac:dyDescent="0.25">
      <c r="L169668" s="56"/>
      <c r="M169668" s="55"/>
      <c r="N169668" s="55"/>
      <c r="O169668" s="55"/>
    </row>
    <row r="169669" spans="12:15" x14ac:dyDescent="0.25">
      <c r="L169669" s="56"/>
      <c r="M169669" s="55"/>
      <c r="N169669" s="55"/>
      <c r="O169669" s="55"/>
    </row>
    <row r="169670" spans="12:15" x14ac:dyDescent="0.25">
      <c r="L169670" s="56"/>
      <c r="M169670" s="55"/>
      <c r="N169670" s="55"/>
      <c r="O169670" s="55"/>
    </row>
    <row r="169671" spans="12:15" x14ac:dyDescent="0.25">
      <c r="L169671" s="56"/>
      <c r="M169671" s="55"/>
      <c r="N169671" s="55"/>
      <c r="O169671" s="55"/>
    </row>
    <row r="169672" spans="12:15" x14ac:dyDescent="0.25">
      <c r="L169672" s="56"/>
      <c r="M169672" s="55"/>
      <c r="N169672" s="55"/>
      <c r="O169672" s="55"/>
    </row>
    <row r="169673" spans="12:15" x14ac:dyDescent="0.25">
      <c r="L169673" s="56"/>
      <c r="M169673" s="55"/>
      <c r="N169673" s="55"/>
      <c r="O169673" s="55"/>
    </row>
    <row r="169674" spans="12:15" x14ac:dyDescent="0.25">
      <c r="L169674" s="56"/>
      <c r="M169674" s="55"/>
      <c r="N169674" s="55"/>
      <c r="O169674" s="55"/>
    </row>
    <row r="169675" spans="12:15" x14ac:dyDescent="0.25">
      <c r="L169675" s="56"/>
      <c r="M169675" s="55"/>
      <c r="N169675" s="55"/>
      <c r="O169675" s="55"/>
    </row>
    <row r="169676" spans="12:15" x14ac:dyDescent="0.25">
      <c r="L169676" s="56"/>
      <c r="M169676" s="55"/>
      <c r="N169676" s="55"/>
      <c r="O169676" s="55"/>
    </row>
    <row r="169677" spans="12:15" x14ac:dyDescent="0.25">
      <c r="L169677" s="56"/>
      <c r="M169677" s="55"/>
      <c r="N169677" s="55"/>
      <c r="O169677" s="55"/>
    </row>
    <row r="169678" spans="12:15" x14ac:dyDescent="0.25">
      <c r="L169678" s="56"/>
      <c r="M169678" s="55"/>
      <c r="N169678" s="55"/>
      <c r="O169678" s="55"/>
    </row>
    <row r="169679" spans="12:15" x14ac:dyDescent="0.25">
      <c r="L169679" s="56"/>
      <c r="M169679" s="55"/>
      <c r="N169679" s="55"/>
      <c r="O169679" s="55"/>
    </row>
    <row r="169680" spans="12:15" x14ac:dyDescent="0.25">
      <c r="L169680" s="56"/>
      <c r="M169680" s="55"/>
      <c r="N169680" s="55"/>
      <c r="O169680" s="55"/>
    </row>
    <row r="169681" spans="12:15" x14ac:dyDescent="0.25">
      <c r="L169681" s="56"/>
      <c r="M169681" s="55"/>
      <c r="N169681" s="55"/>
      <c r="O169681" s="55"/>
    </row>
    <row r="169682" spans="12:15" x14ac:dyDescent="0.25">
      <c r="L169682" s="56"/>
      <c r="M169682" s="55"/>
      <c r="N169682" s="55"/>
      <c r="O169682" s="55"/>
    </row>
    <row r="169683" spans="12:15" x14ac:dyDescent="0.25">
      <c r="L169683" s="56"/>
      <c r="M169683" s="55"/>
      <c r="N169683" s="55"/>
      <c r="O169683" s="55"/>
    </row>
    <row r="169684" spans="12:15" x14ac:dyDescent="0.25">
      <c r="L169684" s="56"/>
      <c r="M169684" s="55"/>
      <c r="N169684" s="55"/>
      <c r="O169684" s="55"/>
    </row>
    <row r="169685" spans="12:15" x14ac:dyDescent="0.25">
      <c r="L169685" s="56"/>
      <c r="M169685" s="55"/>
      <c r="N169685" s="55"/>
      <c r="O169685" s="55"/>
    </row>
    <row r="169686" spans="12:15" x14ac:dyDescent="0.25">
      <c r="L169686" s="56"/>
      <c r="M169686" s="55"/>
      <c r="N169686" s="55"/>
      <c r="O169686" s="55"/>
    </row>
    <row r="169687" spans="12:15" x14ac:dyDescent="0.25">
      <c r="L169687" s="56"/>
      <c r="M169687" s="55"/>
      <c r="N169687" s="55"/>
      <c r="O169687" s="55"/>
    </row>
    <row r="169688" spans="12:15" x14ac:dyDescent="0.25">
      <c r="L169688" s="56"/>
      <c r="M169688" s="55"/>
      <c r="N169688" s="55"/>
      <c r="O169688" s="55"/>
    </row>
    <row r="169689" spans="12:15" x14ac:dyDescent="0.25">
      <c r="L169689" s="56"/>
      <c r="M169689" s="55"/>
      <c r="N169689" s="55"/>
      <c r="O169689" s="55"/>
    </row>
    <row r="169690" spans="12:15" x14ac:dyDescent="0.25">
      <c r="L169690" s="56"/>
      <c r="M169690" s="55"/>
      <c r="N169690" s="55"/>
      <c r="O169690" s="55"/>
    </row>
    <row r="169691" spans="12:15" x14ac:dyDescent="0.25">
      <c r="L169691" s="56"/>
      <c r="M169691" s="55"/>
      <c r="N169691" s="55"/>
      <c r="O169691" s="55"/>
    </row>
    <row r="169692" spans="12:15" x14ac:dyDescent="0.25">
      <c r="L169692" s="56"/>
      <c r="M169692" s="55"/>
      <c r="N169692" s="55"/>
      <c r="O169692" s="55"/>
    </row>
    <row r="169693" spans="12:15" x14ac:dyDescent="0.25">
      <c r="L169693" s="56"/>
      <c r="M169693" s="55"/>
      <c r="N169693" s="55"/>
      <c r="O169693" s="55"/>
    </row>
    <row r="169694" spans="12:15" x14ac:dyDescent="0.25">
      <c r="L169694" s="56"/>
      <c r="M169694" s="55"/>
      <c r="N169694" s="55"/>
      <c r="O169694" s="55"/>
    </row>
    <row r="169695" spans="12:15" x14ac:dyDescent="0.25">
      <c r="L169695" s="56"/>
      <c r="M169695" s="55"/>
      <c r="N169695" s="55"/>
      <c r="O169695" s="55"/>
    </row>
    <row r="169696" spans="12:15" x14ac:dyDescent="0.25">
      <c r="L169696" s="56"/>
      <c r="M169696" s="55"/>
      <c r="N169696" s="55"/>
      <c r="O169696" s="55"/>
    </row>
    <row r="169697" spans="12:15" x14ac:dyDescent="0.25">
      <c r="L169697" s="56"/>
      <c r="M169697" s="55"/>
      <c r="N169697" s="55"/>
      <c r="O169697" s="55"/>
    </row>
    <row r="169698" spans="12:15" x14ac:dyDescent="0.25">
      <c r="L169698" s="56"/>
      <c r="M169698" s="55"/>
      <c r="N169698" s="55"/>
      <c r="O169698" s="55"/>
    </row>
    <row r="169699" spans="12:15" x14ac:dyDescent="0.25">
      <c r="L169699" s="56"/>
      <c r="M169699" s="55"/>
      <c r="N169699" s="55"/>
      <c r="O169699" s="55"/>
    </row>
    <row r="169700" spans="12:15" x14ac:dyDescent="0.25">
      <c r="L169700" s="56"/>
      <c r="M169700" s="55"/>
      <c r="N169700" s="55"/>
      <c r="O169700" s="55"/>
    </row>
    <row r="169701" spans="12:15" x14ac:dyDescent="0.25">
      <c r="L169701" s="56"/>
      <c r="M169701" s="55"/>
      <c r="N169701" s="55"/>
      <c r="O169701" s="55"/>
    </row>
    <row r="169702" spans="12:15" x14ac:dyDescent="0.25">
      <c r="L169702" s="56"/>
      <c r="M169702" s="55"/>
      <c r="N169702" s="55"/>
      <c r="O169702" s="55"/>
    </row>
    <row r="169703" spans="12:15" x14ac:dyDescent="0.25">
      <c r="L169703" s="56"/>
      <c r="M169703" s="55"/>
      <c r="N169703" s="55"/>
      <c r="O169703" s="55"/>
    </row>
    <row r="169704" spans="12:15" x14ac:dyDescent="0.25">
      <c r="L169704" s="56"/>
      <c r="M169704" s="55"/>
      <c r="N169704" s="55"/>
      <c r="O169704" s="55"/>
    </row>
    <row r="169705" spans="12:15" x14ac:dyDescent="0.25">
      <c r="L169705" s="56"/>
      <c r="M169705" s="55"/>
      <c r="N169705" s="55"/>
      <c r="O169705" s="55"/>
    </row>
    <row r="169706" spans="12:15" x14ac:dyDescent="0.25">
      <c r="L169706" s="56"/>
      <c r="M169706" s="55"/>
      <c r="N169706" s="55"/>
      <c r="O169706" s="55"/>
    </row>
    <row r="169707" spans="12:15" x14ac:dyDescent="0.25">
      <c r="L169707" s="56"/>
      <c r="M169707" s="55"/>
      <c r="N169707" s="55"/>
      <c r="O169707" s="55"/>
    </row>
    <row r="169708" spans="12:15" x14ac:dyDescent="0.25">
      <c r="L169708" s="56"/>
      <c r="M169708" s="55"/>
      <c r="N169708" s="55"/>
      <c r="O169708" s="55"/>
    </row>
    <row r="169709" spans="12:15" x14ac:dyDescent="0.25">
      <c r="L169709" s="56"/>
      <c r="M169709" s="55"/>
      <c r="N169709" s="55"/>
      <c r="O169709" s="55"/>
    </row>
    <row r="169710" spans="12:15" x14ac:dyDescent="0.25">
      <c r="L169710" s="56"/>
      <c r="M169710" s="55"/>
      <c r="N169710" s="55"/>
      <c r="O169710" s="55"/>
    </row>
    <row r="169711" spans="12:15" x14ac:dyDescent="0.25">
      <c r="L169711" s="56"/>
      <c r="M169711" s="55"/>
      <c r="N169711" s="55"/>
      <c r="O169711" s="55"/>
    </row>
    <row r="169712" spans="12:15" x14ac:dyDescent="0.25">
      <c r="L169712" s="56"/>
      <c r="M169712" s="55"/>
      <c r="N169712" s="55"/>
      <c r="O169712" s="55"/>
    </row>
    <row r="169713" spans="12:15" x14ac:dyDescent="0.25">
      <c r="L169713" s="56"/>
      <c r="M169713" s="55"/>
      <c r="N169713" s="55"/>
      <c r="O169713" s="55"/>
    </row>
    <row r="169714" spans="12:15" x14ac:dyDescent="0.25">
      <c r="L169714" s="56"/>
      <c r="M169714" s="55"/>
      <c r="N169714" s="55"/>
      <c r="O169714" s="55"/>
    </row>
    <row r="169715" spans="12:15" x14ac:dyDescent="0.25">
      <c r="L169715" s="56"/>
      <c r="M169715" s="55"/>
      <c r="N169715" s="55"/>
      <c r="O169715" s="55"/>
    </row>
    <row r="169716" spans="12:15" x14ac:dyDescent="0.25">
      <c r="L169716" s="56"/>
      <c r="M169716" s="55"/>
      <c r="N169716" s="55"/>
      <c r="O169716" s="55"/>
    </row>
    <row r="169717" spans="12:15" x14ac:dyDescent="0.25">
      <c r="L169717" s="56"/>
      <c r="M169717" s="55"/>
      <c r="N169717" s="55"/>
      <c r="O169717" s="55"/>
    </row>
    <row r="169718" spans="12:15" x14ac:dyDescent="0.25">
      <c r="L169718" s="56"/>
      <c r="M169718" s="55"/>
      <c r="N169718" s="55"/>
      <c r="O169718" s="55"/>
    </row>
    <row r="169719" spans="12:15" x14ac:dyDescent="0.25">
      <c r="L169719" s="56"/>
      <c r="M169719" s="55"/>
      <c r="N169719" s="55"/>
      <c r="O169719" s="55"/>
    </row>
    <row r="169720" spans="12:15" x14ac:dyDescent="0.25">
      <c r="L169720" s="56"/>
      <c r="M169720" s="55"/>
      <c r="N169720" s="55"/>
      <c r="O169720" s="55"/>
    </row>
    <row r="169721" spans="12:15" x14ac:dyDescent="0.25">
      <c r="L169721" s="56"/>
      <c r="M169721" s="55"/>
      <c r="N169721" s="55"/>
      <c r="O169721" s="55"/>
    </row>
    <row r="169722" spans="12:15" x14ac:dyDescent="0.25">
      <c r="L169722" s="56"/>
      <c r="M169722" s="55"/>
      <c r="N169722" s="55"/>
      <c r="O169722" s="55"/>
    </row>
    <row r="169723" spans="12:15" x14ac:dyDescent="0.25">
      <c r="L169723" s="56"/>
      <c r="M169723" s="55"/>
      <c r="N169723" s="55"/>
      <c r="O169723" s="55"/>
    </row>
    <row r="169724" spans="12:15" x14ac:dyDescent="0.25">
      <c r="L169724" s="56"/>
      <c r="M169724" s="55"/>
      <c r="N169724" s="55"/>
      <c r="O169724" s="55"/>
    </row>
    <row r="169725" spans="12:15" x14ac:dyDescent="0.25">
      <c r="L169725" s="56"/>
      <c r="M169725" s="55"/>
      <c r="N169725" s="55"/>
      <c r="O169725" s="55"/>
    </row>
    <row r="169726" spans="12:15" x14ac:dyDescent="0.25">
      <c r="L169726" s="56"/>
      <c r="M169726" s="55"/>
      <c r="N169726" s="55"/>
      <c r="O169726" s="55"/>
    </row>
    <row r="169727" spans="12:15" x14ac:dyDescent="0.25">
      <c r="L169727" s="56"/>
      <c r="M169727" s="55"/>
      <c r="N169727" s="55"/>
      <c r="O169727" s="55"/>
    </row>
    <row r="169728" spans="12:15" x14ac:dyDescent="0.25">
      <c r="L169728" s="56"/>
      <c r="M169728" s="55"/>
      <c r="N169728" s="55"/>
      <c r="O169728" s="55"/>
    </row>
    <row r="169729" spans="12:15" x14ac:dyDescent="0.25">
      <c r="L169729" s="56"/>
      <c r="M169729" s="55"/>
      <c r="N169729" s="55"/>
      <c r="O169729" s="55"/>
    </row>
    <row r="169730" spans="12:15" x14ac:dyDescent="0.25">
      <c r="L169730" s="56"/>
      <c r="M169730" s="55"/>
      <c r="N169730" s="55"/>
      <c r="O169730" s="55"/>
    </row>
    <row r="169731" spans="12:15" x14ac:dyDescent="0.25">
      <c r="L169731" s="56"/>
      <c r="M169731" s="55"/>
      <c r="N169731" s="55"/>
      <c r="O169731" s="55"/>
    </row>
    <row r="169732" spans="12:15" x14ac:dyDescent="0.25">
      <c r="L169732" s="56"/>
      <c r="M169732" s="55"/>
      <c r="N169732" s="55"/>
      <c r="O169732" s="55"/>
    </row>
    <row r="169733" spans="12:15" x14ac:dyDescent="0.25">
      <c r="L169733" s="56"/>
      <c r="M169733" s="55"/>
      <c r="N169733" s="55"/>
      <c r="O169733" s="55"/>
    </row>
    <row r="169734" spans="12:15" x14ac:dyDescent="0.25">
      <c r="L169734" s="56"/>
      <c r="M169734" s="55"/>
      <c r="N169734" s="55"/>
      <c r="O169734" s="55"/>
    </row>
    <row r="169735" spans="12:15" x14ac:dyDescent="0.25">
      <c r="L169735" s="56"/>
      <c r="M169735" s="55"/>
      <c r="N169735" s="55"/>
      <c r="O169735" s="55"/>
    </row>
    <row r="169736" spans="12:15" x14ac:dyDescent="0.25">
      <c r="L169736" s="56"/>
      <c r="M169736" s="55"/>
      <c r="N169736" s="55"/>
      <c r="O169736" s="55"/>
    </row>
    <row r="169737" spans="12:15" x14ac:dyDescent="0.25">
      <c r="L169737" s="56"/>
      <c r="M169737" s="55"/>
      <c r="N169737" s="55"/>
      <c r="O169737" s="55"/>
    </row>
    <row r="169738" spans="12:15" x14ac:dyDescent="0.25">
      <c r="L169738" s="56"/>
      <c r="M169738" s="55"/>
      <c r="N169738" s="55"/>
      <c r="O169738" s="55"/>
    </row>
    <row r="169739" spans="12:15" x14ac:dyDescent="0.25">
      <c r="L169739" s="56"/>
      <c r="M169739" s="55"/>
      <c r="N169739" s="55"/>
      <c r="O169739" s="55"/>
    </row>
    <row r="169740" spans="12:15" x14ac:dyDescent="0.25">
      <c r="L169740" s="56"/>
      <c r="M169740" s="55"/>
      <c r="N169740" s="55"/>
      <c r="O169740" s="55"/>
    </row>
    <row r="169741" spans="12:15" x14ac:dyDescent="0.25">
      <c r="L169741" s="56"/>
      <c r="M169741" s="55"/>
      <c r="N169741" s="55"/>
      <c r="O169741" s="55"/>
    </row>
    <row r="169742" spans="12:15" x14ac:dyDescent="0.25">
      <c r="L169742" s="56"/>
      <c r="M169742" s="55"/>
      <c r="N169742" s="55"/>
      <c r="O169742" s="55"/>
    </row>
    <row r="169743" spans="12:15" x14ac:dyDescent="0.25">
      <c r="L169743" s="56"/>
      <c r="M169743" s="55"/>
      <c r="N169743" s="55"/>
      <c r="O169743" s="55"/>
    </row>
    <row r="169744" spans="12:15" x14ac:dyDescent="0.25">
      <c r="L169744" s="56"/>
      <c r="M169744" s="55"/>
      <c r="N169744" s="55"/>
      <c r="O169744" s="55"/>
    </row>
    <row r="169745" spans="12:15" x14ac:dyDescent="0.25">
      <c r="L169745" s="56"/>
      <c r="M169745" s="55"/>
      <c r="N169745" s="55"/>
      <c r="O169745" s="55"/>
    </row>
    <row r="169746" spans="12:15" x14ac:dyDescent="0.25">
      <c r="L169746" s="56"/>
      <c r="M169746" s="55"/>
      <c r="N169746" s="55"/>
      <c r="O169746" s="55"/>
    </row>
    <row r="169747" spans="12:15" x14ac:dyDescent="0.25">
      <c r="L169747" s="56"/>
      <c r="M169747" s="55"/>
      <c r="N169747" s="55"/>
      <c r="O169747" s="55"/>
    </row>
    <row r="169748" spans="12:15" x14ac:dyDescent="0.25">
      <c r="L169748" s="56"/>
      <c r="M169748" s="55"/>
      <c r="N169748" s="55"/>
      <c r="O169748" s="55"/>
    </row>
    <row r="169749" spans="12:15" x14ac:dyDescent="0.25">
      <c r="L169749" s="56"/>
      <c r="M169749" s="55"/>
      <c r="N169749" s="55"/>
      <c r="O169749" s="55"/>
    </row>
    <row r="169750" spans="12:15" x14ac:dyDescent="0.25">
      <c r="L169750" s="56"/>
      <c r="M169750" s="55"/>
      <c r="N169750" s="55"/>
      <c r="O169750" s="55"/>
    </row>
    <row r="169751" spans="12:15" x14ac:dyDescent="0.25">
      <c r="L169751" s="56"/>
      <c r="M169751" s="55"/>
      <c r="N169751" s="55"/>
      <c r="O169751" s="55"/>
    </row>
    <row r="169752" spans="12:15" x14ac:dyDescent="0.25">
      <c r="L169752" s="56"/>
      <c r="M169752" s="55"/>
      <c r="N169752" s="55"/>
      <c r="O169752" s="55"/>
    </row>
    <row r="169753" spans="12:15" x14ac:dyDescent="0.25">
      <c r="L169753" s="56"/>
      <c r="M169753" s="55"/>
      <c r="N169753" s="55"/>
      <c r="O169753" s="55"/>
    </row>
    <row r="169754" spans="12:15" x14ac:dyDescent="0.25">
      <c r="L169754" s="56"/>
      <c r="M169754" s="55"/>
      <c r="N169754" s="55"/>
      <c r="O169754" s="55"/>
    </row>
    <row r="169755" spans="12:15" x14ac:dyDescent="0.25">
      <c r="L169755" s="56"/>
      <c r="M169755" s="55"/>
      <c r="N169755" s="55"/>
      <c r="O169755" s="55"/>
    </row>
    <row r="169756" spans="12:15" x14ac:dyDescent="0.25">
      <c r="L169756" s="56"/>
      <c r="M169756" s="55"/>
      <c r="N169756" s="55"/>
      <c r="O169756" s="55"/>
    </row>
    <row r="169757" spans="12:15" x14ac:dyDescent="0.25">
      <c r="L169757" s="56"/>
      <c r="M169757" s="55"/>
      <c r="N169757" s="55"/>
      <c r="O169757" s="55"/>
    </row>
    <row r="169758" spans="12:15" x14ac:dyDescent="0.25">
      <c r="L169758" s="56"/>
      <c r="M169758" s="55"/>
      <c r="N169758" s="55"/>
      <c r="O169758" s="55"/>
    </row>
    <row r="169759" spans="12:15" x14ac:dyDescent="0.25">
      <c r="L169759" s="56"/>
      <c r="M169759" s="55"/>
      <c r="N169759" s="55"/>
      <c r="O169759" s="55"/>
    </row>
    <row r="169760" spans="12:15" x14ac:dyDescent="0.25">
      <c r="L169760" s="56"/>
      <c r="M169760" s="55"/>
      <c r="N169760" s="55"/>
      <c r="O169760" s="55"/>
    </row>
    <row r="169761" spans="12:15" x14ac:dyDescent="0.25">
      <c r="L169761" s="56"/>
      <c r="M169761" s="55"/>
      <c r="N169761" s="55"/>
      <c r="O169761" s="55"/>
    </row>
    <row r="169762" spans="12:15" x14ac:dyDescent="0.25">
      <c r="L169762" s="56"/>
      <c r="M169762" s="55"/>
      <c r="N169762" s="55"/>
      <c r="O169762" s="55"/>
    </row>
    <row r="169763" spans="12:15" x14ac:dyDescent="0.25">
      <c r="L169763" s="56"/>
      <c r="M169763" s="55"/>
      <c r="N169763" s="55"/>
      <c r="O169763" s="55"/>
    </row>
    <row r="169764" spans="12:15" x14ac:dyDescent="0.25">
      <c r="L169764" s="56"/>
      <c r="M169764" s="55"/>
      <c r="N169764" s="55"/>
      <c r="O169764" s="55"/>
    </row>
    <row r="169765" spans="12:15" x14ac:dyDescent="0.25">
      <c r="L169765" s="56"/>
      <c r="M169765" s="55"/>
      <c r="N169765" s="55"/>
      <c r="O169765" s="55"/>
    </row>
    <row r="169766" spans="12:15" x14ac:dyDescent="0.25">
      <c r="L169766" s="56"/>
      <c r="M169766" s="55"/>
      <c r="N169766" s="55"/>
      <c r="O169766" s="55"/>
    </row>
    <row r="169767" spans="12:15" x14ac:dyDescent="0.25">
      <c r="L169767" s="56"/>
      <c r="M169767" s="55"/>
      <c r="N169767" s="55"/>
      <c r="O169767" s="55"/>
    </row>
    <row r="169768" spans="12:15" x14ac:dyDescent="0.25">
      <c r="L169768" s="56"/>
      <c r="M169768" s="55"/>
      <c r="N169768" s="55"/>
      <c r="O169768" s="55"/>
    </row>
    <row r="169769" spans="12:15" x14ac:dyDescent="0.25">
      <c r="L169769" s="56"/>
      <c r="M169769" s="55"/>
      <c r="N169769" s="55"/>
      <c r="O169769" s="55"/>
    </row>
    <row r="169770" spans="12:15" x14ac:dyDescent="0.25">
      <c r="L169770" s="56"/>
      <c r="M169770" s="55"/>
      <c r="N169770" s="55"/>
      <c r="O169770" s="55"/>
    </row>
    <row r="169771" spans="12:15" x14ac:dyDescent="0.25">
      <c r="L169771" s="56"/>
      <c r="M169771" s="55"/>
      <c r="N169771" s="55"/>
      <c r="O169771" s="55"/>
    </row>
    <row r="169772" spans="12:15" x14ac:dyDescent="0.25">
      <c r="L169772" s="56"/>
      <c r="M169772" s="55"/>
      <c r="N169772" s="55"/>
      <c r="O169772" s="55"/>
    </row>
    <row r="169773" spans="12:15" x14ac:dyDescent="0.25">
      <c r="L169773" s="56"/>
      <c r="M169773" s="55"/>
      <c r="N169773" s="55"/>
      <c r="O169773" s="55"/>
    </row>
    <row r="169774" spans="12:15" x14ac:dyDescent="0.25">
      <c r="L169774" s="56"/>
      <c r="M169774" s="55"/>
      <c r="N169774" s="55"/>
      <c r="O169774" s="55"/>
    </row>
    <row r="169775" spans="12:15" x14ac:dyDescent="0.25">
      <c r="L169775" s="56"/>
      <c r="M169775" s="55"/>
      <c r="N169775" s="55"/>
      <c r="O169775" s="55"/>
    </row>
    <row r="169776" spans="12:15" x14ac:dyDescent="0.25">
      <c r="L169776" s="56"/>
      <c r="M169776" s="55"/>
      <c r="N169776" s="55"/>
      <c r="O169776" s="55"/>
    </row>
    <row r="169777" spans="12:15" x14ac:dyDescent="0.25">
      <c r="L169777" s="56"/>
      <c r="M169777" s="55"/>
      <c r="N169777" s="55"/>
      <c r="O169777" s="55"/>
    </row>
    <row r="169778" spans="12:15" x14ac:dyDescent="0.25">
      <c r="L169778" s="56"/>
      <c r="M169778" s="55"/>
      <c r="N169778" s="55"/>
      <c r="O169778" s="55"/>
    </row>
    <row r="169779" spans="12:15" x14ac:dyDescent="0.25">
      <c r="L169779" s="56"/>
      <c r="M169779" s="55"/>
      <c r="N169779" s="55"/>
      <c r="O169779" s="55"/>
    </row>
    <row r="169780" spans="12:15" x14ac:dyDescent="0.25">
      <c r="L169780" s="56"/>
      <c r="M169780" s="55"/>
      <c r="N169780" s="55"/>
      <c r="O169780" s="55"/>
    </row>
    <row r="169781" spans="12:15" x14ac:dyDescent="0.25">
      <c r="L169781" s="56"/>
      <c r="M169781" s="55"/>
      <c r="N169781" s="55"/>
      <c r="O169781" s="55"/>
    </row>
    <row r="169782" spans="12:15" x14ac:dyDescent="0.25">
      <c r="L169782" s="56"/>
      <c r="M169782" s="55"/>
      <c r="N169782" s="55"/>
      <c r="O169782" s="55"/>
    </row>
    <row r="169783" spans="12:15" x14ac:dyDescent="0.25">
      <c r="L169783" s="56"/>
      <c r="M169783" s="55"/>
      <c r="N169783" s="55"/>
      <c r="O169783" s="55"/>
    </row>
    <row r="169784" spans="12:15" x14ac:dyDescent="0.25">
      <c r="L169784" s="56"/>
      <c r="M169784" s="55"/>
      <c r="N169784" s="55"/>
      <c r="O169784" s="55"/>
    </row>
    <row r="169785" spans="12:15" x14ac:dyDescent="0.25">
      <c r="L169785" s="56"/>
      <c r="M169785" s="55"/>
      <c r="N169785" s="55"/>
      <c r="O169785" s="55"/>
    </row>
    <row r="169786" spans="12:15" x14ac:dyDescent="0.25">
      <c r="L169786" s="56"/>
      <c r="M169786" s="55"/>
      <c r="N169786" s="55"/>
      <c r="O169786" s="55"/>
    </row>
    <row r="169787" spans="12:15" x14ac:dyDescent="0.25">
      <c r="L169787" s="56"/>
      <c r="M169787" s="55"/>
      <c r="N169787" s="55"/>
      <c r="O169787" s="55"/>
    </row>
    <row r="169788" spans="12:15" x14ac:dyDescent="0.25">
      <c r="L169788" s="56"/>
      <c r="M169788" s="55"/>
      <c r="N169788" s="55"/>
      <c r="O169788" s="55"/>
    </row>
    <row r="169789" spans="12:15" x14ac:dyDescent="0.25">
      <c r="L169789" s="56"/>
      <c r="M169789" s="55"/>
      <c r="N169789" s="55"/>
      <c r="O169789" s="55"/>
    </row>
    <row r="169790" spans="12:15" x14ac:dyDescent="0.25">
      <c r="L169790" s="56"/>
      <c r="M169790" s="55"/>
      <c r="N169790" s="55"/>
      <c r="O169790" s="55"/>
    </row>
    <row r="169791" spans="12:15" x14ac:dyDescent="0.25">
      <c r="L169791" s="56"/>
      <c r="M169791" s="55"/>
      <c r="N169791" s="55"/>
      <c r="O169791" s="55"/>
    </row>
    <row r="169792" spans="12:15" x14ac:dyDescent="0.25">
      <c r="L169792" s="56"/>
      <c r="M169792" s="55"/>
      <c r="N169792" s="55"/>
      <c r="O169792" s="55"/>
    </row>
    <row r="169793" spans="12:15" x14ac:dyDescent="0.25">
      <c r="L169793" s="56"/>
      <c r="M169793" s="55"/>
      <c r="N169793" s="55"/>
      <c r="O169793" s="55"/>
    </row>
    <row r="169794" spans="12:15" x14ac:dyDescent="0.25">
      <c r="L169794" s="56"/>
      <c r="M169794" s="55"/>
      <c r="N169794" s="55"/>
      <c r="O169794" s="55"/>
    </row>
    <row r="169795" spans="12:15" x14ac:dyDescent="0.25">
      <c r="L169795" s="56"/>
      <c r="M169795" s="55"/>
      <c r="N169795" s="55"/>
      <c r="O169795" s="55"/>
    </row>
    <row r="169796" spans="12:15" x14ac:dyDescent="0.25">
      <c r="L169796" s="56"/>
      <c r="M169796" s="55"/>
      <c r="N169796" s="55"/>
      <c r="O169796" s="55"/>
    </row>
    <row r="169797" spans="12:15" x14ac:dyDescent="0.25">
      <c r="L169797" s="56"/>
      <c r="M169797" s="55"/>
      <c r="N169797" s="55"/>
      <c r="O169797" s="55"/>
    </row>
    <row r="169798" spans="12:15" x14ac:dyDescent="0.25">
      <c r="L169798" s="56"/>
      <c r="M169798" s="55"/>
      <c r="N169798" s="55"/>
      <c r="O169798" s="55"/>
    </row>
    <row r="169799" spans="12:15" x14ac:dyDescent="0.25">
      <c r="L169799" s="56"/>
      <c r="M169799" s="55"/>
      <c r="N169799" s="55"/>
      <c r="O169799" s="55"/>
    </row>
    <row r="169800" spans="12:15" x14ac:dyDescent="0.25">
      <c r="L169800" s="56"/>
      <c r="M169800" s="55"/>
      <c r="N169800" s="55"/>
      <c r="O169800" s="55"/>
    </row>
    <row r="169801" spans="12:15" x14ac:dyDescent="0.25">
      <c r="L169801" s="56"/>
      <c r="M169801" s="55"/>
      <c r="N169801" s="55"/>
      <c r="O169801" s="55"/>
    </row>
    <row r="169802" spans="12:15" x14ac:dyDescent="0.25">
      <c r="L169802" s="56"/>
      <c r="M169802" s="55"/>
      <c r="N169802" s="55"/>
      <c r="O169802" s="55"/>
    </row>
    <row r="169803" spans="12:15" x14ac:dyDescent="0.25">
      <c r="L169803" s="56"/>
      <c r="M169803" s="55"/>
      <c r="N169803" s="55"/>
      <c r="O169803" s="55"/>
    </row>
    <row r="169804" spans="12:15" x14ac:dyDescent="0.25">
      <c r="L169804" s="56"/>
      <c r="M169804" s="55"/>
      <c r="N169804" s="55"/>
      <c r="O169804" s="55"/>
    </row>
    <row r="169805" spans="12:15" x14ac:dyDescent="0.25">
      <c r="L169805" s="56"/>
      <c r="M169805" s="55"/>
      <c r="N169805" s="55"/>
      <c r="O169805" s="55"/>
    </row>
    <row r="169806" spans="12:15" x14ac:dyDescent="0.25">
      <c r="L169806" s="56"/>
      <c r="M169806" s="55"/>
      <c r="N169806" s="55"/>
      <c r="O169806" s="55"/>
    </row>
    <row r="169807" spans="12:15" x14ac:dyDescent="0.25">
      <c r="L169807" s="56"/>
      <c r="M169807" s="55"/>
      <c r="N169807" s="55"/>
      <c r="O169807" s="55"/>
    </row>
    <row r="169808" spans="12:15" x14ac:dyDescent="0.25">
      <c r="L169808" s="56"/>
      <c r="M169808" s="55"/>
      <c r="N169808" s="55"/>
      <c r="O169808" s="55"/>
    </row>
    <row r="169809" spans="12:15" x14ac:dyDescent="0.25">
      <c r="L169809" s="56"/>
      <c r="M169809" s="55"/>
      <c r="N169809" s="55"/>
      <c r="O169809" s="55"/>
    </row>
    <row r="169810" spans="12:15" x14ac:dyDescent="0.25">
      <c r="L169810" s="56"/>
      <c r="M169810" s="55"/>
      <c r="N169810" s="55"/>
      <c r="O169810" s="55"/>
    </row>
    <row r="169811" spans="12:15" x14ac:dyDescent="0.25">
      <c r="L169811" s="56"/>
      <c r="M169811" s="55"/>
      <c r="N169811" s="55"/>
      <c r="O169811" s="55"/>
    </row>
    <row r="169812" spans="12:15" x14ac:dyDescent="0.25">
      <c r="L169812" s="56"/>
      <c r="M169812" s="55"/>
      <c r="N169812" s="55"/>
      <c r="O169812" s="55"/>
    </row>
    <row r="169813" spans="12:15" x14ac:dyDescent="0.25">
      <c r="L169813" s="56"/>
      <c r="M169813" s="55"/>
      <c r="N169813" s="55"/>
      <c r="O169813" s="55"/>
    </row>
    <row r="169814" spans="12:15" x14ac:dyDescent="0.25">
      <c r="L169814" s="56"/>
      <c r="M169814" s="55"/>
      <c r="N169814" s="55"/>
      <c r="O169814" s="55"/>
    </row>
    <row r="169815" spans="12:15" x14ac:dyDescent="0.25">
      <c r="L169815" s="56"/>
      <c r="M169815" s="55"/>
      <c r="N169815" s="55"/>
      <c r="O169815" s="55"/>
    </row>
    <row r="169816" spans="12:15" x14ac:dyDescent="0.25">
      <c r="L169816" s="56"/>
      <c r="M169816" s="55"/>
      <c r="N169816" s="55"/>
      <c r="O169816" s="55"/>
    </row>
    <row r="169817" spans="12:15" x14ac:dyDescent="0.25">
      <c r="L169817" s="56"/>
      <c r="M169817" s="55"/>
      <c r="N169817" s="55"/>
      <c r="O169817" s="55"/>
    </row>
    <row r="169818" spans="12:15" x14ac:dyDescent="0.25">
      <c r="L169818" s="56"/>
      <c r="M169818" s="55"/>
      <c r="N169818" s="55"/>
      <c r="O169818" s="55"/>
    </row>
    <row r="169819" spans="12:15" x14ac:dyDescent="0.25">
      <c r="L169819" s="56"/>
      <c r="M169819" s="55"/>
      <c r="N169819" s="55"/>
      <c r="O169819" s="55"/>
    </row>
    <row r="169820" spans="12:15" x14ac:dyDescent="0.25">
      <c r="L169820" s="56"/>
      <c r="M169820" s="55"/>
      <c r="N169820" s="55"/>
      <c r="O169820" s="55"/>
    </row>
    <row r="169821" spans="12:15" x14ac:dyDescent="0.25">
      <c r="L169821" s="56"/>
      <c r="M169821" s="55"/>
      <c r="N169821" s="55"/>
      <c r="O169821" s="55"/>
    </row>
    <row r="169822" spans="12:15" x14ac:dyDescent="0.25">
      <c r="L169822" s="56"/>
      <c r="M169822" s="55"/>
      <c r="N169822" s="55"/>
      <c r="O169822" s="55"/>
    </row>
    <row r="169823" spans="12:15" x14ac:dyDescent="0.25">
      <c r="L169823" s="56"/>
      <c r="M169823" s="55"/>
      <c r="N169823" s="55"/>
      <c r="O169823" s="55"/>
    </row>
    <row r="169824" spans="12:15" x14ac:dyDescent="0.25">
      <c r="L169824" s="56"/>
      <c r="M169824" s="55"/>
      <c r="N169824" s="55"/>
      <c r="O169824" s="55"/>
    </row>
    <row r="169825" spans="12:15" x14ac:dyDescent="0.25">
      <c r="L169825" s="56"/>
      <c r="M169825" s="55"/>
      <c r="N169825" s="55"/>
      <c r="O169825" s="55"/>
    </row>
    <row r="169826" spans="12:15" x14ac:dyDescent="0.25">
      <c r="L169826" s="56"/>
      <c r="M169826" s="55"/>
      <c r="N169826" s="55"/>
      <c r="O169826" s="55"/>
    </row>
    <row r="169827" spans="12:15" x14ac:dyDescent="0.25">
      <c r="L169827" s="56"/>
      <c r="M169827" s="55"/>
      <c r="N169827" s="55"/>
      <c r="O169827" s="55"/>
    </row>
    <row r="169828" spans="12:15" x14ac:dyDescent="0.25">
      <c r="L169828" s="56"/>
      <c r="M169828" s="55"/>
      <c r="N169828" s="55"/>
      <c r="O169828" s="55"/>
    </row>
    <row r="169829" spans="12:15" x14ac:dyDescent="0.25">
      <c r="L169829" s="56"/>
      <c r="M169829" s="55"/>
      <c r="N169829" s="55"/>
      <c r="O169829" s="55"/>
    </row>
    <row r="169830" spans="12:15" x14ac:dyDescent="0.25">
      <c r="L169830" s="56"/>
      <c r="M169830" s="55"/>
      <c r="N169830" s="55"/>
      <c r="O169830" s="55"/>
    </row>
    <row r="169831" spans="12:15" x14ac:dyDescent="0.25">
      <c r="L169831" s="56"/>
      <c r="M169831" s="55"/>
      <c r="N169831" s="55"/>
      <c r="O169831" s="55"/>
    </row>
    <row r="169832" spans="12:15" x14ac:dyDescent="0.25">
      <c r="L169832" s="56"/>
      <c r="M169832" s="55"/>
      <c r="N169832" s="55"/>
      <c r="O169832" s="55"/>
    </row>
    <row r="169833" spans="12:15" x14ac:dyDescent="0.25">
      <c r="L169833" s="56"/>
      <c r="M169833" s="55"/>
      <c r="N169833" s="55"/>
      <c r="O169833" s="55"/>
    </row>
    <row r="169834" spans="12:15" x14ac:dyDescent="0.25">
      <c r="L169834" s="56"/>
      <c r="M169834" s="55"/>
      <c r="N169834" s="55"/>
      <c r="O169834" s="55"/>
    </row>
    <row r="169835" spans="12:15" x14ac:dyDescent="0.25">
      <c r="L169835" s="56"/>
      <c r="M169835" s="55"/>
      <c r="N169835" s="55"/>
      <c r="O169835" s="55"/>
    </row>
    <row r="169836" spans="12:15" x14ac:dyDescent="0.25">
      <c r="L169836" s="56"/>
      <c r="M169836" s="55"/>
      <c r="N169836" s="55"/>
      <c r="O169836" s="55"/>
    </row>
    <row r="169837" spans="12:15" x14ac:dyDescent="0.25">
      <c r="L169837" s="56"/>
      <c r="M169837" s="55"/>
      <c r="N169837" s="55"/>
      <c r="O169837" s="55"/>
    </row>
    <row r="169838" spans="12:15" x14ac:dyDescent="0.25">
      <c r="L169838" s="56"/>
      <c r="M169838" s="55"/>
      <c r="N169838" s="55"/>
      <c r="O169838" s="55"/>
    </row>
    <row r="169839" spans="12:15" x14ac:dyDescent="0.25">
      <c r="L169839" s="56"/>
      <c r="M169839" s="55"/>
      <c r="N169839" s="55"/>
      <c r="O169839" s="55"/>
    </row>
    <row r="169840" spans="12:15" x14ac:dyDescent="0.25">
      <c r="L169840" s="56"/>
      <c r="M169840" s="55"/>
      <c r="N169840" s="55"/>
      <c r="O169840" s="55"/>
    </row>
    <row r="169841" spans="12:15" x14ac:dyDescent="0.25">
      <c r="L169841" s="56"/>
      <c r="M169841" s="55"/>
      <c r="N169841" s="55"/>
      <c r="O169841" s="55"/>
    </row>
    <row r="169842" spans="12:15" x14ac:dyDescent="0.25">
      <c r="L169842" s="56"/>
      <c r="M169842" s="55"/>
      <c r="N169842" s="55"/>
      <c r="O169842" s="55"/>
    </row>
    <row r="169843" spans="12:15" x14ac:dyDescent="0.25">
      <c r="L169843" s="56"/>
      <c r="M169843" s="55"/>
      <c r="N169843" s="55"/>
      <c r="O169843" s="55"/>
    </row>
    <row r="169844" spans="12:15" x14ac:dyDescent="0.25">
      <c r="L169844" s="56"/>
      <c r="M169844" s="55"/>
      <c r="N169844" s="55"/>
      <c r="O169844" s="55"/>
    </row>
    <row r="169845" spans="12:15" x14ac:dyDescent="0.25">
      <c r="L169845" s="56"/>
      <c r="M169845" s="55"/>
      <c r="N169845" s="55"/>
      <c r="O169845" s="55"/>
    </row>
    <row r="169846" spans="12:15" x14ac:dyDescent="0.25">
      <c r="L169846" s="56"/>
      <c r="M169846" s="55"/>
      <c r="N169846" s="55"/>
      <c r="O169846" s="55"/>
    </row>
    <row r="169847" spans="12:15" x14ac:dyDescent="0.25">
      <c r="L169847" s="56"/>
      <c r="M169847" s="55"/>
      <c r="N169847" s="55"/>
      <c r="O169847" s="55"/>
    </row>
    <row r="169848" spans="12:15" x14ac:dyDescent="0.25">
      <c r="L169848" s="56"/>
      <c r="M169848" s="55"/>
      <c r="N169848" s="55"/>
      <c r="O169848" s="55"/>
    </row>
    <row r="169849" spans="12:15" x14ac:dyDescent="0.25">
      <c r="L169849" s="56"/>
      <c r="M169849" s="55"/>
      <c r="N169849" s="55"/>
      <c r="O169849" s="55"/>
    </row>
    <row r="169850" spans="12:15" x14ac:dyDescent="0.25">
      <c r="L169850" s="56"/>
      <c r="M169850" s="55"/>
      <c r="N169850" s="55"/>
      <c r="O169850" s="55"/>
    </row>
    <row r="169851" spans="12:15" x14ac:dyDescent="0.25">
      <c r="L169851" s="56"/>
      <c r="M169851" s="55"/>
      <c r="N169851" s="55"/>
      <c r="O169851" s="55"/>
    </row>
    <row r="169852" spans="12:15" x14ac:dyDescent="0.25">
      <c r="L169852" s="56"/>
      <c r="M169852" s="55"/>
      <c r="N169852" s="55"/>
      <c r="O169852" s="55"/>
    </row>
    <row r="169853" spans="12:15" x14ac:dyDescent="0.25">
      <c r="L169853" s="56"/>
      <c r="M169853" s="55"/>
      <c r="N169853" s="55"/>
      <c r="O169853" s="55"/>
    </row>
    <row r="169854" spans="12:15" x14ac:dyDescent="0.25">
      <c r="L169854" s="56"/>
      <c r="M169854" s="55"/>
      <c r="N169854" s="55"/>
      <c r="O169854" s="55"/>
    </row>
    <row r="169855" spans="12:15" x14ac:dyDescent="0.25">
      <c r="L169855" s="56"/>
      <c r="M169855" s="55"/>
      <c r="N169855" s="55"/>
      <c r="O169855" s="55"/>
    </row>
    <row r="169856" spans="12:15" x14ac:dyDescent="0.25">
      <c r="L169856" s="56"/>
      <c r="M169856" s="55"/>
      <c r="N169856" s="55"/>
      <c r="O169856" s="55"/>
    </row>
    <row r="169857" spans="12:15" x14ac:dyDescent="0.25">
      <c r="L169857" s="56"/>
      <c r="M169857" s="55"/>
      <c r="N169857" s="55"/>
      <c r="O169857" s="55"/>
    </row>
    <row r="169858" spans="12:15" x14ac:dyDescent="0.25">
      <c r="L169858" s="56"/>
      <c r="M169858" s="55"/>
      <c r="N169858" s="55"/>
      <c r="O169858" s="55"/>
    </row>
    <row r="169859" spans="12:15" x14ac:dyDescent="0.25">
      <c r="L169859" s="56"/>
      <c r="M169859" s="55"/>
      <c r="N169859" s="55"/>
      <c r="O169859" s="55"/>
    </row>
    <row r="169860" spans="12:15" x14ac:dyDescent="0.25">
      <c r="L169860" s="56"/>
      <c r="M169860" s="55"/>
      <c r="N169860" s="55"/>
      <c r="O169860" s="55"/>
    </row>
    <row r="169861" spans="12:15" x14ac:dyDescent="0.25">
      <c r="L169861" s="56"/>
      <c r="M169861" s="55"/>
      <c r="N169861" s="55"/>
      <c r="O169861" s="55"/>
    </row>
    <row r="169862" spans="12:15" x14ac:dyDescent="0.25">
      <c r="L169862" s="56"/>
      <c r="M169862" s="55"/>
      <c r="N169862" s="55"/>
      <c r="O169862" s="55"/>
    </row>
    <row r="169863" spans="12:15" x14ac:dyDescent="0.25">
      <c r="L169863" s="56"/>
      <c r="M169863" s="55"/>
      <c r="N169863" s="55"/>
      <c r="O169863" s="55"/>
    </row>
    <row r="169864" spans="12:15" x14ac:dyDescent="0.25">
      <c r="L169864" s="56"/>
      <c r="M169864" s="55"/>
      <c r="N169864" s="55"/>
      <c r="O169864" s="55"/>
    </row>
    <row r="169865" spans="12:15" x14ac:dyDescent="0.25">
      <c r="L169865" s="56"/>
      <c r="M169865" s="55"/>
      <c r="N169865" s="55"/>
      <c r="O169865" s="55"/>
    </row>
    <row r="169866" spans="12:15" x14ac:dyDescent="0.25">
      <c r="L169866" s="56"/>
      <c r="M169866" s="55"/>
      <c r="N169866" s="55"/>
      <c r="O169866" s="55"/>
    </row>
    <row r="169867" spans="12:15" x14ac:dyDescent="0.25">
      <c r="L169867" s="56"/>
      <c r="M169867" s="55"/>
      <c r="N169867" s="55"/>
      <c r="O169867" s="55"/>
    </row>
    <row r="169868" spans="12:15" x14ac:dyDescent="0.25">
      <c r="L169868" s="56"/>
      <c r="M169868" s="55"/>
      <c r="N169868" s="55"/>
      <c r="O169868" s="55"/>
    </row>
    <row r="169869" spans="12:15" x14ac:dyDescent="0.25">
      <c r="L169869" s="56"/>
      <c r="M169869" s="55"/>
      <c r="N169869" s="55"/>
      <c r="O169869" s="55"/>
    </row>
    <row r="169870" spans="12:15" x14ac:dyDescent="0.25">
      <c r="L169870" s="56"/>
      <c r="M169870" s="55"/>
      <c r="N169870" s="55"/>
      <c r="O169870" s="55"/>
    </row>
    <row r="169871" spans="12:15" x14ac:dyDescent="0.25">
      <c r="L169871" s="56"/>
      <c r="M169871" s="55"/>
      <c r="N169871" s="55"/>
      <c r="O169871" s="55"/>
    </row>
    <row r="169872" spans="12:15" x14ac:dyDescent="0.25">
      <c r="L169872" s="56"/>
      <c r="M169872" s="55"/>
      <c r="N169872" s="55"/>
      <c r="O169872" s="55"/>
    </row>
    <row r="169873" spans="12:15" x14ac:dyDescent="0.25">
      <c r="L169873" s="56"/>
      <c r="M169873" s="55"/>
      <c r="N169873" s="55"/>
      <c r="O169873" s="55"/>
    </row>
    <row r="169874" spans="12:15" x14ac:dyDescent="0.25">
      <c r="L169874" s="56"/>
      <c r="M169874" s="55"/>
      <c r="N169874" s="55"/>
      <c r="O169874" s="55"/>
    </row>
    <row r="169875" spans="12:15" x14ac:dyDescent="0.25">
      <c r="L169875" s="56"/>
      <c r="M169875" s="55"/>
      <c r="N169875" s="55"/>
      <c r="O169875" s="55"/>
    </row>
    <row r="169876" spans="12:15" x14ac:dyDescent="0.25">
      <c r="L169876" s="56"/>
      <c r="M169876" s="55"/>
      <c r="N169876" s="55"/>
      <c r="O169876" s="55"/>
    </row>
    <row r="169877" spans="12:15" x14ac:dyDescent="0.25">
      <c r="L169877" s="56"/>
      <c r="M169877" s="55"/>
      <c r="N169877" s="55"/>
      <c r="O169877" s="55"/>
    </row>
    <row r="169878" spans="12:15" x14ac:dyDescent="0.25">
      <c r="L169878" s="56"/>
      <c r="M169878" s="55"/>
      <c r="N169878" s="55"/>
      <c r="O169878" s="55"/>
    </row>
    <row r="169879" spans="12:15" x14ac:dyDescent="0.25">
      <c r="L169879" s="56"/>
      <c r="M169879" s="55"/>
      <c r="N169879" s="55"/>
      <c r="O169879" s="55"/>
    </row>
    <row r="169880" spans="12:15" x14ac:dyDescent="0.25">
      <c r="L169880" s="56"/>
      <c r="M169880" s="55"/>
      <c r="N169880" s="55"/>
      <c r="O169880" s="55"/>
    </row>
    <row r="169881" spans="12:15" x14ac:dyDescent="0.25">
      <c r="L169881" s="56"/>
      <c r="M169881" s="55"/>
      <c r="N169881" s="55"/>
      <c r="O169881" s="55"/>
    </row>
    <row r="169882" spans="12:15" x14ac:dyDescent="0.25">
      <c r="L169882" s="56"/>
      <c r="M169882" s="55"/>
      <c r="N169882" s="55"/>
      <c r="O169882" s="55"/>
    </row>
    <row r="169883" spans="12:15" x14ac:dyDescent="0.25">
      <c r="L169883" s="56"/>
      <c r="M169883" s="55"/>
      <c r="N169883" s="55"/>
      <c r="O169883" s="55"/>
    </row>
    <row r="169884" spans="12:15" x14ac:dyDescent="0.25">
      <c r="L169884" s="56"/>
      <c r="M169884" s="55"/>
      <c r="N169884" s="55"/>
      <c r="O169884" s="55"/>
    </row>
    <row r="169885" spans="12:15" x14ac:dyDescent="0.25">
      <c r="L169885" s="56"/>
      <c r="M169885" s="55"/>
      <c r="N169885" s="55"/>
      <c r="O169885" s="55"/>
    </row>
    <row r="169886" spans="12:15" x14ac:dyDescent="0.25">
      <c r="L169886" s="56"/>
      <c r="M169886" s="55"/>
      <c r="N169886" s="55"/>
      <c r="O169886" s="55"/>
    </row>
    <row r="169887" spans="12:15" x14ac:dyDescent="0.25">
      <c r="L169887" s="56"/>
      <c r="M169887" s="55"/>
      <c r="N169887" s="55"/>
      <c r="O169887" s="55"/>
    </row>
    <row r="169888" spans="12:15" x14ac:dyDescent="0.25">
      <c r="L169888" s="56"/>
      <c r="M169888" s="55"/>
      <c r="N169888" s="55"/>
      <c r="O169888" s="55"/>
    </row>
    <row r="169889" spans="12:15" x14ac:dyDescent="0.25">
      <c r="L169889" s="56"/>
      <c r="M169889" s="55"/>
      <c r="N169889" s="55"/>
      <c r="O169889" s="55"/>
    </row>
    <row r="169890" spans="12:15" x14ac:dyDescent="0.25">
      <c r="L169890" s="56"/>
      <c r="M169890" s="55"/>
      <c r="N169890" s="55"/>
      <c r="O169890" s="55"/>
    </row>
    <row r="169891" spans="12:15" x14ac:dyDescent="0.25">
      <c r="L169891" s="56"/>
      <c r="M169891" s="55"/>
      <c r="N169891" s="55"/>
      <c r="O169891" s="55"/>
    </row>
    <row r="169892" spans="12:15" x14ac:dyDescent="0.25">
      <c r="L169892" s="56"/>
      <c r="M169892" s="55"/>
      <c r="N169892" s="55"/>
      <c r="O169892" s="55"/>
    </row>
    <row r="169893" spans="12:15" x14ac:dyDescent="0.25">
      <c r="L169893" s="56"/>
      <c r="M169893" s="55"/>
      <c r="N169893" s="55"/>
      <c r="O169893" s="55"/>
    </row>
    <row r="169894" spans="12:15" x14ac:dyDescent="0.25">
      <c r="L169894" s="56"/>
      <c r="M169894" s="55"/>
      <c r="N169894" s="55"/>
      <c r="O169894" s="55"/>
    </row>
    <row r="169895" spans="12:15" x14ac:dyDescent="0.25">
      <c r="L169895" s="56"/>
      <c r="M169895" s="55"/>
      <c r="N169895" s="55"/>
      <c r="O169895" s="55"/>
    </row>
    <row r="169896" spans="12:15" x14ac:dyDescent="0.25">
      <c r="L169896" s="56"/>
      <c r="M169896" s="55"/>
      <c r="N169896" s="55"/>
      <c r="O169896" s="55"/>
    </row>
    <row r="169897" spans="12:15" x14ac:dyDescent="0.25">
      <c r="L169897" s="56"/>
      <c r="M169897" s="55"/>
      <c r="N169897" s="55"/>
      <c r="O169897" s="55"/>
    </row>
    <row r="169898" spans="12:15" x14ac:dyDescent="0.25">
      <c r="L169898" s="56"/>
      <c r="M169898" s="55"/>
      <c r="N169898" s="55"/>
      <c r="O169898" s="55"/>
    </row>
    <row r="169899" spans="12:15" x14ac:dyDescent="0.25">
      <c r="L169899" s="56"/>
      <c r="M169899" s="55"/>
      <c r="N169899" s="55"/>
      <c r="O169899" s="55"/>
    </row>
    <row r="169900" spans="12:15" x14ac:dyDescent="0.25">
      <c r="L169900" s="56"/>
      <c r="M169900" s="55"/>
      <c r="N169900" s="55"/>
      <c r="O169900" s="55"/>
    </row>
    <row r="169901" spans="12:15" x14ac:dyDescent="0.25">
      <c r="L169901" s="56"/>
      <c r="M169901" s="55"/>
      <c r="N169901" s="55"/>
      <c r="O169901" s="55"/>
    </row>
    <row r="169902" spans="12:15" x14ac:dyDescent="0.25">
      <c r="L169902" s="56"/>
      <c r="M169902" s="55"/>
      <c r="N169902" s="55"/>
      <c r="O169902" s="55"/>
    </row>
    <row r="169903" spans="12:15" x14ac:dyDescent="0.25">
      <c r="L169903" s="56"/>
      <c r="M169903" s="55"/>
      <c r="N169903" s="55"/>
      <c r="O169903" s="55"/>
    </row>
    <row r="169904" spans="12:15" x14ac:dyDescent="0.25">
      <c r="L169904" s="56"/>
      <c r="M169904" s="55"/>
      <c r="N169904" s="55"/>
      <c r="O169904" s="55"/>
    </row>
    <row r="169905" spans="12:15" x14ac:dyDescent="0.25">
      <c r="L169905" s="56"/>
      <c r="M169905" s="55"/>
      <c r="N169905" s="55"/>
      <c r="O169905" s="55"/>
    </row>
    <row r="169906" spans="12:15" x14ac:dyDescent="0.25">
      <c r="L169906" s="56"/>
      <c r="M169906" s="55"/>
      <c r="N169906" s="55"/>
      <c r="O169906" s="55"/>
    </row>
    <row r="169907" spans="12:15" x14ac:dyDescent="0.25">
      <c r="L169907" s="56"/>
      <c r="M169907" s="55"/>
      <c r="N169907" s="55"/>
      <c r="O169907" s="55"/>
    </row>
    <row r="169908" spans="12:15" x14ac:dyDescent="0.25">
      <c r="L169908" s="56"/>
      <c r="M169908" s="55"/>
      <c r="N169908" s="55"/>
      <c r="O169908" s="55"/>
    </row>
    <row r="169909" spans="12:15" x14ac:dyDescent="0.25">
      <c r="L169909" s="56"/>
      <c r="M169909" s="55"/>
      <c r="N169909" s="55"/>
      <c r="O169909" s="55"/>
    </row>
    <row r="169910" spans="12:15" x14ac:dyDescent="0.25">
      <c r="L169910" s="56"/>
      <c r="M169910" s="55"/>
      <c r="N169910" s="55"/>
      <c r="O169910" s="55"/>
    </row>
    <row r="169911" spans="12:15" x14ac:dyDescent="0.25">
      <c r="L169911" s="56"/>
      <c r="M169911" s="55"/>
      <c r="N169911" s="55"/>
      <c r="O169911" s="55"/>
    </row>
    <row r="169912" spans="12:15" x14ac:dyDescent="0.25">
      <c r="L169912" s="56"/>
      <c r="M169912" s="55"/>
      <c r="N169912" s="55"/>
      <c r="O169912" s="55"/>
    </row>
    <row r="169913" spans="12:15" x14ac:dyDescent="0.25">
      <c r="L169913" s="56"/>
      <c r="M169913" s="55"/>
      <c r="N169913" s="55"/>
      <c r="O169913" s="55"/>
    </row>
    <row r="169914" spans="12:15" x14ac:dyDescent="0.25">
      <c r="L169914" s="56"/>
      <c r="M169914" s="55"/>
      <c r="N169914" s="55"/>
      <c r="O169914" s="55"/>
    </row>
    <row r="169915" spans="12:15" x14ac:dyDescent="0.25">
      <c r="L169915" s="56"/>
      <c r="M169915" s="55"/>
      <c r="N169915" s="55"/>
      <c r="O169915" s="55"/>
    </row>
    <row r="169916" spans="12:15" x14ac:dyDescent="0.25">
      <c r="L169916" s="56"/>
      <c r="M169916" s="55"/>
      <c r="N169916" s="55"/>
      <c r="O169916" s="55"/>
    </row>
    <row r="169917" spans="12:15" x14ac:dyDescent="0.25">
      <c r="L169917" s="56"/>
      <c r="M169917" s="55"/>
      <c r="N169917" s="55"/>
      <c r="O169917" s="55"/>
    </row>
    <row r="169918" spans="12:15" x14ac:dyDescent="0.25">
      <c r="L169918" s="56"/>
      <c r="M169918" s="55"/>
      <c r="N169918" s="55"/>
      <c r="O169918" s="55"/>
    </row>
    <row r="169919" spans="12:15" x14ac:dyDescent="0.25">
      <c r="L169919" s="56"/>
      <c r="M169919" s="55"/>
      <c r="N169919" s="55"/>
      <c r="O169919" s="55"/>
    </row>
    <row r="169920" spans="12:15" x14ac:dyDescent="0.25">
      <c r="L169920" s="56"/>
      <c r="M169920" s="55"/>
      <c r="N169920" s="55"/>
      <c r="O169920" s="55"/>
    </row>
    <row r="169921" spans="12:15" x14ac:dyDescent="0.25">
      <c r="L169921" s="56"/>
      <c r="M169921" s="55"/>
      <c r="N169921" s="55"/>
      <c r="O169921" s="55"/>
    </row>
    <row r="169922" spans="12:15" x14ac:dyDescent="0.25">
      <c r="L169922" s="56"/>
      <c r="M169922" s="55"/>
      <c r="N169922" s="55"/>
      <c r="O169922" s="55"/>
    </row>
    <row r="169923" spans="12:15" x14ac:dyDescent="0.25">
      <c r="L169923" s="56"/>
      <c r="M169923" s="55"/>
      <c r="N169923" s="55"/>
      <c r="O169923" s="55"/>
    </row>
    <row r="169924" spans="12:15" x14ac:dyDescent="0.25">
      <c r="L169924" s="56"/>
      <c r="M169924" s="55"/>
      <c r="N169924" s="55"/>
      <c r="O169924" s="55"/>
    </row>
    <row r="169925" spans="12:15" x14ac:dyDescent="0.25">
      <c r="L169925" s="56"/>
      <c r="M169925" s="55"/>
      <c r="N169925" s="55"/>
      <c r="O169925" s="55"/>
    </row>
    <row r="169926" spans="12:15" x14ac:dyDescent="0.25">
      <c r="L169926" s="56"/>
      <c r="M169926" s="55"/>
      <c r="N169926" s="55"/>
      <c r="O169926" s="55"/>
    </row>
    <row r="169927" spans="12:15" x14ac:dyDescent="0.25">
      <c r="L169927" s="56"/>
      <c r="M169927" s="55"/>
      <c r="N169927" s="55"/>
      <c r="O169927" s="55"/>
    </row>
    <row r="169928" spans="12:15" x14ac:dyDescent="0.25">
      <c r="L169928" s="56"/>
      <c r="M169928" s="55"/>
      <c r="N169928" s="55"/>
      <c r="O169928" s="55"/>
    </row>
    <row r="169929" spans="12:15" x14ac:dyDescent="0.25">
      <c r="L169929" s="56"/>
      <c r="M169929" s="55"/>
      <c r="N169929" s="55"/>
      <c r="O169929" s="55"/>
    </row>
    <row r="169930" spans="12:15" x14ac:dyDescent="0.25">
      <c r="L169930" s="56"/>
      <c r="M169930" s="55"/>
      <c r="N169930" s="55"/>
      <c r="O169930" s="55"/>
    </row>
    <row r="169931" spans="12:15" x14ac:dyDescent="0.25">
      <c r="L169931" s="56"/>
      <c r="M169931" s="55"/>
      <c r="N169931" s="55"/>
      <c r="O169931" s="55"/>
    </row>
    <row r="169932" spans="12:15" x14ac:dyDescent="0.25">
      <c r="L169932" s="56"/>
      <c r="M169932" s="55"/>
      <c r="N169932" s="55"/>
      <c r="O169932" s="55"/>
    </row>
    <row r="169933" spans="12:15" x14ac:dyDescent="0.25">
      <c r="L169933" s="56"/>
      <c r="M169933" s="55"/>
      <c r="N169933" s="55"/>
      <c r="O169933" s="55"/>
    </row>
    <row r="169934" spans="12:15" x14ac:dyDescent="0.25">
      <c r="L169934" s="56"/>
      <c r="M169934" s="55"/>
      <c r="N169934" s="55"/>
      <c r="O169934" s="55"/>
    </row>
    <row r="169935" spans="12:15" x14ac:dyDescent="0.25">
      <c r="L169935" s="56"/>
      <c r="M169935" s="55"/>
      <c r="N169935" s="55"/>
      <c r="O169935" s="55"/>
    </row>
    <row r="169936" spans="12:15" x14ac:dyDescent="0.25">
      <c r="L169936" s="56"/>
      <c r="M169936" s="55"/>
      <c r="N169936" s="55"/>
      <c r="O169936" s="55"/>
    </row>
    <row r="169937" spans="12:15" x14ac:dyDescent="0.25">
      <c r="L169937" s="56"/>
      <c r="M169937" s="55"/>
      <c r="N169937" s="55"/>
      <c r="O169937" s="55"/>
    </row>
    <row r="169938" spans="12:15" x14ac:dyDescent="0.25">
      <c r="L169938" s="56"/>
      <c r="M169938" s="55"/>
      <c r="N169938" s="55"/>
      <c r="O169938" s="55"/>
    </row>
    <row r="169939" spans="12:15" x14ac:dyDescent="0.25">
      <c r="L169939" s="56"/>
      <c r="M169939" s="55"/>
      <c r="N169939" s="55"/>
      <c r="O169939" s="55"/>
    </row>
    <row r="169940" spans="12:15" x14ac:dyDescent="0.25">
      <c r="L169940" s="56"/>
      <c r="M169940" s="55"/>
      <c r="N169940" s="55"/>
      <c r="O169940" s="55"/>
    </row>
    <row r="169941" spans="12:15" x14ac:dyDescent="0.25">
      <c r="L169941" s="56"/>
      <c r="M169941" s="55"/>
      <c r="N169941" s="55"/>
      <c r="O169941" s="55"/>
    </row>
    <row r="169942" spans="12:15" x14ac:dyDescent="0.25">
      <c r="L169942" s="56"/>
      <c r="M169942" s="55"/>
      <c r="N169942" s="55"/>
      <c r="O169942" s="55"/>
    </row>
    <row r="169943" spans="12:15" x14ac:dyDescent="0.25">
      <c r="L169943" s="56"/>
      <c r="M169943" s="55"/>
      <c r="N169943" s="55"/>
      <c r="O169943" s="55"/>
    </row>
    <row r="169944" spans="12:15" x14ac:dyDescent="0.25">
      <c r="L169944" s="56"/>
      <c r="M169944" s="55"/>
      <c r="N169944" s="55"/>
      <c r="O169944" s="55"/>
    </row>
    <row r="169945" spans="12:15" x14ac:dyDescent="0.25">
      <c r="L169945" s="56"/>
      <c r="M169945" s="55"/>
      <c r="N169945" s="55"/>
      <c r="O169945" s="55"/>
    </row>
    <row r="169946" spans="12:15" x14ac:dyDescent="0.25">
      <c r="L169946" s="56"/>
      <c r="M169946" s="55"/>
      <c r="N169946" s="55"/>
      <c r="O169946" s="55"/>
    </row>
    <row r="169947" spans="12:15" x14ac:dyDescent="0.25">
      <c r="L169947" s="56"/>
      <c r="M169947" s="55"/>
      <c r="N169947" s="55"/>
      <c r="O169947" s="55"/>
    </row>
    <row r="169948" spans="12:15" x14ac:dyDescent="0.25">
      <c r="L169948" s="56"/>
      <c r="M169948" s="55"/>
      <c r="N169948" s="55"/>
      <c r="O169948" s="55"/>
    </row>
    <row r="169949" spans="12:15" x14ac:dyDescent="0.25">
      <c r="L169949" s="56"/>
      <c r="M169949" s="55"/>
      <c r="N169949" s="55"/>
      <c r="O169949" s="55"/>
    </row>
    <row r="169950" spans="12:15" x14ac:dyDescent="0.25">
      <c r="L169950" s="56"/>
      <c r="M169950" s="55"/>
      <c r="N169950" s="55"/>
      <c r="O169950" s="55"/>
    </row>
    <row r="169951" spans="12:15" x14ac:dyDescent="0.25">
      <c r="L169951" s="56"/>
      <c r="M169951" s="55"/>
      <c r="N169951" s="55"/>
      <c r="O169951" s="55"/>
    </row>
    <row r="169952" spans="12:15" x14ac:dyDescent="0.25">
      <c r="L169952" s="56"/>
      <c r="M169952" s="55"/>
      <c r="N169952" s="55"/>
      <c r="O169952" s="55"/>
    </row>
    <row r="169953" spans="12:15" x14ac:dyDescent="0.25">
      <c r="L169953" s="56"/>
      <c r="M169953" s="55"/>
      <c r="N169953" s="55"/>
      <c r="O169953" s="55"/>
    </row>
    <row r="169954" spans="12:15" x14ac:dyDescent="0.25">
      <c r="L169954" s="56"/>
      <c r="M169954" s="55"/>
      <c r="N169954" s="55"/>
      <c r="O169954" s="55"/>
    </row>
    <row r="169955" spans="12:15" x14ac:dyDescent="0.25">
      <c r="L169955" s="56"/>
      <c r="M169955" s="55"/>
      <c r="N169955" s="55"/>
      <c r="O169955" s="55"/>
    </row>
    <row r="169956" spans="12:15" x14ac:dyDescent="0.25">
      <c r="L169956" s="56"/>
      <c r="M169956" s="55"/>
      <c r="N169956" s="55"/>
      <c r="O169956" s="55"/>
    </row>
    <row r="169957" spans="12:15" x14ac:dyDescent="0.25">
      <c r="L169957" s="56"/>
      <c r="M169957" s="55"/>
      <c r="N169957" s="55"/>
      <c r="O169957" s="55"/>
    </row>
    <row r="169958" spans="12:15" x14ac:dyDescent="0.25">
      <c r="L169958" s="56"/>
      <c r="M169958" s="55"/>
      <c r="N169958" s="55"/>
      <c r="O169958" s="55"/>
    </row>
    <row r="169959" spans="12:15" x14ac:dyDescent="0.25">
      <c r="L169959" s="56"/>
      <c r="M169959" s="55"/>
      <c r="N169959" s="55"/>
      <c r="O169959" s="55"/>
    </row>
    <row r="169960" spans="12:15" x14ac:dyDescent="0.25">
      <c r="L169960" s="56"/>
      <c r="M169960" s="55"/>
      <c r="N169960" s="55"/>
      <c r="O169960" s="55"/>
    </row>
    <row r="169961" spans="12:15" x14ac:dyDescent="0.25">
      <c r="L169961" s="56"/>
      <c r="M169961" s="55"/>
      <c r="N169961" s="55"/>
      <c r="O169961" s="55"/>
    </row>
    <row r="169962" spans="12:15" x14ac:dyDescent="0.25">
      <c r="L169962" s="56"/>
      <c r="M169962" s="55"/>
      <c r="N169962" s="55"/>
      <c r="O169962" s="55"/>
    </row>
    <row r="169963" spans="12:15" x14ac:dyDescent="0.25">
      <c r="L169963" s="56"/>
      <c r="M169963" s="55"/>
      <c r="N169963" s="55"/>
      <c r="O169963" s="55"/>
    </row>
    <row r="169964" spans="12:15" x14ac:dyDescent="0.25">
      <c r="L169964" s="56"/>
      <c r="M169964" s="55"/>
      <c r="N169964" s="55"/>
      <c r="O169964" s="55"/>
    </row>
    <row r="169965" spans="12:15" x14ac:dyDescent="0.25">
      <c r="L169965" s="56"/>
      <c r="M169965" s="55"/>
      <c r="N169965" s="55"/>
      <c r="O169965" s="55"/>
    </row>
    <row r="169966" spans="12:15" x14ac:dyDescent="0.25">
      <c r="L169966" s="56"/>
      <c r="M169966" s="55"/>
      <c r="N169966" s="55"/>
      <c r="O169966" s="55"/>
    </row>
    <row r="169967" spans="12:15" x14ac:dyDescent="0.25">
      <c r="L169967" s="56"/>
      <c r="M169967" s="55"/>
      <c r="N169967" s="55"/>
      <c r="O169967" s="55"/>
    </row>
    <row r="169968" spans="12:15" x14ac:dyDescent="0.25">
      <c r="L169968" s="56"/>
      <c r="M169968" s="55"/>
      <c r="N169968" s="55"/>
      <c r="O169968" s="55"/>
    </row>
    <row r="169969" spans="12:15" x14ac:dyDescent="0.25">
      <c r="L169969" s="56"/>
      <c r="M169969" s="55"/>
      <c r="N169969" s="55"/>
      <c r="O169969" s="55"/>
    </row>
    <row r="169970" spans="12:15" x14ac:dyDescent="0.25">
      <c r="L169970" s="56"/>
      <c r="M169970" s="55"/>
      <c r="N169970" s="55"/>
      <c r="O169970" s="55"/>
    </row>
    <row r="169971" spans="12:15" x14ac:dyDescent="0.25">
      <c r="L169971" s="56"/>
      <c r="M169971" s="55"/>
      <c r="N169971" s="55"/>
      <c r="O169971" s="55"/>
    </row>
    <row r="169972" spans="12:15" x14ac:dyDescent="0.25">
      <c r="L169972" s="56"/>
      <c r="M169972" s="55"/>
      <c r="N169972" s="55"/>
      <c r="O169972" s="55"/>
    </row>
    <row r="169973" spans="12:15" x14ac:dyDescent="0.25">
      <c r="L169973" s="56"/>
      <c r="M169973" s="55"/>
      <c r="N169973" s="55"/>
      <c r="O169973" s="55"/>
    </row>
    <row r="169974" spans="12:15" x14ac:dyDescent="0.25">
      <c r="L169974" s="56"/>
      <c r="M169974" s="55"/>
      <c r="N169974" s="55"/>
      <c r="O169974" s="55"/>
    </row>
    <row r="169975" spans="12:15" x14ac:dyDescent="0.25">
      <c r="L169975" s="56"/>
      <c r="M169975" s="55"/>
      <c r="N169975" s="55"/>
      <c r="O169975" s="55"/>
    </row>
    <row r="169976" spans="12:15" x14ac:dyDescent="0.25">
      <c r="L169976" s="56"/>
      <c r="M169976" s="55"/>
      <c r="N169976" s="55"/>
      <c r="O169976" s="55"/>
    </row>
    <row r="169977" spans="12:15" x14ac:dyDescent="0.25">
      <c r="L169977" s="56"/>
      <c r="M169977" s="55"/>
      <c r="N169977" s="55"/>
      <c r="O169977" s="55"/>
    </row>
    <row r="169978" spans="12:15" x14ac:dyDescent="0.25">
      <c r="L169978" s="56"/>
      <c r="M169978" s="55"/>
      <c r="N169978" s="55"/>
      <c r="O169978" s="55"/>
    </row>
    <row r="169979" spans="12:15" x14ac:dyDescent="0.25">
      <c r="L169979" s="56"/>
      <c r="M169979" s="55"/>
      <c r="N169979" s="55"/>
      <c r="O169979" s="55"/>
    </row>
    <row r="169980" spans="12:15" x14ac:dyDescent="0.25">
      <c r="L169980" s="56"/>
      <c r="M169980" s="55"/>
      <c r="N169980" s="55"/>
      <c r="O169980" s="55"/>
    </row>
    <row r="169981" spans="12:15" x14ac:dyDescent="0.25">
      <c r="L169981" s="56"/>
      <c r="M169981" s="55"/>
      <c r="N169981" s="55"/>
      <c r="O169981" s="55"/>
    </row>
    <row r="169982" spans="12:15" x14ac:dyDescent="0.25">
      <c r="L169982" s="56"/>
      <c r="M169982" s="55"/>
      <c r="N169982" s="55"/>
      <c r="O169982" s="55"/>
    </row>
    <row r="169983" spans="12:15" x14ac:dyDescent="0.25">
      <c r="L169983" s="56"/>
      <c r="M169983" s="55"/>
      <c r="N169983" s="55"/>
      <c r="O169983" s="55"/>
    </row>
    <row r="169984" spans="12:15" x14ac:dyDescent="0.25">
      <c r="L169984" s="56"/>
      <c r="M169984" s="55"/>
      <c r="N169984" s="55"/>
      <c r="O169984" s="55"/>
    </row>
    <row r="169985" spans="12:15" x14ac:dyDescent="0.25">
      <c r="L169985" s="56"/>
      <c r="M169985" s="55"/>
      <c r="N169985" s="55"/>
      <c r="O169985" s="55"/>
    </row>
    <row r="169986" spans="12:15" x14ac:dyDescent="0.25">
      <c r="L169986" s="56"/>
      <c r="M169986" s="55"/>
      <c r="N169986" s="55"/>
      <c r="O169986" s="55"/>
    </row>
    <row r="169987" spans="12:15" x14ac:dyDescent="0.25">
      <c r="L169987" s="56"/>
      <c r="M169987" s="55"/>
      <c r="N169987" s="55"/>
      <c r="O169987" s="55"/>
    </row>
    <row r="169988" spans="12:15" x14ac:dyDescent="0.25">
      <c r="L169988" s="56"/>
      <c r="M169988" s="55"/>
      <c r="N169988" s="55"/>
      <c r="O169988" s="55"/>
    </row>
    <row r="169989" spans="12:15" x14ac:dyDescent="0.25">
      <c r="L169989" s="56"/>
      <c r="M169989" s="55"/>
      <c r="N169989" s="55"/>
      <c r="O169989" s="55"/>
    </row>
    <row r="169990" spans="12:15" x14ac:dyDescent="0.25">
      <c r="L169990" s="56"/>
      <c r="M169990" s="55"/>
      <c r="N169990" s="55"/>
      <c r="O169990" s="55"/>
    </row>
    <row r="169991" spans="12:15" x14ac:dyDescent="0.25">
      <c r="L169991" s="56"/>
      <c r="M169991" s="55"/>
      <c r="N169991" s="55"/>
      <c r="O169991" s="55"/>
    </row>
    <row r="169992" spans="12:15" x14ac:dyDescent="0.25">
      <c r="L169992" s="56"/>
      <c r="M169992" s="55"/>
      <c r="N169992" s="55"/>
      <c r="O169992" s="55"/>
    </row>
    <row r="169993" spans="12:15" x14ac:dyDescent="0.25">
      <c r="L169993" s="56"/>
      <c r="M169993" s="55"/>
      <c r="N169993" s="55"/>
      <c r="O169993" s="55"/>
    </row>
    <row r="169994" spans="12:15" x14ac:dyDescent="0.25">
      <c r="L169994" s="56"/>
      <c r="M169994" s="55"/>
      <c r="N169994" s="55"/>
      <c r="O169994" s="55"/>
    </row>
    <row r="169995" spans="12:15" x14ac:dyDescent="0.25">
      <c r="L169995" s="56"/>
      <c r="M169995" s="55"/>
      <c r="N169995" s="55"/>
      <c r="O169995" s="55"/>
    </row>
    <row r="169996" spans="12:15" x14ac:dyDescent="0.25">
      <c r="L169996" s="56"/>
      <c r="M169996" s="55"/>
      <c r="N169996" s="55"/>
      <c r="O169996" s="55"/>
    </row>
    <row r="169997" spans="12:15" x14ac:dyDescent="0.25">
      <c r="L169997" s="56"/>
      <c r="M169997" s="55"/>
      <c r="N169997" s="55"/>
      <c r="O169997" s="55"/>
    </row>
    <row r="169998" spans="12:15" x14ac:dyDescent="0.25">
      <c r="L169998" s="56"/>
      <c r="M169998" s="55"/>
      <c r="N169998" s="55"/>
      <c r="O169998" s="55"/>
    </row>
    <row r="169999" spans="12:15" x14ac:dyDescent="0.25">
      <c r="L169999" s="56"/>
      <c r="M169999" s="55"/>
      <c r="N169999" s="55"/>
      <c r="O169999" s="55"/>
    </row>
    <row r="170000" spans="12:15" x14ac:dyDescent="0.25">
      <c r="L170000" s="56"/>
      <c r="M170000" s="55"/>
      <c r="N170000" s="55"/>
      <c r="O170000" s="55"/>
    </row>
    <row r="170001" spans="12:15" x14ac:dyDescent="0.25">
      <c r="L170001" s="56"/>
      <c r="M170001" s="55"/>
      <c r="N170001" s="55"/>
      <c r="O170001" s="55"/>
    </row>
    <row r="170002" spans="12:15" x14ac:dyDescent="0.25">
      <c r="L170002" s="56"/>
      <c r="M170002" s="55"/>
      <c r="N170002" s="55"/>
      <c r="O170002" s="55"/>
    </row>
    <row r="170003" spans="12:15" x14ac:dyDescent="0.25">
      <c r="L170003" s="56"/>
      <c r="M170003" s="55"/>
      <c r="N170003" s="55"/>
      <c r="O170003" s="55"/>
    </row>
    <row r="170004" spans="12:15" x14ac:dyDescent="0.25">
      <c r="L170004" s="56"/>
      <c r="M170004" s="55"/>
      <c r="N170004" s="55"/>
      <c r="O170004" s="55"/>
    </row>
    <row r="170005" spans="12:15" x14ac:dyDescent="0.25">
      <c r="L170005" s="56"/>
      <c r="M170005" s="55"/>
      <c r="N170005" s="55"/>
      <c r="O170005" s="55"/>
    </row>
    <row r="170006" spans="12:15" x14ac:dyDescent="0.25">
      <c r="L170006" s="56"/>
      <c r="M170006" s="55"/>
      <c r="N170006" s="55"/>
      <c r="O170006" s="55"/>
    </row>
    <row r="170007" spans="12:15" x14ac:dyDescent="0.25">
      <c r="L170007" s="56"/>
      <c r="M170007" s="55"/>
      <c r="N170007" s="55"/>
      <c r="O170007" s="55"/>
    </row>
    <row r="170008" spans="12:15" x14ac:dyDescent="0.25">
      <c r="L170008" s="56"/>
      <c r="M170008" s="55"/>
      <c r="N170008" s="55"/>
      <c r="O170008" s="55"/>
    </row>
    <row r="170009" spans="12:15" x14ac:dyDescent="0.25">
      <c r="L170009" s="56"/>
      <c r="M170009" s="55"/>
      <c r="N170009" s="55"/>
      <c r="O170009" s="55"/>
    </row>
    <row r="170010" spans="12:15" x14ac:dyDescent="0.25">
      <c r="L170010" s="56"/>
      <c r="M170010" s="55"/>
      <c r="N170010" s="55"/>
      <c r="O170010" s="55"/>
    </row>
    <row r="170011" spans="12:15" x14ac:dyDescent="0.25">
      <c r="L170011" s="56"/>
      <c r="M170011" s="55"/>
      <c r="N170011" s="55"/>
      <c r="O170011" s="55"/>
    </row>
    <row r="170012" spans="12:15" x14ac:dyDescent="0.25">
      <c r="L170012" s="56"/>
      <c r="M170012" s="55"/>
      <c r="N170012" s="55"/>
      <c r="O170012" s="55"/>
    </row>
    <row r="170013" spans="12:15" x14ac:dyDescent="0.25">
      <c r="L170013" s="56"/>
      <c r="M170013" s="55"/>
      <c r="N170013" s="55"/>
      <c r="O170013" s="55"/>
    </row>
    <row r="170014" spans="12:15" x14ac:dyDescent="0.25">
      <c r="L170014" s="56"/>
      <c r="M170014" s="55"/>
      <c r="N170014" s="55"/>
      <c r="O170014" s="55"/>
    </row>
    <row r="170015" spans="12:15" x14ac:dyDescent="0.25">
      <c r="L170015" s="56"/>
      <c r="M170015" s="55"/>
      <c r="N170015" s="55"/>
      <c r="O170015" s="55"/>
    </row>
    <row r="170016" spans="12:15" x14ac:dyDescent="0.25">
      <c r="L170016" s="56"/>
      <c r="M170016" s="55"/>
      <c r="N170016" s="55"/>
      <c r="O170016" s="55"/>
    </row>
    <row r="170017" spans="12:15" x14ac:dyDescent="0.25">
      <c r="L170017" s="56"/>
      <c r="M170017" s="55"/>
      <c r="N170017" s="55"/>
      <c r="O170017" s="55"/>
    </row>
    <row r="170018" spans="12:15" x14ac:dyDescent="0.25">
      <c r="L170018" s="56"/>
      <c r="M170018" s="55"/>
      <c r="N170018" s="55"/>
      <c r="O170018" s="55"/>
    </row>
    <row r="170019" spans="12:15" x14ac:dyDescent="0.25">
      <c r="L170019" s="56"/>
      <c r="M170019" s="55"/>
      <c r="N170019" s="55"/>
      <c r="O170019" s="55"/>
    </row>
    <row r="170020" spans="12:15" x14ac:dyDescent="0.25">
      <c r="L170020" s="56"/>
      <c r="M170020" s="55"/>
      <c r="N170020" s="55"/>
      <c r="O170020" s="55"/>
    </row>
    <row r="170021" spans="12:15" x14ac:dyDescent="0.25">
      <c r="L170021" s="56"/>
      <c r="M170021" s="55"/>
      <c r="N170021" s="55"/>
      <c r="O170021" s="55"/>
    </row>
    <row r="170022" spans="12:15" x14ac:dyDescent="0.25">
      <c r="L170022" s="56"/>
      <c r="M170022" s="55"/>
      <c r="N170022" s="55"/>
      <c r="O170022" s="55"/>
    </row>
    <row r="170023" spans="12:15" x14ac:dyDescent="0.25">
      <c r="L170023" s="56"/>
      <c r="M170023" s="55"/>
      <c r="N170023" s="55"/>
      <c r="O170023" s="55"/>
    </row>
    <row r="170024" spans="12:15" x14ac:dyDescent="0.25">
      <c r="L170024" s="56"/>
      <c r="M170024" s="55"/>
      <c r="N170024" s="55"/>
      <c r="O170024" s="55"/>
    </row>
    <row r="170025" spans="12:15" x14ac:dyDescent="0.25">
      <c r="L170025" s="56"/>
      <c r="M170025" s="55"/>
      <c r="N170025" s="55"/>
      <c r="O170025" s="55"/>
    </row>
    <row r="170026" spans="12:15" x14ac:dyDescent="0.25">
      <c r="L170026" s="56"/>
      <c r="M170026" s="55"/>
      <c r="N170026" s="55"/>
      <c r="O170026" s="55"/>
    </row>
    <row r="170027" spans="12:15" x14ac:dyDescent="0.25">
      <c r="L170027" s="56"/>
      <c r="M170027" s="55"/>
      <c r="N170027" s="55"/>
      <c r="O170027" s="55"/>
    </row>
    <row r="170028" spans="12:15" x14ac:dyDescent="0.25">
      <c r="L170028" s="56"/>
      <c r="M170028" s="55"/>
      <c r="N170028" s="55"/>
      <c r="O170028" s="55"/>
    </row>
    <row r="170029" spans="12:15" x14ac:dyDescent="0.25">
      <c r="L170029" s="56"/>
      <c r="M170029" s="55"/>
      <c r="N170029" s="55"/>
      <c r="O170029" s="55"/>
    </row>
    <row r="170030" spans="12:15" x14ac:dyDescent="0.25">
      <c r="L170030" s="56"/>
      <c r="M170030" s="55"/>
      <c r="N170030" s="55"/>
      <c r="O170030" s="55"/>
    </row>
    <row r="170031" spans="12:15" x14ac:dyDescent="0.25">
      <c r="L170031" s="56"/>
      <c r="M170031" s="55"/>
      <c r="N170031" s="55"/>
      <c r="O170031" s="55"/>
    </row>
    <row r="170032" spans="12:15" x14ac:dyDescent="0.25">
      <c r="L170032" s="56"/>
      <c r="M170032" s="55"/>
      <c r="N170032" s="55"/>
      <c r="O170032" s="55"/>
    </row>
    <row r="170033" spans="12:15" x14ac:dyDescent="0.25">
      <c r="L170033" s="56"/>
      <c r="M170033" s="55"/>
      <c r="N170033" s="55"/>
      <c r="O170033" s="55"/>
    </row>
    <row r="170034" spans="12:15" x14ac:dyDescent="0.25">
      <c r="L170034" s="56"/>
      <c r="M170034" s="55"/>
      <c r="N170034" s="55"/>
      <c r="O170034" s="55"/>
    </row>
    <row r="170035" spans="12:15" x14ac:dyDescent="0.25">
      <c r="L170035" s="56"/>
      <c r="M170035" s="55"/>
      <c r="N170035" s="55"/>
      <c r="O170035" s="55"/>
    </row>
    <row r="170036" spans="12:15" x14ac:dyDescent="0.25">
      <c r="L170036" s="56"/>
      <c r="M170036" s="55"/>
      <c r="N170036" s="55"/>
      <c r="O170036" s="55"/>
    </row>
    <row r="170037" spans="12:15" x14ac:dyDescent="0.25">
      <c r="L170037" s="56"/>
      <c r="M170037" s="55"/>
      <c r="N170037" s="55"/>
      <c r="O170037" s="55"/>
    </row>
    <row r="170038" spans="12:15" x14ac:dyDescent="0.25">
      <c r="L170038" s="56"/>
      <c r="M170038" s="55"/>
      <c r="N170038" s="55"/>
      <c r="O170038" s="55"/>
    </row>
    <row r="170039" spans="12:15" x14ac:dyDescent="0.25">
      <c r="L170039" s="56"/>
      <c r="M170039" s="55"/>
      <c r="N170039" s="55"/>
      <c r="O170039" s="55"/>
    </row>
    <row r="170040" spans="12:15" x14ac:dyDescent="0.25">
      <c r="L170040" s="56"/>
      <c r="M170040" s="55"/>
      <c r="N170040" s="55"/>
      <c r="O170040" s="55"/>
    </row>
    <row r="170041" spans="12:15" x14ac:dyDescent="0.25">
      <c r="L170041" s="56"/>
      <c r="M170041" s="55"/>
      <c r="N170041" s="55"/>
      <c r="O170041" s="55"/>
    </row>
    <row r="170042" spans="12:15" x14ac:dyDescent="0.25">
      <c r="L170042" s="56"/>
      <c r="M170042" s="55"/>
      <c r="N170042" s="55"/>
      <c r="O170042" s="55"/>
    </row>
    <row r="170043" spans="12:15" x14ac:dyDescent="0.25">
      <c r="L170043" s="56"/>
      <c r="M170043" s="55"/>
      <c r="N170043" s="55"/>
      <c r="O170043" s="55"/>
    </row>
    <row r="170044" spans="12:15" x14ac:dyDescent="0.25">
      <c r="L170044" s="56"/>
      <c r="M170044" s="55"/>
      <c r="N170044" s="55"/>
      <c r="O170044" s="55"/>
    </row>
    <row r="170045" spans="12:15" x14ac:dyDescent="0.25">
      <c r="L170045" s="56"/>
      <c r="M170045" s="55"/>
      <c r="N170045" s="55"/>
      <c r="O170045" s="55"/>
    </row>
    <row r="170046" spans="12:15" x14ac:dyDescent="0.25">
      <c r="L170046" s="56"/>
      <c r="M170046" s="55"/>
      <c r="N170046" s="55"/>
      <c r="O170046" s="55"/>
    </row>
    <row r="170047" spans="12:15" x14ac:dyDescent="0.25">
      <c r="L170047" s="56"/>
      <c r="M170047" s="55"/>
      <c r="N170047" s="55"/>
      <c r="O170047" s="55"/>
    </row>
    <row r="170048" spans="12:15" x14ac:dyDescent="0.25">
      <c r="L170048" s="56"/>
      <c r="M170048" s="55"/>
      <c r="N170048" s="55"/>
      <c r="O170048" s="55"/>
    </row>
    <row r="170049" spans="12:15" x14ac:dyDescent="0.25">
      <c r="L170049" s="56"/>
      <c r="M170049" s="55"/>
      <c r="N170049" s="55"/>
      <c r="O170049" s="55"/>
    </row>
    <row r="170050" spans="12:15" x14ac:dyDescent="0.25">
      <c r="L170050" s="56"/>
      <c r="M170050" s="55"/>
      <c r="N170050" s="55"/>
      <c r="O170050" s="55"/>
    </row>
    <row r="170051" spans="12:15" x14ac:dyDescent="0.25">
      <c r="L170051" s="56"/>
      <c r="M170051" s="55"/>
      <c r="N170051" s="55"/>
      <c r="O170051" s="55"/>
    </row>
    <row r="170052" spans="12:15" x14ac:dyDescent="0.25">
      <c r="L170052" s="56"/>
      <c r="M170052" s="55"/>
      <c r="N170052" s="55"/>
      <c r="O170052" s="55"/>
    </row>
    <row r="170053" spans="12:15" x14ac:dyDescent="0.25">
      <c r="L170053" s="56"/>
      <c r="M170053" s="55"/>
      <c r="N170053" s="55"/>
      <c r="O170053" s="55"/>
    </row>
    <row r="170054" spans="12:15" x14ac:dyDescent="0.25">
      <c r="L170054" s="56"/>
      <c r="M170054" s="55"/>
      <c r="N170054" s="55"/>
      <c r="O170054" s="55"/>
    </row>
    <row r="170055" spans="12:15" x14ac:dyDescent="0.25">
      <c r="L170055" s="56"/>
      <c r="M170055" s="55"/>
      <c r="N170055" s="55"/>
      <c r="O170055" s="55"/>
    </row>
    <row r="170056" spans="12:15" x14ac:dyDescent="0.25">
      <c r="L170056" s="56"/>
      <c r="M170056" s="55"/>
      <c r="N170056" s="55"/>
      <c r="O170056" s="55"/>
    </row>
    <row r="170057" spans="12:15" x14ac:dyDescent="0.25">
      <c r="L170057" s="56"/>
      <c r="M170057" s="55"/>
      <c r="N170057" s="55"/>
      <c r="O170057" s="55"/>
    </row>
    <row r="170058" spans="12:15" x14ac:dyDescent="0.25">
      <c r="L170058" s="56"/>
      <c r="M170058" s="55"/>
      <c r="N170058" s="55"/>
      <c r="O170058" s="55"/>
    </row>
    <row r="170059" spans="12:15" x14ac:dyDescent="0.25">
      <c r="L170059" s="56"/>
      <c r="M170059" s="55"/>
      <c r="N170059" s="55"/>
      <c r="O170059" s="55"/>
    </row>
    <row r="170060" spans="12:15" x14ac:dyDescent="0.25">
      <c r="L170060" s="56"/>
      <c r="M170060" s="55"/>
      <c r="N170060" s="55"/>
      <c r="O170060" s="55"/>
    </row>
    <row r="170061" spans="12:15" x14ac:dyDescent="0.25">
      <c r="L170061" s="56"/>
      <c r="M170061" s="55"/>
      <c r="N170061" s="55"/>
      <c r="O170061" s="55"/>
    </row>
    <row r="170062" spans="12:15" x14ac:dyDescent="0.25">
      <c r="L170062" s="56"/>
      <c r="M170062" s="55"/>
      <c r="N170062" s="55"/>
      <c r="O170062" s="55"/>
    </row>
    <row r="170063" spans="12:15" x14ac:dyDescent="0.25">
      <c r="L170063" s="56"/>
      <c r="M170063" s="55"/>
      <c r="N170063" s="55"/>
      <c r="O170063" s="55"/>
    </row>
    <row r="170064" spans="12:15" x14ac:dyDescent="0.25">
      <c r="L170064" s="56"/>
      <c r="M170064" s="55"/>
      <c r="N170064" s="55"/>
      <c r="O170064" s="55"/>
    </row>
    <row r="170065" spans="12:15" x14ac:dyDescent="0.25">
      <c r="L170065" s="56"/>
      <c r="M170065" s="55"/>
      <c r="N170065" s="55"/>
      <c r="O170065" s="55"/>
    </row>
    <row r="170066" spans="12:15" x14ac:dyDescent="0.25">
      <c r="L170066" s="56"/>
      <c r="M170066" s="55"/>
      <c r="N170066" s="55"/>
      <c r="O170066" s="55"/>
    </row>
    <row r="170067" spans="12:15" x14ac:dyDescent="0.25">
      <c r="L170067" s="56"/>
      <c r="M170067" s="55"/>
      <c r="N170067" s="55"/>
      <c r="O170067" s="55"/>
    </row>
    <row r="170068" spans="12:15" x14ac:dyDescent="0.25">
      <c r="L170068" s="56"/>
      <c r="M170068" s="55"/>
      <c r="N170068" s="55"/>
      <c r="O170068" s="55"/>
    </row>
    <row r="170069" spans="12:15" x14ac:dyDescent="0.25">
      <c r="L170069" s="56"/>
      <c r="M170069" s="55"/>
      <c r="N170069" s="55"/>
      <c r="O170069" s="55"/>
    </row>
    <row r="170070" spans="12:15" x14ac:dyDescent="0.25">
      <c r="L170070" s="56"/>
      <c r="M170070" s="55"/>
      <c r="N170070" s="55"/>
      <c r="O170070" s="55"/>
    </row>
    <row r="170071" spans="12:15" x14ac:dyDescent="0.25">
      <c r="L170071" s="56"/>
      <c r="M170071" s="55"/>
      <c r="N170071" s="55"/>
      <c r="O170071" s="55"/>
    </row>
    <row r="170072" spans="12:15" x14ac:dyDescent="0.25">
      <c r="L170072" s="56"/>
      <c r="M170072" s="55"/>
      <c r="N170072" s="55"/>
      <c r="O170072" s="55"/>
    </row>
    <row r="170073" spans="12:15" x14ac:dyDescent="0.25">
      <c r="L170073" s="56"/>
      <c r="M170073" s="55"/>
      <c r="N170073" s="55"/>
      <c r="O170073" s="55"/>
    </row>
    <row r="170074" spans="12:15" x14ac:dyDescent="0.25">
      <c r="L170074" s="56"/>
      <c r="M170074" s="55"/>
      <c r="N170074" s="55"/>
      <c r="O170074" s="55"/>
    </row>
    <row r="170075" spans="12:15" x14ac:dyDescent="0.25">
      <c r="L170075" s="56"/>
      <c r="M170075" s="55"/>
      <c r="N170075" s="55"/>
      <c r="O170075" s="55"/>
    </row>
    <row r="170076" spans="12:15" x14ac:dyDescent="0.25">
      <c r="L170076" s="56"/>
      <c r="M170076" s="55"/>
      <c r="N170076" s="55"/>
      <c r="O170076" s="55"/>
    </row>
    <row r="170077" spans="12:15" x14ac:dyDescent="0.25">
      <c r="L170077" s="56"/>
      <c r="M170077" s="55"/>
      <c r="N170077" s="55"/>
      <c r="O170077" s="55"/>
    </row>
    <row r="170078" spans="12:15" x14ac:dyDescent="0.25">
      <c r="L170078" s="56"/>
      <c r="M170078" s="55"/>
      <c r="N170078" s="55"/>
      <c r="O170078" s="55"/>
    </row>
    <row r="170079" spans="12:15" x14ac:dyDescent="0.25">
      <c r="L170079" s="56"/>
      <c r="M170079" s="55"/>
      <c r="N170079" s="55"/>
      <c r="O170079" s="55"/>
    </row>
    <row r="170080" spans="12:15" x14ac:dyDescent="0.25">
      <c r="L170080" s="56"/>
      <c r="M170080" s="55"/>
      <c r="N170080" s="55"/>
      <c r="O170080" s="55"/>
    </row>
    <row r="170081" spans="12:15" x14ac:dyDescent="0.25">
      <c r="L170081" s="56"/>
      <c r="M170081" s="55"/>
      <c r="N170081" s="55"/>
      <c r="O170081" s="55"/>
    </row>
    <row r="170082" spans="12:15" x14ac:dyDescent="0.25">
      <c r="L170082" s="56"/>
      <c r="M170082" s="55"/>
      <c r="N170082" s="55"/>
      <c r="O170082" s="55"/>
    </row>
    <row r="170083" spans="12:15" x14ac:dyDescent="0.25">
      <c r="L170083" s="56"/>
      <c r="M170083" s="55"/>
      <c r="N170083" s="55"/>
      <c r="O170083" s="55"/>
    </row>
    <row r="170084" spans="12:15" x14ac:dyDescent="0.25">
      <c r="L170084" s="56"/>
      <c r="M170084" s="55"/>
      <c r="N170084" s="55"/>
      <c r="O170084" s="55"/>
    </row>
    <row r="170085" spans="12:15" x14ac:dyDescent="0.25">
      <c r="L170085" s="56"/>
      <c r="M170085" s="55"/>
      <c r="N170085" s="55"/>
      <c r="O170085" s="55"/>
    </row>
    <row r="170086" spans="12:15" x14ac:dyDescent="0.25">
      <c r="L170086" s="56"/>
      <c r="M170086" s="55"/>
      <c r="N170086" s="55"/>
      <c r="O170086" s="55"/>
    </row>
    <row r="170087" spans="12:15" x14ac:dyDescent="0.25">
      <c r="L170087" s="56"/>
      <c r="M170087" s="55"/>
      <c r="N170087" s="55"/>
      <c r="O170087" s="55"/>
    </row>
    <row r="170088" spans="12:15" x14ac:dyDescent="0.25">
      <c r="L170088" s="56"/>
      <c r="M170088" s="55"/>
      <c r="N170088" s="55"/>
      <c r="O170088" s="55"/>
    </row>
    <row r="170089" spans="12:15" x14ac:dyDescent="0.25">
      <c r="L170089" s="56"/>
      <c r="M170089" s="55"/>
      <c r="N170089" s="55"/>
      <c r="O170089" s="55"/>
    </row>
    <row r="170090" spans="12:15" x14ac:dyDescent="0.25">
      <c r="L170090" s="56"/>
      <c r="M170090" s="55"/>
      <c r="N170090" s="55"/>
      <c r="O170090" s="55"/>
    </row>
    <row r="170091" spans="12:15" x14ac:dyDescent="0.25">
      <c r="L170091" s="56"/>
      <c r="M170091" s="55"/>
      <c r="N170091" s="55"/>
      <c r="O170091" s="55"/>
    </row>
    <row r="170092" spans="12:15" x14ac:dyDescent="0.25">
      <c r="L170092" s="56"/>
      <c r="M170092" s="55"/>
      <c r="N170092" s="55"/>
      <c r="O170092" s="55"/>
    </row>
    <row r="170093" spans="12:15" x14ac:dyDescent="0.25">
      <c r="L170093" s="56"/>
      <c r="M170093" s="55"/>
      <c r="N170093" s="55"/>
      <c r="O170093" s="55"/>
    </row>
    <row r="170094" spans="12:15" x14ac:dyDescent="0.25">
      <c r="L170094" s="56"/>
      <c r="M170094" s="55"/>
      <c r="N170094" s="55"/>
      <c r="O170094" s="55"/>
    </row>
    <row r="170095" spans="12:15" x14ac:dyDescent="0.25">
      <c r="L170095" s="56"/>
      <c r="M170095" s="55"/>
      <c r="N170095" s="55"/>
      <c r="O170095" s="55"/>
    </row>
    <row r="170096" spans="12:15" x14ac:dyDescent="0.25">
      <c r="L170096" s="56"/>
      <c r="M170096" s="55"/>
      <c r="N170096" s="55"/>
      <c r="O170096" s="55"/>
    </row>
    <row r="170097" spans="12:15" x14ac:dyDescent="0.25">
      <c r="L170097" s="56"/>
      <c r="M170097" s="55"/>
      <c r="N170097" s="55"/>
      <c r="O170097" s="55"/>
    </row>
    <row r="170098" spans="12:15" x14ac:dyDescent="0.25">
      <c r="L170098" s="56"/>
      <c r="M170098" s="55"/>
      <c r="N170098" s="55"/>
      <c r="O170098" s="55"/>
    </row>
    <row r="170099" spans="12:15" x14ac:dyDescent="0.25">
      <c r="L170099" s="56"/>
      <c r="M170099" s="55"/>
      <c r="N170099" s="55"/>
      <c r="O170099" s="55"/>
    </row>
    <row r="170100" spans="12:15" x14ac:dyDescent="0.25">
      <c r="L170100" s="56"/>
      <c r="M170100" s="55"/>
      <c r="N170100" s="55"/>
      <c r="O170100" s="55"/>
    </row>
    <row r="170101" spans="12:15" x14ac:dyDescent="0.25">
      <c r="L170101" s="56"/>
      <c r="M170101" s="55"/>
      <c r="N170101" s="55"/>
      <c r="O170101" s="55"/>
    </row>
    <row r="170102" spans="12:15" x14ac:dyDescent="0.25">
      <c r="L170102" s="56"/>
      <c r="M170102" s="55"/>
      <c r="N170102" s="55"/>
      <c r="O170102" s="55"/>
    </row>
    <row r="170103" spans="12:15" x14ac:dyDescent="0.25">
      <c r="L170103" s="56"/>
      <c r="M170103" s="55"/>
      <c r="N170103" s="55"/>
      <c r="O170103" s="55"/>
    </row>
    <row r="170104" spans="12:15" x14ac:dyDescent="0.25">
      <c r="L170104" s="56"/>
      <c r="M170104" s="55"/>
      <c r="N170104" s="55"/>
      <c r="O170104" s="55"/>
    </row>
    <row r="170105" spans="12:15" x14ac:dyDescent="0.25">
      <c r="L170105" s="56"/>
      <c r="M170105" s="55"/>
      <c r="N170105" s="55"/>
      <c r="O170105" s="55"/>
    </row>
    <row r="170106" spans="12:15" x14ac:dyDescent="0.25">
      <c r="L170106" s="56"/>
      <c r="M170106" s="55"/>
      <c r="N170106" s="55"/>
      <c r="O170106" s="55"/>
    </row>
    <row r="170107" spans="12:15" x14ac:dyDescent="0.25">
      <c r="L170107" s="56"/>
      <c r="M170107" s="55"/>
      <c r="N170107" s="55"/>
      <c r="O170107" s="55"/>
    </row>
    <row r="170108" spans="12:15" x14ac:dyDescent="0.25">
      <c r="L170108" s="56"/>
      <c r="M170108" s="55"/>
      <c r="N170108" s="55"/>
      <c r="O170108" s="55"/>
    </row>
    <row r="170109" spans="12:15" x14ac:dyDescent="0.25">
      <c r="L170109" s="56"/>
      <c r="M170109" s="55"/>
      <c r="N170109" s="55"/>
      <c r="O170109" s="55"/>
    </row>
    <row r="170110" spans="12:15" x14ac:dyDescent="0.25">
      <c r="L170110" s="56"/>
      <c r="M170110" s="55"/>
      <c r="N170110" s="55"/>
      <c r="O170110" s="55"/>
    </row>
    <row r="170111" spans="12:15" x14ac:dyDescent="0.25">
      <c r="L170111" s="56"/>
      <c r="M170111" s="55"/>
      <c r="N170111" s="55"/>
      <c r="O170111" s="55"/>
    </row>
    <row r="170112" spans="12:15" x14ac:dyDescent="0.25">
      <c r="L170112" s="56"/>
      <c r="M170112" s="55"/>
      <c r="N170112" s="55"/>
      <c r="O170112" s="55"/>
    </row>
    <row r="170113" spans="12:15" x14ac:dyDescent="0.25">
      <c r="L170113" s="56"/>
      <c r="M170113" s="55"/>
      <c r="N170113" s="55"/>
      <c r="O170113" s="55"/>
    </row>
    <row r="170114" spans="12:15" x14ac:dyDescent="0.25">
      <c r="L170114" s="56"/>
      <c r="M170114" s="55"/>
      <c r="N170114" s="55"/>
      <c r="O170114" s="55"/>
    </row>
    <row r="170115" spans="12:15" x14ac:dyDescent="0.25">
      <c r="L170115" s="56"/>
      <c r="M170115" s="55"/>
      <c r="N170115" s="55"/>
      <c r="O170115" s="55"/>
    </row>
    <row r="170116" spans="12:15" x14ac:dyDescent="0.25">
      <c r="L170116" s="56"/>
      <c r="M170116" s="55"/>
      <c r="N170116" s="55"/>
      <c r="O170116" s="55"/>
    </row>
    <row r="170117" spans="12:15" x14ac:dyDescent="0.25">
      <c r="L170117" s="56"/>
      <c r="M170117" s="55"/>
      <c r="N170117" s="55"/>
      <c r="O170117" s="55"/>
    </row>
    <row r="170118" spans="12:15" x14ac:dyDescent="0.25">
      <c r="L170118" s="56"/>
      <c r="M170118" s="55"/>
      <c r="N170118" s="55"/>
      <c r="O170118" s="55"/>
    </row>
    <row r="170119" spans="12:15" x14ac:dyDescent="0.25">
      <c r="L170119" s="56"/>
      <c r="M170119" s="55"/>
      <c r="N170119" s="55"/>
      <c r="O170119" s="55"/>
    </row>
    <row r="170120" spans="12:15" x14ac:dyDescent="0.25">
      <c r="L170120" s="56"/>
      <c r="M170120" s="55"/>
      <c r="N170120" s="55"/>
      <c r="O170120" s="55"/>
    </row>
    <row r="170121" spans="12:15" x14ac:dyDescent="0.25">
      <c r="L170121" s="56"/>
      <c r="M170121" s="55"/>
      <c r="N170121" s="55"/>
      <c r="O170121" s="55"/>
    </row>
    <row r="170122" spans="12:15" x14ac:dyDescent="0.25">
      <c r="L170122" s="56"/>
      <c r="M170122" s="55"/>
      <c r="N170122" s="55"/>
      <c r="O170122" s="55"/>
    </row>
    <row r="170123" spans="12:15" x14ac:dyDescent="0.25">
      <c r="L170123" s="56"/>
      <c r="M170123" s="55"/>
      <c r="N170123" s="55"/>
      <c r="O170123" s="55"/>
    </row>
    <row r="170124" spans="12:15" x14ac:dyDescent="0.25">
      <c r="L170124" s="56"/>
      <c r="M170124" s="55"/>
      <c r="N170124" s="55"/>
      <c r="O170124" s="55"/>
    </row>
    <row r="170125" spans="12:15" x14ac:dyDescent="0.25">
      <c r="L170125" s="56"/>
      <c r="M170125" s="55"/>
      <c r="N170125" s="55"/>
      <c r="O170125" s="55"/>
    </row>
    <row r="170126" spans="12:15" x14ac:dyDescent="0.25">
      <c r="L170126" s="56"/>
      <c r="M170126" s="55"/>
      <c r="N170126" s="55"/>
      <c r="O170126" s="55"/>
    </row>
    <row r="170127" spans="12:15" x14ac:dyDescent="0.25">
      <c r="L170127" s="56"/>
      <c r="M170127" s="55"/>
      <c r="N170127" s="55"/>
      <c r="O170127" s="55"/>
    </row>
    <row r="170128" spans="12:15" x14ac:dyDescent="0.25">
      <c r="L170128" s="56"/>
      <c r="M170128" s="55"/>
      <c r="N170128" s="55"/>
      <c r="O170128" s="55"/>
    </row>
    <row r="170129" spans="12:15" x14ac:dyDescent="0.25">
      <c r="L170129" s="56"/>
      <c r="M170129" s="55"/>
      <c r="N170129" s="55"/>
      <c r="O170129" s="55"/>
    </row>
    <row r="170130" spans="12:15" x14ac:dyDescent="0.25">
      <c r="L170130" s="56"/>
      <c r="M170130" s="55"/>
      <c r="N170130" s="55"/>
      <c r="O170130" s="55"/>
    </row>
    <row r="170131" spans="12:15" x14ac:dyDescent="0.25">
      <c r="L170131" s="56"/>
      <c r="M170131" s="55"/>
      <c r="N170131" s="55"/>
      <c r="O170131" s="55"/>
    </row>
    <row r="170132" spans="12:15" x14ac:dyDescent="0.25">
      <c r="L170132" s="56"/>
      <c r="M170132" s="55"/>
      <c r="N170132" s="55"/>
      <c r="O170132" s="55"/>
    </row>
    <row r="170133" spans="12:15" x14ac:dyDescent="0.25">
      <c r="L170133" s="56"/>
      <c r="M170133" s="55"/>
      <c r="N170133" s="55"/>
      <c r="O170133" s="55"/>
    </row>
    <row r="170134" spans="12:15" x14ac:dyDescent="0.25">
      <c r="L170134" s="56"/>
      <c r="M170134" s="55"/>
      <c r="N170134" s="55"/>
      <c r="O170134" s="55"/>
    </row>
    <row r="170135" spans="12:15" x14ac:dyDescent="0.25">
      <c r="L170135" s="56"/>
      <c r="M170135" s="55"/>
      <c r="N170135" s="55"/>
      <c r="O170135" s="55"/>
    </row>
    <row r="170136" spans="12:15" x14ac:dyDescent="0.25">
      <c r="L170136" s="56"/>
      <c r="M170136" s="55"/>
      <c r="N170136" s="55"/>
      <c r="O170136" s="55"/>
    </row>
    <row r="170137" spans="12:15" x14ac:dyDescent="0.25">
      <c r="L170137" s="56"/>
      <c r="M170137" s="55"/>
      <c r="N170137" s="55"/>
      <c r="O170137" s="55"/>
    </row>
    <row r="170138" spans="12:15" x14ac:dyDescent="0.25">
      <c r="L170138" s="56"/>
      <c r="M170138" s="55"/>
      <c r="N170138" s="55"/>
      <c r="O170138" s="55"/>
    </row>
    <row r="170139" spans="12:15" x14ac:dyDescent="0.25">
      <c r="L170139" s="56"/>
      <c r="M170139" s="55"/>
      <c r="N170139" s="55"/>
      <c r="O170139" s="55"/>
    </row>
    <row r="170140" spans="12:15" x14ac:dyDescent="0.25">
      <c r="L170140" s="56"/>
      <c r="M170140" s="55"/>
      <c r="N170140" s="55"/>
      <c r="O170140" s="55"/>
    </row>
    <row r="170141" spans="12:15" x14ac:dyDescent="0.25">
      <c r="L170141" s="56"/>
      <c r="M170141" s="55"/>
      <c r="N170141" s="55"/>
      <c r="O170141" s="55"/>
    </row>
    <row r="170142" spans="12:15" x14ac:dyDescent="0.25">
      <c r="L170142" s="56"/>
      <c r="M170142" s="55"/>
      <c r="N170142" s="55"/>
      <c r="O170142" s="55"/>
    </row>
    <row r="170143" spans="12:15" x14ac:dyDescent="0.25">
      <c r="L170143" s="56"/>
      <c r="M170143" s="55"/>
      <c r="N170143" s="55"/>
      <c r="O170143" s="55"/>
    </row>
    <row r="170144" spans="12:15" x14ac:dyDescent="0.25">
      <c r="L170144" s="56"/>
      <c r="M170144" s="55"/>
      <c r="N170144" s="55"/>
      <c r="O170144" s="55"/>
    </row>
    <row r="170145" spans="12:15" x14ac:dyDescent="0.25">
      <c r="L170145" s="56"/>
      <c r="M170145" s="55"/>
      <c r="N170145" s="55"/>
      <c r="O170145" s="55"/>
    </row>
    <row r="170146" spans="12:15" x14ac:dyDescent="0.25">
      <c r="L170146" s="56"/>
      <c r="M170146" s="55"/>
      <c r="N170146" s="55"/>
      <c r="O170146" s="55"/>
    </row>
    <row r="170147" spans="12:15" x14ac:dyDescent="0.25">
      <c r="L170147" s="56"/>
      <c r="M170147" s="55"/>
      <c r="N170147" s="55"/>
      <c r="O170147" s="55"/>
    </row>
    <row r="170148" spans="12:15" x14ac:dyDescent="0.25">
      <c r="L170148" s="56"/>
      <c r="M170148" s="55"/>
      <c r="N170148" s="55"/>
      <c r="O170148" s="55"/>
    </row>
    <row r="170149" spans="12:15" x14ac:dyDescent="0.25">
      <c r="L170149" s="56"/>
      <c r="M170149" s="55"/>
      <c r="N170149" s="55"/>
      <c r="O170149" s="55"/>
    </row>
    <row r="170150" spans="12:15" x14ac:dyDescent="0.25">
      <c r="L170150" s="56"/>
      <c r="M170150" s="55"/>
      <c r="N170150" s="55"/>
      <c r="O170150" s="55"/>
    </row>
    <row r="170151" spans="12:15" x14ac:dyDescent="0.25">
      <c r="L170151" s="56"/>
      <c r="M170151" s="55"/>
      <c r="N170151" s="55"/>
      <c r="O170151" s="55"/>
    </row>
    <row r="170152" spans="12:15" x14ac:dyDescent="0.25">
      <c r="L170152" s="56"/>
      <c r="M170152" s="55"/>
      <c r="N170152" s="55"/>
      <c r="O170152" s="55"/>
    </row>
    <row r="170153" spans="12:15" x14ac:dyDescent="0.25">
      <c r="L170153" s="56"/>
      <c r="M170153" s="55"/>
      <c r="N170153" s="55"/>
      <c r="O170153" s="55"/>
    </row>
    <row r="170154" spans="12:15" x14ac:dyDescent="0.25">
      <c r="L170154" s="56"/>
      <c r="M170154" s="55"/>
      <c r="N170154" s="55"/>
      <c r="O170154" s="55"/>
    </row>
    <row r="170155" spans="12:15" x14ac:dyDescent="0.25">
      <c r="L170155" s="56"/>
      <c r="M170155" s="55"/>
      <c r="N170155" s="55"/>
      <c r="O170155" s="55"/>
    </row>
    <row r="170156" spans="12:15" x14ac:dyDescent="0.25">
      <c r="L170156" s="56"/>
      <c r="M170156" s="55"/>
      <c r="N170156" s="55"/>
      <c r="O170156" s="55"/>
    </row>
    <row r="170157" spans="12:15" x14ac:dyDescent="0.25">
      <c r="L170157" s="56"/>
      <c r="M170157" s="55"/>
      <c r="N170157" s="55"/>
      <c r="O170157" s="55"/>
    </row>
    <row r="170158" spans="12:15" x14ac:dyDescent="0.25">
      <c r="L170158" s="56"/>
      <c r="M170158" s="55"/>
      <c r="N170158" s="55"/>
      <c r="O170158" s="55"/>
    </row>
    <row r="170159" spans="12:15" x14ac:dyDescent="0.25">
      <c r="L170159" s="56"/>
      <c r="M170159" s="55"/>
      <c r="N170159" s="55"/>
      <c r="O170159" s="55"/>
    </row>
    <row r="170160" spans="12:15" x14ac:dyDescent="0.25">
      <c r="L170160" s="56"/>
      <c r="M170160" s="55"/>
      <c r="N170160" s="55"/>
      <c r="O170160" s="55"/>
    </row>
    <row r="170161" spans="12:15" x14ac:dyDescent="0.25">
      <c r="L170161" s="56"/>
      <c r="M170161" s="55"/>
      <c r="N170161" s="55"/>
      <c r="O170161" s="55"/>
    </row>
    <row r="170162" spans="12:15" x14ac:dyDescent="0.25">
      <c r="L170162" s="56"/>
      <c r="M170162" s="55"/>
      <c r="N170162" s="55"/>
      <c r="O170162" s="55"/>
    </row>
    <row r="170163" spans="12:15" x14ac:dyDescent="0.25">
      <c r="L170163" s="56"/>
      <c r="M170163" s="55"/>
      <c r="N170163" s="55"/>
      <c r="O170163" s="55"/>
    </row>
    <row r="170164" spans="12:15" x14ac:dyDescent="0.25">
      <c r="L170164" s="56"/>
      <c r="M170164" s="55"/>
      <c r="N170164" s="55"/>
      <c r="O170164" s="55"/>
    </row>
    <row r="170165" spans="12:15" x14ac:dyDescent="0.25">
      <c r="L170165" s="56"/>
      <c r="M170165" s="55"/>
      <c r="N170165" s="55"/>
      <c r="O170165" s="55"/>
    </row>
    <row r="170166" spans="12:15" x14ac:dyDescent="0.25">
      <c r="L170166" s="56"/>
      <c r="M170166" s="55"/>
      <c r="N170166" s="55"/>
      <c r="O170166" s="55"/>
    </row>
    <row r="170167" spans="12:15" x14ac:dyDescent="0.25">
      <c r="L170167" s="56"/>
      <c r="M170167" s="55"/>
      <c r="N170167" s="55"/>
      <c r="O170167" s="55"/>
    </row>
    <row r="170168" spans="12:15" x14ac:dyDescent="0.25">
      <c r="L170168" s="56"/>
      <c r="M170168" s="55"/>
      <c r="N170168" s="55"/>
      <c r="O170168" s="55"/>
    </row>
    <row r="170169" spans="12:15" x14ac:dyDescent="0.25">
      <c r="L170169" s="56"/>
      <c r="M170169" s="55"/>
      <c r="N170169" s="55"/>
      <c r="O170169" s="55"/>
    </row>
    <row r="170170" spans="12:15" x14ac:dyDescent="0.25">
      <c r="L170170" s="56"/>
      <c r="M170170" s="55"/>
      <c r="N170170" s="55"/>
      <c r="O170170" s="55"/>
    </row>
    <row r="170171" spans="12:15" x14ac:dyDescent="0.25">
      <c r="L170171" s="56"/>
      <c r="M170171" s="55"/>
      <c r="N170171" s="55"/>
      <c r="O170171" s="55"/>
    </row>
    <row r="170172" spans="12:15" x14ac:dyDescent="0.25">
      <c r="L170172" s="56"/>
      <c r="M170172" s="55"/>
      <c r="N170172" s="55"/>
      <c r="O170172" s="55"/>
    </row>
    <row r="170173" spans="12:15" x14ac:dyDescent="0.25">
      <c r="L170173" s="56"/>
      <c r="M170173" s="55"/>
      <c r="N170173" s="55"/>
      <c r="O170173" s="55"/>
    </row>
    <row r="170174" spans="12:15" x14ac:dyDescent="0.25">
      <c r="L170174" s="56"/>
      <c r="M170174" s="55"/>
      <c r="N170174" s="55"/>
      <c r="O170174" s="55"/>
    </row>
    <row r="170175" spans="12:15" x14ac:dyDescent="0.25">
      <c r="L170175" s="56"/>
      <c r="M170175" s="55"/>
      <c r="N170175" s="55"/>
      <c r="O170175" s="55"/>
    </row>
    <row r="170176" spans="12:15" x14ac:dyDescent="0.25">
      <c r="L170176" s="56"/>
      <c r="M170176" s="55"/>
      <c r="N170176" s="55"/>
      <c r="O170176" s="55"/>
    </row>
    <row r="170177" spans="12:15" x14ac:dyDescent="0.25">
      <c r="L170177" s="56"/>
      <c r="M170177" s="55"/>
      <c r="N170177" s="55"/>
      <c r="O170177" s="55"/>
    </row>
    <row r="170178" spans="12:15" x14ac:dyDescent="0.25">
      <c r="L170178" s="56"/>
      <c r="M170178" s="55"/>
      <c r="N170178" s="55"/>
      <c r="O170178" s="55"/>
    </row>
    <row r="170179" spans="12:15" x14ac:dyDescent="0.25">
      <c r="L170179" s="56"/>
      <c r="M170179" s="55"/>
      <c r="N170179" s="55"/>
      <c r="O170179" s="55"/>
    </row>
    <row r="170180" spans="12:15" x14ac:dyDescent="0.25">
      <c r="L170180" s="56"/>
      <c r="M170180" s="55"/>
      <c r="N170180" s="55"/>
      <c r="O170180" s="55"/>
    </row>
    <row r="170181" spans="12:15" x14ac:dyDescent="0.25">
      <c r="L170181" s="56"/>
      <c r="M170181" s="55"/>
      <c r="N170181" s="55"/>
      <c r="O170181" s="55"/>
    </row>
    <row r="170182" spans="12:15" x14ac:dyDescent="0.25">
      <c r="L170182" s="56"/>
      <c r="M170182" s="55"/>
      <c r="N170182" s="55"/>
      <c r="O170182" s="55"/>
    </row>
    <row r="170183" spans="12:15" x14ac:dyDescent="0.25">
      <c r="L170183" s="56"/>
      <c r="M170183" s="55"/>
      <c r="N170183" s="55"/>
      <c r="O170183" s="55"/>
    </row>
    <row r="170184" spans="12:15" x14ac:dyDescent="0.25">
      <c r="L170184" s="56"/>
      <c r="M170184" s="55"/>
      <c r="N170184" s="55"/>
      <c r="O170184" s="55"/>
    </row>
    <row r="170185" spans="12:15" x14ac:dyDescent="0.25">
      <c r="L170185" s="56"/>
      <c r="M170185" s="55"/>
      <c r="N170185" s="55"/>
      <c r="O170185" s="55"/>
    </row>
    <row r="170186" spans="12:15" x14ac:dyDescent="0.25">
      <c r="L170186" s="56"/>
      <c r="M170186" s="55"/>
      <c r="N170186" s="55"/>
      <c r="O170186" s="55"/>
    </row>
    <row r="170187" spans="12:15" x14ac:dyDescent="0.25">
      <c r="L170187" s="56"/>
      <c r="M170187" s="55"/>
      <c r="N170187" s="55"/>
      <c r="O170187" s="55"/>
    </row>
    <row r="170188" spans="12:15" x14ac:dyDescent="0.25">
      <c r="L170188" s="56"/>
      <c r="M170188" s="55"/>
      <c r="N170188" s="55"/>
      <c r="O170188" s="55"/>
    </row>
    <row r="170189" spans="12:15" x14ac:dyDescent="0.25">
      <c r="L170189" s="56"/>
      <c r="M170189" s="55"/>
      <c r="N170189" s="55"/>
      <c r="O170189" s="55"/>
    </row>
    <row r="170190" spans="12:15" x14ac:dyDescent="0.25">
      <c r="L170190" s="56"/>
      <c r="M170190" s="55"/>
      <c r="N170190" s="55"/>
      <c r="O170190" s="55"/>
    </row>
    <row r="170191" spans="12:15" x14ac:dyDescent="0.25">
      <c r="L170191" s="56"/>
      <c r="M170191" s="55"/>
      <c r="N170191" s="55"/>
      <c r="O170191" s="55"/>
    </row>
    <row r="170192" spans="12:15" x14ac:dyDescent="0.25">
      <c r="L170192" s="56"/>
      <c r="M170192" s="55"/>
      <c r="N170192" s="55"/>
      <c r="O170192" s="55"/>
    </row>
    <row r="170193" spans="12:15" x14ac:dyDescent="0.25">
      <c r="L170193" s="56"/>
      <c r="M170193" s="55"/>
      <c r="N170193" s="55"/>
      <c r="O170193" s="55"/>
    </row>
    <row r="170194" spans="12:15" x14ac:dyDescent="0.25">
      <c r="L170194" s="56"/>
      <c r="M170194" s="55"/>
      <c r="N170194" s="55"/>
      <c r="O170194" s="55"/>
    </row>
    <row r="170195" spans="12:15" x14ac:dyDescent="0.25">
      <c r="L170195" s="56"/>
      <c r="M170195" s="55"/>
      <c r="N170195" s="55"/>
      <c r="O170195" s="55"/>
    </row>
    <row r="170196" spans="12:15" x14ac:dyDescent="0.25">
      <c r="L170196" s="56"/>
      <c r="M170196" s="55"/>
      <c r="N170196" s="55"/>
      <c r="O170196" s="55"/>
    </row>
    <row r="170197" spans="12:15" x14ac:dyDescent="0.25">
      <c r="L170197" s="56"/>
      <c r="M170197" s="55"/>
      <c r="N170197" s="55"/>
      <c r="O170197" s="55"/>
    </row>
    <row r="170198" spans="12:15" x14ac:dyDescent="0.25">
      <c r="L170198" s="56"/>
      <c r="M170198" s="55"/>
      <c r="N170198" s="55"/>
      <c r="O170198" s="55"/>
    </row>
    <row r="170199" spans="12:15" x14ac:dyDescent="0.25">
      <c r="L170199" s="56"/>
      <c r="M170199" s="55"/>
      <c r="N170199" s="55"/>
      <c r="O170199" s="55"/>
    </row>
    <row r="170200" spans="12:15" x14ac:dyDescent="0.25">
      <c r="L170200" s="56"/>
      <c r="M170200" s="55"/>
      <c r="N170200" s="55"/>
      <c r="O170200" s="55"/>
    </row>
    <row r="170201" spans="12:15" x14ac:dyDescent="0.25">
      <c r="L170201" s="56"/>
      <c r="M170201" s="55"/>
      <c r="N170201" s="55"/>
      <c r="O170201" s="55"/>
    </row>
    <row r="170202" spans="12:15" x14ac:dyDescent="0.25">
      <c r="L170202" s="56"/>
      <c r="M170202" s="55"/>
      <c r="N170202" s="55"/>
      <c r="O170202" s="55"/>
    </row>
    <row r="170203" spans="12:15" x14ac:dyDescent="0.25">
      <c r="L170203" s="56"/>
      <c r="M170203" s="55"/>
      <c r="N170203" s="55"/>
      <c r="O170203" s="55"/>
    </row>
    <row r="170204" spans="12:15" x14ac:dyDescent="0.25">
      <c r="L170204" s="56"/>
      <c r="M170204" s="55"/>
      <c r="N170204" s="55"/>
      <c r="O170204" s="55"/>
    </row>
    <row r="170205" spans="12:15" x14ac:dyDescent="0.25">
      <c r="L170205" s="56"/>
      <c r="M170205" s="55"/>
      <c r="N170205" s="55"/>
      <c r="O170205" s="55"/>
    </row>
    <row r="170206" spans="12:15" x14ac:dyDescent="0.25">
      <c r="L170206" s="56"/>
      <c r="M170206" s="55"/>
      <c r="N170206" s="55"/>
      <c r="O170206" s="55"/>
    </row>
    <row r="170207" spans="12:15" x14ac:dyDescent="0.25">
      <c r="L170207" s="56"/>
      <c r="M170207" s="55"/>
      <c r="N170207" s="55"/>
      <c r="O170207" s="55"/>
    </row>
    <row r="170208" spans="12:15" x14ac:dyDescent="0.25">
      <c r="L170208" s="56"/>
      <c r="M170208" s="55"/>
      <c r="N170208" s="55"/>
      <c r="O170208" s="55"/>
    </row>
    <row r="170209" spans="12:15" x14ac:dyDescent="0.25">
      <c r="L170209" s="56"/>
      <c r="M170209" s="55"/>
      <c r="N170209" s="55"/>
      <c r="O170209" s="55"/>
    </row>
    <row r="170210" spans="12:15" x14ac:dyDescent="0.25">
      <c r="L170210" s="56"/>
      <c r="M170210" s="55"/>
      <c r="N170210" s="55"/>
      <c r="O170210" s="55"/>
    </row>
    <row r="170211" spans="12:15" x14ac:dyDescent="0.25">
      <c r="L170211" s="56"/>
      <c r="M170211" s="55"/>
      <c r="N170211" s="55"/>
      <c r="O170211" s="55"/>
    </row>
    <row r="170212" spans="12:15" x14ac:dyDescent="0.25">
      <c r="L170212" s="56"/>
      <c r="M170212" s="55"/>
      <c r="N170212" s="55"/>
      <c r="O170212" s="55"/>
    </row>
    <row r="170213" spans="12:15" x14ac:dyDescent="0.25">
      <c r="L170213" s="56"/>
      <c r="M170213" s="55"/>
      <c r="N170213" s="55"/>
      <c r="O170213" s="55"/>
    </row>
    <row r="170214" spans="12:15" x14ac:dyDescent="0.25">
      <c r="L170214" s="56"/>
      <c r="M170214" s="55"/>
      <c r="N170214" s="55"/>
      <c r="O170214" s="55"/>
    </row>
    <row r="170215" spans="12:15" x14ac:dyDescent="0.25">
      <c r="L170215" s="56"/>
      <c r="M170215" s="55"/>
      <c r="N170215" s="55"/>
      <c r="O170215" s="55"/>
    </row>
    <row r="170216" spans="12:15" x14ac:dyDescent="0.25">
      <c r="L170216" s="56"/>
      <c r="M170216" s="55"/>
      <c r="N170216" s="55"/>
      <c r="O170216" s="55"/>
    </row>
    <row r="170217" spans="12:15" x14ac:dyDescent="0.25">
      <c r="L170217" s="56"/>
      <c r="M170217" s="55"/>
      <c r="N170217" s="55"/>
      <c r="O170217" s="55"/>
    </row>
    <row r="170218" spans="12:15" x14ac:dyDescent="0.25">
      <c r="L170218" s="56"/>
      <c r="M170218" s="55"/>
      <c r="N170218" s="55"/>
      <c r="O170218" s="55"/>
    </row>
    <row r="170219" spans="12:15" x14ac:dyDescent="0.25">
      <c r="L170219" s="56"/>
      <c r="M170219" s="55"/>
      <c r="N170219" s="55"/>
      <c r="O170219" s="55"/>
    </row>
    <row r="170220" spans="12:15" x14ac:dyDescent="0.25">
      <c r="L170220" s="56"/>
      <c r="M170220" s="55"/>
      <c r="N170220" s="55"/>
      <c r="O170220" s="55"/>
    </row>
    <row r="170221" spans="12:15" x14ac:dyDescent="0.25">
      <c r="L170221" s="56"/>
      <c r="M170221" s="55"/>
      <c r="N170221" s="55"/>
      <c r="O170221" s="55"/>
    </row>
    <row r="170222" spans="12:15" x14ac:dyDescent="0.25">
      <c r="L170222" s="56"/>
      <c r="M170222" s="55"/>
      <c r="N170222" s="55"/>
      <c r="O170222" s="55"/>
    </row>
    <row r="170223" spans="12:15" x14ac:dyDescent="0.25">
      <c r="L170223" s="56"/>
      <c r="M170223" s="55"/>
      <c r="N170223" s="55"/>
      <c r="O170223" s="55"/>
    </row>
    <row r="170224" spans="12:15" x14ac:dyDescent="0.25">
      <c r="L170224" s="56"/>
      <c r="M170224" s="55"/>
      <c r="N170224" s="55"/>
      <c r="O170224" s="55"/>
    </row>
    <row r="170225" spans="12:15" x14ac:dyDescent="0.25">
      <c r="L170225" s="56"/>
      <c r="M170225" s="55"/>
      <c r="N170225" s="55"/>
      <c r="O170225" s="55"/>
    </row>
    <row r="170226" spans="12:15" x14ac:dyDescent="0.25">
      <c r="L170226" s="56"/>
      <c r="M170226" s="55"/>
      <c r="N170226" s="55"/>
      <c r="O170226" s="55"/>
    </row>
    <row r="170227" spans="12:15" x14ac:dyDescent="0.25">
      <c r="L170227" s="56"/>
      <c r="M170227" s="55"/>
      <c r="N170227" s="55"/>
      <c r="O170227" s="55"/>
    </row>
    <row r="170228" spans="12:15" x14ac:dyDescent="0.25">
      <c r="L170228" s="56"/>
      <c r="M170228" s="55"/>
      <c r="N170228" s="55"/>
      <c r="O170228" s="55"/>
    </row>
    <row r="170229" spans="12:15" x14ac:dyDescent="0.25">
      <c r="L170229" s="56"/>
      <c r="M170229" s="55"/>
      <c r="N170229" s="55"/>
      <c r="O170229" s="55"/>
    </row>
    <row r="170230" spans="12:15" x14ac:dyDescent="0.25">
      <c r="L170230" s="56"/>
      <c r="M170230" s="55"/>
      <c r="N170230" s="55"/>
      <c r="O170230" s="55"/>
    </row>
    <row r="170231" spans="12:15" x14ac:dyDescent="0.25">
      <c r="L170231" s="56"/>
      <c r="M170231" s="55"/>
      <c r="N170231" s="55"/>
      <c r="O170231" s="55"/>
    </row>
    <row r="170232" spans="12:15" x14ac:dyDescent="0.25">
      <c r="L170232" s="56"/>
      <c r="M170232" s="55"/>
      <c r="N170232" s="55"/>
      <c r="O170232" s="55"/>
    </row>
    <row r="170233" spans="12:15" x14ac:dyDescent="0.25">
      <c r="L170233" s="56"/>
      <c r="M170233" s="55"/>
      <c r="N170233" s="55"/>
      <c r="O170233" s="55"/>
    </row>
    <row r="170234" spans="12:15" x14ac:dyDescent="0.25">
      <c r="L170234" s="56"/>
      <c r="M170234" s="55"/>
      <c r="N170234" s="55"/>
      <c r="O170234" s="55"/>
    </row>
    <row r="170235" spans="12:15" x14ac:dyDescent="0.25">
      <c r="L170235" s="56"/>
      <c r="M170235" s="55"/>
      <c r="N170235" s="55"/>
      <c r="O170235" s="55"/>
    </row>
    <row r="170236" spans="12:15" x14ac:dyDescent="0.25">
      <c r="L170236" s="56"/>
      <c r="M170236" s="55"/>
      <c r="N170236" s="55"/>
      <c r="O170236" s="55"/>
    </row>
    <row r="170237" spans="12:15" x14ac:dyDescent="0.25">
      <c r="L170237" s="56"/>
      <c r="M170237" s="55"/>
      <c r="N170237" s="55"/>
      <c r="O170237" s="55"/>
    </row>
    <row r="170238" spans="12:15" x14ac:dyDescent="0.25">
      <c r="L170238" s="56"/>
      <c r="M170238" s="55"/>
      <c r="N170238" s="55"/>
      <c r="O170238" s="55"/>
    </row>
    <row r="170239" spans="12:15" x14ac:dyDescent="0.25">
      <c r="L170239" s="56"/>
      <c r="M170239" s="55"/>
      <c r="N170239" s="55"/>
      <c r="O170239" s="55"/>
    </row>
    <row r="170240" spans="12:15" x14ac:dyDescent="0.25">
      <c r="L170240" s="56"/>
      <c r="M170240" s="55"/>
      <c r="N170240" s="55"/>
      <c r="O170240" s="55"/>
    </row>
    <row r="170241" spans="12:15" x14ac:dyDescent="0.25">
      <c r="L170241" s="56"/>
      <c r="M170241" s="55"/>
      <c r="N170241" s="55"/>
      <c r="O170241" s="55"/>
    </row>
    <row r="170242" spans="12:15" x14ac:dyDescent="0.25">
      <c r="L170242" s="56"/>
      <c r="M170242" s="55"/>
      <c r="N170242" s="55"/>
      <c r="O170242" s="55"/>
    </row>
    <row r="170243" spans="12:15" x14ac:dyDescent="0.25">
      <c r="L170243" s="56"/>
      <c r="M170243" s="55"/>
      <c r="N170243" s="55"/>
      <c r="O170243" s="55"/>
    </row>
    <row r="170244" spans="12:15" x14ac:dyDescent="0.25">
      <c r="L170244" s="56"/>
      <c r="M170244" s="55"/>
      <c r="N170244" s="55"/>
      <c r="O170244" s="55"/>
    </row>
    <row r="170245" spans="12:15" x14ac:dyDescent="0.25">
      <c r="L170245" s="56"/>
      <c r="M170245" s="55"/>
      <c r="N170245" s="55"/>
      <c r="O170245" s="55"/>
    </row>
    <row r="170246" spans="12:15" x14ac:dyDescent="0.25">
      <c r="L170246" s="56"/>
      <c r="M170246" s="55"/>
      <c r="N170246" s="55"/>
      <c r="O170246" s="55"/>
    </row>
    <row r="170247" spans="12:15" x14ac:dyDescent="0.25">
      <c r="L170247" s="56"/>
      <c r="M170247" s="55"/>
      <c r="N170247" s="55"/>
      <c r="O170247" s="55"/>
    </row>
    <row r="170248" spans="12:15" x14ac:dyDescent="0.25">
      <c r="L170248" s="56"/>
      <c r="M170248" s="55"/>
      <c r="N170248" s="55"/>
      <c r="O170248" s="55"/>
    </row>
    <row r="170249" spans="12:15" x14ac:dyDescent="0.25">
      <c r="L170249" s="56"/>
      <c r="M170249" s="55"/>
      <c r="N170249" s="55"/>
      <c r="O170249" s="55"/>
    </row>
    <row r="170250" spans="12:15" x14ac:dyDescent="0.25">
      <c r="L170250" s="56"/>
      <c r="M170250" s="55"/>
      <c r="N170250" s="55"/>
      <c r="O170250" s="55"/>
    </row>
    <row r="170251" spans="12:15" x14ac:dyDescent="0.25">
      <c r="L170251" s="56"/>
      <c r="M170251" s="55"/>
      <c r="N170251" s="55"/>
      <c r="O170251" s="55"/>
    </row>
    <row r="170252" spans="12:15" x14ac:dyDescent="0.25">
      <c r="L170252" s="56"/>
      <c r="M170252" s="55"/>
      <c r="N170252" s="55"/>
      <c r="O170252" s="55"/>
    </row>
    <row r="170253" spans="12:15" x14ac:dyDescent="0.25">
      <c r="L170253" s="56"/>
      <c r="M170253" s="55"/>
      <c r="N170253" s="55"/>
      <c r="O170253" s="55"/>
    </row>
    <row r="170254" spans="12:15" x14ac:dyDescent="0.25">
      <c r="L170254" s="56"/>
      <c r="M170254" s="55"/>
      <c r="N170254" s="55"/>
      <c r="O170254" s="55"/>
    </row>
    <row r="170255" spans="12:15" x14ac:dyDescent="0.25">
      <c r="L170255" s="56"/>
      <c r="M170255" s="55"/>
      <c r="N170255" s="55"/>
      <c r="O170255" s="55"/>
    </row>
    <row r="170256" spans="12:15" x14ac:dyDescent="0.25">
      <c r="L170256" s="56"/>
      <c r="M170256" s="55"/>
      <c r="N170256" s="55"/>
      <c r="O170256" s="55"/>
    </row>
    <row r="170257" spans="12:15" x14ac:dyDescent="0.25">
      <c r="L170257" s="56"/>
      <c r="M170257" s="55"/>
      <c r="N170257" s="55"/>
      <c r="O170257" s="55"/>
    </row>
    <row r="170258" spans="12:15" x14ac:dyDescent="0.25">
      <c r="L170258" s="56"/>
      <c r="M170258" s="55"/>
      <c r="N170258" s="55"/>
      <c r="O170258" s="55"/>
    </row>
    <row r="170259" spans="12:15" x14ac:dyDescent="0.25">
      <c r="L170259" s="56"/>
      <c r="M170259" s="55"/>
      <c r="N170259" s="55"/>
      <c r="O170259" s="55"/>
    </row>
    <row r="170260" spans="12:15" x14ac:dyDescent="0.25">
      <c r="L170260" s="56"/>
      <c r="M170260" s="55"/>
      <c r="N170260" s="55"/>
      <c r="O170260" s="55"/>
    </row>
    <row r="170261" spans="12:15" x14ac:dyDescent="0.25">
      <c r="L170261" s="56"/>
      <c r="M170261" s="55"/>
      <c r="N170261" s="55"/>
      <c r="O170261" s="55"/>
    </row>
    <row r="170262" spans="12:15" x14ac:dyDescent="0.25">
      <c r="L170262" s="56"/>
      <c r="M170262" s="55"/>
      <c r="N170262" s="55"/>
      <c r="O170262" s="55"/>
    </row>
    <row r="170263" spans="12:15" x14ac:dyDescent="0.25">
      <c r="L170263" s="56"/>
      <c r="M170263" s="55"/>
      <c r="N170263" s="55"/>
      <c r="O170263" s="55"/>
    </row>
    <row r="170264" spans="12:15" x14ac:dyDescent="0.25">
      <c r="L170264" s="56"/>
      <c r="M170264" s="55"/>
      <c r="N170264" s="55"/>
      <c r="O170264" s="55"/>
    </row>
    <row r="170265" spans="12:15" x14ac:dyDescent="0.25">
      <c r="L170265" s="56"/>
      <c r="M170265" s="55"/>
      <c r="N170265" s="55"/>
      <c r="O170265" s="55"/>
    </row>
    <row r="170266" spans="12:15" x14ac:dyDescent="0.25">
      <c r="L170266" s="56"/>
      <c r="M170266" s="55"/>
      <c r="N170266" s="55"/>
      <c r="O170266" s="55"/>
    </row>
    <row r="170267" spans="12:15" x14ac:dyDescent="0.25">
      <c r="L170267" s="56"/>
      <c r="M170267" s="55"/>
      <c r="N170267" s="55"/>
      <c r="O170267" s="55"/>
    </row>
    <row r="170268" spans="12:15" x14ac:dyDescent="0.25">
      <c r="L170268" s="56"/>
      <c r="M170268" s="55"/>
      <c r="N170268" s="55"/>
      <c r="O170268" s="55"/>
    </row>
    <row r="170269" spans="12:15" x14ac:dyDescent="0.25">
      <c r="L170269" s="56"/>
      <c r="M170269" s="55"/>
      <c r="N170269" s="55"/>
      <c r="O170269" s="55"/>
    </row>
    <row r="170270" spans="12:15" x14ac:dyDescent="0.25">
      <c r="L170270" s="56"/>
      <c r="M170270" s="55"/>
      <c r="N170270" s="55"/>
      <c r="O170270" s="55"/>
    </row>
    <row r="170271" spans="12:15" x14ac:dyDescent="0.25">
      <c r="L170271" s="56"/>
      <c r="M170271" s="55"/>
      <c r="N170271" s="55"/>
      <c r="O170271" s="55"/>
    </row>
    <row r="170272" spans="12:15" x14ac:dyDescent="0.25">
      <c r="L170272" s="56"/>
      <c r="M170272" s="55"/>
      <c r="N170272" s="55"/>
      <c r="O170272" s="55"/>
    </row>
    <row r="170273" spans="12:15" x14ac:dyDescent="0.25">
      <c r="L170273" s="56"/>
      <c r="M170273" s="55"/>
      <c r="N170273" s="55"/>
      <c r="O170273" s="55"/>
    </row>
    <row r="170274" spans="12:15" x14ac:dyDescent="0.25">
      <c r="L170274" s="56"/>
      <c r="M170274" s="55"/>
      <c r="N170274" s="55"/>
      <c r="O170274" s="55"/>
    </row>
    <row r="170275" spans="12:15" x14ac:dyDescent="0.25">
      <c r="L170275" s="56"/>
      <c r="M170275" s="55"/>
      <c r="N170275" s="55"/>
      <c r="O170275" s="55"/>
    </row>
    <row r="170276" spans="12:15" x14ac:dyDescent="0.25">
      <c r="L170276" s="56"/>
      <c r="M170276" s="55"/>
      <c r="N170276" s="55"/>
      <c r="O170276" s="55"/>
    </row>
    <row r="170277" spans="12:15" x14ac:dyDescent="0.25">
      <c r="L170277" s="56"/>
      <c r="M170277" s="55"/>
      <c r="N170277" s="55"/>
      <c r="O170277" s="55"/>
    </row>
    <row r="170278" spans="12:15" x14ac:dyDescent="0.25">
      <c r="L170278" s="56"/>
      <c r="M170278" s="55"/>
      <c r="N170278" s="55"/>
      <c r="O170278" s="55"/>
    </row>
    <row r="170279" spans="12:15" x14ac:dyDescent="0.25">
      <c r="L170279" s="56"/>
      <c r="M170279" s="55"/>
      <c r="N170279" s="55"/>
      <c r="O170279" s="55"/>
    </row>
    <row r="170280" spans="12:15" x14ac:dyDescent="0.25">
      <c r="L170280" s="56"/>
      <c r="M170280" s="55"/>
      <c r="N170280" s="55"/>
      <c r="O170280" s="55"/>
    </row>
    <row r="170281" spans="12:15" x14ac:dyDescent="0.25">
      <c r="L170281" s="56"/>
      <c r="M170281" s="55"/>
      <c r="N170281" s="55"/>
      <c r="O170281" s="55"/>
    </row>
    <row r="170282" spans="12:15" x14ac:dyDescent="0.25">
      <c r="L170282" s="56"/>
      <c r="M170282" s="55"/>
      <c r="N170282" s="55"/>
      <c r="O170282" s="55"/>
    </row>
    <row r="170283" spans="12:15" x14ac:dyDescent="0.25">
      <c r="L170283" s="56"/>
      <c r="M170283" s="55"/>
      <c r="N170283" s="55"/>
      <c r="O170283" s="55"/>
    </row>
    <row r="170284" spans="12:15" x14ac:dyDescent="0.25">
      <c r="L170284" s="56"/>
      <c r="M170284" s="55"/>
      <c r="N170284" s="55"/>
      <c r="O170284" s="55"/>
    </row>
    <row r="170285" spans="12:15" x14ac:dyDescent="0.25">
      <c r="L170285" s="56"/>
      <c r="M170285" s="55"/>
      <c r="N170285" s="55"/>
      <c r="O170285" s="55"/>
    </row>
    <row r="170286" spans="12:15" x14ac:dyDescent="0.25">
      <c r="L170286" s="56"/>
      <c r="M170286" s="55"/>
      <c r="N170286" s="55"/>
      <c r="O170286" s="55"/>
    </row>
    <row r="170287" spans="12:15" x14ac:dyDescent="0.25">
      <c r="L170287" s="56"/>
      <c r="M170287" s="55"/>
      <c r="N170287" s="55"/>
      <c r="O170287" s="55"/>
    </row>
    <row r="170288" spans="12:15" x14ac:dyDescent="0.25">
      <c r="L170288" s="56"/>
      <c r="M170288" s="55"/>
      <c r="N170288" s="55"/>
      <c r="O170288" s="55"/>
    </row>
    <row r="170289" spans="12:15" x14ac:dyDescent="0.25">
      <c r="L170289" s="56"/>
      <c r="M170289" s="55"/>
      <c r="N170289" s="55"/>
      <c r="O170289" s="55"/>
    </row>
    <row r="170290" spans="12:15" x14ac:dyDescent="0.25">
      <c r="L170290" s="56"/>
      <c r="M170290" s="55"/>
      <c r="N170290" s="55"/>
      <c r="O170290" s="55"/>
    </row>
    <row r="170291" spans="12:15" x14ac:dyDescent="0.25">
      <c r="L170291" s="56"/>
      <c r="M170291" s="55"/>
      <c r="N170291" s="55"/>
      <c r="O170291" s="55"/>
    </row>
    <row r="170292" spans="12:15" x14ac:dyDescent="0.25">
      <c r="L170292" s="56"/>
      <c r="M170292" s="55"/>
      <c r="N170292" s="55"/>
      <c r="O170292" s="55"/>
    </row>
    <row r="170293" spans="12:15" x14ac:dyDescent="0.25">
      <c r="L170293" s="56"/>
      <c r="M170293" s="55"/>
      <c r="N170293" s="55"/>
      <c r="O170293" s="55"/>
    </row>
    <row r="170294" spans="12:15" x14ac:dyDescent="0.25">
      <c r="L170294" s="56"/>
      <c r="M170294" s="55"/>
      <c r="N170294" s="55"/>
      <c r="O170294" s="55"/>
    </row>
    <row r="170295" spans="12:15" x14ac:dyDescent="0.25">
      <c r="L170295" s="56"/>
      <c r="M170295" s="55"/>
      <c r="N170295" s="55"/>
      <c r="O170295" s="55"/>
    </row>
    <row r="170296" spans="12:15" x14ac:dyDescent="0.25">
      <c r="L170296" s="56"/>
      <c r="M170296" s="55"/>
      <c r="N170296" s="55"/>
      <c r="O170296" s="55"/>
    </row>
    <row r="170297" spans="12:15" x14ac:dyDescent="0.25">
      <c r="L170297" s="56"/>
      <c r="M170297" s="55"/>
      <c r="N170297" s="55"/>
      <c r="O170297" s="55"/>
    </row>
    <row r="170298" spans="12:15" x14ac:dyDescent="0.25">
      <c r="L170298" s="56"/>
      <c r="M170298" s="55"/>
      <c r="N170298" s="55"/>
      <c r="O170298" s="55"/>
    </row>
    <row r="170299" spans="12:15" x14ac:dyDescent="0.25">
      <c r="L170299" s="56"/>
      <c r="M170299" s="55"/>
      <c r="N170299" s="55"/>
      <c r="O170299" s="55"/>
    </row>
    <row r="170300" spans="12:15" x14ac:dyDescent="0.25">
      <c r="L170300" s="56"/>
      <c r="M170300" s="55"/>
      <c r="N170300" s="55"/>
      <c r="O170300" s="55"/>
    </row>
    <row r="170301" spans="12:15" x14ac:dyDescent="0.25">
      <c r="L170301" s="56"/>
      <c r="M170301" s="55"/>
      <c r="N170301" s="55"/>
      <c r="O170301" s="55"/>
    </row>
    <row r="170302" spans="12:15" x14ac:dyDescent="0.25">
      <c r="L170302" s="56"/>
      <c r="M170302" s="55"/>
      <c r="N170302" s="55"/>
      <c r="O170302" s="55"/>
    </row>
    <row r="170303" spans="12:15" x14ac:dyDescent="0.25">
      <c r="L170303" s="56"/>
      <c r="M170303" s="55"/>
      <c r="N170303" s="55"/>
      <c r="O170303" s="55"/>
    </row>
    <row r="170304" spans="12:15" x14ac:dyDescent="0.25">
      <c r="L170304" s="56"/>
      <c r="M170304" s="55"/>
      <c r="N170304" s="55"/>
      <c r="O170304" s="55"/>
    </row>
    <row r="170305" spans="12:15" x14ac:dyDescent="0.25">
      <c r="L170305" s="56"/>
      <c r="M170305" s="55"/>
      <c r="N170305" s="55"/>
      <c r="O170305" s="55"/>
    </row>
    <row r="170306" spans="12:15" x14ac:dyDescent="0.25">
      <c r="L170306" s="56"/>
      <c r="M170306" s="55"/>
      <c r="N170306" s="55"/>
      <c r="O170306" s="55"/>
    </row>
    <row r="170307" spans="12:15" x14ac:dyDescent="0.25">
      <c r="L170307" s="56"/>
      <c r="M170307" s="55"/>
      <c r="N170307" s="55"/>
      <c r="O170307" s="55"/>
    </row>
    <row r="170308" spans="12:15" x14ac:dyDescent="0.25">
      <c r="L170308" s="56"/>
      <c r="M170308" s="55"/>
      <c r="N170308" s="55"/>
      <c r="O170308" s="55"/>
    </row>
    <row r="170309" spans="12:15" x14ac:dyDescent="0.25">
      <c r="L170309" s="56"/>
      <c r="M170309" s="55"/>
      <c r="N170309" s="55"/>
      <c r="O170309" s="55"/>
    </row>
    <row r="170310" spans="12:15" x14ac:dyDescent="0.25">
      <c r="L170310" s="56"/>
      <c r="M170310" s="55"/>
      <c r="N170310" s="55"/>
      <c r="O170310" s="55"/>
    </row>
    <row r="170311" spans="12:15" x14ac:dyDescent="0.25">
      <c r="L170311" s="56"/>
      <c r="M170311" s="55"/>
      <c r="N170311" s="55"/>
      <c r="O170311" s="55"/>
    </row>
    <row r="170312" spans="12:15" x14ac:dyDescent="0.25">
      <c r="L170312" s="56"/>
      <c r="M170312" s="55"/>
      <c r="N170312" s="55"/>
      <c r="O170312" s="55"/>
    </row>
    <row r="170313" spans="12:15" x14ac:dyDescent="0.25">
      <c r="L170313" s="56"/>
      <c r="M170313" s="55"/>
      <c r="N170313" s="55"/>
      <c r="O170313" s="55"/>
    </row>
    <row r="170314" spans="12:15" x14ac:dyDescent="0.25">
      <c r="L170314" s="56"/>
      <c r="M170314" s="55"/>
      <c r="N170314" s="55"/>
      <c r="O170314" s="55"/>
    </row>
    <row r="170315" spans="12:15" x14ac:dyDescent="0.25">
      <c r="L170315" s="56"/>
      <c r="M170315" s="55"/>
      <c r="N170315" s="55"/>
      <c r="O170315" s="55"/>
    </row>
    <row r="170316" spans="12:15" x14ac:dyDescent="0.25">
      <c r="L170316" s="56"/>
      <c r="M170316" s="55"/>
      <c r="N170316" s="55"/>
      <c r="O170316" s="55"/>
    </row>
    <row r="170317" spans="12:15" x14ac:dyDescent="0.25">
      <c r="L170317" s="56"/>
      <c r="M170317" s="55"/>
      <c r="N170317" s="55"/>
      <c r="O170317" s="55"/>
    </row>
    <row r="170318" spans="12:15" x14ac:dyDescent="0.25">
      <c r="L170318" s="56"/>
      <c r="M170318" s="55"/>
      <c r="N170318" s="55"/>
      <c r="O170318" s="55"/>
    </row>
    <row r="170319" spans="12:15" x14ac:dyDescent="0.25">
      <c r="L170319" s="56"/>
      <c r="M170319" s="55"/>
      <c r="N170319" s="55"/>
      <c r="O170319" s="55"/>
    </row>
    <row r="170320" spans="12:15" x14ac:dyDescent="0.25">
      <c r="L170320" s="56"/>
      <c r="M170320" s="55"/>
      <c r="N170320" s="55"/>
      <c r="O170320" s="55"/>
    </row>
    <row r="170321" spans="12:15" x14ac:dyDescent="0.25">
      <c r="L170321" s="56"/>
      <c r="M170321" s="55"/>
      <c r="N170321" s="55"/>
      <c r="O170321" s="55"/>
    </row>
    <row r="170322" spans="12:15" x14ac:dyDescent="0.25">
      <c r="L170322" s="56"/>
      <c r="M170322" s="55"/>
      <c r="N170322" s="55"/>
      <c r="O170322" s="55"/>
    </row>
    <row r="170323" spans="12:15" x14ac:dyDescent="0.25">
      <c r="L170323" s="56"/>
      <c r="M170323" s="55"/>
      <c r="N170323" s="55"/>
      <c r="O170323" s="55"/>
    </row>
    <row r="170324" spans="12:15" x14ac:dyDescent="0.25">
      <c r="L170324" s="56"/>
      <c r="M170324" s="55"/>
      <c r="N170324" s="55"/>
      <c r="O170324" s="55"/>
    </row>
    <row r="170325" spans="12:15" x14ac:dyDescent="0.25">
      <c r="L170325" s="56"/>
      <c r="M170325" s="55"/>
      <c r="N170325" s="55"/>
      <c r="O170325" s="55"/>
    </row>
    <row r="170326" spans="12:15" x14ac:dyDescent="0.25">
      <c r="L170326" s="56"/>
      <c r="M170326" s="55"/>
      <c r="N170326" s="55"/>
      <c r="O170326" s="55"/>
    </row>
    <row r="170327" spans="12:15" x14ac:dyDescent="0.25">
      <c r="L170327" s="56"/>
      <c r="M170327" s="55"/>
      <c r="N170327" s="55"/>
      <c r="O170327" s="55"/>
    </row>
    <row r="170328" spans="12:15" x14ac:dyDescent="0.25">
      <c r="L170328" s="56"/>
      <c r="M170328" s="55"/>
      <c r="N170328" s="55"/>
      <c r="O170328" s="55"/>
    </row>
    <row r="170329" spans="12:15" x14ac:dyDescent="0.25">
      <c r="L170329" s="56"/>
      <c r="M170329" s="55"/>
      <c r="N170329" s="55"/>
      <c r="O170329" s="55"/>
    </row>
    <row r="170330" spans="12:15" x14ac:dyDescent="0.25">
      <c r="L170330" s="56"/>
      <c r="M170330" s="55"/>
      <c r="N170330" s="55"/>
      <c r="O170330" s="55"/>
    </row>
    <row r="170331" spans="12:15" x14ac:dyDescent="0.25">
      <c r="L170331" s="56"/>
      <c r="M170331" s="55"/>
      <c r="N170331" s="55"/>
      <c r="O170331" s="55"/>
    </row>
    <row r="170332" spans="12:15" x14ac:dyDescent="0.25">
      <c r="L170332" s="56"/>
      <c r="M170332" s="55"/>
      <c r="N170332" s="55"/>
      <c r="O170332" s="55"/>
    </row>
    <row r="170333" spans="12:15" x14ac:dyDescent="0.25">
      <c r="L170333" s="56"/>
      <c r="M170333" s="55"/>
      <c r="N170333" s="55"/>
      <c r="O170333" s="55"/>
    </row>
    <row r="170334" spans="12:15" x14ac:dyDescent="0.25">
      <c r="L170334" s="56"/>
      <c r="M170334" s="55"/>
      <c r="N170334" s="55"/>
      <c r="O170334" s="55"/>
    </row>
    <row r="170335" spans="12:15" x14ac:dyDescent="0.25">
      <c r="L170335" s="56"/>
      <c r="M170335" s="55"/>
      <c r="N170335" s="55"/>
      <c r="O170335" s="55"/>
    </row>
    <row r="170336" spans="12:15" x14ac:dyDescent="0.25">
      <c r="L170336" s="56"/>
      <c r="M170336" s="55"/>
      <c r="N170336" s="55"/>
      <c r="O170336" s="55"/>
    </row>
    <row r="170337" spans="12:15" x14ac:dyDescent="0.25">
      <c r="L170337" s="56"/>
      <c r="M170337" s="55"/>
      <c r="N170337" s="55"/>
      <c r="O170337" s="55"/>
    </row>
    <row r="170338" spans="12:15" x14ac:dyDescent="0.25">
      <c r="L170338" s="56"/>
      <c r="M170338" s="55"/>
      <c r="N170338" s="55"/>
      <c r="O170338" s="55"/>
    </row>
    <row r="170339" spans="12:15" x14ac:dyDescent="0.25">
      <c r="L170339" s="56"/>
      <c r="M170339" s="55"/>
      <c r="N170339" s="55"/>
      <c r="O170339" s="55"/>
    </row>
    <row r="170340" spans="12:15" x14ac:dyDescent="0.25">
      <c r="L170340" s="56"/>
      <c r="M170340" s="55"/>
      <c r="N170340" s="55"/>
      <c r="O170340" s="55"/>
    </row>
    <row r="170341" spans="12:15" x14ac:dyDescent="0.25">
      <c r="L170341" s="56"/>
      <c r="M170341" s="55"/>
      <c r="N170341" s="55"/>
      <c r="O170341" s="55"/>
    </row>
    <row r="170342" spans="12:15" x14ac:dyDescent="0.25">
      <c r="L170342" s="56"/>
      <c r="M170342" s="55"/>
      <c r="N170342" s="55"/>
      <c r="O170342" s="55"/>
    </row>
    <row r="170343" spans="12:15" x14ac:dyDescent="0.25">
      <c r="L170343" s="56"/>
      <c r="M170343" s="55"/>
      <c r="N170343" s="55"/>
      <c r="O170343" s="55"/>
    </row>
    <row r="170344" spans="12:15" x14ac:dyDescent="0.25">
      <c r="L170344" s="56"/>
      <c r="M170344" s="55"/>
      <c r="N170344" s="55"/>
      <c r="O170344" s="55"/>
    </row>
    <row r="170345" spans="12:15" x14ac:dyDescent="0.25">
      <c r="L170345" s="56"/>
      <c r="M170345" s="55"/>
      <c r="N170345" s="55"/>
      <c r="O170345" s="55"/>
    </row>
    <row r="170346" spans="12:15" x14ac:dyDescent="0.25">
      <c r="L170346" s="56"/>
      <c r="M170346" s="55"/>
      <c r="N170346" s="55"/>
      <c r="O170346" s="55"/>
    </row>
    <row r="170347" spans="12:15" x14ac:dyDescent="0.25">
      <c r="L170347" s="56"/>
      <c r="M170347" s="55"/>
      <c r="N170347" s="55"/>
      <c r="O170347" s="55"/>
    </row>
    <row r="170348" spans="12:15" x14ac:dyDescent="0.25">
      <c r="L170348" s="56"/>
      <c r="M170348" s="55"/>
      <c r="N170348" s="55"/>
      <c r="O170348" s="55"/>
    </row>
    <row r="170349" spans="12:15" x14ac:dyDescent="0.25">
      <c r="L170349" s="56"/>
      <c r="M170349" s="55"/>
      <c r="N170349" s="55"/>
      <c r="O170349" s="55"/>
    </row>
    <row r="170350" spans="12:15" x14ac:dyDescent="0.25">
      <c r="L170350" s="56"/>
      <c r="M170350" s="55"/>
      <c r="N170350" s="55"/>
      <c r="O170350" s="55"/>
    </row>
    <row r="170351" spans="12:15" x14ac:dyDescent="0.25">
      <c r="L170351" s="56"/>
      <c r="M170351" s="55"/>
      <c r="N170351" s="55"/>
      <c r="O170351" s="55"/>
    </row>
    <row r="170352" spans="12:15" x14ac:dyDescent="0.25">
      <c r="L170352" s="56"/>
      <c r="M170352" s="55"/>
      <c r="N170352" s="55"/>
      <c r="O170352" s="55"/>
    </row>
    <row r="170353" spans="12:15" x14ac:dyDescent="0.25">
      <c r="L170353" s="56"/>
      <c r="M170353" s="55"/>
      <c r="N170353" s="55"/>
      <c r="O170353" s="55"/>
    </row>
    <row r="170354" spans="12:15" x14ac:dyDescent="0.25">
      <c r="L170354" s="56"/>
      <c r="M170354" s="55"/>
      <c r="N170354" s="55"/>
      <c r="O170354" s="55"/>
    </row>
    <row r="170355" spans="12:15" x14ac:dyDescent="0.25">
      <c r="L170355" s="56"/>
      <c r="M170355" s="55"/>
      <c r="N170355" s="55"/>
      <c r="O170355" s="55"/>
    </row>
    <row r="170356" spans="12:15" x14ac:dyDescent="0.25">
      <c r="L170356" s="56"/>
      <c r="M170356" s="55"/>
      <c r="N170356" s="55"/>
      <c r="O170356" s="55"/>
    </row>
    <row r="170357" spans="12:15" x14ac:dyDescent="0.25">
      <c r="L170357" s="56"/>
      <c r="M170357" s="55"/>
      <c r="N170357" s="55"/>
      <c r="O170357" s="55"/>
    </row>
    <row r="170358" spans="12:15" x14ac:dyDescent="0.25">
      <c r="L170358" s="56"/>
      <c r="M170358" s="55"/>
      <c r="N170358" s="55"/>
      <c r="O170358" s="55"/>
    </row>
    <row r="170359" spans="12:15" x14ac:dyDescent="0.25">
      <c r="L170359" s="56"/>
      <c r="M170359" s="55"/>
      <c r="N170359" s="55"/>
      <c r="O170359" s="55"/>
    </row>
    <row r="170360" spans="12:15" x14ac:dyDescent="0.25">
      <c r="L170360" s="56"/>
      <c r="M170360" s="55"/>
      <c r="N170360" s="55"/>
      <c r="O170360" s="55"/>
    </row>
    <row r="170361" spans="12:15" x14ac:dyDescent="0.25">
      <c r="L170361" s="56"/>
      <c r="M170361" s="55"/>
      <c r="N170361" s="55"/>
      <c r="O170361" s="55"/>
    </row>
    <row r="170362" spans="12:15" x14ac:dyDescent="0.25">
      <c r="L170362" s="56"/>
      <c r="M170362" s="55"/>
      <c r="N170362" s="55"/>
      <c r="O170362" s="55"/>
    </row>
    <row r="170363" spans="12:15" x14ac:dyDescent="0.25">
      <c r="L170363" s="56"/>
      <c r="M170363" s="55"/>
      <c r="N170363" s="55"/>
      <c r="O170363" s="55"/>
    </row>
    <row r="170364" spans="12:15" x14ac:dyDescent="0.25">
      <c r="L170364" s="56"/>
      <c r="M170364" s="55"/>
      <c r="N170364" s="55"/>
      <c r="O170364" s="55"/>
    </row>
    <row r="170365" spans="12:15" x14ac:dyDescent="0.25">
      <c r="L170365" s="56"/>
      <c r="M170365" s="55"/>
      <c r="N170365" s="55"/>
      <c r="O170365" s="55"/>
    </row>
    <row r="170366" spans="12:15" x14ac:dyDescent="0.25">
      <c r="L170366" s="56"/>
      <c r="M170366" s="55"/>
      <c r="N170366" s="55"/>
      <c r="O170366" s="55"/>
    </row>
    <row r="170367" spans="12:15" x14ac:dyDescent="0.25">
      <c r="L170367" s="56"/>
      <c r="M170367" s="55"/>
      <c r="N170367" s="55"/>
      <c r="O170367" s="55"/>
    </row>
    <row r="170368" spans="12:15" x14ac:dyDescent="0.25">
      <c r="L170368" s="56"/>
      <c r="M170368" s="55"/>
      <c r="N170368" s="55"/>
      <c r="O170368" s="55"/>
    </row>
    <row r="170369" spans="12:15" x14ac:dyDescent="0.25">
      <c r="L170369" s="56"/>
      <c r="M170369" s="55"/>
      <c r="N170369" s="55"/>
      <c r="O170369" s="55"/>
    </row>
    <row r="170370" spans="12:15" x14ac:dyDescent="0.25">
      <c r="L170370" s="56"/>
      <c r="M170370" s="55"/>
      <c r="N170370" s="55"/>
      <c r="O170370" s="55"/>
    </row>
    <row r="170371" spans="12:15" x14ac:dyDescent="0.25">
      <c r="L170371" s="56"/>
      <c r="M170371" s="55"/>
      <c r="N170371" s="55"/>
      <c r="O170371" s="55"/>
    </row>
    <row r="170372" spans="12:15" x14ac:dyDescent="0.25">
      <c r="L170372" s="56"/>
      <c r="M170372" s="55"/>
      <c r="N170372" s="55"/>
      <c r="O170372" s="55"/>
    </row>
    <row r="170373" spans="12:15" x14ac:dyDescent="0.25">
      <c r="L170373" s="56"/>
      <c r="M170373" s="55"/>
      <c r="N170373" s="55"/>
      <c r="O170373" s="55"/>
    </row>
    <row r="170374" spans="12:15" x14ac:dyDescent="0.25">
      <c r="L170374" s="56"/>
      <c r="M170374" s="55"/>
      <c r="N170374" s="55"/>
      <c r="O170374" s="55"/>
    </row>
    <row r="170375" spans="12:15" x14ac:dyDescent="0.25">
      <c r="L170375" s="56"/>
      <c r="M170375" s="55"/>
      <c r="N170375" s="55"/>
      <c r="O170375" s="55"/>
    </row>
    <row r="170376" spans="12:15" x14ac:dyDescent="0.25">
      <c r="L170376" s="56"/>
      <c r="M170376" s="55"/>
      <c r="N170376" s="55"/>
      <c r="O170376" s="55"/>
    </row>
    <row r="170377" spans="12:15" x14ac:dyDescent="0.25">
      <c r="L170377" s="56"/>
      <c r="M170377" s="55"/>
      <c r="N170377" s="55"/>
      <c r="O170377" s="55"/>
    </row>
    <row r="170378" spans="12:15" x14ac:dyDescent="0.25">
      <c r="L170378" s="56"/>
      <c r="M170378" s="55"/>
      <c r="N170378" s="55"/>
      <c r="O170378" s="55"/>
    </row>
    <row r="170379" spans="12:15" x14ac:dyDescent="0.25">
      <c r="L170379" s="56"/>
      <c r="M170379" s="55"/>
      <c r="N170379" s="55"/>
      <c r="O170379" s="55"/>
    </row>
    <row r="170380" spans="12:15" x14ac:dyDescent="0.25">
      <c r="L170380" s="56"/>
      <c r="M170380" s="55"/>
      <c r="N170380" s="55"/>
      <c r="O170380" s="55"/>
    </row>
    <row r="170381" spans="12:15" x14ac:dyDescent="0.25">
      <c r="L170381" s="56"/>
      <c r="M170381" s="55"/>
      <c r="N170381" s="55"/>
      <c r="O170381" s="55"/>
    </row>
    <row r="170382" spans="12:15" x14ac:dyDescent="0.25">
      <c r="L170382" s="56"/>
      <c r="M170382" s="55"/>
      <c r="N170382" s="55"/>
      <c r="O170382" s="55"/>
    </row>
    <row r="170383" spans="12:15" x14ac:dyDescent="0.25">
      <c r="L170383" s="56"/>
      <c r="M170383" s="55"/>
      <c r="N170383" s="55"/>
      <c r="O170383" s="55"/>
    </row>
    <row r="170384" spans="12:15" x14ac:dyDescent="0.25">
      <c r="L170384" s="56"/>
      <c r="M170384" s="55"/>
      <c r="N170384" s="55"/>
      <c r="O170384" s="55"/>
    </row>
    <row r="170385" spans="12:15" x14ac:dyDescent="0.25">
      <c r="L170385" s="56"/>
      <c r="M170385" s="55"/>
      <c r="N170385" s="55"/>
      <c r="O170385" s="55"/>
    </row>
    <row r="170386" spans="12:15" x14ac:dyDescent="0.25">
      <c r="L170386" s="56"/>
      <c r="M170386" s="55"/>
      <c r="N170386" s="55"/>
      <c r="O170386" s="55"/>
    </row>
    <row r="170387" spans="12:15" x14ac:dyDescent="0.25">
      <c r="L170387" s="56"/>
      <c r="M170387" s="55"/>
      <c r="N170387" s="55"/>
      <c r="O170387" s="55"/>
    </row>
    <row r="170388" spans="12:15" x14ac:dyDescent="0.25">
      <c r="L170388" s="56"/>
      <c r="M170388" s="55"/>
      <c r="N170388" s="55"/>
      <c r="O170388" s="55"/>
    </row>
    <row r="170389" spans="12:15" x14ac:dyDescent="0.25">
      <c r="L170389" s="56"/>
      <c r="M170389" s="55"/>
      <c r="N170389" s="55"/>
      <c r="O170389" s="55"/>
    </row>
    <row r="170390" spans="12:15" x14ac:dyDescent="0.25">
      <c r="L170390" s="56"/>
      <c r="M170390" s="55"/>
      <c r="N170390" s="55"/>
      <c r="O170390" s="55"/>
    </row>
    <row r="170391" spans="12:15" x14ac:dyDescent="0.25">
      <c r="L170391" s="56"/>
      <c r="M170391" s="55"/>
      <c r="N170391" s="55"/>
      <c r="O170391" s="55"/>
    </row>
    <row r="170392" spans="12:15" x14ac:dyDescent="0.25">
      <c r="L170392" s="56"/>
      <c r="M170392" s="55"/>
      <c r="N170392" s="55"/>
      <c r="O170392" s="55"/>
    </row>
    <row r="170393" spans="12:15" x14ac:dyDescent="0.25">
      <c r="L170393" s="56"/>
      <c r="M170393" s="55"/>
      <c r="N170393" s="55"/>
      <c r="O170393" s="55"/>
    </row>
    <row r="170394" spans="12:15" x14ac:dyDescent="0.25">
      <c r="L170394" s="56"/>
      <c r="M170394" s="55"/>
      <c r="N170394" s="55"/>
      <c r="O170394" s="55"/>
    </row>
    <row r="170395" spans="12:15" x14ac:dyDescent="0.25">
      <c r="L170395" s="56"/>
      <c r="M170395" s="55"/>
      <c r="N170395" s="55"/>
      <c r="O170395" s="55"/>
    </row>
    <row r="170396" spans="12:15" x14ac:dyDescent="0.25">
      <c r="L170396" s="56"/>
      <c r="M170396" s="55"/>
      <c r="N170396" s="55"/>
      <c r="O170396" s="55"/>
    </row>
    <row r="170397" spans="12:15" x14ac:dyDescent="0.25">
      <c r="L170397" s="56"/>
      <c r="M170397" s="55"/>
      <c r="N170397" s="55"/>
      <c r="O170397" s="55"/>
    </row>
    <row r="170398" spans="12:15" x14ac:dyDescent="0.25">
      <c r="L170398" s="56"/>
      <c r="M170398" s="55"/>
      <c r="N170398" s="55"/>
      <c r="O170398" s="55"/>
    </row>
    <row r="170399" spans="12:15" x14ac:dyDescent="0.25">
      <c r="L170399" s="56"/>
      <c r="M170399" s="55"/>
      <c r="N170399" s="55"/>
      <c r="O170399" s="55"/>
    </row>
    <row r="170400" spans="12:15" x14ac:dyDescent="0.25">
      <c r="L170400" s="56"/>
      <c r="M170400" s="55"/>
      <c r="N170400" s="55"/>
      <c r="O170400" s="55"/>
    </row>
    <row r="170401" spans="12:15" x14ac:dyDescent="0.25">
      <c r="L170401" s="56"/>
      <c r="M170401" s="55"/>
      <c r="N170401" s="55"/>
      <c r="O170401" s="55"/>
    </row>
    <row r="170402" spans="12:15" x14ac:dyDescent="0.25">
      <c r="L170402" s="56"/>
      <c r="M170402" s="55"/>
      <c r="N170402" s="55"/>
      <c r="O170402" s="55"/>
    </row>
    <row r="170403" spans="12:15" x14ac:dyDescent="0.25">
      <c r="L170403" s="56"/>
      <c r="M170403" s="55"/>
      <c r="N170403" s="55"/>
      <c r="O170403" s="55"/>
    </row>
    <row r="170404" spans="12:15" x14ac:dyDescent="0.25">
      <c r="L170404" s="56"/>
      <c r="M170404" s="55"/>
      <c r="N170404" s="55"/>
      <c r="O170404" s="55"/>
    </row>
    <row r="170405" spans="12:15" x14ac:dyDescent="0.25">
      <c r="L170405" s="56"/>
      <c r="M170405" s="55"/>
      <c r="N170405" s="55"/>
      <c r="O170405" s="55"/>
    </row>
    <row r="170406" spans="12:15" x14ac:dyDescent="0.25">
      <c r="L170406" s="56"/>
      <c r="M170406" s="55"/>
      <c r="N170406" s="55"/>
      <c r="O170406" s="55"/>
    </row>
    <row r="170407" spans="12:15" x14ac:dyDescent="0.25">
      <c r="L170407" s="56"/>
      <c r="M170407" s="55"/>
      <c r="N170407" s="55"/>
      <c r="O170407" s="55"/>
    </row>
    <row r="170408" spans="12:15" x14ac:dyDescent="0.25">
      <c r="L170408" s="56"/>
      <c r="M170408" s="55"/>
      <c r="N170408" s="55"/>
      <c r="O170408" s="55"/>
    </row>
    <row r="170409" spans="12:15" x14ac:dyDescent="0.25">
      <c r="L170409" s="56"/>
      <c r="M170409" s="55"/>
      <c r="N170409" s="55"/>
      <c r="O170409" s="55"/>
    </row>
    <row r="170410" spans="12:15" x14ac:dyDescent="0.25">
      <c r="L170410" s="56"/>
      <c r="M170410" s="55"/>
      <c r="N170410" s="55"/>
      <c r="O170410" s="55"/>
    </row>
    <row r="170411" spans="12:15" x14ac:dyDescent="0.25">
      <c r="L170411" s="56"/>
      <c r="M170411" s="55"/>
      <c r="N170411" s="55"/>
      <c r="O170411" s="55"/>
    </row>
    <row r="170412" spans="12:15" x14ac:dyDescent="0.25">
      <c r="L170412" s="56"/>
      <c r="M170412" s="55"/>
      <c r="N170412" s="55"/>
      <c r="O170412" s="55"/>
    </row>
    <row r="170413" spans="12:15" x14ac:dyDescent="0.25">
      <c r="L170413" s="56"/>
      <c r="M170413" s="55"/>
      <c r="N170413" s="55"/>
      <c r="O170413" s="55"/>
    </row>
    <row r="170414" spans="12:15" x14ac:dyDescent="0.25">
      <c r="L170414" s="56"/>
      <c r="M170414" s="55"/>
      <c r="N170414" s="55"/>
      <c r="O170414" s="55"/>
    </row>
    <row r="170415" spans="12:15" x14ac:dyDescent="0.25">
      <c r="L170415" s="56"/>
      <c r="M170415" s="55"/>
      <c r="N170415" s="55"/>
      <c r="O170415" s="55"/>
    </row>
    <row r="170416" spans="12:15" x14ac:dyDescent="0.25">
      <c r="L170416" s="56"/>
      <c r="M170416" s="55"/>
      <c r="N170416" s="55"/>
      <c r="O170416" s="55"/>
    </row>
    <row r="170417" spans="12:15" x14ac:dyDescent="0.25">
      <c r="L170417" s="56"/>
      <c r="M170417" s="55"/>
      <c r="N170417" s="55"/>
      <c r="O170417" s="55"/>
    </row>
    <row r="170418" spans="12:15" x14ac:dyDescent="0.25">
      <c r="L170418" s="56"/>
      <c r="M170418" s="55"/>
      <c r="N170418" s="55"/>
      <c r="O170418" s="55"/>
    </row>
    <row r="170419" spans="12:15" x14ac:dyDescent="0.25">
      <c r="L170419" s="56"/>
      <c r="M170419" s="55"/>
      <c r="N170419" s="55"/>
      <c r="O170419" s="55"/>
    </row>
    <row r="170420" spans="12:15" x14ac:dyDescent="0.25">
      <c r="L170420" s="56"/>
      <c r="M170420" s="55"/>
      <c r="N170420" s="55"/>
      <c r="O170420" s="55"/>
    </row>
    <row r="170421" spans="12:15" x14ac:dyDescent="0.25">
      <c r="L170421" s="56"/>
      <c r="M170421" s="55"/>
      <c r="N170421" s="55"/>
      <c r="O170421" s="55"/>
    </row>
    <row r="170422" spans="12:15" x14ac:dyDescent="0.25">
      <c r="L170422" s="56"/>
      <c r="M170422" s="55"/>
      <c r="N170422" s="55"/>
      <c r="O170422" s="55"/>
    </row>
    <row r="170423" spans="12:15" x14ac:dyDescent="0.25">
      <c r="L170423" s="56"/>
      <c r="M170423" s="55"/>
      <c r="N170423" s="55"/>
      <c r="O170423" s="55"/>
    </row>
    <row r="170424" spans="12:15" x14ac:dyDescent="0.25">
      <c r="L170424" s="56"/>
      <c r="M170424" s="55"/>
      <c r="N170424" s="55"/>
      <c r="O170424" s="55"/>
    </row>
    <row r="170425" spans="12:15" x14ac:dyDescent="0.25">
      <c r="L170425" s="56"/>
      <c r="M170425" s="55"/>
      <c r="N170425" s="55"/>
      <c r="O170425" s="55"/>
    </row>
    <row r="170426" spans="12:15" x14ac:dyDescent="0.25">
      <c r="L170426" s="56"/>
      <c r="M170426" s="55"/>
      <c r="N170426" s="55"/>
      <c r="O170426" s="55"/>
    </row>
    <row r="170427" spans="12:15" x14ac:dyDescent="0.25">
      <c r="L170427" s="56"/>
      <c r="M170427" s="55"/>
      <c r="N170427" s="55"/>
      <c r="O170427" s="55"/>
    </row>
    <row r="170428" spans="12:15" x14ac:dyDescent="0.25">
      <c r="L170428" s="56"/>
      <c r="M170428" s="55"/>
      <c r="N170428" s="55"/>
      <c r="O170428" s="55"/>
    </row>
    <row r="170429" spans="12:15" x14ac:dyDescent="0.25">
      <c r="L170429" s="56"/>
      <c r="M170429" s="55"/>
      <c r="N170429" s="55"/>
      <c r="O170429" s="55"/>
    </row>
    <row r="170430" spans="12:15" x14ac:dyDescent="0.25">
      <c r="L170430" s="56"/>
      <c r="M170430" s="55"/>
      <c r="N170430" s="55"/>
      <c r="O170430" s="55"/>
    </row>
    <row r="170431" spans="12:15" x14ac:dyDescent="0.25">
      <c r="L170431" s="56"/>
      <c r="M170431" s="55"/>
      <c r="N170431" s="55"/>
      <c r="O170431" s="55"/>
    </row>
    <row r="170432" spans="12:15" x14ac:dyDescent="0.25">
      <c r="L170432" s="56"/>
      <c r="M170432" s="55"/>
      <c r="N170432" s="55"/>
      <c r="O170432" s="55"/>
    </row>
    <row r="170433" spans="12:15" x14ac:dyDescent="0.25">
      <c r="L170433" s="56"/>
      <c r="M170433" s="55"/>
      <c r="N170433" s="55"/>
      <c r="O170433" s="55"/>
    </row>
    <row r="170434" spans="12:15" x14ac:dyDescent="0.25">
      <c r="L170434" s="56"/>
      <c r="M170434" s="55"/>
      <c r="N170434" s="55"/>
      <c r="O170434" s="55"/>
    </row>
    <row r="170435" spans="12:15" x14ac:dyDescent="0.25">
      <c r="L170435" s="56"/>
      <c r="M170435" s="55"/>
      <c r="N170435" s="55"/>
      <c r="O170435" s="55"/>
    </row>
    <row r="170436" spans="12:15" x14ac:dyDescent="0.25">
      <c r="L170436" s="56"/>
      <c r="M170436" s="55"/>
      <c r="N170436" s="55"/>
      <c r="O170436" s="55"/>
    </row>
    <row r="170437" spans="12:15" x14ac:dyDescent="0.25">
      <c r="L170437" s="56"/>
      <c r="M170437" s="55"/>
      <c r="N170437" s="55"/>
      <c r="O170437" s="55"/>
    </row>
    <row r="170438" spans="12:15" x14ac:dyDescent="0.25">
      <c r="L170438" s="56"/>
      <c r="M170438" s="55"/>
      <c r="N170438" s="55"/>
      <c r="O170438" s="55"/>
    </row>
    <row r="170439" spans="12:15" x14ac:dyDescent="0.25">
      <c r="L170439" s="56"/>
      <c r="M170439" s="55"/>
      <c r="N170439" s="55"/>
      <c r="O170439" s="55"/>
    </row>
    <row r="170440" spans="12:15" x14ac:dyDescent="0.25">
      <c r="L170440" s="56"/>
      <c r="M170440" s="55"/>
      <c r="N170440" s="55"/>
      <c r="O170440" s="55"/>
    </row>
    <row r="170441" spans="12:15" x14ac:dyDescent="0.25">
      <c r="L170441" s="56"/>
      <c r="M170441" s="55"/>
      <c r="N170441" s="55"/>
      <c r="O170441" s="55"/>
    </row>
    <row r="170442" spans="12:15" x14ac:dyDescent="0.25">
      <c r="L170442" s="56"/>
      <c r="M170442" s="55"/>
      <c r="N170442" s="55"/>
      <c r="O170442" s="55"/>
    </row>
    <row r="170443" spans="12:15" x14ac:dyDescent="0.25">
      <c r="L170443" s="56"/>
      <c r="M170443" s="55"/>
      <c r="N170443" s="55"/>
      <c r="O170443" s="55"/>
    </row>
    <row r="170444" spans="12:15" x14ac:dyDescent="0.25">
      <c r="L170444" s="56"/>
      <c r="M170444" s="55"/>
      <c r="N170444" s="55"/>
      <c r="O170444" s="55"/>
    </row>
    <row r="170445" spans="12:15" x14ac:dyDescent="0.25">
      <c r="L170445" s="56"/>
      <c r="M170445" s="55"/>
      <c r="N170445" s="55"/>
      <c r="O170445" s="55"/>
    </row>
    <row r="170446" spans="12:15" x14ac:dyDescent="0.25">
      <c r="L170446" s="56"/>
      <c r="M170446" s="55"/>
      <c r="N170446" s="55"/>
      <c r="O170446" s="55"/>
    </row>
    <row r="170447" spans="12:15" x14ac:dyDescent="0.25">
      <c r="L170447" s="56"/>
      <c r="M170447" s="55"/>
      <c r="N170447" s="55"/>
      <c r="O170447" s="55"/>
    </row>
    <row r="170448" spans="12:15" x14ac:dyDescent="0.25">
      <c r="L170448" s="56"/>
      <c r="M170448" s="55"/>
      <c r="N170448" s="55"/>
      <c r="O170448" s="55"/>
    </row>
    <row r="170449" spans="12:15" x14ac:dyDescent="0.25">
      <c r="L170449" s="56"/>
      <c r="M170449" s="55"/>
      <c r="N170449" s="55"/>
      <c r="O170449" s="55"/>
    </row>
    <row r="170450" spans="12:15" x14ac:dyDescent="0.25">
      <c r="L170450" s="56"/>
      <c r="M170450" s="55"/>
      <c r="N170450" s="55"/>
      <c r="O170450" s="55"/>
    </row>
    <row r="170451" spans="12:15" x14ac:dyDescent="0.25">
      <c r="L170451" s="56"/>
      <c r="M170451" s="55"/>
      <c r="N170451" s="55"/>
      <c r="O170451" s="55"/>
    </row>
    <row r="170452" spans="12:15" x14ac:dyDescent="0.25">
      <c r="L170452" s="56"/>
      <c r="M170452" s="55"/>
      <c r="N170452" s="55"/>
      <c r="O170452" s="55"/>
    </row>
    <row r="170453" spans="12:15" x14ac:dyDescent="0.25">
      <c r="L170453" s="56"/>
      <c r="M170453" s="55"/>
      <c r="N170453" s="55"/>
      <c r="O170453" s="55"/>
    </row>
    <row r="170454" spans="12:15" x14ac:dyDescent="0.25">
      <c r="L170454" s="56"/>
      <c r="M170454" s="55"/>
      <c r="N170454" s="55"/>
      <c r="O170454" s="55"/>
    </row>
    <row r="170455" spans="12:15" x14ac:dyDescent="0.25">
      <c r="L170455" s="56"/>
      <c r="M170455" s="55"/>
      <c r="N170455" s="55"/>
      <c r="O170455" s="55"/>
    </row>
    <row r="170456" spans="12:15" x14ac:dyDescent="0.25">
      <c r="L170456" s="56"/>
      <c r="M170456" s="55"/>
      <c r="N170456" s="55"/>
      <c r="O170456" s="55"/>
    </row>
    <row r="170457" spans="12:15" x14ac:dyDescent="0.25">
      <c r="L170457" s="56"/>
      <c r="M170457" s="55"/>
      <c r="N170457" s="55"/>
      <c r="O170457" s="55"/>
    </row>
    <row r="170458" spans="12:15" x14ac:dyDescent="0.25">
      <c r="L170458" s="56"/>
      <c r="M170458" s="55"/>
      <c r="N170458" s="55"/>
      <c r="O170458" s="55"/>
    </row>
    <row r="170459" spans="12:15" x14ac:dyDescent="0.25">
      <c r="L170459" s="56"/>
      <c r="M170459" s="55"/>
      <c r="N170459" s="55"/>
      <c r="O170459" s="55"/>
    </row>
    <row r="170460" spans="12:15" x14ac:dyDescent="0.25">
      <c r="L170460" s="56"/>
      <c r="M170460" s="55"/>
      <c r="N170460" s="55"/>
      <c r="O170460" s="55"/>
    </row>
    <row r="170461" spans="12:15" x14ac:dyDescent="0.25">
      <c r="L170461" s="56"/>
      <c r="M170461" s="55"/>
      <c r="N170461" s="55"/>
      <c r="O170461" s="55"/>
    </row>
    <row r="170462" spans="12:15" x14ac:dyDescent="0.25">
      <c r="L170462" s="56"/>
      <c r="M170462" s="55"/>
      <c r="N170462" s="55"/>
      <c r="O170462" s="55"/>
    </row>
    <row r="170463" spans="12:15" x14ac:dyDescent="0.25">
      <c r="L170463" s="56"/>
      <c r="M170463" s="55"/>
      <c r="N170463" s="55"/>
      <c r="O170463" s="55"/>
    </row>
    <row r="170464" spans="12:15" x14ac:dyDescent="0.25">
      <c r="L170464" s="56"/>
      <c r="M170464" s="55"/>
      <c r="N170464" s="55"/>
      <c r="O170464" s="55"/>
    </row>
    <row r="170465" spans="12:15" x14ac:dyDescent="0.25">
      <c r="L170465" s="56"/>
      <c r="M170465" s="55"/>
      <c r="N170465" s="55"/>
      <c r="O170465" s="55"/>
    </row>
    <row r="170466" spans="12:15" x14ac:dyDescent="0.25">
      <c r="L170466" s="56"/>
      <c r="M170466" s="55"/>
      <c r="N170466" s="55"/>
      <c r="O170466" s="55"/>
    </row>
    <row r="170467" spans="12:15" x14ac:dyDescent="0.25">
      <c r="L170467" s="56"/>
      <c r="M170467" s="55"/>
      <c r="N170467" s="55"/>
      <c r="O170467" s="55"/>
    </row>
    <row r="170468" spans="12:15" x14ac:dyDescent="0.25">
      <c r="L170468" s="56"/>
      <c r="M170468" s="55"/>
      <c r="N170468" s="55"/>
      <c r="O170468" s="55"/>
    </row>
    <row r="170469" spans="12:15" x14ac:dyDescent="0.25">
      <c r="L170469" s="56"/>
      <c r="M170469" s="55"/>
      <c r="N170469" s="55"/>
      <c r="O170469" s="55"/>
    </row>
    <row r="170470" spans="12:15" x14ac:dyDescent="0.25">
      <c r="L170470" s="56"/>
      <c r="M170470" s="55"/>
      <c r="N170470" s="55"/>
      <c r="O170470" s="55"/>
    </row>
    <row r="170471" spans="12:15" x14ac:dyDescent="0.25">
      <c r="L170471" s="56"/>
      <c r="M170471" s="55"/>
      <c r="N170471" s="55"/>
      <c r="O170471" s="55"/>
    </row>
    <row r="170472" spans="12:15" x14ac:dyDescent="0.25">
      <c r="L170472" s="56"/>
      <c r="M170472" s="55"/>
      <c r="N170472" s="55"/>
      <c r="O170472" s="55"/>
    </row>
    <row r="170473" spans="12:15" x14ac:dyDescent="0.25">
      <c r="L170473" s="56"/>
      <c r="M170473" s="55"/>
      <c r="N170473" s="55"/>
      <c r="O170473" s="55"/>
    </row>
    <row r="170474" spans="12:15" x14ac:dyDescent="0.25">
      <c r="L170474" s="56"/>
      <c r="M170474" s="55"/>
      <c r="N170474" s="55"/>
      <c r="O170474" s="55"/>
    </row>
    <row r="170475" spans="12:15" x14ac:dyDescent="0.25">
      <c r="L170475" s="56"/>
      <c r="M170475" s="55"/>
      <c r="N170475" s="55"/>
      <c r="O170475" s="55"/>
    </row>
    <row r="170476" spans="12:15" x14ac:dyDescent="0.25">
      <c r="L170476" s="56"/>
      <c r="M170476" s="55"/>
      <c r="N170476" s="55"/>
      <c r="O170476" s="55"/>
    </row>
    <row r="170477" spans="12:15" x14ac:dyDescent="0.25">
      <c r="L170477" s="56"/>
      <c r="M170477" s="55"/>
      <c r="N170477" s="55"/>
      <c r="O170477" s="55"/>
    </row>
    <row r="170478" spans="12:15" x14ac:dyDescent="0.25">
      <c r="L170478" s="56"/>
      <c r="M170478" s="55"/>
      <c r="N170478" s="55"/>
      <c r="O170478" s="55"/>
    </row>
    <row r="170479" spans="12:15" x14ac:dyDescent="0.25">
      <c r="L170479" s="56"/>
      <c r="M170479" s="55"/>
      <c r="N170479" s="55"/>
      <c r="O170479" s="55"/>
    </row>
    <row r="170480" spans="12:15" x14ac:dyDescent="0.25">
      <c r="L170480" s="56"/>
      <c r="M170480" s="55"/>
      <c r="N170480" s="55"/>
      <c r="O170480" s="55"/>
    </row>
    <row r="170481" spans="12:15" x14ac:dyDescent="0.25">
      <c r="L170481" s="56"/>
      <c r="M170481" s="55"/>
      <c r="N170481" s="55"/>
      <c r="O170481" s="55"/>
    </row>
    <row r="170482" spans="12:15" x14ac:dyDescent="0.25">
      <c r="L170482" s="56"/>
      <c r="M170482" s="55"/>
      <c r="N170482" s="55"/>
      <c r="O170482" s="55"/>
    </row>
    <row r="170483" spans="12:15" x14ac:dyDescent="0.25">
      <c r="L170483" s="56"/>
      <c r="M170483" s="55"/>
      <c r="N170483" s="55"/>
      <c r="O170483" s="55"/>
    </row>
    <row r="170484" spans="12:15" x14ac:dyDescent="0.25">
      <c r="L170484" s="56"/>
      <c r="M170484" s="55"/>
      <c r="N170484" s="55"/>
      <c r="O170484" s="55"/>
    </row>
    <row r="170485" spans="12:15" x14ac:dyDescent="0.25">
      <c r="L170485" s="56"/>
      <c r="M170485" s="55"/>
      <c r="N170485" s="55"/>
      <c r="O170485" s="55"/>
    </row>
    <row r="170486" spans="12:15" x14ac:dyDescent="0.25">
      <c r="L170486" s="56"/>
      <c r="M170486" s="55"/>
      <c r="N170486" s="55"/>
      <c r="O170486" s="55"/>
    </row>
    <row r="170487" spans="12:15" x14ac:dyDescent="0.25">
      <c r="L170487" s="56"/>
      <c r="M170487" s="55"/>
      <c r="N170487" s="55"/>
      <c r="O170487" s="55"/>
    </row>
    <row r="170488" spans="12:15" x14ac:dyDescent="0.25">
      <c r="L170488" s="56"/>
      <c r="M170488" s="55"/>
      <c r="N170488" s="55"/>
      <c r="O170488" s="55"/>
    </row>
    <row r="170489" spans="12:15" x14ac:dyDescent="0.25">
      <c r="L170489" s="56"/>
      <c r="M170489" s="55"/>
      <c r="N170489" s="55"/>
      <c r="O170489" s="55"/>
    </row>
    <row r="170490" spans="12:15" x14ac:dyDescent="0.25">
      <c r="L170490" s="56"/>
      <c r="M170490" s="55"/>
      <c r="N170490" s="55"/>
      <c r="O170490" s="55"/>
    </row>
    <row r="170491" spans="12:15" x14ac:dyDescent="0.25">
      <c r="L170491" s="56"/>
      <c r="M170491" s="55"/>
      <c r="N170491" s="55"/>
      <c r="O170491" s="55"/>
    </row>
    <row r="170492" spans="12:15" x14ac:dyDescent="0.25">
      <c r="L170492" s="56"/>
      <c r="M170492" s="55"/>
      <c r="N170492" s="55"/>
      <c r="O170492" s="55"/>
    </row>
    <row r="170493" spans="12:15" x14ac:dyDescent="0.25">
      <c r="L170493" s="56"/>
      <c r="M170493" s="55"/>
      <c r="N170493" s="55"/>
      <c r="O170493" s="55"/>
    </row>
    <row r="170494" spans="12:15" x14ac:dyDescent="0.25">
      <c r="L170494" s="56"/>
      <c r="M170494" s="55"/>
      <c r="N170494" s="55"/>
      <c r="O170494" s="55"/>
    </row>
    <row r="170495" spans="12:15" x14ac:dyDescent="0.25">
      <c r="L170495" s="56"/>
      <c r="M170495" s="55"/>
      <c r="N170495" s="55"/>
      <c r="O170495" s="55"/>
    </row>
    <row r="170496" spans="12:15" x14ac:dyDescent="0.25">
      <c r="L170496" s="56"/>
      <c r="M170496" s="55"/>
      <c r="N170496" s="55"/>
      <c r="O170496" s="55"/>
    </row>
    <row r="170497" spans="12:15" x14ac:dyDescent="0.25">
      <c r="L170497" s="56"/>
      <c r="M170497" s="55"/>
      <c r="N170497" s="55"/>
      <c r="O170497" s="55"/>
    </row>
    <row r="170498" spans="12:15" x14ac:dyDescent="0.25">
      <c r="L170498" s="56"/>
      <c r="M170498" s="55"/>
      <c r="N170498" s="55"/>
      <c r="O170498" s="55"/>
    </row>
    <row r="170499" spans="12:15" x14ac:dyDescent="0.25">
      <c r="L170499" s="56"/>
      <c r="M170499" s="55"/>
      <c r="N170499" s="55"/>
      <c r="O170499" s="55"/>
    </row>
    <row r="170500" spans="12:15" x14ac:dyDescent="0.25">
      <c r="L170500" s="56"/>
      <c r="M170500" s="55"/>
      <c r="N170500" s="55"/>
      <c r="O170500" s="55"/>
    </row>
    <row r="170501" spans="12:15" x14ac:dyDescent="0.25">
      <c r="L170501" s="56"/>
      <c r="M170501" s="55"/>
      <c r="N170501" s="55"/>
      <c r="O170501" s="55"/>
    </row>
    <row r="170502" spans="12:15" x14ac:dyDescent="0.25">
      <c r="L170502" s="56"/>
      <c r="M170502" s="55"/>
      <c r="N170502" s="55"/>
      <c r="O170502" s="55"/>
    </row>
    <row r="170503" spans="12:15" x14ac:dyDescent="0.25">
      <c r="L170503" s="56"/>
      <c r="M170503" s="55"/>
      <c r="N170503" s="55"/>
      <c r="O170503" s="55"/>
    </row>
    <row r="170504" spans="12:15" x14ac:dyDescent="0.25">
      <c r="L170504" s="56"/>
      <c r="M170504" s="55"/>
      <c r="N170504" s="55"/>
      <c r="O170504" s="55"/>
    </row>
    <row r="170505" spans="12:15" x14ac:dyDescent="0.25">
      <c r="L170505" s="56"/>
      <c r="M170505" s="55"/>
      <c r="N170505" s="55"/>
      <c r="O170505" s="55"/>
    </row>
    <row r="170506" spans="12:15" x14ac:dyDescent="0.25">
      <c r="L170506" s="56"/>
      <c r="M170506" s="55"/>
      <c r="N170506" s="55"/>
      <c r="O170506" s="55"/>
    </row>
    <row r="170507" spans="12:15" x14ac:dyDescent="0.25">
      <c r="L170507" s="56"/>
      <c r="M170507" s="55"/>
      <c r="N170507" s="55"/>
      <c r="O170507" s="55"/>
    </row>
    <row r="170508" spans="12:15" x14ac:dyDescent="0.25">
      <c r="L170508" s="56"/>
      <c r="M170508" s="55"/>
      <c r="N170508" s="55"/>
      <c r="O170508" s="55"/>
    </row>
    <row r="170509" spans="12:15" x14ac:dyDescent="0.25">
      <c r="L170509" s="56"/>
      <c r="M170509" s="55"/>
      <c r="N170509" s="55"/>
      <c r="O170509" s="55"/>
    </row>
    <row r="170510" spans="12:15" x14ac:dyDescent="0.25">
      <c r="L170510" s="56"/>
      <c r="M170510" s="55"/>
      <c r="N170510" s="55"/>
      <c r="O170510" s="55"/>
    </row>
    <row r="170511" spans="12:15" x14ac:dyDescent="0.25">
      <c r="L170511" s="56"/>
      <c r="M170511" s="55"/>
      <c r="N170511" s="55"/>
      <c r="O170511" s="55"/>
    </row>
    <row r="170512" spans="12:15" x14ac:dyDescent="0.25">
      <c r="L170512" s="56"/>
      <c r="M170512" s="55"/>
      <c r="N170512" s="55"/>
      <c r="O170512" s="55"/>
    </row>
    <row r="170513" spans="12:15" x14ac:dyDescent="0.25">
      <c r="L170513" s="56"/>
      <c r="M170513" s="55"/>
      <c r="N170513" s="55"/>
      <c r="O170513" s="55"/>
    </row>
    <row r="170514" spans="12:15" x14ac:dyDescent="0.25">
      <c r="L170514" s="56"/>
      <c r="M170514" s="55"/>
      <c r="N170514" s="55"/>
      <c r="O170514" s="55"/>
    </row>
    <row r="170515" spans="12:15" x14ac:dyDescent="0.25">
      <c r="L170515" s="56"/>
      <c r="M170515" s="55"/>
      <c r="N170515" s="55"/>
      <c r="O170515" s="55"/>
    </row>
    <row r="170516" spans="12:15" x14ac:dyDescent="0.25">
      <c r="L170516" s="56"/>
      <c r="M170516" s="55"/>
      <c r="N170516" s="55"/>
      <c r="O170516" s="55"/>
    </row>
    <row r="170517" spans="12:15" x14ac:dyDescent="0.25">
      <c r="L170517" s="56"/>
      <c r="M170517" s="55"/>
      <c r="N170517" s="55"/>
      <c r="O170517" s="55"/>
    </row>
    <row r="170518" spans="12:15" x14ac:dyDescent="0.25">
      <c r="L170518" s="56"/>
      <c r="M170518" s="55"/>
      <c r="N170518" s="55"/>
      <c r="O170518" s="55"/>
    </row>
    <row r="170519" spans="12:15" x14ac:dyDescent="0.25">
      <c r="L170519" s="56"/>
      <c r="M170519" s="55"/>
      <c r="N170519" s="55"/>
      <c r="O170519" s="55"/>
    </row>
    <row r="170520" spans="12:15" x14ac:dyDescent="0.25">
      <c r="L170520" s="56"/>
      <c r="M170520" s="55"/>
      <c r="N170520" s="55"/>
      <c r="O170520" s="55"/>
    </row>
    <row r="170521" spans="12:15" x14ac:dyDescent="0.25">
      <c r="L170521" s="56"/>
      <c r="M170521" s="55"/>
      <c r="N170521" s="55"/>
      <c r="O170521" s="55"/>
    </row>
    <row r="170522" spans="12:15" x14ac:dyDescent="0.25">
      <c r="L170522" s="56"/>
      <c r="M170522" s="55"/>
      <c r="N170522" s="55"/>
      <c r="O170522" s="55"/>
    </row>
    <row r="170523" spans="12:15" x14ac:dyDescent="0.25">
      <c r="L170523" s="56"/>
      <c r="M170523" s="55"/>
      <c r="N170523" s="55"/>
      <c r="O170523" s="55"/>
    </row>
    <row r="170524" spans="12:15" x14ac:dyDescent="0.25">
      <c r="L170524" s="56"/>
      <c r="M170524" s="55"/>
      <c r="N170524" s="55"/>
      <c r="O170524" s="55"/>
    </row>
    <row r="170525" spans="12:15" x14ac:dyDescent="0.25">
      <c r="L170525" s="56"/>
      <c r="M170525" s="55"/>
      <c r="N170525" s="55"/>
      <c r="O170525" s="55"/>
    </row>
    <row r="170526" spans="12:15" x14ac:dyDescent="0.25">
      <c r="L170526" s="56"/>
      <c r="M170526" s="55"/>
      <c r="N170526" s="55"/>
      <c r="O170526" s="55"/>
    </row>
    <row r="170527" spans="12:15" x14ac:dyDescent="0.25">
      <c r="L170527" s="56"/>
      <c r="M170527" s="55"/>
      <c r="N170527" s="55"/>
      <c r="O170527" s="55"/>
    </row>
    <row r="170528" spans="12:15" x14ac:dyDescent="0.25">
      <c r="L170528" s="56"/>
      <c r="M170528" s="55"/>
      <c r="N170528" s="55"/>
      <c r="O170528" s="55"/>
    </row>
    <row r="170529" spans="12:15" x14ac:dyDescent="0.25">
      <c r="L170529" s="56"/>
      <c r="M170529" s="55"/>
      <c r="N170529" s="55"/>
      <c r="O170529" s="55"/>
    </row>
    <row r="170530" spans="12:15" x14ac:dyDescent="0.25">
      <c r="L170530" s="56"/>
      <c r="M170530" s="55"/>
      <c r="N170530" s="55"/>
      <c r="O170530" s="55"/>
    </row>
    <row r="170531" spans="12:15" x14ac:dyDescent="0.25">
      <c r="L170531" s="56"/>
      <c r="M170531" s="55"/>
      <c r="N170531" s="55"/>
      <c r="O170531" s="55"/>
    </row>
    <row r="170532" spans="12:15" x14ac:dyDescent="0.25">
      <c r="L170532" s="56"/>
      <c r="M170532" s="55"/>
      <c r="N170532" s="55"/>
      <c r="O170532" s="55"/>
    </row>
    <row r="170533" spans="12:15" x14ac:dyDescent="0.25">
      <c r="L170533" s="56"/>
      <c r="M170533" s="55"/>
      <c r="N170533" s="55"/>
      <c r="O170533" s="55"/>
    </row>
    <row r="170534" spans="12:15" x14ac:dyDescent="0.25">
      <c r="L170534" s="56"/>
      <c r="M170534" s="55"/>
      <c r="N170534" s="55"/>
      <c r="O170534" s="55"/>
    </row>
    <row r="170535" spans="12:15" x14ac:dyDescent="0.25">
      <c r="L170535" s="56"/>
      <c r="M170535" s="55"/>
      <c r="N170535" s="55"/>
      <c r="O170535" s="55"/>
    </row>
    <row r="170536" spans="12:15" x14ac:dyDescent="0.25">
      <c r="L170536" s="56"/>
      <c r="M170536" s="55"/>
      <c r="N170536" s="55"/>
      <c r="O170536" s="55"/>
    </row>
    <row r="170537" spans="12:15" x14ac:dyDescent="0.25">
      <c r="L170537" s="56"/>
      <c r="M170537" s="55"/>
      <c r="N170537" s="55"/>
      <c r="O170537" s="55"/>
    </row>
    <row r="170538" spans="12:15" x14ac:dyDescent="0.25">
      <c r="L170538" s="56"/>
      <c r="M170538" s="55"/>
      <c r="N170538" s="55"/>
      <c r="O170538" s="55"/>
    </row>
    <row r="170539" spans="12:15" x14ac:dyDescent="0.25">
      <c r="L170539" s="56"/>
      <c r="M170539" s="55"/>
      <c r="N170539" s="55"/>
      <c r="O170539" s="55"/>
    </row>
    <row r="170540" spans="12:15" x14ac:dyDescent="0.25">
      <c r="L170540" s="56"/>
      <c r="M170540" s="55"/>
      <c r="N170540" s="55"/>
      <c r="O170540" s="55"/>
    </row>
    <row r="170541" spans="12:15" x14ac:dyDescent="0.25">
      <c r="L170541" s="56"/>
      <c r="M170541" s="55"/>
      <c r="N170541" s="55"/>
      <c r="O170541" s="55"/>
    </row>
    <row r="170542" spans="12:15" x14ac:dyDescent="0.25">
      <c r="L170542" s="56"/>
      <c r="M170542" s="55"/>
      <c r="N170542" s="55"/>
      <c r="O170542" s="55"/>
    </row>
    <row r="170543" spans="12:15" x14ac:dyDescent="0.25">
      <c r="L170543" s="56"/>
      <c r="M170543" s="55"/>
      <c r="N170543" s="55"/>
      <c r="O170543" s="55"/>
    </row>
    <row r="170544" spans="12:15" x14ac:dyDescent="0.25">
      <c r="L170544" s="56"/>
      <c r="M170544" s="55"/>
      <c r="N170544" s="55"/>
      <c r="O170544" s="55"/>
    </row>
    <row r="170545" spans="12:15" x14ac:dyDescent="0.25">
      <c r="L170545" s="56"/>
      <c r="M170545" s="55"/>
      <c r="N170545" s="55"/>
      <c r="O170545" s="55"/>
    </row>
    <row r="170546" spans="12:15" x14ac:dyDescent="0.25">
      <c r="L170546" s="56"/>
      <c r="M170546" s="55"/>
      <c r="N170546" s="55"/>
      <c r="O170546" s="55"/>
    </row>
    <row r="170547" spans="12:15" x14ac:dyDescent="0.25">
      <c r="L170547" s="56"/>
      <c r="M170547" s="55"/>
      <c r="N170547" s="55"/>
      <c r="O170547" s="55"/>
    </row>
    <row r="170548" spans="12:15" x14ac:dyDescent="0.25">
      <c r="L170548" s="56"/>
      <c r="M170548" s="55"/>
      <c r="N170548" s="55"/>
      <c r="O170548" s="55"/>
    </row>
    <row r="170549" spans="12:15" x14ac:dyDescent="0.25">
      <c r="L170549" s="56"/>
      <c r="M170549" s="55"/>
      <c r="N170549" s="55"/>
      <c r="O170549" s="55"/>
    </row>
    <row r="170550" spans="12:15" x14ac:dyDescent="0.25">
      <c r="L170550" s="56"/>
      <c r="M170550" s="55"/>
      <c r="N170550" s="55"/>
      <c r="O170550" s="55"/>
    </row>
    <row r="170551" spans="12:15" x14ac:dyDescent="0.25">
      <c r="L170551" s="56"/>
      <c r="M170551" s="55"/>
      <c r="N170551" s="55"/>
      <c r="O170551" s="55"/>
    </row>
    <row r="170552" spans="12:15" x14ac:dyDescent="0.25">
      <c r="L170552" s="56"/>
      <c r="M170552" s="55"/>
      <c r="N170552" s="55"/>
      <c r="O170552" s="55"/>
    </row>
    <row r="170553" spans="12:15" x14ac:dyDescent="0.25">
      <c r="L170553" s="56"/>
      <c r="M170553" s="55"/>
      <c r="N170553" s="55"/>
      <c r="O170553" s="55"/>
    </row>
    <row r="170554" spans="12:15" x14ac:dyDescent="0.25">
      <c r="L170554" s="56"/>
      <c r="M170554" s="55"/>
      <c r="N170554" s="55"/>
      <c r="O170554" s="55"/>
    </row>
    <row r="170555" spans="12:15" x14ac:dyDescent="0.25">
      <c r="L170555" s="56"/>
      <c r="M170555" s="55"/>
      <c r="N170555" s="55"/>
      <c r="O170555" s="55"/>
    </row>
    <row r="170556" spans="12:15" x14ac:dyDescent="0.25">
      <c r="L170556" s="56"/>
      <c r="M170556" s="55"/>
      <c r="N170556" s="55"/>
      <c r="O170556" s="55"/>
    </row>
    <row r="170557" spans="12:15" x14ac:dyDescent="0.25">
      <c r="L170557" s="56"/>
      <c r="M170557" s="55"/>
      <c r="N170557" s="55"/>
      <c r="O170557" s="55"/>
    </row>
    <row r="170558" spans="12:15" x14ac:dyDescent="0.25">
      <c r="L170558" s="56"/>
      <c r="M170558" s="55"/>
      <c r="N170558" s="55"/>
      <c r="O170558" s="55"/>
    </row>
    <row r="170559" spans="12:15" x14ac:dyDescent="0.25">
      <c r="L170559" s="56"/>
      <c r="M170559" s="55"/>
      <c r="N170559" s="55"/>
      <c r="O170559" s="55"/>
    </row>
    <row r="170560" spans="12:15" x14ac:dyDescent="0.25">
      <c r="L170560" s="56"/>
      <c r="M170560" s="55"/>
      <c r="N170560" s="55"/>
      <c r="O170560" s="55"/>
    </row>
    <row r="170561" spans="12:15" x14ac:dyDescent="0.25">
      <c r="L170561" s="56"/>
      <c r="M170561" s="55"/>
      <c r="N170561" s="55"/>
      <c r="O170561" s="55"/>
    </row>
    <row r="170562" spans="12:15" x14ac:dyDescent="0.25">
      <c r="L170562" s="56"/>
      <c r="M170562" s="55"/>
      <c r="N170562" s="55"/>
      <c r="O170562" s="55"/>
    </row>
    <row r="170563" spans="12:15" x14ac:dyDescent="0.25">
      <c r="L170563" s="56"/>
      <c r="M170563" s="55"/>
      <c r="N170563" s="55"/>
      <c r="O170563" s="55"/>
    </row>
    <row r="170564" spans="12:15" x14ac:dyDescent="0.25">
      <c r="L170564" s="56"/>
      <c r="M170564" s="55"/>
      <c r="N170564" s="55"/>
      <c r="O170564" s="55"/>
    </row>
    <row r="170565" spans="12:15" x14ac:dyDescent="0.25">
      <c r="L170565" s="56"/>
      <c r="M170565" s="55"/>
      <c r="N170565" s="55"/>
      <c r="O170565" s="55"/>
    </row>
    <row r="170566" spans="12:15" x14ac:dyDescent="0.25">
      <c r="L170566" s="56"/>
      <c r="M170566" s="55"/>
      <c r="N170566" s="55"/>
      <c r="O170566" s="55"/>
    </row>
    <row r="170567" spans="12:15" x14ac:dyDescent="0.25">
      <c r="L170567" s="56"/>
      <c r="M170567" s="55"/>
      <c r="N170567" s="55"/>
      <c r="O170567" s="55"/>
    </row>
    <row r="170568" spans="12:15" x14ac:dyDescent="0.25">
      <c r="L170568" s="56"/>
      <c r="M170568" s="55"/>
      <c r="N170568" s="55"/>
      <c r="O170568" s="55"/>
    </row>
    <row r="170569" spans="12:15" x14ac:dyDescent="0.25">
      <c r="L170569" s="56"/>
      <c r="M170569" s="55"/>
      <c r="N170569" s="55"/>
      <c r="O170569" s="55"/>
    </row>
    <row r="170570" spans="12:15" x14ac:dyDescent="0.25">
      <c r="L170570" s="56"/>
      <c r="M170570" s="55"/>
      <c r="N170570" s="55"/>
      <c r="O170570" s="55"/>
    </row>
    <row r="170571" spans="12:15" x14ac:dyDescent="0.25">
      <c r="L170571" s="56"/>
      <c r="M170571" s="55"/>
      <c r="N170571" s="55"/>
      <c r="O170571" s="55"/>
    </row>
    <row r="170572" spans="12:15" x14ac:dyDescent="0.25">
      <c r="L170572" s="56"/>
      <c r="M170572" s="55"/>
      <c r="N170572" s="55"/>
      <c r="O170572" s="55"/>
    </row>
    <row r="170573" spans="12:15" x14ac:dyDescent="0.25">
      <c r="L170573" s="56"/>
      <c r="M170573" s="55"/>
      <c r="N170573" s="55"/>
      <c r="O170573" s="55"/>
    </row>
    <row r="170574" spans="12:15" x14ac:dyDescent="0.25">
      <c r="L170574" s="56"/>
      <c r="M170574" s="55"/>
      <c r="N170574" s="55"/>
      <c r="O170574" s="55"/>
    </row>
    <row r="170575" spans="12:15" x14ac:dyDescent="0.25">
      <c r="L170575" s="56"/>
      <c r="M170575" s="55"/>
      <c r="N170575" s="55"/>
      <c r="O170575" s="55"/>
    </row>
    <row r="170576" spans="12:15" x14ac:dyDescent="0.25">
      <c r="L170576" s="56"/>
      <c r="M170576" s="55"/>
      <c r="N170576" s="55"/>
      <c r="O170576" s="55"/>
    </row>
    <row r="170577" spans="12:15" x14ac:dyDescent="0.25">
      <c r="L170577" s="56"/>
      <c r="M170577" s="55"/>
      <c r="N170577" s="55"/>
      <c r="O170577" s="55"/>
    </row>
    <row r="170578" spans="12:15" x14ac:dyDescent="0.25">
      <c r="L170578" s="56"/>
      <c r="M170578" s="55"/>
      <c r="N170578" s="55"/>
      <c r="O170578" s="55"/>
    </row>
    <row r="170579" spans="12:15" x14ac:dyDescent="0.25">
      <c r="L170579" s="56"/>
      <c r="M170579" s="55"/>
      <c r="N170579" s="55"/>
      <c r="O170579" s="55"/>
    </row>
    <row r="170580" spans="12:15" x14ac:dyDescent="0.25">
      <c r="L170580" s="56"/>
      <c r="M170580" s="55"/>
      <c r="N170580" s="55"/>
      <c r="O170580" s="55"/>
    </row>
    <row r="170581" spans="12:15" x14ac:dyDescent="0.25">
      <c r="L170581" s="56"/>
      <c r="M170581" s="55"/>
      <c r="N170581" s="55"/>
      <c r="O170581" s="55"/>
    </row>
    <row r="170582" spans="12:15" x14ac:dyDescent="0.25">
      <c r="L170582" s="56"/>
      <c r="M170582" s="55"/>
      <c r="N170582" s="55"/>
      <c r="O170582" s="55"/>
    </row>
    <row r="170583" spans="12:15" x14ac:dyDescent="0.25">
      <c r="L170583" s="56"/>
      <c r="M170583" s="55"/>
      <c r="N170583" s="55"/>
      <c r="O170583" s="55"/>
    </row>
    <row r="170584" spans="12:15" x14ac:dyDescent="0.25">
      <c r="L170584" s="56"/>
      <c r="M170584" s="55"/>
      <c r="N170584" s="55"/>
      <c r="O170584" s="55"/>
    </row>
    <row r="170585" spans="12:15" x14ac:dyDescent="0.25">
      <c r="L170585" s="56"/>
      <c r="M170585" s="55"/>
      <c r="N170585" s="55"/>
      <c r="O170585" s="55"/>
    </row>
    <row r="170586" spans="12:15" x14ac:dyDescent="0.25">
      <c r="L170586" s="56"/>
      <c r="M170586" s="55"/>
      <c r="N170586" s="55"/>
      <c r="O170586" s="55"/>
    </row>
    <row r="170587" spans="12:15" x14ac:dyDescent="0.25">
      <c r="L170587" s="56"/>
      <c r="M170587" s="55"/>
      <c r="N170587" s="55"/>
      <c r="O170587" s="55"/>
    </row>
    <row r="170588" spans="12:15" x14ac:dyDescent="0.25">
      <c r="L170588" s="56"/>
      <c r="M170588" s="55"/>
      <c r="N170588" s="55"/>
      <c r="O170588" s="55"/>
    </row>
    <row r="170589" spans="12:15" x14ac:dyDescent="0.25">
      <c r="L170589" s="56"/>
      <c r="M170589" s="55"/>
      <c r="N170589" s="55"/>
      <c r="O170589" s="55"/>
    </row>
    <row r="170590" spans="12:15" x14ac:dyDescent="0.25">
      <c r="L170590" s="56"/>
      <c r="M170590" s="55"/>
      <c r="N170590" s="55"/>
      <c r="O170590" s="55"/>
    </row>
    <row r="170591" spans="12:15" x14ac:dyDescent="0.25">
      <c r="L170591" s="56"/>
      <c r="M170591" s="55"/>
      <c r="N170591" s="55"/>
      <c r="O170591" s="55"/>
    </row>
    <row r="170592" spans="12:15" x14ac:dyDescent="0.25">
      <c r="L170592" s="56"/>
      <c r="M170592" s="55"/>
      <c r="N170592" s="55"/>
      <c r="O170592" s="55"/>
    </row>
    <row r="170593" spans="12:15" x14ac:dyDescent="0.25">
      <c r="L170593" s="56"/>
      <c r="M170593" s="55"/>
      <c r="N170593" s="55"/>
      <c r="O170593" s="55"/>
    </row>
    <row r="170594" spans="12:15" x14ac:dyDescent="0.25">
      <c r="L170594" s="56"/>
      <c r="M170594" s="55"/>
      <c r="N170594" s="55"/>
      <c r="O170594" s="55"/>
    </row>
    <row r="170595" spans="12:15" x14ac:dyDescent="0.25">
      <c r="L170595" s="56"/>
      <c r="M170595" s="55"/>
      <c r="N170595" s="55"/>
      <c r="O170595" s="55"/>
    </row>
    <row r="170596" spans="12:15" x14ac:dyDescent="0.25">
      <c r="L170596" s="56"/>
      <c r="M170596" s="55"/>
      <c r="N170596" s="55"/>
      <c r="O170596" s="55"/>
    </row>
    <row r="170597" spans="12:15" x14ac:dyDescent="0.25">
      <c r="L170597" s="56"/>
      <c r="M170597" s="55"/>
      <c r="N170597" s="55"/>
      <c r="O170597" s="55"/>
    </row>
    <row r="170598" spans="12:15" x14ac:dyDescent="0.25">
      <c r="L170598" s="56"/>
      <c r="M170598" s="55"/>
      <c r="N170598" s="55"/>
      <c r="O170598" s="55"/>
    </row>
    <row r="170599" spans="12:15" x14ac:dyDescent="0.25">
      <c r="L170599" s="56"/>
      <c r="M170599" s="55"/>
      <c r="N170599" s="55"/>
      <c r="O170599" s="55"/>
    </row>
    <row r="170600" spans="12:15" x14ac:dyDescent="0.25">
      <c r="L170600" s="56"/>
      <c r="M170600" s="55"/>
      <c r="N170600" s="55"/>
      <c r="O170600" s="55"/>
    </row>
    <row r="170601" spans="12:15" x14ac:dyDescent="0.25">
      <c r="L170601" s="56"/>
      <c r="M170601" s="55"/>
      <c r="N170601" s="55"/>
      <c r="O170601" s="55"/>
    </row>
    <row r="170602" spans="12:15" x14ac:dyDescent="0.25">
      <c r="L170602" s="56"/>
      <c r="M170602" s="55"/>
      <c r="N170602" s="55"/>
      <c r="O170602" s="55"/>
    </row>
    <row r="170603" spans="12:15" x14ac:dyDescent="0.25">
      <c r="L170603" s="56"/>
      <c r="M170603" s="55"/>
      <c r="N170603" s="55"/>
      <c r="O170603" s="55"/>
    </row>
    <row r="170604" spans="12:15" x14ac:dyDescent="0.25">
      <c r="L170604" s="56"/>
      <c r="M170604" s="55"/>
      <c r="N170604" s="55"/>
      <c r="O170604" s="55"/>
    </row>
    <row r="170605" spans="12:15" x14ac:dyDescent="0.25">
      <c r="L170605" s="56"/>
      <c r="M170605" s="55"/>
      <c r="N170605" s="55"/>
      <c r="O170605" s="55"/>
    </row>
    <row r="170606" spans="12:15" x14ac:dyDescent="0.25">
      <c r="L170606" s="56"/>
      <c r="M170606" s="55"/>
      <c r="N170606" s="55"/>
      <c r="O170606" s="55"/>
    </row>
    <row r="170607" spans="12:15" x14ac:dyDescent="0.25">
      <c r="L170607" s="56"/>
      <c r="M170607" s="55"/>
      <c r="N170607" s="55"/>
      <c r="O170607" s="55"/>
    </row>
    <row r="170608" spans="12:15" x14ac:dyDescent="0.25">
      <c r="L170608" s="56"/>
      <c r="M170608" s="55"/>
      <c r="N170608" s="55"/>
      <c r="O170608" s="55"/>
    </row>
    <row r="170609" spans="12:15" x14ac:dyDescent="0.25">
      <c r="L170609" s="56"/>
      <c r="M170609" s="55"/>
      <c r="N170609" s="55"/>
      <c r="O170609" s="55"/>
    </row>
    <row r="170610" spans="12:15" x14ac:dyDescent="0.25">
      <c r="L170610" s="56"/>
      <c r="M170610" s="55"/>
      <c r="N170610" s="55"/>
      <c r="O170610" s="55"/>
    </row>
    <row r="170611" spans="12:15" x14ac:dyDescent="0.25">
      <c r="L170611" s="56"/>
      <c r="M170611" s="55"/>
      <c r="N170611" s="55"/>
      <c r="O170611" s="55"/>
    </row>
    <row r="170612" spans="12:15" x14ac:dyDescent="0.25">
      <c r="L170612" s="56"/>
      <c r="M170612" s="55"/>
      <c r="N170612" s="55"/>
      <c r="O170612" s="55"/>
    </row>
    <row r="170613" spans="12:15" x14ac:dyDescent="0.25">
      <c r="L170613" s="56"/>
      <c r="M170613" s="55"/>
      <c r="N170613" s="55"/>
      <c r="O170613" s="55"/>
    </row>
    <row r="170614" spans="12:15" x14ac:dyDescent="0.25">
      <c r="L170614" s="56"/>
      <c r="M170614" s="55"/>
      <c r="N170614" s="55"/>
      <c r="O170614" s="55"/>
    </row>
    <row r="170615" spans="12:15" x14ac:dyDescent="0.25">
      <c r="L170615" s="56"/>
      <c r="M170615" s="55"/>
      <c r="N170615" s="55"/>
      <c r="O170615" s="55"/>
    </row>
    <row r="170616" spans="12:15" x14ac:dyDescent="0.25">
      <c r="L170616" s="56"/>
      <c r="M170616" s="55"/>
      <c r="N170616" s="55"/>
      <c r="O170616" s="55"/>
    </row>
    <row r="170617" spans="12:15" x14ac:dyDescent="0.25">
      <c r="L170617" s="56"/>
      <c r="M170617" s="55"/>
      <c r="N170617" s="55"/>
      <c r="O170617" s="55"/>
    </row>
    <row r="170618" spans="12:15" x14ac:dyDescent="0.25">
      <c r="L170618" s="56"/>
      <c r="M170618" s="55"/>
      <c r="N170618" s="55"/>
      <c r="O170618" s="55"/>
    </row>
    <row r="170619" spans="12:15" x14ac:dyDescent="0.25">
      <c r="L170619" s="56"/>
      <c r="M170619" s="55"/>
      <c r="N170619" s="55"/>
      <c r="O170619" s="55"/>
    </row>
    <row r="170620" spans="12:15" x14ac:dyDescent="0.25">
      <c r="L170620" s="56"/>
      <c r="M170620" s="55"/>
      <c r="N170620" s="55"/>
      <c r="O170620" s="55"/>
    </row>
    <row r="170621" spans="12:15" x14ac:dyDescent="0.25">
      <c r="L170621" s="56"/>
      <c r="M170621" s="55"/>
      <c r="N170621" s="55"/>
      <c r="O170621" s="55"/>
    </row>
    <row r="170622" spans="12:15" x14ac:dyDescent="0.25">
      <c r="L170622" s="56"/>
      <c r="M170622" s="55"/>
      <c r="N170622" s="55"/>
      <c r="O170622" s="55"/>
    </row>
    <row r="170623" spans="12:15" x14ac:dyDescent="0.25">
      <c r="L170623" s="56"/>
      <c r="M170623" s="55"/>
      <c r="N170623" s="55"/>
      <c r="O170623" s="55"/>
    </row>
    <row r="170624" spans="12:15" x14ac:dyDescent="0.25">
      <c r="L170624" s="56"/>
      <c r="M170624" s="55"/>
      <c r="N170624" s="55"/>
      <c r="O170624" s="55"/>
    </row>
    <row r="170625" spans="12:15" x14ac:dyDescent="0.25">
      <c r="L170625" s="56"/>
      <c r="M170625" s="55"/>
      <c r="N170625" s="55"/>
      <c r="O170625" s="55"/>
    </row>
    <row r="170626" spans="12:15" x14ac:dyDescent="0.25">
      <c r="L170626" s="56"/>
      <c r="M170626" s="55"/>
      <c r="N170626" s="55"/>
      <c r="O170626" s="55"/>
    </row>
    <row r="170627" spans="12:15" x14ac:dyDescent="0.25">
      <c r="L170627" s="56"/>
      <c r="M170627" s="55"/>
      <c r="N170627" s="55"/>
      <c r="O170627" s="55"/>
    </row>
    <row r="170628" spans="12:15" x14ac:dyDescent="0.25">
      <c r="L170628" s="56"/>
      <c r="M170628" s="55"/>
      <c r="N170628" s="55"/>
      <c r="O170628" s="55"/>
    </row>
    <row r="170629" spans="12:15" x14ac:dyDescent="0.25">
      <c r="L170629" s="56"/>
      <c r="M170629" s="55"/>
      <c r="N170629" s="55"/>
      <c r="O170629" s="55"/>
    </row>
    <row r="170630" spans="12:15" x14ac:dyDescent="0.25">
      <c r="L170630" s="56"/>
      <c r="M170630" s="55"/>
      <c r="N170630" s="55"/>
      <c r="O170630" s="55"/>
    </row>
    <row r="170631" spans="12:15" x14ac:dyDescent="0.25">
      <c r="L170631" s="56"/>
      <c r="M170631" s="55"/>
      <c r="N170631" s="55"/>
      <c r="O170631" s="55"/>
    </row>
    <row r="170632" spans="12:15" x14ac:dyDescent="0.25">
      <c r="L170632" s="56"/>
      <c r="M170632" s="55"/>
      <c r="N170632" s="55"/>
      <c r="O170632" s="55"/>
    </row>
    <row r="170633" spans="12:15" x14ac:dyDescent="0.25">
      <c r="L170633" s="56"/>
      <c r="M170633" s="55"/>
      <c r="N170633" s="55"/>
      <c r="O170633" s="55"/>
    </row>
    <row r="170634" spans="12:15" x14ac:dyDescent="0.25">
      <c r="L170634" s="56"/>
      <c r="M170634" s="55"/>
      <c r="N170634" s="55"/>
      <c r="O170634" s="55"/>
    </row>
    <row r="170635" spans="12:15" x14ac:dyDescent="0.25">
      <c r="L170635" s="56"/>
      <c r="M170635" s="55"/>
      <c r="N170635" s="55"/>
      <c r="O170635" s="55"/>
    </row>
    <row r="170636" spans="12:15" x14ac:dyDescent="0.25">
      <c r="L170636" s="56"/>
      <c r="M170636" s="55"/>
      <c r="N170636" s="55"/>
      <c r="O170636" s="55"/>
    </row>
    <row r="170637" spans="12:15" x14ac:dyDescent="0.25">
      <c r="L170637" s="56"/>
      <c r="M170637" s="55"/>
      <c r="N170637" s="55"/>
      <c r="O170637" s="55"/>
    </row>
    <row r="170638" spans="12:15" x14ac:dyDescent="0.25">
      <c r="L170638" s="56"/>
      <c r="M170638" s="55"/>
      <c r="N170638" s="55"/>
      <c r="O170638" s="55"/>
    </row>
    <row r="170639" spans="12:15" x14ac:dyDescent="0.25">
      <c r="L170639" s="56"/>
      <c r="M170639" s="55"/>
      <c r="N170639" s="55"/>
      <c r="O170639" s="55"/>
    </row>
    <row r="170640" spans="12:15" x14ac:dyDescent="0.25">
      <c r="L170640" s="56"/>
      <c r="M170640" s="55"/>
      <c r="N170640" s="55"/>
      <c r="O170640" s="55"/>
    </row>
    <row r="170641" spans="12:15" x14ac:dyDescent="0.25">
      <c r="L170641" s="56"/>
      <c r="M170641" s="55"/>
      <c r="N170641" s="55"/>
      <c r="O170641" s="55"/>
    </row>
    <row r="170642" spans="12:15" x14ac:dyDescent="0.25">
      <c r="L170642" s="56"/>
      <c r="M170642" s="55"/>
      <c r="N170642" s="55"/>
      <c r="O170642" s="55"/>
    </row>
    <row r="170643" spans="12:15" x14ac:dyDescent="0.25">
      <c r="L170643" s="56"/>
      <c r="M170643" s="55"/>
      <c r="N170643" s="55"/>
      <c r="O170643" s="55"/>
    </row>
    <row r="170644" spans="12:15" x14ac:dyDescent="0.25">
      <c r="L170644" s="56"/>
      <c r="M170644" s="55"/>
      <c r="N170644" s="55"/>
      <c r="O170644" s="55"/>
    </row>
    <row r="170645" spans="12:15" x14ac:dyDescent="0.25">
      <c r="L170645" s="56"/>
      <c r="M170645" s="55"/>
      <c r="N170645" s="55"/>
      <c r="O170645" s="55"/>
    </row>
    <row r="170646" spans="12:15" x14ac:dyDescent="0.25">
      <c r="L170646" s="56"/>
      <c r="M170646" s="55"/>
      <c r="N170646" s="55"/>
      <c r="O170646" s="55"/>
    </row>
    <row r="170647" spans="12:15" x14ac:dyDescent="0.25">
      <c r="L170647" s="56"/>
      <c r="M170647" s="55"/>
      <c r="N170647" s="55"/>
      <c r="O170647" s="55"/>
    </row>
    <row r="170648" spans="12:15" x14ac:dyDescent="0.25">
      <c r="L170648" s="56"/>
      <c r="M170648" s="55"/>
      <c r="N170648" s="55"/>
      <c r="O170648" s="55"/>
    </row>
    <row r="170649" spans="12:15" x14ac:dyDescent="0.25">
      <c r="L170649" s="56"/>
      <c r="M170649" s="55"/>
      <c r="N170649" s="55"/>
      <c r="O170649" s="55"/>
    </row>
    <row r="170650" spans="12:15" x14ac:dyDescent="0.25">
      <c r="L170650" s="56"/>
      <c r="M170650" s="55"/>
      <c r="N170650" s="55"/>
      <c r="O170650" s="55"/>
    </row>
    <row r="170651" spans="12:15" x14ac:dyDescent="0.25">
      <c r="L170651" s="56"/>
      <c r="M170651" s="55"/>
      <c r="N170651" s="55"/>
      <c r="O170651" s="55"/>
    </row>
    <row r="170652" spans="12:15" x14ac:dyDescent="0.25">
      <c r="L170652" s="56"/>
      <c r="M170652" s="55"/>
      <c r="N170652" s="55"/>
      <c r="O170652" s="55"/>
    </row>
    <row r="170653" spans="12:15" x14ac:dyDescent="0.25">
      <c r="L170653" s="56"/>
      <c r="M170653" s="55"/>
      <c r="N170653" s="55"/>
      <c r="O170653" s="55"/>
    </row>
    <row r="170654" spans="12:15" x14ac:dyDescent="0.25">
      <c r="L170654" s="56"/>
      <c r="M170654" s="55"/>
      <c r="N170654" s="55"/>
      <c r="O170654" s="55"/>
    </row>
    <row r="170655" spans="12:15" x14ac:dyDescent="0.25">
      <c r="L170655" s="56"/>
      <c r="M170655" s="55"/>
      <c r="N170655" s="55"/>
      <c r="O170655" s="55"/>
    </row>
    <row r="170656" spans="12:15" x14ac:dyDescent="0.25">
      <c r="L170656" s="56"/>
      <c r="M170656" s="55"/>
      <c r="N170656" s="55"/>
      <c r="O170656" s="55"/>
    </row>
    <row r="170657" spans="12:15" x14ac:dyDescent="0.25">
      <c r="L170657" s="56"/>
      <c r="M170657" s="55"/>
      <c r="N170657" s="55"/>
      <c r="O170657" s="55"/>
    </row>
    <row r="170658" spans="12:15" x14ac:dyDescent="0.25">
      <c r="L170658" s="56"/>
      <c r="M170658" s="55"/>
      <c r="N170658" s="55"/>
      <c r="O170658" s="55"/>
    </row>
    <row r="170659" spans="12:15" x14ac:dyDescent="0.25">
      <c r="L170659" s="56"/>
      <c r="M170659" s="55"/>
      <c r="N170659" s="55"/>
      <c r="O170659" s="55"/>
    </row>
    <row r="170660" spans="12:15" x14ac:dyDescent="0.25">
      <c r="L170660" s="56"/>
      <c r="M170660" s="55"/>
      <c r="N170660" s="55"/>
      <c r="O170660" s="55"/>
    </row>
    <row r="170661" spans="12:15" x14ac:dyDescent="0.25">
      <c r="L170661" s="56"/>
      <c r="M170661" s="55"/>
      <c r="N170661" s="55"/>
      <c r="O170661" s="55"/>
    </row>
    <row r="170662" spans="12:15" x14ac:dyDescent="0.25">
      <c r="L170662" s="56"/>
      <c r="M170662" s="55"/>
      <c r="N170662" s="55"/>
      <c r="O170662" s="55"/>
    </row>
    <row r="170663" spans="12:15" x14ac:dyDescent="0.25">
      <c r="L170663" s="56"/>
      <c r="M170663" s="55"/>
      <c r="N170663" s="55"/>
      <c r="O170663" s="55"/>
    </row>
    <row r="170664" spans="12:15" x14ac:dyDescent="0.25">
      <c r="L170664" s="56"/>
      <c r="M170664" s="55"/>
      <c r="N170664" s="55"/>
      <c r="O170664" s="55"/>
    </row>
    <row r="170665" spans="12:15" x14ac:dyDescent="0.25">
      <c r="L170665" s="56"/>
      <c r="M170665" s="55"/>
      <c r="N170665" s="55"/>
      <c r="O170665" s="55"/>
    </row>
    <row r="170666" spans="12:15" x14ac:dyDescent="0.25">
      <c r="L170666" s="56"/>
      <c r="M170666" s="55"/>
      <c r="N170666" s="55"/>
      <c r="O170666" s="55"/>
    </row>
    <row r="170667" spans="12:15" x14ac:dyDescent="0.25">
      <c r="L170667" s="56"/>
      <c r="M170667" s="55"/>
      <c r="N170667" s="55"/>
      <c r="O170667" s="55"/>
    </row>
    <row r="170668" spans="12:15" x14ac:dyDescent="0.25">
      <c r="L170668" s="56"/>
      <c r="M170668" s="55"/>
      <c r="N170668" s="55"/>
      <c r="O170668" s="55"/>
    </row>
    <row r="170669" spans="12:15" x14ac:dyDescent="0.25">
      <c r="L170669" s="56"/>
      <c r="M170669" s="55"/>
      <c r="N170669" s="55"/>
      <c r="O170669" s="55"/>
    </row>
    <row r="170670" spans="12:15" x14ac:dyDescent="0.25">
      <c r="L170670" s="56"/>
      <c r="M170670" s="55"/>
      <c r="N170670" s="55"/>
      <c r="O170670" s="55"/>
    </row>
    <row r="170671" spans="12:15" x14ac:dyDescent="0.25">
      <c r="L170671" s="56"/>
      <c r="M170671" s="55"/>
      <c r="N170671" s="55"/>
      <c r="O170671" s="55"/>
    </row>
    <row r="170672" spans="12:15" x14ac:dyDescent="0.25">
      <c r="L170672" s="56"/>
      <c r="M170672" s="55"/>
      <c r="N170672" s="55"/>
      <c r="O170672" s="55"/>
    </row>
    <row r="170673" spans="12:15" x14ac:dyDescent="0.25">
      <c r="L170673" s="56"/>
      <c r="M170673" s="55"/>
      <c r="N170673" s="55"/>
      <c r="O170673" s="55"/>
    </row>
    <row r="170674" spans="12:15" x14ac:dyDescent="0.25">
      <c r="L170674" s="56"/>
      <c r="M170674" s="55"/>
      <c r="N170674" s="55"/>
      <c r="O170674" s="55"/>
    </row>
    <row r="170675" spans="12:15" x14ac:dyDescent="0.25">
      <c r="L170675" s="56"/>
      <c r="M170675" s="55"/>
      <c r="N170675" s="55"/>
      <c r="O170675" s="55"/>
    </row>
    <row r="170676" spans="12:15" x14ac:dyDescent="0.25">
      <c r="L170676" s="56"/>
      <c r="M170676" s="55"/>
      <c r="N170676" s="55"/>
      <c r="O170676" s="55"/>
    </row>
    <row r="170677" spans="12:15" x14ac:dyDescent="0.25">
      <c r="L170677" s="56"/>
      <c r="M170677" s="55"/>
      <c r="N170677" s="55"/>
      <c r="O170677" s="55"/>
    </row>
    <row r="170678" spans="12:15" x14ac:dyDescent="0.25">
      <c r="L170678" s="56"/>
      <c r="M170678" s="55"/>
      <c r="N170678" s="55"/>
      <c r="O170678" s="55"/>
    </row>
    <row r="170679" spans="12:15" x14ac:dyDescent="0.25">
      <c r="L170679" s="56"/>
      <c r="M170679" s="55"/>
      <c r="N170679" s="55"/>
      <c r="O170679" s="55"/>
    </row>
    <row r="170680" spans="12:15" x14ac:dyDescent="0.25">
      <c r="L170680" s="56"/>
      <c r="M170680" s="55"/>
      <c r="N170680" s="55"/>
      <c r="O170680" s="55"/>
    </row>
    <row r="170681" spans="12:15" x14ac:dyDescent="0.25">
      <c r="L170681" s="56"/>
      <c r="M170681" s="55"/>
      <c r="N170681" s="55"/>
      <c r="O170681" s="55"/>
    </row>
    <row r="170682" spans="12:15" x14ac:dyDescent="0.25">
      <c r="L170682" s="56"/>
      <c r="M170682" s="55"/>
      <c r="N170682" s="55"/>
      <c r="O170682" s="55"/>
    </row>
    <row r="170683" spans="12:15" x14ac:dyDescent="0.25">
      <c r="L170683" s="56"/>
      <c r="M170683" s="55"/>
      <c r="N170683" s="55"/>
      <c r="O170683" s="55"/>
    </row>
    <row r="170684" spans="12:15" x14ac:dyDescent="0.25">
      <c r="L170684" s="56"/>
      <c r="M170684" s="55"/>
      <c r="N170684" s="55"/>
      <c r="O170684" s="55"/>
    </row>
    <row r="170685" spans="12:15" x14ac:dyDescent="0.25">
      <c r="L170685" s="56"/>
      <c r="M170685" s="55"/>
      <c r="N170685" s="55"/>
      <c r="O170685" s="55"/>
    </row>
    <row r="170686" spans="12:15" x14ac:dyDescent="0.25">
      <c r="L170686" s="56"/>
      <c r="M170686" s="55"/>
      <c r="N170686" s="55"/>
      <c r="O170686" s="55"/>
    </row>
    <row r="170687" spans="12:15" x14ac:dyDescent="0.25">
      <c r="L170687" s="56"/>
      <c r="M170687" s="55"/>
      <c r="N170687" s="55"/>
      <c r="O170687" s="55"/>
    </row>
    <row r="170688" spans="12:15" x14ac:dyDescent="0.25">
      <c r="L170688" s="56"/>
      <c r="M170688" s="55"/>
      <c r="N170688" s="55"/>
      <c r="O170688" s="55"/>
    </row>
    <row r="170689" spans="12:15" x14ac:dyDescent="0.25">
      <c r="L170689" s="56"/>
      <c r="M170689" s="55"/>
      <c r="N170689" s="55"/>
      <c r="O170689" s="55"/>
    </row>
    <row r="170690" spans="12:15" x14ac:dyDescent="0.25">
      <c r="L170690" s="56"/>
      <c r="M170690" s="55"/>
      <c r="N170690" s="55"/>
      <c r="O170690" s="55"/>
    </row>
    <row r="170691" spans="12:15" x14ac:dyDescent="0.25">
      <c r="L170691" s="56"/>
      <c r="M170691" s="55"/>
      <c r="N170691" s="55"/>
      <c r="O170691" s="55"/>
    </row>
    <row r="170692" spans="12:15" x14ac:dyDescent="0.25">
      <c r="L170692" s="56"/>
      <c r="M170692" s="55"/>
      <c r="N170692" s="55"/>
      <c r="O170692" s="55"/>
    </row>
    <row r="170693" spans="12:15" x14ac:dyDescent="0.25">
      <c r="L170693" s="56"/>
      <c r="M170693" s="55"/>
      <c r="N170693" s="55"/>
      <c r="O170693" s="55"/>
    </row>
    <row r="170694" spans="12:15" x14ac:dyDescent="0.25">
      <c r="L170694" s="56"/>
      <c r="M170694" s="55"/>
      <c r="N170694" s="55"/>
      <c r="O170694" s="55"/>
    </row>
    <row r="170695" spans="12:15" x14ac:dyDescent="0.25">
      <c r="L170695" s="56"/>
      <c r="M170695" s="55"/>
      <c r="N170695" s="55"/>
      <c r="O170695" s="55"/>
    </row>
    <row r="170696" spans="12:15" x14ac:dyDescent="0.25">
      <c r="L170696" s="56"/>
      <c r="M170696" s="55"/>
      <c r="N170696" s="55"/>
      <c r="O170696" s="55"/>
    </row>
    <row r="170697" spans="12:15" x14ac:dyDescent="0.25">
      <c r="L170697" s="56"/>
      <c r="M170697" s="55"/>
      <c r="N170697" s="55"/>
      <c r="O170697" s="55"/>
    </row>
    <row r="170698" spans="12:15" x14ac:dyDescent="0.25">
      <c r="L170698" s="56"/>
      <c r="M170698" s="55"/>
      <c r="N170698" s="55"/>
      <c r="O170698" s="55"/>
    </row>
    <row r="170699" spans="12:15" x14ac:dyDescent="0.25">
      <c r="L170699" s="56"/>
      <c r="M170699" s="55"/>
      <c r="N170699" s="55"/>
      <c r="O170699" s="55"/>
    </row>
    <row r="170700" spans="12:15" x14ac:dyDescent="0.25">
      <c r="L170700" s="56"/>
      <c r="M170700" s="55"/>
      <c r="N170700" s="55"/>
      <c r="O170700" s="55"/>
    </row>
    <row r="170701" spans="12:15" x14ac:dyDescent="0.25">
      <c r="L170701" s="56"/>
      <c r="M170701" s="55"/>
      <c r="N170701" s="55"/>
      <c r="O170701" s="55"/>
    </row>
    <row r="170702" spans="12:15" x14ac:dyDescent="0.25">
      <c r="L170702" s="56"/>
      <c r="M170702" s="55"/>
      <c r="N170702" s="55"/>
      <c r="O170702" s="55"/>
    </row>
    <row r="170703" spans="12:15" x14ac:dyDescent="0.25">
      <c r="L170703" s="56"/>
      <c r="M170703" s="55"/>
      <c r="N170703" s="55"/>
      <c r="O170703" s="55"/>
    </row>
    <row r="170704" spans="12:15" x14ac:dyDescent="0.25">
      <c r="L170704" s="56"/>
      <c r="M170704" s="55"/>
      <c r="N170704" s="55"/>
      <c r="O170704" s="55"/>
    </row>
    <row r="170705" spans="12:15" x14ac:dyDescent="0.25">
      <c r="L170705" s="56"/>
      <c r="M170705" s="55"/>
      <c r="N170705" s="55"/>
      <c r="O170705" s="55"/>
    </row>
    <row r="170706" spans="12:15" x14ac:dyDescent="0.25">
      <c r="L170706" s="56"/>
      <c r="M170706" s="55"/>
      <c r="N170706" s="55"/>
      <c r="O170706" s="55"/>
    </row>
    <row r="170707" spans="12:15" x14ac:dyDescent="0.25">
      <c r="L170707" s="56"/>
      <c r="M170707" s="55"/>
      <c r="N170707" s="55"/>
      <c r="O170707" s="55"/>
    </row>
    <row r="170708" spans="12:15" x14ac:dyDescent="0.25">
      <c r="L170708" s="56"/>
      <c r="M170708" s="55"/>
      <c r="N170708" s="55"/>
      <c r="O170708" s="55"/>
    </row>
    <row r="170709" spans="12:15" x14ac:dyDescent="0.25">
      <c r="L170709" s="56"/>
      <c r="M170709" s="55"/>
      <c r="N170709" s="55"/>
      <c r="O170709" s="55"/>
    </row>
    <row r="170710" spans="12:15" x14ac:dyDescent="0.25">
      <c r="L170710" s="56"/>
      <c r="M170710" s="55"/>
      <c r="N170710" s="55"/>
      <c r="O170710" s="55"/>
    </row>
    <row r="170711" spans="12:15" x14ac:dyDescent="0.25">
      <c r="L170711" s="56"/>
      <c r="M170711" s="55"/>
      <c r="N170711" s="55"/>
      <c r="O170711" s="55"/>
    </row>
    <row r="170712" spans="12:15" x14ac:dyDescent="0.25">
      <c r="L170712" s="56"/>
      <c r="M170712" s="55"/>
      <c r="N170712" s="55"/>
      <c r="O170712" s="55"/>
    </row>
    <row r="170713" spans="12:15" x14ac:dyDescent="0.25">
      <c r="L170713" s="56"/>
      <c r="M170713" s="55"/>
      <c r="N170713" s="55"/>
      <c r="O170713" s="55"/>
    </row>
    <row r="170714" spans="12:15" x14ac:dyDescent="0.25">
      <c r="L170714" s="56"/>
      <c r="M170714" s="55"/>
      <c r="N170714" s="55"/>
      <c r="O170714" s="55"/>
    </row>
    <row r="170715" spans="12:15" x14ac:dyDescent="0.25">
      <c r="L170715" s="56"/>
      <c r="M170715" s="55"/>
      <c r="N170715" s="55"/>
      <c r="O170715" s="55"/>
    </row>
    <row r="170716" spans="12:15" x14ac:dyDescent="0.25">
      <c r="L170716" s="56"/>
      <c r="M170716" s="55"/>
      <c r="N170716" s="55"/>
      <c r="O170716" s="55"/>
    </row>
    <row r="170717" spans="12:15" x14ac:dyDescent="0.25">
      <c r="L170717" s="56"/>
      <c r="M170717" s="55"/>
      <c r="N170717" s="55"/>
      <c r="O170717" s="55"/>
    </row>
    <row r="170718" spans="12:15" x14ac:dyDescent="0.25">
      <c r="L170718" s="56"/>
      <c r="M170718" s="55"/>
      <c r="N170718" s="55"/>
      <c r="O170718" s="55"/>
    </row>
    <row r="170719" spans="12:15" x14ac:dyDescent="0.25">
      <c r="L170719" s="56"/>
      <c r="M170719" s="55"/>
      <c r="N170719" s="55"/>
      <c r="O170719" s="55"/>
    </row>
    <row r="170720" spans="12:15" x14ac:dyDescent="0.25">
      <c r="L170720" s="56"/>
      <c r="M170720" s="55"/>
      <c r="N170720" s="55"/>
      <c r="O170720" s="55"/>
    </row>
    <row r="170721" spans="12:15" x14ac:dyDescent="0.25">
      <c r="L170721" s="56"/>
      <c r="M170721" s="55"/>
      <c r="N170721" s="55"/>
      <c r="O170721" s="55"/>
    </row>
    <row r="170722" spans="12:15" x14ac:dyDescent="0.25">
      <c r="L170722" s="56"/>
      <c r="M170722" s="55"/>
      <c r="N170722" s="55"/>
      <c r="O170722" s="55"/>
    </row>
    <row r="170723" spans="12:15" x14ac:dyDescent="0.25">
      <c r="L170723" s="56"/>
      <c r="M170723" s="55"/>
      <c r="N170723" s="55"/>
      <c r="O170723" s="55"/>
    </row>
    <row r="170724" spans="12:15" x14ac:dyDescent="0.25">
      <c r="L170724" s="56"/>
      <c r="M170724" s="55"/>
      <c r="N170724" s="55"/>
      <c r="O170724" s="55"/>
    </row>
    <row r="170725" spans="12:15" x14ac:dyDescent="0.25">
      <c r="L170725" s="56"/>
      <c r="M170725" s="55"/>
      <c r="N170725" s="55"/>
      <c r="O170725" s="55"/>
    </row>
    <row r="170726" spans="12:15" x14ac:dyDescent="0.25">
      <c r="L170726" s="56"/>
      <c r="M170726" s="55"/>
      <c r="N170726" s="55"/>
      <c r="O170726" s="55"/>
    </row>
    <row r="170727" spans="12:15" x14ac:dyDescent="0.25">
      <c r="L170727" s="56"/>
      <c r="M170727" s="55"/>
      <c r="N170727" s="55"/>
      <c r="O170727" s="55"/>
    </row>
    <row r="170728" spans="12:15" x14ac:dyDescent="0.25">
      <c r="L170728" s="56"/>
      <c r="M170728" s="55"/>
      <c r="N170728" s="55"/>
      <c r="O170728" s="55"/>
    </row>
    <row r="170729" spans="12:15" x14ac:dyDescent="0.25">
      <c r="L170729" s="56"/>
      <c r="M170729" s="55"/>
      <c r="N170729" s="55"/>
      <c r="O170729" s="55"/>
    </row>
    <row r="170730" spans="12:15" x14ac:dyDescent="0.25">
      <c r="L170730" s="56"/>
      <c r="M170730" s="55"/>
      <c r="N170730" s="55"/>
      <c r="O170730" s="55"/>
    </row>
    <row r="170731" spans="12:15" x14ac:dyDescent="0.25">
      <c r="L170731" s="56"/>
      <c r="M170731" s="55"/>
      <c r="N170731" s="55"/>
      <c r="O170731" s="55"/>
    </row>
    <row r="170732" spans="12:15" x14ac:dyDescent="0.25">
      <c r="L170732" s="56"/>
      <c r="M170732" s="55"/>
      <c r="N170732" s="55"/>
      <c r="O170732" s="55"/>
    </row>
    <row r="170733" spans="12:15" x14ac:dyDescent="0.25">
      <c r="L170733" s="56"/>
      <c r="M170733" s="55"/>
      <c r="N170733" s="55"/>
      <c r="O170733" s="55"/>
    </row>
    <row r="170734" spans="12:15" x14ac:dyDescent="0.25">
      <c r="L170734" s="56"/>
      <c r="M170734" s="55"/>
      <c r="N170734" s="55"/>
      <c r="O170734" s="55"/>
    </row>
    <row r="170735" spans="12:15" x14ac:dyDescent="0.25">
      <c r="L170735" s="56"/>
      <c r="M170735" s="55"/>
      <c r="N170735" s="55"/>
      <c r="O170735" s="55"/>
    </row>
    <row r="170736" spans="12:15" x14ac:dyDescent="0.25">
      <c r="L170736" s="56"/>
      <c r="M170736" s="55"/>
      <c r="N170736" s="55"/>
      <c r="O170736" s="55"/>
    </row>
    <row r="170737" spans="12:15" x14ac:dyDescent="0.25">
      <c r="L170737" s="56"/>
      <c r="M170737" s="55"/>
      <c r="N170737" s="55"/>
      <c r="O170737" s="55"/>
    </row>
    <row r="170738" spans="12:15" x14ac:dyDescent="0.25">
      <c r="L170738" s="56"/>
      <c r="M170738" s="55"/>
      <c r="N170738" s="55"/>
      <c r="O170738" s="55"/>
    </row>
    <row r="170739" spans="12:15" x14ac:dyDescent="0.25">
      <c r="L170739" s="56"/>
      <c r="M170739" s="55"/>
      <c r="N170739" s="55"/>
      <c r="O170739" s="55"/>
    </row>
    <row r="170740" spans="12:15" x14ac:dyDescent="0.25">
      <c r="L170740" s="56"/>
      <c r="M170740" s="55"/>
      <c r="N170740" s="55"/>
      <c r="O170740" s="55"/>
    </row>
    <row r="170741" spans="12:15" x14ac:dyDescent="0.25">
      <c r="L170741" s="56"/>
      <c r="M170741" s="55"/>
      <c r="N170741" s="55"/>
      <c r="O170741" s="55"/>
    </row>
    <row r="170742" spans="12:15" x14ac:dyDescent="0.25">
      <c r="L170742" s="56"/>
      <c r="M170742" s="55"/>
      <c r="N170742" s="55"/>
      <c r="O170742" s="55"/>
    </row>
    <row r="170743" spans="12:15" x14ac:dyDescent="0.25">
      <c r="L170743" s="56"/>
      <c r="M170743" s="55"/>
      <c r="N170743" s="55"/>
      <c r="O170743" s="55"/>
    </row>
    <row r="170744" spans="12:15" x14ac:dyDescent="0.25">
      <c r="L170744" s="56"/>
      <c r="M170744" s="55"/>
      <c r="N170744" s="55"/>
      <c r="O170744" s="55"/>
    </row>
    <row r="170745" spans="12:15" x14ac:dyDescent="0.25">
      <c r="L170745" s="56"/>
      <c r="M170745" s="55"/>
      <c r="N170745" s="55"/>
      <c r="O170745" s="55"/>
    </row>
    <row r="170746" spans="12:15" x14ac:dyDescent="0.25">
      <c r="L170746" s="56"/>
      <c r="M170746" s="55"/>
      <c r="N170746" s="55"/>
      <c r="O170746" s="55"/>
    </row>
    <row r="170747" spans="12:15" x14ac:dyDescent="0.25">
      <c r="L170747" s="56"/>
      <c r="M170747" s="55"/>
      <c r="N170747" s="55"/>
      <c r="O170747" s="55"/>
    </row>
    <row r="170748" spans="12:15" x14ac:dyDescent="0.25">
      <c r="L170748" s="56"/>
      <c r="M170748" s="55"/>
      <c r="N170748" s="55"/>
      <c r="O170748" s="55"/>
    </row>
    <row r="170749" spans="12:15" x14ac:dyDescent="0.25">
      <c r="L170749" s="56"/>
      <c r="M170749" s="55"/>
      <c r="N170749" s="55"/>
      <c r="O170749" s="55"/>
    </row>
    <row r="170750" spans="12:15" x14ac:dyDescent="0.25">
      <c r="L170750" s="56"/>
      <c r="M170750" s="55"/>
      <c r="N170750" s="55"/>
      <c r="O170750" s="55"/>
    </row>
    <row r="170751" spans="12:15" x14ac:dyDescent="0.25">
      <c r="L170751" s="56"/>
      <c r="M170751" s="55"/>
      <c r="N170751" s="55"/>
      <c r="O170751" s="55"/>
    </row>
    <row r="170752" spans="12:15" x14ac:dyDescent="0.25">
      <c r="L170752" s="56"/>
      <c r="M170752" s="55"/>
      <c r="N170752" s="55"/>
      <c r="O170752" s="55"/>
    </row>
    <row r="170753" spans="12:15" x14ac:dyDescent="0.25">
      <c r="L170753" s="56"/>
      <c r="M170753" s="55"/>
      <c r="N170753" s="55"/>
      <c r="O170753" s="55"/>
    </row>
    <row r="170754" spans="12:15" x14ac:dyDescent="0.25">
      <c r="L170754" s="56"/>
      <c r="M170754" s="55"/>
      <c r="N170754" s="55"/>
      <c r="O170754" s="55"/>
    </row>
    <row r="170755" spans="12:15" x14ac:dyDescent="0.25">
      <c r="L170755" s="56"/>
      <c r="M170755" s="55"/>
      <c r="N170755" s="55"/>
      <c r="O170755" s="55"/>
    </row>
    <row r="170756" spans="12:15" x14ac:dyDescent="0.25">
      <c r="L170756" s="56"/>
      <c r="M170756" s="55"/>
      <c r="N170756" s="55"/>
      <c r="O170756" s="55"/>
    </row>
    <row r="170757" spans="12:15" x14ac:dyDescent="0.25">
      <c r="L170757" s="56"/>
      <c r="M170757" s="55"/>
      <c r="N170757" s="55"/>
      <c r="O170757" s="55"/>
    </row>
    <row r="170758" spans="12:15" x14ac:dyDescent="0.25">
      <c r="L170758" s="56"/>
      <c r="M170758" s="55"/>
      <c r="N170758" s="55"/>
      <c r="O170758" s="55"/>
    </row>
    <row r="170759" spans="12:15" x14ac:dyDescent="0.25">
      <c r="L170759" s="56"/>
      <c r="M170759" s="55"/>
      <c r="N170759" s="55"/>
      <c r="O170759" s="55"/>
    </row>
    <row r="170760" spans="12:15" x14ac:dyDescent="0.25">
      <c r="L170760" s="56"/>
      <c r="M170760" s="55"/>
      <c r="N170760" s="55"/>
      <c r="O170760" s="55"/>
    </row>
    <row r="170761" spans="12:15" x14ac:dyDescent="0.25">
      <c r="L170761" s="56"/>
      <c r="M170761" s="55"/>
      <c r="N170761" s="55"/>
      <c r="O170761" s="55"/>
    </row>
    <row r="170762" spans="12:15" x14ac:dyDescent="0.25">
      <c r="L170762" s="56"/>
      <c r="M170762" s="55"/>
      <c r="N170762" s="55"/>
      <c r="O170762" s="55"/>
    </row>
    <row r="170763" spans="12:15" x14ac:dyDescent="0.25">
      <c r="L170763" s="56"/>
      <c r="M170763" s="55"/>
      <c r="N170763" s="55"/>
      <c r="O170763" s="55"/>
    </row>
    <row r="170764" spans="12:15" x14ac:dyDescent="0.25">
      <c r="L170764" s="56"/>
      <c r="M170764" s="55"/>
      <c r="N170764" s="55"/>
      <c r="O170764" s="55"/>
    </row>
    <row r="170765" spans="12:15" x14ac:dyDescent="0.25">
      <c r="L170765" s="56"/>
      <c r="M170765" s="55"/>
      <c r="N170765" s="55"/>
      <c r="O170765" s="55"/>
    </row>
    <row r="170766" spans="12:15" x14ac:dyDescent="0.25">
      <c r="L170766" s="56"/>
      <c r="M170766" s="55"/>
      <c r="N170766" s="55"/>
      <c r="O170766" s="55"/>
    </row>
    <row r="170767" spans="12:15" x14ac:dyDescent="0.25">
      <c r="L170767" s="56"/>
      <c r="M170767" s="55"/>
      <c r="N170767" s="55"/>
      <c r="O170767" s="55"/>
    </row>
    <row r="170768" spans="12:15" x14ac:dyDescent="0.25">
      <c r="L170768" s="56"/>
      <c r="M170768" s="55"/>
      <c r="N170768" s="55"/>
      <c r="O170768" s="55"/>
    </row>
    <row r="170769" spans="12:15" x14ac:dyDescent="0.25">
      <c r="L170769" s="56"/>
      <c r="M170769" s="55"/>
      <c r="N170769" s="55"/>
      <c r="O170769" s="55"/>
    </row>
    <row r="170770" spans="12:15" x14ac:dyDescent="0.25">
      <c r="L170770" s="56"/>
      <c r="M170770" s="55"/>
      <c r="N170770" s="55"/>
      <c r="O170770" s="55"/>
    </row>
    <row r="170771" spans="12:15" x14ac:dyDescent="0.25">
      <c r="L170771" s="56"/>
      <c r="M170771" s="55"/>
      <c r="N170771" s="55"/>
      <c r="O170771" s="55"/>
    </row>
    <row r="170772" spans="12:15" x14ac:dyDescent="0.25">
      <c r="L170772" s="56"/>
      <c r="M170772" s="55"/>
      <c r="N170772" s="55"/>
      <c r="O170772" s="55"/>
    </row>
    <row r="170773" spans="12:15" x14ac:dyDescent="0.25">
      <c r="L170773" s="56"/>
      <c r="M170773" s="55"/>
      <c r="N170773" s="55"/>
      <c r="O170773" s="55"/>
    </row>
    <row r="170774" spans="12:15" x14ac:dyDescent="0.25">
      <c r="L170774" s="56"/>
      <c r="M170774" s="55"/>
      <c r="N170774" s="55"/>
      <c r="O170774" s="55"/>
    </row>
    <row r="170775" spans="12:15" x14ac:dyDescent="0.25">
      <c r="L170775" s="56"/>
      <c r="M170775" s="55"/>
      <c r="N170775" s="55"/>
      <c r="O170775" s="55"/>
    </row>
    <row r="170776" spans="12:15" x14ac:dyDescent="0.25">
      <c r="L170776" s="56"/>
      <c r="M170776" s="55"/>
      <c r="N170776" s="55"/>
      <c r="O170776" s="55"/>
    </row>
    <row r="170777" spans="12:15" x14ac:dyDescent="0.25">
      <c r="L170777" s="56"/>
      <c r="M170777" s="55"/>
      <c r="N170777" s="55"/>
      <c r="O170777" s="55"/>
    </row>
    <row r="170778" spans="12:15" x14ac:dyDescent="0.25">
      <c r="L170778" s="56"/>
      <c r="M170778" s="55"/>
      <c r="N170778" s="55"/>
      <c r="O170778" s="55"/>
    </row>
    <row r="170779" spans="12:15" x14ac:dyDescent="0.25">
      <c r="L170779" s="56"/>
      <c r="M170779" s="55"/>
      <c r="N170779" s="55"/>
      <c r="O170779" s="55"/>
    </row>
    <row r="170780" spans="12:15" x14ac:dyDescent="0.25">
      <c r="L170780" s="56"/>
      <c r="M170780" s="55"/>
      <c r="N170780" s="55"/>
      <c r="O170780" s="55"/>
    </row>
    <row r="170781" spans="12:15" x14ac:dyDescent="0.25">
      <c r="L170781" s="56"/>
      <c r="M170781" s="55"/>
      <c r="N170781" s="55"/>
      <c r="O170781" s="55"/>
    </row>
    <row r="170782" spans="12:15" x14ac:dyDescent="0.25">
      <c r="L170782" s="56"/>
      <c r="M170782" s="55"/>
      <c r="N170782" s="55"/>
      <c r="O170782" s="55"/>
    </row>
    <row r="170783" spans="12:15" x14ac:dyDescent="0.25">
      <c r="L170783" s="56"/>
      <c r="M170783" s="55"/>
      <c r="N170783" s="55"/>
      <c r="O170783" s="55"/>
    </row>
    <row r="170784" spans="12:15" x14ac:dyDescent="0.25">
      <c r="L170784" s="56"/>
      <c r="M170784" s="55"/>
      <c r="N170784" s="55"/>
      <c r="O170784" s="55"/>
    </row>
    <row r="170785" spans="12:15" x14ac:dyDescent="0.25">
      <c r="L170785" s="56"/>
      <c r="M170785" s="55"/>
      <c r="N170785" s="55"/>
      <c r="O170785" s="55"/>
    </row>
    <row r="170786" spans="12:15" x14ac:dyDescent="0.25">
      <c r="L170786" s="56"/>
      <c r="M170786" s="55"/>
      <c r="N170786" s="55"/>
      <c r="O170786" s="55"/>
    </row>
    <row r="170787" spans="12:15" x14ac:dyDescent="0.25">
      <c r="L170787" s="56"/>
      <c r="M170787" s="55"/>
      <c r="N170787" s="55"/>
      <c r="O170787" s="55"/>
    </row>
    <row r="170788" spans="12:15" x14ac:dyDescent="0.25">
      <c r="L170788" s="56"/>
      <c r="M170788" s="55"/>
      <c r="N170788" s="55"/>
      <c r="O170788" s="55"/>
    </row>
    <row r="170789" spans="12:15" x14ac:dyDescent="0.25">
      <c r="L170789" s="56"/>
      <c r="M170789" s="55"/>
      <c r="N170789" s="55"/>
      <c r="O170789" s="55"/>
    </row>
    <row r="170790" spans="12:15" x14ac:dyDescent="0.25">
      <c r="L170790" s="56"/>
      <c r="M170790" s="55"/>
      <c r="N170790" s="55"/>
      <c r="O170790" s="55"/>
    </row>
    <row r="170791" spans="12:15" x14ac:dyDescent="0.25">
      <c r="L170791" s="56"/>
      <c r="M170791" s="55"/>
      <c r="N170791" s="55"/>
      <c r="O170791" s="55"/>
    </row>
    <row r="170792" spans="12:15" x14ac:dyDescent="0.25">
      <c r="L170792" s="56"/>
      <c r="M170792" s="55"/>
      <c r="N170792" s="55"/>
      <c r="O170792" s="55"/>
    </row>
    <row r="170793" spans="12:15" x14ac:dyDescent="0.25">
      <c r="L170793" s="56"/>
      <c r="M170793" s="55"/>
      <c r="N170793" s="55"/>
      <c r="O170793" s="55"/>
    </row>
    <row r="170794" spans="12:15" x14ac:dyDescent="0.25">
      <c r="L170794" s="56"/>
      <c r="M170794" s="55"/>
      <c r="N170794" s="55"/>
      <c r="O170794" s="55"/>
    </row>
    <row r="170795" spans="12:15" x14ac:dyDescent="0.25">
      <c r="L170795" s="56"/>
      <c r="M170795" s="55"/>
      <c r="N170795" s="55"/>
      <c r="O170795" s="55"/>
    </row>
    <row r="170796" spans="12:15" x14ac:dyDescent="0.25">
      <c r="L170796" s="56"/>
      <c r="M170796" s="55"/>
      <c r="N170796" s="55"/>
      <c r="O170796" s="55"/>
    </row>
    <row r="170797" spans="12:15" x14ac:dyDescent="0.25">
      <c r="L170797" s="56"/>
      <c r="M170797" s="55"/>
      <c r="N170797" s="55"/>
      <c r="O170797" s="55"/>
    </row>
    <row r="170798" spans="12:15" x14ac:dyDescent="0.25">
      <c r="L170798" s="56"/>
      <c r="M170798" s="55"/>
      <c r="N170798" s="55"/>
      <c r="O170798" s="55"/>
    </row>
    <row r="170799" spans="12:15" x14ac:dyDescent="0.25">
      <c r="L170799" s="56"/>
      <c r="M170799" s="55"/>
      <c r="N170799" s="55"/>
      <c r="O170799" s="55"/>
    </row>
    <row r="170800" spans="12:15" x14ac:dyDescent="0.25">
      <c r="L170800" s="56"/>
      <c r="M170800" s="55"/>
      <c r="N170800" s="55"/>
      <c r="O170800" s="55"/>
    </row>
    <row r="170801" spans="12:15" x14ac:dyDescent="0.25">
      <c r="L170801" s="56"/>
      <c r="M170801" s="55"/>
      <c r="N170801" s="55"/>
      <c r="O170801" s="55"/>
    </row>
    <row r="170802" spans="12:15" x14ac:dyDescent="0.25">
      <c r="L170802" s="56"/>
      <c r="M170802" s="55"/>
      <c r="N170802" s="55"/>
      <c r="O170802" s="55"/>
    </row>
    <row r="170803" spans="12:15" x14ac:dyDescent="0.25">
      <c r="L170803" s="56"/>
      <c r="M170803" s="55"/>
      <c r="N170803" s="55"/>
      <c r="O170803" s="55"/>
    </row>
    <row r="170804" spans="12:15" x14ac:dyDescent="0.25">
      <c r="L170804" s="56"/>
      <c r="M170804" s="55"/>
      <c r="N170804" s="55"/>
      <c r="O170804" s="55"/>
    </row>
    <row r="170805" spans="12:15" x14ac:dyDescent="0.25">
      <c r="L170805" s="56"/>
      <c r="M170805" s="55"/>
      <c r="N170805" s="55"/>
      <c r="O170805" s="55"/>
    </row>
    <row r="170806" spans="12:15" x14ac:dyDescent="0.25">
      <c r="L170806" s="56"/>
      <c r="M170806" s="55"/>
      <c r="N170806" s="55"/>
      <c r="O170806" s="55"/>
    </row>
    <row r="170807" spans="12:15" x14ac:dyDescent="0.25">
      <c r="L170807" s="56"/>
      <c r="M170807" s="55"/>
      <c r="N170807" s="55"/>
      <c r="O170807" s="55"/>
    </row>
    <row r="170808" spans="12:15" x14ac:dyDescent="0.25">
      <c r="L170808" s="56"/>
      <c r="M170808" s="55"/>
      <c r="N170808" s="55"/>
      <c r="O170808" s="55"/>
    </row>
    <row r="170809" spans="12:15" x14ac:dyDescent="0.25">
      <c r="L170809" s="56"/>
      <c r="M170809" s="55"/>
      <c r="N170809" s="55"/>
      <c r="O170809" s="55"/>
    </row>
    <row r="170810" spans="12:15" x14ac:dyDescent="0.25">
      <c r="L170810" s="56"/>
      <c r="M170810" s="55"/>
      <c r="N170810" s="55"/>
      <c r="O170810" s="55"/>
    </row>
    <row r="170811" spans="12:15" x14ac:dyDescent="0.25">
      <c r="L170811" s="56"/>
      <c r="M170811" s="55"/>
      <c r="N170811" s="55"/>
      <c r="O170811" s="55"/>
    </row>
    <row r="170812" spans="12:15" x14ac:dyDescent="0.25">
      <c r="L170812" s="56"/>
      <c r="M170812" s="55"/>
      <c r="N170812" s="55"/>
      <c r="O170812" s="55"/>
    </row>
    <row r="170813" spans="12:15" x14ac:dyDescent="0.25">
      <c r="L170813" s="56"/>
      <c r="M170813" s="55"/>
      <c r="N170813" s="55"/>
      <c r="O170813" s="55"/>
    </row>
    <row r="170814" spans="12:15" x14ac:dyDescent="0.25">
      <c r="L170814" s="56"/>
      <c r="M170814" s="55"/>
      <c r="N170814" s="55"/>
      <c r="O170814" s="55"/>
    </row>
    <row r="170815" spans="12:15" x14ac:dyDescent="0.25">
      <c r="L170815" s="56"/>
      <c r="M170815" s="55"/>
      <c r="N170815" s="55"/>
      <c r="O170815" s="55"/>
    </row>
    <row r="170816" spans="12:15" x14ac:dyDescent="0.25">
      <c r="L170816" s="56"/>
      <c r="M170816" s="55"/>
      <c r="N170816" s="55"/>
      <c r="O170816" s="55"/>
    </row>
    <row r="170817" spans="12:15" x14ac:dyDescent="0.25">
      <c r="L170817" s="56"/>
      <c r="M170817" s="55"/>
      <c r="N170817" s="55"/>
      <c r="O170817" s="55"/>
    </row>
    <row r="170818" spans="12:15" x14ac:dyDescent="0.25">
      <c r="L170818" s="56"/>
      <c r="M170818" s="55"/>
      <c r="N170818" s="55"/>
      <c r="O170818" s="55"/>
    </row>
    <row r="170819" spans="12:15" x14ac:dyDescent="0.25">
      <c r="L170819" s="56"/>
      <c r="M170819" s="55"/>
      <c r="N170819" s="55"/>
      <c r="O170819" s="55"/>
    </row>
    <row r="170820" spans="12:15" x14ac:dyDescent="0.25">
      <c r="L170820" s="56"/>
      <c r="M170820" s="55"/>
      <c r="N170820" s="55"/>
      <c r="O170820" s="55"/>
    </row>
    <row r="170821" spans="12:15" x14ac:dyDescent="0.25">
      <c r="L170821" s="56"/>
      <c r="M170821" s="55"/>
      <c r="N170821" s="55"/>
      <c r="O170821" s="55"/>
    </row>
    <row r="170822" spans="12:15" x14ac:dyDescent="0.25">
      <c r="L170822" s="56"/>
      <c r="M170822" s="55"/>
      <c r="N170822" s="55"/>
      <c r="O170822" s="55"/>
    </row>
    <row r="170823" spans="12:15" x14ac:dyDescent="0.25">
      <c r="L170823" s="56"/>
      <c r="M170823" s="55"/>
      <c r="N170823" s="55"/>
      <c r="O170823" s="55"/>
    </row>
    <row r="170824" spans="12:15" x14ac:dyDescent="0.25">
      <c r="L170824" s="56"/>
      <c r="M170824" s="55"/>
      <c r="N170824" s="55"/>
      <c r="O170824" s="55"/>
    </row>
    <row r="170825" spans="12:15" x14ac:dyDescent="0.25">
      <c r="L170825" s="56"/>
      <c r="M170825" s="55"/>
      <c r="N170825" s="55"/>
      <c r="O170825" s="55"/>
    </row>
    <row r="170826" spans="12:15" x14ac:dyDescent="0.25">
      <c r="L170826" s="56"/>
      <c r="M170826" s="55"/>
      <c r="N170826" s="55"/>
      <c r="O170826" s="55"/>
    </row>
    <row r="170827" spans="12:15" x14ac:dyDescent="0.25">
      <c r="L170827" s="56"/>
      <c r="M170827" s="55"/>
      <c r="N170827" s="55"/>
      <c r="O170827" s="55"/>
    </row>
    <row r="170828" spans="12:15" x14ac:dyDescent="0.25">
      <c r="L170828" s="56"/>
      <c r="M170828" s="55"/>
      <c r="N170828" s="55"/>
      <c r="O170828" s="55"/>
    </row>
    <row r="170829" spans="12:15" x14ac:dyDescent="0.25">
      <c r="L170829" s="56"/>
      <c r="M170829" s="55"/>
      <c r="N170829" s="55"/>
      <c r="O170829" s="55"/>
    </row>
    <row r="170830" spans="12:15" x14ac:dyDescent="0.25">
      <c r="L170830" s="56"/>
      <c r="M170830" s="55"/>
      <c r="N170830" s="55"/>
      <c r="O170830" s="55"/>
    </row>
    <row r="170831" spans="12:15" x14ac:dyDescent="0.25">
      <c r="L170831" s="56"/>
      <c r="M170831" s="55"/>
      <c r="N170831" s="55"/>
      <c r="O170831" s="55"/>
    </row>
    <row r="170832" spans="12:15" x14ac:dyDescent="0.25">
      <c r="L170832" s="56"/>
      <c r="M170832" s="55"/>
      <c r="N170832" s="55"/>
      <c r="O170832" s="55"/>
    </row>
    <row r="170833" spans="12:15" x14ac:dyDescent="0.25">
      <c r="L170833" s="56"/>
      <c r="M170833" s="55"/>
      <c r="N170833" s="55"/>
      <c r="O170833" s="55"/>
    </row>
    <row r="170834" spans="12:15" x14ac:dyDescent="0.25">
      <c r="L170834" s="56"/>
      <c r="M170834" s="55"/>
      <c r="N170834" s="55"/>
      <c r="O170834" s="55"/>
    </row>
    <row r="170835" spans="12:15" x14ac:dyDescent="0.25">
      <c r="L170835" s="56"/>
      <c r="M170835" s="55"/>
      <c r="N170835" s="55"/>
      <c r="O170835" s="55"/>
    </row>
    <row r="170836" spans="12:15" x14ac:dyDescent="0.25">
      <c r="L170836" s="56"/>
      <c r="M170836" s="55"/>
      <c r="N170836" s="55"/>
      <c r="O170836" s="55"/>
    </row>
    <row r="170837" spans="12:15" x14ac:dyDescent="0.25">
      <c r="L170837" s="56"/>
      <c r="M170837" s="55"/>
      <c r="N170837" s="55"/>
      <c r="O170837" s="55"/>
    </row>
    <row r="170838" spans="12:15" x14ac:dyDescent="0.25">
      <c r="L170838" s="56"/>
      <c r="M170838" s="55"/>
      <c r="N170838" s="55"/>
      <c r="O170838" s="55"/>
    </row>
    <row r="170839" spans="12:15" x14ac:dyDescent="0.25">
      <c r="L170839" s="56"/>
      <c r="M170839" s="55"/>
      <c r="N170839" s="55"/>
      <c r="O170839" s="55"/>
    </row>
    <row r="170840" spans="12:15" x14ac:dyDescent="0.25">
      <c r="L170840" s="56"/>
      <c r="M170840" s="55"/>
      <c r="N170840" s="55"/>
      <c r="O170840" s="55"/>
    </row>
    <row r="170841" spans="12:15" x14ac:dyDescent="0.25">
      <c r="L170841" s="56"/>
      <c r="M170841" s="55"/>
      <c r="N170841" s="55"/>
      <c r="O170841" s="55"/>
    </row>
    <row r="170842" spans="12:15" x14ac:dyDescent="0.25">
      <c r="L170842" s="56"/>
      <c r="M170842" s="55"/>
      <c r="N170842" s="55"/>
      <c r="O170842" s="55"/>
    </row>
    <row r="170843" spans="12:15" x14ac:dyDescent="0.25">
      <c r="L170843" s="56"/>
      <c r="M170843" s="55"/>
      <c r="N170843" s="55"/>
      <c r="O170843" s="55"/>
    </row>
    <row r="170844" spans="12:15" x14ac:dyDescent="0.25">
      <c r="L170844" s="56"/>
      <c r="M170844" s="55"/>
      <c r="N170844" s="55"/>
      <c r="O170844" s="55"/>
    </row>
    <row r="170845" spans="12:15" x14ac:dyDescent="0.25">
      <c r="L170845" s="56"/>
      <c r="M170845" s="55"/>
      <c r="N170845" s="55"/>
      <c r="O170845" s="55"/>
    </row>
    <row r="170846" spans="12:15" x14ac:dyDescent="0.25">
      <c r="L170846" s="56"/>
      <c r="M170846" s="55"/>
      <c r="N170846" s="55"/>
      <c r="O170846" s="55"/>
    </row>
    <row r="170847" spans="12:15" x14ac:dyDescent="0.25">
      <c r="L170847" s="56"/>
      <c r="M170847" s="55"/>
      <c r="N170847" s="55"/>
      <c r="O170847" s="55"/>
    </row>
    <row r="170848" spans="12:15" x14ac:dyDescent="0.25">
      <c r="L170848" s="56"/>
      <c r="M170848" s="55"/>
      <c r="N170848" s="55"/>
      <c r="O170848" s="55"/>
    </row>
    <row r="170849" spans="12:15" x14ac:dyDescent="0.25">
      <c r="L170849" s="56"/>
      <c r="M170849" s="55"/>
      <c r="N170849" s="55"/>
      <c r="O170849" s="55"/>
    </row>
    <row r="170850" spans="12:15" x14ac:dyDescent="0.25">
      <c r="L170850" s="56"/>
      <c r="M170850" s="55"/>
      <c r="N170850" s="55"/>
      <c r="O170850" s="55"/>
    </row>
    <row r="170851" spans="12:15" x14ac:dyDescent="0.25">
      <c r="L170851" s="56"/>
      <c r="M170851" s="55"/>
      <c r="N170851" s="55"/>
      <c r="O170851" s="55"/>
    </row>
    <row r="170852" spans="12:15" x14ac:dyDescent="0.25">
      <c r="L170852" s="56"/>
      <c r="M170852" s="55"/>
      <c r="N170852" s="55"/>
      <c r="O170852" s="55"/>
    </row>
    <row r="170853" spans="12:15" x14ac:dyDescent="0.25">
      <c r="L170853" s="56"/>
      <c r="M170853" s="55"/>
      <c r="N170853" s="55"/>
      <c r="O170853" s="55"/>
    </row>
    <row r="170854" spans="12:15" x14ac:dyDescent="0.25">
      <c r="L170854" s="56"/>
      <c r="M170854" s="55"/>
      <c r="N170854" s="55"/>
      <c r="O170854" s="55"/>
    </row>
    <row r="170855" spans="12:15" x14ac:dyDescent="0.25">
      <c r="L170855" s="56"/>
      <c r="M170855" s="55"/>
      <c r="N170855" s="55"/>
      <c r="O170855" s="55"/>
    </row>
    <row r="170856" spans="12:15" x14ac:dyDescent="0.25">
      <c r="L170856" s="56"/>
      <c r="M170856" s="55"/>
      <c r="N170856" s="55"/>
      <c r="O170856" s="55"/>
    </row>
    <row r="170857" spans="12:15" x14ac:dyDescent="0.25">
      <c r="L170857" s="56"/>
      <c r="M170857" s="55"/>
      <c r="N170857" s="55"/>
      <c r="O170857" s="55"/>
    </row>
    <row r="170858" spans="12:15" x14ac:dyDescent="0.25">
      <c r="L170858" s="56"/>
      <c r="M170858" s="55"/>
      <c r="N170858" s="55"/>
      <c r="O170858" s="55"/>
    </row>
    <row r="170859" spans="12:15" x14ac:dyDescent="0.25">
      <c r="L170859" s="56"/>
      <c r="M170859" s="55"/>
      <c r="N170859" s="55"/>
      <c r="O170859" s="55"/>
    </row>
    <row r="170860" spans="12:15" x14ac:dyDescent="0.25">
      <c r="L170860" s="56"/>
      <c r="M170860" s="55"/>
      <c r="N170860" s="55"/>
      <c r="O170860" s="55"/>
    </row>
    <row r="170861" spans="12:15" x14ac:dyDescent="0.25">
      <c r="L170861" s="56"/>
      <c r="M170861" s="55"/>
      <c r="N170861" s="55"/>
      <c r="O170861" s="55"/>
    </row>
    <row r="170862" spans="12:15" x14ac:dyDescent="0.25">
      <c r="L170862" s="56"/>
      <c r="M170862" s="55"/>
      <c r="N170862" s="55"/>
      <c r="O170862" s="55"/>
    </row>
    <row r="170863" spans="12:15" x14ac:dyDescent="0.25">
      <c r="L170863" s="56"/>
      <c r="M170863" s="55"/>
      <c r="N170863" s="55"/>
      <c r="O170863" s="55"/>
    </row>
    <row r="170864" spans="12:15" x14ac:dyDescent="0.25">
      <c r="L170864" s="56"/>
      <c r="M170864" s="55"/>
      <c r="N170864" s="55"/>
      <c r="O170864" s="55"/>
    </row>
    <row r="170865" spans="12:15" x14ac:dyDescent="0.25">
      <c r="L170865" s="56"/>
      <c r="M170865" s="55"/>
      <c r="N170865" s="55"/>
      <c r="O170865" s="55"/>
    </row>
    <row r="170866" spans="12:15" x14ac:dyDescent="0.25">
      <c r="L170866" s="56"/>
      <c r="M170866" s="55"/>
      <c r="N170866" s="55"/>
      <c r="O170866" s="55"/>
    </row>
    <row r="170867" spans="12:15" x14ac:dyDescent="0.25">
      <c r="L170867" s="56"/>
      <c r="M170867" s="55"/>
      <c r="N170867" s="55"/>
      <c r="O170867" s="55"/>
    </row>
    <row r="170868" spans="12:15" x14ac:dyDescent="0.25">
      <c r="L170868" s="56"/>
      <c r="M170868" s="55"/>
      <c r="N170868" s="55"/>
      <c r="O170868" s="55"/>
    </row>
    <row r="170869" spans="12:15" x14ac:dyDescent="0.25">
      <c r="L170869" s="56"/>
      <c r="M170869" s="55"/>
      <c r="N170869" s="55"/>
      <c r="O170869" s="55"/>
    </row>
    <row r="170870" spans="12:15" x14ac:dyDescent="0.25">
      <c r="L170870" s="56"/>
      <c r="M170870" s="55"/>
      <c r="N170870" s="55"/>
      <c r="O170870" s="55"/>
    </row>
    <row r="170871" spans="12:15" x14ac:dyDescent="0.25">
      <c r="L170871" s="56"/>
      <c r="M170871" s="55"/>
      <c r="N170871" s="55"/>
      <c r="O170871" s="55"/>
    </row>
    <row r="170872" spans="12:15" x14ac:dyDescent="0.25">
      <c r="L170872" s="56"/>
      <c r="M170872" s="55"/>
      <c r="N170872" s="55"/>
      <c r="O170872" s="55"/>
    </row>
    <row r="170873" spans="12:15" x14ac:dyDescent="0.25">
      <c r="L170873" s="56"/>
      <c r="M170873" s="55"/>
      <c r="N170873" s="55"/>
      <c r="O170873" s="55"/>
    </row>
    <row r="170874" spans="12:15" x14ac:dyDescent="0.25">
      <c r="L170874" s="56"/>
      <c r="M170874" s="55"/>
      <c r="N170874" s="55"/>
      <c r="O170874" s="55"/>
    </row>
    <row r="170875" spans="12:15" x14ac:dyDescent="0.25">
      <c r="L170875" s="56"/>
      <c r="M170875" s="55"/>
      <c r="N170875" s="55"/>
      <c r="O170875" s="55"/>
    </row>
    <row r="170876" spans="12:15" x14ac:dyDescent="0.25">
      <c r="L170876" s="56"/>
      <c r="M170876" s="55"/>
      <c r="N170876" s="55"/>
      <c r="O170876" s="55"/>
    </row>
    <row r="170877" spans="12:15" x14ac:dyDescent="0.25">
      <c r="L170877" s="56"/>
      <c r="M170877" s="55"/>
      <c r="N170877" s="55"/>
      <c r="O170877" s="55"/>
    </row>
    <row r="170878" spans="12:15" x14ac:dyDescent="0.25">
      <c r="L170878" s="56"/>
      <c r="M170878" s="55"/>
      <c r="N170878" s="55"/>
      <c r="O170878" s="55"/>
    </row>
    <row r="170879" spans="12:15" x14ac:dyDescent="0.25">
      <c r="L170879" s="56"/>
      <c r="M170879" s="55"/>
      <c r="N170879" s="55"/>
      <c r="O170879" s="55"/>
    </row>
    <row r="170880" spans="12:15" x14ac:dyDescent="0.25">
      <c r="L170880" s="56"/>
      <c r="M170880" s="55"/>
      <c r="N170880" s="55"/>
      <c r="O170880" s="55"/>
    </row>
    <row r="170881" spans="12:15" x14ac:dyDescent="0.25">
      <c r="L170881" s="56"/>
      <c r="M170881" s="55"/>
      <c r="N170881" s="55"/>
      <c r="O170881" s="55"/>
    </row>
    <row r="170882" spans="12:15" x14ac:dyDescent="0.25">
      <c r="L170882" s="56"/>
      <c r="M170882" s="55"/>
      <c r="N170882" s="55"/>
      <c r="O170882" s="55"/>
    </row>
    <row r="170883" spans="12:15" x14ac:dyDescent="0.25">
      <c r="L170883" s="56"/>
      <c r="M170883" s="55"/>
      <c r="N170883" s="55"/>
      <c r="O170883" s="55"/>
    </row>
    <row r="170884" spans="12:15" x14ac:dyDescent="0.25">
      <c r="L170884" s="56"/>
      <c r="M170884" s="55"/>
      <c r="N170884" s="55"/>
      <c r="O170884" s="55"/>
    </row>
    <row r="170885" spans="12:15" x14ac:dyDescent="0.25">
      <c r="L170885" s="56"/>
      <c r="M170885" s="55"/>
      <c r="N170885" s="55"/>
      <c r="O170885" s="55"/>
    </row>
    <row r="170886" spans="12:15" x14ac:dyDescent="0.25">
      <c r="L170886" s="56"/>
      <c r="M170886" s="55"/>
      <c r="N170886" s="55"/>
      <c r="O170886" s="55"/>
    </row>
    <row r="170887" spans="12:15" x14ac:dyDescent="0.25">
      <c r="L170887" s="56"/>
      <c r="M170887" s="55"/>
      <c r="N170887" s="55"/>
      <c r="O170887" s="55"/>
    </row>
    <row r="170888" spans="12:15" x14ac:dyDescent="0.25">
      <c r="L170888" s="56"/>
      <c r="M170888" s="55"/>
      <c r="N170888" s="55"/>
      <c r="O170888" s="55"/>
    </row>
    <row r="170889" spans="12:15" x14ac:dyDescent="0.25">
      <c r="L170889" s="56"/>
      <c r="M170889" s="55"/>
      <c r="N170889" s="55"/>
      <c r="O170889" s="55"/>
    </row>
    <row r="170890" spans="12:15" x14ac:dyDescent="0.25">
      <c r="L170890" s="56"/>
      <c r="M170890" s="55"/>
      <c r="N170890" s="55"/>
      <c r="O170890" s="55"/>
    </row>
    <row r="170891" spans="12:15" x14ac:dyDescent="0.25">
      <c r="L170891" s="56"/>
      <c r="M170891" s="55"/>
      <c r="N170891" s="55"/>
      <c r="O170891" s="55"/>
    </row>
    <row r="170892" spans="12:15" x14ac:dyDescent="0.25">
      <c r="L170892" s="56"/>
      <c r="M170892" s="55"/>
      <c r="N170892" s="55"/>
      <c r="O170892" s="55"/>
    </row>
    <row r="170893" spans="12:15" x14ac:dyDescent="0.25">
      <c r="L170893" s="56"/>
      <c r="M170893" s="55"/>
      <c r="N170893" s="55"/>
      <c r="O170893" s="55"/>
    </row>
    <row r="170894" spans="12:15" x14ac:dyDescent="0.25">
      <c r="L170894" s="56"/>
      <c r="M170894" s="55"/>
      <c r="N170894" s="55"/>
      <c r="O170894" s="55"/>
    </row>
    <row r="170895" spans="12:15" x14ac:dyDescent="0.25">
      <c r="L170895" s="56"/>
      <c r="M170895" s="55"/>
      <c r="N170895" s="55"/>
      <c r="O170895" s="55"/>
    </row>
    <row r="170896" spans="12:15" x14ac:dyDescent="0.25">
      <c r="L170896" s="56"/>
      <c r="M170896" s="55"/>
      <c r="N170896" s="55"/>
      <c r="O170896" s="55"/>
    </row>
    <row r="170897" spans="12:15" x14ac:dyDescent="0.25">
      <c r="L170897" s="56"/>
      <c r="M170897" s="55"/>
      <c r="N170897" s="55"/>
      <c r="O170897" s="55"/>
    </row>
    <row r="170898" spans="12:15" x14ac:dyDescent="0.25">
      <c r="L170898" s="56"/>
      <c r="M170898" s="55"/>
      <c r="N170898" s="55"/>
      <c r="O170898" s="55"/>
    </row>
    <row r="170899" spans="12:15" x14ac:dyDescent="0.25">
      <c r="L170899" s="56"/>
      <c r="M170899" s="55"/>
      <c r="N170899" s="55"/>
      <c r="O170899" s="55"/>
    </row>
    <row r="170900" spans="12:15" x14ac:dyDescent="0.25">
      <c r="L170900" s="56"/>
      <c r="M170900" s="55"/>
      <c r="N170900" s="55"/>
      <c r="O170900" s="55"/>
    </row>
    <row r="170901" spans="12:15" x14ac:dyDescent="0.25">
      <c r="L170901" s="56"/>
      <c r="M170901" s="55"/>
      <c r="N170901" s="55"/>
      <c r="O170901" s="55"/>
    </row>
    <row r="170902" spans="12:15" x14ac:dyDescent="0.25">
      <c r="L170902" s="56"/>
      <c r="M170902" s="55"/>
      <c r="N170902" s="55"/>
      <c r="O170902" s="55"/>
    </row>
    <row r="170903" spans="12:15" x14ac:dyDescent="0.25">
      <c r="L170903" s="56"/>
      <c r="M170903" s="55"/>
      <c r="N170903" s="55"/>
      <c r="O170903" s="55"/>
    </row>
    <row r="170904" spans="12:15" x14ac:dyDescent="0.25">
      <c r="L170904" s="56"/>
      <c r="M170904" s="55"/>
      <c r="N170904" s="55"/>
      <c r="O170904" s="55"/>
    </row>
    <row r="170905" spans="12:15" x14ac:dyDescent="0.25">
      <c r="L170905" s="56"/>
      <c r="M170905" s="55"/>
      <c r="N170905" s="55"/>
      <c r="O170905" s="55"/>
    </row>
    <row r="170906" spans="12:15" x14ac:dyDescent="0.25">
      <c r="L170906" s="56"/>
      <c r="M170906" s="55"/>
      <c r="N170906" s="55"/>
      <c r="O170906" s="55"/>
    </row>
    <row r="170907" spans="12:15" x14ac:dyDescent="0.25">
      <c r="L170907" s="56"/>
      <c r="M170907" s="55"/>
      <c r="N170907" s="55"/>
      <c r="O170907" s="55"/>
    </row>
    <row r="170908" spans="12:15" x14ac:dyDescent="0.25">
      <c r="L170908" s="56"/>
      <c r="M170908" s="55"/>
      <c r="N170908" s="55"/>
      <c r="O170908" s="55"/>
    </row>
    <row r="170909" spans="12:15" x14ac:dyDescent="0.25">
      <c r="L170909" s="56"/>
      <c r="M170909" s="55"/>
      <c r="N170909" s="55"/>
      <c r="O170909" s="55"/>
    </row>
    <row r="170910" spans="12:15" x14ac:dyDescent="0.25">
      <c r="L170910" s="56"/>
      <c r="M170910" s="55"/>
      <c r="N170910" s="55"/>
      <c r="O170910" s="55"/>
    </row>
    <row r="170911" spans="12:15" x14ac:dyDescent="0.25">
      <c r="L170911" s="56"/>
      <c r="M170911" s="55"/>
      <c r="N170911" s="55"/>
      <c r="O170911" s="55"/>
    </row>
    <row r="170912" spans="12:15" x14ac:dyDescent="0.25">
      <c r="L170912" s="56"/>
      <c r="M170912" s="55"/>
      <c r="N170912" s="55"/>
      <c r="O170912" s="55"/>
    </row>
    <row r="170913" spans="12:15" x14ac:dyDescent="0.25">
      <c r="L170913" s="56"/>
      <c r="M170913" s="55"/>
      <c r="N170913" s="55"/>
      <c r="O170913" s="55"/>
    </row>
    <row r="170914" spans="12:15" x14ac:dyDescent="0.25">
      <c r="L170914" s="56"/>
      <c r="M170914" s="55"/>
      <c r="N170914" s="55"/>
      <c r="O170914" s="55"/>
    </row>
    <row r="170915" spans="12:15" x14ac:dyDescent="0.25">
      <c r="L170915" s="56"/>
      <c r="M170915" s="55"/>
      <c r="N170915" s="55"/>
      <c r="O170915" s="55"/>
    </row>
    <row r="170916" spans="12:15" x14ac:dyDescent="0.25">
      <c r="L170916" s="56"/>
      <c r="M170916" s="55"/>
      <c r="N170916" s="55"/>
      <c r="O170916" s="55"/>
    </row>
    <row r="170917" spans="12:15" x14ac:dyDescent="0.25">
      <c r="L170917" s="56"/>
      <c r="M170917" s="55"/>
      <c r="N170917" s="55"/>
      <c r="O170917" s="55"/>
    </row>
    <row r="170918" spans="12:15" x14ac:dyDescent="0.25">
      <c r="L170918" s="56"/>
      <c r="M170918" s="55"/>
      <c r="N170918" s="55"/>
      <c r="O170918" s="55"/>
    </row>
    <row r="170919" spans="12:15" x14ac:dyDescent="0.25">
      <c r="L170919" s="56"/>
      <c r="M170919" s="55"/>
      <c r="N170919" s="55"/>
      <c r="O170919" s="55"/>
    </row>
    <row r="170920" spans="12:15" x14ac:dyDescent="0.25">
      <c r="L170920" s="56"/>
      <c r="M170920" s="55"/>
      <c r="N170920" s="55"/>
      <c r="O170920" s="55"/>
    </row>
    <row r="170921" spans="12:15" x14ac:dyDescent="0.25">
      <c r="L170921" s="56"/>
      <c r="M170921" s="55"/>
      <c r="N170921" s="55"/>
      <c r="O170921" s="55"/>
    </row>
    <row r="170922" spans="12:15" x14ac:dyDescent="0.25">
      <c r="L170922" s="56"/>
      <c r="M170922" s="55"/>
      <c r="N170922" s="55"/>
      <c r="O170922" s="55"/>
    </row>
    <row r="170923" spans="12:15" x14ac:dyDescent="0.25">
      <c r="L170923" s="56"/>
      <c r="M170923" s="55"/>
      <c r="N170923" s="55"/>
      <c r="O170923" s="55"/>
    </row>
    <row r="170924" spans="12:15" x14ac:dyDescent="0.25">
      <c r="L170924" s="56"/>
      <c r="M170924" s="55"/>
      <c r="N170924" s="55"/>
      <c r="O170924" s="55"/>
    </row>
    <row r="170925" spans="12:15" x14ac:dyDescent="0.25">
      <c r="L170925" s="56"/>
      <c r="M170925" s="55"/>
      <c r="N170925" s="55"/>
      <c r="O170925" s="55"/>
    </row>
    <row r="170926" spans="12:15" x14ac:dyDescent="0.25">
      <c r="L170926" s="56"/>
      <c r="M170926" s="55"/>
      <c r="N170926" s="55"/>
      <c r="O170926" s="55"/>
    </row>
    <row r="170927" spans="12:15" x14ac:dyDescent="0.25">
      <c r="L170927" s="56"/>
      <c r="M170927" s="55"/>
      <c r="N170927" s="55"/>
      <c r="O170927" s="55"/>
    </row>
    <row r="170928" spans="12:15" x14ac:dyDescent="0.25">
      <c r="L170928" s="56"/>
      <c r="M170928" s="55"/>
      <c r="N170928" s="55"/>
      <c r="O170928" s="55"/>
    </row>
    <row r="170929" spans="12:15" x14ac:dyDescent="0.25">
      <c r="L170929" s="56"/>
      <c r="M170929" s="55"/>
      <c r="N170929" s="55"/>
      <c r="O170929" s="55"/>
    </row>
    <row r="170930" spans="12:15" x14ac:dyDescent="0.25">
      <c r="L170930" s="56"/>
      <c r="M170930" s="55"/>
      <c r="N170930" s="55"/>
      <c r="O170930" s="55"/>
    </row>
    <row r="170931" spans="12:15" x14ac:dyDescent="0.25">
      <c r="L170931" s="56"/>
      <c r="M170931" s="55"/>
      <c r="N170931" s="55"/>
      <c r="O170931" s="55"/>
    </row>
    <row r="170932" spans="12:15" x14ac:dyDescent="0.25">
      <c r="L170932" s="56"/>
      <c r="M170932" s="55"/>
      <c r="N170932" s="55"/>
      <c r="O170932" s="55"/>
    </row>
    <row r="170933" spans="12:15" x14ac:dyDescent="0.25">
      <c r="L170933" s="56"/>
      <c r="M170933" s="55"/>
      <c r="N170933" s="55"/>
      <c r="O170933" s="55"/>
    </row>
    <row r="170934" spans="12:15" x14ac:dyDescent="0.25">
      <c r="L170934" s="56"/>
      <c r="M170934" s="55"/>
      <c r="N170934" s="55"/>
      <c r="O170934" s="55"/>
    </row>
    <row r="170935" spans="12:15" x14ac:dyDescent="0.25">
      <c r="L170935" s="56"/>
      <c r="M170935" s="55"/>
      <c r="N170935" s="55"/>
      <c r="O170935" s="55"/>
    </row>
    <row r="170936" spans="12:15" x14ac:dyDescent="0.25">
      <c r="L170936" s="56"/>
      <c r="M170936" s="55"/>
      <c r="N170936" s="55"/>
      <c r="O170936" s="55"/>
    </row>
    <row r="170937" spans="12:15" x14ac:dyDescent="0.25">
      <c r="L170937" s="56"/>
      <c r="M170937" s="55"/>
      <c r="N170937" s="55"/>
      <c r="O170937" s="55"/>
    </row>
    <row r="170938" spans="12:15" x14ac:dyDescent="0.25">
      <c r="L170938" s="56"/>
      <c r="M170938" s="55"/>
      <c r="N170938" s="55"/>
      <c r="O170938" s="55"/>
    </row>
    <row r="170939" spans="12:15" x14ac:dyDescent="0.25">
      <c r="L170939" s="56"/>
      <c r="M170939" s="55"/>
      <c r="N170939" s="55"/>
      <c r="O170939" s="55"/>
    </row>
    <row r="170940" spans="12:15" x14ac:dyDescent="0.25">
      <c r="L170940" s="56"/>
      <c r="M170940" s="55"/>
      <c r="N170940" s="55"/>
      <c r="O170940" s="55"/>
    </row>
    <row r="170941" spans="12:15" x14ac:dyDescent="0.25">
      <c r="L170941" s="56"/>
      <c r="M170941" s="55"/>
      <c r="N170941" s="55"/>
      <c r="O170941" s="55"/>
    </row>
    <row r="170942" spans="12:15" x14ac:dyDescent="0.25">
      <c r="L170942" s="56"/>
      <c r="M170942" s="55"/>
      <c r="N170942" s="55"/>
      <c r="O170942" s="55"/>
    </row>
    <row r="170943" spans="12:15" x14ac:dyDescent="0.25">
      <c r="L170943" s="56"/>
      <c r="M170943" s="55"/>
      <c r="N170943" s="55"/>
      <c r="O170943" s="55"/>
    </row>
    <row r="170944" spans="12:15" x14ac:dyDescent="0.25">
      <c r="L170944" s="56"/>
      <c r="M170944" s="55"/>
      <c r="N170944" s="55"/>
      <c r="O170944" s="55"/>
    </row>
    <row r="170945" spans="12:15" x14ac:dyDescent="0.25">
      <c r="L170945" s="56"/>
      <c r="M170945" s="55"/>
      <c r="N170945" s="55"/>
      <c r="O170945" s="55"/>
    </row>
    <row r="170946" spans="12:15" x14ac:dyDescent="0.25">
      <c r="L170946" s="56"/>
      <c r="M170946" s="55"/>
      <c r="N170946" s="55"/>
      <c r="O170946" s="55"/>
    </row>
    <row r="170947" spans="12:15" x14ac:dyDescent="0.25">
      <c r="L170947" s="56"/>
      <c r="M170947" s="55"/>
      <c r="N170947" s="55"/>
      <c r="O170947" s="55"/>
    </row>
    <row r="170948" spans="12:15" x14ac:dyDescent="0.25">
      <c r="L170948" s="56"/>
      <c r="M170948" s="55"/>
      <c r="N170948" s="55"/>
      <c r="O170948" s="55"/>
    </row>
    <row r="170949" spans="12:15" x14ac:dyDescent="0.25">
      <c r="L170949" s="56"/>
      <c r="M170949" s="55"/>
      <c r="N170949" s="55"/>
      <c r="O170949" s="55"/>
    </row>
    <row r="170950" spans="12:15" x14ac:dyDescent="0.25">
      <c r="L170950" s="56"/>
      <c r="M170950" s="55"/>
      <c r="N170950" s="55"/>
      <c r="O170950" s="55"/>
    </row>
    <row r="170951" spans="12:15" x14ac:dyDescent="0.25">
      <c r="L170951" s="56"/>
      <c r="M170951" s="55"/>
      <c r="N170951" s="55"/>
      <c r="O170951" s="55"/>
    </row>
    <row r="170952" spans="12:15" x14ac:dyDescent="0.25">
      <c r="L170952" s="56"/>
      <c r="M170952" s="55"/>
      <c r="N170952" s="55"/>
      <c r="O170952" s="55"/>
    </row>
    <row r="170953" spans="12:15" x14ac:dyDescent="0.25">
      <c r="L170953" s="56"/>
      <c r="M170953" s="55"/>
      <c r="N170953" s="55"/>
      <c r="O170953" s="55"/>
    </row>
    <row r="170954" spans="12:15" x14ac:dyDescent="0.25">
      <c r="L170954" s="56"/>
      <c r="M170954" s="55"/>
      <c r="N170954" s="55"/>
      <c r="O170954" s="55"/>
    </row>
    <row r="170955" spans="12:15" x14ac:dyDescent="0.25">
      <c r="L170955" s="56"/>
      <c r="M170955" s="55"/>
      <c r="N170955" s="55"/>
      <c r="O170955" s="55"/>
    </row>
    <row r="170956" spans="12:15" x14ac:dyDescent="0.25">
      <c r="L170956" s="56"/>
      <c r="M170956" s="55"/>
      <c r="N170956" s="55"/>
      <c r="O170956" s="55"/>
    </row>
    <row r="170957" spans="12:15" x14ac:dyDescent="0.25">
      <c r="L170957" s="56"/>
      <c r="M170957" s="55"/>
      <c r="N170957" s="55"/>
      <c r="O170957" s="55"/>
    </row>
    <row r="170958" spans="12:15" x14ac:dyDescent="0.25">
      <c r="L170958" s="56"/>
      <c r="M170958" s="55"/>
      <c r="N170958" s="55"/>
      <c r="O170958" s="55"/>
    </row>
    <row r="170959" spans="12:15" x14ac:dyDescent="0.25">
      <c r="L170959" s="56"/>
      <c r="M170959" s="55"/>
      <c r="N170959" s="55"/>
      <c r="O170959" s="55"/>
    </row>
    <row r="170960" spans="12:15" x14ac:dyDescent="0.25">
      <c r="L170960" s="56"/>
      <c r="M170960" s="55"/>
      <c r="N170960" s="55"/>
      <c r="O170960" s="55"/>
    </row>
    <row r="170961" spans="12:15" x14ac:dyDescent="0.25">
      <c r="L170961" s="56"/>
      <c r="M170961" s="55"/>
      <c r="N170961" s="55"/>
      <c r="O170961" s="55"/>
    </row>
    <row r="170962" spans="12:15" x14ac:dyDescent="0.25">
      <c r="L170962" s="56"/>
      <c r="M170962" s="55"/>
      <c r="N170962" s="55"/>
      <c r="O170962" s="55"/>
    </row>
    <row r="170963" spans="12:15" x14ac:dyDescent="0.25">
      <c r="L170963" s="56"/>
      <c r="M170963" s="55"/>
      <c r="N170963" s="55"/>
      <c r="O170963" s="55"/>
    </row>
    <row r="170964" spans="12:15" x14ac:dyDescent="0.25">
      <c r="L170964" s="56"/>
      <c r="M170964" s="55"/>
      <c r="N170964" s="55"/>
      <c r="O170964" s="55"/>
    </row>
    <row r="170965" spans="12:15" x14ac:dyDescent="0.25">
      <c r="L170965" s="56"/>
      <c r="M170965" s="55"/>
      <c r="N170965" s="55"/>
      <c r="O170965" s="55"/>
    </row>
    <row r="170966" spans="12:15" x14ac:dyDescent="0.25">
      <c r="L170966" s="56"/>
      <c r="M170966" s="55"/>
      <c r="N170966" s="55"/>
      <c r="O170966" s="55"/>
    </row>
    <row r="170967" spans="12:15" x14ac:dyDescent="0.25">
      <c r="L170967" s="56"/>
      <c r="M170967" s="55"/>
      <c r="N170967" s="55"/>
      <c r="O170967" s="55"/>
    </row>
    <row r="170968" spans="12:15" x14ac:dyDescent="0.25">
      <c r="L170968" s="56"/>
      <c r="M170968" s="55"/>
      <c r="N170968" s="55"/>
      <c r="O170968" s="55"/>
    </row>
    <row r="170969" spans="12:15" x14ac:dyDescent="0.25">
      <c r="L170969" s="56"/>
      <c r="M170969" s="55"/>
      <c r="N170969" s="55"/>
      <c r="O170969" s="55"/>
    </row>
    <row r="170970" spans="12:15" x14ac:dyDescent="0.25">
      <c r="L170970" s="56"/>
      <c r="M170970" s="55"/>
      <c r="N170970" s="55"/>
      <c r="O170970" s="55"/>
    </row>
    <row r="170971" spans="12:15" x14ac:dyDescent="0.25">
      <c r="L170971" s="56"/>
      <c r="M170971" s="55"/>
      <c r="N170971" s="55"/>
      <c r="O170971" s="55"/>
    </row>
    <row r="170972" spans="12:15" x14ac:dyDescent="0.25">
      <c r="L170972" s="56"/>
      <c r="M170972" s="55"/>
      <c r="N170972" s="55"/>
      <c r="O170972" s="55"/>
    </row>
    <row r="170973" spans="12:15" x14ac:dyDescent="0.25">
      <c r="L170973" s="56"/>
      <c r="M170973" s="55"/>
      <c r="N170973" s="55"/>
      <c r="O170973" s="55"/>
    </row>
    <row r="170974" spans="12:15" x14ac:dyDescent="0.25">
      <c r="L170974" s="56"/>
      <c r="M170974" s="55"/>
      <c r="N170974" s="55"/>
      <c r="O170974" s="55"/>
    </row>
    <row r="170975" spans="12:15" x14ac:dyDescent="0.25">
      <c r="L170975" s="56"/>
      <c r="M170975" s="55"/>
      <c r="N170975" s="55"/>
      <c r="O170975" s="55"/>
    </row>
    <row r="170976" spans="12:15" x14ac:dyDescent="0.25">
      <c r="L170976" s="56"/>
      <c r="M170976" s="55"/>
      <c r="N170976" s="55"/>
      <c r="O170976" s="55"/>
    </row>
    <row r="170977" spans="12:15" x14ac:dyDescent="0.25">
      <c r="L170977" s="56"/>
      <c r="M170977" s="55"/>
      <c r="N170977" s="55"/>
      <c r="O170977" s="55"/>
    </row>
    <row r="170978" spans="12:15" x14ac:dyDescent="0.25">
      <c r="L170978" s="56"/>
      <c r="M170978" s="55"/>
      <c r="N170978" s="55"/>
      <c r="O170978" s="55"/>
    </row>
    <row r="170979" spans="12:15" x14ac:dyDescent="0.25">
      <c r="L170979" s="56"/>
      <c r="M170979" s="55"/>
      <c r="N170979" s="55"/>
      <c r="O170979" s="55"/>
    </row>
    <row r="170980" spans="12:15" x14ac:dyDescent="0.25">
      <c r="L170980" s="56"/>
      <c r="M170980" s="55"/>
      <c r="N170980" s="55"/>
      <c r="O170980" s="55"/>
    </row>
    <row r="170981" spans="12:15" x14ac:dyDescent="0.25">
      <c r="L170981" s="56"/>
      <c r="M170981" s="55"/>
      <c r="N170981" s="55"/>
      <c r="O170981" s="55"/>
    </row>
    <row r="170982" spans="12:15" x14ac:dyDescent="0.25">
      <c r="L170982" s="56"/>
      <c r="M170982" s="55"/>
      <c r="N170982" s="55"/>
      <c r="O170982" s="55"/>
    </row>
    <row r="170983" spans="12:15" x14ac:dyDescent="0.25">
      <c r="L170983" s="56"/>
      <c r="M170983" s="55"/>
      <c r="N170983" s="55"/>
      <c r="O170983" s="55"/>
    </row>
    <row r="170984" spans="12:15" x14ac:dyDescent="0.25">
      <c r="L170984" s="56"/>
      <c r="M170984" s="55"/>
      <c r="N170984" s="55"/>
      <c r="O170984" s="55"/>
    </row>
    <row r="170985" spans="12:15" x14ac:dyDescent="0.25">
      <c r="L170985" s="56"/>
      <c r="M170985" s="55"/>
      <c r="N170985" s="55"/>
      <c r="O170985" s="55"/>
    </row>
    <row r="170986" spans="12:15" x14ac:dyDescent="0.25">
      <c r="L170986" s="56"/>
      <c r="M170986" s="55"/>
      <c r="N170986" s="55"/>
      <c r="O170986" s="55"/>
    </row>
    <row r="170987" spans="12:15" x14ac:dyDescent="0.25">
      <c r="L170987" s="56"/>
      <c r="M170987" s="55"/>
      <c r="N170987" s="55"/>
      <c r="O170987" s="55"/>
    </row>
    <row r="170988" spans="12:15" x14ac:dyDescent="0.25">
      <c r="L170988" s="56"/>
      <c r="M170988" s="55"/>
      <c r="N170988" s="55"/>
      <c r="O170988" s="55"/>
    </row>
    <row r="170989" spans="12:15" x14ac:dyDescent="0.25">
      <c r="L170989" s="56"/>
      <c r="M170989" s="55"/>
      <c r="N170989" s="55"/>
      <c r="O170989" s="55"/>
    </row>
    <row r="170990" spans="12:15" x14ac:dyDescent="0.25">
      <c r="L170990" s="56"/>
      <c r="M170990" s="55"/>
      <c r="N170990" s="55"/>
      <c r="O170990" s="55"/>
    </row>
    <row r="170991" spans="12:15" x14ac:dyDescent="0.25">
      <c r="L170991" s="56"/>
      <c r="M170991" s="55"/>
      <c r="N170991" s="55"/>
      <c r="O170991" s="55"/>
    </row>
    <row r="170992" spans="12:15" x14ac:dyDescent="0.25">
      <c r="L170992" s="56"/>
      <c r="M170992" s="55"/>
      <c r="N170992" s="55"/>
      <c r="O170992" s="55"/>
    </row>
    <row r="170993" spans="12:15" x14ac:dyDescent="0.25">
      <c r="L170993" s="56"/>
      <c r="M170993" s="55"/>
      <c r="N170993" s="55"/>
      <c r="O170993" s="55"/>
    </row>
    <row r="170994" spans="12:15" x14ac:dyDescent="0.25">
      <c r="L170994" s="56"/>
      <c r="M170994" s="55"/>
      <c r="N170994" s="55"/>
      <c r="O170994" s="55"/>
    </row>
    <row r="170995" spans="12:15" x14ac:dyDescent="0.25">
      <c r="L170995" s="56"/>
      <c r="M170995" s="55"/>
      <c r="N170995" s="55"/>
      <c r="O170995" s="55"/>
    </row>
    <row r="170996" spans="12:15" x14ac:dyDescent="0.25">
      <c r="L170996" s="56"/>
      <c r="M170996" s="55"/>
      <c r="N170996" s="55"/>
      <c r="O170996" s="55"/>
    </row>
    <row r="170997" spans="12:15" x14ac:dyDescent="0.25">
      <c r="L170997" s="56"/>
      <c r="M170997" s="55"/>
      <c r="N170997" s="55"/>
      <c r="O170997" s="55"/>
    </row>
    <row r="170998" spans="12:15" x14ac:dyDescent="0.25">
      <c r="L170998" s="56"/>
      <c r="M170998" s="55"/>
      <c r="N170998" s="55"/>
      <c r="O170998" s="55"/>
    </row>
    <row r="170999" spans="12:15" x14ac:dyDescent="0.25">
      <c r="L170999" s="56"/>
      <c r="M170999" s="55"/>
      <c r="N170999" s="55"/>
      <c r="O170999" s="55"/>
    </row>
    <row r="171000" spans="12:15" x14ac:dyDescent="0.25">
      <c r="L171000" s="56"/>
      <c r="M171000" s="55"/>
      <c r="N171000" s="55"/>
      <c r="O171000" s="55"/>
    </row>
    <row r="171001" spans="12:15" x14ac:dyDescent="0.25">
      <c r="L171001" s="56"/>
      <c r="M171001" s="55"/>
      <c r="N171001" s="55"/>
      <c r="O171001" s="55"/>
    </row>
    <row r="171002" spans="12:15" x14ac:dyDescent="0.25">
      <c r="L171002" s="56"/>
      <c r="M171002" s="55"/>
      <c r="N171002" s="55"/>
      <c r="O171002" s="55"/>
    </row>
    <row r="171003" spans="12:15" x14ac:dyDescent="0.25">
      <c r="L171003" s="56"/>
      <c r="M171003" s="55"/>
      <c r="N171003" s="55"/>
      <c r="O171003" s="55"/>
    </row>
    <row r="171004" spans="12:15" x14ac:dyDescent="0.25">
      <c r="L171004" s="56"/>
      <c r="M171004" s="55"/>
      <c r="N171004" s="55"/>
      <c r="O171004" s="55"/>
    </row>
    <row r="171005" spans="12:15" x14ac:dyDescent="0.25">
      <c r="L171005" s="56"/>
      <c r="M171005" s="55"/>
      <c r="N171005" s="55"/>
      <c r="O171005" s="55"/>
    </row>
    <row r="171006" spans="12:15" x14ac:dyDescent="0.25">
      <c r="L171006" s="56"/>
      <c r="M171006" s="55"/>
      <c r="N171006" s="55"/>
      <c r="O171006" s="55"/>
    </row>
    <row r="171007" spans="12:15" x14ac:dyDescent="0.25">
      <c r="L171007" s="56"/>
      <c r="M171007" s="55"/>
      <c r="N171007" s="55"/>
      <c r="O171007" s="55"/>
    </row>
    <row r="171008" spans="12:15" x14ac:dyDescent="0.25">
      <c r="L171008" s="56"/>
      <c r="M171008" s="55"/>
      <c r="N171008" s="55"/>
      <c r="O171008" s="55"/>
    </row>
    <row r="171009" spans="12:15" x14ac:dyDescent="0.25">
      <c r="L171009" s="56"/>
      <c r="M171009" s="55"/>
      <c r="N171009" s="55"/>
      <c r="O171009" s="55"/>
    </row>
    <row r="171010" spans="12:15" x14ac:dyDescent="0.25">
      <c r="L171010" s="56"/>
      <c r="M171010" s="55"/>
      <c r="N171010" s="55"/>
      <c r="O171010" s="55"/>
    </row>
    <row r="171011" spans="12:15" x14ac:dyDescent="0.25">
      <c r="L171011" s="56"/>
      <c r="M171011" s="55"/>
      <c r="N171011" s="55"/>
      <c r="O171011" s="55"/>
    </row>
    <row r="171012" spans="12:15" x14ac:dyDescent="0.25">
      <c r="L171012" s="56"/>
      <c r="M171012" s="55"/>
      <c r="N171012" s="55"/>
      <c r="O171012" s="55"/>
    </row>
    <row r="171013" spans="12:15" x14ac:dyDescent="0.25">
      <c r="L171013" s="56"/>
      <c r="M171013" s="55"/>
      <c r="N171013" s="55"/>
      <c r="O171013" s="55"/>
    </row>
    <row r="171014" spans="12:15" x14ac:dyDescent="0.25">
      <c r="L171014" s="56"/>
      <c r="M171014" s="55"/>
      <c r="N171014" s="55"/>
      <c r="O171014" s="55"/>
    </row>
    <row r="171015" spans="12:15" x14ac:dyDescent="0.25">
      <c r="L171015" s="56"/>
      <c r="M171015" s="55"/>
      <c r="N171015" s="55"/>
      <c r="O171015" s="55"/>
    </row>
    <row r="171016" spans="12:15" x14ac:dyDescent="0.25">
      <c r="L171016" s="56"/>
      <c r="M171016" s="55"/>
      <c r="N171016" s="55"/>
      <c r="O171016" s="55"/>
    </row>
    <row r="171017" spans="12:15" x14ac:dyDescent="0.25">
      <c r="L171017" s="56"/>
      <c r="M171017" s="55"/>
      <c r="N171017" s="55"/>
      <c r="O171017" s="55"/>
    </row>
    <row r="171018" spans="12:15" x14ac:dyDescent="0.25">
      <c r="L171018" s="56"/>
      <c r="M171018" s="55"/>
      <c r="N171018" s="55"/>
      <c r="O171018" s="55"/>
    </row>
    <row r="171019" spans="12:15" x14ac:dyDescent="0.25">
      <c r="L171019" s="56"/>
      <c r="M171019" s="55"/>
      <c r="N171019" s="55"/>
      <c r="O171019" s="55"/>
    </row>
    <row r="171020" spans="12:15" x14ac:dyDescent="0.25">
      <c r="L171020" s="56"/>
      <c r="M171020" s="55"/>
      <c r="N171020" s="55"/>
      <c r="O171020" s="55"/>
    </row>
    <row r="171021" spans="12:15" x14ac:dyDescent="0.25">
      <c r="L171021" s="56"/>
      <c r="M171021" s="55"/>
      <c r="N171021" s="55"/>
      <c r="O171021" s="55"/>
    </row>
    <row r="171022" spans="12:15" x14ac:dyDescent="0.25">
      <c r="L171022" s="56"/>
      <c r="M171022" s="55"/>
      <c r="N171022" s="55"/>
      <c r="O171022" s="55"/>
    </row>
    <row r="171023" spans="12:15" x14ac:dyDescent="0.25">
      <c r="L171023" s="56"/>
      <c r="M171023" s="55"/>
      <c r="N171023" s="55"/>
      <c r="O171023" s="55"/>
    </row>
    <row r="171024" spans="12:15" x14ac:dyDescent="0.25">
      <c r="L171024" s="56"/>
      <c r="M171024" s="55"/>
      <c r="N171024" s="55"/>
      <c r="O171024" s="55"/>
    </row>
    <row r="171025" spans="12:15" x14ac:dyDescent="0.25">
      <c r="L171025" s="56"/>
      <c r="M171025" s="55"/>
      <c r="N171025" s="55"/>
      <c r="O171025" s="55"/>
    </row>
    <row r="171026" spans="12:15" x14ac:dyDescent="0.25">
      <c r="L171026" s="56"/>
      <c r="M171026" s="55"/>
      <c r="N171026" s="55"/>
      <c r="O171026" s="55"/>
    </row>
    <row r="171027" spans="12:15" x14ac:dyDescent="0.25">
      <c r="L171027" s="56"/>
      <c r="M171027" s="55"/>
      <c r="N171027" s="55"/>
      <c r="O171027" s="55"/>
    </row>
    <row r="171028" spans="12:15" x14ac:dyDescent="0.25">
      <c r="L171028" s="56"/>
      <c r="M171028" s="55"/>
      <c r="N171028" s="55"/>
      <c r="O171028" s="55"/>
    </row>
    <row r="171029" spans="12:15" x14ac:dyDescent="0.25">
      <c r="L171029" s="56"/>
      <c r="M171029" s="55"/>
      <c r="N171029" s="55"/>
      <c r="O171029" s="55"/>
    </row>
    <row r="171030" spans="12:15" x14ac:dyDescent="0.25">
      <c r="L171030" s="56"/>
      <c r="M171030" s="55"/>
      <c r="N171030" s="55"/>
      <c r="O171030" s="55"/>
    </row>
    <row r="171031" spans="12:15" x14ac:dyDescent="0.25">
      <c r="L171031" s="56"/>
      <c r="M171031" s="55"/>
      <c r="N171031" s="55"/>
      <c r="O171031" s="55"/>
    </row>
    <row r="171032" spans="12:15" x14ac:dyDescent="0.25">
      <c r="L171032" s="56"/>
      <c r="M171032" s="55"/>
      <c r="N171032" s="55"/>
      <c r="O171032" s="55"/>
    </row>
    <row r="171033" spans="12:15" x14ac:dyDescent="0.25">
      <c r="L171033" s="56"/>
      <c r="M171033" s="55"/>
      <c r="N171033" s="55"/>
      <c r="O171033" s="55"/>
    </row>
    <row r="171034" spans="12:15" x14ac:dyDescent="0.25">
      <c r="L171034" s="56"/>
      <c r="M171034" s="55"/>
      <c r="N171034" s="55"/>
      <c r="O171034" s="55"/>
    </row>
    <row r="171035" spans="12:15" x14ac:dyDescent="0.25">
      <c r="L171035" s="56"/>
      <c r="M171035" s="55"/>
      <c r="N171035" s="55"/>
      <c r="O171035" s="55"/>
    </row>
    <row r="171036" spans="12:15" x14ac:dyDescent="0.25">
      <c r="L171036" s="56"/>
      <c r="M171036" s="55"/>
      <c r="N171036" s="55"/>
      <c r="O171036" s="55"/>
    </row>
    <row r="171037" spans="12:15" x14ac:dyDescent="0.25">
      <c r="L171037" s="56"/>
      <c r="M171037" s="55"/>
      <c r="N171037" s="55"/>
      <c r="O171037" s="55"/>
    </row>
    <row r="171038" spans="12:15" x14ac:dyDescent="0.25">
      <c r="L171038" s="56"/>
      <c r="M171038" s="55"/>
      <c r="N171038" s="55"/>
      <c r="O171038" s="55"/>
    </row>
    <row r="171039" spans="12:15" x14ac:dyDescent="0.25">
      <c r="L171039" s="56"/>
      <c r="M171039" s="55"/>
      <c r="N171039" s="55"/>
      <c r="O171039" s="55"/>
    </row>
    <row r="171040" spans="12:15" x14ac:dyDescent="0.25">
      <c r="L171040" s="56"/>
      <c r="M171040" s="55"/>
      <c r="N171040" s="55"/>
      <c r="O171040" s="55"/>
    </row>
    <row r="171041" spans="12:15" x14ac:dyDescent="0.25">
      <c r="L171041" s="56"/>
      <c r="M171041" s="55"/>
      <c r="N171041" s="55"/>
      <c r="O171041" s="55"/>
    </row>
    <row r="171042" spans="12:15" x14ac:dyDescent="0.25">
      <c r="L171042" s="56"/>
      <c r="M171042" s="55"/>
      <c r="N171042" s="55"/>
      <c r="O171042" s="55"/>
    </row>
    <row r="171043" spans="12:15" x14ac:dyDescent="0.25">
      <c r="L171043" s="56"/>
      <c r="M171043" s="55"/>
      <c r="N171043" s="55"/>
      <c r="O171043" s="55"/>
    </row>
    <row r="171044" spans="12:15" x14ac:dyDescent="0.25">
      <c r="L171044" s="56"/>
      <c r="M171044" s="55"/>
      <c r="N171044" s="55"/>
      <c r="O171044" s="55"/>
    </row>
    <row r="171045" spans="12:15" x14ac:dyDescent="0.25">
      <c r="L171045" s="56"/>
      <c r="M171045" s="55"/>
      <c r="N171045" s="55"/>
      <c r="O171045" s="55"/>
    </row>
    <row r="171046" spans="12:15" x14ac:dyDescent="0.25">
      <c r="L171046" s="56"/>
      <c r="M171046" s="55"/>
      <c r="N171046" s="55"/>
      <c r="O171046" s="55"/>
    </row>
    <row r="171047" spans="12:15" x14ac:dyDescent="0.25">
      <c r="L171047" s="56"/>
      <c r="M171047" s="55"/>
      <c r="N171047" s="55"/>
      <c r="O171047" s="55"/>
    </row>
    <row r="171048" spans="12:15" x14ac:dyDescent="0.25">
      <c r="L171048" s="56"/>
      <c r="M171048" s="55"/>
      <c r="N171048" s="55"/>
      <c r="O171048" s="55"/>
    </row>
    <row r="171049" spans="12:15" x14ac:dyDescent="0.25">
      <c r="L171049" s="56"/>
      <c r="M171049" s="55"/>
      <c r="N171049" s="55"/>
      <c r="O171049" s="55"/>
    </row>
    <row r="171050" spans="12:15" x14ac:dyDescent="0.25">
      <c r="L171050" s="56"/>
      <c r="M171050" s="55"/>
      <c r="N171050" s="55"/>
      <c r="O171050" s="55"/>
    </row>
    <row r="171051" spans="12:15" x14ac:dyDescent="0.25">
      <c r="L171051" s="56"/>
      <c r="M171051" s="55"/>
      <c r="N171051" s="55"/>
      <c r="O171051" s="55"/>
    </row>
    <row r="171052" spans="12:15" x14ac:dyDescent="0.25">
      <c r="L171052" s="56"/>
      <c r="M171052" s="55"/>
      <c r="N171052" s="55"/>
      <c r="O171052" s="55"/>
    </row>
    <row r="171053" spans="12:15" x14ac:dyDescent="0.25">
      <c r="L171053" s="56"/>
      <c r="M171053" s="55"/>
      <c r="N171053" s="55"/>
      <c r="O171053" s="55"/>
    </row>
    <row r="171054" spans="12:15" x14ac:dyDescent="0.25">
      <c r="L171054" s="56"/>
      <c r="M171054" s="55"/>
      <c r="N171054" s="55"/>
      <c r="O171054" s="55"/>
    </row>
    <row r="171055" spans="12:15" x14ac:dyDescent="0.25">
      <c r="L171055" s="56"/>
      <c r="M171055" s="55"/>
      <c r="N171055" s="55"/>
      <c r="O171055" s="55"/>
    </row>
    <row r="171056" spans="12:15" x14ac:dyDescent="0.25">
      <c r="L171056" s="56"/>
      <c r="M171056" s="55"/>
      <c r="N171056" s="55"/>
      <c r="O171056" s="55"/>
    </row>
    <row r="171057" spans="12:15" x14ac:dyDescent="0.25">
      <c r="L171057" s="56"/>
      <c r="M171057" s="55"/>
      <c r="N171057" s="55"/>
      <c r="O171057" s="55"/>
    </row>
    <row r="171058" spans="12:15" x14ac:dyDescent="0.25">
      <c r="L171058" s="56"/>
      <c r="M171058" s="55"/>
      <c r="N171058" s="55"/>
      <c r="O171058" s="55"/>
    </row>
    <row r="171059" spans="12:15" x14ac:dyDescent="0.25">
      <c r="L171059" s="56"/>
      <c r="M171059" s="55"/>
      <c r="N171059" s="55"/>
      <c r="O171059" s="55"/>
    </row>
    <row r="171060" spans="12:15" x14ac:dyDescent="0.25">
      <c r="L171060" s="56"/>
      <c r="M171060" s="55"/>
      <c r="N171060" s="55"/>
      <c r="O171060" s="55"/>
    </row>
    <row r="171061" spans="12:15" x14ac:dyDescent="0.25">
      <c r="L171061" s="56"/>
      <c r="M171061" s="55"/>
      <c r="N171061" s="55"/>
      <c r="O171061" s="55"/>
    </row>
    <row r="171062" spans="12:15" x14ac:dyDescent="0.25">
      <c r="L171062" s="56"/>
      <c r="M171062" s="55"/>
      <c r="N171062" s="55"/>
      <c r="O171062" s="55"/>
    </row>
    <row r="171063" spans="12:15" x14ac:dyDescent="0.25">
      <c r="L171063" s="56"/>
      <c r="M171063" s="55"/>
      <c r="N171063" s="55"/>
      <c r="O171063" s="55"/>
    </row>
    <row r="171064" spans="12:15" x14ac:dyDescent="0.25">
      <c r="L171064" s="56"/>
      <c r="M171064" s="55"/>
      <c r="N171064" s="55"/>
      <c r="O171064" s="55"/>
    </row>
    <row r="171065" spans="12:15" x14ac:dyDescent="0.25">
      <c r="L171065" s="56"/>
      <c r="M171065" s="55"/>
      <c r="N171065" s="55"/>
      <c r="O171065" s="55"/>
    </row>
    <row r="171066" spans="12:15" x14ac:dyDescent="0.25">
      <c r="L171066" s="56"/>
      <c r="M171066" s="55"/>
      <c r="N171066" s="55"/>
      <c r="O171066" s="55"/>
    </row>
    <row r="171067" spans="12:15" x14ac:dyDescent="0.25">
      <c r="L171067" s="56"/>
      <c r="M171067" s="55"/>
      <c r="N171067" s="55"/>
      <c r="O171067" s="55"/>
    </row>
    <row r="171068" spans="12:15" x14ac:dyDescent="0.25">
      <c r="L171068" s="56"/>
      <c r="M171068" s="55"/>
      <c r="N171068" s="55"/>
      <c r="O171068" s="55"/>
    </row>
    <row r="171069" spans="12:15" x14ac:dyDescent="0.25">
      <c r="L171069" s="56"/>
      <c r="M171069" s="55"/>
      <c r="N171069" s="55"/>
      <c r="O171069" s="55"/>
    </row>
    <row r="171070" spans="12:15" x14ac:dyDescent="0.25">
      <c r="L171070" s="56"/>
      <c r="M171070" s="55"/>
      <c r="N171070" s="55"/>
      <c r="O171070" s="55"/>
    </row>
    <row r="171071" spans="12:15" x14ac:dyDescent="0.25">
      <c r="L171071" s="56"/>
      <c r="M171071" s="55"/>
      <c r="N171071" s="55"/>
      <c r="O171071" s="55"/>
    </row>
    <row r="171072" spans="12:15" x14ac:dyDescent="0.25">
      <c r="L171072" s="56"/>
      <c r="M171072" s="55"/>
      <c r="N171072" s="55"/>
      <c r="O171072" s="55"/>
    </row>
    <row r="171073" spans="12:15" x14ac:dyDescent="0.25">
      <c r="L171073" s="56"/>
      <c r="M171073" s="55"/>
      <c r="N171073" s="55"/>
      <c r="O171073" s="55"/>
    </row>
    <row r="171074" spans="12:15" x14ac:dyDescent="0.25">
      <c r="L171074" s="56"/>
      <c r="M171074" s="55"/>
      <c r="N171074" s="55"/>
      <c r="O171074" s="55"/>
    </row>
    <row r="171075" spans="12:15" x14ac:dyDescent="0.25">
      <c r="L171075" s="56"/>
      <c r="M171075" s="55"/>
      <c r="N171075" s="55"/>
      <c r="O171075" s="55"/>
    </row>
    <row r="171076" spans="12:15" x14ac:dyDescent="0.25">
      <c r="L171076" s="56"/>
      <c r="M171076" s="55"/>
      <c r="N171076" s="55"/>
      <c r="O171076" s="55"/>
    </row>
    <row r="171077" spans="12:15" x14ac:dyDescent="0.25">
      <c r="L171077" s="56"/>
      <c r="M171077" s="55"/>
      <c r="N171077" s="55"/>
      <c r="O171077" s="55"/>
    </row>
    <row r="171078" spans="12:15" x14ac:dyDescent="0.25">
      <c r="L171078" s="56"/>
      <c r="M171078" s="55"/>
      <c r="N171078" s="55"/>
      <c r="O171078" s="55"/>
    </row>
    <row r="171079" spans="12:15" x14ac:dyDescent="0.25">
      <c r="L171079" s="56"/>
      <c r="M171079" s="55"/>
      <c r="N171079" s="55"/>
      <c r="O171079" s="55"/>
    </row>
    <row r="171080" spans="12:15" x14ac:dyDescent="0.25">
      <c r="L171080" s="56"/>
      <c r="M171080" s="55"/>
      <c r="N171080" s="55"/>
      <c r="O171080" s="55"/>
    </row>
    <row r="171081" spans="12:15" x14ac:dyDescent="0.25">
      <c r="L171081" s="56"/>
      <c r="M171081" s="55"/>
      <c r="N171081" s="55"/>
      <c r="O171081" s="55"/>
    </row>
    <row r="171082" spans="12:15" x14ac:dyDescent="0.25">
      <c r="L171082" s="56"/>
      <c r="M171082" s="55"/>
      <c r="N171082" s="55"/>
      <c r="O171082" s="55"/>
    </row>
    <row r="171083" spans="12:15" x14ac:dyDescent="0.25">
      <c r="L171083" s="56"/>
      <c r="M171083" s="55"/>
      <c r="N171083" s="55"/>
      <c r="O171083" s="55"/>
    </row>
    <row r="171084" spans="12:15" x14ac:dyDescent="0.25">
      <c r="L171084" s="56"/>
      <c r="M171084" s="55"/>
      <c r="N171084" s="55"/>
      <c r="O171084" s="55"/>
    </row>
    <row r="171085" spans="12:15" x14ac:dyDescent="0.25">
      <c r="L171085" s="56"/>
      <c r="M171085" s="55"/>
      <c r="N171085" s="55"/>
      <c r="O171085" s="55"/>
    </row>
    <row r="171086" spans="12:15" x14ac:dyDescent="0.25">
      <c r="L171086" s="56"/>
      <c r="M171086" s="55"/>
      <c r="N171086" s="55"/>
      <c r="O171086" s="55"/>
    </row>
    <row r="171087" spans="12:15" x14ac:dyDescent="0.25">
      <c r="L171087" s="56"/>
      <c r="M171087" s="55"/>
      <c r="N171087" s="55"/>
      <c r="O171087" s="55"/>
    </row>
    <row r="171088" spans="12:15" x14ac:dyDescent="0.25">
      <c r="L171088" s="56"/>
      <c r="M171088" s="55"/>
      <c r="N171088" s="55"/>
      <c r="O171088" s="55"/>
    </row>
    <row r="171089" spans="12:15" x14ac:dyDescent="0.25">
      <c r="L171089" s="56"/>
      <c r="M171089" s="55"/>
      <c r="N171089" s="55"/>
      <c r="O171089" s="55"/>
    </row>
    <row r="171090" spans="12:15" x14ac:dyDescent="0.25">
      <c r="L171090" s="56"/>
      <c r="M171090" s="55"/>
      <c r="N171090" s="55"/>
      <c r="O171090" s="55"/>
    </row>
    <row r="171091" spans="12:15" x14ac:dyDescent="0.25">
      <c r="L171091" s="56"/>
      <c r="M171091" s="55"/>
      <c r="N171091" s="55"/>
      <c r="O171091" s="55"/>
    </row>
    <row r="171092" spans="12:15" x14ac:dyDescent="0.25">
      <c r="L171092" s="56"/>
      <c r="M171092" s="55"/>
      <c r="N171092" s="55"/>
      <c r="O171092" s="55"/>
    </row>
    <row r="171093" spans="12:15" x14ac:dyDescent="0.25">
      <c r="L171093" s="56"/>
      <c r="M171093" s="55"/>
      <c r="N171093" s="55"/>
      <c r="O171093" s="55"/>
    </row>
    <row r="171094" spans="12:15" x14ac:dyDescent="0.25">
      <c r="L171094" s="56"/>
      <c r="M171094" s="55"/>
      <c r="N171094" s="55"/>
      <c r="O171094" s="55"/>
    </row>
    <row r="171095" spans="12:15" x14ac:dyDescent="0.25">
      <c r="L171095" s="56"/>
      <c r="M171095" s="55"/>
      <c r="N171095" s="55"/>
      <c r="O171095" s="55"/>
    </row>
    <row r="171096" spans="12:15" x14ac:dyDescent="0.25">
      <c r="L171096" s="56"/>
      <c r="M171096" s="55"/>
      <c r="N171096" s="55"/>
      <c r="O171096" s="55"/>
    </row>
    <row r="171097" spans="12:15" x14ac:dyDescent="0.25">
      <c r="L171097" s="56"/>
      <c r="M171097" s="55"/>
      <c r="N171097" s="55"/>
      <c r="O171097" s="55"/>
    </row>
    <row r="171098" spans="12:15" x14ac:dyDescent="0.25">
      <c r="L171098" s="56"/>
      <c r="M171098" s="55"/>
      <c r="N171098" s="55"/>
      <c r="O171098" s="55"/>
    </row>
    <row r="171099" spans="12:15" x14ac:dyDescent="0.25">
      <c r="L171099" s="56"/>
      <c r="M171099" s="55"/>
      <c r="N171099" s="55"/>
      <c r="O171099" s="55"/>
    </row>
    <row r="171100" spans="12:15" x14ac:dyDescent="0.25">
      <c r="L171100" s="56"/>
      <c r="M171100" s="55"/>
      <c r="N171100" s="55"/>
      <c r="O171100" s="55"/>
    </row>
    <row r="171101" spans="12:15" x14ac:dyDescent="0.25">
      <c r="L171101" s="56"/>
      <c r="M171101" s="55"/>
      <c r="N171101" s="55"/>
      <c r="O171101" s="55"/>
    </row>
    <row r="171102" spans="12:15" x14ac:dyDescent="0.25">
      <c r="L171102" s="56"/>
      <c r="M171102" s="55"/>
      <c r="N171102" s="55"/>
      <c r="O171102" s="55"/>
    </row>
    <row r="171103" spans="12:15" x14ac:dyDescent="0.25">
      <c r="L171103" s="56"/>
      <c r="M171103" s="55"/>
      <c r="N171103" s="55"/>
      <c r="O171103" s="55"/>
    </row>
    <row r="171104" spans="12:15" x14ac:dyDescent="0.25">
      <c r="L171104" s="56"/>
      <c r="M171104" s="55"/>
      <c r="N171104" s="55"/>
      <c r="O171104" s="55"/>
    </row>
    <row r="171105" spans="12:15" x14ac:dyDescent="0.25">
      <c r="L171105" s="56"/>
      <c r="M171105" s="55"/>
      <c r="N171105" s="55"/>
      <c r="O171105" s="55"/>
    </row>
    <row r="171106" spans="12:15" x14ac:dyDescent="0.25">
      <c r="L171106" s="56"/>
      <c r="M171106" s="55"/>
      <c r="N171106" s="55"/>
      <c r="O171106" s="55"/>
    </row>
    <row r="171107" spans="12:15" x14ac:dyDescent="0.25">
      <c r="L171107" s="56"/>
      <c r="M171107" s="55"/>
      <c r="N171107" s="55"/>
      <c r="O171107" s="55"/>
    </row>
    <row r="171108" spans="12:15" x14ac:dyDescent="0.25">
      <c r="L171108" s="56"/>
      <c r="M171108" s="55"/>
      <c r="N171108" s="55"/>
      <c r="O171108" s="55"/>
    </row>
    <row r="171109" spans="12:15" x14ac:dyDescent="0.25">
      <c r="L171109" s="56"/>
      <c r="M171109" s="55"/>
      <c r="N171109" s="55"/>
      <c r="O171109" s="55"/>
    </row>
    <row r="171110" spans="12:15" x14ac:dyDescent="0.25">
      <c r="L171110" s="56"/>
      <c r="M171110" s="55"/>
      <c r="N171110" s="55"/>
      <c r="O171110" s="55"/>
    </row>
    <row r="171111" spans="12:15" x14ac:dyDescent="0.25">
      <c r="L171111" s="56"/>
      <c r="M171111" s="55"/>
      <c r="N171111" s="55"/>
      <c r="O171111" s="55"/>
    </row>
    <row r="171112" spans="12:15" x14ac:dyDescent="0.25">
      <c r="L171112" s="56"/>
      <c r="M171112" s="55"/>
      <c r="N171112" s="55"/>
      <c r="O171112" s="55"/>
    </row>
    <row r="171113" spans="12:15" x14ac:dyDescent="0.25">
      <c r="L171113" s="56"/>
      <c r="M171113" s="55"/>
      <c r="N171113" s="55"/>
      <c r="O171113" s="55"/>
    </row>
    <row r="171114" spans="12:15" x14ac:dyDescent="0.25">
      <c r="L171114" s="56"/>
      <c r="M171114" s="55"/>
      <c r="N171114" s="55"/>
      <c r="O171114" s="55"/>
    </row>
    <row r="171115" spans="12:15" x14ac:dyDescent="0.25">
      <c r="L171115" s="56"/>
      <c r="M171115" s="55"/>
      <c r="N171115" s="55"/>
      <c r="O171115" s="55"/>
    </row>
    <row r="171116" spans="12:15" x14ac:dyDescent="0.25">
      <c r="L171116" s="56"/>
      <c r="M171116" s="55"/>
      <c r="N171116" s="55"/>
      <c r="O171116" s="55"/>
    </row>
    <row r="171117" spans="12:15" x14ac:dyDescent="0.25">
      <c r="L171117" s="56"/>
      <c r="M171117" s="55"/>
      <c r="N171117" s="55"/>
      <c r="O171117" s="55"/>
    </row>
    <row r="171118" spans="12:15" x14ac:dyDescent="0.25">
      <c r="L171118" s="56"/>
      <c r="M171118" s="55"/>
      <c r="N171118" s="55"/>
      <c r="O171118" s="55"/>
    </row>
    <row r="171119" spans="12:15" x14ac:dyDescent="0.25">
      <c r="L171119" s="56"/>
      <c r="M171119" s="55"/>
      <c r="N171119" s="55"/>
      <c r="O171119" s="55"/>
    </row>
    <row r="171120" spans="12:15" x14ac:dyDescent="0.25">
      <c r="L171120" s="56"/>
      <c r="M171120" s="55"/>
      <c r="N171120" s="55"/>
      <c r="O171120" s="55"/>
    </row>
    <row r="171121" spans="12:15" x14ac:dyDescent="0.25">
      <c r="L171121" s="56"/>
      <c r="M171121" s="55"/>
      <c r="N171121" s="55"/>
      <c r="O171121" s="55"/>
    </row>
    <row r="171122" spans="12:15" x14ac:dyDescent="0.25">
      <c r="L171122" s="56"/>
      <c r="M171122" s="55"/>
      <c r="N171122" s="55"/>
      <c r="O171122" s="55"/>
    </row>
    <row r="171123" spans="12:15" x14ac:dyDescent="0.25">
      <c r="L171123" s="56"/>
      <c r="M171123" s="55"/>
      <c r="N171123" s="55"/>
      <c r="O171123" s="55"/>
    </row>
    <row r="171124" spans="12:15" x14ac:dyDescent="0.25">
      <c r="L171124" s="56"/>
      <c r="M171124" s="55"/>
      <c r="N171124" s="55"/>
      <c r="O171124" s="55"/>
    </row>
    <row r="171125" spans="12:15" x14ac:dyDescent="0.25">
      <c r="L171125" s="56"/>
      <c r="M171125" s="55"/>
      <c r="N171125" s="55"/>
      <c r="O171125" s="55"/>
    </row>
    <row r="171126" spans="12:15" x14ac:dyDescent="0.25">
      <c r="L171126" s="56"/>
      <c r="M171126" s="55"/>
      <c r="N171126" s="55"/>
      <c r="O171126" s="55"/>
    </row>
    <row r="171127" spans="12:15" x14ac:dyDescent="0.25">
      <c r="L171127" s="56"/>
      <c r="M171127" s="55"/>
      <c r="N171127" s="55"/>
      <c r="O171127" s="55"/>
    </row>
    <row r="171128" spans="12:15" x14ac:dyDescent="0.25">
      <c r="L171128" s="56"/>
      <c r="M171128" s="55"/>
      <c r="N171128" s="55"/>
      <c r="O171128" s="55"/>
    </row>
    <row r="171129" spans="12:15" x14ac:dyDescent="0.25">
      <c r="L171129" s="56"/>
      <c r="M171129" s="55"/>
      <c r="N171129" s="55"/>
      <c r="O171129" s="55"/>
    </row>
    <row r="171130" spans="12:15" x14ac:dyDescent="0.25">
      <c r="L171130" s="56"/>
      <c r="M171130" s="55"/>
      <c r="N171130" s="55"/>
      <c r="O171130" s="55"/>
    </row>
    <row r="171131" spans="12:15" x14ac:dyDescent="0.25">
      <c r="L171131" s="56"/>
      <c r="M171131" s="55"/>
      <c r="N171131" s="55"/>
      <c r="O171131" s="55"/>
    </row>
    <row r="171132" spans="12:15" x14ac:dyDescent="0.25">
      <c r="L171132" s="56"/>
      <c r="M171132" s="55"/>
      <c r="N171132" s="55"/>
      <c r="O171132" s="55"/>
    </row>
    <row r="171133" spans="12:15" x14ac:dyDescent="0.25">
      <c r="L171133" s="56"/>
      <c r="M171133" s="55"/>
      <c r="N171133" s="55"/>
      <c r="O171133" s="55"/>
    </row>
    <row r="171134" spans="12:15" x14ac:dyDescent="0.25">
      <c r="L171134" s="56"/>
      <c r="M171134" s="55"/>
      <c r="N171134" s="55"/>
      <c r="O171134" s="55"/>
    </row>
    <row r="171135" spans="12:15" x14ac:dyDescent="0.25">
      <c r="L171135" s="56"/>
      <c r="M171135" s="55"/>
      <c r="N171135" s="55"/>
      <c r="O171135" s="55"/>
    </row>
    <row r="171136" spans="12:15" x14ac:dyDescent="0.25">
      <c r="L171136" s="56"/>
      <c r="M171136" s="55"/>
      <c r="N171136" s="55"/>
      <c r="O171136" s="55"/>
    </row>
    <row r="171137" spans="12:15" x14ac:dyDescent="0.25">
      <c r="L171137" s="56"/>
      <c r="M171137" s="55"/>
      <c r="N171137" s="55"/>
      <c r="O171137" s="55"/>
    </row>
    <row r="171138" spans="12:15" x14ac:dyDescent="0.25">
      <c r="L171138" s="56"/>
      <c r="M171138" s="55"/>
      <c r="N171138" s="55"/>
      <c r="O171138" s="55"/>
    </row>
    <row r="171139" spans="12:15" x14ac:dyDescent="0.25">
      <c r="L171139" s="56"/>
      <c r="M171139" s="55"/>
      <c r="N171139" s="55"/>
      <c r="O171139" s="55"/>
    </row>
    <row r="171140" spans="12:15" x14ac:dyDescent="0.25">
      <c r="L171140" s="56"/>
      <c r="M171140" s="55"/>
      <c r="N171140" s="55"/>
      <c r="O171140" s="55"/>
    </row>
    <row r="171141" spans="12:15" x14ac:dyDescent="0.25">
      <c r="L171141" s="56"/>
      <c r="M171141" s="55"/>
      <c r="N171141" s="55"/>
      <c r="O171141" s="55"/>
    </row>
    <row r="171142" spans="12:15" x14ac:dyDescent="0.25">
      <c r="L171142" s="56"/>
      <c r="M171142" s="55"/>
      <c r="N171142" s="55"/>
      <c r="O171142" s="55"/>
    </row>
    <row r="171143" spans="12:15" x14ac:dyDescent="0.25">
      <c r="L171143" s="56"/>
      <c r="M171143" s="55"/>
      <c r="N171143" s="55"/>
      <c r="O171143" s="55"/>
    </row>
    <row r="171144" spans="12:15" x14ac:dyDescent="0.25">
      <c r="L171144" s="56"/>
      <c r="M171144" s="55"/>
      <c r="N171144" s="55"/>
      <c r="O171144" s="55"/>
    </row>
    <row r="171145" spans="12:15" x14ac:dyDescent="0.25">
      <c r="L171145" s="56"/>
      <c r="M171145" s="55"/>
      <c r="N171145" s="55"/>
      <c r="O171145" s="55"/>
    </row>
    <row r="171146" spans="12:15" x14ac:dyDescent="0.25">
      <c r="L171146" s="56"/>
      <c r="M171146" s="55"/>
      <c r="N171146" s="55"/>
      <c r="O171146" s="55"/>
    </row>
    <row r="171147" spans="12:15" x14ac:dyDescent="0.25">
      <c r="L171147" s="56"/>
      <c r="M171147" s="55"/>
      <c r="N171147" s="55"/>
      <c r="O171147" s="55"/>
    </row>
    <row r="171148" spans="12:15" x14ac:dyDescent="0.25">
      <c r="L171148" s="56"/>
      <c r="M171148" s="55"/>
      <c r="N171148" s="55"/>
      <c r="O171148" s="55"/>
    </row>
    <row r="171149" spans="12:15" x14ac:dyDescent="0.25">
      <c r="L171149" s="56"/>
      <c r="M171149" s="55"/>
      <c r="N171149" s="55"/>
      <c r="O171149" s="55"/>
    </row>
    <row r="171150" spans="12:15" x14ac:dyDescent="0.25">
      <c r="L171150" s="56"/>
      <c r="M171150" s="55"/>
      <c r="N171150" s="55"/>
      <c r="O171150" s="55"/>
    </row>
    <row r="171151" spans="12:15" x14ac:dyDescent="0.25">
      <c r="L171151" s="56"/>
      <c r="M171151" s="55"/>
      <c r="N171151" s="55"/>
      <c r="O171151" s="55"/>
    </row>
    <row r="171152" spans="12:15" x14ac:dyDescent="0.25">
      <c r="L171152" s="56"/>
      <c r="M171152" s="55"/>
      <c r="N171152" s="55"/>
      <c r="O171152" s="55"/>
    </row>
    <row r="171153" spans="12:15" x14ac:dyDescent="0.25">
      <c r="L171153" s="56"/>
      <c r="M171153" s="55"/>
      <c r="N171153" s="55"/>
      <c r="O171153" s="55"/>
    </row>
    <row r="171154" spans="12:15" x14ac:dyDescent="0.25">
      <c r="L171154" s="56"/>
      <c r="M171154" s="55"/>
      <c r="N171154" s="55"/>
      <c r="O171154" s="55"/>
    </row>
    <row r="171155" spans="12:15" x14ac:dyDescent="0.25">
      <c r="L171155" s="56"/>
      <c r="M171155" s="55"/>
      <c r="N171155" s="55"/>
      <c r="O171155" s="55"/>
    </row>
    <row r="171156" spans="12:15" x14ac:dyDescent="0.25">
      <c r="L171156" s="56"/>
      <c r="M171156" s="55"/>
      <c r="N171156" s="55"/>
      <c r="O171156" s="55"/>
    </row>
    <row r="171157" spans="12:15" x14ac:dyDescent="0.25">
      <c r="L171157" s="56"/>
      <c r="M171157" s="55"/>
      <c r="N171157" s="55"/>
      <c r="O171157" s="55"/>
    </row>
    <row r="171158" spans="12:15" x14ac:dyDescent="0.25">
      <c r="L171158" s="56"/>
      <c r="M171158" s="55"/>
      <c r="N171158" s="55"/>
      <c r="O171158" s="55"/>
    </row>
    <row r="171159" spans="12:15" x14ac:dyDescent="0.25">
      <c r="L171159" s="56"/>
      <c r="M171159" s="55"/>
      <c r="N171159" s="55"/>
      <c r="O171159" s="55"/>
    </row>
    <row r="171160" spans="12:15" x14ac:dyDescent="0.25">
      <c r="L171160" s="56"/>
      <c r="M171160" s="55"/>
      <c r="N171160" s="55"/>
      <c r="O171160" s="55"/>
    </row>
    <row r="171161" spans="12:15" x14ac:dyDescent="0.25">
      <c r="L171161" s="56"/>
      <c r="M171161" s="55"/>
      <c r="N171161" s="55"/>
      <c r="O171161" s="55"/>
    </row>
    <row r="171162" spans="12:15" x14ac:dyDescent="0.25">
      <c r="L171162" s="56"/>
      <c r="M171162" s="55"/>
      <c r="N171162" s="55"/>
      <c r="O171162" s="55"/>
    </row>
    <row r="171163" spans="12:15" x14ac:dyDescent="0.25">
      <c r="L171163" s="56"/>
      <c r="M171163" s="55"/>
      <c r="N171163" s="55"/>
      <c r="O171163" s="55"/>
    </row>
    <row r="171164" spans="12:15" x14ac:dyDescent="0.25">
      <c r="L171164" s="56"/>
      <c r="M171164" s="55"/>
      <c r="N171164" s="55"/>
      <c r="O171164" s="55"/>
    </row>
    <row r="171165" spans="12:15" x14ac:dyDescent="0.25">
      <c r="L171165" s="56"/>
      <c r="M171165" s="55"/>
      <c r="N171165" s="55"/>
      <c r="O171165" s="55"/>
    </row>
    <row r="171166" spans="12:15" x14ac:dyDescent="0.25">
      <c r="L171166" s="56"/>
      <c r="M171166" s="55"/>
      <c r="N171166" s="55"/>
      <c r="O171166" s="55"/>
    </row>
    <row r="171167" spans="12:15" x14ac:dyDescent="0.25">
      <c r="L171167" s="56"/>
      <c r="M171167" s="55"/>
      <c r="N171167" s="55"/>
      <c r="O171167" s="55"/>
    </row>
    <row r="171168" spans="12:15" x14ac:dyDescent="0.25">
      <c r="L171168" s="56"/>
      <c r="M171168" s="55"/>
      <c r="N171168" s="55"/>
      <c r="O171168" s="55"/>
    </row>
    <row r="171169" spans="12:15" x14ac:dyDescent="0.25">
      <c r="L171169" s="56"/>
      <c r="M171169" s="55"/>
      <c r="N171169" s="55"/>
      <c r="O171169" s="55"/>
    </row>
    <row r="171170" spans="12:15" x14ac:dyDescent="0.25">
      <c r="L171170" s="56"/>
      <c r="M171170" s="55"/>
      <c r="N171170" s="55"/>
      <c r="O171170" s="55"/>
    </row>
    <row r="171171" spans="12:15" x14ac:dyDescent="0.25">
      <c r="L171171" s="56"/>
      <c r="M171171" s="55"/>
      <c r="N171171" s="55"/>
      <c r="O171171" s="55"/>
    </row>
    <row r="171172" spans="12:15" x14ac:dyDescent="0.25">
      <c r="L171172" s="56"/>
      <c r="M171172" s="55"/>
      <c r="N171172" s="55"/>
      <c r="O171172" s="55"/>
    </row>
    <row r="171173" spans="12:15" x14ac:dyDescent="0.25">
      <c r="L171173" s="56"/>
      <c r="M171173" s="55"/>
      <c r="N171173" s="55"/>
      <c r="O171173" s="55"/>
    </row>
    <row r="171174" spans="12:15" x14ac:dyDescent="0.25">
      <c r="L171174" s="56"/>
      <c r="M171174" s="55"/>
      <c r="N171174" s="55"/>
      <c r="O171174" s="55"/>
    </row>
    <row r="171175" spans="12:15" x14ac:dyDescent="0.25">
      <c r="L171175" s="56"/>
      <c r="M171175" s="55"/>
      <c r="N171175" s="55"/>
      <c r="O171175" s="55"/>
    </row>
    <row r="171176" spans="12:15" x14ac:dyDescent="0.25">
      <c r="L171176" s="56"/>
      <c r="M171176" s="55"/>
      <c r="N171176" s="55"/>
      <c r="O171176" s="55"/>
    </row>
    <row r="171177" spans="12:15" x14ac:dyDescent="0.25">
      <c r="L171177" s="56"/>
      <c r="M171177" s="55"/>
      <c r="N171177" s="55"/>
      <c r="O171177" s="55"/>
    </row>
    <row r="171178" spans="12:15" x14ac:dyDescent="0.25">
      <c r="L171178" s="56"/>
      <c r="M171178" s="55"/>
      <c r="N171178" s="55"/>
      <c r="O171178" s="55"/>
    </row>
    <row r="171179" spans="12:15" x14ac:dyDescent="0.25">
      <c r="L171179" s="56"/>
      <c r="M171179" s="55"/>
      <c r="N171179" s="55"/>
      <c r="O171179" s="55"/>
    </row>
    <row r="171180" spans="12:15" x14ac:dyDescent="0.25">
      <c r="L171180" s="56"/>
      <c r="M171180" s="55"/>
      <c r="N171180" s="55"/>
      <c r="O171180" s="55"/>
    </row>
    <row r="171181" spans="12:15" x14ac:dyDescent="0.25">
      <c r="L171181" s="56"/>
      <c r="M171181" s="55"/>
      <c r="N171181" s="55"/>
      <c r="O171181" s="55"/>
    </row>
    <row r="171182" spans="12:15" x14ac:dyDescent="0.25">
      <c r="L171182" s="56"/>
      <c r="M171182" s="55"/>
      <c r="N171182" s="55"/>
      <c r="O171182" s="55"/>
    </row>
    <row r="171183" spans="12:15" x14ac:dyDescent="0.25">
      <c r="L171183" s="56"/>
      <c r="M171183" s="55"/>
      <c r="N171183" s="55"/>
      <c r="O171183" s="55"/>
    </row>
    <row r="171184" spans="12:15" x14ac:dyDescent="0.25">
      <c r="L171184" s="56"/>
      <c r="M171184" s="55"/>
      <c r="N171184" s="55"/>
      <c r="O171184" s="55"/>
    </row>
    <row r="171185" spans="12:15" x14ac:dyDescent="0.25">
      <c r="L171185" s="56"/>
      <c r="M171185" s="55"/>
      <c r="N171185" s="55"/>
      <c r="O171185" s="55"/>
    </row>
    <row r="171186" spans="12:15" x14ac:dyDescent="0.25">
      <c r="L171186" s="56"/>
      <c r="M171186" s="55"/>
      <c r="N171186" s="55"/>
      <c r="O171186" s="55"/>
    </row>
    <row r="171187" spans="12:15" x14ac:dyDescent="0.25">
      <c r="L171187" s="56"/>
      <c r="M171187" s="55"/>
      <c r="N171187" s="55"/>
      <c r="O171187" s="55"/>
    </row>
    <row r="171188" spans="12:15" x14ac:dyDescent="0.25">
      <c r="L171188" s="56"/>
      <c r="M171188" s="55"/>
      <c r="N171188" s="55"/>
      <c r="O171188" s="55"/>
    </row>
    <row r="171189" spans="12:15" x14ac:dyDescent="0.25">
      <c r="L171189" s="56"/>
      <c r="M171189" s="55"/>
      <c r="N171189" s="55"/>
      <c r="O171189" s="55"/>
    </row>
    <row r="171190" spans="12:15" x14ac:dyDescent="0.25">
      <c r="L171190" s="56"/>
      <c r="M171190" s="55"/>
      <c r="N171190" s="55"/>
      <c r="O171190" s="55"/>
    </row>
    <row r="171191" spans="12:15" x14ac:dyDescent="0.25">
      <c r="L171191" s="56"/>
      <c r="M171191" s="55"/>
      <c r="N171191" s="55"/>
      <c r="O171191" s="55"/>
    </row>
    <row r="171192" spans="12:15" x14ac:dyDescent="0.25">
      <c r="L171192" s="56"/>
      <c r="M171192" s="55"/>
      <c r="N171192" s="55"/>
      <c r="O171192" s="55"/>
    </row>
    <row r="171193" spans="12:15" x14ac:dyDescent="0.25">
      <c r="L171193" s="56"/>
      <c r="M171193" s="55"/>
      <c r="N171193" s="55"/>
      <c r="O171193" s="55"/>
    </row>
    <row r="171194" spans="12:15" x14ac:dyDescent="0.25">
      <c r="L171194" s="56"/>
      <c r="M171194" s="55"/>
      <c r="N171194" s="55"/>
      <c r="O171194" s="55"/>
    </row>
    <row r="171195" spans="12:15" x14ac:dyDescent="0.25">
      <c r="L171195" s="56"/>
      <c r="M171195" s="55"/>
      <c r="N171195" s="55"/>
      <c r="O171195" s="55"/>
    </row>
    <row r="171196" spans="12:15" x14ac:dyDescent="0.25">
      <c r="L171196" s="56"/>
      <c r="M171196" s="55"/>
      <c r="N171196" s="55"/>
      <c r="O171196" s="55"/>
    </row>
    <row r="171197" spans="12:15" x14ac:dyDescent="0.25">
      <c r="L171197" s="56"/>
      <c r="M171197" s="55"/>
      <c r="N171197" s="55"/>
      <c r="O171197" s="55"/>
    </row>
    <row r="171198" spans="12:15" x14ac:dyDescent="0.25">
      <c r="L171198" s="56"/>
      <c r="M171198" s="55"/>
      <c r="N171198" s="55"/>
      <c r="O171198" s="55"/>
    </row>
    <row r="171199" spans="12:15" x14ac:dyDescent="0.25">
      <c r="L171199" s="56"/>
      <c r="M171199" s="55"/>
      <c r="N171199" s="55"/>
      <c r="O171199" s="55"/>
    </row>
    <row r="171200" spans="12:15" x14ac:dyDescent="0.25">
      <c r="L171200" s="56"/>
      <c r="M171200" s="55"/>
      <c r="N171200" s="55"/>
      <c r="O171200" s="55"/>
    </row>
    <row r="171201" spans="12:15" x14ac:dyDescent="0.25">
      <c r="L171201" s="56"/>
      <c r="M171201" s="55"/>
      <c r="N171201" s="55"/>
      <c r="O171201" s="55"/>
    </row>
    <row r="171202" spans="12:15" x14ac:dyDescent="0.25">
      <c r="L171202" s="56"/>
      <c r="M171202" s="55"/>
      <c r="N171202" s="55"/>
      <c r="O171202" s="55"/>
    </row>
    <row r="171203" spans="12:15" x14ac:dyDescent="0.25">
      <c r="L171203" s="56"/>
      <c r="M171203" s="55"/>
      <c r="N171203" s="55"/>
      <c r="O171203" s="55"/>
    </row>
    <row r="171204" spans="12:15" x14ac:dyDescent="0.25">
      <c r="L171204" s="56"/>
      <c r="M171204" s="55"/>
      <c r="N171204" s="55"/>
      <c r="O171204" s="55"/>
    </row>
    <row r="171205" spans="12:15" x14ac:dyDescent="0.25">
      <c r="L171205" s="56"/>
      <c r="M171205" s="55"/>
      <c r="N171205" s="55"/>
      <c r="O171205" s="55"/>
    </row>
    <row r="171206" spans="12:15" x14ac:dyDescent="0.25">
      <c r="L171206" s="56"/>
      <c r="M171206" s="55"/>
      <c r="N171206" s="55"/>
      <c r="O171206" s="55"/>
    </row>
    <row r="171207" spans="12:15" x14ac:dyDescent="0.25">
      <c r="L171207" s="56"/>
      <c r="M171207" s="55"/>
      <c r="N171207" s="55"/>
      <c r="O171207" s="55"/>
    </row>
    <row r="171208" spans="12:15" x14ac:dyDescent="0.25">
      <c r="L171208" s="56"/>
      <c r="M171208" s="55"/>
      <c r="N171208" s="55"/>
      <c r="O171208" s="55"/>
    </row>
    <row r="171209" spans="12:15" x14ac:dyDescent="0.25">
      <c r="L171209" s="56"/>
      <c r="M171209" s="55"/>
      <c r="N171209" s="55"/>
      <c r="O171209" s="55"/>
    </row>
    <row r="171210" spans="12:15" x14ac:dyDescent="0.25">
      <c r="L171210" s="56"/>
      <c r="M171210" s="55"/>
      <c r="N171210" s="55"/>
      <c r="O171210" s="55"/>
    </row>
    <row r="171211" spans="12:15" x14ac:dyDescent="0.25">
      <c r="L171211" s="56"/>
      <c r="M171211" s="55"/>
      <c r="N171211" s="55"/>
      <c r="O171211" s="55"/>
    </row>
    <row r="171212" spans="12:15" x14ac:dyDescent="0.25">
      <c r="L171212" s="56"/>
      <c r="M171212" s="55"/>
      <c r="N171212" s="55"/>
      <c r="O171212" s="55"/>
    </row>
    <row r="171213" spans="12:15" x14ac:dyDescent="0.25">
      <c r="L171213" s="56"/>
      <c r="M171213" s="55"/>
      <c r="N171213" s="55"/>
      <c r="O171213" s="55"/>
    </row>
    <row r="171214" spans="12:15" x14ac:dyDescent="0.25">
      <c r="L171214" s="56"/>
      <c r="M171214" s="55"/>
      <c r="N171214" s="55"/>
      <c r="O171214" s="55"/>
    </row>
    <row r="171215" spans="12:15" x14ac:dyDescent="0.25">
      <c r="L171215" s="56"/>
      <c r="M171215" s="55"/>
      <c r="N171215" s="55"/>
      <c r="O171215" s="55"/>
    </row>
    <row r="171216" spans="12:15" x14ac:dyDescent="0.25">
      <c r="L171216" s="56"/>
      <c r="M171216" s="55"/>
      <c r="N171216" s="55"/>
      <c r="O171216" s="55"/>
    </row>
    <row r="171217" spans="12:15" x14ac:dyDescent="0.25">
      <c r="L171217" s="56"/>
      <c r="M171217" s="55"/>
      <c r="N171217" s="55"/>
      <c r="O171217" s="55"/>
    </row>
    <row r="171218" spans="12:15" x14ac:dyDescent="0.25">
      <c r="L171218" s="56"/>
      <c r="M171218" s="55"/>
      <c r="N171218" s="55"/>
      <c r="O171218" s="55"/>
    </row>
    <row r="171219" spans="12:15" x14ac:dyDescent="0.25">
      <c r="L171219" s="56"/>
      <c r="M171219" s="55"/>
      <c r="N171219" s="55"/>
      <c r="O171219" s="55"/>
    </row>
    <row r="171220" spans="12:15" x14ac:dyDescent="0.25">
      <c r="L171220" s="56"/>
      <c r="M171220" s="55"/>
      <c r="N171220" s="55"/>
      <c r="O171220" s="55"/>
    </row>
    <row r="171221" spans="12:15" x14ac:dyDescent="0.25">
      <c r="L171221" s="56"/>
      <c r="M171221" s="55"/>
      <c r="N171221" s="55"/>
      <c r="O171221" s="55"/>
    </row>
    <row r="171222" spans="12:15" x14ac:dyDescent="0.25">
      <c r="L171222" s="56"/>
      <c r="M171222" s="55"/>
      <c r="N171222" s="55"/>
      <c r="O171222" s="55"/>
    </row>
    <row r="171223" spans="12:15" x14ac:dyDescent="0.25">
      <c r="L171223" s="56"/>
      <c r="M171223" s="55"/>
      <c r="N171223" s="55"/>
      <c r="O171223" s="55"/>
    </row>
    <row r="171224" spans="12:15" x14ac:dyDescent="0.25">
      <c r="L171224" s="56"/>
      <c r="M171224" s="55"/>
      <c r="N171224" s="55"/>
      <c r="O171224" s="55"/>
    </row>
    <row r="171225" spans="12:15" x14ac:dyDescent="0.25">
      <c r="L171225" s="56"/>
      <c r="M171225" s="55"/>
      <c r="N171225" s="55"/>
      <c r="O171225" s="55"/>
    </row>
    <row r="171226" spans="12:15" x14ac:dyDescent="0.25">
      <c r="L171226" s="56"/>
      <c r="M171226" s="55"/>
      <c r="N171226" s="55"/>
      <c r="O171226" s="55"/>
    </row>
    <row r="171227" spans="12:15" x14ac:dyDescent="0.25">
      <c r="L171227" s="56"/>
      <c r="M171227" s="55"/>
      <c r="N171227" s="55"/>
      <c r="O171227" s="55"/>
    </row>
    <row r="171228" spans="12:15" x14ac:dyDescent="0.25">
      <c r="L171228" s="56"/>
      <c r="M171228" s="55"/>
      <c r="N171228" s="55"/>
      <c r="O171228" s="55"/>
    </row>
    <row r="171229" spans="12:15" x14ac:dyDescent="0.25">
      <c r="L171229" s="56"/>
      <c r="M171229" s="55"/>
      <c r="N171229" s="55"/>
      <c r="O171229" s="55"/>
    </row>
    <row r="171230" spans="12:15" x14ac:dyDescent="0.25">
      <c r="L171230" s="56"/>
      <c r="M171230" s="55"/>
      <c r="N171230" s="55"/>
      <c r="O171230" s="55"/>
    </row>
    <row r="171231" spans="12:15" x14ac:dyDescent="0.25">
      <c r="L171231" s="56"/>
      <c r="M171231" s="55"/>
      <c r="N171231" s="55"/>
      <c r="O171231" s="55"/>
    </row>
    <row r="171232" spans="12:15" x14ac:dyDescent="0.25">
      <c r="L171232" s="56"/>
      <c r="M171232" s="55"/>
      <c r="N171232" s="55"/>
      <c r="O171232" s="55"/>
    </row>
    <row r="171233" spans="12:15" x14ac:dyDescent="0.25">
      <c r="L171233" s="56"/>
      <c r="M171233" s="55"/>
      <c r="N171233" s="55"/>
      <c r="O171233" s="55"/>
    </row>
    <row r="171234" spans="12:15" x14ac:dyDescent="0.25">
      <c r="L171234" s="56"/>
      <c r="M171234" s="55"/>
      <c r="N171234" s="55"/>
      <c r="O171234" s="55"/>
    </row>
    <row r="171235" spans="12:15" x14ac:dyDescent="0.25">
      <c r="L171235" s="56"/>
      <c r="M171235" s="55"/>
      <c r="N171235" s="55"/>
      <c r="O171235" s="55"/>
    </row>
    <row r="171236" spans="12:15" x14ac:dyDescent="0.25">
      <c r="L171236" s="56"/>
      <c r="M171236" s="55"/>
      <c r="N171236" s="55"/>
      <c r="O171236" s="55"/>
    </row>
    <row r="171237" spans="12:15" x14ac:dyDescent="0.25">
      <c r="L171237" s="56"/>
      <c r="M171237" s="55"/>
      <c r="N171237" s="55"/>
      <c r="O171237" s="55"/>
    </row>
    <row r="171238" spans="12:15" x14ac:dyDescent="0.25">
      <c r="L171238" s="56"/>
      <c r="M171238" s="55"/>
      <c r="N171238" s="55"/>
      <c r="O171238" s="55"/>
    </row>
    <row r="171239" spans="12:15" x14ac:dyDescent="0.25">
      <c r="L171239" s="56"/>
      <c r="M171239" s="55"/>
      <c r="N171239" s="55"/>
      <c r="O171239" s="55"/>
    </row>
    <row r="171240" spans="12:15" x14ac:dyDescent="0.25">
      <c r="L171240" s="56"/>
      <c r="M171240" s="55"/>
      <c r="N171240" s="55"/>
      <c r="O171240" s="55"/>
    </row>
    <row r="171241" spans="12:15" x14ac:dyDescent="0.25">
      <c r="L171241" s="56"/>
      <c r="M171241" s="55"/>
      <c r="N171241" s="55"/>
      <c r="O171241" s="55"/>
    </row>
    <row r="171242" spans="12:15" x14ac:dyDescent="0.25">
      <c r="L171242" s="56"/>
      <c r="M171242" s="55"/>
      <c r="N171242" s="55"/>
      <c r="O171242" s="55"/>
    </row>
    <row r="171243" spans="12:15" x14ac:dyDescent="0.25">
      <c r="L171243" s="56"/>
      <c r="M171243" s="55"/>
      <c r="N171243" s="55"/>
      <c r="O171243" s="55"/>
    </row>
    <row r="171244" spans="12:15" x14ac:dyDescent="0.25">
      <c r="L171244" s="56"/>
      <c r="M171244" s="55"/>
      <c r="N171244" s="55"/>
      <c r="O171244" s="55"/>
    </row>
    <row r="171245" spans="12:15" x14ac:dyDescent="0.25">
      <c r="L171245" s="56"/>
      <c r="M171245" s="55"/>
      <c r="N171245" s="55"/>
      <c r="O171245" s="55"/>
    </row>
    <row r="171246" spans="12:15" x14ac:dyDescent="0.25">
      <c r="L171246" s="56"/>
      <c r="M171246" s="55"/>
      <c r="N171246" s="55"/>
      <c r="O171246" s="55"/>
    </row>
    <row r="171247" spans="12:15" x14ac:dyDescent="0.25">
      <c r="L171247" s="56"/>
      <c r="M171247" s="55"/>
      <c r="N171247" s="55"/>
      <c r="O171247" s="55"/>
    </row>
    <row r="171248" spans="12:15" x14ac:dyDescent="0.25">
      <c r="L171248" s="56"/>
      <c r="M171248" s="55"/>
      <c r="N171248" s="55"/>
      <c r="O171248" s="55"/>
    </row>
    <row r="171249" spans="12:15" x14ac:dyDescent="0.25">
      <c r="L171249" s="56"/>
      <c r="M171249" s="55"/>
      <c r="N171249" s="55"/>
      <c r="O171249" s="55"/>
    </row>
    <row r="171250" spans="12:15" x14ac:dyDescent="0.25">
      <c r="L171250" s="56"/>
      <c r="M171250" s="55"/>
      <c r="N171250" s="55"/>
      <c r="O171250" s="55"/>
    </row>
    <row r="171251" spans="12:15" x14ac:dyDescent="0.25">
      <c r="L171251" s="56"/>
      <c r="M171251" s="55"/>
      <c r="N171251" s="55"/>
      <c r="O171251" s="55"/>
    </row>
    <row r="171252" spans="12:15" x14ac:dyDescent="0.25">
      <c r="L171252" s="56"/>
      <c r="M171252" s="55"/>
      <c r="N171252" s="55"/>
      <c r="O171252" s="55"/>
    </row>
    <row r="171253" spans="12:15" x14ac:dyDescent="0.25">
      <c r="L171253" s="56"/>
      <c r="M171253" s="55"/>
      <c r="N171253" s="55"/>
      <c r="O171253" s="55"/>
    </row>
    <row r="171254" spans="12:15" x14ac:dyDescent="0.25">
      <c r="L171254" s="56"/>
      <c r="M171254" s="55"/>
      <c r="N171254" s="55"/>
      <c r="O171254" s="55"/>
    </row>
    <row r="171255" spans="12:15" x14ac:dyDescent="0.25">
      <c r="L171255" s="56"/>
      <c r="M171255" s="55"/>
      <c r="N171255" s="55"/>
      <c r="O171255" s="55"/>
    </row>
    <row r="171256" spans="12:15" x14ac:dyDescent="0.25">
      <c r="L171256" s="56"/>
      <c r="M171256" s="55"/>
      <c r="N171256" s="55"/>
      <c r="O171256" s="55"/>
    </row>
    <row r="171257" spans="12:15" x14ac:dyDescent="0.25">
      <c r="L171257" s="56"/>
      <c r="M171257" s="55"/>
      <c r="N171257" s="55"/>
      <c r="O171257" s="55"/>
    </row>
    <row r="171258" spans="12:15" x14ac:dyDescent="0.25">
      <c r="L171258" s="56"/>
      <c r="M171258" s="55"/>
      <c r="N171258" s="55"/>
      <c r="O171258" s="55"/>
    </row>
    <row r="171259" spans="12:15" x14ac:dyDescent="0.25">
      <c r="L171259" s="56"/>
      <c r="M171259" s="55"/>
      <c r="N171259" s="55"/>
      <c r="O171259" s="55"/>
    </row>
    <row r="171260" spans="12:15" x14ac:dyDescent="0.25">
      <c r="L171260" s="56"/>
      <c r="M171260" s="55"/>
      <c r="N171260" s="55"/>
      <c r="O171260" s="55"/>
    </row>
    <row r="171261" spans="12:15" x14ac:dyDescent="0.25">
      <c r="L171261" s="56"/>
      <c r="M171261" s="55"/>
      <c r="N171261" s="55"/>
      <c r="O171261" s="55"/>
    </row>
    <row r="171262" spans="12:15" x14ac:dyDescent="0.25">
      <c r="L171262" s="56"/>
      <c r="M171262" s="55"/>
      <c r="N171262" s="55"/>
      <c r="O171262" s="55"/>
    </row>
    <row r="171263" spans="12:15" x14ac:dyDescent="0.25">
      <c r="L171263" s="56"/>
      <c r="M171263" s="55"/>
      <c r="N171263" s="55"/>
      <c r="O171263" s="55"/>
    </row>
    <row r="171264" spans="12:15" x14ac:dyDescent="0.25">
      <c r="L171264" s="56"/>
      <c r="M171264" s="55"/>
      <c r="N171264" s="55"/>
      <c r="O171264" s="55"/>
    </row>
    <row r="171265" spans="12:15" x14ac:dyDescent="0.25">
      <c r="L171265" s="56"/>
      <c r="M171265" s="55"/>
      <c r="N171265" s="55"/>
      <c r="O171265" s="55"/>
    </row>
    <row r="171266" spans="12:15" x14ac:dyDescent="0.25">
      <c r="L171266" s="56"/>
      <c r="M171266" s="55"/>
      <c r="N171266" s="55"/>
      <c r="O171266" s="55"/>
    </row>
    <row r="171267" spans="12:15" x14ac:dyDescent="0.25">
      <c r="L171267" s="56"/>
      <c r="M171267" s="55"/>
      <c r="N171267" s="55"/>
      <c r="O171267" s="55"/>
    </row>
    <row r="171268" spans="12:15" x14ac:dyDescent="0.25">
      <c r="L171268" s="56"/>
      <c r="M171268" s="55"/>
      <c r="N171268" s="55"/>
      <c r="O171268" s="55"/>
    </row>
    <row r="171269" spans="12:15" x14ac:dyDescent="0.25">
      <c r="L171269" s="56"/>
      <c r="M171269" s="55"/>
      <c r="N171269" s="55"/>
      <c r="O171269" s="55"/>
    </row>
    <row r="171270" spans="12:15" x14ac:dyDescent="0.25">
      <c r="L171270" s="56"/>
      <c r="M171270" s="55"/>
      <c r="N171270" s="55"/>
      <c r="O171270" s="55"/>
    </row>
    <row r="171271" spans="12:15" x14ac:dyDescent="0.25">
      <c r="L171271" s="56"/>
      <c r="M171271" s="55"/>
      <c r="N171271" s="55"/>
      <c r="O171271" s="55"/>
    </row>
    <row r="171272" spans="12:15" x14ac:dyDescent="0.25">
      <c r="L171272" s="56"/>
      <c r="M171272" s="55"/>
      <c r="N171272" s="55"/>
      <c r="O171272" s="55"/>
    </row>
    <row r="171273" spans="12:15" x14ac:dyDescent="0.25">
      <c r="L171273" s="56"/>
      <c r="M171273" s="55"/>
      <c r="N171273" s="55"/>
      <c r="O171273" s="55"/>
    </row>
    <row r="171274" spans="12:15" x14ac:dyDescent="0.25">
      <c r="L171274" s="56"/>
      <c r="M171274" s="55"/>
      <c r="N171274" s="55"/>
      <c r="O171274" s="55"/>
    </row>
    <row r="171275" spans="12:15" x14ac:dyDescent="0.25">
      <c r="L171275" s="56"/>
      <c r="M171275" s="55"/>
      <c r="N171275" s="55"/>
      <c r="O171275" s="55"/>
    </row>
    <row r="171276" spans="12:15" x14ac:dyDescent="0.25">
      <c r="L171276" s="56"/>
      <c r="M171276" s="55"/>
      <c r="N171276" s="55"/>
      <c r="O171276" s="55"/>
    </row>
    <row r="171277" spans="12:15" x14ac:dyDescent="0.25">
      <c r="L171277" s="56"/>
      <c r="M171277" s="55"/>
      <c r="N171277" s="55"/>
      <c r="O171277" s="55"/>
    </row>
    <row r="171278" spans="12:15" x14ac:dyDescent="0.25">
      <c r="L171278" s="56"/>
      <c r="M171278" s="55"/>
      <c r="N171278" s="55"/>
      <c r="O171278" s="55"/>
    </row>
    <row r="171279" spans="12:15" x14ac:dyDescent="0.25">
      <c r="L171279" s="56"/>
      <c r="M171279" s="55"/>
      <c r="N171279" s="55"/>
      <c r="O171279" s="55"/>
    </row>
    <row r="171280" spans="12:15" x14ac:dyDescent="0.25">
      <c r="L171280" s="56"/>
      <c r="M171280" s="55"/>
      <c r="N171280" s="55"/>
      <c r="O171280" s="55"/>
    </row>
    <row r="171281" spans="12:15" x14ac:dyDescent="0.25">
      <c r="L171281" s="56"/>
      <c r="M171281" s="55"/>
      <c r="N171281" s="55"/>
      <c r="O171281" s="55"/>
    </row>
    <row r="171282" spans="12:15" x14ac:dyDescent="0.25">
      <c r="L171282" s="56"/>
      <c r="M171282" s="55"/>
      <c r="N171282" s="55"/>
      <c r="O171282" s="55"/>
    </row>
    <row r="171283" spans="12:15" x14ac:dyDescent="0.25">
      <c r="L171283" s="56"/>
      <c r="M171283" s="55"/>
      <c r="N171283" s="55"/>
      <c r="O171283" s="55"/>
    </row>
    <row r="171284" spans="12:15" x14ac:dyDescent="0.25">
      <c r="L171284" s="56"/>
      <c r="M171284" s="55"/>
      <c r="N171284" s="55"/>
      <c r="O171284" s="55"/>
    </row>
    <row r="171285" spans="12:15" x14ac:dyDescent="0.25">
      <c r="L171285" s="56"/>
      <c r="M171285" s="55"/>
      <c r="N171285" s="55"/>
      <c r="O171285" s="55"/>
    </row>
    <row r="171286" spans="12:15" x14ac:dyDescent="0.25">
      <c r="L171286" s="56"/>
      <c r="M171286" s="55"/>
      <c r="N171286" s="55"/>
      <c r="O171286" s="55"/>
    </row>
    <row r="171287" spans="12:15" x14ac:dyDescent="0.25">
      <c r="L171287" s="56"/>
      <c r="M171287" s="55"/>
      <c r="N171287" s="55"/>
      <c r="O171287" s="55"/>
    </row>
    <row r="171288" spans="12:15" x14ac:dyDescent="0.25">
      <c r="L171288" s="56"/>
      <c r="M171288" s="55"/>
      <c r="N171288" s="55"/>
      <c r="O171288" s="55"/>
    </row>
    <row r="171289" spans="12:15" x14ac:dyDescent="0.25">
      <c r="L171289" s="56"/>
      <c r="M171289" s="55"/>
      <c r="N171289" s="55"/>
      <c r="O171289" s="55"/>
    </row>
    <row r="171290" spans="12:15" x14ac:dyDescent="0.25">
      <c r="L171290" s="56"/>
      <c r="M171290" s="55"/>
      <c r="N171290" s="55"/>
      <c r="O171290" s="55"/>
    </row>
    <row r="171291" spans="12:15" x14ac:dyDescent="0.25">
      <c r="L171291" s="56"/>
      <c r="M171291" s="55"/>
      <c r="N171291" s="55"/>
      <c r="O171291" s="55"/>
    </row>
    <row r="171292" spans="12:15" x14ac:dyDescent="0.25">
      <c r="L171292" s="56"/>
      <c r="M171292" s="55"/>
      <c r="N171292" s="55"/>
      <c r="O171292" s="55"/>
    </row>
    <row r="171293" spans="12:15" x14ac:dyDescent="0.25">
      <c r="L171293" s="56"/>
      <c r="M171293" s="55"/>
      <c r="N171293" s="55"/>
      <c r="O171293" s="55"/>
    </row>
    <row r="171294" spans="12:15" x14ac:dyDescent="0.25">
      <c r="L171294" s="56"/>
      <c r="M171294" s="55"/>
      <c r="N171294" s="55"/>
      <c r="O171294" s="55"/>
    </row>
    <row r="171295" spans="12:15" x14ac:dyDescent="0.25">
      <c r="L171295" s="56"/>
      <c r="M171295" s="55"/>
      <c r="N171295" s="55"/>
      <c r="O171295" s="55"/>
    </row>
    <row r="171296" spans="12:15" x14ac:dyDescent="0.25">
      <c r="L171296" s="56"/>
      <c r="M171296" s="55"/>
      <c r="N171296" s="55"/>
      <c r="O171296" s="55"/>
    </row>
    <row r="171297" spans="12:15" x14ac:dyDescent="0.25">
      <c r="L171297" s="56"/>
      <c r="M171297" s="55"/>
      <c r="N171297" s="55"/>
      <c r="O171297" s="55"/>
    </row>
    <row r="171298" spans="12:15" x14ac:dyDescent="0.25">
      <c r="L171298" s="56"/>
      <c r="M171298" s="55"/>
      <c r="N171298" s="55"/>
      <c r="O171298" s="55"/>
    </row>
    <row r="171299" spans="12:15" x14ac:dyDescent="0.25">
      <c r="L171299" s="56"/>
      <c r="M171299" s="55"/>
      <c r="N171299" s="55"/>
      <c r="O171299" s="55"/>
    </row>
    <row r="171300" spans="12:15" x14ac:dyDescent="0.25">
      <c r="L171300" s="56"/>
      <c r="M171300" s="55"/>
      <c r="N171300" s="55"/>
      <c r="O171300" s="55"/>
    </row>
    <row r="171301" spans="12:15" x14ac:dyDescent="0.25">
      <c r="L171301" s="56"/>
      <c r="M171301" s="55"/>
      <c r="N171301" s="55"/>
      <c r="O171301" s="55"/>
    </row>
    <row r="171302" spans="12:15" x14ac:dyDescent="0.25">
      <c r="L171302" s="56"/>
      <c r="M171302" s="55"/>
      <c r="N171302" s="55"/>
      <c r="O171302" s="55"/>
    </row>
    <row r="171303" spans="12:15" x14ac:dyDescent="0.25">
      <c r="L171303" s="56"/>
      <c r="M171303" s="55"/>
      <c r="N171303" s="55"/>
      <c r="O171303" s="55"/>
    </row>
    <row r="171304" spans="12:15" x14ac:dyDescent="0.25">
      <c r="L171304" s="56"/>
      <c r="M171304" s="55"/>
      <c r="N171304" s="55"/>
      <c r="O171304" s="55"/>
    </row>
    <row r="171305" spans="12:15" x14ac:dyDescent="0.25">
      <c r="L171305" s="56"/>
      <c r="M171305" s="55"/>
      <c r="N171305" s="55"/>
      <c r="O171305" s="55"/>
    </row>
    <row r="171306" spans="12:15" x14ac:dyDescent="0.25">
      <c r="L171306" s="56"/>
      <c r="M171306" s="55"/>
      <c r="N171306" s="55"/>
      <c r="O171306" s="55"/>
    </row>
    <row r="171307" spans="12:15" x14ac:dyDescent="0.25">
      <c r="L171307" s="56"/>
      <c r="M171307" s="55"/>
      <c r="N171307" s="55"/>
      <c r="O171307" s="55"/>
    </row>
    <row r="171308" spans="12:15" x14ac:dyDescent="0.25">
      <c r="L171308" s="56"/>
      <c r="M171308" s="55"/>
      <c r="N171308" s="55"/>
      <c r="O171308" s="55"/>
    </row>
    <row r="171309" spans="12:15" x14ac:dyDescent="0.25">
      <c r="L171309" s="56"/>
      <c r="M171309" s="55"/>
      <c r="N171309" s="55"/>
      <c r="O171309" s="55"/>
    </row>
    <row r="171310" spans="12:15" x14ac:dyDescent="0.25">
      <c r="L171310" s="56"/>
      <c r="M171310" s="55"/>
      <c r="N171310" s="55"/>
      <c r="O171310" s="55"/>
    </row>
    <row r="171311" spans="12:15" x14ac:dyDescent="0.25">
      <c r="L171311" s="56"/>
      <c r="M171311" s="55"/>
      <c r="N171311" s="55"/>
      <c r="O171311" s="55"/>
    </row>
    <row r="171312" spans="12:15" x14ac:dyDescent="0.25">
      <c r="L171312" s="56"/>
      <c r="M171312" s="55"/>
      <c r="N171312" s="55"/>
      <c r="O171312" s="55"/>
    </row>
    <row r="171313" spans="12:15" x14ac:dyDescent="0.25">
      <c r="L171313" s="56"/>
      <c r="M171313" s="55"/>
      <c r="N171313" s="55"/>
      <c r="O171313" s="55"/>
    </row>
    <row r="171314" spans="12:15" x14ac:dyDescent="0.25">
      <c r="L171314" s="56"/>
      <c r="M171314" s="55"/>
      <c r="N171314" s="55"/>
      <c r="O171314" s="55"/>
    </row>
    <row r="171315" spans="12:15" x14ac:dyDescent="0.25">
      <c r="L171315" s="56"/>
      <c r="M171315" s="55"/>
      <c r="N171315" s="55"/>
      <c r="O171315" s="55"/>
    </row>
    <row r="171316" spans="12:15" x14ac:dyDescent="0.25">
      <c r="L171316" s="56"/>
      <c r="M171316" s="55"/>
      <c r="N171316" s="55"/>
      <c r="O171316" s="55"/>
    </row>
    <row r="171317" spans="12:15" x14ac:dyDescent="0.25">
      <c r="L171317" s="56"/>
      <c r="M171317" s="55"/>
      <c r="N171317" s="55"/>
      <c r="O171317" s="55"/>
    </row>
    <row r="171318" spans="12:15" x14ac:dyDescent="0.25">
      <c r="L171318" s="56"/>
      <c r="M171318" s="55"/>
      <c r="N171318" s="55"/>
      <c r="O171318" s="55"/>
    </row>
    <row r="171319" spans="12:15" x14ac:dyDescent="0.25">
      <c r="L171319" s="56"/>
      <c r="M171319" s="55"/>
      <c r="N171319" s="55"/>
      <c r="O171319" s="55"/>
    </row>
    <row r="171320" spans="12:15" x14ac:dyDescent="0.25">
      <c r="L171320" s="56"/>
      <c r="M171320" s="55"/>
      <c r="N171320" s="55"/>
      <c r="O171320" s="55"/>
    </row>
    <row r="171321" spans="12:15" x14ac:dyDescent="0.25">
      <c r="L171321" s="56"/>
      <c r="M171321" s="55"/>
      <c r="N171321" s="55"/>
      <c r="O171321" s="55"/>
    </row>
    <row r="171322" spans="12:15" x14ac:dyDescent="0.25">
      <c r="L171322" s="56"/>
      <c r="M171322" s="55"/>
      <c r="N171322" s="55"/>
      <c r="O171322" s="55"/>
    </row>
    <row r="171323" spans="12:15" x14ac:dyDescent="0.25">
      <c r="L171323" s="56"/>
      <c r="M171323" s="55"/>
      <c r="N171323" s="55"/>
      <c r="O171323" s="55"/>
    </row>
    <row r="171324" spans="12:15" x14ac:dyDescent="0.25">
      <c r="L171324" s="56"/>
      <c r="M171324" s="55"/>
      <c r="N171324" s="55"/>
      <c r="O171324" s="55"/>
    </row>
    <row r="171325" spans="12:15" x14ac:dyDescent="0.25">
      <c r="L171325" s="56"/>
      <c r="M171325" s="55"/>
      <c r="N171325" s="55"/>
      <c r="O171325" s="55"/>
    </row>
    <row r="171326" spans="12:15" x14ac:dyDescent="0.25">
      <c r="L171326" s="56"/>
      <c r="M171326" s="55"/>
      <c r="N171326" s="55"/>
      <c r="O171326" s="55"/>
    </row>
    <row r="171327" spans="12:15" x14ac:dyDescent="0.25">
      <c r="L171327" s="56"/>
      <c r="M171327" s="55"/>
      <c r="N171327" s="55"/>
      <c r="O171327" s="55"/>
    </row>
    <row r="171328" spans="12:15" x14ac:dyDescent="0.25">
      <c r="L171328" s="56"/>
      <c r="M171328" s="55"/>
      <c r="N171328" s="55"/>
      <c r="O171328" s="55"/>
    </row>
    <row r="171329" spans="12:15" x14ac:dyDescent="0.25">
      <c r="L171329" s="56"/>
      <c r="M171329" s="55"/>
      <c r="N171329" s="55"/>
      <c r="O171329" s="55"/>
    </row>
    <row r="171330" spans="12:15" x14ac:dyDescent="0.25">
      <c r="L171330" s="56"/>
      <c r="M171330" s="55"/>
      <c r="N171330" s="55"/>
      <c r="O171330" s="55"/>
    </row>
    <row r="171331" spans="12:15" x14ac:dyDescent="0.25">
      <c r="L171331" s="56"/>
      <c r="M171331" s="55"/>
      <c r="N171331" s="55"/>
      <c r="O171331" s="55"/>
    </row>
    <row r="171332" spans="12:15" x14ac:dyDescent="0.25">
      <c r="L171332" s="56"/>
      <c r="M171332" s="55"/>
      <c r="N171332" s="55"/>
      <c r="O171332" s="55"/>
    </row>
    <row r="171333" spans="12:15" x14ac:dyDescent="0.25">
      <c r="L171333" s="56"/>
      <c r="M171333" s="55"/>
      <c r="N171333" s="55"/>
      <c r="O171333" s="55"/>
    </row>
    <row r="171334" spans="12:15" x14ac:dyDescent="0.25">
      <c r="L171334" s="56"/>
      <c r="M171334" s="55"/>
      <c r="N171334" s="55"/>
      <c r="O171334" s="55"/>
    </row>
    <row r="171335" spans="12:15" x14ac:dyDescent="0.25">
      <c r="L171335" s="56"/>
      <c r="M171335" s="55"/>
      <c r="N171335" s="55"/>
      <c r="O171335" s="55"/>
    </row>
    <row r="171336" spans="12:15" x14ac:dyDescent="0.25">
      <c r="L171336" s="56"/>
      <c r="M171336" s="55"/>
      <c r="N171336" s="55"/>
      <c r="O171336" s="55"/>
    </row>
    <row r="171337" spans="12:15" x14ac:dyDescent="0.25">
      <c r="L171337" s="56"/>
      <c r="M171337" s="55"/>
      <c r="N171337" s="55"/>
      <c r="O171337" s="55"/>
    </row>
    <row r="171338" spans="12:15" x14ac:dyDescent="0.25">
      <c r="L171338" s="56"/>
      <c r="M171338" s="55"/>
      <c r="N171338" s="55"/>
      <c r="O171338" s="55"/>
    </row>
    <row r="171339" spans="12:15" x14ac:dyDescent="0.25">
      <c r="L171339" s="56"/>
      <c r="M171339" s="55"/>
      <c r="N171339" s="55"/>
      <c r="O171339" s="55"/>
    </row>
    <row r="171340" spans="12:15" x14ac:dyDescent="0.25">
      <c r="L171340" s="56"/>
      <c r="M171340" s="55"/>
      <c r="N171340" s="55"/>
      <c r="O171340" s="55"/>
    </row>
    <row r="171341" spans="12:15" x14ac:dyDescent="0.25">
      <c r="L171341" s="56"/>
      <c r="M171341" s="55"/>
      <c r="N171341" s="55"/>
      <c r="O171341" s="55"/>
    </row>
    <row r="171342" spans="12:15" x14ac:dyDescent="0.25">
      <c r="L171342" s="56"/>
      <c r="M171342" s="55"/>
      <c r="N171342" s="55"/>
      <c r="O171342" s="55"/>
    </row>
    <row r="171343" spans="12:15" x14ac:dyDescent="0.25">
      <c r="L171343" s="56"/>
      <c r="M171343" s="55"/>
      <c r="N171343" s="55"/>
      <c r="O171343" s="55"/>
    </row>
    <row r="171344" spans="12:15" x14ac:dyDescent="0.25">
      <c r="L171344" s="56"/>
      <c r="M171344" s="55"/>
      <c r="N171344" s="55"/>
      <c r="O171344" s="55"/>
    </row>
    <row r="171345" spans="12:15" x14ac:dyDescent="0.25">
      <c r="L171345" s="56"/>
      <c r="M171345" s="55"/>
      <c r="N171345" s="55"/>
      <c r="O171345" s="55"/>
    </row>
    <row r="171346" spans="12:15" x14ac:dyDescent="0.25">
      <c r="L171346" s="56"/>
      <c r="M171346" s="55"/>
      <c r="N171346" s="55"/>
      <c r="O171346" s="55"/>
    </row>
    <row r="171347" spans="12:15" x14ac:dyDescent="0.25">
      <c r="L171347" s="56"/>
      <c r="M171347" s="55"/>
      <c r="N171347" s="55"/>
      <c r="O171347" s="55"/>
    </row>
    <row r="171348" spans="12:15" x14ac:dyDescent="0.25">
      <c r="L171348" s="56"/>
      <c r="M171348" s="55"/>
      <c r="N171348" s="55"/>
      <c r="O171348" s="55"/>
    </row>
    <row r="171349" spans="12:15" x14ac:dyDescent="0.25">
      <c r="L171349" s="56"/>
      <c r="M171349" s="55"/>
      <c r="N171349" s="55"/>
      <c r="O171349" s="55"/>
    </row>
    <row r="171350" spans="12:15" x14ac:dyDescent="0.25">
      <c r="L171350" s="56"/>
      <c r="M171350" s="55"/>
      <c r="N171350" s="55"/>
      <c r="O171350" s="55"/>
    </row>
    <row r="171351" spans="12:15" x14ac:dyDescent="0.25">
      <c r="L171351" s="56"/>
      <c r="M171351" s="55"/>
      <c r="N171351" s="55"/>
      <c r="O171351" s="55"/>
    </row>
    <row r="171352" spans="12:15" x14ac:dyDescent="0.25">
      <c r="L171352" s="56"/>
      <c r="M171352" s="55"/>
      <c r="N171352" s="55"/>
      <c r="O171352" s="55"/>
    </row>
    <row r="171353" spans="12:15" x14ac:dyDescent="0.25">
      <c r="L171353" s="56"/>
      <c r="M171353" s="55"/>
      <c r="N171353" s="55"/>
      <c r="O171353" s="55"/>
    </row>
    <row r="171354" spans="12:15" x14ac:dyDescent="0.25">
      <c r="L171354" s="56"/>
      <c r="M171354" s="55"/>
      <c r="N171354" s="55"/>
      <c r="O171354" s="55"/>
    </row>
    <row r="171355" spans="12:15" x14ac:dyDescent="0.25">
      <c r="L171355" s="56"/>
      <c r="M171355" s="55"/>
      <c r="N171355" s="55"/>
      <c r="O171355" s="55"/>
    </row>
    <row r="171356" spans="12:15" x14ac:dyDescent="0.25">
      <c r="L171356" s="56"/>
      <c r="M171356" s="55"/>
      <c r="N171356" s="55"/>
      <c r="O171356" s="55"/>
    </row>
    <row r="171357" spans="12:15" x14ac:dyDescent="0.25">
      <c r="L171357" s="56"/>
      <c r="M171357" s="55"/>
      <c r="N171357" s="55"/>
      <c r="O171357" s="55"/>
    </row>
    <row r="171358" spans="12:15" x14ac:dyDescent="0.25">
      <c r="L171358" s="56"/>
      <c r="M171358" s="55"/>
      <c r="N171358" s="55"/>
      <c r="O171358" s="55"/>
    </row>
    <row r="171359" spans="12:15" x14ac:dyDescent="0.25">
      <c r="L171359" s="56"/>
      <c r="M171359" s="55"/>
      <c r="N171359" s="55"/>
      <c r="O171359" s="55"/>
    </row>
    <row r="171360" spans="12:15" x14ac:dyDescent="0.25">
      <c r="L171360" s="56"/>
      <c r="M171360" s="55"/>
      <c r="N171360" s="55"/>
      <c r="O171360" s="55"/>
    </row>
    <row r="171361" spans="12:15" x14ac:dyDescent="0.25">
      <c r="L171361" s="56"/>
      <c r="M171361" s="55"/>
      <c r="N171361" s="55"/>
      <c r="O171361" s="55"/>
    </row>
    <row r="171362" spans="12:15" x14ac:dyDescent="0.25">
      <c r="L171362" s="56"/>
      <c r="M171362" s="55"/>
      <c r="N171362" s="55"/>
      <c r="O171362" s="55"/>
    </row>
    <row r="171363" spans="12:15" x14ac:dyDescent="0.25">
      <c r="L171363" s="56"/>
      <c r="M171363" s="55"/>
      <c r="N171363" s="55"/>
      <c r="O171363" s="55"/>
    </row>
    <row r="171364" spans="12:15" x14ac:dyDescent="0.25">
      <c r="L171364" s="56"/>
      <c r="M171364" s="55"/>
      <c r="N171364" s="55"/>
      <c r="O171364" s="55"/>
    </row>
    <row r="171365" spans="12:15" x14ac:dyDescent="0.25">
      <c r="L171365" s="56"/>
      <c r="M171365" s="55"/>
      <c r="N171365" s="55"/>
      <c r="O171365" s="55"/>
    </row>
    <row r="171366" spans="12:15" x14ac:dyDescent="0.25">
      <c r="L171366" s="56"/>
      <c r="M171366" s="55"/>
      <c r="N171366" s="55"/>
      <c r="O171366" s="55"/>
    </row>
    <row r="171367" spans="12:15" x14ac:dyDescent="0.25">
      <c r="L171367" s="56"/>
      <c r="M171367" s="55"/>
      <c r="N171367" s="55"/>
      <c r="O171367" s="55"/>
    </row>
    <row r="171368" spans="12:15" x14ac:dyDescent="0.25">
      <c r="L171368" s="56"/>
      <c r="M171368" s="55"/>
      <c r="N171368" s="55"/>
      <c r="O171368" s="55"/>
    </row>
    <row r="171369" spans="12:15" x14ac:dyDescent="0.25">
      <c r="L171369" s="56"/>
      <c r="M171369" s="55"/>
      <c r="N171369" s="55"/>
      <c r="O171369" s="55"/>
    </row>
    <row r="171370" spans="12:15" x14ac:dyDescent="0.25">
      <c r="L171370" s="56"/>
      <c r="M171370" s="55"/>
      <c r="N171370" s="55"/>
      <c r="O171370" s="55"/>
    </row>
    <row r="171371" spans="12:15" x14ac:dyDescent="0.25">
      <c r="L171371" s="56"/>
      <c r="M171371" s="55"/>
      <c r="N171371" s="55"/>
      <c r="O171371" s="55"/>
    </row>
    <row r="171372" spans="12:15" x14ac:dyDescent="0.25">
      <c r="L171372" s="56"/>
      <c r="M171372" s="55"/>
      <c r="N171372" s="55"/>
      <c r="O171372" s="55"/>
    </row>
    <row r="171373" spans="12:15" x14ac:dyDescent="0.25">
      <c r="L171373" s="56"/>
      <c r="M171373" s="55"/>
      <c r="N171373" s="55"/>
      <c r="O171373" s="55"/>
    </row>
    <row r="171374" spans="12:15" x14ac:dyDescent="0.25">
      <c r="L171374" s="56"/>
      <c r="M171374" s="55"/>
      <c r="N171374" s="55"/>
      <c r="O171374" s="55"/>
    </row>
    <row r="171375" spans="12:15" x14ac:dyDescent="0.25">
      <c r="L171375" s="56"/>
      <c r="M171375" s="55"/>
      <c r="N171375" s="55"/>
      <c r="O171375" s="55"/>
    </row>
    <row r="171376" spans="12:15" x14ac:dyDescent="0.25">
      <c r="L171376" s="56"/>
      <c r="M171376" s="55"/>
      <c r="N171376" s="55"/>
      <c r="O171376" s="55"/>
    </row>
    <row r="171377" spans="12:15" x14ac:dyDescent="0.25">
      <c r="L171377" s="56"/>
      <c r="M171377" s="55"/>
      <c r="N171377" s="55"/>
      <c r="O171377" s="55"/>
    </row>
    <row r="171378" spans="12:15" x14ac:dyDescent="0.25">
      <c r="L171378" s="56"/>
      <c r="M171378" s="55"/>
      <c r="N171378" s="55"/>
      <c r="O171378" s="55"/>
    </row>
    <row r="171379" spans="12:15" x14ac:dyDescent="0.25">
      <c r="L171379" s="56"/>
      <c r="M171379" s="55"/>
      <c r="N171379" s="55"/>
      <c r="O171379" s="55"/>
    </row>
    <row r="171380" spans="12:15" x14ac:dyDescent="0.25">
      <c r="L171380" s="56"/>
      <c r="M171380" s="55"/>
      <c r="N171380" s="55"/>
      <c r="O171380" s="55"/>
    </row>
    <row r="171381" spans="12:15" x14ac:dyDescent="0.25">
      <c r="L171381" s="56"/>
      <c r="M171381" s="55"/>
      <c r="N171381" s="55"/>
      <c r="O171381" s="55"/>
    </row>
    <row r="171382" spans="12:15" x14ac:dyDescent="0.25">
      <c r="L171382" s="56"/>
      <c r="M171382" s="55"/>
      <c r="N171382" s="55"/>
      <c r="O171382" s="55"/>
    </row>
    <row r="171383" spans="12:15" x14ac:dyDescent="0.25">
      <c r="L171383" s="56"/>
      <c r="M171383" s="55"/>
      <c r="N171383" s="55"/>
      <c r="O171383" s="55"/>
    </row>
    <row r="171384" spans="12:15" x14ac:dyDescent="0.25">
      <c r="L171384" s="56"/>
      <c r="M171384" s="55"/>
      <c r="N171384" s="55"/>
      <c r="O171384" s="55"/>
    </row>
    <row r="171385" spans="12:15" x14ac:dyDescent="0.25">
      <c r="L171385" s="56"/>
      <c r="M171385" s="55"/>
      <c r="N171385" s="55"/>
      <c r="O171385" s="55"/>
    </row>
    <row r="171386" spans="12:15" x14ac:dyDescent="0.25">
      <c r="L171386" s="56"/>
      <c r="M171386" s="55"/>
      <c r="N171386" s="55"/>
      <c r="O171386" s="55"/>
    </row>
    <row r="171387" spans="12:15" x14ac:dyDescent="0.25">
      <c r="L171387" s="56"/>
      <c r="M171387" s="55"/>
      <c r="N171387" s="55"/>
      <c r="O171387" s="55"/>
    </row>
    <row r="171388" spans="12:15" x14ac:dyDescent="0.25">
      <c r="L171388" s="56"/>
      <c r="M171388" s="55"/>
      <c r="N171388" s="55"/>
      <c r="O171388" s="55"/>
    </row>
    <row r="171389" spans="12:15" x14ac:dyDescent="0.25">
      <c r="L171389" s="56"/>
      <c r="M171389" s="55"/>
      <c r="N171389" s="55"/>
      <c r="O171389" s="55"/>
    </row>
    <row r="171390" spans="12:15" x14ac:dyDescent="0.25">
      <c r="L171390" s="56"/>
      <c r="M171390" s="55"/>
      <c r="N171390" s="55"/>
      <c r="O171390" s="55"/>
    </row>
    <row r="171391" spans="12:15" x14ac:dyDescent="0.25">
      <c r="L171391" s="56"/>
      <c r="M171391" s="55"/>
      <c r="N171391" s="55"/>
      <c r="O171391" s="55"/>
    </row>
    <row r="171392" spans="12:15" x14ac:dyDescent="0.25">
      <c r="L171392" s="56"/>
      <c r="M171392" s="55"/>
      <c r="N171392" s="55"/>
      <c r="O171392" s="55"/>
    </row>
    <row r="171393" spans="12:15" x14ac:dyDescent="0.25">
      <c r="L171393" s="56"/>
      <c r="M171393" s="55"/>
      <c r="N171393" s="55"/>
      <c r="O171393" s="55"/>
    </row>
    <row r="171394" spans="12:15" x14ac:dyDescent="0.25">
      <c r="L171394" s="56"/>
      <c r="M171394" s="55"/>
      <c r="N171394" s="55"/>
      <c r="O171394" s="55"/>
    </row>
    <row r="171395" spans="12:15" x14ac:dyDescent="0.25">
      <c r="L171395" s="56"/>
      <c r="M171395" s="55"/>
      <c r="N171395" s="55"/>
      <c r="O171395" s="55"/>
    </row>
    <row r="171396" spans="12:15" x14ac:dyDescent="0.25">
      <c r="L171396" s="56"/>
      <c r="M171396" s="55"/>
      <c r="N171396" s="55"/>
      <c r="O171396" s="55"/>
    </row>
    <row r="171397" spans="12:15" x14ac:dyDescent="0.25">
      <c r="L171397" s="56"/>
      <c r="M171397" s="55"/>
      <c r="N171397" s="55"/>
      <c r="O171397" s="55"/>
    </row>
    <row r="171398" spans="12:15" x14ac:dyDescent="0.25">
      <c r="L171398" s="56"/>
      <c r="M171398" s="55"/>
      <c r="N171398" s="55"/>
      <c r="O171398" s="55"/>
    </row>
    <row r="171399" spans="12:15" x14ac:dyDescent="0.25">
      <c r="L171399" s="56"/>
      <c r="M171399" s="55"/>
      <c r="N171399" s="55"/>
      <c r="O171399" s="55"/>
    </row>
    <row r="171400" spans="12:15" x14ac:dyDescent="0.25">
      <c r="L171400" s="56"/>
      <c r="M171400" s="55"/>
      <c r="N171400" s="55"/>
      <c r="O171400" s="55"/>
    </row>
    <row r="171401" spans="12:15" x14ac:dyDescent="0.25">
      <c r="L171401" s="56"/>
      <c r="M171401" s="55"/>
      <c r="N171401" s="55"/>
      <c r="O171401" s="55"/>
    </row>
    <row r="171402" spans="12:15" x14ac:dyDescent="0.25">
      <c r="L171402" s="56"/>
      <c r="M171402" s="55"/>
      <c r="N171402" s="55"/>
      <c r="O171402" s="55"/>
    </row>
    <row r="171403" spans="12:15" x14ac:dyDescent="0.25">
      <c r="L171403" s="56"/>
      <c r="M171403" s="55"/>
      <c r="N171403" s="55"/>
      <c r="O171403" s="55"/>
    </row>
    <row r="171404" spans="12:15" x14ac:dyDescent="0.25">
      <c r="L171404" s="56"/>
      <c r="M171404" s="55"/>
      <c r="N171404" s="55"/>
      <c r="O171404" s="55"/>
    </row>
    <row r="171405" spans="12:15" x14ac:dyDescent="0.25">
      <c r="L171405" s="56"/>
      <c r="M171405" s="55"/>
      <c r="N171405" s="55"/>
      <c r="O171405" s="55"/>
    </row>
    <row r="171406" spans="12:15" x14ac:dyDescent="0.25">
      <c r="L171406" s="56"/>
      <c r="M171406" s="55"/>
      <c r="N171406" s="55"/>
      <c r="O171406" s="55"/>
    </row>
    <row r="171407" spans="12:15" x14ac:dyDescent="0.25">
      <c r="L171407" s="56"/>
      <c r="M171407" s="55"/>
      <c r="N171407" s="55"/>
      <c r="O171407" s="55"/>
    </row>
    <row r="171408" spans="12:15" x14ac:dyDescent="0.25">
      <c r="L171408" s="56"/>
      <c r="M171408" s="55"/>
      <c r="N171408" s="55"/>
      <c r="O171408" s="55"/>
    </row>
    <row r="171409" spans="12:15" x14ac:dyDescent="0.25">
      <c r="L171409" s="56"/>
      <c r="M171409" s="55"/>
      <c r="N171409" s="55"/>
      <c r="O171409" s="55"/>
    </row>
    <row r="171410" spans="12:15" x14ac:dyDescent="0.25">
      <c r="L171410" s="56"/>
      <c r="M171410" s="55"/>
      <c r="N171410" s="55"/>
      <c r="O171410" s="55"/>
    </row>
    <row r="171411" spans="12:15" x14ac:dyDescent="0.25">
      <c r="L171411" s="56"/>
      <c r="M171411" s="55"/>
      <c r="N171411" s="55"/>
      <c r="O171411" s="55"/>
    </row>
    <row r="171412" spans="12:15" x14ac:dyDescent="0.25">
      <c r="L171412" s="56"/>
      <c r="M171412" s="55"/>
      <c r="N171412" s="55"/>
      <c r="O171412" s="55"/>
    </row>
    <row r="171413" spans="12:15" x14ac:dyDescent="0.25">
      <c r="L171413" s="56"/>
      <c r="M171413" s="55"/>
      <c r="N171413" s="55"/>
      <c r="O171413" s="55"/>
    </row>
    <row r="171414" spans="12:15" x14ac:dyDescent="0.25">
      <c r="L171414" s="56"/>
      <c r="M171414" s="55"/>
      <c r="N171414" s="55"/>
      <c r="O171414" s="55"/>
    </row>
    <row r="171415" spans="12:15" x14ac:dyDescent="0.25">
      <c r="L171415" s="56"/>
      <c r="M171415" s="55"/>
      <c r="N171415" s="55"/>
      <c r="O171415" s="55"/>
    </row>
    <row r="171416" spans="12:15" x14ac:dyDescent="0.25">
      <c r="L171416" s="56"/>
      <c r="M171416" s="55"/>
      <c r="N171416" s="55"/>
      <c r="O171416" s="55"/>
    </row>
    <row r="171417" spans="12:15" x14ac:dyDescent="0.25">
      <c r="L171417" s="56"/>
      <c r="M171417" s="55"/>
      <c r="N171417" s="55"/>
      <c r="O171417" s="55"/>
    </row>
    <row r="171418" spans="12:15" x14ac:dyDescent="0.25">
      <c r="L171418" s="56"/>
      <c r="M171418" s="55"/>
      <c r="N171418" s="55"/>
      <c r="O171418" s="55"/>
    </row>
    <row r="171419" spans="12:15" x14ac:dyDescent="0.25">
      <c r="L171419" s="56"/>
      <c r="M171419" s="55"/>
      <c r="N171419" s="55"/>
      <c r="O171419" s="55"/>
    </row>
    <row r="171420" spans="12:15" x14ac:dyDescent="0.25">
      <c r="L171420" s="56"/>
      <c r="M171420" s="55"/>
      <c r="N171420" s="55"/>
      <c r="O171420" s="55"/>
    </row>
    <row r="171421" spans="12:15" x14ac:dyDescent="0.25">
      <c r="L171421" s="56"/>
      <c r="M171421" s="55"/>
      <c r="N171421" s="55"/>
      <c r="O171421" s="55"/>
    </row>
    <row r="171422" spans="12:15" x14ac:dyDescent="0.25">
      <c r="L171422" s="56"/>
      <c r="M171422" s="55"/>
      <c r="N171422" s="55"/>
      <c r="O171422" s="55"/>
    </row>
    <row r="171423" spans="12:15" x14ac:dyDescent="0.25">
      <c r="L171423" s="56"/>
      <c r="M171423" s="55"/>
      <c r="N171423" s="55"/>
      <c r="O171423" s="55"/>
    </row>
    <row r="171424" spans="12:15" x14ac:dyDescent="0.25">
      <c r="L171424" s="56"/>
      <c r="M171424" s="55"/>
      <c r="N171424" s="55"/>
      <c r="O171424" s="55"/>
    </row>
    <row r="171425" spans="12:15" x14ac:dyDescent="0.25">
      <c r="L171425" s="56"/>
      <c r="M171425" s="55"/>
      <c r="N171425" s="55"/>
      <c r="O171425" s="55"/>
    </row>
    <row r="171426" spans="12:15" x14ac:dyDescent="0.25">
      <c r="L171426" s="56"/>
      <c r="M171426" s="55"/>
      <c r="N171426" s="55"/>
      <c r="O171426" s="55"/>
    </row>
    <row r="171427" spans="12:15" x14ac:dyDescent="0.25">
      <c r="L171427" s="56"/>
      <c r="M171427" s="55"/>
      <c r="N171427" s="55"/>
      <c r="O171427" s="55"/>
    </row>
    <row r="171428" spans="12:15" x14ac:dyDescent="0.25">
      <c r="L171428" s="56"/>
      <c r="M171428" s="55"/>
      <c r="N171428" s="55"/>
      <c r="O171428" s="55"/>
    </row>
    <row r="171429" spans="12:15" x14ac:dyDescent="0.25">
      <c r="L171429" s="56"/>
      <c r="M171429" s="55"/>
      <c r="N171429" s="55"/>
      <c r="O171429" s="55"/>
    </row>
    <row r="171430" spans="12:15" x14ac:dyDescent="0.25">
      <c r="L171430" s="56"/>
      <c r="M171430" s="55"/>
      <c r="N171430" s="55"/>
      <c r="O171430" s="55"/>
    </row>
    <row r="171431" spans="12:15" x14ac:dyDescent="0.25">
      <c r="L171431" s="56"/>
      <c r="M171431" s="55"/>
      <c r="N171431" s="55"/>
      <c r="O171431" s="55"/>
    </row>
    <row r="171432" spans="12:15" x14ac:dyDescent="0.25">
      <c r="L171432" s="56"/>
      <c r="M171432" s="55"/>
      <c r="N171432" s="55"/>
      <c r="O171432" s="55"/>
    </row>
    <row r="171433" spans="12:15" x14ac:dyDescent="0.25">
      <c r="L171433" s="56"/>
      <c r="M171433" s="55"/>
      <c r="N171433" s="55"/>
      <c r="O171433" s="55"/>
    </row>
    <row r="171434" spans="12:15" x14ac:dyDescent="0.25">
      <c r="L171434" s="56"/>
      <c r="M171434" s="55"/>
      <c r="N171434" s="55"/>
      <c r="O171434" s="55"/>
    </row>
    <row r="171435" spans="12:15" x14ac:dyDescent="0.25">
      <c r="L171435" s="56"/>
      <c r="M171435" s="55"/>
      <c r="N171435" s="55"/>
      <c r="O171435" s="55"/>
    </row>
    <row r="171436" spans="12:15" x14ac:dyDescent="0.25">
      <c r="L171436" s="56"/>
      <c r="M171436" s="55"/>
      <c r="N171436" s="55"/>
      <c r="O171436" s="55"/>
    </row>
    <row r="171437" spans="12:15" x14ac:dyDescent="0.25">
      <c r="L171437" s="56"/>
      <c r="M171437" s="55"/>
      <c r="N171437" s="55"/>
      <c r="O171437" s="55"/>
    </row>
    <row r="171438" spans="12:15" x14ac:dyDescent="0.25">
      <c r="L171438" s="56"/>
      <c r="M171438" s="55"/>
      <c r="N171438" s="55"/>
      <c r="O171438" s="55"/>
    </row>
    <row r="171439" spans="12:15" x14ac:dyDescent="0.25">
      <c r="L171439" s="56"/>
      <c r="M171439" s="55"/>
      <c r="N171439" s="55"/>
      <c r="O171439" s="55"/>
    </row>
    <row r="171440" spans="12:15" x14ac:dyDescent="0.25">
      <c r="L171440" s="56"/>
      <c r="M171440" s="55"/>
      <c r="N171440" s="55"/>
      <c r="O171440" s="55"/>
    </row>
    <row r="171441" spans="12:15" x14ac:dyDescent="0.25">
      <c r="L171441" s="56"/>
      <c r="M171441" s="55"/>
      <c r="N171441" s="55"/>
      <c r="O171441" s="55"/>
    </row>
    <row r="171442" spans="12:15" x14ac:dyDescent="0.25">
      <c r="L171442" s="56"/>
      <c r="M171442" s="55"/>
      <c r="N171442" s="55"/>
      <c r="O171442" s="55"/>
    </row>
    <row r="171443" spans="12:15" x14ac:dyDescent="0.25">
      <c r="L171443" s="56"/>
      <c r="M171443" s="55"/>
      <c r="N171443" s="55"/>
      <c r="O171443" s="55"/>
    </row>
    <row r="171444" spans="12:15" x14ac:dyDescent="0.25">
      <c r="L171444" s="56"/>
      <c r="M171444" s="55"/>
      <c r="N171444" s="55"/>
      <c r="O171444" s="55"/>
    </row>
    <row r="171445" spans="12:15" x14ac:dyDescent="0.25">
      <c r="L171445" s="56"/>
      <c r="M171445" s="55"/>
      <c r="N171445" s="55"/>
      <c r="O171445" s="55"/>
    </row>
    <row r="171446" spans="12:15" x14ac:dyDescent="0.25">
      <c r="L171446" s="56"/>
      <c r="M171446" s="55"/>
      <c r="N171446" s="55"/>
      <c r="O171446" s="55"/>
    </row>
    <row r="171447" spans="12:15" x14ac:dyDescent="0.25">
      <c r="L171447" s="56"/>
      <c r="M171447" s="55"/>
      <c r="N171447" s="55"/>
      <c r="O171447" s="55"/>
    </row>
    <row r="171448" spans="12:15" x14ac:dyDescent="0.25">
      <c r="L171448" s="56"/>
      <c r="M171448" s="55"/>
      <c r="N171448" s="55"/>
      <c r="O171448" s="55"/>
    </row>
    <row r="171449" spans="12:15" x14ac:dyDescent="0.25">
      <c r="L171449" s="56"/>
      <c r="M171449" s="55"/>
      <c r="N171449" s="55"/>
      <c r="O171449" s="55"/>
    </row>
    <row r="171450" spans="12:15" x14ac:dyDescent="0.25">
      <c r="L171450" s="56"/>
      <c r="M171450" s="55"/>
      <c r="N171450" s="55"/>
      <c r="O171450" s="55"/>
    </row>
    <row r="171451" spans="12:15" x14ac:dyDescent="0.25">
      <c r="L171451" s="56"/>
      <c r="M171451" s="55"/>
      <c r="N171451" s="55"/>
      <c r="O171451" s="55"/>
    </row>
    <row r="171452" spans="12:15" x14ac:dyDescent="0.25">
      <c r="L171452" s="56"/>
      <c r="M171452" s="55"/>
      <c r="N171452" s="55"/>
      <c r="O171452" s="55"/>
    </row>
    <row r="171453" spans="12:15" x14ac:dyDescent="0.25">
      <c r="L171453" s="56"/>
      <c r="M171453" s="55"/>
      <c r="N171453" s="55"/>
      <c r="O171453" s="55"/>
    </row>
    <row r="171454" spans="12:15" x14ac:dyDescent="0.25">
      <c r="L171454" s="56"/>
      <c r="M171454" s="55"/>
      <c r="N171454" s="55"/>
      <c r="O171454" s="55"/>
    </row>
    <row r="171455" spans="12:15" x14ac:dyDescent="0.25">
      <c r="L171455" s="56"/>
      <c r="M171455" s="55"/>
      <c r="N171455" s="55"/>
      <c r="O171455" s="55"/>
    </row>
    <row r="171456" spans="12:15" x14ac:dyDescent="0.25">
      <c r="L171456" s="56"/>
      <c r="M171456" s="55"/>
      <c r="N171456" s="55"/>
      <c r="O171456" s="55"/>
    </row>
    <row r="171457" spans="12:15" x14ac:dyDescent="0.25">
      <c r="L171457" s="56"/>
      <c r="M171457" s="55"/>
      <c r="N171457" s="55"/>
      <c r="O171457" s="55"/>
    </row>
    <row r="171458" spans="12:15" x14ac:dyDescent="0.25">
      <c r="L171458" s="56"/>
      <c r="M171458" s="55"/>
      <c r="N171458" s="55"/>
      <c r="O171458" s="55"/>
    </row>
    <row r="171459" spans="12:15" x14ac:dyDescent="0.25">
      <c r="L171459" s="56"/>
      <c r="M171459" s="55"/>
      <c r="N171459" s="55"/>
      <c r="O171459" s="55"/>
    </row>
    <row r="171460" spans="12:15" x14ac:dyDescent="0.25">
      <c r="L171460" s="56"/>
      <c r="M171460" s="55"/>
      <c r="N171460" s="55"/>
      <c r="O171460" s="55"/>
    </row>
    <row r="171461" spans="12:15" x14ac:dyDescent="0.25">
      <c r="L171461" s="56"/>
      <c r="M171461" s="55"/>
      <c r="N171461" s="55"/>
      <c r="O171461" s="55"/>
    </row>
    <row r="171462" spans="12:15" x14ac:dyDescent="0.25">
      <c r="L171462" s="56"/>
      <c r="M171462" s="55"/>
      <c r="N171462" s="55"/>
      <c r="O171462" s="55"/>
    </row>
    <row r="171463" spans="12:15" x14ac:dyDescent="0.25">
      <c r="L171463" s="56"/>
      <c r="M171463" s="55"/>
      <c r="N171463" s="55"/>
      <c r="O171463" s="55"/>
    </row>
    <row r="171464" spans="12:15" x14ac:dyDescent="0.25">
      <c r="L171464" s="56"/>
      <c r="M171464" s="55"/>
      <c r="N171464" s="55"/>
      <c r="O171464" s="55"/>
    </row>
    <row r="171465" spans="12:15" x14ac:dyDescent="0.25">
      <c r="L171465" s="56"/>
      <c r="M171465" s="55"/>
      <c r="N171465" s="55"/>
      <c r="O171465" s="55"/>
    </row>
    <row r="171466" spans="12:15" x14ac:dyDescent="0.25">
      <c r="L171466" s="56"/>
      <c r="M171466" s="55"/>
      <c r="N171466" s="55"/>
      <c r="O171466" s="55"/>
    </row>
    <row r="171467" spans="12:15" x14ac:dyDescent="0.25">
      <c r="L171467" s="56"/>
      <c r="M171467" s="55"/>
      <c r="N171467" s="55"/>
      <c r="O171467" s="55"/>
    </row>
    <row r="171468" spans="12:15" x14ac:dyDescent="0.25">
      <c r="L171468" s="56"/>
      <c r="M171468" s="55"/>
      <c r="N171468" s="55"/>
      <c r="O171468" s="55"/>
    </row>
    <row r="171469" spans="12:15" x14ac:dyDescent="0.25">
      <c r="L171469" s="56"/>
      <c r="M171469" s="55"/>
      <c r="N171469" s="55"/>
      <c r="O171469" s="55"/>
    </row>
    <row r="171470" spans="12:15" x14ac:dyDescent="0.25">
      <c r="L171470" s="56"/>
      <c r="M171470" s="55"/>
      <c r="N171470" s="55"/>
      <c r="O171470" s="55"/>
    </row>
    <row r="171471" spans="12:15" x14ac:dyDescent="0.25">
      <c r="L171471" s="56"/>
      <c r="M171471" s="55"/>
      <c r="N171471" s="55"/>
      <c r="O171471" s="55"/>
    </row>
    <row r="171472" spans="12:15" x14ac:dyDescent="0.25">
      <c r="L171472" s="56"/>
      <c r="M171472" s="55"/>
      <c r="N171472" s="55"/>
      <c r="O171472" s="55"/>
    </row>
    <row r="171473" spans="12:15" x14ac:dyDescent="0.25">
      <c r="L171473" s="56"/>
      <c r="M171473" s="55"/>
      <c r="N171473" s="55"/>
      <c r="O171473" s="55"/>
    </row>
    <row r="171474" spans="12:15" x14ac:dyDescent="0.25">
      <c r="L171474" s="56"/>
      <c r="M171474" s="55"/>
      <c r="N171474" s="55"/>
      <c r="O171474" s="55"/>
    </row>
    <row r="171475" spans="12:15" x14ac:dyDescent="0.25">
      <c r="L171475" s="56"/>
      <c r="M171475" s="55"/>
      <c r="N171475" s="55"/>
      <c r="O171475" s="55"/>
    </row>
    <row r="171476" spans="12:15" x14ac:dyDescent="0.25">
      <c r="L171476" s="56"/>
      <c r="M171476" s="55"/>
      <c r="N171476" s="55"/>
      <c r="O171476" s="55"/>
    </row>
    <row r="171477" spans="12:15" x14ac:dyDescent="0.25">
      <c r="L171477" s="56"/>
      <c r="M171477" s="55"/>
      <c r="N171477" s="55"/>
      <c r="O171477" s="55"/>
    </row>
    <row r="171478" spans="12:15" x14ac:dyDescent="0.25">
      <c r="L171478" s="56"/>
      <c r="M171478" s="55"/>
      <c r="N171478" s="55"/>
      <c r="O171478" s="55"/>
    </row>
    <row r="171479" spans="12:15" x14ac:dyDescent="0.25">
      <c r="L171479" s="56"/>
      <c r="M171479" s="55"/>
      <c r="N171479" s="55"/>
      <c r="O171479" s="55"/>
    </row>
    <row r="171480" spans="12:15" x14ac:dyDescent="0.25">
      <c r="L171480" s="56"/>
      <c r="M171480" s="55"/>
      <c r="N171480" s="55"/>
      <c r="O171480" s="55"/>
    </row>
    <row r="171481" spans="12:15" x14ac:dyDescent="0.25">
      <c r="L171481" s="56"/>
      <c r="M171481" s="55"/>
      <c r="N171481" s="55"/>
      <c r="O171481" s="55"/>
    </row>
    <row r="171482" spans="12:15" x14ac:dyDescent="0.25">
      <c r="L171482" s="56"/>
      <c r="M171482" s="55"/>
      <c r="N171482" s="55"/>
      <c r="O171482" s="55"/>
    </row>
    <row r="171483" spans="12:15" x14ac:dyDescent="0.25">
      <c r="L171483" s="56"/>
      <c r="M171483" s="55"/>
      <c r="N171483" s="55"/>
      <c r="O171483" s="55"/>
    </row>
    <row r="171484" spans="12:15" x14ac:dyDescent="0.25">
      <c r="L171484" s="56"/>
      <c r="M171484" s="55"/>
      <c r="N171484" s="55"/>
      <c r="O171484" s="55"/>
    </row>
    <row r="171485" spans="12:15" x14ac:dyDescent="0.25">
      <c r="L171485" s="56"/>
      <c r="M171485" s="55"/>
      <c r="N171485" s="55"/>
      <c r="O171485" s="55"/>
    </row>
    <row r="171486" spans="12:15" x14ac:dyDescent="0.25">
      <c r="L171486" s="56"/>
      <c r="M171486" s="55"/>
      <c r="N171486" s="55"/>
      <c r="O171486" s="55"/>
    </row>
    <row r="171487" spans="12:15" x14ac:dyDescent="0.25">
      <c r="L171487" s="56"/>
      <c r="M171487" s="55"/>
      <c r="N171487" s="55"/>
      <c r="O171487" s="55"/>
    </row>
    <row r="171488" spans="12:15" x14ac:dyDescent="0.25">
      <c r="L171488" s="56"/>
      <c r="M171488" s="55"/>
      <c r="N171488" s="55"/>
      <c r="O171488" s="55"/>
    </row>
    <row r="171489" spans="12:15" x14ac:dyDescent="0.25">
      <c r="L171489" s="56"/>
      <c r="M171489" s="55"/>
      <c r="N171489" s="55"/>
      <c r="O171489" s="55"/>
    </row>
    <row r="171490" spans="12:15" x14ac:dyDescent="0.25">
      <c r="L171490" s="56"/>
      <c r="M171490" s="55"/>
      <c r="N171490" s="55"/>
      <c r="O171490" s="55"/>
    </row>
    <row r="171491" spans="12:15" x14ac:dyDescent="0.25">
      <c r="L171491" s="56"/>
      <c r="M171491" s="55"/>
      <c r="N171491" s="55"/>
      <c r="O171491" s="55"/>
    </row>
    <row r="171492" spans="12:15" x14ac:dyDescent="0.25">
      <c r="L171492" s="56"/>
      <c r="M171492" s="55"/>
      <c r="N171492" s="55"/>
      <c r="O171492" s="55"/>
    </row>
    <row r="171493" spans="12:15" x14ac:dyDescent="0.25">
      <c r="L171493" s="56"/>
      <c r="M171493" s="55"/>
      <c r="N171493" s="55"/>
      <c r="O171493" s="55"/>
    </row>
    <row r="171494" spans="12:15" x14ac:dyDescent="0.25">
      <c r="L171494" s="56"/>
      <c r="M171494" s="55"/>
      <c r="N171494" s="55"/>
      <c r="O171494" s="55"/>
    </row>
    <row r="171495" spans="12:15" x14ac:dyDescent="0.25">
      <c r="L171495" s="56"/>
      <c r="M171495" s="55"/>
      <c r="N171495" s="55"/>
      <c r="O171495" s="55"/>
    </row>
    <row r="171496" spans="12:15" x14ac:dyDescent="0.25">
      <c r="L171496" s="56"/>
      <c r="M171496" s="55"/>
      <c r="N171496" s="55"/>
      <c r="O171496" s="55"/>
    </row>
    <row r="171497" spans="12:15" x14ac:dyDescent="0.25">
      <c r="L171497" s="56"/>
      <c r="M171497" s="55"/>
      <c r="N171497" s="55"/>
      <c r="O171497" s="55"/>
    </row>
    <row r="171498" spans="12:15" x14ac:dyDescent="0.25">
      <c r="L171498" s="56"/>
      <c r="M171498" s="55"/>
      <c r="N171498" s="55"/>
      <c r="O171498" s="55"/>
    </row>
    <row r="171499" spans="12:15" x14ac:dyDescent="0.25">
      <c r="L171499" s="56"/>
      <c r="M171499" s="55"/>
      <c r="N171499" s="55"/>
      <c r="O171499" s="55"/>
    </row>
    <row r="171500" spans="12:15" x14ac:dyDescent="0.25">
      <c r="L171500" s="56"/>
      <c r="M171500" s="55"/>
      <c r="N171500" s="55"/>
      <c r="O171500" s="55"/>
    </row>
    <row r="171501" spans="12:15" x14ac:dyDescent="0.25">
      <c r="L171501" s="56"/>
      <c r="M171501" s="55"/>
      <c r="N171501" s="55"/>
      <c r="O171501" s="55"/>
    </row>
    <row r="171502" spans="12:15" x14ac:dyDescent="0.25">
      <c r="L171502" s="56"/>
      <c r="M171502" s="55"/>
      <c r="N171502" s="55"/>
      <c r="O171502" s="55"/>
    </row>
    <row r="171503" spans="12:15" x14ac:dyDescent="0.25">
      <c r="L171503" s="56"/>
      <c r="M171503" s="55"/>
      <c r="N171503" s="55"/>
      <c r="O171503" s="55"/>
    </row>
    <row r="171504" spans="12:15" x14ac:dyDescent="0.25">
      <c r="L171504" s="56"/>
      <c r="M171504" s="55"/>
      <c r="N171504" s="55"/>
      <c r="O171504" s="55"/>
    </row>
    <row r="171505" spans="12:15" x14ac:dyDescent="0.25">
      <c r="L171505" s="56"/>
      <c r="M171505" s="55"/>
      <c r="N171505" s="55"/>
      <c r="O171505" s="55"/>
    </row>
    <row r="171506" spans="12:15" x14ac:dyDescent="0.25">
      <c r="L171506" s="56"/>
      <c r="M171506" s="55"/>
      <c r="N171506" s="55"/>
      <c r="O171506" s="55"/>
    </row>
    <row r="171507" spans="12:15" x14ac:dyDescent="0.25">
      <c r="L171507" s="56"/>
      <c r="M171507" s="55"/>
      <c r="N171507" s="55"/>
      <c r="O171507" s="55"/>
    </row>
    <row r="171508" spans="12:15" x14ac:dyDescent="0.25">
      <c r="L171508" s="56"/>
      <c r="M171508" s="55"/>
      <c r="N171508" s="55"/>
      <c r="O171508" s="55"/>
    </row>
    <row r="171509" spans="12:15" x14ac:dyDescent="0.25">
      <c r="L171509" s="56"/>
      <c r="M171509" s="55"/>
      <c r="N171509" s="55"/>
      <c r="O171509" s="55"/>
    </row>
    <row r="171510" spans="12:15" x14ac:dyDescent="0.25">
      <c r="L171510" s="56"/>
      <c r="M171510" s="55"/>
      <c r="N171510" s="55"/>
      <c r="O171510" s="55"/>
    </row>
    <row r="171511" spans="12:15" x14ac:dyDescent="0.25">
      <c r="L171511" s="56"/>
      <c r="M171511" s="55"/>
      <c r="N171511" s="55"/>
      <c r="O171511" s="55"/>
    </row>
    <row r="171512" spans="12:15" x14ac:dyDescent="0.25">
      <c r="L171512" s="56"/>
      <c r="M171512" s="55"/>
      <c r="N171512" s="55"/>
      <c r="O171512" s="55"/>
    </row>
    <row r="171513" spans="12:15" x14ac:dyDescent="0.25">
      <c r="L171513" s="56"/>
      <c r="M171513" s="55"/>
      <c r="N171513" s="55"/>
      <c r="O171513" s="55"/>
    </row>
    <row r="171514" spans="12:15" x14ac:dyDescent="0.25">
      <c r="L171514" s="56"/>
      <c r="M171514" s="55"/>
      <c r="N171514" s="55"/>
      <c r="O171514" s="55"/>
    </row>
    <row r="171515" spans="12:15" x14ac:dyDescent="0.25">
      <c r="L171515" s="56"/>
      <c r="M171515" s="55"/>
      <c r="N171515" s="55"/>
      <c r="O171515" s="55"/>
    </row>
    <row r="171516" spans="12:15" x14ac:dyDescent="0.25">
      <c r="L171516" s="56"/>
      <c r="M171516" s="55"/>
      <c r="N171516" s="55"/>
      <c r="O171516" s="55"/>
    </row>
    <row r="171517" spans="12:15" x14ac:dyDescent="0.25">
      <c r="L171517" s="56"/>
      <c r="M171517" s="55"/>
      <c r="N171517" s="55"/>
      <c r="O171517" s="55"/>
    </row>
    <row r="171518" spans="12:15" x14ac:dyDescent="0.25">
      <c r="L171518" s="56"/>
      <c r="M171518" s="55"/>
      <c r="N171518" s="55"/>
      <c r="O171518" s="55"/>
    </row>
    <row r="171519" spans="12:15" x14ac:dyDescent="0.25">
      <c r="L171519" s="56"/>
      <c r="M171519" s="55"/>
      <c r="N171519" s="55"/>
      <c r="O171519" s="55"/>
    </row>
    <row r="171520" spans="12:15" x14ac:dyDescent="0.25">
      <c r="L171520" s="56"/>
      <c r="M171520" s="55"/>
      <c r="N171520" s="55"/>
      <c r="O171520" s="55"/>
    </row>
    <row r="171521" spans="12:15" x14ac:dyDescent="0.25">
      <c r="L171521" s="56"/>
      <c r="M171521" s="55"/>
      <c r="N171521" s="55"/>
      <c r="O171521" s="55"/>
    </row>
    <row r="171522" spans="12:15" x14ac:dyDescent="0.25">
      <c r="L171522" s="56"/>
      <c r="M171522" s="55"/>
      <c r="N171522" s="55"/>
      <c r="O171522" s="55"/>
    </row>
    <row r="171523" spans="12:15" x14ac:dyDescent="0.25">
      <c r="L171523" s="56"/>
      <c r="M171523" s="55"/>
      <c r="N171523" s="55"/>
      <c r="O171523" s="55"/>
    </row>
    <row r="171524" spans="12:15" x14ac:dyDescent="0.25">
      <c r="L171524" s="56"/>
      <c r="M171524" s="55"/>
      <c r="N171524" s="55"/>
      <c r="O171524" s="55"/>
    </row>
    <row r="171525" spans="12:15" x14ac:dyDescent="0.25">
      <c r="L171525" s="56"/>
      <c r="M171525" s="55"/>
      <c r="N171525" s="55"/>
      <c r="O171525" s="55"/>
    </row>
    <row r="171526" spans="12:15" x14ac:dyDescent="0.25">
      <c r="L171526" s="56"/>
      <c r="M171526" s="55"/>
      <c r="N171526" s="55"/>
      <c r="O171526" s="55"/>
    </row>
    <row r="171527" spans="12:15" x14ac:dyDescent="0.25">
      <c r="L171527" s="56"/>
      <c r="M171527" s="55"/>
      <c r="N171527" s="55"/>
      <c r="O171527" s="55"/>
    </row>
    <row r="171528" spans="12:15" x14ac:dyDescent="0.25">
      <c r="L171528" s="56"/>
      <c r="M171528" s="55"/>
      <c r="N171528" s="55"/>
      <c r="O171528" s="55"/>
    </row>
    <row r="171529" spans="12:15" x14ac:dyDescent="0.25">
      <c r="L171529" s="56"/>
      <c r="M171529" s="55"/>
      <c r="N171529" s="55"/>
      <c r="O171529" s="55"/>
    </row>
    <row r="171530" spans="12:15" x14ac:dyDescent="0.25">
      <c r="L171530" s="56"/>
      <c r="M171530" s="55"/>
      <c r="N171530" s="55"/>
      <c r="O171530" s="55"/>
    </row>
    <row r="171531" spans="12:15" x14ac:dyDescent="0.25">
      <c r="L171531" s="56"/>
      <c r="M171531" s="55"/>
      <c r="N171531" s="55"/>
      <c r="O171531" s="55"/>
    </row>
    <row r="171532" spans="12:15" x14ac:dyDescent="0.25">
      <c r="L171532" s="56"/>
      <c r="M171532" s="55"/>
      <c r="N171532" s="55"/>
      <c r="O171532" s="55"/>
    </row>
    <row r="171533" spans="12:15" x14ac:dyDescent="0.25">
      <c r="L171533" s="56"/>
      <c r="M171533" s="55"/>
      <c r="N171533" s="55"/>
      <c r="O171533" s="55"/>
    </row>
    <row r="171534" spans="12:15" x14ac:dyDescent="0.25">
      <c r="L171534" s="56"/>
      <c r="M171534" s="55"/>
      <c r="N171534" s="55"/>
      <c r="O171534" s="55"/>
    </row>
    <row r="171535" spans="12:15" x14ac:dyDescent="0.25">
      <c r="L171535" s="56"/>
      <c r="M171535" s="55"/>
      <c r="N171535" s="55"/>
      <c r="O171535" s="55"/>
    </row>
    <row r="171536" spans="12:15" x14ac:dyDescent="0.25">
      <c r="L171536" s="56"/>
      <c r="M171536" s="55"/>
      <c r="N171536" s="55"/>
      <c r="O171536" s="55"/>
    </row>
    <row r="171537" spans="12:15" x14ac:dyDescent="0.25">
      <c r="L171537" s="56"/>
      <c r="M171537" s="55"/>
      <c r="N171537" s="55"/>
      <c r="O171537" s="55"/>
    </row>
    <row r="171538" spans="12:15" x14ac:dyDescent="0.25">
      <c r="L171538" s="56"/>
      <c r="M171538" s="55"/>
      <c r="N171538" s="55"/>
      <c r="O171538" s="55"/>
    </row>
    <row r="171539" spans="12:15" x14ac:dyDescent="0.25">
      <c r="L171539" s="56"/>
      <c r="M171539" s="55"/>
      <c r="N171539" s="55"/>
      <c r="O171539" s="55"/>
    </row>
    <row r="171540" spans="12:15" x14ac:dyDescent="0.25">
      <c r="L171540" s="56"/>
      <c r="M171540" s="55"/>
      <c r="N171540" s="55"/>
      <c r="O171540" s="55"/>
    </row>
    <row r="171541" spans="12:15" x14ac:dyDescent="0.25">
      <c r="L171541" s="56"/>
      <c r="M171541" s="55"/>
      <c r="N171541" s="55"/>
      <c r="O171541" s="55"/>
    </row>
    <row r="171542" spans="12:15" x14ac:dyDescent="0.25">
      <c r="L171542" s="56"/>
      <c r="M171542" s="55"/>
      <c r="N171542" s="55"/>
      <c r="O171542" s="55"/>
    </row>
    <row r="171543" spans="12:15" x14ac:dyDescent="0.25">
      <c r="L171543" s="56"/>
      <c r="M171543" s="55"/>
      <c r="N171543" s="55"/>
      <c r="O171543" s="55"/>
    </row>
    <row r="171544" spans="12:15" x14ac:dyDescent="0.25">
      <c r="L171544" s="56"/>
      <c r="M171544" s="55"/>
      <c r="N171544" s="55"/>
      <c r="O171544" s="55"/>
    </row>
    <row r="171545" spans="12:15" x14ac:dyDescent="0.25">
      <c r="L171545" s="56"/>
      <c r="M171545" s="55"/>
      <c r="N171545" s="55"/>
      <c r="O171545" s="55"/>
    </row>
    <row r="171546" spans="12:15" x14ac:dyDescent="0.25">
      <c r="L171546" s="56"/>
      <c r="M171546" s="55"/>
      <c r="N171546" s="55"/>
      <c r="O171546" s="55"/>
    </row>
    <row r="171547" spans="12:15" x14ac:dyDescent="0.25">
      <c r="L171547" s="56"/>
      <c r="M171547" s="55"/>
      <c r="N171547" s="55"/>
      <c r="O171547" s="55"/>
    </row>
    <row r="171548" spans="12:15" x14ac:dyDescent="0.25">
      <c r="L171548" s="56"/>
      <c r="M171548" s="55"/>
      <c r="N171548" s="55"/>
      <c r="O171548" s="55"/>
    </row>
    <row r="171549" spans="12:15" x14ac:dyDescent="0.25">
      <c r="L171549" s="56"/>
      <c r="M171549" s="55"/>
      <c r="N171549" s="55"/>
      <c r="O171549" s="55"/>
    </row>
    <row r="171550" spans="12:15" x14ac:dyDescent="0.25">
      <c r="L171550" s="56"/>
      <c r="M171550" s="55"/>
      <c r="N171550" s="55"/>
      <c r="O171550" s="55"/>
    </row>
    <row r="171551" spans="12:15" x14ac:dyDescent="0.25">
      <c r="L171551" s="56"/>
      <c r="M171551" s="55"/>
      <c r="N171551" s="55"/>
      <c r="O171551" s="55"/>
    </row>
    <row r="171552" spans="12:15" x14ac:dyDescent="0.25">
      <c r="L171552" s="56"/>
      <c r="M171552" s="55"/>
      <c r="N171552" s="55"/>
      <c r="O171552" s="55"/>
    </row>
    <row r="171553" spans="12:15" x14ac:dyDescent="0.25">
      <c r="L171553" s="56"/>
      <c r="M171553" s="55"/>
      <c r="N171553" s="55"/>
      <c r="O171553" s="55"/>
    </row>
    <row r="171554" spans="12:15" x14ac:dyDescent="0.25">
      <c r="L171554" s="56"/>
      <c r="M171554" s="55"/>
      <c r="N171554" s="55"/>
      <c r="O171554" s="55"/>
    </row>
    <row r="171555" spans="12:15" x14ac:dyDescent="0.25">
      <c r="L171555" s="56"/>
      <c r="M171555" s="55"/>
      <c r="N171555" s="55"/>
      <c r="O171555" s="55"/>
    </row>
    <row r="171556" spans="12:15" x14ac:dyDescent="0.25">
      <c r="L171556" s="56"/>
      <c r="M171556" s="55"/>
      <c r="N171556" s="55"/>
      <c r="O171556" s="55"/>
    </row>
    <row r="171557" spans="12:15" x14ac:dyDescent="0.25">
      <c r="L171557" s="56"/>
      <c r="M171557" s="55"/>
      <c r="N171557" s="55"/>
      <c r="O171557" s="55"/>
    </row>
    <row r="171558" spans="12:15" x14ac:dyDescent="0.25">
      <c r="L171558" s="56"/>
      <c r="M171558" s="55"/>
      <c r="N171558" s="55"/>
      <c r="O171558" s="55"/>
    </row>
    <row r="171559" spans="12:15" x14ac:dyDescent="0.25">
      <c r="L171559" s="56"/>
      <c r="M171559" s="55"/>
      <c r="N171559" s="55"/>
      <c r="O171559" s="55"/>
    </row>
    <row r="171560" spans="12:15" x14ac:dyDescent="0.25">
      <c r="L171560" s="56"/>
      <c r="M171560" s="55"/>
      <c r="N171560" s="55"/>
      <c r="O171560" s="55"/>
    </row>
    <row r="171561" spans="12:15" x14ac:dyDescent="0.25">
      <c r="L171561" s="56"/>
      <c r="M171561" s="55"/>
      <c r="N171561" s="55"/>
      <c r="O171561" s="55"/>
    </row>
    <row r="171562" spans="12:15" x14ac:dyDescent="0.25">
      <c r="L171562" s="56"/>
      <c r="M171562" s="55"/>
      <c r="N171562" s="55"/>
      <c r="O171562" s="55"/>
    </row>
    <row r="171563" spans="12:15" x14ac:dyDescent="0.25">
      <c r="L171563" s="56"/>
      <c r="M171563" s="55"/>
      <c r="N171563" s="55"/>
      <c r="O171563" s="55"/>
    </row>
    <row r="171564" spans="12:15" x14ac:dyDescent="0.25">
      <c r="L171564" s="56"/>
      <c r="M171564" s="55"/>
      <c r="N171564" s="55"/>
      <c r="O171564" s="55"/>
    </row>
    <row r="171565" spans="12:15" x14ac:dyDescent="0.25">
      <c r="L171565" s="56"/>
      <c r="M171565" s="55"/>
      <c r="N171565" s="55"/>
      <c r="O171565" s="55"/>
    </row>
    <row r="171566" spans="12:15" x14ac:dyDescent="0.25">
      <c r="L171566" s="56"/>
      <c r="M171566" s="55"/>
      <c r="N171566" s="55"/>
      <c r="O171566" s="55"/>
    </row>
    <row r="171567" spans="12:15" x14ac:dyDescent="0.25">
      <c r="L171567" s="56"/>
      <c r="M171567" s="55"/>
      <c r="N171567" s="55"/>
      <c r="O171567" s="55"/>
    </row>
    <row r="171568" spans="12:15" x14ac:dyDescent="0.25">
      <c r="L171568" s="56"/>
      <c r="M171568" s="55"/>
      <c r="N171568" s="55"/>
      <c r="O171568" s="55"/>
    </row>
    <row r="171569" spans="12:15" x14ac:dyDescent="0.25">
      <c r="L171569" s="56"/>
      <c r="M171569" s="55"/>
      <c r="N171569" s="55"/>
      <c r="O171569" s="55"/>
    </row>
    <row r="171570" spans="12:15" x14ac:dyDescent="0.25">
      <c r="L171570" s="56"/>
      <c r="M171570" s="55"/>
      <c r="N171570" s="55"/>
      <c r="O171570" s="55"/>
    </row>
    <row r="171571" spans="12:15" x14ac:dyDescent="0.25">
      <c r="L171571" s="56"/>
      <c r="M171571" s="55"/>
      <c r="N171571" s="55"/>
      <c r="O171571" s="55"/>
    </row>
    <row r="171572" spans="12:15" x14ac:dyDescent="0.25">
      <c r="L171572" s="56"/>
      <c r="M171572" s="55"/>
      <c r="N171572" s="55"/>
      <c r="O171572" s="55"/>
    </row>
    <row r="171573" spans="12:15" x14ac:dyDescent="0.25">
      <c r="L171573" s="56"/>
      <c r="M171573" s="55"/>
      <c r="N171573" s="55"/>
      <c r="O171573" s="55"/>
    </row>
    <row r="171574" spans="12:15" x14ac:dyDescent="0.25">
      <c r="L171574" s="56"/>
      <c r="M171574" s="55"/>
      <c r="N171574" s="55"/>
      <c r="O171574" s="55"/>
    </row>
    <row r="171575" spans="12:15" x14ac:dyDescent="0.25">
      <c r="L171575" s="56"/>
      <c r="M171575" s="55"/>
      <c r="N171575" s="55"/>
      <c r="O171575" s="55"/>
    </row>
    <row r="171576" spans="12:15" x14ac:dyDescent="0.25">
      <c r="L171576" s="56"/>
      <c r="M171576" s="55"/>
      <c r="N171576" s="55"/>
      <c r="O171576" s="55"/>
    </row>
    <row r="171577" spans="12:15" x14ac:dyDescent="0.25">
      <c r="L171577" s="56"/>
      <c r="M171577" s="55"/>
      <c r="N171577" s="55"/>
      <c r="O171577" s="55"/>
    </row>
    <row r="171578" spans="12:15" x14ac:dyDescent="0.25">
      <c r="L171578" s="56"/>
      <c r="M171578" s="55"/>
      <c r="N171578" s="55"/>
      <c r="O171578" s="55"/>
    </row>
    <row r="171579" spans="12:15" x14ac:dyDescent="0.25">
      <c r="L171579" s="56"/>
      <c r="M171579" s="55"/>
      <c r="N171579" s="55"/>
      <c r="O171579" s="55"/>
    </row>
    <row r="171580" spans="12:15" x14ac:dyDescent="0.25">
      <c r="L171580" s="56"/>
      <c r="M171580" s="55"/>
      <c r="N171580" s="55"/>
      <c r="O171580" s="55"/>
    </row>
    <row r="171581" spans="12:15" x14ac:dyDescent="0.25">
      <c r="L171581" s="56"/>
      <c r="M171581" s="55"/>
      <c r="N171581" s="55"/>
      <c r="O171581" s="55"/>
    </row>
    <row r="171582" spans="12:15" x14ac:dyDescent="0.25">
      <c r="L171582" s="56"/>
      <c r="M171582" s="55"/>
      <c r="N171582" s="55"/>
      <c r="O171582" s="55"/>
    </row>
    <row r="171583" spans="12:15" x14ac:dyDescent="0.25">
      <c r="L171583" s="56"/>
      <c r="M171583" s="55"/>
      <c r="N171583" s="55"/>
      <c r="O171583" s="55"/>
    </row>
    <row r="171584" spans="12:15" x14ac:dyDescent="0.25">
      <c r="L171584" s="56"/>
      <c r="M171584" s="55"/>
      <c r="N171584" s="55"/>
      <c r="O171584" s="55"/>
    </row>
    <row r="171585" spans="12:15" x14ac:dyDescent="0.25">
      <c r="L171585" s="56"/>
      <c r="M171585" s="55"/>
      <c r="N171585" s="55"/>
      <c r="O171585" s="55"/>
    </row>
    <row r="171586" spans="12:15" x14ac:dyDescent="0.25">
      <c r="L171586" s="56"/>
      <c r="M171586" s="55"/>
      <c r="N171586" s="55"/>
      <c r="O171586" s="55"/>
    </row>
    <row r="171587" spans="12:15" x14ac:dyDescent="0.25">
      <c r="L171587" s="56"/>
      <c r="M171587" s="55"/>
      <c r="N171587" s="55"/>
      <c r="O171587" s="55"/>
    </row>
    <row r="171588" spans="12:15" x14ac:dyDescent="0.25">
      <c r="L171588" s="56"/>
      <c r="M171588" s="55"/>
      <c r="N171588" s="55"/>
      <c r="O171588" s="55"/>
    </row>
    <row r="171589" spans="12:15" x14ac:dyDescent="0.25">
      <c r="L171589" s="56"/>
      <c r="M171589" s="55"/>
      <c r="N171589" s="55"/>
      <c r="O171589" s="55"/>
    </row>
    <row r="171590" spans="12:15" x14ac:dyDescent="0.25">
      <c r="L171590" s="56"/>
      <c r="M171590" s="55"/>
      <c r="N171590" s="55"/>
      <c r="O171590" s="55"/>
    </row>
    <row r="171591" spans="12:15" x14ac:dyDescent="0.25">
      <c r="L171591" s="56"/>
      <c r="M171591" s="55"/>
      <c r="N171591" s="55"/>
      <c r="O171591" s="55"/>
    </row>
    <row r="171592" spans="12:15" x14ac:dyDescent="0.25">
      <c r="L171592" s="56"/>
      <c r="M171592" s="55"/>
      <c r="N171592" s="55"/>
      <c r="O171592" s="55"/>
    </row>
    <row r="171593" spans="12:15" x14ac:dyDescent="0.25">
      <c r="L171593" s="56"/>
      <c r="M171593" s="55"/>
      <c r="N171593" s="55"/>
      <c r="O171593" s="55"/>
    </row>
    <row r="171594" spans="12:15" x14ac:dyDescent="0.25">
      <c r="L171594" s="56"/>
      <c r="M171594" s="55"/>
      <c r="N171594" s="55"/>
      <c r="O171594" s="55"/>
    </row>
    <row r="171595" spans="12:15" x14ac:dyDescent="0.25">
      <c r="L171595" s="56"/>
      <c r="M171595" s="55"/>
      <c r="N171595" s="55"/>
      <c r="O171595" s="55"/>
    </row>
    <row r="171596" spans="12:15" x14ac:dyDescent="0.25">
      <c r="L171596" s="56"/>
      <c r="M171596" s="55"/>
      <c r="N171596" s="55"/>
      <c r="O171596" s="55"/>
    </row>
    <row r="171597" spans="12:15" x14ac:dyDescent="0.25">
      <c r="L171597" s="56"/>
      <c r="M171597" s="55"/>
      <c r="N171597" s="55"/>
      <c r="O171597" s="55"/>
    </row>
    <row r="171598" spans="12:15" x14ac:dyDescent="0.25">
      <c r="L171598" s="56"/>
      <c r="M171598" s="55"/>
      <c r="N171598" s="55"/>
      <c r="O171598" s="55"/>
    </row>
    <row r="171599" spans="12:15" x14ac:dyDescent="0.25">
      <c r="L171599" s="56"/>
      <c r="M171599" s="55"/>
      <c r="N171599" s="55"/>
      <c r="O171599" s="55"/>
    </row>
    <row r="171600" spans="12:15" x14ac:dyDescent="0.25">
      <c r="L171600" s="56"/>
      <c r="M171600" s="55"/>
      <c r="N171600" s="55"/>
      <c r="O171600" s="55"/>
    </row>
    <row r="171601" spans="12:15" x14ac:dyDescent="0.25">
      <c r="L171601" s="56"/>
      <c r="M171601" s="55"/>
      <c r="N171601" s="55"/>
      <c r="O171601" s="55"/>
    </row>
    <row r="171602" spans="12:15" x14ac:dyDescent="0.25">
      <c r="L171602" s="56"/>
      <c r="M171602" s="55"/>
      <c r="N171602" s="55"/>
      <c r="O171602" s="55"/>
    </row>
    <row r="171603" spans="12:15" x14ac:dyDescent="0.25">
      <c r="L171603" s="56"/>
      <c r="M171603" s="55"/>
      <c r="N171603" s="55"/>
      <c r="O171603" s="55"/>
    </row>
    <row r="171604" spans="12:15" x14ac:dyDescent="0.25">
      <c r="L171604" s="56"/>
      <c r="M171604" s="55"/>
      <c r="N171604" s="55"/>
      <c r="O171604" s="55"/>
    </row>
    <row r="171605" spans="12:15" x14ac:dyDescent="0.25">
      <c r="L171605" s="56"/>
      <c r="M171605" s="55"/>
      <c r="N171605" s="55"/>
      <c r="O171605" s="55"/>
    </row>
    <row r="171606" spans="12:15" x14ac:dyDescent="0.25">
      <c r="L171606" s="56"/>
      <c r="M171606" s="55"/>
      <c r="N171606" s="55"/>
      <c r="O171606" s="55"/>
    </row>
    <row r="171607" spans="12:15" x14ac:dyDescent="0.25">
      <c r="L171607" s="56"/>
      <c r="M171607" s="55"/>
      <c r="N171607" s="55"/>
      <c r="O171607" s="55"/>
    </row>
    <row r="171608" spans="12:15" x14ac:dyDescent="0.25">
      <c r="L171608" s="56"/>
      <c r="M171608" s="55"/>
      <c r="N171608" s="55"/>
      <c r="O171608" s="55"/>
    </row>
    <row r="171609" spans="12:15" x14ac:dyDescent="0.25">
      <c r="L171609" s="56"/>
      <c r="M171609" s="55"/>
      <c r="N171609" s="55"/>
      <c r="O171609" s="55"/>
    </row>
    <row r="171610" spans="12:15" x14ac:dyDescent="0.25">
      <c r="L171610" s="56"/>
      <c r="M171610" s="55"/>
      <c r="N171610" s="55"/>
      <c r="O171610" s="55"/>
    </row>
    <row r="171611" spans="12:15" x14ac:dyDescent="0.25">
      <c r="L171611" s="56"/>
      <c r="M171611" s="55"/>
      <c r="N171611" s="55"/>
      <c r="O171611" s="55"/>
    </row>
    <row r="171612" spans="12:15" x14ac:dyDescent="0.25">
      <c r="L171612" s="56"/>
      <c r="M171612" s="55"/>
      <c r="N171612" s="55"/>
      <c r="O171612" s="55"/>
    </row>
    <row r="171613" spans="12:15" x14ac:dyDescent="0.25">
      <c r="L171613" s="56"/>
      <c r="M171613" s="55"/>
      <c r="N171613" s="55"/>
      <c r="O171613" s="55"/>
    </row>
    <row r="171614" spans="12:15" x14ac:dyDescent="0.25">
      <c r="L171614" s="56"/>
      <c r="M171614" s="55"/>
      <c r="N171614" s="55"/>
      <c r="O171614" s="55"/>
    </row>
    <row r="171615" spans="12:15" x14ac:dyDescent="0.25">
      <c r="L171615" s="56"/>
      <c r="M171615" s="55"/>
      <c r="N171615" s="55"/>
      <c r="O171615" s="55"/>
    </row>
    <row r="171616" spans="12:15" x14ac:dyDescent="0.25">
      <c r="L171616" s="56"/>
      <c r="M171616" s="55"/>
      <c r="N171616" s="55"/>
      <c r="O171616" s="55"/>
    </row>
    <row r="171617" spans="12:15" x14ac:dyDescent="0.25">
      <c r="L171617" s="56"/>
      <c r="M171617" s="55"/>
      <c r="N171617" s="55"/>
      <c r="O171617" s="55"/>
    </row>
    <row r="171618" spans="12:15" x14ac:dyDescent="0.25">
      <c r="L171618" s="56"/>
      <c r="M171618" s="55"/>
      <c r="N171618" s="55"/>
      <c r="O171618" s="55"/>
    </row>
    <row r="171619" spans="12:15" x14ac:dyDescent="0.25">
      <c r="L171619" s="56"/>
      <c r="M171619" s="55"/>
      <c r="N171619" s="55"/>
      <c r="O171619" s="55"/>
    </row>
    <row r="171620" spans="12:15" x14ac:dyDescent="0.25">
      <c r="L171620" s="56"/>
      <c r="M171620" s="55"/>
      <c r="N171620" s="55"/>
      <c r="O171620" s="55"/>
    </row>
    <row r="171621" spans="12:15" x14ac:dyDescent="0.25">
      <c r="L171621" s="56"/>
      <c r="M171621" s="55"/>
      <c r="N171621" s="55"/>
      <c r="O171621" s="55"/>
    </row>
    <row r="171622" spans="12:15" x14ac:dyDescent="0.25">
      <c r="L171622" s="56"/>
      <c r="M171622" s="55"/>
      <c r="N171622" s="55"/>
      <c r="O171622" s="55"/>
    </row>
    <row r="171623" spans="12:15" x14ac:dyDescent="0.25">
      <c r="L171623" s="56"/>
      <c r="M171623" s="55"/>
      <c r="N171623" s="55"/>
      <c r="O171623" s="55"/>
    </row>
    <row r="171624" spans="12:15" x14ac:dyDescent="0.25">
      <c r="L171624" s="56"/>
      <c r="M171624" s="55"/>
      <c r="N171624" s="55"/>
      <c r="O171624" s="55"/>
    </row>
    <row r="171625" spans="12:15" x14ac:dyDescent="0.25">
      <c r="L171625" s="56"/>
      <c r="M171625" s="55"/>
      <c r="N171625" s="55"/>
      <c r="O171625" s="55"/>
    </row>
    <row r="171626" spans="12:15" x14ac:dyDescent="0.25">
      <c r="L171626" s="56"/>
      <c r="M171626" s="55"/>
      <c r="N171626" s="55"/>
      <c r="O171626" s="55"/>
    </row>
    <row r="171627" spans="12:15" x14ac:dyDescent="0.25">
      <c r="L171627" s="56"/>
      <c r="M171627" s="55"/>
      <c r="N171627" s="55"/>
      <c r="O171627" s="55"/>
    </row>
    <row r="171628" spans="12:15" x14ac:dyDescent="0.25">
      <c r="L171628" s="56"/>
      <c r="M171628" s="55"/>
      <c r="N171628" s="55"/>
      <c r="O171628" s="55"/>
    </row>
    <row r="171629" spans="12:15" x14ac:dyDescent="0.25">
      <c r="L171629" s="56"/>
      <c r="M171629" s="55"/>
      <c r="N171629" s="55"/>
      <c r="O171629" s="55"/>
    </row>
    <row r="171630" spans="12:15" x14ac:dyDescent="0.25">
      <c r="L171630" s="56"/>
      <c r="M171630" s="55"/>
      <c r="N171630" s="55"/>
      <c r="O171630" s="55"/>
    </row>
    <row r="171631" spans="12:15" x14ac:dyDescent="0.25">
      <c r="L171631" s="56"/>
      <c r="M171631" s="55"/>
      <c r="N171631" s="55"/>
      <c r="O171631" s="55"/>
    </row>
    <row r="171632" spans="12:15" x14ac:dyDescent="0.25">
      <c r="L171632" s="56"/>
      <c r="M171632" s="55"/>
      <c r="N171632" s="55"/>
      <c r="O171632" s="55"/>
    </row>
    <row r="171633" spans="12:15" x14ac:dyDescent="0.25">
      <c r="L171633" s="56"/>
      <c r="M171633" s="55"/>
      <c r="N171633" s="55"/>
      <c r="O171633" s="55"/>
    </row>
    <row r="171634" spans="12:15" x14ac:dyDescent="0.25">
      <c r="L171634" s="56"/>
      <c r="M171634" s="55"/>
      <c r="N171634" s="55"/>
      <c r="O171634" s="55"/>
    </row>
    <row r="171635" spans="12:15" x14ac:dyDescent="0.25">
      <c r="L171635" s="56"/>
      <c r="M171635" s="55"/>
      <c r="N171635" s="55"/>
      <c r="O171635" s="55"/>
    </row>
    <row r="171636" spans="12:15" x14ac:dyDescent="0.25">
      <c r="L171636" s="56"/>
      <c r="M171636" s="55"/>
      <c r="N171636" s="55"/>
      <c r="O171636" s="55"/>
    </row>
    <row r="171637" spans="12:15" x14ac:dyDescent="0.25">
      <c r="L171637" s="56"/>
      <c r="M171637" s="55"/>
      <c r="N171637" s="55"/>
      <c r="O171637" s="55"/>
    </row>
    <row r="171638" spans="12:15" x14ac:dyDescent="0.25">
      <c r="L171638" s="56"/>
      <c r="M171638" s="55"/>
      <c r="N171638" s="55"/>
      <c r="O171638" s="55"/>
    </row>
    <row r="171639" spans="12:15" x14ac:dyDescent="0.25">
      <c r="L171639" s="56"/>
      <c r="M171639" s="55"/>
      <c r="N171639" s="55"/>
      <c r="O171639" s="55"/>
    </row>
    <row r="171640" spans="12:15" x14ac:dyDescent="0.25">
      <c r="L171640" s="56"/>
      <c r="M171640" s="55"/>
      <c r="N171640" s="55"/>
      <c r="O171640" s="55"/>
    </row>
    <row r="171641" spans="12:15" x14ac:dyDescent="0.25">
      <c r="L171641" s="56"/>
      <c r="M171641" s="55"/>
      <c r="N171641" s="55"/>
      <c r="O171641" s="55"/>
    </row>
    <row r="171642" spans="12:15" x14ac:dyDescent="0.25">
      <c r="L171642" s="56"/>
      <c r="M171642" s="55"/>
      <c r="N171642" s="55"/>
      <c r="O171642" s="55"/>
    </row>
    <row r="171643" spans="12:15" x14ac:dyDescent="0.25">
      <c r="L171643" s="56"/>
      <c r="M171643" s="55"/>
      <c r="N171643" s="55"/>
      <c r="O171643" s="55"/>
    </row>
    <row r="171644" spans="12:15" x14ac:dyDescent="0.25">
      <c r="L171644" s="56"/>
      <c r="M171644" s="55"/>
      <c r="N171644" s="55"/>
      <c r="O171644" s="55"/>
    </row>
    <row r="171645" spans="12:15" x14ac:dyDescent="0.25">
      <c r="L171645" s="56"/>
      <c r="M171645" s="55"/>
      <c r="N171645" s="55"/>
      <c r="O171645" s="55"/>
    </row>
    <row r="171646" spans="12:15" x14ac:dyDescent="0.25">
      <c r="L171646" s="56"/>
      <c r="M171646" s="55"/>
      <c r="N171646" s="55"/>
      <c r="O171646" s="55"/>
    </row>
    <row r="171647" spans="12:15" x14ac:dyDescent="0.25">
      <c r="L171647" s="56"/>
      <c r="M171647" s="55"/>
      <c r="N171647" s="55"/>
      <c r="O171647" s="55"/>
    </row>
    <row r="171648" spans="12:15" x14ac:dyDescent="0.25">
      <c r="L171648" s="56"/>
      <c r="M171648" s="55"/>
      <c r="N171648" s="55"/>
      <c r="O171648" s="55"/>
    </row>
    <row r="171649" spans="12:15" x14ac:dyDescent="0.25">
      <c r="L171649" s="56"/>
      <c r="M171649" s="55"/>
      <c r="N171649" s="55"/>
      <c r="O171649" s="55"/>
    </row>
    <row r="171650" spans="12:15" x14ac:dyDescent="0.25">
      <c r="L171650" s="56"/>
      <c r="M171650" s="55"/>
      <c r="N171650" s="55"/>
      <c r="O171650" s="55"/>
    </row>
    <row r="171651" spans="12:15" x14ac:dyDescent="0.25">
      <c r="L171651" s="56"/>
      <c r="M171651" s="55"/>
      <c r="N171651" s="55"/>
      <c r="O171651" s="55"/>
    </row>
    <row r="171652" spans="12:15" x14ac:dyDescent="0.25">
      <c r="L171652" s="56"/>
      <c r="M171652" s="55"/>
      <c r="N171652" s="55"/>
      <c r="O171652" s="55"/>
    </row>
    <row r="171653" spans="12:15" x14ac:dyDescent="0.25">
      <c r="L171653" s="56"/>
      <c r="M171653" s="55"/>
      <c r="N171653" s="55"/>
      <c r="O171653" s="55"/>
    </row>
    <row r="171654" spans="12:15" x14ac:dyDescent="0.25">
      <c r="L171654" s="56"/>
      <c r="M171654" s="55"/>
      <c r="N171654" s="55"/>
      <c r="O171654" s="55"/>
    </row>
    <row r="171655" spans="12:15" x14ac:dyDescent="0.25">
      <c r="L171655" s="56"/>
      <c r="M171655" s="55"/>
      <c r="N171655" s="55"/>
      <c r="O171655" s="55"/>
    </row>
    <row r="171656" spans="12:15" x14ac:dyDescent="0.25">
      <c r="L171656" s="56"/>
      <c r="M171656" s="55"/>
      <c r="N171656" s="55"/>
      <c r="O171656" s="55"/>
    </row>
    <row r="171657" spans="12:15" x14ac:dyDescent="0.25">
      <c r="L171657" s="56"/>
      <c r="M171657" s="55"/>
      <c r="N171657" s="55"/>
      <c r="O171657" s="55"/>
    </row>
    <row r="171658" spans="12:15" x14ac:dyDescent="0.25">
      <c r="L171658" s="56"/>
      <c r="M171658" s="55"/>
      <c r="N171658" s="55"/>
      <c r="O171658" s="55"/>
    </row>
    <row r="171659" spans="12:15" x14ac:dyDescent="0.25">
      <c r="L171659" s="56"/>
      <c r="M171659" s="55"/>
      <c r="N171659" s="55"/>
      <c r="O171659" s="55"/>
    </row>
    <row r="171660" spans="12:15" x14ac:dyDescent="0.25">
      <c r="L171660" s="56"/>
      <c r="M171660" s="55"/>
      <c r="N171660" s="55"/>
      <c r="O171660" s="55"/>
    </row>
    <row r="171661" spans="12:15" x14ac:dyDescent="0.25">
      <c r="L171661" s="56"/>
      <c r="M171661" s="55"/>
      <c r="N171661" s="55"/>
      <c r="O171661" s="55"/>
    </row>
    <row r="171662" spans="12:15" x14ac:dyDescent="0.25">
      <c r="L171662" s="56"/>
      <c r="M171662" s="55"/>
      <c r="N171662" s="55"/>
      <c r="O171662" s="55"/>
    </row>
    <row r="171663" spans="12:15" x14ac:dyDescent="0.25">
      <c r="L171663" s="56"/>
      <c r="M171663" s="55"/>
      <c r="N171663" s="55"/>
      <c r="O171663" s="55"/>
    </row>
    <row r="171664" spans="12:15" x14ac:dyDescent="0.25">
      <c r="L171664" s="56"/>
      <c r="M171664" s="55"/>
      <c r="N171664" s="55"/>
      <c r="O171664" s="55"/>
    </row>
    <row r="171665" spans="12:15" x14ac:dyDescent="0.25">
      <c r="L171665" s="56"/>
      <c r="M171665" s="55"/>
      <c r="N171665" s="55"/>
      <c r="O171665" s="55"/>
    </row>
    <row r="171666" spans="12:15" x14ac:dyDescent="0.25">
      <c r="L171666" s="56"/>
      <c r="M171666" s="55"/>
      <c r="N171666" s="55"/>
      <c r="O171666" s="55"/>
    </row>
    <row r="171667" spans="12:15" x14ac:dyDescent="0.25">
      <c r="L171667" s="56"/>
      <c r="M171667" s="55"/>
      <c r="N171667" s="55"/>
      <c r="O171667" s="55"/>
    </row>
    <row r="171668" spans="12:15" x14ac:dyDescent="0.25">
      <c r="L171668" s="56"/>
      <c r="M171668" s="55"/>
      <c r="N171668" s="55"/>
      <c r="O171668" s="55"/>
    </row>
    <row r="171669" spans="12:15" x14ac:dyDescent="0.25">
      <c r="L171669" s="56"/>
      <c r="M171669" s="55"/>
      <c r="N171669" s="55"/>
      <c r="O171669" s="55"/>
    </row>
    <row r="171670" spans="12:15" x14ac:dyDescent="0.25">
      <c r="L171670" s="56"/>
      <c r="M171670" s="55"/>
      <c r="N171670" s="55"/>
      <c r="O171670" s="55"/>
    </row>
    <row r="171671" spans="12:15" x14ac:dyDescent="0.25">
      <c r="L171671" s="56"/>
      <c r="M171671" s="55"/>
      <c r="N171671" s="55"/>
      <c r="O171671" s="55"/>
    </row>
    <row r="171672" spans="12:15" x14ac:dyDescent="0.25">
      <c r="L171672" s="56"/>
      <c r="M171672" s="55"/>
      <c r="N171672" s="55"/>
      <c r="O171672" s="55"/>
    </row>
    <row r="171673" spans="12:15" x14ac:dyDescent="0.25">
      <c r="L171673" s="56"/>
      <c r="M171673" s="55"/>
      <c r="N171673" s="55"/>
      <c r="O171673" s="55"/>
    </row>
    <row r="171674" spans="12:15" x14ac:dyDescent="0.25">
      <c r="L171674" s="56"/>
      <c r="M171674" s="55"/>
      <c r="N171674" s="55"/>
      <c r="O171674" s="55"/>
    </row>
    <row r="171675" spans="12:15" x14ac:dyDescent="0.25">
      <c r="L171675" s="56"/>
      <c r="M171675" s="55"/>
      <c r="N171675" s="55"/>
      <c r="O171675" s="55"/>
    </row>
    <row r="171676" spans="12:15" x14ac:dyDescent="0.25">
      <c r="L171676" s="56"/>
      <c r="M171676" s="55"/>
      <c r="N171676" s="55"/>
      <c r="O171676" s="55"/>
    </row>
    <row r="171677" spans="12:15" x14ac:dyDescent="0.25">
      <c r="L171677" s="56"/>
      <c r="M171677" s="55"/>
      <c r="N171677" s="55"/>
      <c r="O171677" s="55"/>
    </row>
    <row r="171678" spans="12:15" x14ac:dyDescent="0.25">
      <c r="L171678" s="56"/>
      <c r="M171678" s="55"/>
      <c r="N171678" s="55"/>
      <c r="O171678" s="55"/>
    </row>
    <row r="171679" spans="12:15" x14ac:dyDescent="0.25">
      <c r="L171679" s="56"/>
      <c r="M171679" s="55"/>
      <c r="N171679" s="55"/>
      <c r="O171679" s="55"/>
    </row>
    <row r="171680" spans="12:15" x14ac:dyDescent="0.25">
      <c r="L171680" s="56"/>
      <c r="M171680" s="55"/>
      <c r="N171680" s="55"/>
      <c r="O171680" s="55"/>
    </row>
    <row r="171681" spans="12:15" x14ac:dyDescent="0.25">
      <c r="L171681" s="56"/>
      <c r="M171681" s="55"/>
      <c r="N171681" s="55"/>
      <c r="O171681" s="55"/>
    </row>
    <row r="171682" spans="12:15" x14ac:dyDescent="0.25">
      <c r="L171682" s="56"/>
      <c r="M171682" s="55"/>
      <c r="N171682" s="55"/>
      <c r="O171682" s="55"/>
    </row>
    <row r="171683" spans="12:15" x14ac:dyDescent="0.25">
      <c r="L171683" s="56"/>
      <c r="M171683" s="55"/>
      <c r="N171683" s="55"/>
      <c r="O171683" s="55"/>
    </row>
    <row r="171684" spans="12:15" x14ac:dyDescent="0.25">
      <c r="L171684" s="56"/>
      <c r="M171684" s="55"/>
      <c r="N171684" s="55"/>
      <c r="O171684" s="55"/>
    </row>
    <row r="171685" spans="12:15" x14ac:dyDescent="0.25">
      <c r="L171685" s="56"/>
      <c r="M171685" s="55"/>
      <c r="N171685" s="55"/>
      <c r="O171685" s="55"/>
    </row>
    <row r="171686" spans="12:15" x14ac:dyDescent="0.25">
      <c r="L171686" s="56"/>
      <c r="M171686" s="55"/>
      <c r="N171686" s="55"/>
      <c r="O171686" s="55"/>
    </row>
    <row r="171687" spans="12:15" x14ac:dyDescent="0.25">
      <c r="L171687" s="56"/>
      <c r="M171687" s="55"/>
      <c r="N171687" s="55"/>
      <c r="O171687" s="55"/>
    </row>
    <row r="171688" spans="12:15" x14ac:dyDescent="0.25">
      <c r="L171688" s="56"/>
      <c r="M171688" s="55"/>
      <c r="N171688" s="55"/>
      <c r="O171688" s="55"/>
    </row>
    <row r="171689" spans="12:15" x14ac:dyDescent="0.25">
      <c r="L171689" s="56"/>
      <c r="M171689" s="55"/>
      <c r="N171689" s="55"/>
      <c r="O171689" s="55"/>
    </row>
    <row r="171690" spans="12:15" x14ac:dyDescent="0.25">
      <c r="L171690" s="56"/>
      <c r="M171690" s="55"/>
      <c r="N171690" s="55"/>
      <c r="O171690" s="55"/>
    </row>
    <row r="171691" spans="12:15" x14ac:dyDescent="0.25">
      <c r="L171691" s="56"/>
      <c r="M171691" s="55"/>
      <c r="N171691" s="55"/>
      <c r="O171691" s="55"/>
    </row>
    <row r="171692" spans="12:15" x14ac:dyDescent="0.25">
      <c r="L171692" s="56"/>
      <c r="M171692" s="55"/>
      <c r="N171692" s="55"/>
      <c r="O171692" s="55"/>
    </row>
    <row r="171693" spans="12:15" x14ac:dyDescent="0.25">
      <c r="L171693" s="56"/>
      <c r="M171693" s="55"/>
      <c r="N171693" s="55"/>
      <c r="O171693" s="55"/>
    </row>
    <row r="171694" spans="12:15" x14ac:dyDescent="0.25">
      <c r="L171694" s="56"/>
      <c r="M171694" s="55"/>
      <c r="N171694" s="55"/>
      <c r="O171694" s="55"/>
    </row>
    <row r="171695" spans="12:15" x14ac:dyDescent="0.25">
      <c r="L171695" s="56"/>
      <c r="M171695" s="55"/>
      <c r="N171695" s="55"/>
      <c r="O171695" s="55"/>
    </row>
    <row r="171696" spans="12:15" x14ac:dyDescent="0.25">
      <c r="L171696" s="56"/>
      <c r="M171696" s="55"/>
      <c r="N171696" s="55"/>
      <c r="O171696" s="55"/>
    </row>
    <row r="171697" spans="12:15" x14ac:dyDescent="0.25">
      <c r="L171697" s="56"/>
      <c r="M171697" s="55"/>
      <c r="N171697" s="55"/>
      <c r="O171697" s="55"/>
    </row>
    <row r="171698" spans="12:15" x14ac:dyDescent="0.25">
      <c r="L171698" s="56"/>
      <c r="M171698" s="55"/>
      <c r="N171698" s="55"/>
      <c r="O171698" s="55"/>
    </row>
    <row r="171699" spans="12:15" x14ac:dyDescent="0.25">
      <c r="L171699" s="56"/>
      <c r="M171699" s="55"/>
      <c r="N171699" s="55"/>
      <c r="O171699" s="55"/>
    </row>
    <row r="171700" spans="12:15" x14ac:dyDescent="0.25">
      <c r="L171700" s="56"/>
      <c r="M171700" s="55"/>
      <c r="N171700" s="55"/>
      <c r="O171700" s="55"/>
    </row>
    <row r="171701" spans="12:15" x14ac:dyDescent="0.25">
      <c r="L171701" s="56"/>
      <c r="M171701" s="55"/>
      <c r="N171701" s="55"/>
      <c r="O171701" s="55"/>
    </row>
    <row r="171702" spans="12:15" x14ac:dyDescent="0.25">
      <c r="L171702" s="56"/>
      <c r="M171702" s="55"/>
      <c r="N171702" s="55"/>
      <c r="O171702" s="55"/>
    </row>
    <row r="171703" spans="12:15" x14ac:dyDescent="0.25">
      <c r="L171703" s="56"/>
      <c r="M171703" s="55"/>
      <c r="N171703" s="55"/>
      <c r="O171703" s="55"/>
    </row>
    <row r="171704" spans="12:15" x14ac:dyDescent="0.25">
      <c r="L171704" s="56"/>
      <c r="M171704" s="55"/>
      <c r="N171704" s="55"/>
      <c r="O171704" s="55"/>
    </row>
    <row r="171705" spans="12:15" x14ac:dyDescent="0.25">
      <c r="L171705" s="56"/>
      <c r="M171705" s="55"/>
      <c r="N171705" s="55"/>
      <c r="O171705" s="55"/>
    </row>
    <row r="171706" spans="12:15" x14ac:dyDescent="0.25">
      <c r="L171706" s="56"/>
      <c r="M171706" s="55"/>
      <c r="N171706" s="55"/>
      <c r="O171706" s="55"/>
    </row>
    <row r="171707" spans="12:15" x14ac:dyDescent="0.25">
      <c r="L171707" s="56"/>
      <c r="M171707" s="55"/>
      <c r="N171707" s="55"/>
      <c r="O171707" s="55"/>
    </row>
    <row r="171708" spans="12:15" x14ac:dyDescent="0.25">
      <c r="L171708" s="56"/>
      <c r="M171708" s="55"/>
      <c r="N171708" s="55"/>
      <c r="O171708" s="55"/>
    </row>
    <row r="171709" spans="12:15" x14ac:dyDescent="0.25">
      <c r="L171709" s="56"/>
      <c r="M171709" s="55"/>
      <c r="N171709" s="55"/>
      <c r="O171709" s="55"/>
    </row>
    <row r="171710" spans="12:15" x14ac:dyDescent="0.25">
      <c r="L171710" s="56"/>
      <c r="M171710" s="55"/>
      <c r="N171710" s="55"/>
      <c r="O171710" s="55"/>
    </row>
    <row r="171711" spans="12:15" x14ac:dyDescent="0.25">
      <c r="L171711" s="56"/>
      <c r="M171711" s="55"/>
      <c r="N171711" s="55"/>
      <c r="O171711" s="55"/>
    </row>
    <row r="171712" spans="12:15" x14ac:dyDescent="0.25">
      <c r="L171712" s="56"/>
      <c r="M171712" s="55"/>
      <c r="N171712" s="55"/>
      <c r="O171712" s="55"/>
    </row>
    <row r="171713" spans="12:15" x14ac:dyDescent="0.25">
      <c r="L171713" s="56"/>
      <c r="M171713" s="55"/>
      <c r="N171713" s="55"/>
      <c r="O171713" s="55"/>
    </row>
    <row r="171714" spans="12:15" x14ac:dyDescent="0.25">
      <c r="L171714" s="56"/>
      <c r="M171714" s="55"/>
      <c r="N171714" s="55"/>
      <c r="O171714" s="55"/>
    </row>
    <row r="171715" spans="12:15" x14ac:dyDescent="0.25">
      <c r="L171715" s="56"/>
      <c r="M171715" s="55"/>
      <c r="N171715" s="55"/>
      <c r="O171715" s="55"/>
    </row>
    <row r="171716" spans="12:15" x14ac:dyDescent="0.25">
      <c r="L171716" s="56"/>
      <c r="M171716" s="55"/>
      <c r="N171716" s="55"/>
      <c r="O171716" s="55"/>
    </row>
    <row r="171717" spans="12:15" x14ac:dyDescent="0.25">
      <c r="L171717" s="56"/>
      <c r="M171717" s="55"/>
      <c r="N171717" s="55"/>
      <c r="O171717" s="55"/>
    </row>
    <row r="171718" spans="12:15" x14ac:dyDescent="0.25">
      <c r="L171718" s="56"/>
      <c r="M171718" s="55"/>
      <c r="N171718" s="55"/>
      <c r="O171718" s="55"/>
    </row>
    <row r="171719" spans="12:15" x14ac:dyDescent="0.25">
      <c r="L171719" s="56"/>
      <c r="M171719" s="55"/>
      <c r="N171719" s="55"/>
      <c r="O171719" s="55"/>
    </row>
    <row r="171720" spans="12:15" x14ac:dyDescent="0.25">
      <c r="L171720" s="56"/>
      <c r="M171720" s="55"/>
      <c r="N171720" s="55"/>
      <c r="O171720" s="55"/>
    </row>
    <row r="171721" spans="12:15" x14ac:dyDescent="0.25">
      <c r="L171721" s="56"/>
      <c r="M171721" s="55"/>
      <c r="N171721" s="55"/>
      <c r="O171721" s="55"/>
    </row>
    <row r="171722" spans="12:15" x14ac:dyDescent="0.25">
      <c r="L171722" s="56"/>
      <c r="M171722" s="55"/>
      <c r="N171722" s="55"/>
      <c r="O171722" s="55"/>
    </row>
    <row r="171723" spans="12:15" x14ac:dyDescent="0.25">
      <c r="L171723" s="56"/>
      <c r="M171723" s="55"/>
      <c r="N171723" s="55"/>
      <c r="O171723" s="55"/>
    </row>
    <row r="171724" spans="12:15" x14ac:dyDescent="0.25">
      <c r="L171724" s="56"/>
      <c r="M171724" s="55"/>
      <c r="N171724" s="55"/>
      <c r="O171724" s="55"/>
    </row>
    <row r="171725" spans="12:15" x14ac:dyDescent="0.25">
      <c r="L171725" s="56"/>
      <c r="M171725" s="55"/>
      <c r="N171725" s="55"/>
      <c r="O171725" s="55"/>
    </row>
    <row r="171726" spans="12:15" x14ac:dyDescent="0.25">
      <c r="L171726" s="56"/>
      <c r="M171726" s="55"/>
      <c r="N171726" s="55"/>
      <c r="O171726" s="55"/>
    </row>
    <row r="171727" spans="12:15" x14ac:dyDescent="0.25">
      <c r="L171727" s="56"/>
      <c r="M171727" s="55"/>
      <c r="N171727" s="55"/>
      <c r="O171727" s="55"/>
    </row>
    <row r="171728" spans="12:15" x14ac:dyDescent="0.25">
      <c r="L171728" s="56"/>
      <c r="M171728" s="55"/>
      <c r="N171728" s="55"/>
      <c r="O171728" s="55"/>
    </row>
    <row r="171729" spans="12:15" x14ac:dyDescent="0.25">
      <c r="L171729" s="56"/>
      <c r="M171729" s="55"/>
      <c r="N171729" s="55"/>
      <c r="O171729" s="55"/>
    </row>
    <row r="171730" spans="12:15" x14ac:dyDescent="0.25">
      <c r="L171730" s="56"/>
      <c r="M171730" s="55"/>
      <c r="N171730" s="55"/>
      <c r="O171730" s="55"/>
    </row>
    <row r="171731" spans="12:15" x14ac:dyDescent="0.25">
      <c r="L171731" s="56"/>
      <c r="M171731" s="55"/>
      <c r="N171731" s="55"/>
      <c r="O171731" s="55"/>
    </row>
    <row r="171732" spans="12:15" x14ac:dyDescent="0.25">
      <c r="L171732" s="56"/>
      <c r="M171732" s="55"/>
      <c r="N171732" s="55"/>
      <c r="O171732" s="55"/>
    </row>
    <row r="171733" spans="12:15" x14ac:dyDescent="0.25">
      <c r="L171733" s="56"/>
      <c r="M171733" s="55"/>
      <c r="N171733" s="55"/>
      <c r="O171733" s="55"/>
    </row>
    <row r="171734" spans="12:15" x14ac:dyDescent="0.25">
      <c r="L171734" s="56"/>
      <c r="M171734" s="55"/>
      <c r="N171734" s="55"/>
      <c r="O171734" s="55"/>
    </row>
    <row r="171735" spans="12:15" x14ac:dyDescent="0.25">
      <c r="L171735" s="56"/>
      <c r="M171735" s="55"/>
      <c r="N171735" s="55"/>
      <c r="O171735" s="55"/>
    </row>
    <row r="171736" spans="12:15" x14ac:dyDescent="0.25">
      <c r="L171736" s="56"/>
      <c r="M171736" s="55"/>
      <c r="N171736" s="55"/>
      <c r="O171736" s="55"/>
    </row>
    <row r="171737" spans="12:15" x14ac:dyDescent="0.25">
      <c r="L171737" s="56"/>
      <c r="M171737" s="55"/>
      <c r="N171737" s="55"/>
      <c r="O171737" s="55"/>
    </row>
    <row r="171738" spans="12:15" x14ac:dyDescent="0.25">
      <c r="L171738" s="56"/>
      <c r="M171738" s="55"/>
      <c r="N171738" s="55"/>
      <c r="O171738" s="55"/>
    </row>
    <row r="171739" spans="12:15" x14ac:dyDescent="0.25">
      <c r="L171739" s="56"/>
      <c r="M171739" s="55"/>
      <c r="N171739" s="55"/>
      <c r="O171739" s="55"/>
    </row>
    <row r="171740" spans="12:15" x14ac:dyDescent="0.25">
      <c r="L171740" s="56"/>
      <c r="M171740" s="55"/>
      <c r="N171740" s="55"/>
      <c r="O171740" s="55"/>
    </row>
    <row r="171741" spans="12:15" x14ac:dyDescent="0.25">
      <c r="L171741" s="56"/>
      <c r="M171741" s="55"/>
      <c r="N171741" s="55"/>
      <c r="O171741" s="55"/>
    </row>
    <row r="171742" spans="12:15" x14ac:dyDescent="0.25">
      <c r="L171742" s="56"/>
      <c r="M171742" s="55"/>
      <c r="N171742" s="55"/>
      <c r="O171742" s="55"/>
    </row>
    <row r="171743" spans="12:15" x14ac:dyDescent="0.25">
      <c r="L171743" s="56"/>
      <c r="M171743" s="55"/>
      <c r="N171743" s="55"/>
      <c r="O171743" s="55"/>
    </row>
    <row r="171744" spans="12:15" x14ac:dyDescent="0.25">
      <c r="L171744" s="56"/>
      <c r="M171744" s="55"/>
      <c r="N171744" s="55"/>
      <c r="O171744" s="55"/>
    </row>
    <row r="171745" spans="12:15" x14ac:dyDescent="0.25">
      <c r="L171745" s="56"/>
      <c r="M171745" s="55"/>
      <c r="N171745" s="55"/>
      <c r="O171745" s="55"/>
    </row>
    <row r="171746" spans="12:15" x14ac:dyDescent="0.25">
      <c r="L171746" s="56"/>
      <c r="M171746" s="55"/>
      <c r="N171746" s="55"/>
      <c r="O171746" s="55"/>
    </row>
    <row r="171747" spans="12:15" x14ac:dyDescent="0.25">
      <c r="L171747" s="56"/>
      <c r="M171747" s="55"/>
      <c r="N171747" s="55"/>
      <c r="O171747" s="55"/>
    </row>
    <row r="171748" spans="12:15" x14ac:dyDescent="0.25">
      <c r="L171748" s="56"/>
      <c r="M171748" s="55"/>
      <c r="N171748" s="55"/>
      <c r="O171748" s="55"/>
    </row>
    <row r="171749" spans="12:15" x14ac:dyDescent="0.25">
      <c r="L171749" s="56"/>
      <c r="M171749" s="55"/>
      <c r="N171749" s="55"/>
      <c r="O171749" s="55"/>
    </row>
    <row r="171750" spans="12:15" x14ac:dyDescent="0.25">
      <c r="L171750" s="56"/>
      <c r="M171750" s="55"/>
      <c r="N171750" s="55"/>
      <c r="O171750" s="55"/>
    </row>
    <row r="171751" spans="12:15" x14ac:dyDescent="0.25">
      <c r="L171751" s="56"/>
      <c r="M171751" s="55"/>
      <c r="N171751" s="55"/>
      <c r="O171751" s="55"/>
    </row>
    <row r="171752" spans="12:15" x14ac:dyDescent="0.25">
      <c r="L171752" s="56"/>
      <c r="M171752" s="55"/>
      <c r="N171752" s="55"/>
      <c r="O171752" s="55"/>
    </row>
    <row r="171753" spans="12:15" x14ac:dyDescent="0.25">
      <c r="L171753" s="56"/>
      <c r="M171753" s="55"/>
      <c r="N171753" s="55"/>
      <c r="O171753" s="55"/>
    </row>
    <row r="171754" spans="12:15" x14ac:dyDescent="0.25">
      <c r="L171754" s="56"/>
      <c r="M171754" s="55"/>
      <c r="N171754" s="55"/>
      <c r="O171754" s="55"/>
    </row>
    <row r="171755" spans="12:15" x14ac:dyDescent="0.25">
      <c r="L171755" s="56"/>
      <c r="M171755" s="55"/>
      <c r="N171755" s="55"/>
      <c r="O171755" s="55"/>
    </row>
    <row r="171756" spans="12:15" x14ac:dyDescent="0.25">
      <c r="L171756" s="56"/>
      <c r="M171756" s="55"/>
      <c r="N171756" s="55"/>
      <c r="O171756" s="55"/>
    </row>
    <row r="171757" spans="12:15" x14ac:dyDescent="0.25">
      <c r="L171757" s="56"/>
      <c r="M171757" s="55"/>
      <c r="N171757" s="55"/>
      <c r="O171757" s="55"/>
    </row>
    <row r="171758" spans="12:15" x14ac:dyDescent="0.25">
      <c r="L171758" s="56"/>
      <c r="M171758" s="55"/>
      <c r="N171758" s="55"/>
      <c r="O171758" s="55"/>
    </row>
    <row r="171759" spans="12:15" x14ac:dyDescent="0.25">
      <c r="L171759" s="56"/>
      <c r="M171759" s="55"/>
      <c r="N171759" s="55"/>
      <c r="O171759" s="55"/>
    </row>
    <row r="171760" spans="12:15" x14ac:dyDescent="0.25">
      <c r="L171760" s="56"/>
      <c r="M171760" s="55"/>
      <c r="N171760" s="55"/>
      <c r="O171760" s="55"/>
    </row>
    <row r="171761" spans="12:15" x14ac:dyDescent="0.25">
      <c r="L171761" s="56"/>
      <c r="M171761" s="55"/>
      <c r="N171761" s="55"/>
      <c r="O171761" s="55"/>
    </row>
    <row r="171762" spans="12:15" x14ac:dyDescent="0.25">
      <c r="L171762" s="56"/>
      <c r="M171762" s="55"/>
      <c r="N171762" s="55"/>
      <c r="O171762" s="55"/>
    </row>
    <row r="171763" spans="12:15" x14ac:dyDescent="0.25">
      <c r="L171763" s="56"/>
      <c r="M171763" s="55"/>
      <c r="N171763" s="55"/>
      <c r="O171763" s="55"/>
    </row>
    <row r="171764" spans="12:15" x14ac:dyDescent="0.25">
      <c r="L171764" s="56"/>
      <c r="M171764" s="55"/>
      <c r="N171764" s="55"/>
      <c r="O171764" s="55"/>
    </row>
    <row r="171765" spans="12:15" x14ac:dyDescent="0.25">
      <c r="L171765" s="56"/>
      <c r="M171765" s="55"/>
      <c r="N171765" s="55"/>
      <c r="O171765" s="55"/>
    </row>
    <row r="171766" spans="12:15" x14ac:dyDescent="0.25">
      <c r="L171766" s="56"/>
      <c r="M171766" s="55"/>
      <c r="N171766" s="55"/>
      <c r="O171766" s="55"/>
    </row>
    <row r="171767" spans="12:15" x14ac:dyDescent="0.25">
      <c r="L171767" s="56"/>
      <c r="M171767" s="55"/>
      <c r="N171767" s="55"/>
      <c r="O171767" s="55"/>
    </row>
    <row r="171768" spans="12:15" x14ac:dyDescent="0.25">
      <c r="L171768" s="56"/>
      <c r="M171768" s="55"/>
      <c r="N171768" s="55"/>
      <c r="O171768" s="55"/>
    </row>
    <row r="171769" spans="12:15" x14ac:dyDescent="0.25">
      <c r="L171769" s="56"/>
      <c r="M171769" s="55"/>
      <c r="N171769" s="55"/>
      <c r="O171769" s="55"/>
    </row>
    <row r="171770" spans="12:15" x14ac:dyDescent="0.25">
      <c r="L171770" s="56"/>
      <c r="M171770" s="55"/>
      <c r="N171770" s="55"/>
      <c r="O171770" s="55"/>
    </row>
    <row r="171771" spans="12:15" x14ac:dyDescent="0.25">
      <c r="L171771" s="56"/>
      <c r="M171771" s="55"/>
      <c r="N171771" s="55"/>
      <c r="O171771" s="55"/>
    </row>
    <row r="171772" spans="12:15" x14ac:dyDescent="0.25">
      <c r="L171772" s="56"/>
      <c r="M171772" s="55"/>
      <c r="N171772" s="55"/>
      <c r="O171772" s="55"/>
    </row>
    <row r="171773" spans="12:15" x14ac:dyDescent="0.25">
      <c r="L171773" s="56"/>
      <c r="M171773" s="55"/>
      <c r="N171773" s="55"/>
      <c r="O171773" s="55"/>
    </row>
    <row r="171774" spans="12:15" x14ac:dyDescent="0.25">
      <c r="L171774" s="56"/>
      <c r="M171774" s="55"/>
      <c r="N171774" s="55"/>
      <c r="O171774" s="55"/>
    </row>
    <row r="171775" spans="12:15" x14ac:dyDescent="0.25">
      <c r="L171775" s="56"/>
      <c r="M171775" s="55"/>
      <c r="N171775" s="55"/>
      <c r="O171775" s="55"/>
    </row>
    <row r="171776" spans="12:15" x14ac:dyDescent="0.25">
      <c r="L171776" s="56"/>
      <c r="M171776" s="55"/>
      <c r="N171776" s="55"/>
      <c r="O171776" s="55"/>
    </row>
    <row r="171777" spans="12:15" x14ac:dyDescent="0.25">
      <c r="L171777" s="56"/>
      <c r="M171777" s="55"/>
      <c r="N171777" s="55"/>
      <c r="O171777" s="55"/>
    </row>
    <row r="171778" spans="12:15" x14ac:dyDescent="0.25">
      <c r="L171778" s="56"/>
      <c r="M171778" s="55"/>
      <c r="N171778" s="55"/>
      <c r="O171778" s="55"/>
    </row>
    <row r="171779" spans="12:15" x14ac:dyDescent="0.25">
      <c r="L171779" s="56"/>
      <c r="M171779" s="55"/>
      <c r="N171779" s="55"/>
      <c r="O171779" s="55"/>
    </row>
    <row r="171780" spans="12:15" x14ac:dyDescent="0.25">
      <c r="L171780" s="56"/>
      <c r="M171780" s="55"/>
      <c r="N171780" s="55"/>
      <c r="O171780" s="55"/>
    </row>
    <row r="171781" spans="12:15" x14ac:dyDescent="0.25">
      <c r="L171781" s="56"/>
      <c r="M171781" s="55"/>
      <c r="N171781" s="55"/>
      <c r="O171781" s="55"/>
    </row>
    <row r="171782" spans="12:15" x14ac:dyDescent="0.25">
      <c r="L171782" s="56"/>
      <c r="M171782" s="55"/>
      <c r="N171782" s="55"/>
      <c r="O171782" s="55"/>
    </row>
    <row r="171783" spans="12:15" x14ac:dyDescent="0.25">
      <c r="L171783" s="56"/>
      <c r="M171783" s="55"/>
      <c r="N171783" s="55"/>
      <c r="O171783" s="55"/>
    </row>
    <row r="171784" spans="12:15" x14ac:dyDescent="0.25">
      <c r="L171784" s="56"/>
      <c r="M171784" s="55"/>
      <c r="N171784" s="55"/>
      <c r="O171784" s="55"/>
    </row>
    <row r="171785" spans="12:15" x14ac:dyDescent="0.25">
      <c r="L171785" s="56"/>
      <c r="M171785" s="55"/>
      <c r="N171785" s="55"/>
      <c r="O171785" s="55"/>
    </row>
    <row r="171786" spans="12:15" x14ac:dyDescent="0.25">
      <c r="L171786" s="56"/>
      <c r="M171786" s="55"/>
      <c r="N171786" s="55"/>
      <c r="O171786" s="55"/>
    </row>
    <row r="171787" spans="12:15" x14ac:dyDescent="0.25">
      <c r="L171787" s="56"/>
      <c r="M171787" s="55"/>
      <c r="N171787" s="55"/>
      <c r="O171787" s="55"/>
    </row>
    <row r="171788" spans="12:15" x14ac:dyDescent="0.25">
      <c r="L171788" s="56"/>
      <c r="M171788" s="55"/>
      <c r="N171788" s="55"/>
      <c r="O171788" s="55"/>
    </row>
    <row r="171789" spans="12:15" x14ac:dyDescent="0.25">
      <c r="L171789" s="56"/>
      <c r="M171789" s="55"/>
      <c r="N171789" s="55"/>
      <c r="O171789" s="55"/>
    </row>
    <row r="171790" spans="12:15" x14ac:dyDescent="0.25">
      <c r="L171790" s="56"/>
      <c r="M171790" s="55"/>
      <c r="N171790" s="55"/>
      <c r="O171790" s="55"/>
    </row>
    <row r="171791" spans="12:15" x14ac:dyDescent="0.25">
      <c r="L171791" s="56"/>
      <c r="M171791" s="55"/>
      <c r="N171791" s="55"/>
      <c r="O171791" s="55"/>
    </row>
    <row r="171792" spans="12:15" x14ac:dyDescent="0.25">
      <c r="L171792" s="56"/>
      <c r="M171792" s="55"/>
      <c r="N171792" s="55"/>
      <c r="O171792" s="55"/>
    </row>
    <row r="171793" spans="12:15" x14ac:dyDescent="0.25">
      <c r="L171793" s="56"/>
      <c r="M171793" s="55"/>
      <c r="N171793" s="55"/>
      <c r="O171793" s="55"/>
    </row>
    <row r="171794" spans="12:15" x14ac:dyDescent="0.25">
      <c r="L171794" s="56"/>
      <c r="M171794" s="55"/>
      <c r="N171794" s="55"/>
      <c r="O171794" s="55"/>
    </row>
    <row r="171795" spans="12:15" x14ac:dyDescent="0.25">
      <c r="L171795" s="56"/>
      <c r="M171795" s="55"/>
      <c r="N171795" s="55"/>
      <c r="O171795" s="55"/>
    </row>
    <row r="171796" spans="12:15" x14ac:dyDescent="0.25">
      <c r="L171796" s="56"/>
      <c r="M171796" s="55"/>
      <c r="N171796" s="55"/>
      <c r="O171796" s="55"/>
    </row>
    <row r="171797" spans="12:15" x14ac:dyDescent="0.25">
      <c r="L171797" s="56"/>
      <c r="M171797" s="55"/>
      <c r="N171797" s="55"/>
      <c r="O171797" s="55"/>
    </row>
    <row r="171798" spans="12:15" x14ac:dyDescent="0.25">
      <c r="L171798" s="56"/>
      <c r="M171798" s="55"/>
      <c r="N171798" s="55"/>
      <c r="O171798" s="55"/>
    </row>
    <row r="171799" spans="12:15" x14ac:dyDescent="0.25">
      <c r="L171799" s="56"/>
      <c r="M171799" s="55"/>
      <c r="N171799" s="55"/>
      <c r="O171799" s="55"/>
    </row>
    <row r="171800" spans="12:15" x14ac:dyDescent="0.25">
      <c r="L171800" s="56"/>
      <c r="M171800" s="55"/>
      <c r="N171800" s="55"/>
      <c r="O171800" s="55"/>
    </row>
    <row r="171801" spans="12:15" x14ac:dyDescent="0.25">
      <c r="L171801" s="56"/>
      <c r="M171801" s="55"/>
      <c r="N171801" s="55"/>
      <c r="O171801" s="55"/>
    </row>
    <row r="171802" spans="12:15" x14ac:dyDescent="0.25">
      <c r="L171802" s="56"/>
      <c r="M171802" s="55"/>
      <c r="N171802" s="55"/>
      <c r="O171802" s="55"/>
    </row>
    <row r="171803" spans="12:15" x14ac:dyDescent="0.25">
      <c r="L171803" s="56"/>
      <c r="M171803" s="55"/>
      <c r="N171803" s="55"/>
      <c r="O171803" s="55"/>
    </row>
    <row r="171804" spans="12:15" x14ac:dyDescent="0.25">
      <c r="L171804" s="56"/>
      <c r="M171804" s="55"/>
      <c r="N171804" s="55"/>
      <c r="O171804" s="55"/>
    </row>
    <row r="171805" spans="12:15" x14ac:dyDescent="0.25">
      <c r="L171805" s="56"/>
      <c r="M171805" s="55"/>
      <c r="N171805" s="55"/>
      <c r="O171805" s="55"/>
    </row>
    <row r="171806" spans="12:15" x14ac:dyDescent="0.25">
      <c r="L171806" s="56"/>
      <c r="M171806" s="55"/>
      <c r="N171806" s="55"/>
      <c r="O171806" s="55"/>
    </row>
    <row r="171807" spans="12:15" x14ac:dyDescent="0.25">
      <c r="L171807" s="56"/>
      <c r="M171807" s="55"/>
      <c r="N171807" s="55"/>
      <c r="O171807" s="55"/>
    </row>
    <row r="171808" spans="12:15" x14ac:dyDescent="0.25">
      <c r="L171808" s="56"/>
      <c r="M171808" s="55"/>
      <c r="N171808" s="55"/>
      <c r="O171808" s="55"/>
    </row>
    <row r="171809" spans="12:15" x14ac:dyDescent="0.25">
      <c r="L171809" s="56"/>
      <c r="M171809" s="55"/>
      <c r="N171809" s="55"/>
      <c r="O171809" s="55"/>
    </row>
    <row r="171810" spans="12:15" x14ac:dyDescent="0.25">
      <c r="L171810" s="56"/>
      <c r="M171810" s="55"/>
      <c r="N171810" s="55"/>
      <c r="O171810" s="55"/>
    </row>
    <row r="171811" spans="12:15" x14ac:dyDescent="0.25">
      <c r="L171811" s="56"/>
      <c r="M171811" s="55"/>
      <c r="N171811" s="55"/>
      <c r="O171811" s="55"/>
    </row>
    <row r="171812" spans="12:15" x14ac:dyDescent="0.25">
      <c r="L171812" s="56"/>
      <c r="M171812" s="55"/>
      <c r="N171812" s="55"/>
      <c r="O171812" s="55"/>
    </row>
    <row r="171813" spans="12:15" x14ac:dyDescent="0.25">
      <c r="L171813" s="56"/>
      <c r="M171813" s="55"/>
      <c r="N171813" s="55"/>
      <c r="O171813" s="55"/>
    </row>
    <row r="171814" spans="12:15" x14ac:dyDescent="0.25">
      <c r="L171814" s="56"/>
      <c r="M171814" s="55"/>
      <c r="N171814" s="55"/>
      <c r="O171814" s="55"/>
    </row>
    <row r="171815" spans="12:15" x14ac:dyDescent="0.25">
      <c r="L171815" s="56"/>
      <c r="M171815" s="55"/>
      <c r="N171815" s="55"/>
      <c r="O171815" s="55"/>
    </row>
    <row r="171816" spans="12:15" x14ac:dyDescent="0.25">
      <c r="L171816" s="56"/>
      <c r="M171816" s="55"/>
      <c r="N171816" s="55"/>
      <c r="O171816" s="55"/>
    </row>
    <row r="171817" spans="12:15" x14ac:dyDescent="0.25">
      <c r="L171817" s="56"/>
      <c r="M171817" s="55"/>
      <c r="N171817" s="55"/>
      <c r="O171817" s="55"/>
    </row>
    <row r="171818" spans="12:15" x14ac:dyDescent="0.25">
      <c r="L171818" s="56"/>
      <c r="M171818" s="55"/>
      <c r="N171818" s="55"/>
      <c r="O171818" s="55"/>
    </row>
    <row r="171819" spans="12:15" x14ac:dyDescent="0.25">
      <c r="L171819" s="56"/>
      <c r="M171819" s="55"/>
      <c r="N171819" s="55"/>
      <c r="O171819" s="55"/>
    </row>
    <row r="171820" spans="12:15" x14ac:dyDescent="0.25">
      <c r="L171820" s="56"/>
      <c r="M171820" s="55"/>
      <c r="N171820" s="55"/>
      <c r="O171820" s="55"/>
    </row>
    <row r="171821" spans="12:15" x14ac:dyDescent="0.25">
      <c r="L171821" s="56"/>
      <c r="M171821" s="55"/>
      <c r="N171821" s="55"/>
      <c r="O171821" s="55"/>
    </row>
    <row r="171822" spans="12:15" x14ac:dyDescent="0.25">
      <c r="L171822" s="56"/>
      <c r="M171822" s="55"/>
      <c r="N171822" s="55"/>
      <c r="O171822" s="55"/>
    </row>
    <row r="171823" spans="12:15" x14ac:dyDescent="0.25">
      <c r="L171823" s="56"/>
      <c r="M171823" s="55"/>
      <c r="N171823" s="55"/>
      <c r="O171823" s="55"/>
    </row>
    <row r="171824" spans="12:15" x14ac:dyDescent="0.25">
      <c r="L171824" s="56"/>
      <c r="M171824" s="55"/>
      <c r="N171824" s="55"/>
      <c r="O171824" s="55"/>
    </row>
    <row r="171825" spans="12:15" x14ac:dyDescent="0.25">
      <c r="L171825" s="56"/>
      <c r="M171825" s="55"/>
      <c r="N171825" s="55"/>
      <c r="O171825" s="55"/>
    </row>
    <row r="171826" spans="12:15" x14ac:dyDescent="0.25">
      <c r="L171826" s="56"/>
      <c r="M171826" s="55"/>
      <c r="N171826" s="55"/>
      <c r="O171826" s="55"/>
    </row>
    <row r="171827" spans="12:15" x14ac:dyDescent="0.25">
      <c r="L171827" s="56"/>
      <c r="M171827" s="55"/>
      <c r="N171827" s="55"/>
      <c r="O171827" s="55"/>
    </row>
    <row r="171828" spans="12:15" x14ac:dyDescent="0.25">
      <c r="L171828" s="56"/>
      <c r="M171828" s="55"/>
      <c r="N171828" s="55"/>
      <c r="O171828" s="55"/>
    </row>
    <row r="171829" spans="12:15" x14ac:dyDescent="0.25">
      <c r="L171829" s="56"/>
      <c r="M171829" s="55"/>
      <c r="N171829" s="55"/>
      <c r="O171829" s="55"/>
    </row>
    <row r="171830" spans="12:15" x14ac:dyDescent="0.25">
      <c r="L171830" s="56"/>
      <c r="M171830" s="55"/>
      <c r="N171830" s="55"/>
      <c r="O171830" s="55"/>
    </row>
    <row r="171831" spans="12:15" x14ac:dyDescent="0.25">
      <c r="L171831" s="56"/>
      <c r="M171831" s="55"/>
      <c r="N171831" s="55"/>
      <c r="O171831" s="55"/>
    </row>
    <row r="171832" spans="12:15" x14ac:dyDescent="0.25">
      <c r="L171832" s="56"/>
      <c r="M171832" s="55"/>
      <c r="N171832" s="55"/>
      <c r="O171832" s="55"/>
    </row>
    <row r="171833" spans="12:15" x14ac:dyDescent="0.25">
      <c r="L171833" s="56"/>
      <c r="M171833" s="55"/>
      <c r="N171833" s="55"/>
      <c r="O171833" s="55"/>
    </row>
    <row r="171834" spans="12:15" x14ac:dyDescent="0.25">
      <c r="L171834" s="56"/>
      <c r="M171834" s="55"/>
      <c r="N171834" s="55"/>
      <c r="O171834" s="55"/>
    </row>
    <row r="171835" spans="12:15" x14ac:dyDescent="0.25">
      <c r="L171835" s="56"/>
      <c r="M171835" s="55"/>
      <c r="N171835" s="55"/>
      <c r="O171835" s="55"/>
    </row>
    <row r="171836" spans="12:15" x14ac:dyDescent="0.25">
      <c r="L171836" s="56"/>
      <c r="M171836" s="55"/>
      <c r="N171836" s="55"/>
      <c r="O171836" s="55"/>
    </row>
    <row r="171837" spans="12:15" x14ac:dyDescent="0.25">
      <c r="L171837" s="56"/>
      <c r="M171837" s="55"/>
      <c r="N171837" s="55"/>
      <c r="O171837" s="55"/>
    </row>
    <row r="171838" spans="12:15" x14ac:dyDescent="0.25">
      <c r="L171838" s="56"/>
      <c r="M171838" s="55"/>
      <c r="N171838" s="55"/>
      <c r="O171838" s="55"/>
    </row>
    <row r="171839" spans="12:15" x14ac:dyDescent="0.25">
      <c r="L171839" s="56"/>
      <c r="M171839" s="55"/>
      <c r="N171839" s="55"/>
      <c r="O171839" s="55"/>
    </row>
    <row r="171840" spans="12:15" x14ac:dyDescent="0.25">
      <c r="L171840" s="56"/>
      <c r="M171840" s="55"/>
      <c r="N171840" s="55"/>
      <c r="O171840" s="55"/>
    </row>
    <row r="171841" spans="12:15" x14ac:dyDescent="0.25">
      <c r="L171841" s="56"/>
      <c r="M171841" s="55"/>
      <c r="N171841" s="55"/>
      <c r="O171841" s="55"/>
    </row>
    <row r="171842" spans="12:15" x14ac:dyDescent="0.25">
      <c r="L171842" s="56"/>
      <c r="M171842" s="55"/>
      <c r="N171842" s="55"/>
      <c r="O171842" s="55"/>
    </row>
    <row r="171843" spans="12:15" x14ac:dyDescent="0.25">
      <c r="L171843" s="56"/>
      <c r="M171843" s="55"/>
      <c r="N171843" s="55"/>
      <c r="O171843" s="55"/>
    </row>
    <row r="171844" spans="12:15" x14ac:dyDescent="0.25">
      <c r="L171844" s="56"/>
      <c r="M171844" s="55"/>
      <c r="N171844" s="55"/>
      <c r="O171844" s="55"/>
    </row>
    <row r="171845" spans="12:15" x14ac:dyDescent="0.25">
      <c r="L171845" s="56"/>
      <c r="M171845" s="55"/>
      <c r="N171845" s="55"/>
      <c r="O171845" s="55"/>
    </row>
    <row r="171846" spans="12:15" x14ac:dyDescent="0.25">
      <c r="L171846" s="56"/>
      <c r="M171846" s="55"/>
      <c r="N171846" s="55"/>
      <c r="O171846" s="55"/>
    </row>
    <row r="171847" spans="12:15" x14ac:dyDescent="0.25">
      <c r="L171847" s="56"/>
      <c r="M171847" s="55"/>
      <c r="N171847" s="55"/>
      <c r="O171847" s="55"/>
    </row>
    <row r="171848" spans="12:15" x14ac:dyDescent="0.25">
      <c r="L171848" s="56"/>
      <c r="M171848" s="55"/>
      <c r="N171848" s="55"/>
      <c r="O171848" s="55"/>
    </row>
    <row r="171849" spans="12:15" x14ac:dyDescent="0.25">
      <c r="L171849" s="56"/>
      <c r="M171849" s="55"/>
      <c r="N171849" s="55"/>
      <c r="O171849" s="55"/>
    </row>
    <row r="171850" spans="12:15" x14ac:dyDescent="0.25">
      <c r="L171850" s="56"/>
      <c r="M171850" s="55"/>
      <c r="N171850" s="55"/>
      <c r="O171850" s="55"/>
    </row>
    <row r="171851" spans="12:15" x14ac:dyDescent="0.25">
      <c r="L171851" s="56"/>
      <c r="M171851" s="55"/>
      <c r="N171851" s="55"/>
      <c r="O171851" s="55"/>
    </row>
    <row r="171852" spans="12:15" x14ac:dyDescent="0.25">
      <c r="L171852" s="56"/>
      <c r="M171852" s="55"/>
      <c r="N171852" s="55"/>
      <c r="O171852" s="55"/>
    </row>
    <row r="171853" spans="12:15" x14ac:dyDescent="0.25">
      <c r="L171853" s="56"/>
      <c r="M171853" s="55"/>
      <c r="N171853" s="55"/>
      <c r="O171853" s="55"/>
    </row>
    <row r="171854" spans="12:15" x14ac:dyDescent="0.25">
      <c r="L171854" s="56"/>
      <c r="M171854" s="55"/>
      <c r="N171854" s="55"/>
      <c r="O171854" s="55"/>
    </row>
    <row r="171855" spans="12:15" x14ac:dyDescent="0.25">
      <c r="L171855" s="56"/>
      <c r="M171855" s="55"/>
      <c r="N171855" s="55"/>
      <c r="O171855" s="55"/>
    </row>
    <row r="171856" spans="12:15" x14ac:dyDescent="0.25">
      <c r="L171856" s="56"/>
      <c r="M171856" s="55"/>
      <c r="N171856" s="55"/>
      <c r="O171856" s="55"/>
    </row>
    <row r="171857" spans="12:15" x14ac:dyDescent="0.25">
      <c r="L171857" s="56"/>
      <c r="M171857" s="55"/>
      <c r="N171857" s="55"/>
      <c r="O171857" s="55"/>
    </row>
    <row r="171858" spans="12:15" x14ac:dyDescent="0.25">
      <c r="L171858" s="56"/>
      <c r="M171858" s="55"/>
      <c r="N171858" s="55"/>
      <c r="O171858" s="55"/>
    </row>
    <row r="171859" spans="12:15" x14ac:dyDescent="0.25">
      <c r="L171859" s="56"/>
      <c r="M171859" s="55"/>
      <c r="N171859" s="55"/>
      <c r="O171859" s="55"/>
    </row>
    <row r="171860" spans="12:15" x14ac:dyDescent="0.25">
      <c r="L171860" s="56"/>
      <c r="M171860" s="55"/>
      <c r="N171860" s="55"/>
      <c r="O171860" s="55"/>
    </row>
    <row r="171861" spans="12:15" x14ac:dyDescent="0.25">
      <c r="L171861" s="56"/>
      <c r="M171861" s="55"/>
      <c r="N171861" s="55"/>
      <c r="O171861" s="55"/>
    </row>
    <row r="171862" spans="12:15" x14ac:dyDescent="0.25">
      <c r="L171862" s="56"/>
      <c r="M171862" s="55"/>
      <c r="N171862" s="55"/>
      <c r="O171862" s="55"/>
    </row>
    <row r="171863" spans="12:15" x14ac:dyDescent="0.25">
      <c r="L171863" s="56"/>
      <c r="M171863" s="55"/>
      <c r="N171863" s="55"/>
      <c r="O171863" s="55"/>
    </row>
    <row r="171864" spans="12:15" x14ac:dyDescent="0.25">
      <c r="L171864" s="56"/>
      <c r="M171864" s="55"/>
      <c r="N171864" s="55"/>
      <c r="O171864" s="55"/>
    </row>
    <row r="171865" spans="12:15" x14ac:dyDescent="0.25">
      <c r="L171865" s="56"/>
      <c r="M171865" s="55"/>
      <c r="N171865" s="55"/>
      <c r="O171865" s="55"/>
    </row>
    <row r="171866" spans="12:15" x14ac:dyDescent="0.25">
      <c r="L171866" s="56"/>
      <c r="M171866" s="55"/>
      <c r="N171866" s="55"/>
      <c r="O171866" s="55"/>
    </row>
    <row r="171867" spans="12:15" x14ac:dyDescent="0.25">
      <c r="L171867" s="56"/>
      <c r="M171867" s="55"/>
      <c r="N171867" s="55"/>
      <c r="O171867" s="55"/>
    </row>
    <row r="171868" spans="12:15" x14ac:dyDescent="0.25">
      <c r="L171868" s="56"/>
      <c r="M171868" s="55"/>
      <c r="N171868" s="55"/>
      <c r="O171868" s="55"/>
    </row>
    <row r="171869" spans="12:15" x14ac:dyDescent="0.25">
      <c r="L171869" s="56"/>
      <c r="M171869" s="55"/>
      <c r="N171869" s="55"/>
      <c r="O171869" s="55"/>
    </row>
    <row r="171870" spans="12:15" x14ac:dyDescent="0.25">
      <c r="L171870" s="56"/>
      <c r="M171870" s="55"/>
      <c r="N171870" s="55"/>
      <c r="O171870" s="55"/>
    </row>
    <row r="171871" spans="12:15" x14ac:dyDescent="0.25">
      <c r="L171871" s="56"/>
      <c r="M171871" s="55"/>
      <c r="N171871" s="55"/>
      <c r="O171871" s="55"/>
    </row>
    <row r="171872" spans="12:15" x14ac:dyDescent="0.25">
      <c r="L171872" s="56"/>
      <c r="M171872" s="55"/>
      <c r="N171872" s="55"/>
      <c r="O171872" s="55"/>
    </row>
    <row r="171873" spans="12:15" x14ac:dyDescent="0.25">
      <c r="L171873" s="56"/>
      <c r="M171873" s="55"/>
      <c r="N171873" s="55"/>
      <c r="O171873" s="55"/>
    </row>
    <row r="171874" spans="12:15" x14ac:dyDescent="0.25">
      <c r="L171874" s="56"/>
      <c r="M171874" s="55"/>
      <c r="N171874" s="55"/>
      <c r="O171874" s="55"/>
    </row>
    <row r="171875" spans="12:15" x14ac:dyDescent="0.25">
      <c r="L171875" s="56"/>
      <c r="M171875" s="55"/>
      <c r="N171875" s="55"/>
      <c r="O171875" s="55"/>
    </row>
    <row r="171876" spans="12:15" x14ac:dyDescent="0.25">
      <c r="L171876" s="56"/>
      <c r="M171876" s="55"/>
      <c r="N171876" s="55"/>
      <c r="O171876" s="55"/>
    </row>
    <row r="171877" spans="12:15" x14ac:dyDescent="0.25">
      <c r="L171877" s="56"/>
      <c r="M171877" s="55"/>
      <c r="N171877" s="55"/>
      <c r="O171877" s="55"/>
    </row>
    <row r="171878" spans="12:15" x14ac:dyDescent="0.25">
      <c r="L171878" s="56"/>
      <c r="M171878" s="55"/>
      <c r="N171878" s="55"/>
      <c r="O171878" s="55"/>
    </row>
    <row r="171879" spans="12:15" x14ac:dyDescent="0.25">
      <c r="L171879" s="56"/>
      <c r="M171879" s="55"/>
      <c r="N171879" s="55"/>
      <c r="O171879" s="55"/>
    </row>
    <row r="171880" spans="12:15" x14ac:dyDescent="0.25">
      <c r="L171880" s="56"/>
      <c r="M171880" s="55"/>
      <c r="N171880" s="55"/>
      <c r="O171880" s="55"/>
    </row>
    <row r="171881" spans="12:15" x14ac:dyDescent="0.25">
      <c r="L171881" s="56"/>
      <c r="M171881" s="55"/>
      <c r="N171881" s="55"/>
      <c r="O171881" s="55"/>
    </row>
    <row r="171882" spans="12:15" x14ac:dyDescent="0.25">
      <c r="L171882" s="56"/>
      <c r="M171882" s="55"/>
      <c r="N171882" s="55"/>
      <c r="O171882" s="55"/>
    </row>
    <row r="171883" spans="12:15" x14ac:dyDescent="0.25">
      <c r="L171883" s="56"/>
      <c r="M171883" s="55"/>
      <c r="N171883" s="55"/>
      <c r="O171883" s="55"/>
    </row>
    <row r="171884" spans="12:15" x14ac:dyDescent="0.25">
      <c r="L171884" s="56"/>
      <c r="M171884" s="55"/>
      <c r="N171884" s="55"/>
      <c r="O171884" s="55"/>
    </row>
    <row r="171885" spans="12:15" x14ac:dyDescent="0.25">
      <c r="L171885" s="56"/>
      <c r="M171885" s="55"/>
      <c r="N171885" s="55"/>
      <c r="O171885" s="55"/>
    </row>
    <row r="171886" spans="12:15" x14ac:dyDescent="0.25">
      <c r="L171886" s="56"/>
      <c r="M171886" s="55"/>
      <c r="N171886" s="55"/>
      <c r="O171886" s="55"/>
    </row>
    <row r="171887" spans="12:15" x14ac:dyDescent="0.25">
      <c r="L171887" s="56"/>
      <c r="M171887" s="55"/>
      <c r="N171887" s="55"/>
      <c r="O171887" s="55"/>
    </row>
    <row r="171888" spans="12:15" x14ac:dyDescent="0.25">
      <c r="L171888" s="56"/>
      <c r="M171888" s="55"/>
      <c r="N171888" s="55"/>
      <c r="O171888" s="55"/>
    </row>
    <row r="171889" spans="12:15" x14ac:dyDescent="0.25">
      <c r="L171889" s="56"/>
      <c r="M171889" s="55"/>
      <c r="N171889" s="55"/>
      <c r="O171889" s="55"/>
    </row>
    <row r="171890" spans="12:15" x14ac:dyDescent="0.25">
      <c r="L171890" s="56"/>
      <c r="M171890" s="55"/>
      <c r="N171890" s="55"/>
      <c r="O171890" s="55"/>
    </row>
    <row r="171891" spans="12:15" x14ac:dyDescent="0.25">
      <c r="L171891" s="56"/>
      <c r="M171891" s="55"/>
      <c r="N171891" s="55"/>
      <c r="O171891" s="55"/>
    </row>
    <row r="171892" spans="12:15" x14ac:dyDescent="0.25">
      <c r="L171892" s="56"/>
      <c r="M171892" s="55"/>
      <c r="N171892" s="55"/>
      <c r="O171892" s="55"/>
    </row>
    <row r="171893" spans="12:15" x14ac:dyDescent="0.25">
      <c r="L171893" s="56"/>
      <c r="M171893" s="55"/>
      <c r="N171893" s="55"/>
      <c r="O171893" s="55"/>
    </row>
    <row r="171894" spans="12:15" x14ac:dyDescent="0.25">
      <c r="L171894" s="56"/>
      <c r="M171894" s="55"/>
      <c r="N171894" s="55"/>
      <c r="O171894" s="55"/>
    </row>
    <row r="171895" spans="12:15" x14ac:dyDescent="0.25">
      <c r="L171895" s="56"/>
      <c r="M171895" s="55"/>
      <c r="N171895" s="55"/>
      <c r="O171895" s="55"/>
    </row>
    <row r="171896" spans="12:15" x14ac:dyDescent="0.25">
      <c r="L171896" s="56"/>
      <c r="M171896" s="55"/>
      <c r="N171896" s="55"/>
      <c r="O171896" s="55"/>
    </row>
    <row r="171897" spans="12:15" x14ac:dyDescent="0.25">
      <c r="L171897" s="56"/>
      <c r="M171897" s="55"/>
      <c r="N171897" s="55"/>
      <c r="O171897" s="55"/>
    </row>
    <row r="171898" spans="12:15" x14ac:dyDescent="0.25">
      <c r="L171898" s="56"/>
      <c r="M171898" s="55"/>
      <c r="N171898" s="55"/>
      <c r="O171898" s="55"/>
    </row>
    <row r="171899" spans="12:15" x14ac:dyDescent="0.25">
      <c r="L171899" s="56"/>
      <c r="M171899" s="55"/>
      <c r="N171899" s="55"/>
      <c r="O171899" s="55"/>
    </row>
    <row r="171900" spans="12:15" x14ac:dyDescent="0.25">
      <c r="L171900" s="56"/>
      <c r="M171900" s="55"/>
      <c r="N171900" s="55"/>
      <c r="O171900" s="55"/>
    </row>
    <row r="171901" spans="12:15" x14ac:dyDescent="0.25">
      <c r="L171901" s="56"/>
      <c r="M171901" s="55"/>
      <c r="N171901" s="55"/>
      <c r="O171901" s="55"/>
    </row>
    <row r="171902" spans="12:15" x14ac:dyDescent="0.25">
      <c r="L171902" s="56"/>
      <c r="M171902" s="55"/>
      <c r="N171902" s="55"/>
      <c r="O171902" s="55"/>
    </row>
    <row r="171903" spans="12:15" x14ac:dyDescent="0.25">
      <c r="L171903" s="56"/>
      <c r="M171903" s="55"/>
      <c r="N171903" s="55"/>
      <c r="O171903" s="55"/>
    </row>
    <row r="171904" spans="12:15" x14ac:dyDescent="0.25">
      <c r="L171904" s="56"/>
      <c r="M171904" s="55"/>
      <c r="N171904" s="55"/>
      <c r="O171904" s="55"/>
    </row>
    <row r="171905" spans="12:15" x14ac:dyDescent="0.25">
      <c r="L171905" s="56"/>
      <c r="M171905" s="55"/>
      <c r="N171905" s="55"/>
      <c r="O171905" s="55"/>
    </row>
    <row r="171906" spans="12:15" x14ac:dyDescent="0.25">
      <c r="L171906" s="56"/>
      <c r="M171906" s="55"/>
      <c r="N171906" s="55"/>
      <c r="O171906" s="55"/>
    </row>
    <row r="171907" spans="12:15" x14ac:dyDescent="0.25">
      <c r="L171907" s="56"/>
      <c r="M171907" s="55"/>
      <c r="N171907" s="55"/>
      <c r="O171907" s="55"/>
    </row>
    <row r="171908" spans="12:15" x14ac:dyDescent="0.25">
      <c r="L171908" s="56"/>
      <c r="M171908" s="55"/>
      <c r="N171908" s="55"/>
      <c r="O171908" s="55"/>
    </row>
    <row r="171909" spans="12:15" x14ac:dyDescent="0.25">
      <c r="L171909" s="56"/>
      <c r="M171909" s="55"/>
      <c r="N171909" s="55"/>
      <c r="O171909" s="55"/>
    </row>
    <row r="171910" spans="12:15" x14ac:dyDescent="0.25">
      <c r="L171910" s="56"/>
      <c r="M171910" s="55"/>
      <c r="N171910" s="55"/>
      <c r="O171910" s="55"/>
    </row>
    <row r="171911" spans="12:15" x14ac:dyDescent="0.25">
      <c r="L171911" s="56"/>
      <c r="M171911" s="55"/>
      <c r="N171911" s="55"/>
      <c r="O171911" s="55"/>
    </row>
    <row r="171912" spans="12:15" x14ac:dyDescent="0.25">
      <c r="L171912" s="56"/>
      <c r="M171912" s="55"/>
      <c r="N171912" s="55"/>
      <c r="O171912" s="55"/>
    </row>
    <row r="171913" spans="12:15" x14ac:dyDescent="0.25">
      <c r="L171913" s="56"/>
      <c r="M171913" s="55"/>
      <c r="N171913" s="55"/>
      <c r="O171913" s="55"/>
    </row>
    <row r="171914" spans="12:15" x14ac:dyDescent="0.25">
      <c r="L171914" s="56"/>
      <c r="M171914" s="55"/>
      <c r="N171914" s="55"/>
      <c r="O171914" s="55"/>
    </row>
    <row r="171915" spans="12:15" x14ac:dyDescent="0.25">
      <c r="L171915" s="56"/>
      <c r="M171915" s="55"/>
      <c r="N171915" s="55"/>
      <c r="O171915" s="55"/>
    </row>
    <row r="171916" spans="12:15" x14ac:dyDescent="0.25">
      <c r="L171916" s="56"/>
      <c r="M171916" s="55"/>
      <c r="N171916" s="55"/>
      <c r="O171916" s="55"/>
    </row>
    <row r="171917" spans="12:15" x14ac:dyDescent="0.25">
      <c r="L171917" s="56"/>
      <c r="M171917" s="55"/>
      <c r="N171917" s="55"/>
      <c r="O171917" s="55"/>
    </row>
    <row r="171918" spans="12:15" x14ac:dyDescent="0.25">
      <c r="L171918" s="56"/>
      <c r="M171918" s="55"/>
      <c r="N171918" s="55"/>
      <c r="O171918" s="55"/>
    </row>
    <row r="171919" spans="12:15" x14ac:dyDescent="0.25">
      <c r="L171919" s="56"/>
      <c r="M171919" s="55"/>
      <c r="N171919" s="55"/>
      <c r="O171919" s="55"/>
    </row>
    <row r="171920" spans="12:15" x14ac:dyDescent="0.25">
      <c r="L171920" s="56"/>
      <c r="M171920" s="55"/>
      <c r="N171920" s="55"/>
      <c r="O171920" s="55"/>
    </row>
    <row r="171921" spans="12:15" x14ac:dyDescent="0.25">
      <c r="L171921" s="56"/>
      <c r="M171921" s="55"/>
      <c r="N171921" s="55"/>
      <c r="O171921" s="55"/>
    </row>
    <row r="171922" spans="12:15" x14ac:dyDescent="0.25">
      <c r="L171922" s="56"/>
      <c r="M171922" s="55"/>
      <c r="N171922" s="55"/>
      <c r="O171922" s="55"/>
    </row>
    <row r="171923" spans="12:15" x14ac:dyDescent="0.25">
      <c r="L171923" s="56"/>
      <c r="M171923" s="55"/>
      <c r="N171923" s="55"/>
      <c r="O171923" s="55"/>
    </row>
    <row r="171924" spans="12:15" x14ac:dyDescent="0.25">
      <c r="L171924" s="56"/>
      <c r="M171924" s="55"/>
      <c r="N171924" s="55"/>
      <c r="O171924" s="55"/>
    </row>
    <row r="171925" spans="12:15" x14ac:dyDescent="0.25">
      <c r="L171925" s="56"/>
      <c r="M171925" s="55"/>
      <c r="N171925" s="55"/>
      <c r="O171925" s="55"/>
    </row>
    <row r="171926" spans="12:15" x14ac:dyDescent="0.25">
      <c r="L171926" s="56"/>
      <c r="M171926" s="55"/>
      <c r="N171926" s="55"/>
      <c r="O171926" s="55"/>
    </row>
    <row r="171927" spans="12:15" x14ac:dyDescent="0.25">
      <c r="L171927" s="56"/>
      <c r="M171927" s="55"/>
      <c r="N171927" s="55"/>
      <c r="O171927" s="55"/>
    </row>
    <row r="171928" spans="12:15" x14ac:dyDescent="0.25">
      <c r="L171928" s="56"/>
      <c r="M171928" s="55"/>
      <c r="N171928" s="55"/>
      <c r="O171928" s="55"/>
    </row>
    <row r="171929" spans="12:15" x14ac:dyDescent="0.25">
      <c r="L171929" s="56"/>
      <c r="M171929" s="55"/>
      <c r="N171929" s="55"/>
      <c r="O171929" s="55"/>
    </row>
    <row r="171930" spans="12:15" x14ac:dyDescent="0.25">
      <c r="L171930" s="56"/>
      <c r="M171930" s="55"/>
      <c r="N171930" s="55"/>
      <c r="O171930" s="55"/>
    </row>
    <row r="171931" spans="12:15" x14ac:dyDescent="0.25">
      <c r="L171931" s="56"/>
      <c r="M171931" s="55"/>
      <c r="N171931" s="55"/>
      <c r="O171931" s="55"/>
    </row>
    <row r="171932" spans="12:15" x14ac:dyDescent="0.25">
      <c r="L171932" s="56"/>
      <c r="M171932" s="55"/>
      <c r="N171932" s="55"/>
      <c r="O171932" s="55"/>
    </row>
    <row r="171933" spans="12:15" x14ac:dyDescent="0.25">
      <c r="L171933" s="56"/>
      <c r="M171933" s="55"/>
      <c r="N171933" s="55"/>
      <c r="O171933" s="55"/>
    </row>
    <row r="171934" spans="12:15" x14ac:dyDescent="0.25">
      <c r="L171934" s="56"/>
      <c r="M171934" s="55"/>
      <c r="N171934" s="55"/>
      <c r="O171934" s="55"/>
    </row>
    <row r="171935" spans="12:15" x14ac:dyDescent="0.25">
      <c r="L171935" s="56"/>
      <c r="M171935" s="55"/>
      <c r="N171935" s="55"/>
      <c r="O171935" s="55"/>
    </row>
    <row r="171936" spans="12:15" x14ac:dyDescent="0.25">
      <c r="L171936" s="56"/>
      <c r="M171936" s="55"/>
      <c r="N171936" s="55"/>
      <c r="O171936" s="55"/>
    </row>
    <row r="171937" spans="12:15" x14ac:dyDescent="0.25">
      <c r="L171937" s="56"/>
      <c r="M171937" s="55"/>
      <c r="N171937" s="55"/>
      <c r="O171937" s="55"/>
    </row>
    <row r="171938" spans="12:15" x14ac:dyDescent="0.25">
      <c r="L171938" s="56"/>
      <c r="M171938" s="55"/>
      <c r="N171938" s="55"/>
      <c r="O171938" s="55"/>
    </row>
    <row r="171939" spans="12:15" x14ac:dyDescent="0.25">
      <c r="L171939" s="56"/>
      <c r="M171939" s="55"/>
      <c r="N171939" s="55"/>
      <c r="O171939" s="55"/>
    </row>
    <row r="171940" spans="12:15" x14ac:dyDescent="0.25">
      <c r="L171940" s="56"/>
      <c r="M171940" s="55"/>
      <c r="N171940" s="55"/>
      <c r="O171940" s="55"/>
    </row>
    <row r="171941" spans="12:15" x14ac:dyDescent="0.25">
      <c r="L171941" s="56"/>
      <c r="M171941" s="55"/>
      <c r="N171941" s="55"/>
      <c r="O171941" s="55"/>
    </row>
    <row r="171942" spans="12:15" x14ac:dyDescent="0.25">
      <c r="L171942" s="56"/>
      <c r="M171942" s="55"/>
      <c r="N171942" s="55"/>
      <c r="O171942" s="55"/>
    </row>
    <row r="171943" spans="12:15" x14ac:dyDescent="0.25">
      <c r="L171943" s="56"/>
      <c r="M171943" s="55"/>
      <c r="N171943" s="55"/>
      <c r="O171943" s="55"/>
    </row>
    <row r="171944" spans="12:15" x14ac:dyDescent="0.25">
      <c r="L171944" s="56"/>
      <c r="M171944" s="55"/>
      <c r="N171944" s="55"/>
      <c r="O171944" s="55"/>
    </row>
    <row r="171945" spans="12:15" x14ac:dyDescent="0.25">
      <c r="L171945" s="56"/>
      <c r="M171945" s="55"/>
      <c r="N171945" s="55"/>
      <c r="O171945" s="55"/>
    </row>
    <row r="171946" spans="12:15" x14ac:dyDescent="0.25">
      <c r="L171946" s="56"/>
      <c r="M171946" s="55"/>
      <c r="N171946" s="55"/>
      <c r="O171946" s="55"/>
    </row>
    <row r="171947" spans="12:15" x14ac:dyDescent="0.25">
      <c r="L171947" s="56"/>
      <c r="M171947" s="55"/>
      <c r="N171947" s="55"/>
      <c r="O171947" s="55"/>
    </row>
    <row r="171948" spans="12:15" x14ac:dyDescent="0.25">
      <c r="L171948" s="56"/>
      <c r="M171948" s="55"/>
      <c r="N171948" s="55"/>
      <c r="O171948" s="55"/>
    </row>
    <row r="171949" spans="12:15" x14ac:dyDescent="0.25">
      <c r="L171949" s="56"/>
      <c r="M171949" s="55"/>
      <c r="N171949" s="55"/>
      <c r="O171949" s="55"/>
    </row>
    <row r="171950" spans="12:15" x14ac:dyDescent="0.25">
      <c r="L171950" s="56"/>
      <c r="M171950" s="55"/>
      <c r="N171950" s="55"/>
      <c r="O171950" s="55"/>
    </row>
    <row r="171951" spans="12:15" x14ac:dyDescent="0.25">
      <c r="L171951" s="56"/>
      <c r="M171951" s="55"/>
      <c r="N171951" s="55"/>
      <c r="O171951" s="55"/>
    </row>
    <row r="171952" spans="12:15" x14ac:dyDescent="0.25">
      <c r="L171952" s="56"/>
      <c r="M171952" s="55"/>
      <c r="N171952" s="55"/>
      <c r="O171952" s="55"/>
    </row>
    <row r="171953" spans="12:15" x14ac:dyDescent="0.25">
      <c r="L171953" s="56"/>
      <c r="M171953" s="55"/>
      <c r="N171953" s="55"/>
      <c r="O171953" s="55"/>
    </row>
    <row r="171954" spans="12:15" x14ac:dyDescent="0.25">
      <c r="L171954" s="56"/>
      <c r="M171954" s="55"/>
      <c r="N171954" s="55"/>
      <c r="O171954" s="55"/>
    </row>
    <row r="171955" spans="12:15" x14ac:dyDescent="0.25">
      <c r="L171955" s="56"/>
      <c r="M171955" s="55"/>
      <c r="N171955" s="55"/>
      <c r="O171955" s="55"/>
    </row>
    <row r="171956" spans="12:15" x14ac:dyDescent="0.25">
      <c r="L171956" s="56"/>
      <c r="M171956" s="55"/>
      <c r="N171956" s="55"/>
      <c r="O171956" s="55"/>
    </row>
    <row r="171957" spans="12:15" x14ac:dyDescent="0.25">
      <c r="L171957" s="56"/>
      <c r="M171957" s="55"/>
      <c r="N171957" s="55"/>
      <c r="O171957" s="55"/>
    </row>
    <row r="171958" spans="12:15" x14ac:dyDescent="0.25">
      <c r="L171958" s="56"/>
      <c r="M171958" s="55"/>
      <c r="N171958" s="55"/>
      <c r="O171958" s="55"/>
    </row>
    <row r="171959" spans="12:15" x14ac:dyDescent="0.25">
      <c r="L171959" s="56"/>
      <c r="M171959" s="55"/>
      <c r="N171959" s="55"/>
      <c r="O171959" s="55"/>
    </row>
    <row r="171960" spans="12:15" x14ac:dyDescent="0.25">
      <c r="L171960" s="56"/>
      <c r="M171960" s="55"/>
      <c r="N171960" s="55"/>
      <c r="O171960" s="55"/>
    </row>
    <row r="171961" spans="12:15" x14ac:dyDescent="0.25">
      <c r="L171961" s="56"/>
      <c r="M171961" s="55"/>
      <c r="N171961" s="55"/>
      <c r="O171961" s="55"/>
    </row>
    <row r="171962" spans="12:15" x14ac:dyDescent="0.25">
      <c r="L171962" s="56"/>
      <c r="M171962" s="55"/>
      <c r="N171962" s="55"/>
      <c r="O171962" s="55"/>
    </row>
    <row r="171963" spans="12:15" x14ac:dyDescent="0.25">
      <c r="L171963" s="56"/>
      <c r="M171963" s="55"/>
      <c r="N171963" s="55"/>
      <c r="O171963" s="55"/>
    </row>
    <row r="171964" spans="12:15" x14ac:dyDescent="0.25">
      <c r="L171964" s="56"/>
      <c r="M171964" s="55"/>
      <c r="N171964" s="55"/>
      <c r="O171964" s="55"/>
    </row>
    <row r="171965" spans="12:15" x14ac:dyDescent="0.25">
      <c r="L171965" s="56"/>
      <c r="M171965" s="55"/>
      <c r="N171965" s="55"/>
      <c r="O171965" s="55"/>
    </row>
    <row r="171966" spans="12:15" x14ac:dyDescent="0.25">
      <c r="L171966" s="56"/>
      <c r="M171966" s="55"/>
      <c r="N171966" s="55"/>
      <c r="O171966" s="55"/>
    </row>
    <row r="171967" spans="12:15" x14ac:dyDescent="0.25">
      <c r="L171967" s="56"/>
      <c r="M171967" s="55"/>
      <c r="N171967" s="55"/>
      <c r="O171967" s="55"/>
    </row>
    <row r="171968" spans="12:15" x14ac:dyDescent="0.25">
      <c r="L171968" s="56"/>
      <c r="M171968" s="55"/>
      <c r="N171968" s="55"/>
      <c r="O171968" s="55"/>
    </row>
    <row r="171969" spans="12:15" x14ac:dyDescent="0.25">
      <c r="L171969" s="56"/>
      <c r="M171969" s="55"/>
      <c r="N171969" s="55"/>
      <c r="O171969" s="55"/>
    </row>
    <row r="171970" spans="12:15" x14ac:dyDescent="0.25">
      <c r="L171970" s="56"/>
      <c r="M171970" s="55"/>
      <c r="N171970" s="55"/>
      <c r="O171970" s="55"/>
    </row>
    <row r="171971" spans="12:15" x14ac:dyDescent="0.25">
      <c r="L171971" s="56"/>
      <c r="M171971" s="55"/>
      <c r="N171971" s="55"/>
      <c r="O171971" s="55"/>
    </row>
    <row r="171972" spans="12:15" x14ac:dyDescent="0.25">
      <c r="L171972" s="56"/>
      <c r="M171972" s="55"/>
      <c r="N171972" s="55"/>
      <c r="O171972" s="55"/>
    </row>
    <row r="171973" spans="12:15" x14ac:dyDescent="0.25">
      <c r="L171973" s="56"/>
      <c r="M171973" s="55"/>
      <c r="N171973" s="55"/>
      <c r="O171973" s="55"/>
    </row>
    <row r="171974" spans="12:15" x14ac:dyDescent="0.25">
      <c r="L171974" s="56"/>
      <c r="M171974" s="55"/>
      <c r="N171974" s="55"/>
      <c r="O171974" s="55"/>
    </row>
    <row r="171975" spans="12:15" x14ac:dyDescent="0.25">
      <c r="L171975" s="56"/>
      <c r="M171975" s="55"/>
      <c r="N171975" s="55"/>
      <c r="O171975" s="55"/>
    </row>
    <row r="171976" spans="12:15" x14ac:dyDescent="0.25">
      <c r="L171976" s="56"/>
      <c r="M171976" s="55"/>
      <c r="N171976" s="55"/>
      <c r="O171976" s="55"/>
    </row>
    <row r="171977" spans="12:15" x14ac:dyDescent="0.25">
      <c r="L171977" s="56"/>
      <c r="M171977" s="55"/>
      <c r="N171977" s="55"/>
      <c r="O171977" s="55"/>
    </row>
    <row r="171978" spans="12:15" x14ac:dyDescent="0.25">
      <c r="L171978" s="56"/>
      <c r="M171978" s="55"/>
      <c r="N171978" s="55"/>
      <c r="O171978" s="55"/>
    </row>
    <row r="171979" spans="12:15" x14ac:dyDescent="0.25">
      <c r="L171979" s="56"/>
      <c r="M171979" s="55"/>
      <c r="N171979" s="55"/>
      <c r="O171979" s="55"/>
    </row>
    <row r="171980" spans="12:15" x14ac:dyDescent="0.25">
      <c r="L171980" s="56"/>
      <c r="M171980" s="55"/>
      <c r="N171980" s="55"/>
      <c r="O171980" s="55"/>
    </row>
    <row r="171981" spans="12:15" x14ac:dyDescent="0.25">
      <c r="L171981" s="56"/>
      <c r="M171981" s="55"/>
      <c r="N171981" s="55"/>
      <c r="O171981" s="55"/>
    </row>
    <row r="171982" spans="12:15" x14ac:dyDescent="0.25">
      <c r="L171982" s="56"/>
      <c r="M171982" s="55"/>
      <c r="N171982" s="55"/>
      <c r="O171982" s="55"/>
    </row>
    <row r="171983" spans="12:15" x14ac:dyDescent="0.25">
      <c r="L171983" s="56"/>
      <c r="M171983" s="55"/>
      <c r="N171983" s="55"/>
      <c r="O171983" s="55"/>
    </row>
    <row r="171984" spans="12:15" x14ac:dyDescent="0.25">
      <c r="L171984" s="56"/>
      <c r="M171984" s="55"/>
      <c r="N171984" s="55"/>
      <c r="O171984" s="55"/>
    </row>
    <row r="171985" spans="12:15" x14ac:dyDescent="0.25">
      <c r="L171985" s="56"/>
      <c r="M171985" s="55"/>
      <c r="N171985" s="55"/>
      <c r="O171985" s="55"/>
    </row>
    <row r="171986" spans="12:15" x14ac:dyDescent="0.25">
      <c r="L171986" s="56"/>
      <c r="M171986" s="55"/>
      <c r="N171986" s="55"/>
      <c r="O171986" s="55"/>
    </row>
    <row r="171987" spans="12:15" x14ac:dyDescent="0.25">
      <c r="L171987" s="56"/>
      <c r="M171987" s="55"/>
      <c r="N171987" s="55"/>
      <c r="O171987" s="55"/>
    </row>
    <row r="171988" spans="12:15" x14ac:dyDescent="0.25">
      <c r="L171988" s="56"/>
      <c r="M171988" s="55"/>
      <c r="N171988" s="55"/>
      <c r="O171988" s="55"/>
    </row>
    <row r="171989" spans="12:15" x14ac:dyDescent="0.25">
      <c r="L171989" s="56"/>
      <c r="M171989" s="55"/>
      <c r="N171989" s="55"/>
      <c r="O171989" s="55"/>
    </row>
    <row r="171990" spans="12:15" x14ac:dyDescent="0.25">
      <c r="L171990" s="56"/>
      <c r="M171990" s="55"/>
      <c r="N171990" s="55"/>
      <c r="O171990" s="55"/>
    </row>
    <row r="171991" spans="12:15" x14ac:dyDescent="0.25">
      <c r="L171991" s="56"/>
      <c r="M171991" s="55"/>
      <c r="N171991" s="55"/>
      <c r="O171991" s="55"/>
    </row>
    <row r="171992" spans="12:15" x14ac:dyDescent="0.25">
      <c r="L171992" s="56"/>
      <c r="M171992" s="55"/>
      <c r="N171992" s="55"/>
      <c r="O171992" s="55"/>
    </row>
    <row r="171993" spans="12:15" x14ac:dyDescent="0.25">
      <c r="L171993" s="56"/>
      <c r="M171993" s="55"/>
      <c r="N171993" s="55"/>
      <c r="O171993" s="55"/>
    </row>
    <row r="171994" spans="12:15" x14ac:dyDescent="0.25">
      <c r="L171994" s="56"/>
      <c r="M171994" s="55"/>
      <c r="N171994" s="55"/>
      <c r="O171994" s="55"/>
    </row>
    <row r="171995" spans="12:15" x14ac:dyDescent="0.25">
      <c r="L171995" s="56"/>
      <c r="M171995" s="55"/>
      <c r="N171995" s="55"/>
      <c r="O171995" s="55"/>
    </row>
    <row r="171996" spans="12:15" x14ac:dyDescent="0.25">
      <c r="L171996" s="56"/>
      <c r="M171996" s="55"/>
      <c r="N171996" s="55"/>
      <c r="O171996" s="55"/>
    </row>
    <row r="171997" spans="12:15" x14ac:dyDescent="0.25">
      <c r="L171997" s="56"/>
      <c r="M171997" s="55"/>
      <c r="N171997" s="55"/>
      <c r="O171997" s="55"/>
    </row>
    <row r="171998" spans="12:15" x14ac:dyDescent="0.25">
      <c r="L171998" s="56"/>
      <c r="M171998" s="55"/>
      <c r="N171998" s="55"/>
      <c r="O171998" s="55"/>
    </row>
    <row r="171999" spans="12:15" x14ac:dyDescent="0.25">
      <c r="L171999" s="56"/>
      <c r="M171999" s="55"/>
      <c r="N171999" s="55"/>
      <c r="O171999" s="55"/>
    </row>
    <row r="172000" spans="12:15" x14ac:dyDescent="0.25">
      <c r="L172000" s="56"/>
      <c r="M172000" s="55"/>
      <c r="N172000" s="55"/>
      <c r="O172000" s="55"/>
    </row>
    <row r="172001" spans="12:15" x14ac:dyDescent="0.25">
      <c r="L172001" s="56"/>
      <c r="M172001" s="55"/>
      <c r="N172001" s="55"/>
      <c r="O172001" s="55"/>
    </row>
    <row r="172002" spans="12:15" x14ac:dyDescent="0.25">
      <c r="L172002" s="56"/>
      <c r="M172002" s="55"/>
      <c r="N172002" s="55"/>
      <c r="O172002" s="55"/>
    </row>
    <row r="172003" spans="12:15" x14ac:dyDescent="0.25">
      <c r="L172003" s="56"/>
      <c r="M172003" s="55"/>
      <c r="N172003" s="55"/>
      <c r="O172003" s="55"/>
    </row>
    <row r="172004" spans="12:15" x14ac:dyDescent="0.25">
      <c r="L172004" s="56"/>
      <c r="M172004" s="55"/>
      <c r="N172004" s="55"/>
      <c r="O172004" s="55"/>
    </row>
    <row r="172005" spans="12:15" x14ac:dyDescent="0.25">
      <c r="L172005" s="56"/>
      <c r="M172005" s="55"/>
      <c r="N172005" s="55"/>
      <c r="O172005" s="55"/>
    </row>
    <row r="172006" spans="12:15" x14ac:dyDescent="0.25">
      <c r="L172006" s="56"/>
      <c r="M172006" s="55"/>
      <c r="N172006" s="55"/>
      <c r="O172006" s="55"/>
    </row>
    <row r="172007" spans="12:15" x14ac:dyDescent="0.25">
      <c r="L172007" s="56"/>
      <c r="M172007" s="55"/>
      <c r="N172007" s="55"/>
      <c r="O172007" s="55"/>
    </row>
    <row r="172008" spans="12:15" x14ac:dyDescent="0.25">
      <c r="L172008" s="56"/>
      <c r="M172008" s="55"/>
      <c r="N172008" s="55"/>
      <c r="O172008" s="55"/>
    </row>
    <row r="172009" spans="12:15" x14ac:dyDescent="0.25">
      <c r="L172009" s="56"/>
      <c r="M172009" s="55"/>
      <c r="N172009" s="55"/>
      <c r="O172009" s="55"/>
    </row>
    <row r="172010" spans="12:15" x14ac:dyDescent="0.25">
      <c r="L172010" s="56"/>
      <c r="M172010" s="55"/>
      <c r="N172010" s="55"/>
      <c r="O172010" s="55"/>
    </row>
    <row r="172011" spans="12:15" x14ac:dyDescent="0.25">
      <c r="L172011" s="56"/>
      <c r="M172011" s="55"/>
      <c r="N172011" s="55"/>
      <c r="O172011" s="55"/>
    </row>
    <row r="172012" spans="12:15" x14ac:dyDescent="0.25">
      <c r="L172012" s="56"/>
      <c r="M172012" s="55"/>
      <c r="N172012" s="55"/>
      <c r="O172012" s="55"/>
    </row>
    <row r="172013" spans="12:15" x14ac:dyDescent="0.25">
      <c r="L172013" s="56"/>
      <c r="M172013" s="55"/>
      <c r="N172013" s="55"/>
      <c r="O172013" s="55"/>
    </row>
    <row r="172014" spans="12:15" x14ac:dyDescent="0.25">
      <c r="L172014" s="56"/>
      <c r="M172014" s="55"/>
      <c r="N172014" s="55"/>
      <c r="O172014" s="55"/>
    </row>
    <row r="172015" spans="12:15" x14ac:dyDescent="0.25">
      <c r="L172015" s="56"/>
      <c r="M172015" s="55"/>
      <c r="N172015" s="55"/>
      <c r="O172015" s="55"/>
    </row>
    <row r="172016" spans="12:15" x14ac:dyDescent="0.25">
      <c r="L172016" s="56"/>
      <c r="M172016" s="55"/>
      <c r="N172016" s="55"/>
      <c r="O172016" s="55"/>
    </row>
    <row r="172017" spans="12:15" x14ac:dyDescent="0.25">
      <c r="L172017" s="56"/>
      <c r="M172017" s="55"/>
      <c r="N172017" s="55"/>
      <c r="O172017" s="55"/>
    </row>
    <row r="172018" spans="12:15" x14ac:dyDescent="0.25">
      <c r="L172018" s="56"/>
      <c r="M172018" s="55"/>
      <c r="N172018" s="55"/>
      <c r="O172018" s="55"/>
    </row>
    <row r="172019" spans="12:15" x14ac:dyDescent="0.25">
      <c r="L172019" s="56"/>
      <c r="M172019" s="55"/>
      <c r="N172019" s="55"/>
      <c r="O172019" s="55"/>
    </row>
    <row r="172020" spans="12:15" x14ac:dyDescent="0.25">
      <c r="L172020" s="56"/>
      <c r="M172020" s="55"/>
      <c r="N172020" s="55"/>
      <c r="O172020" s="55"/>
    </row>
    <row r="172021" spans="12:15" x14ac:dyDescent="0.25">
      <c r="L172021" s="56"/>
      <c r="M172021" s="55"/>
      <c r="N172021" s="55"/>
      <c r="O172021" s="55"/>
    </row>
    <row r="172022" spans="12:15" x14ac:dyDescent="0.25">
      <c r="L172022" s="56"/>
      <c r="M172022" s="55"/>
      <c r="N172022" s="55"/>
      <c r="O172022" s="55"/>
    </row>
    <row r="172023" spans="12:15" x14ac:dyDescent="0.25">
      <c r="L172023" s="56"/>
      <c r="M172023" s="55"/>
      <c r="N172023" s="55"/>
      <c r="O172023" s="55"/>
    </row>
    <row r="172024" spans="12:15" x14ac:dyDescent="0.25">
      <c r="L172024" s="56"/>
      <c r="M172024" s="55"/>
      <c r="N172024" s="55"/>
      <c r="O172024" s="55"/>
    </row>
    <row r="172025" spans="12:15" x14ac:dyDescent="0.25">
      <c r="L172025" s="56"/>
      <c r="M172025" s="55"/>
      <c r="N172025" s="55"/>
      <c r="O172025" s="55"/>
    </row>
    <row r="172026" spans="12:15" x14ac:dyDescent="0.25">
      <c r="L172026" s="56"/>
      <c r="M172026" s="55"/>
      <c r="N172026" s="55"/>
      <c r="O172026" s="55"/>
    </row>
    <row r="172027" spans="12:15" x14ac:dyDescent="0.25">
      <c r="L172027" s="56"/>
      <c r="M172027" s="55"/>
      <c r="N172027" s="55"/>
      <c r="O172027" s="55"/>
    </row>
    <row r="172028" spans="12:15" x14ac:dyDescent="0.25">
      <c r="L172028" s="56"/>
      <c r="M172028" s="55"/>
      <c r="N172028" s="55"/>
      <c r="O172028" s="55"/>
    </row>
    <row r="172029" spans="12:15" x14ac:dyDescent="0.25">
      <c r="L172029" s="56"/>
      <c r="M172029" s="55"/>
      <c r="N172029" s="55"/>
      <c r="O172029" s="55"/>
    </row>
    <row r="172030" spans="12:15" x14ac:dyDescent="0.25">
      <c r="L172030" s="56"/>
      <c r="M172030" s="55"/>
      <c r="N172030" s="55"/>
      <c r="O172030" s="55"/>
    </row>
    <row r="172031" spans="12:15" x14ac:dyDescent="0.25">
      <c r="L172031" s="56"/>
      <c r="M172031" s="55"/>
      <c r="N172031" s="55"/>
      <c r="O172031" s="55"/>
    </row>
    <row r="172032" spans="12:15" x14ac:dyDescent="0.25">
      <c r="L172032" s="56"/>
      <c r="M172032" s="55"/>
      <c r="N172032" s="55"/>
      <c r="O172032" s="55"/>
    </row>
    <row r="172033" spans="12:15" x14ac:dyDescent="0.25">
      <c r="L172033" s="56"/>
      <c r="M172033" s="55"/>
      <c r="N172033" s="55"/>
      <c r="O172033" s="55"/>
    </row>
    <row r="172034" spans="12:15" x14ac:dyDescent="0.25">
      <c r="L172034" s="56"/>
      <c r="M172034" s="55"/>
      <c r="N172034" s="55"/>
      <c r="O172034" s="55"/>
    </row>
    <row r="172035" spans="12:15" x14ac:dyDescent="0.25">
      <c r="L172035" s="56"/>
      <c r="M172035" s="55"/>
      <c r="N172035" s="55"/>
      <c r="O172035" s="55"/>
    </row>
    <row r="172036" spans="12:15" x14ac:dyDescent="0.25">
      <c r="L172036" s="56"/>
      <c r="M172036" s="55"/>
      <c r="N172036" s="55"/>
      <c r="O172036" s="55"/>
    </row>
    <row r="172037" spans="12:15" x14ac:dyDescent="0.25">
      <c r="L172037" s="56"/>
      <c r="M172037" s="55"/>
      <c r="N172037" s="55"/>
      <c r="O172037" s="55"/>
    </row>
    <row r="172038" spans="12:15" x14ac:dyDescent="0.25">
      <c r="L172038" s="56"/>
      <c r="M172038" s="55"/>
      <c r="N172038" s="55"/>
      <c r="O172038" s="55"/>
    </row>
    <row r="172039" spans="12:15" x14ac:dyDescent="0.25">
      <c r="L172039" s="56"/>
      <c r="M172039" s="55"/>
      <c r="N172039" s="55"/>
      <c r="O172039" s="55"/>
    </row>
    <row r="172040" spans="12:15" x14ac:dyDescent="0.25">
      <c r="L172040" s="56"/>
      <c r="M172040" s="55"/>
      <c r="N172040" s="55"/>
      <c r="O172040" s="55"/>
    </row>
    <row r="172041" spans="12:15" x14ac:dyDescent="0.25">
      <c r="L172041" s="56"/>
      <c r="M172041" s="55"/>
      <c r="N172041" s="55"/>
      <c r="O172041" s="55"/>
    </row>
    <row r="172042" spans="12:15" x14ac:dyDescent="0.25">
      <c r="L172042" s="56"/>
      <c r="M172042" s="55"/>
      <c r="N172042" s="55"/>
      <c r="O172042" s="55"/>
    </row>
    <row r="172043" spans="12:15" x14ac:dyDescent="0.25">
      <c r="L172043" s="56"/>
      <c r="M172043" s="55"/>
      <c r="N172043" s="55"/>
      <c r="O172043" s="55"/>
    </row>
    <row r="172044" spans="12:15" x14ac:dyDescent="0.25">
      <c r="L172044" s="56"/>
      <c r="M172044" s="55"/>
      <c r="N172044" s="55"/>
      <c r="O172044" s="55"/>
    </row>
    <row r="172045" spans="12:15" x14ac:dyDescent="0.25">
      <c r="L172045" s="56"/>
      <c r="M172045" s="55"/>
      <c r="N172045" s="55"/>
      <c r="O172045" s="55"/>
    </row>
    <row r="172046" spans="12:15" x14ac:dyDescent="0.25">
      <c r="L172046" s="56"/>
      <c r="M172046" s="55"/>
      <c r="N172046" s="55"/>
      <c r="O172046" s="55"/>
    </row>
    <row r="172047" spans="12:15" x14ac:dyDescent="0.25">
      <c r="L172047" s="56"/>
      <c r="M172047" s="55"/>
      <c r="N172047" s="55"/>
      <c r="O172047" s="55"/>
    </row>
    <row r="172048" spans="12:15" x14ac:dyDescent="0.25">
      <c r="L172048" s="56"/>
      <c r="M172048" s="55"/>
      <c r="N172048" s="55"/>
      <c r="O172048" s="55"/>
    </row>
    <row r="172049" spans="12:15" x14ac:dyDescent="0.25">
      <c r="L172049" s="56"/>
      <c r="M172049" s="55"/>
      <c r="N172049" s="55"/>
      <c r="O172049" s="55"/>
    </row>
    <row r="172050" spans="12:15" x14ac:dyDescent="0.25">
      <c r="L172050" s="56"/>
      <c r="M172050" s="55"/>
      <c r="N172050" s="55"/>
      <c r="O172050" s="55"/>
    </row>
    <row r="172051" spans="12:15" x14ac:dyDescent="0.25">
      <c r="L172051" s="56"/>
      <c r="M172051" s="55"/>
      <c r="N172051" s="55"/>
      <c r="O172051" s="55"/>
    </row>
    <row r="172052" spans="12:15" x14ac:dyDescent="0.25">
      <c r="L172052" s="56"/>
      <c r="M172052" s="55"/>
      <c r="N172052" s="55"/>
      <c r="O172052" s="55"/>
    </row>
    <row r="172053" spans="12:15" x14ac:dyDescent="0.25">
      <c r="L172053" s="56"/>
      <c r="M172053" s="55"/>
      <c r="N172053" s="55"/>
      <c r="O172053" s="55"/>
    </row>
    <row r="172054" spans="12:15" x14ac:dyDescent="0.25">
      <c r="L172054" s="56"/>
      <c r="M172054" s="55"/>
      <c r="N172054" s="55"/>
      <c r="O172054" s="55"/>
    </row>
    <row r="172055" spans="12:15" x14ac:dyDescent="0.25">
      <c r="L172055" s="56"/>
      <c r="M172055" s="55"/>
      <c r="N172055" s="55"/>
      <c r="O172055" s="55"/>
    </row>
    <row r="172056" spans="12:15" x14ac:dyDescent="0.25">
      <c r="L172056" s="56"/>
      <c r="M172056" s="55"/>
      <c r="N172056" s="55"/>
      <c r="O172056" s="55"/>
    </row>
    <row r="172057" spans="12:15" x14ac:dyDescent="0.25">
      <c r="L172057" s="56"/>
      <c r="M172057" s="55"/>
      <c r="N172057" s="55"/>
      <c r="O172057" s="55"/>
    </row>
    <row r="172058" spans="12:15" x14ac:dyDescent="0.25">
      <c r="L172058" s="56"/>
      <c r="M172058" s="55"/>
      <c r="N172058" s="55"/>
      <c r="O172058" s="55"/>
    </row>
    <row r="172059" spans="12:15" x14ac:dyDescent="0.25">
      <c r="L172059" s="56"/>
      <c r="M172059" s="55"/>
      <c r="N172059" s="55"/>
      <c r="O172059" s="55"/>
    </row>
    <row r="172060" spans="12:15" x14ac:dyDescent="0.25">
      <c r="L172060" s="56"/>
      <c r="M172060" s="55"/>
      <c r="N172060" s="55"/>
      <c r="O172060" s="55"/>
    </row>
    <row r="172061" spans="12:15" x14ac:dyDescent="0.25">
      <c r="L172061" s="56"/>
      <c r="M172061" s="55"/>
      <c r="N172061" s="55"/>
      <c r="O172061" s="55"/>
    </row>
    <row r="172062" spans="12:15" x14ac:dyDescent="0.25">
      <c r="L172062" s="56"/>
      <c r="M172062" s="55"/>
      <c r="N172062" s="55"/>
      <c r="O172062" s="55"/>
    </row>
    <row r="172063" spans="12:15" x14ac:dyDescent="0.25">
      <c r="L172063" s="56"/>
      <c r="M172063" s="55"/>
      <c r="N172063" s="55"/>
      <c r="O172063" s="55"/>
    </row>
    <row r="172064" spans="12:15" x14ac:dyDescent="0.25">
      <c r="L172064" s="56"/>
      <c r="M172064" s="55"/>
      <c r="N172064" s="55"/>
      <c r="O172064" s="55"/>
    </row>
    <row r="172065" spans="12:15" x14ac:dyDescent="0.25">
      <c r="L172065" s="56"/>
      <c r="M172065" s="55"/>
      <c r="N172065" s="55"/>
      <c r="O172065" s="55"/>
    </row>
    <row r="172066" spans="12:15" x14ac:dyDescent="0.25">
      <c r="L172066" s="56"/>
      <c r="M172066" s="55"/>
      <c r="N172066" s="55"/>
      <c r="O172066" s="55"/>
    </row>
    <row r="172067" spans="12:15" x14ac:dyDescent="0.25">
      <c r="L172067" s="56"/>
      <c r="M172067" s="55"/>
      <c r="N172067" s="55"/>
      <c r="O172067" s="55"/>
    </row>
    <row r="172068" spans="12:15" x14ac:dyDescent="0.25">
      <c r="L172068" s="56"/>
      <c r="M172068" s="55"/>
      <c r="N172068" s="55"/>
      <c r="O172068" s="55"/>
    </row>
    <row r="172069" spans="12:15" x14ac:dyDescent="0.25">
      <c r="L172069" s="56"/>
      <c r="M172069" s="55"/>
      <c r="N172069" s="55"/>
      <c r="O172069" s="55"/>
    </row>
    <row r="172070" spans="12:15" x14ac:dyDescent="0.25">
      <c r="L172070" s="56"/>
      <c r="M172070" s="55"/>
      <c r="N172070" s="55"/>
      <c r="O172070" s="55"/>
    </row>
    <row r="172071" spans="12:15" x14ac:dyDescent="0.25">
      <c r="L172071" s="56"/>
      <c r="M172071" s="55"/>
      <c r="N172071" s="55"/>
      <c r="O172071" s="55"/>
    </row>
    <row r="172072" spans="12:15" x14ac:dyDescent="0.25">
      <c r="L172072" s="56"/>
      <c r="M172072" s="55"/>
      <c r="N172072" s="55"/>
      <c r="O172072" s="55"/>
    </row>
    <row r="172073" spans="12:15" x14ac:dyDescent="0.25">
      <c r="L172073" s="56"/>
      <c r="M172073" s="55"/>
      <c r="N172073" s="55"/>
      <c r="O172073" s="55"/>
    </row>
    <row r="172074" spans="12:15" x14ac:dyDescent="0.25">
      <c r="L172074" s="56"/>
      <c r="M172074" s="55"/>
      <c r="N172074" s="55"/>
      <c r="O172074" s="55"/>
    </row>
    <row r="172075" spans="12:15" x14ac:dyDescent="0.25">
      <c r="L172075" s="56"/>
      <c r="M172075" s="55"/>
      <c r="N172075" s="55"/>
      <c r="O172075" s="55"/>
    </row>
    <row r="172076" spans="12:15" x14ac:dyDescent="0.25">
      <c r="L172076" s="56"/>
      <c r="M172076" s="55"/>
      <c r="N172076" s="55"/>
      <c r="O172076" s="55"/>
    </row>
    <row r="172077" spans="12:15" x14ac:dyDescent="0.25">
      <c r="L172077" s="56"/>
      <c r="M172077" s="55"/>
      <c r="N172077" s="55"/>
      <c r="O172077" s="55"/>
    </row>
    <row r="172078" spans="12:15" x14ac:dyDescent="0.25">
      <c r="L172078" s="56"/>
      <c r="M172078" s="55"/>
      <c r="N172078" s="55"/>
      <c r="O172078" s="55"/>
    </row>
    <row r="172079" spans="12:15" x14ac:dyDescent="0.25">
      <c r="L172079" s="56"/>
      <c r="M172079" s="55"/>
      <c r="N172079" s="55"/>
      <c r="O172079" s="55"/>
    </row>
    <row r="172080" spans="12:15" x14ac:dyDescent="0.25">
      <c r="L172080" s="56"/>
      <c r="M172080" s="55"/>
      <c r="N172080" s="55"/>
      <c r="O172080" s="55"/>
    </row>
    <row r="172081" spans="12:15" x14ac:dyDescent="0.25">
      <c r="L172081" s="56"/>
      <c r="M172081" s="55"/>
      <c r="N172081" s="55"/>
      <c r="O172081" s="55"/>
    </row>
    <row r="172082" spans="12:15" x14ac:dyDescent="0.25">
      <c r="L172082" s="56"/>
      <c r="M172082" s="55"/>
      <c r="N172082" s="55"/>
      <c r="O172082" s="55"/>
    </row>
    <row r="172083" spans="12:15" x14ac:dyDescent="0.25">
      <c r="L172083" s="56"/>
      <c r="M172083" s="55"/>
      <c r="N172083" s="55"/>
      <c r="O172083" s="55"/>
    </row>
    <row r="172084" spans="12:15" x14ac:dyDescent="0.25">
      <c r="L172084" s="56"/>
      <c r="M172084" s="55"/>
      <c r="N172084" s="55"/>
      <c r="O172084" s="55"/>
    </row>
    <row r="172085" spans="12:15" x14ac:dyDescent="0.25">
      <c r="L172085" s="56"/>
      <c r="M172085" s="55"/>
      <c r="N172085" s="55"/>
      <c r="O172085" s="55"/>
    </row>
    <row r="172086" spans="12:15" x14ac:dyDescent="0.25">
      <c r="L172086" s="56"/>
      <c r="M172086" s="55"/>
      <c r="N172086" s="55"/>
      <c r="O172086" s="55"/>
    </row>
    <row r="172087" spans="12:15" x14ac:dyDescent="0.25">
      <c r="L172087" s="56"/>
      <c r="M172087" s="55"/>
      <c r="N172087" s="55"/>
      <c r="O172087" s="55"/>
    </row>
    <row r="172088" spans="12:15" x14ac:dyDescent="0.25">
      <c r="L172088" s="56"/>
      <c r="M172088" s="55"/>
      <c r="N172088" s="55"/>
      <c r="O172088" s="55"/>
    </row>
    <row r="172089" spans="12:15" x14ac:dyDescent="0.25">
      <c r="L172089" s="56"/>
      <c r="M172089" s="55"/>
      <c r="N172089" s="55"/>
      <c r="O172089" s="55"/>
    </row>
    <row r="172090" spans="12:15" x14ac:dyDescent="0.25">
      <c r="L172090" s="56"/>
      <c r="M172090" s="55"/>
      <c r="N172090" s="55"/>
      <c r="O172090" s="55"/>
    </row>
    <row r="172091" spans="12:15" x14ac:dyDescent="0.25">
      <c r="L172091" s="56"/>
      <c r="M172091" s="55"/>
      <c r="N172091" s="55"/>
      <c r="O172091" s="55"/>
    </row>
    <row r="172092" spans="12:15" x14ac:dyDescent="0.25">
      <c r="L172092" s="56"/>
      <c r="M172092" s="55"/>
      <c r="N172092" s="55"/>
      <c r="O172092" s="55"/>
    </row>
    <row r="172093" spans="12:15" x14ac:dyDescent="0.25">
      <c r="L172093" s="56"/>
      <c r="M172093" s="55"/>
      <c r="N172093" s="55"/>
      <c r="O172093" s="55"/>
    </row>
    <row r="172094" spans="12:15" x14ac:dyDescent="0.25">
      <c r="L172094" s="56"/>
      <c r="M172094" s="55"/>
      <c r="N172094" s="55"/>
      <c r="O172094" s="55"/>
    </row>
    <row r="172095" spans="12:15" x14ac:dyDescent="0.25">
      <c r="L172095" s="56"/>
      <c r="M172095" s="55"/>
      <c r="N172095" s="55"/>
      <c r="O172095" s="55"/>
    </row>
    <row r="172096" spans="12:15" x14ac:dyDescent="0.25">
      <c r="L172096" s="56"/>
      <c r="M172096" s="55"/>
      <c r="N172096" s="55"/>
      <c r="O172096" s="55"/>
    </row>
    <row r="172097" spans="12:15" x14ac:dyDescent="0.25">
      <c r="L172097" s="56"/>
      <c r="M172097" s="55"/>
      <c r="N172097" s="55"/>
      <c r="O172097" s="55"/>
    </row>
    <row r="172098" spans="12:15" x14ac:dyDescent="0.25">
      <c r="L172098" s="56"/>
      <c r="M172098" s="55"/>
      <c r="N172098" s="55"/>
      <c r="O172098" s="55"/>
    </row>
    <row r="172099" spans="12:15" x14ac:dyDescent="0.25">
      <c r="L172099" s="56"/>
      <c r="M172099" s="55"/>
      <c r="N172099" s="55"/>
      <c r="O172099" s="55"/>
    </row>
    <row r="172100" spans="12:15" x14ac:dyDescent="0.25">
      <c r="L172100" s="56"/>
      <c r="M172100" s="55"/>
      <c r="N172100" s="55"/>
      <c r="O172100" s="55"/>
    </row>
    <row r="172101" spans="12:15" x14ac:dyDescent="0.25">
      <c r="L172101" s="56"/>
      <c r="M172101" s="55"/>
      <c r="N172101" s="55"/>
      <c r="O172101" s="55"/>
    </row>
    <row r="172102" spans="12:15" x14ac:dyDescent="0.25">
      <c r="L172102" s="56"/>
      <c r="M172102" s="55"/>
      <c r="N172102" s="55"/>
      <c r="O172102" s="55"/>
    </row>
    <row r="172103" spans="12:15" x14ac:dyDescent="0.25">
      <c r="L172103" s="56"/>
      <c r="M172103" s="55"/>
      <c r="N172103" s="55"/>
      <c r="O172103" s="55"/>
    </row>
    <row r="172104" spans="12:15" x14ac:dyDescent="0.25">
      <c r="L172104" s="56"/>
      <c r="M172104" s="55"/>
      <c r="N172104" s="55"/>
      <c r="O172104" s="55"/>
    </row>
    <row r="172105" spans="12:15" x14ac:dyDescent="0.25">
      <c r="L172105" s="56"/>
      <c r="M172105" s="55"/>
      <c r="N172105" s="55"/>
      <c r="O172105" s="55"/>
    </row>
    <row r="172106" spans="12:15" x14ac:dyDescent="0.25">
      <c r="L172106" s="56"/>
      <c r="M172106" s="55"/>
      <c r="N172106" s="55"/>
      <c r="O172106" s="55"/>
    </row>
    <row r="172107" spans="12:15" x14ac:dyDescent="0.25">
      <c r="L172107" s="56"/>
      <c r="M172107" s="55"/>
      <c r="N172107" s="55"/>
      <c r="O172107" s="55"/>
    </row>
    <row r="172108" spans="12:15" x14ac:dyDescent="0.25">
      <c r="L172108" s="56"/>
      <c r="M172108" s="55"/>
      <c r="N172108" s="55"/>
      <c r="O172108" s="55"/>
    </row>
    <row r="172109" spans="12:15" x14ac:dyDescent="0.25">
      <c r="L172109" s="56"/>
      <c r="M172109" s="55"/>
      <c r="N172109" s="55"/>
      <c r="O172109" s="55"/>
    </row>
    <row r="172110" spans="12:15" x14ac:dyDescent="0.25">
      <c r="L172110" s="56"/>
      <c r="M172110" s="55"/>
      <c r="N172110" s="55"/>
      <c r="O172110" s="55"/>
    </row>
    <row r="172111" spans="12:15" x14ac:dyDescent="0.25">
      <c r="L172111" s="56"/>
      <c r="M172111" s="55"/>
      <c r="N172111" s="55"/>
      <c r="O172111" s="55"/>
    </row>
    <row r="172112" spans="12:15" x14ac:dyDescent="0.25">
      <c r="L172112" s="56"/>
      <c r="M172112" s="55"/>
      <c r="N172112" s="55"/>
      <c r="O172112" s="55"/>
    </row>
    <row r="172113" spans="12:15" x14ac:dyDescent="0.25">
      <c r="L172113" s="56"/>
      <c r="M172113" s="55"/>
      <c r="N172113" s="55"/>
      <c r="O172113" s="55"/>
    </row>
    <row r="172114" spans="12:15" x14ac:dyDescent="0.25">
      <c r="L172114" s="56"/>
      <c r="M172114" s="55"/>
      <c r="N172114" s="55"/>
      <c r="O172114" s="55"/>
    </row>
    <row r="172115" spans="12:15" x14ac:dyDescent="0.25">
      <c r="L172115" s="56"/>
      <c r="M172115" s="55"/>
      <c r="N172115" s="55"/>
      <c r="O172115" s="55"/>
    </row>
    <row r="172116" spans="12:15" x14ac:dyDescent="0.25">
      <c r="L172116" s="56"/>
      <c r="M172116" s="55"/>
      <c r="N172116" s="55"/>
      <c r="O172116" s="55"/>
    </row>
    <row r="172117" spans="12:15" x14ac:dyDescent="0.25">
      <c r="L172117" s="56"/>
      <c r="M172117" s="55"/>
      <c r="N172117" s="55"/>
      <c r="O172117" s="55"/>
    </row>
    <row r="172118" spans="12:15" x14ac:dyDescent="0.25">
      <c r="L172118" s="56"/>
      <c r="M172118" s="55"/>
      <c r="N172118" s="55"/>
      <c r="O172118" s="55"/>
    </row>
    <row r="172119" spans="12:15" x14ac:dyDescent="0.25">
      <c r="L172119" s="56"/>
      <c r="M172119" s="55"/>
      <c r="N172119" s="55"/>
      <c r="O172119" s="55"/>
    </row>
    <row r="172120" spans="12:15" x14ac:dyDescent="0.25">
      <c r="L172120" s="56"/>
      <c r="M172120" s="55"/>
      <c r="N172120" s="55"/>
      <c r="O172120" s="55"/>
    </row>
    <row r="172121" spans="12:15" x14ac:dyDescent="0.25">
      <c r="L172121" s="56"/>
      <c r="M172121" s="55"/>
      <c r="N172121" s="55"/>
      <c r="O172121" s="55"/>
    </row>
    <row r="172122" spans="12:15" x14ac:dyDescent="0.25">
      <c r="L172122" s="56"/>
      <c r="M172122" s="55"/>
      <c r="N172122" s="55"/>
      <c r="O172122" s="55"/>
    </row>
    <row r="172123" spans="12:15" x14ac:dyDescent="0.25">
      <c r="L172123" s="56"/>
      <c r="M172123" s="55"/>
      <c r="N172123" s="55"/>
      <c r="O172123" s="55"/>
    </row>
    <row r="172124" spans="12:15" x14ac:dyDescent="0.25">
      <c r="L172124" s="56"/>
      <c r="M172124" s="55"/>
      <c r="N172124" s="55"/>
      <c r="O172124" s="55"/>
    </row>
    <row r="172125" spans="12:15" x14ac:dyDescent="0.25">
      <c r="L172125" s="56"/>
      <c r="M172125" s="55"/>
      <c r="N172125" s="55"/>
      <c r="O172125" s="55"/>
    </row>
    <row r="172126" spans="12:15" x14ac:dyDescent="0.25">
      <c r="L172126" s="56"/>
      <c r="M172126" s="55"/>
      <c r="N172126" s="55"/>
      <c r="O172126" s="55"/>
    </row>
    <row r="172127" spans="12:15" x14ac:dyDescent="0.25">
      <c r="L172127" s="56"/>
      <c r="M172127" s="55"/>
      <c r="N172127" s="55"/>
      <c r="O172127" s="55"/>
    </row>
    <row r="172128" spans="12:15" x14ac:dyDescent="0.25">
      <c r="L172128" s="56"/>
      <c r="M172128" s="55"/>
      <c r="N172128" s="55"/>
      <c r="O172128" s="55"/>
    </row>
    <row r="172129" spans="12:15" x14ac:dyDescent="0.25">
      <c r="L172129" s="56"/>
      <c r="M172129" s="55"/>
      <c r="N172129" s="55"/>
      <c r="O172129" s="55"/>
    </row>
    <row r="172130" spans="12:15" x14ac:dyDescent="0.25">
      <c r="L172130" s="56"/>
      <c r="M172130" s="55"/>
      <c r="N172130" s="55"/>
      <c r="O172130" s="55"/>
    </row>
    <row r="172131" spans="12:15" x14ac:dyDescent="0.25">
      <c r="L172131" s="56"/>
      <c r="M172131" s="55"/>
      <c r="N172131" s="55"/>
      <c r="O172131" s="55"/>
    </row>
    <row r="172132" spans="12:15" x14ac:dyDescent="0.25">
      <c r="L172132" s="56"/>
      <c r="M172132" s="55"/>
      <c r="N172132" s="55"/>
      <c r="O172132" s="55"/>
    </row>
    <row r="172133" spans="12:15" x14ac:dyDescent="0.25">
      <c r="L172133" s="56"/>
      <c r="M172133" s="55"/>
      <c r="N172133" s="55"/>
      <c r="O172133" s="55"/>
    </row>
    <row r="172134" spans="12:15" x14ac:dyDescent="0.25">
      <c r="L172134" s="56"/>
      <c r="M172134" s="55"/>
      <c r="N172134" s="55"/>
      <c r="O172134" s="55"/>
    </row>
    <row r="172135" spans="12:15" x14ac:dyDescent="0.25">
      <c r="L172135" s="56"/>
      <c r="M172135" s="55"/>
      <c r="N172135" s="55"/>
      <c r="O172135" s="55"/>
    </row>
    <row r="172136" spans="12:15" x14ac:dyDescent="0.25">
      <c r="L172136" s="56"/>
      <c r="M172136" s="55"/>
      <c r="N172136" s="55"/>
      <c r="O172136" s="55"/>
    </row>
    <row r="172137" spans="12:15" x14ac:dyDescent="0.25">
      <c r="L172137" s="56"/>
      <c r="M172137" s="55"/>
      <c r="N172137" s="55"/>
      <c r="O172137" s="55"/>
    </row>
    <row r="172138" spans="12:15" x14ac:dyDescent="0.25">
      <c r="L172138" s="56"/>
      <c r="M172138" s="55"/>
      <c r="N172138" s="55"/>
      <c r="O172138" s="55"/>
    </row>
    <row r="172139" spans="12:15" x14ac:dyDescent="0.25">
      <c r="L172139" s="56"/>
      <c r="M172139" s="55"/>
      <c r="N172139" s="55"/>
      <c r="O172139" s="55"/>
    </row>
    <row r="172140" spans="12:15" x14ac:dyDescent="0.25">
      <c r="L172140" s="56"/>
      <c r="M172140" s="55"/>
      <c r="N172140" s="55"/>
      <c r="O172140" s="55"/>
    </row>
    <row r="172141" spans="12:15" x14ac:dyDescent="0.25">
      <c r="L172141" s="56"/>
      <c r="M172141" s="55"/>
      <c r="N172141" s="55"/>
      <c r="O172141" s="55"/>
    </row>
    <row r="172142" spans="12:15" x14ac:dyDescent="0.25">
      <c r="L172142" s="56"/>
      <c r="M172142" s="55"/>
      <c r="N172142" s="55"/>
      <c r="O172142" s="55"/>
    </row>
    <row r="172143" spans="12:15" x14ac:dyDescent="0.25">
      <c r="L172143" s="56"/>
      <c r="M172143" s="55"/>
      <c r="N172143" s="55"/>
      <c r="O172143" s="55"/>
    </row>
    <row r="172144" spans="12:15" x14ac:dyDescent="0.25">
      <c r="L172144" s="56"/>
      <c r="M172144" s="55"/>
      <c r="N172144" s="55"/>
      <c r="O172144" s="55"/>
    </row>
    <row r="172145" spans="12:15" x14ac:dyDescent="0.25">
      <c r="L172145" s="56"/>
      <c r="M172145" s="55"/>
      <c r="N172145" s="55"/>
      <c r="O172145" s="55"/>
    </row>
    <row r="172146" spans="12:15" x14ac:dyDescent="0.25">
      <c r="L172146" s="56"/>
      <c r="M172146" s="55"/>
      <c r="N172146" s="55"/>
      <c r="O172146" s="55"/>
    </row>
    <row r="172147" spans="12:15" x14ac:dyDescent="0.25">
      <c r="L172147" s="56"/>
      <c r="M172147" s="55"/>
      <c r="N172147" s="55"/>
      <c r="O172147" s="55"/>
    </row>
    <row r="172148" spans="12:15" x14ac:dyDescent="0.25">
      <c r="L172148" s="56"/>
      <c r="M172148" s="55"/>
      <c r="N172148" s="55"/>
      <c r="O172148" s="55"/>
    </row>
    <row r="172149" spans="12:15" x14ac:dyDescent="0.25">
      <c r="L172149" s="56"/>
      <c r="M172149" s="55"/>
      <c r="N172149" s="55"/>
      <c r="O172149" s="55"/>
    </row>
    <row r="172150" spans="12:15" x14ac:dyDescent="0.25">
      <c r="L172150" s="56"/>
      <c r="M172150" s="55"/>
      <c r="N172150" s="55"/>
      <c r="O172150" s="55"/>
    </row>
    <row r="172151" spans="12:15" x14ac:dyDescent="0.25">
      <c r="L172151" s="56"/>
      <c r="M172151" s="55"/>
      <c r="N172151" s="55"/>
      <c r="O172151" s="55"/>
    </row>
    <row r="172152" spans="12:15" x14ac:dyDescent="0.25">
      <c r="L172152" s="56"/>
      <c r="M172152" s="55"/>
      <c r="N172152" s="55"/>
      <c r="O172152" s="55"/>
    </row>
    <row r="172153" spans="12:15" x14ac:dyDescent="0.25">
      <c r="L172153" s="56"/>
      <c r="M172153" s="55"/>
      <c r="N172153" s="55"/>
      <c r="O172153" s="55"/>
    </row>
    <row r="172154" spans="12:15" x14ac:dyDescent="0.25">
      <c r="L172154" s="56"/>
      <c r="M172154" s="55"/>
      <c r="N172154" s="55"/>
      <c r="O172154" s="55"/>
    </row>
    <row r="172155" spans="12:15" x14ac:dyDescent="0.25">
      <c r="L172155" s="56"/>
      <c r="M172155" s="55"/>
      <c r="N172155" s="55"/>
      <c r="O172155" s="55"/>
    </row>
    <row r="172156" spans="12:15" x14ac:dyDescent="0.25">
      <c r="L172156" s="56"/>
      <c r="M172156" s="55"/>
      <c r="N172156" s="55"/>
      <c r="O172156" s="55"/>
    </row>
    <row r="172157" spans="12:15" x14ac:dyDescent="0.25">
      <c r="L172157" s="56"/>
      <c r="M172157" s="55"/>
      <c r="N172157" s="55"/>
      <c r="O172157" s="55"/>
    </row>
    <row r="172158" spans="12:15" x14ac:dyDescent="0.25">
      <c r="L172158" s="56"/>
      <c r="M172158" s="55"/>
      <c r="N172158" s="55"/>
      <c r="O172158" s="55"/>
    </row>
    <row r="172159" spans="12:15" x14ac:dyDescent="0.25">
      <c r="L172159" s="56"/>
      <c r="M172159" s="55"/>
      <c r="N172159" s="55"/>
      <c r="O172159" s="55"/>
    </row>
    <row r="172160" spans="12:15" x14ac:dyDescent="0.25">
      <c r="L172160" s="56"/>
      <c r="M172160" s="55"/>
      <c r="N172160" s="55"/>
      <c r="O172160" s="55"/>
    </row>
    <row r="172161" spans="12:15" x14ac:dyDescent="0.25">
      <c r="L172161" s="56"/>
      <c r="M172161" s="55"/>
      <c r="N172161" s="55"/>
      <c r="O172161" s="55"/>
    </row>
    <row r="172162" spans="12:15" x14ac:dyDescent="0.25">
      <c r="L172162" s="56"/>
      <c r="M172162" s="55"/>
      <c r="N172162" s="55"/>
      <c r="O172162" s="55"/>
    </row>
    <row r="172163" spans="12:15" x14ac:dyDescent="0.25">
      <c r="L172163" s="56"/>
      <c r="M172163" s="55"/>
      <c r="N172163" s="55"/>
      <c r="O172163" s="55"/>
    </row>
    <row r="172164" spans="12:15" x14ac:dyDescent="0.25">
      <c r="L172164" s="56"/>
      <c r="M172164" s="55"/>
      <c r="N172164" s="55"/>
      <c r="O172164" s="55"/>
    </row>
    <row r="172165" spans="12:15" x14ac:dyDescent="0.25">
      <c r="L172165" s="56"/>
      <c r="M172165" s="55"/>
      <c r="N172165" s="55"/>
      <c r="O172165" s="55"/>
    </row>
    <row r="172166" spans="12:15" x14ac:dyDescent="0.25">
      <c r="L172166" s="56"/>
      <c r="M172166" s="55"/>
      <c r="N172166" s="55"/>
      <c r="O172166" s="55"/>
    </row>
    <row r="172167" spans="12:15" x14ac:dyDescent="0.25">
      <c r="L172167" s="56"/>
      <c r="M172167" s="55"/>
      <c r="N172167" s="55"/>
      <c r="O172167" s="55"/>
    </row>
    <row r="172168" spans="12:15" x14ac:dyDescent="0.25">
      <c r="L172168" s="56"/>
      <c r="M172168" s="55"/>
      <c r="N172168" s="55"/>
      <c r="O172168" s="55"/>
    </row>
    <row r="172169" spans="12:15" x14ac:dyDescent="0.25">
      <c r="L172169" s="56"/>
      <c r="M172169" s="55"/>
      <c r="N172169" s="55"/>
      <c r="O172169" s="55"/>
    </row>
    <row r="172170" spans="12:15" x14ac:dyDescent="0.25">
      <c r="L172170" s="56"/>
      <c r="M172170" s="55"/>
      <c r="N172170" s="55"/>
      <c r="O172170" s="55"/>
    </row>
    <row r="172171" spans="12:15" x14ac:dyDescent="0.25">
      <c r="L172171" s="56"/>
      <c r="M172171" s="55"/>
      <c r="N172171" s="55"/>
      <c r="O172171" s="55"/>
    </row>
    <row r="172172" spans="12:15" x14ac:dyDescent="0.25">
      <c r="L172172" s="56"/>
      <c r="M172172" s="55"/>
      <c r="N172172" s="55"/>
      <c r="O172172" s="55"/>
    </row>
    <row r="172173" spans="12:15" x14ac:dyDescent="0.25">
      <c r="L172173" s="56"/>
      <c r="M172173" s="55"/>
      <c r="N172173" s="55"/>
      <c r="O172173" s="55"/>
    </row>
    <row r="172174" spans="12:15" x14ac:dyDescent="0.25">
      <c r="L172174" s="56"/>
      <c r="M172174" s="55"/>
      <c r="N172174" s="55"/>
      <c r="O172174" s="55"/>
    </row>
    <row r="172175" spans="12:15" x14ac:dyDescent="0.25">
      <c r="L172175" s="56"/>
      <c r="M172175" s="55"/>
      <c r="N172175" s="55"/>
      <c r="O172175" s="55"/>
    </row>
    <row r="172176" spans="12:15" x14ac:dyDescent="0.25">
      <c r="L172176" s="56"/>
      <c r="M172176" s="55"/>
      <c r="N172176" s="55"/>
      <c r="O172176" s="55"/>
    </row>
    <row r="172177" spans="12:15" x14ac:dyDescent="0.25">
      <c r="L172177" s="56"/>
      <c r="M172177" s="55"/>
      <c r="N172177" s="55"/>
      <c r="O172177" s="55"/>
    </row>
    <row r="172178" spans="12:15" x14ac:dyDescent="0.25">
      <c r="L172178" s="56"/>
      <c r="M172178" s="55"/>
      <c r="N172178" s="55"/>
      <c r="O172178" s="55"/>
    </row>
    <row r="172179" spans="12:15" x14ac:dyDescent="0.25">
      <c r="L172179" s="56"/>
      <c r="M172179" s="55"/>
      <c r="N172179" s="55"/>
      <c r="O172179" s="55"/>
    </row>
    <row r="172180" spans="12:15" x14ac:dyDescent="0.25">
      <c r="L172180" s="56"/>
      <c r="M172180" s="55"/>
      <c r="N172180" s="55"/>
      <c r="O172180" s="55"/>
    </row>
    <row r="172181" spans="12:15" x14ac:dyDescent="0.25">
      <c r="L172181" s="56"/>
      <c r="M172181" s="55"/>
      <c r="N172181" s="55"/>
      <c r="O172181" s="55"/>
    </row>
    <row r="172182" spans="12:15" x14ac:dyDescent="0.25">
      <c r="L172182" s="56"/>
      <c r="M172182" s="55"/>
      <c r="N172182" s="55"/>
      <c r="O172182" s="55"/>
    </row>
    <row r="172183" spans="12:15" x14ac:dyDescent="0.25">
      <c r="L172183" s="56"/>
      <c r="M172183" s="55"/>
      <c r="N172183" s="55"/>
      <c r="O172183" s="55"/>
    </row>
    <row r="172184" spans="12:15" x14ac:dyDescent="0.25">
      <c r="L172184" s="56"/>
      <c r="M172184" s="55"/>
      <c r="N172184" s="55"/>
      <c r="O172184" s="55"/>
    </row>
    <row r="172185" spans="12:15" x14ac:dyDescent="0.25">
      <c r="L172185" s="56"/>
      <c r="M172185" s="55"/>
      <c r="N172185" s="55"/>
      <c r="O172185" s="55"/>
    </row>
    <row r="172186" spans="12:15" x14ac:dyDescent="0.25">
      <c r="L172186" s="56"/>
      <c r="M172186" s="55"/>
      <c r="N172186" s="55"/>
      <c r="O172186" s="55"/>
    </row>
    <row r="172187" spans="12:15" x14ac:dyDescent="0.25">
      <c r="L172187" s="56"/>
      <c r="M172187" s="55"/>
      <c r="N172187" s="55"/>
      <c r="O172187" s="55"/>
    </row>
    <row r="172188" spans="12:15" x14ac:dyDescent="0.25">
      <c r="L172188" s="56"/>
      <c r="M172188" s="55"/>
      <c r="N172188" s="55"/>
      <c r="O172188" s="55"/>
    </row>
    <row r="172189" spans="12:15" x14ac:dyDescent="0.25">
      <c r="L172189" s="56"/>
      <c r="M172189" s="55"/>
      <c r="N172189" s="55"/>
      <c r="O172189" s="55"/>
    </row>
    <row r="172190" spans="12:15" x14ac:dyDescent="0.25">
      <c r="L172190" s="56"/>
      <c r="M172190" s="55"/>
      <c r="N172190" s="55"/>
      <c r="O172190" s="55"/>
    </row>
    <row r="172191" spans="12:15" x14ac:dyDescent="0.25">
      <c r="L172191" s="56"/>
      <c r="M172191" s="55"/>
      <c r="N172191" s="55"/>
      <c r="O172191" s="55"/>
    </row>
    <row r="172192" spans="12:15" x14ac:dyDescent="0.25">
      <c r="L172192" s="56"/>
      <c r="M172192" s="55"/>
      <c r="N172192" s="55"/>
      <c r="O172192" s="55"/>
    </row>
    <row r="172193" spans="12:15" x14ac:dyDescent="0.25">
      <c r="L172193" s="56"/>
      <c r="M172193" s="55"/>
      <c r="N172193" s="55"/>
      <c r="O172193" s="55"/>
    </row>
    <row r="172194" spans="12:15" x14ac:dyDescent="0.25">
      <c r="L172194" s="56"/>
      <c r="M172194" s="55"/>
      <c r="N172194" s="55"/>
      <c r="O172194" s="55"/>
    </row>
    <row r="172195" spans="12:15" x14ac:dyDescent="0.25">
      <c r="L172195" s="56"/>
      <c r="M172195" s="55"/>
      <c r="N172195" s="55"/>
      <c r="O172195" s="55"/>
    </row>
    <row r="172196" spans="12:15" x14ac:dyDescent="0.25">
      <c r="L172196" s="56"/>
      <c r="M172196" s="55"/>
      <c r="N172196" s="55"/>
      <c r="O172196" s="55"/>
    </row>
    <row r="172197" spans="12:15" x14ac:dyDescent="0.25">
      <c r="L172197" s="56"/>
      <c r="M172197" s="55"/>
      <c r="N172197" s="55"/>
      <c r="O172197" s="55"/>
    </row>
    <row r="172198" spans="12:15" x14ac:dyDescent="0.25">
      <c r="L172198" s="56"/>
      <c r="M172198" s="55"/>
      <c r="N172198" s="55"/>
      <c r="O172198" s="55"/>
    </row>
    <row r="172199" spans="12:15" x14ac:dyDescent="0.25">
      <c r="L172199" s="56"/>
      <c r="M172199" s="55"/>
      <c r="N172199" s="55"/>
      <c r="O172199" s="55"/>
    </row>
    <row r="172200" spans="12:15" x14ac:dyDescent="0.25">
      <c r="L172200" s="56"/>
      <c r="M172200" s="55"/>
      <c r="N172200" s="55"/>
      <c r="O172200" s="55"/>
    </row>
    <row r="172201" spans="12:15" x14ac:dyDescent="0.25">
      <c r="L172201" s="56"/>
      <c r="M172201" s="55"/>
      <c r="N172201" s="55"/>
      <c r="O172201" s="55"/>
    </row>
    <row r="172202" spans="12:15" x14ac:dyDescent="0.25">
      <c r="L172202" s="56"/>
      <c r="M172202" s="55"/>
      <c r="N172202" s="55"/>
      <c r="O172202" s="55"/>
    </row>
    <row r="172203" spans="12:15" x14ac:dyDescent="0.25">
      <c r="L172203" s="56"/>
      <c r="M172203" s="55"/>
      <c r="N172203" s="55"/>
      <c r="O172203" s="55"/>
    </row>
    <row r="172204" spans="12:15" x14ac:dyDescent="0.25">
      <c r="L172204" s="56"/>
      <c r="M172204" s="55"/>
      <c r="N172204" s="55"/>
      <c r="O172204" s="55"/>
    </row>
    <row r="172205" spans="12:15" x14ac:dyDescent="0.25">
      <c r="L172205" s="56"/>
      <c r="M172205" s="55"/>
      <c r="N172205" s="55"/>
      <c r="O172205" s="55"/>
    </row>
    <row r="172206" spans="12:15" x14ac:dyDescent="0.25">
      <c r="L172206" s="56"/>
      <c r="M172206" s="55"/>
      <c r="N172206" s="55"/>
      <c r="O172206" s="55"/>
    </row>
    <row r="172207" spans="12:15" x14ac:dyDescent="0.25">
      <c r="L172207" s="56"/>
      <c r="M172207" s="55"/>
      <c r="N172207" s="55"/>
      <c r="O172207" s="55"/>
    </row>
    <row r="172208" spans="12:15" x14ac:dyDescent="0.25">
      <c r="L172208" s="56"/>
      <c r="M172208" s="55"/>
      <c r="N172208" s="55"/>
      <c r="O172208" s="55"/>
    </row>
    <row r="172209" spans="12:15" x14ac:dyDescent="0.25">
      <c r="L172209" s="56"/>
      <c r="M172209" s="55"/>
      <c r="N172209" s="55"/>
      <c r="O172209" s="55"/>
    </row>
    <row r="172210" spans="12:15" x14ac:dyDescent="0.25">
      <c r="L172210" s="56"/>
      <c r="M172210" s="55"/>
      <c r="N172210" s="55"/>
      <c r="O172210" s="55"/>
    </row>
    <row r="172211" spans="12:15" x14ac:dyDescent="0.25">
      <c r="L172211" s="56"/>
      <c r="M172211" s="55"/>
      <c r="N172211" s="55"/>
      <c r="O172211" s="55"/>
    </row>
    <row r="172212" spans="12:15" x14ac:dyDescent="0.25">
      <c r="L172212" s="56"/>
      <c r="M172212" s="55"/>
      <c r="N172212" s="55"/>
      <c r="O172212" s="55"/>
    </row>
    <row r="172213" spans="12:15" x14ac:dyDescent="0.25">
      <c r="L172213" s="56"/>
      <c r="M172213" s="55"/>
      <c r="N172213" s="55"/>
      <c r="O172213" s="55"/>
    </row>
    <row r="172214" spans="12:15" x14ac:dyDescent="0.25">
      <c r="L172214" s="56"/>
      <c r="M172214" s="55"/>
      <c r="N172214" s="55"/>
      <c r="O172214" s="55"/>
    </row>
    <row r="172215" spans="12:15" x14ac:dyDescent="0.25">
      <c r="L172215" s="56"/>
      <c r="M172215" s="55"/>
      <c r="N172215" s="55"/>
      <c r="O172215" s="55"/>
    </row>
    <row r="172216" spans="12:15" x14ac:dyDescent="0.25">
      <c r="L172216" s="56"/>
      <c r="M172216" s="55"/>
      <c r="N172216" s="55"/>
      <c r="O172216" s="55"/>
    </row>
    <row r="172217" spans="12:15" x14ac:dyDescent="0.25">
      <c r="L172217" s="56"/>
      <c r="M172217" s="55"/>
      <c r="N172217" s="55"/>
      <c r="O172217" s="55"/>
    </row>
    <row r="172218" spans="12:15" x14ac:dyDescent="0.25">
      <c r="L172218" s="56"/>
      <c r="M172218" s="55"/>
      <c r="N172218" s="55"/>
      <c r="O172218" s="55"/>
    </row>
    <row r="172219" spans="12:15" x14ac:dyDescent="0.25">
      <c r="L172219" s="56"/>
      <c r="M172219" s="55"/>
      <c r="N172219" s="55"/>
      <c r="O172219" s="55"/>
    </row>
    <row r="172220" spans="12:15" x14ac:dyDescent="0.25">
      <c r="L172220" s="56"/>
      <c r="M172220" s="55"/>
      <c r="N172220" s="55"/>
      <c r="O172220" s="55"/>
    </row>
    <row r="172221" spans="12:15" x14ac:dyDescent="0.25">
      <c r="L172221" s="56"/>
      <c r="M172221" s="55"/>
      <c r="N172221" s="55"/>
      <c r="O172221" s="55"/>
    </row>
    <row r="172222" spans="12:15" x14ac:dyDescent="0.25">
      <c r="L172222" s="56"/>
      <c r="M172222" s="55"/>
      <c r="N172222" s="55"/>
      <c r="O172222" s="55"/>
    </row>
    <row r="172223" spans="12:15" x14ac:dyDescent="0.25">
      <c r="L172223" s="56"/>
      <c r="M172223" s="55"/>
      <c r="N172223" s="55"/>
      <c r="O172223" s="55"/>
    </row>
    <row r="172224" spans="12:15" x14ac:dyDescent="0.25">
      <c r="L172224" s="56"/>
      <c r="M172224" s="55"/>
      <c r="N172224" s="55"/>
      <c r="O172224" s="55"/>
    </row>
    <row r="172225" spans="12:15" x14ac:dyDescent="0.25">
      <c r="L172225" s="56"/>
      <c r="M172225" s="55"/>
      <c r="N172225" s="55"/>
      <c r="O172225" s="55"/>
    </row>
    <row r="172226" spans="12:15" x14ac:dyDescent="0.25">
      <c r="L172226" s="56"/>
      <c r="M172226" s="55"/>
      <c r="N172226" s="55"/>
      <c r="O172226" s="55"/>
    </row>
    <row r="172227" spans="12:15" x14ac:dyDescent="0.25">
      <c r="L172227" s="56"/>
      <c r="M172227" s="55"/>
      <c r="N172227" s="55"/>
      <c r="O172227" s="55"/>
    </row>
    <row r="172228" spans="12:15" x14ac:dyDescent="0.25">
      <c r="L172228" s="56"/>
      <c r="M172228" s="55"/>
      <c r="N172228" s="55"/>
      <c r="O172228" s="55"/>
    </row>
    <row r="172229" spans="12:15" x14ac:dyDescent="0.25">
      <c r="L172229" s="56"/>
      <c r="M172229" s="55"/>
      <c r="N172229" s="55"/>
      <c r="O172229" s="55"/>
    </row>
    <row r="172230" spans="12:15" x14ac:dyDescent="0.25">
      <c r="L172230" s="56"/>
      <c r="M172230" s="55"/>
      <c r="N172230" s="55"/>
      <c r="O172230" s="55"/>
    </row>
    <row r="172231" spans="12:15" x14ac:dyDescent="0.25">
      <c r="L172231" s="56"/>
      <c r="M172231" s="55"/>
      <c r="N172231" s="55"/>
      <c r="O172231" s="55"/>
    </row>
    <row r="172232" spans="12:15" x14ac:dyDescent="0.25">
      <c r="L172232" s="56"/>
      <c r="M172232" s="55"/>
      <c r="N172232" s="55"/>
      <c r="O172232" s="55"/>
    </row>
    <row r="172233" spans="12:15" x14ac:dyDescent="0.25">
      <c r="L172233" s="56"/>
      <c r="M172233" s="55"/>
      <c r="N172233" s="55"/>
      <c r="O172233" s="55"/>
    </row>
    <row r="172234" spans="12:15" x14ac:dyDescent="0.25">
      <c r="L172234" s="56"/>
      <c r="M172234" s="55"/>
      <c r="N172234" s="55"/>
      <c r="O172234" s="55"/>
    </row>
    <row r="172235" spans="12:15" x14ac:dyDescent="0.25">
      <c r="L172235" s="56"/>
      <c r="M172235" s="55"/>
      <c r="N172235" s="55"/>
      <c r="O172235" s="55"/>
    </row>
    <row r="172236" spans="12:15" x14ac:dyDescent="0.25">
      <c r="L172236" s="56"/>
      <c r="M172236" s="55"/>
      <c r="N172236" s="55"/>
      <c r="O172236" s="55"/>
    </row>
    <row r="172237" spans="12:15" x14ac:dyDescent="0.25">
      <c r="L172237" s="56"/>
      <c r="M172237" s="55"/>
      <c r="N172237" s="55"/>
      <c r="O172237" s="55"/>
    </row>
    <row r="172238" spans="12:15" x14ac:dyDescent="0.25">
      <c r="L172238" s="56"/>
      <c r="M172238" s="55"/>
      <c r="N172238" s="55"/>
      <c r="O172238" s="55"/>
    </row>
    <row r="172239" spans="12:15" x14ac:dyDescent="0.25">
      <c r="L172239" s="56"/>
      <c r="M172239" s="55"/>
      <c r="N172239" s="55"/>
      <c r="O172239" s="55"/>
    </row>
    <row r="172240" spans="12:15" x14ac:dyDescent="0.25">
      <c r="L172240" s="56"/>
      <c r="M172240" s="55"/>
      <c r="N172240" s="55"/>
      <c r="O172240" s="55"/>
    </row>
    <row r="172241" spans="12:15" x14ac:dyDescent="0.25">
      <c r="L172241" s="56"/>
      <c r="M172241" s="55"/>
      <c r="N172241" s="55"/>
      <c r="O172241" s="55"/>
    </row>
    <row r="172242" spans="12:15" x14ac:dyDescent="0.25">
      <c r="L172242" s="56"/>
      <c r="M172242" s="55"/>
      <c r="N172242" s="55"/>
      <c r="O172242" s="55"/>
    </row>
    <row r="172243" spans="12:15" x14ac:dyDescent="0.25">
      <c r="L172243" s="56"/>
      <c r="M172243" s="55"/>
      <c r="N172243" s="55"/>
      <c r="O172243" s="55"/>
    </row>
    <row r="172244" spans="12:15" x14ac:dyDescent="0.25">
      <c r="L172244" s="56"/>
      <c r="M172244" s="55"/>
      <c r="N172244" s="55"/>
      <c r="O172244" s="55"/>
    </row>
    <row r="172245" spans="12:15" x14ac:dyDescent="0.25">
      <c r="L172245" s="56"/>
      <c r="M172245" s="55"/>
      <c r="N172245" s="55"/>
      <c r="O172245" s="55"/>
    </row>
    <row r="172246" spans="12:15" x14ac:dyDescent="0.25">
      <c r="L172246" s="56"/>
      <c r="M172246" s="55"/>
      <c r="N172246" s="55"/>
      <c r="O172246" s="55"/>
    </row>
    <row r="172247" spans="12:15" x14ac:dyDescent="0.25">
      <c r="L172247" s="56"/>
      <c r="M172247" s="55"/>
      <c r="N172247" s="55"/>
      <c r="O172247" s="55"/>
    </row>
    <row r="172248" spans="12:15" x14ac:dyDescent="0.25">
      <c r="L172248" s="56"/>
      <c r="M172248" s="55"/>
      <c r="N172248" s="55"/>
      <c r="O172248" s="55"/>
    </row>
    <row r="172249" spans="12:15" x14ac:dyDescent="0.25">
      <c r="L172249" s="56"/>
      <c r="M172249" s="55"/>
      <c r="N172249" s="55"/>
      <c r="O172249" s="55"/>
    </row>
    <row r="172250" spans="12:15" x14ac:dyDescent="0.25">
      <c r="L172250" s="56"/>
      <c r="M172250" s="55"/>
      <c r="N172250" s="55"/>
      <c r="O172250" s="55"/>
    </row>
    <row r="172251" spans="12:15" x14ac:dyDescent="0.25">
      <c r="L172251" s="56"/>
      <c r="M172251" s="55"/>
      <c r="N172251" s="55"/>
      <c r="O172251" s="55"/>
    </row>
    <row r="172252" spans="12:15" x14ac:dyDescent="0.25">
      <c r="L172252" s="56"/>
      <c r="M172252" s="55"/>
      <c r="N172252" s="55"/>
      <c r="O172252" s="55"/>
    </row>
    <row r="172253" spans="12:15" x14ac:dyDescent="0.25">
      <c r="L172253" s="56"/>
      <c r="M172253" s="55"/>
      <c r="N172253" s="55"/>
      <c r="O172253" s="55"/>
    </row>
    <row r="172254" spans="12:15" x14ac:dyDescent="0.25">
      <c r="L172254" s="56"/>
      <c r="M172254" s="55"/>
      <c r="N172254" s="55"/>
      <c r="O172254" s="55"/>
    </row>
    <row r="172255" spans="12:15" x14ac:dyDescent="0.25">
      <c r="L172255" s="56"/>
      <c r="M172255" s="55"/>
      <c r="N172255" s="55"/>
      <c r="O172255" s="55"/>
    </row>
    <row r="172256" spans="12:15" x14ac:dyDescent="0.25">
      <c r="L172256" s="56"/>
      <c r="M172256" s="55"/>
      <c r="N172256" s="55"/>
      <c r="O172256" s="55"/>
    </row>
    <row r="172257" spans="12:15" x14ac:dyDescent="0.25">
      <c r="L172257" s="56"/>
      <c r="M172257" s="55"/>
      <c r="N172257" s="55"/>
      <c r="O172257" s="55"/>
    </row>
    <row r="172258" spans="12:15" x14ac:dyDescent="0.25">
      <c r="L172258" s="56"/>
      <c r="M172258" s="55"/>
      <c r="N172258" s="55"/>
      <c r="O172258" s="55"/>
    </row>
    <row r="172259" spans="12:15" x14ac:dyDescent="0.25">
      <c r="L172259" s="56"/>
      <c r="M172259" s="55"/>
      <c r="N172259" s="55"/>
      <c r="O172259" s="55"/>
    </row>
    <row r="172260" spans="12:15" x14ac:dyDescent="0.25">
      <c r="L172260" s="56"/>
      <c r="M172260" s="55"/>
      <c r="N172260" s="55"/>
      <c r="O172260" s="55"/>
    </row>
    <row r="172261" spans="12:15" x14ac:dyDescent="0.25">
      <c r="L172261" s="56"/>
      <c r="M172261" s="55"/>
      <c r="N172261" s="55"/>
      <c r="O172261" s="55"/>
    </row>
    <row r="172262" spans="12:15" x14ac:dyDescent="0.25">
      <c r="L172262" s="56"/>
      <c r="M172262" s="55"/>
      <c r="N172262" s="55"/>
      <c r="O172262" s="55"/>
    </row>
    <row r="172263" spans="12:15" x14ac:dyDescent="0.25">
      <c r="L172263" s="56"/>
      <c r="M172263" s="55"/>
      <c r="N172263" s="55"/>
      <c r="O172263" s="55"/>
    </row>
    <row r="172264" spans="12:15" x14ac:dyDescent="0.25">
      <c r="L172264" s="56"/>
      <c r="M172264" s="55"/>
      <c r="N172264" s="55"/>
      <c r="O172264" s="55"/>
    </row>
    <row r="172265" spans="12:15" x14ac:dyDescent="0.25">
      <c r="L172265" s="56"/>
      <c r="M172265" s="55"/>
      <c r="N172265" s="55"/>
      <c r="O172265" s="55"/>
    </row>
    <row r="172266" spans="12:15" x14ac:dyDescent="0.25">
      <c r="L172266" s="56"/>
      <c r="M172266" s="55"/>
      <c r="N172266" s="55"/>
      <c r="O172266" s="55"/>
    </row>
    <row r="172267" spans="12:15" x14ac:dyDescent="0.25">
      <c r="L172267" s="56"/>
      <c r="M172267" s="55"/>
      <c r="N172267" s="55"/>
      <c r="O172267" s="55"/>
    </row>
    <row r="172268" spans="12:15" x14ac:dyDescent="0.25">
      <c r="L172268" s="56"/>
      <c r="M172268" s="55"/>
      <c r="N172268" s="55"/>
      <c r="O172268" s="55"/>
    </row>
    <row r="172269" spans="12:15" x14ac:dyDescent="0.25">
      <c r="L172269" s="56"/>
      <c r="M172269" s="55"/>
      <c r="N172269" s="55"/>
      <c r="O172269" s="55"/>
    </row>
    <row r="172270" spans="12:15" x14ac:dyDescent="0.25">
      <c r="L172270" s="56"/>
      <c r="M172270" s="55"/>
      <c r="N172270" s="55"/>
      <c r="O172270" s="55"/>
    </row>
    <row r="172271" spans="12:15" x14ac:dyDescent="0.25">
      <c r="L172271" s="56"/>
      <c r="M172271" s="55"/>
      <c r="N172271" s="55"/>
      <c r="O172271" s="55"/>
    </row>
    <row r="172272" spans="12:15" x14ac:dyDescent="0.25">
      <c r="L172272" s="56"/>
      <c r="M172272" s="55"/>
      <c r="N172272" s="55"/>
      <c r="O172272" s="55"/>
    </row>
    <row r="172273" spans="12:15" x14ac:dyDescent="0.25">
      <c r="L172273" s="56"/>
      <c r="M172273" s="55"/>
      <c r="N172273" s="55"/>
      <c r="O172273" s="55"/>
    </row>
    <row r="172274" spans="12:15" x14ac:dyDescent="0.25">
      <c r="L172274" s="56"/>
      <c r="M172274" s="55"/>
      <c r="N172274" s="55"/>
      <c r="O172274" s="55"/>
    </row>
    <row r="172275" spans="12:15" x14ac:dyDescent="0.25">
      <c r="L172275" s="56"/>
      <c r="M172275" s="55"/>
      <c r="N172275" s="55"/>
      <c r="O172275" s="55"/>
    </row>
    <row r="172276" spans="12:15" x14ac:dyDescent="0.25">
      <c r="L172276" s="56"/>
      <c r="M172276" s="55"/>
      <c r="N172276" s="55"/>
      <c r="O172276" s="55"/>
    </row>
    <row r="172277" spans="12:15" x14ac:dyDescent="0.25">
      <c r="L172277" s="56"/>
      <c r="M172277" s="55"/>
      <c r="N172277" s="55"/>
      <c r="O172277" s="55"/>
    </row>
    <row r="172278" spans="12:15" x14ac:dyDescent="0.25">
      <c r="L172278" s="56"/>
      <c r="M172278" s="55"/>
      <c r="N172278" s="55"/>
      <c r="O172278" s="55"/>
    </row>
    <row r="172279" spans="12:15" x14ac:dyDescent="0.25">
      <c r="L172279" s="56"/>
      <c r="M172279" s="55"/>
      <c r="N172279" s="55"/>
      <c r="O172279" s="55"/>
    </row>
    <row r="172280" spans="12:15" x14ac:dyDescent="0.25">
      <c r="L172280" s="56"/>
      <c r="M172280" s="55"/>
      <c r="N172280" s="55"/>
      <c r="O172280" s="55"/>
    </row>
    <row r="172281" spans="12:15" x14ac:dyDescent="0.25">
      <c r="L172281" s="56"/>
      <c r="M172281" s="55"/>
      <c r="N172281" s="55"/>
      <c r="O172281" s="55"/>
    </row>
    <row r="172282" spans="12:15" x14ac:dyDescent="0.25">
      <c r="L172282" s="56"/>
      <c r="M172282" s="55"/>
      <c r="N172282" s="55"/>
      <c r="O172282" s="55"/>
    </row>
    <row r="172283" spans="12:15" x14ac:dyDescent="0.25">
      <c r="L172283" s="56"/>
      <c r="M172283" s="55"/>
      <c r="N172283" s="55"/>
      <c r="O172283" s="55"/>
    </row>
    <row r="172284" spans="12:15" x14ac:dyDescent="0.25">
      <c r="L172284" s="56"/>
      <c r="M172284" s="55"/>
      <c r="N172284" s="55"/>
      <c r="O172284" s="55"/>
    </row>
    <row r="172285" spans="12:15" x14ac:dyDescent="0.25">
      <c r="L172285" s="56"/>
      <c r="M172285" s="55"/>
      <c r="N172285" s="55"/>
      <c r="O172285" s="55"/>
    </row>
    <row r="172286" spans="12:15" x14ac:dyDescent="0.25">
      <c r="L172286" s="56"/>
      <c r="M172286" s="55"/>
      <c r="N172286" s="55"/>
      <c r="O172286" s="55"/>
    </row>
    <row r="172287" spans="12:15" x14ac:dyDescent="0.25">
      <c r="L172287" s="56"/>
      <c r="M172287" s="55"/>
      <c r="N172287" s="55"/>
      <c r="O172287" s="55"/>
    </row>
    <row r="172288" spans="12:15" x14ac:dyDescent="0.25">
      <c r="L172288" s="56"/>
      <c r="M172288" s="55"/>
      <c r="N172288" s="55"/>
      <c r="O172288" s="55"/>
    </row>
    <row r="172289" spans="12:15" x14ac:dyDescent="0.25">
      <c r="L172289" s="56"/>
      <c r="M172289" s="55"/>
      <c r="N172289" s="55"/>
      <c r="O172289" s="55"/>
    </row>
    <row r="172290" spans="12:15" x14ac:dyDescent="0.25">
      <c r="L172290" s="56"/>
      <c r="M172290" s="55"/>
      <c r="N172290" s="55"/>
      <c r="O172290" s="55"/>
    </row>
    <row r="172291" spans="12:15" x14ac:dyDescent="0.25">
      <c r="L172291" s="56"/>
      <c r="M172291" s="55"/>
      <c r="N172291" s="55"/>
      <c r="O172291" s="55"/>
    </row>
    <row r="172292" spans="12:15" x14ac:dyDescent="0.25">
      <c r="L172292" s="56"/>
      <c r="M172292" s="55"/>
      <c r="N172292" s="55"/>
      <c r="O172292" s="55"/>
    </row>
    <row r="172293" spans="12:15" x14ac:dyDescent="0.25">
      <c r="L172293" s="56"/>
      <c r="M172293" s="55"/>
      <c r="N172293" s="55"/>
      <c r="O172293" s="55"/>
    </row>
    <row r="172294" spans="12:15" x14ac:dyDescent="0.25">
      <c r="L172294" s="56"/>
      <c r="M172294" s="55"/>
      <c r="N172294" s="55"/>
      <c r="O172294" s="55"/>
    </row>
    <row r="172295" spans="12:15" x14ac:dyDescent="0.25">
      <c r="L172295" s="56"/>
      <c r="M172295" s="55"/>
      <c r="N172295" s="55"/>
      <c r="O172295" s="55"/>
    </row>
    <row r="172296" spans="12:15" x14ac:dyDescent="0.25">
      <c r="L172296" s="56"/>
      <c r="M172296" s="55"/>
      <c r="N172296" s="55"/>
      <c r="O172296" s="55"/>
    </row>
    <row r="172297" spans="12:15" x14ac:dyDescent="0.25">
      <c r="L172297" s="56"/>
      <c r="M172297" s="55"/>
      <c r="N172297" s="55"/>
      <c r="O172297" s="55"/>
    </row>
    <row r="172298" spans="12:15" x14ac:dyDescent="0.25">
      <c r="L172298" s="56"/>
      <c r="M172298" s="55"/>
      <c r="N172298" s="55"/>
      <c r="O172298" s="55"/>
    </row>
    <row r="172299" spans="12:15" x14ac:dyDescent="0.25">
      <c r="L172299" s="56"/>
      <c r="M172299" s="55"/>
      <c r="N172299" s="55"/>
      <c r="O172299" s="55"/>
    </row>
    <row r="172300" spans="12:15" x14ac:dyDescent="0.25">
      <c r="L172300" s="56"/>
      <c r="M172300" s="55"/>
      <c r="N172300" s="55"/>
      <c r="O172300" s="55"/>
    </row>
    <row r="172301" spans="12:15" x14ac:dyDescent="0.25">
      <c r="L172301" s="56"/>
      <c r="M172301" s="55"/>
      <c r="N172301" s="55"/>
      <c r="O172301" s="55"/>
    </row>
    <row r="172302" spans="12:15" x14ac:dyDescent="0.25">
      <c r="L172302" s="56"/>
      <c r="M172302" s="55"/>
      <c r="N172302" s="55"/>
      <c r="O172302" s="55"/>
    </row>
    <row r="172303" spans="12:15" x14ac:dyDescent="0.25">
      <c r="L172303" s="56"/>
      <c r="M172303" s="55"/>
      <c r="N172303" s="55"/>
      <c r="O172303" s="55"/>
    </row>
    <row r="172304" spans="12:15" x14ac:dyDescent="0.25">
      <c r="L172304" s="56"/>
      <c r="M172304" s="55"/>
      <c r="N172304" s="55"/>
      <c r="O172304" s="55"/>
    </row>
    <row r="172305" spans="12:15" x14ac:dyDescent="0.25">
      <c r="L172305" s="56"/>
      <c r="M172305" s="55"/>
      <c r="N172305" s="55"/>
      <c r="O172305" s="55"/>
    </row>
    <row r="172306" spans="12:15" x14ac:dyDescent="0.25">
      <c r="L172306" s="56"/>
      <c r="M172306" s="55"/>
      <c r="N172306" s="55"/>
      <c r="O172306" s="55"/>
    </row>
    <row r="172307" spans="12:15" x14ac:dyDescent="0.25">
      <c r="L172307" s="56"/>
      <c r="M172307" s="55"/>
      <c r="N172307" s="55"/>
      <c r="O172307" s="55"/>
    </row>
    <row r="172308" spans="12:15" x14ac:dyDescent="0.25">
      <c r="L172308" s="56"/>
      <c r="M172308" s="55"/>
      <c r="N172308" s="55"/>
      <c r="O172308" s="55"/>
    </row>
    <row r="172309" spans="12:15" x14ac:dyDescent="0.25">
      <c r="L172309" s="56"/>
      <c r="M172309" s="55"/>
      <c r="N172309" s="55"/>
      <c r="O172309" s="55"/>
    </row>
    <row r="172310" spans="12:15" x14ac:dyDescent="0.25">
      <c r="L172310" s="56"/>
      <c r="M172310" s="55"/>
      <c r="N172310" s="55"/>
      <c r="O172310" s="55"/>
    </row>
    <row r="172311" spans="12:15" x14ac:dyDescent="0.25">
      <c r="L172311" s="56"/>
      <c r="M172311" s="55"/>
      <c r="N172311" s="55"/>
      <c r="O172311" s="55"/>
    </row>
    <row r="172312" spans="12:15" x14ac:dyDescent="0.25">
      <c r="L172312" s="56"/>
      <c r="M172312" s="55"/>
      <c r="N172312" s="55"/>
      <c r="O172312" s="55"/>
    </row>
    <row r="172313" spans="12:15" x14ac:dyDescent="0.25">
      <c r="L172313" s="56"/>
      <c r="M172313" s="55"/>
      <c r="N172313" s="55"/>
      <c r="O172313" s="55"/>
    </row>
    <row r="172314" spans="12:15" x14ac:dyDescent="0.25">
      <c r="L172314" s="56"/>
      <c r="M172314" s="55"/>
      <c r="N172314" s="55"/>
      <c r="O172314" s="55"/>
    </row>
    <row r="172315" spans="12:15" x14ac:dyDescent="0.25">
      <c r="L172315" s="56"/>
      <c r="M172315" s="55"/>
      <c r="N172315" s="55"/>
      <c r="O172315" s="55"/>
    </row>
    <row r="172316" spans="12:15" x14ac:dyDescent="0.25">
      <c r="L172316" s="56"/>
      <c r="M172316" s="55"/>
      <c r="N172316" s="55"/>
      <c r="O172316" s="55"/>
    </row>
    <row r="172317" spans="12:15" x14ac:dyDescent="0.25">
      <c r="L172317" s="56"/>
      <c r="M172317" s="55"/>
      <c r="N172317" s="55"/>
      <c r="O172317" s="55"/>
    </row>
    <row r="172318" spans="12:15" x14ac:dyDescent="0.25">
      <c r="L172318" s="56"/>
      <c r="M172318" s="55"/>
      <c r="N172318" s="55"/>
      <c r="O172318" s="55"/>
    </row>
    <row r="172319" spans="12:15" x14ac:dyDescent="0.25">
      <c r="L172319" s="56"/>
      <c r="M172319" s="55"/>
      <c r="N172319" s="55"/>
      <c r="O172319" s="55"/>
    </row>
    <row r="172320" spans="12:15" x14ac:dyDescent="0.25">
      <c r="L172320" s="56"/>
      <c r="M172320" s="55"/>
      <c r="N172320" s="55"/>
      <c r="O172320" s="55"/>
    </row>
    <row r="172321" spans="12:15" x14ac:dyDescent="0.25">
      <c r="L172321" s="56"/>
      <c r="M172321" s="55"/>
      <c r="N172321" s="55"/>
      <c r="O172321" s="55"/>
    </row>
    <row r="172322" spans="12:15" x14ac:dyDescent="0.25">
      <c r="L172322" s="56"/>
      <c r="M172322" s="55"/>
      <c r="N172322" s="55"/>
      <c r="O172322" s="55"/>
    </row>
    <row r="172323" spans="12:15" x14ac:dyDescent="0.25">
      <c r="L172323" s="56"/>
      <c r="M172323" s="55"/>
      <c r="N172323" s="55"/>
      <c r="O172323" s="55"/>
    </row>
    <row r="172324" spans="12:15" x14ac:dyDescent="0.25">
      <c r="L172324" s="56"/>
      <c r="M172324" s="55"/>
      <c r="N172324" s="55"/>
      <c r="O172324" s="55"/>
    </row>
    <row r="172325" spans="12:15" x14ac:dyDescent="0.25">
      <c r="L172325" s="56"/>
      <c r="M172325" s="55"/>
      <c r="N172325" s="55"/>
      <c r="O172325" s="55"/>
    </row>
    <row r="172326" spans="12:15" x14ac:dyDescent="0.25">
      <c r="L172326" s="56"/>
      <c r="M172326" s="55"/>
      <c r="N172326" s="55"/>
      <c r="O172326" s="55"/>
    </row>
    <row r="172327" spans="12:15" x14ac:dyDescent="0.25">
      <c r="L172327" s="56"/>
      <c r="M172327" s="55"/>
      <c r="N172327" s="55"/>
      <c r="O172327" s="55"/>
    </row>
    <row r="172328" spans="12:15" x14ac:dyDescent="0.25">
      <c r="L172328" s="56"/>
      <c r="M172328" s="55"/>
      <c r="N172328" s="55"/>
      <c r="O172328" s="55"/>
    </row>
    <row r="172329" spans="12:15" x14ac:dyDescent="0.25">
      <c r="L172329" s="56"/>
      <c r="M172329" s="55"/>
      <c r="N172329" s="55"/>
      <c r="O172329" s="55"/>
    </row>
    <row r="172330" spans="12:15" x14ac:dyDescent="0.25">
      <c r="L172330" s="56"/>
      <c r="M172330" s="55"/>
      <c r="N172330" s="55"/>
      <c r="O172330" s="55"/>
    </row>
    <row r="172331" spans="12:15" x14ac:dyDescent="0.25">
      <c r="L172331" s="56"/>
      <c r="M172331" s="55"/>
      <c r="N172331" s="55"/>
      <c r="O172331" s="55"/>
    </row>
    <row r="172332" spans="12:15" x14ac:dyDescent="0.25">
      <c r="L172332" s="56"/>
      <c r="M172332" s="55"/>
      <c r="N172332" s="55"/>
      <c r="O172332" s="55"/>
    </row>
    <row r="172333" spans="12:15" x14ac:dyDescent="0.25">
      <c r="L172333" s="56"/>
      <c r="M172333" s="55"/>
      <c r="N172333" s="55"/>
      <c r="O172333" s="55"/>
    </row>
    <row r="172334" spans="12:15" x14ac:dyDescent="0.25">
      <c r="L172334" s="56"/>
      <c r="M172334" s="55"/>
      <c r="N172334" s="55"/>
      <c r="O172334" s="55"/>
    </row>
    <row r="172335" spans="12:15" x14ac:dyDescent="0.25">
      <c r="L172335" s="56"/>
      <c r="M172335" s="55"/>
      <c r="N172335" s="55"/>
      <c r="O172335" s="55"/>
    </row>
    <row r="172336" spans="12:15" x14ac:dyDescent="0.25">
      <c r="L172336" s="56"/>
      <c r="M172336" s="55"/>
      <c r="N172336" s="55"/>
      <c r="O172336" s="55"/>
    </row>
    <row r="172337" spans="12:15" x14ac:dyDescent="0.25">
      <c r="L172337" s="56"/>
      <c r="M172337" s="55"/>
      <c r="N172337" s="55"/>
      <c r="O172337" s="55"/>
    </row>
    <row r="172338" spans="12:15" x14ac:dyDescent="0.25">
      <c r="L172338" s="56"/>
      <c r="M172338" s="55"/>
      <c r="N172338" s="55"/>
      <c r="O172338" s="55"/>
    </row>
    <row r="172339" spans="12:15" x14ac:dyDescent="0.25">
      <c r="L172339" s="56"/>
      <c r="M172339" s="55"/>
      <c r="N172339" s="55"/>
      <c r="O172339" s="55"/>
    </row>
    <row r="172340" spans="12:15" x14ac:dyDescent="0.25">
      <c r="L172340" s="56"/>
      <c r="M172340" s="55"/>
      <c r="N172340" s="55"/>
      <c r="O172340" s="55"/>
    </row>
    <row r="172341" spans="12:15" x14ac:dyDescent="0.25">
      <c r="L172341" s="56"/>
      <c r="M172341" s="55"/>
      <c r="N172341" s="55"/>
      <c r="O172341" s="55"/>
    </row>
    <row r="172342" spans="12:15" x14ac:dyDescent="0.25">
      <c r="L172342" s="56"/>
      <c r="M172342" s="55"/>
      <c r="N172342" s="55"/>
      <c r="O172342" s="55"/>
    </row>
    <row r="172343" spans="12:15" x14ac:dyDescent="0.25">
      <c r="L172343" s="56"/>
      <c r="M172343" s="55"/>
      <c r="N172343" s="55"/>
      <c r="O172343" s="55"/>
    </row>
    <row r="172344" spans="12:15" x14ac:dyDescent="0.25">
      <c r="L172344" s="56"/>
      <c r="M172344" s="55"/>
      <c r="N172344" s="55"/>
      <c r="O172344" s="55"/>
    </row>
    <row r="172345" spans="12:15" x14ac:dyDescent="0.25">
      <c r="L172345" s="56"/>
      <c r="M172345" s="55"/>
      <c r="N172345" s="55"/>
      <c r="O172345" s="55"/>
    </row>
    <row r="172346" spans="12:15" x14ac:dyDescent="0.25">
      <c r="L172346" s="56"/>
      <c r="M172346" s="55"/>
      <c r="N172346" s="55"/>
      <c r="O172346" s="55"/>
    </row>
    <row r="172347" spans="12:15" x14ac:dyDescent="0.25">
      <c r="L172347" s="56"/>
      <c r="M172347" s="55"/>
      <c r="N172347" s="55"/>
      <c r="O172347" s="55"/>
    </row>
    <row r="172348" spans="12:15" x14ac:dyDescent="0.25">
      <c r="L172348" s="56"/>
      <c r="M172348" s="55"/>
      <c r="N172348" s="55"/>
      <c r="O172348" s="55"/>
    </row>
    <row r="172349" spans="12:15" x14ac:dyDescent="0.25">
      <c r="L172349" s="56"/>
      <c r="M172349" s="55"/>
      <c r="N172349" s="55"/>
      <c r="O172349" s="55"/>
    </row>
    <row r="172350" spans="12:15" x14ac:dyDescent="0.25">
      <c r="L172350" s="56"/>
      <c r="M172350" s="55"/>
      <c r="N172350" s="55"/>
      <c r="O172350" s="55"/>
    </row>
    <row r="172351" spans="12:15" x14ac:dyDescent="0.25">
      <c r="L172351" s="56"/>
      <c r="M172351" s="55"/>
      <c r="N172351" s="55"/>
      <c r="O172351" s="55"/>
    </row>
    <row r="172352" spans="12:15" x14ac:dyDescent="0.25">
      <c r="L172352" s="56"/>
      <c r="M172352" s="55"/>
      <c r="N172352" s="55"/>
      <c r="O172352" s="55"/>
    </row>
    <row r="172353" spans="12:15" x14ac:dyDescent="0.25">
      <c r="L172353" s="56"/>
      <c r="M172353" s="55"/>
      <c r="N172353" s="55"/>
      <c r="O172353" s="55"/>
    </row>
    <row r="172354" spans="12:15" x14ac:dyDescent="0.25">
      <c r="L172354" s="56"/>
      <c r="M172354" s="55"/>
      <c r="N172354" s="55"/>
      <c r="O172354" s="55"/>
    </row>
    <row r="172355" spans="12:15" x14ac:dyDescent="0.25">
      <c r="L172355" s="56"/>
      <c r="M172355" s="55"/>
      <c r="N172355" s="55"/>
      <c r="O172355" s="55"/>
    </row>
    <row r="172356" spans="12:15" x14ac:dyDescent="0.25">
      <c r="L172356" s="56"/>
      <c r="M172356" s="55"/>
      <c r="N172356" s="55"/>
      <c r="O172356" s="55"/>
    </row>
    <row r="172357" spans="12:15" x14ac:dyDescent="0.25">
      <c r="L172357" s="56"/>
      <c r="M172357" s="55"/>
      <c r="N172357" s="55"/>
      <c r="O172357" s="55"/>
    </row>
    <row r="172358" spans="12:15" x14ac:dyDescent="0.25">
      <c r="L172358" s="56"/>
      <c r="M172358" s="55"/>
      <c r="N172358" s="55"/>
      <c r="O172358" s="55"/>
    </row>
    <row r="172359" spans="12:15" x14ac:dyDescent="0.25">
      <c r="L172359" s="56"/>
      <c r="M172359" s="55"/>
      <c r="N172359" s="55"/>
      <c r="O172359" s="55"/>
    </row>
    <row r="172360" spans="12:15" x14ac:dyDescent="0.25">
      <c r="L172360" s="56"/>
      <c r="M172360" s="55"/>
      <c r="N172360" s="55"/>
      <c r="O172360" s="55"/>
    </row>
    <row r="172361" spans="12:15" x14ac:dyDescent="0.25">
      <c r="L172361" s="56"/>
      <c r="M172361" s="55"/>
      <c r="N172361" s="55"/>
      <c r="O172361" s="55"/>
    </row>
    <row r="172362" spans="12:15" x14ac:dyDescent="0.25">
      <c r="L172362" s="56"/>
      <c r="M172362" s="55"/>
      <c r="N172362" s="55"/>
      <c r="O172362" s="55"/>
    </row>
    <row r="172363" spans="12:15" x14ac:dyDescent="0.25">
      <c r="L172363" s="56"/>
      <c r="M172363" s="55"/>
      <c r="N172363" s="55"/>
      <c r="O172363" s="55"/>
    </row>
    <row r="172364" spans="12:15" x14ac:dyDescent="0.25">
      <c r="L172364" s="56"/>
      <c r="M172364" s="55"/>
      <c r="N172364" s="55"/>
      <c r="O172364" s="55"/>
    </row>
    <row r="172365" spans="12:15" x14ac:dyDescent="0.25">
      <c r="L172365" s="56"/>
      <c r="M172365" s="55"/>
      <c r="N172365" s="55"/>
      <c r="O172365" s="55"/>
    </row>
    <row r="172366" spans="12:15" x14ac:dyDescent="0.25">
      <c r="L172366" s="56"/>
      <c r="M172366" s="55"/>
      <c r="N172366" s="55"/>
      <c r="O172366" s="55"/>
    </row>
    <row r="172367" spans="12:15" x14ac:dyDescent="0.25">
      <c r="L172367" s="56"/>
      <c r="M172367" s="55"/>
      <c r="N172367" s="55"/>
      <c r="O172367" s="55"/>
    </row>
    <row r="172368" spans="12:15" x14ac:dyDescent="0.25">
      <c r="L172368" s="56"/>
      <c r="M172368" s="55"/>
      <c r="N172368" s="55"/>
      <c r="O172368" s="55"/>
    </row>
    <row r="172369" spans="12:15" x14ac:dyDescent="0.25">
      <c r="L172369" s="56"/>
      <c r="M172369" s="55"/>
      <c r="N172369" s="55"/>
      <c r="O172369" s="55"/>
    </row>
    <row r="172370" spans="12:15" x14ac:dyDescent="0.25">
      <c r="L172370" s="56"/>
      <c r="M172370" s="55"/>
      <c r="N172370" s="55"/>
      <c r="O172370" s="55"/>
    </row>
    <row r="172371" spans="12:15" x14ac:dyDescent="0.25">
      <c r="L172371" s="56"/>
      <c r="M172371" s="55"/>
      <c r="N172371" s="55"/>
      <c r="O172371" s="55"/>
    </row>
    <row r="172372" spans="12:15" x14ac:dyDescent="0.25">
      <c r="L172372" s="56"/>
      <c r="M172372" s="55"/>
      <c r="N172372" s="55"/>
      <c r="O172372" s="55"/>
    </row>
    <row r="172373" spans="12:15" x14ac:dyDescent="0.25">
      <c r="L172373" s="56"/>
      <c r="M172373" s="55"/>
      <c r="N172373" s="55"/>
      <c r="O172373" s="55"/>
    </row>
    <row r="172374" spans="12:15" x14ac:dyDescent="0.25">
      <c r="L172374" s="56"/>
      <c r="M172374" s="55"/>
      <c r="N172374" s="55"/>
      <c r="O172374" s="55"/>
    </row>
    <row r="172375" spans="12:15" x14ac:dyDescent="0.25">
      <c r="L172375" s="56"/>
      <c r="M172375" s="55"/>
      <c r="N172375" s="55"/>
      <c r="O172375" s="55"/>
    </row>
    <row r="172376" spans="12:15" x14ac:dyDescent="0.25">
      <c r="L172376" s="56"/>
      <c r="M172376" s="55"/>
      <c r="N172376" s="55"/>
      <c r="O172376" s="55"/>
    </row>
    <row r="172377" spans="12:15" x14ac:dyDescent="0.25">
      <c r="L172377" s="56"/>
      <c r="M172377" s="55"/>
      <c r="N172377" s="55"/>
      <c r="O172377" s="55"/>
    </row>
    <row r="172378" spans="12:15" x14ac:dyDescent="0.25">
      <c r="L172378" s="56"/>
      <c r="M172378" s="55"/>
      <c r="N172378" s="55"/>
      <c r="O172378" s="55"/>
    </row>
    <row r="172379" spans="12:15" x14ac:dyDescent="0.25">
      <c r="L172379" s="56"/>
      <c r="M172379" s="55"/>
      <c r="N172379" s="55"/>
      <c r="O172379" s="55"/>
    </row>
    <row r="172380" spans="12:15" x14ac:dyDescent="0.25">
      <c r="L172380" s="56"/>
      <c r="M172380" s="55"/>
      <c r="N172380" s="55"/>
      <c r="O172380" s="55"/>
    </row>
    <row r="172381" spans="12:15" x14ac:dyDescent="0.25">
      <c r="L172381" s="56"/>
      <c r="M172381" s="55"/>
      <c r="N172381" s="55"/>
      <c r="O172381" s="55"/>
    </row>
    <row r="172382" spans="12:15" x14ac:dyDescent="0.25">
      <c r="L172382" s="56"/>
      <c r="M172382" s="55"/>
      <c r="N172382" s="55"/>
      <c r="O172382" s="55"/>
    </row>
    <row r="172383" spans="12:15" x14ac:dyDescent="0.25">
      <c r="L172383" s="56"/>
      <c r="M172383" s="55"/>
      <c r="N172383" s="55"/>
      <c r="O172383" s="55"/>
    </row>
    <row r="172384" spans="12:15" x14ac:dyDescent="0.25">
      <c r="L172384" s="56"/>
      <c r="M172384" s="55"/>
      <c r="N172384" s="55"/>
      <c r="O172384" s="55"/>
    </row>
    <row r="172385" spans="12:15" x14ac:dyDescent="0.25">
      <c r="L172385" s="56"/>
      <c r="M172385" s="55"/>
      <c r="N172385" s="55"/>
      <c r="O172385" s="55"/>
    </row>
    <row r="172386" spans="12:15" x14ac:dyDescent="0.25">
      <c r="L172386" s="56"/>
      <c r="M172386" s="55"/>
      <c r="N172386" s="55"/>
      <c r="O172386" s="55"/>
    </row>
    <row r="172387" spans="12:15" x14ac:dyDescent="0.25">
      <c r="L172387" s="56"/>
      <c r="M172387" s="55"/>
      <c r="N172387" s="55"/>
      <c r="O172387" s="55"/>
    </row>
    <row r="172388" spans="12:15" x14ac:dyDescent="0.25">
      <c r="L172388" s="56"/>
      <c r="M172388" s="55"/>
      <c r="N172388" s="55"/>
      <c r="O172388" s="55"/>
    </row>
    <row r="172389" spans="12:15" x14ac:dyDescent="0.25">
      <c r="L172389" s="56"/>
      <c r="M172389" s="55"/>
      <c r="N172389" s="55"/>
      <c r="O172389" s="55"/>
    </row>
    <row r="172390" spans="12:15" x14ac:dyDescent="0.25">
      <c r="L172390" s="56"/>
      <c r="M172390" s="55"/>
      <c r="N172390" s="55"/>
      <c r="O172390" s="55"/>
    </row>
    <row r="172391" spans="12:15" x14ac:dyDescent="0.25">
      <c r="L172391" s="56"/>
      <c r="M172391" s="55"/>
      <c r="N172391" s="55"/>
      <c r="O172391" s="55"/>
    </row>
    <row r="172392" spans="12:15" x14ac:dyDescent="0.25">
      <c r="L172392" s="56"/>
      <c r="M172392" s="55"/>
      <c r="N172392" s="55"/>
      <c r="O172392" s="55"/>
    </row>
    <row r="172393" spans="12:15" x14ac:dyDescent="0.25">
      <c r="L172393" s="56"/>
      <c r="M172393" s="55"/>
      <c r="N172393" s="55"/>
      <c r="O172393" s="55"/>
    </row>
    <row r="172394" spans="12:15" x14ac:dyDescent="0.25">
      <c r="L172394" s="56"/>
      <c r="M172394" s="55"/>
      <c r="N172394" s="55"/>
      <c r="O172394" s="55"/>
    </row>
    <row r="172395" spans="12:15" x14ac:dyDescent="0.25">
      <c r="L172395" s="56"/>
      <c r="M172395" s="55"/>
      <c r="N172395" s="55"/>
      <c r="O172395" s="55"/>
    </row>
    <row r="172396" spans="12:15" x14ac:dyDescent="0.25">
      <c r="L172396" s="56"/>
      <c r="M172396" s="55"/>
      <c r="N172396" s="55"/>
      <c r="O172396" s="55"/>
    </row>
    <row r="172397" spans="12:15" x14ac:dyDescent="0.25">
      <c r="L172397" s="56"/>
      <c r="M172397" s="55"/>
      <c r="N172397" s="55"/>
      <c r="O172397" s="55"/>
    </row>
    <row r="172398" spans="12:15" x14ac:dyDescent="0.25">
      <c r="L172398" s="56"/>
      <c r="M172398" s="55"/>
      <c r="N172398" s="55"/>
      <c r="O172398" s="55"/>
    </row>
    <row r="172399" spans="12:15" x14ac:dyDescent="0.25">
      <c r="L172399" s="56"/>
      <c r="M172399" s="55"/>
      <c r="N172399" s="55"/>
      <c r="O172399" s="55"/>
    </row>
    <row r="172400" spans="12:15" x14ac:dyDescent="0.25">
      <c r="L172400" s="56"/>
      <c r="M172400" s="55"/>
      <c r="N172400" s="55"/>
      <c r="O172400" s="55"/>
    </row>
    <row r="172401" spans="12:15" x14ac:dyDescent="0.25">
      <c r="L172401" s="56"/>
      <c r="M172401" s="55"/>
      <c r="N172401" s="55"/>
      <c r="O172401" s="55"/>
    </row>
    <row r="172402" spans="12:15" x14ac:dyDescent="0.25">
      <c r="L172402" s="56"/>
      <c r="M172402" s="55"/>
      <c r="N172402" s="55"/>
      <c r="O172402" s="55"/>
    </row>
    <row r="172403" spans="12:15" x14ac:dyDescent="0.25">
      <c r="L172403" s="56"/>
      <c r="M172403" s="55"/>
      <c r="N172403" s="55"/>
      <c r="O172403" s="55"/>
    </row>
    <row r="172404" spans="12:15" x14ac:dyDescent="0.25">
      <c r="L172404" s="56"/>
      <c r="M172404" s="55"/>
      <c r="N172404" s="55"/>
      <c r="O172404" s="55"/>
    </row>
    <row r="172405" spans="12:15" x14ac:dyDescent="0.25">
      <c r="L172405" s="56"/>
      <c r="M172405" s="55"/>
      <c r="N172405" s="55"/>
      <c r="O172405" s="55"/>
    </row>
    <row r="172406" spans="12:15" x14ac:dyDescent="0.25">
      <c r="L172406" s="56"/>
      <c r="M172406" s="55"/>
      <c r="N172406" s="55"/>
      <c r="O172406" s="55"/>
    </row>
    <row r="172407" spans="12:15" x14ac:dyDescent="0.25">
      <c r="L172407" s="56"/>
      <c r="M172407" s="55"/>
      <c r="N172407" s="55"/>
      <c r="O172407" s="55"/>
    </row>
    <row r="172408" spans="12:15" x14ac:dyDescent="0.25">
      <c r="L172408" s="56"/>
      <c r="M172408" s="55"/>
      <c r="N172408" s="55"/>
      <c r="O172408" s="55"/>
    </row>
    <row r="172409" spans="12:15" x14ac:dyDescent="0.25">
      <c r="L172409" s="56"/>
      <c r="M172409" s="55"/>
      <c r="N172409" s="55"/>
      <c r="O172409" s="55"/>
    </row>
    <row r="172410" spans="12:15" x14ac:dyDescent="0.25">
      <c r="L172410" s="56"/>
      <c r="M172410" s="55"/>
      <c r="N172410" s="55"/>
      <c r="O172410" s="55"/>
    </row>
    <row r="172411" spans="12:15" x14ac:dyDescent="0.25">
      <c r="L172411" s="56"/>
      <c r="M172411" s="55"/>
      <c r="N172411" s="55"/>
      <c r="O172411" s="55"/>
    </row>
    <row r="172412" spans="12:15" x14ac:dyDescent="0.25">
      <c r="L172412" s="56"/>
      <c r="M172412" s="55"/>
      <c r="N172412" s="55"/>
      <c r="O172412" s="55"/>
    </row>
    <row r="172413" spans="12:15" x14ac:dyDescent="0.25">
      <c r="L172413" s="56"/>
      <c r="M172413" s="55"/>
      <c r="N172413" s="55"/>
      <c r="O172413" s="55"/>
    </row>
    <row r="172414" spans="12:15" x14ac:dyDescent="0.25">
      <c r="L172414" s="56"/>
      <c r="M172414" s="55"/>
      <c r="N172414" s="55"/>
      <c r="O172414" s="55"/>
    </row>
    <row r="172415" spans="12:15" x14ac:dyDescent="0.25">
      <c r="L172415" s="56"/>
      <c r="M172415" s="55"/>
      <c r="N172415" s="55"/>
      <c r="O172415" s="55"/>
    </row>
    <row r="172416" spans="12:15" x14ac:dyDescent="0.25">
      <c r="L172416" s="56"/>
      <c r="M172416" s="55"/>
      <c r="N172416" s="55"/>
      <c r="O172416" s="55"/>
    </row>
    <row r="172417" spans="12:15" x14ac:dyDescent="0.25">
      <c r="L172417" s="56"/>
      <c r="M172417" s="55"/>
      <c r="N172417" s="55"/>
      <c r="O172417" s="55"/>
    </row>
    <row r="172418" spans="12:15" x14ac:dyDescent="0.25">
      <c r="L172418" s="56"/>
      <c r="M172418" s="55"/>
      <c r="N172418" s="55"/>
      <c r="O172418" s="55"/>
    </row>
    <row r="172419" spans="12:15" x14ac:dyDescent="0.25">
      <c r="L172419" s="56"/>
      <c r="M172419" s="55"/>
      <c r="N172419" s="55"/>
      <c r="O172419" s="55"/>
    </row>
    <row r="172420" spans="12:15" x14ac:dyDescent="0.25">
      <c r="L172420" s="56"/>
      <c r="M172420" s="55"/>
      <c r="N172420" s="55"/>
      <c r="O172420" s="55"/>
    </row>
    <row r="172421" spans="12:15" x14ac:dyDescent="0.25">
      <c r="L172421" s="56"/>
      <c r="M172421" s="55"/>
      <c r="N172421" s="55"/>
      <c r="O172421" s="55"/>
    </row>
    <row r="172422" spans="12:15" x14ac:dyDescent="0.25">
      <c r="L172422" s="56"/>
      <c r="M172422" s="55"/>
      <c r="N172422" s="55"/>
      <c r="O172422" s="55"/>
    </row>
    <row r="172423" spans="12:15" x14ac:dyDescent="0.25">
      <c r="L172423" s="56"/>
      <c r="M172423" s="55"/>
      <c r="N172423" s="55"/>
      <c r="O172423" s="55"/>
    </row>
    <row r="172424" spans="12:15" x14ac:dyDescent="0.25">
      <c r="L172424" s="56"/>
      <c r="M172424" s="55"/>
      <c r="N172424" s="55"/>
      <c r="O172424" s="55"/>
    </row>
    <row r="172425" spans="12:15" x14ac:dyDescent="0.25">
      <c r="L172425" s="56"/>
      <c r="M172425" s="55"/>
      <c r="N172425" s="55"/>
      <c r="O172425" s="55"/>
    </row>
    <row r="172426" spans="12:15" x14ac:dyDescent="0.25">
      <c r="L172426" s="56"/>
      <c r="M172426" s="55"/>
      <c r="N172426" s="55"/>
      <c r="O172426" s="55"/>
    </row>
    <row r="172427" spans="12:15" x14ac:dyDescent="0.25">
      <c r="L172427" s="56"/>
      <c r="M172427" s="55"/>
      <c r="N172427" s="55"/>
      <c r="O172427" s="55"/>
    </row>
    <row r="172428" spans="12:15" x14ac:dyDescent="0.25">
      <c r="L172428" s="56"/>
      <c r="M172428" s="55"/>
      <c r="N172428" s="55"/>
      <c r="O172428" s="55"/>
    </row>
    <row r="172429" spans="12:15" x14ac:dyDescent="0.25">
      <c r="L172429" s="56"/>
      <c r="M172429" s="55"/>
      <c r="N172429" s="55"/>
      <c r="O172429" s="55"/>
    </row>
    <row r="172430" spans="12:15" x14ac:dyDescent="0.25">
      <c r="L172430" s="56"/>
      <c r="M172430" s="55"/>
      <c r="N172430" s="55"/>
      <c r="O172430" s="55"/>
    </row>
    <row r="172431" spans="12:15" x14ac:dyDescent="0.25">
      <c r="L172431" s="56"/>
      <c r="M172431" s="55"/>
      <c r="N172431" s="55"/>
      <c r="O172431" s="55"/>
    </row>
    <row r="172432" spans="12:15" x14ac:dyDescent="0.25">
      <c r="L172432" s="56"/>
      <c r="M172432" s="55"/>
      <c r="N172432" s="55"/>
      <c r="O172432" s="55"/>
    </row>
    <row r="172433" spans="12:15" x14ac:dyDescent="0.25">
      <c r="L172433" s="56"/>
      <c r="M172433" s="55"/>
      <c r="N172433" s="55"/>
      <c r="O172433" s="55"/>
    </row>
    <row r="172434" spans="12:15" x14ac:dyDescent="0.25">
      <c r="L172434" s="56"/>
      <c r="M172434" s="55"/>
      <c r="N172434" s="55"/>
      <c r="O172434" s="55"/>
    </row>
    <row r="172435" spans="12:15" x14ac:dyDescent="0.25">
      <c r="L172435" s="56"/>
      <c r="M172435" s="55"/>
      <c r="N172435" s="55"/>
      <c r="O172435" s="55"/>
    </row>
    <row r="172436" spans="12:15" x14ac:dyDescent="0.25">
      <c r="L172436" s="56"/>
      <c r="M172436" s="55"/>
      <c r="N172436" s="55"/>
      <c r="O172436" s="55"/>
    </row>
    <row r="172437" spans="12:15" x14ac:dyDescent="0.25">
      <c r="L172437" s="56"/>
      <c r="M172437" s="55"/>
      <c r="N172437" s="55"/>
      <c r="O172437" s="55"/>
    </row>
    <row r="172438" spans="12:15" x14ac:dyDescent="0.25">
      <c r="L172438" s="56"/>
      <c r="M172438" s="55"/>
      <c r="N172438" s="55"/>
      <c r="O172438" s="55"/>
    </row>
    <row r="172439" spans="12:15" x14ac:dyDescent="0.25">
      <c r="L172439" s="56"/>
      <c r="M172439" s="55"/>
      <c r="N172439" s="55"/>
      <c r="O172439" s="55"/>
    </row>
    <row r="172440" spans="12:15" x14ac:dyDescent="0.25">
      <c r="L172440" s="56"/>
      <c r="M172440" s="55"/>
      <c r="N172440" s="55"/>
      <c r="O172440" s="55"/>
    </row>
    <row r="172441" spans="12:15" x14ac:dyDescent="0.25">
      <c r="L172441" s="56"/>
      <c r="M172441" s="55"/>
      <c r="N172441" s="55"/>
      <c r="O172441" s="55"/>
    </row>
    <row r="172442" spans="12:15" x14ac:dyDescent="0.25">
      <c r="L172442" s="56"/>
      <c r="M172442" s="55"/>
      <c r="N172442" s="55"/>
      <c r="O172442" s="55"/>
    </row>
    <row r="172443" spans="12:15" x14ac:dyDescent="0.25">
      <c r="L172443" s="56"/>
      <c r="M172443" s="55"/>
      <c r="N172443" s="55"/>
      <c r="O172443" s="55"/>
    </row>
    <row r="172444" spans="12:15" x14ac:dyDescent="0.25">
      <c r="L172444" s="56"/>
      <c r="M172444" s="55"/>
      <c r="N172444" s="55"/>
      <c r="O172444" s="55"/>
    </row>
    <row r="172445" spans="12:15" x14ac:dyDescent="0.25">
      <c r="L172445" s="56"/>
      <c r="M172445" s="55"/>
      <c r="N172445" s="55"/>
      <c r="O172445" s="55"/>
    </row>
    <row r="172446" spans="12:15" x14ac:dyDescent="0.25">
      <c r="L172446" s="56"/>
      <c r="M172446" s="55"/>
      <c r="N172446" s="55"/>
      <c r="O172446" s="55"/>
    </row>
    <row r="172447" spans="12:15" x14ac:dyDescent="0.25">
      <c r="L172447" s="56"/>
      <c r="M172447" s="55"/>
      <c r="N172447" s="55"/>
      <c r="O172447" s="55"/>
    </row>
    <row r="172448" spans="12:15" x14ac:dyDescent="0.25">
      <c r="L172448" s="56"/>
      <c r="M172448" s="55"/>
      <c r="N172448" s="55"/>
      <c r="O172448" s="55"/>
    </row>
    <row r="172449" spans="12:15" x14ac:dyDescent="0.25">
      <c r="L172449" s="56"/>
      <c r="M172449" s="55"/>
      <c r="N172449" s="55"/>
      <c r="O172449" s="55"/>
    </row>
    <row r="172450" spans="12:15" x14ac:dyDescent="0.25">
      <c r="L172450" s="56"/>
      <c r="M172450" s="55"/>
      <c r="N172450" s="55"/>
      <c r="O172450" s="55"/>
    </row>
    <row r="172451" spans="12:15" x14ac:dyDescent="0.25">
      <c r="L172451" s="56"/>
      <c r="M172451" s="55"/>
      <c r="N172451" s="55"/>
      <c r="O172451" s="55"/>
    </row>
    <row r="172452" spans="12:15" x14ac:dyDescent="0.25">
      <c r="L172452" s="56"/>
      <c r="M172452" s="55"/>
      <c r="N172452" s="55"/>
      <c r="O172452" s="55"/>
    </row>
    <row r="172453" spans="12:15" x14ac:dyDescent="0.25">
      <c r="L172453" s="56"/>
      <c r="M172453" s="55"/>
      <c r="N172453" s="55"/>
      <c r="O172453" s="55"/>
    </row>
    <row r="172454" spans="12:15" x14ac:dyDescent="0.25">
      <c r="L172454" s="56"/>
      <c r="M172454" s="55"/>
      <c r="N172454" s="55"/>
      <c r="O172454" s="55"/>
    </row>
    <row r="172455" spans="12:15" x14ac:dyDescent="0.25">
      <c r="L172455" s="56"/>
      <c r="M172455" s="55"/>
      <c r="N172455" s="55"/>
      <c r="O172455" s="55"/>
    </row>
    <row r="172456" spans="12:15" x14ac:dyDescent="0.25">
      <c r="L172456" s="56"/>
      <c r="M172456" s="55"/>
      <c r="N172456" s="55"/>
      <c r="O172456" s="55"/>
    </row>
    <row r="172457" spans="12:15" x14ac:dyDescent="0.25">
      <c r="L172457" s="56"/>
      <c r="M172457" s="55"/>
      <c r="N172457" s="55"/>
      <c r="O172457" s="55"/>
    </row>
    <row r="172458" spans="12:15" x14ac:dyDescent="0.25">
      <c r="L172458" s="56"/>
      <c r="M172458" s="55"/>
      <c r="N172458" s="55"/>
      <c r="O172458" s="55"/>
    </row>
    <row r="172459" spans="12:15" x14ac:dyDescent="0.25">
      <c r="L172459" s="56"/>
      <c r="M172459" s="55"/>
      <c r="N172459" s="55"/>
      <c r="O172459" s="55"/>
    </row>
    <row r="172460" spans="12:15" x14ac:dyDescent="0.25">
      <c r="L172460" s="56"/>
      <c r="M172460" s="55"/>
      <c r="N172460" s="55"/>
      <c r="O172460" s="55"/>
    </row>
    <row r="172461" spans="12:15" x14ac:dyDescent="0.25">
      <c r="L172461" s="56"/>
      <c r="M172461" s="55"/>
      <c r="N172461" s="55"/>
      <c r="O172461" s="55"/>
    </row>
    <row r="172462" spans="12:15" x14ac:dyDescent="0.25">
      <c r="L172462" s="56"/>
      <c r="M172462" s="55"/>
      <c r="N172462" s="55"/>
      <c r="O172462" s="55"/>
    </row>
    <row r="172463" spans="12:15" x14ac:dyDescent="0.25">
      <c r="L172463" s="56"/>
      <c r="M172463" s="55"/>
      <c r="N172463" s="55"/>
      <c r="O172463" s="55"/>
    </row>
    <row r="172464" spans="12:15" x14ac:dyDescent="0.25">
      <c r="L172464" s="56"/>
      <c r="M172464" s="55"/>
      <c r="N172464" s="55"/>
      <c r="O172464" s="55"/>
    </row>
    <row r="172465" spans="12:15" x14ac:dyDescent="0.25">
      <c r="L172465" s="56"/>
      <c r="M172465" s="55"/>
      <c r="N172465" s="55"/>
      <c r="O172465" s="55"/>
    </row>
    <row r="172466" spans="12:15" x14ac:dyDescent="0.25">
      <c r="L172466" s="56"/>
      <c r="M172466" s="55"/>
      <c r="N172466" s="55"/>
      <c r="O172466" s="55"/>
    </row>
    <row r="172467" spans="12:15" x14ac:dyDescent="0.25">
      <c r="L172467" s="56"/>
      <c r="M172467" s="55"/>
      <c r="N172467" s="55"/>
      <c r="O172467" s="55"/>
    </row>
    <row r="172468" spans="12:15" x14ac:dyDescent="0.25">
      <c r="L172468" s="56"/>
      <c r="M172468" s="55"/>
      <c r="N172468" s="55"/>
      <c r="O172468" s="55"/>
    </row>
    <row r="172469" spans="12:15" x14ac:dyDescent="0.25">
      <c r="L172469" s="56"/>
      <c r="M172469" s="55"/>
      <c r="N172469" s="55"/>
      <c r="O172469" s="55"/>
    </row>
    <row r="172470" spans="12:15" x14ac:dyDescent="0.25">
      <c r="L172470" s="56"/>
      <c r="M172470" s="55"/>
      <c r="N172470" s="55"/>
      <c r="O172470" s="55"/>
    </row>
    <row r="172471" spans="12:15" x14ac:dyDescent="0.25">
      <c r="L172471" s="56"/>
      <c r="M172471" s="55"/>
      <c r="N172471" s="55"/>
      <c r="O172471" s="55"/>
    </row>
    <row r="172472" spans="12:15" x14ac:dyDescent="0.25">
      <c r="L172472" s="56"/>
      <c r="M172472" s="55"/>
      <c r="N172472" s="55"/>
      <c r="O172472" s="55"/>
    </row>
    <row r="172473" spans="12:15" x14ac:dyDescent="0.25">
      <c r="L172473" s="56"/>
      <c r="M172473" s="55"/>
      <c r="N172473" s="55"/>
      <c r="O172473" s="55"/>
    </row>
    <row r="172474" spans="12:15" x14ac:dyDescent="0.25">
      <c r="L172474" s="56"/>
      <c r="M172474" s="55"/>
      <c r="N172474" s="55"/>
      <c r="O172474" s="55"/>
    </row>
    <row r="172475" spans="12:15" x14ac:dyDescent="0.25">
      <c r="L172475" s="56"/>
      <c r="M172475" s="55"/>
      <c r="N172475" s="55"/>
      <c r="O172475" s="55"/>
    </row>
    <row r="172476" spans="12:15" x14ac:dyDescent="0.25">
      <c r="L172476" s="56"/>
      <c r="M172476" s="55"/>
      <c r="N172476" s="55"/>
      <c r="O172476" s="55"/>
    </row>
    <row r="172477" spans="12:15" x14ac:dyDescent="0.25">
      <c r="L172477" s="56"/>
      <c r="M172477" s="55"/>
      <c r="N172477" s="55"/>
      <c r="O172477" s="55"/>
    </row>
    <row r="172478" spans="12:15" x14ac:dyDescent="0.25">
      <c r="L172478" s="56"/>
      <c r="M172478" s="55"/>
      <c r="N172478" s="55"/>
      <c r="O172478" s="55"/>
    </row>
    <row r="172479" spans="12:15" x14ac:dyDescent="0.25">
      <c r="L172479" s="56"/>
      <c r="M172479" s="55"/>
      <c r="N172479" s="55"/>
      <c r="O172479" s="55"/>
    </row>
    <row r="172480" spans="12:15" x14ac:dyDescent="0.25">
      <c r="L172480" s="56"/>
      <c r="M172480" s="55"/>
      <c r="N172480" s="55"/>
      <c r="O172480" s="55"/>
    </row>
    <row r="172481" spans="12:15" x14ac:dyDescent="0.25">
      <c r="L172481" s="56"/>
      <c r="M172481" s="55"/>
      <c r="N172481" s="55"/>
      <c r="O172481" s="55"/>
    </row>
    <row r="172482" spans="12:15" x14ac:dyDescent="0.25">
      <c r="L172482" s="56"/>
      <c r="M172482" s="55"/>
      <c r="N172482" s="55"/>
      <c r="O172482" s="55"/>
    </row>
    <row r="172483" spans="12:15" x14ac:dyDescent="0.25">
      <c r="L172483" s="56"/>
      <c r="M172483" s="55"/>
      <c r="N172483" s="55"/>
      <c r="O172483" s="55"/>
    </row>
    <row r="172484" spans="12:15" x14ac:dyDescent="0.25">
      <c r="L172484" s="56"/>
      <c r="M172484" s="55"/>
      <c r="N172484" s="55"/>
      <c r="O172484" s="55"/>
    </row>
    <row r="172485" spans="12:15" x14ac:dyDescent="0.25">
      <c r="L172485" s="56"/>
      <c r="M172485" s="55"/>
      <c r="N172485" s="55"/>
      <c r="O172485" s="55"/>
    </row>
    <row r="172486" spans="12:15" x14ac:dyDescent="0.25">
      <c r="L172486" s="56"/>
      <c r="M172486" s="55"/>
      <c r="N172486" s="55"/>
      <c r="O172486" s="55"/>
    </row>
    <row r="172487" spans="12:15" x14ac:dyDescent="0.25">
      <c r="L172487" s="56"/>
      <c r="M172487" s="55"/>
      <c r="N172487" s="55"/>
      <c r="O172487" s="55"/>
    </row>
    <row r="172488" spans="12:15" x14ac:dyDescent="0.25">
      <c r="L172488" s="56"/>
      <c r="M172488" s="55"/>
      <c r="N172488" s="55"/>
      <c r="O172488" s="55"/>
    </row>
    <row r="172489" spans="12:15" x14ac:dyDescent="0.25">
      <c r="L172489" s="56"/>
      <c r="M172489" s="55"/>
      <c r="N172489" s="55"/>
      <c r="O172489" s="55"/>
    </row>
    <row r="172490" spans="12:15" x14ac:dyDescent="0.25">
      <c r="L172490" s="56"/>
      <c r="M172490" s="55"/>
      <c r="N172490" s="55"/>
      <c r="O172490" s="55"/>
    </row>
    <row r="172491" spans="12:15" x14ac:dyDescent="0.25">
      <c r="L172491" s="56"/>
      <c r="M172491" s="55"/>
      <c r="N172491" s="55"/>
      <c r="O172491" s="55"/>
    </row>
    <row r="172492" spans="12:15" x14ac:dyDescent="0.25">
      <c r="L172492" s="56"/>
      <c r="M172492" s="55"/>
      <c r="N172492" s="55"/>
      <c r="O172492" s="55"/>
    </row>
    <row r="172493" spans="12:15" x14ac:dyDescent="0.25">
      <c r="L172493" s="56"/>
      <c r="M172493" s="55"/>
      <c r="N172493" s="55"/>
      <c r="O172493" s="55"/>
    </row>
    <row r="172494" spans="12:15" x14ac:dyDescent="0.25">
      <c r="L172494" s="56"/>
      <c r="M172494" s="55"/>
      <c r="N172494" s="55"/>
      <c r="O172494" s="55"/>
    </row>
    <row r="172495" spans="12:15" x14ac:dyDescent="0.25">
      <c r="L172495" s="56"/>
      <c r="M172495" s="55"/>
      <c r="N172495" s="55"/>
      <c r="O172495" s="55"/>
    </row>
    <row r="172496" spans="12:15" x14ac:dyDescent="0.25">
      <c r="L172496" s="56"/>
      <c r="M172496" s="55"/>
      <c r="N172496" s="55"/>
      <c r="O172496" s="55"/>
    </row>
    <row r="172497" spans="12:15" x14ac:dyDescent="0.25">
      <c r="L172497" s="56"/>
      <c r="M172497" s="55"/>
      <c r="N172497" s="55"/>
      <c r="O172497" s="55"/>
    </row>
    <row r="172498" spans="12:15" x14ac:dyDescent="0.25">
      <c r="L172498" s="56"/>
      <c r="M172498" s="55"/>
      <c r="N172498" s="55"/>
      <c r="O172498" s="55"/>
    </row>
    <row r="172499" spans="12:15" x14ac:dyDescent="0.25">
      <c r="L172499" s="56"/>
      <c r="M172499" s="55"/>
      <c r="N172499" s="55"/>
      <c r="O172499" s="55"/>
    </row>
    <row r="172500" spans="12:15" x14ac:dyDescent="0.25">
      <c r="L172500" s="56"/>
      <c r="M172500" s="55"/>
      <c r="N172500" s="55"/>
      <c r="O172500" s="55"/>
    </row>
    <row r="172501" spans="12:15" x14ac:dyDescent="0.25">
      <c r="L172501" s="56"/>
      <c r="M172501" s="55"/>
      <c r="N172501" s="55"/>
      <c r="O172501" s="55"/>
    </row>
    <row r="172502" spans="12:15" x14ac:dyDescent="0.25">
      <c r="L172502" s="56"/>
      <c r="M172502" s="55"/>
      <c r="N172502" s="55"/>
      <c r="O172502" s="55"/>
    </row>
    <row r="172503" spans="12:15" x14ac:dyDescent="0.25">
      <c r="L172503" s="56"/>
      <c r="M172503" s="55"/>
      <c r="N172503" s="55"/>
      <c r="O172503" s="55"/>
    </row>
    <row r="172504" spans="12:15" x14ac:dyDescent="0.25">
      <c r="L172504" s="56"/>
      <c r="M172504" s="55"/>
      <c r="N172504" s="55"/>
      <c r="O172504" s="55"/>
    </row>
    <row r="172505" spans="12:15" x14ac:dyDescent="0.25">
      <c r="L172505" s="56"/>
      <c r="M172505" s="55"/>
      <c r="N172505" s="55"/>
      <c r="O172505" s="55"/>
    </row>
    <row r="172506" spans="12:15" x14ac:dyDescent="0.25">
      <c r="L172506" s="56"/>
      <c r="M172506" s="55"/>
      <c r="N172506" s="55"/>
      <c r="O172506" s="55"/>
    </row>
    <row r="172507" spans="12:15" x14ac:dyDescent="0.25">
      <c r="L172507" s="56"/>
      <c r="M172507" s="55"/>
      <c r="N172507" s="55"/>
      <c r="O172507" s="55"/>
    </row>
    <row r="172508" spans="12:15" x14ac:dyDescent="0.25">
      <c r="L172508" s="56"/>
      <c r="M172508" s="55"/>
      <c r="N172508" s="55"/>
      <c r="O172508" s="55"/>
    </row>
    <row r="172509" spans="12:15" x14ac:dyDescent="0.25">
      <c r="L172509" s="56"/>
      <c r="M172509" s="55"/>
      <c r="N172509" s="55"/>
      <c r="O172509" s="55"/>
    </row>
    <row r="172510" spans="12:15" x14ac:dyDescent="0.25">
      <c r="L172510" s="56"/>
      <c r="M172510" s="55"/>
      <c r="N172510" s="55"/>
      <c r="O172510" s="55"/>
    </row>
    <row r="172511" spans="12:15" x14ac:dyDescent="0.25">
      <c r="L172511" s="56"/>
      <c r="M172511" s="55"/>
      <c r="N172511" s="55"/>
      <c r="O172511" s="55"/>
    </row>
    <row r="172512" spans="12:15" x14ac:dyDescent="0.25">
      <c r="L172512" s="56"/>
      <c r="M172512" s="55"/>
      <c r="N172512" s="55"/>
      <c r="O172512" s="55"/>
    </row>
    <row r="172513" spans="12:15" x14ac:dyDescent="0.25">
      <c r="L172513" s="56"/>
      <c r="M172513" s="55"/>
      <c r="N172513" s="55"/>
      <c r="O172513" s="55"/>
    </row>
    <row r="172514" spans="12:15" x14ac:dyDescent="0.25">
      <c r="L172514" s="56"/>
      <c r="M172514" s="55"/>
      <c r="N172514" s="55"/>
      <c r="O172514" s="55"/>
    </row>
    <row r="172515" spans="12:15" x14ac:dyDescent="0.25">
      <c r="L172515" s="56"/>
      <c r="M172515" s="55"/>
      <c r="N172515" s="55"/>
      <c r="O172515" s="55"/>
    </row>
    <row r="172516" spans="12:15" x14ac:dyDescent="0.25">
      <c r="L172516" s="56"/>
      <c r="M172516" s="55"/>
      <c r="N172516" s="55"/>
      <c r="O172516" s="55"/>
    </row>
    <row r="172517" spans="12:15" x14ac:dyDescent="0.25">
      <c r="L172517" s="56"/>
      <c r="M172517" s="55"/>
      <c r="N172517" s="55"/>
      <c r="O172517" s="55"/>
    </row>
    <row r="172518" spans="12:15" x14ac:dyDescent="0.25">
      <c r="L172518" s="56"/>
      <c r="M172518" s="55"/>
      <c r="N172518" s="55"/>
      <c r="O172518" s="55"/>
    </row>
    <row r="172519" spans="12:15" x14ac:dyDescent="0.25">
      <c r="L172519" s="56"/>
      <c r="M172519" s="55"/>
      <c r="N172519" s="55"/>
      <c r="O172519" s="55"/>
    </row>
    <row r="172520" spans="12:15" x14ac:dyDescent="0.25">
      <c r="L172520" s="56"/>
      <c r="M172520" s="55"/>
      <c r="N172520" s="55"/>
      <c r="O172520" s="55"/>
    </row>
    <row r="172521" spans="12:15" x14ac:dyDescent="0.25">
      <c r="L172521" s="56"/>
      <c r="M172521" s="55"/>
      <c r="N172521" s="55"/>
      <c r="O172521" s="55"/>
    </row>
    <row r="172522" spans="12:15" x14ac:dyDescent="0.25">
      <c r="L172522" s="56"/>
      <c r="M172522" s="55"/>
      <c r="N172522" s="55"/>
      <c r="O172522" s="55"/>
    </row>
    <row r="172523" spans="12:15" x14ac:dyDescent="0.25">
      <c r="L172523" s="56"/>
      <c r="M172523" s="55"/>
      <c r="N172523" s="55"/>
      <c r="O172523" s="55"/>
    </row>
    <row r="172524" spans="12:15" x14ac:dyDescent="0.25">
      <c r="L172524" s="56"/>
      <c r="M172524" s="55"/>
      <c r="N172524" s="55"/>
      <c r="O172524" s="55"/>
    </row>
    <row r="172525" spans="12:15" x14ac:dyDescent="0.25">
      <c r="L172525" s="56"/>
      <c r="M172525" s="55"/>
      <c r="N172525" s="55"/>
      <c r="O172525" s="55"/>
    </row>
    <row r="172526" spans="12:15" x14ac:dyDescent="0.25">
      <c r="L172526" s="56"/>
      <c r="M172526" s="55"/>
      <c r="N172526" s="55"/>
      <c r="O172526" s="55"/>
    </row>
    <row r="172527" spans="12:15" x14ac:dyDescent="0.25">
      <c r="L172527" s="56"/>
      <c r="M172527" s="55"/>
      <c r="N172527" s="55"/>
      <c r="O172527" s="55"/>
    </row>
    <row r="172528" spans="12:15" x14ac:dyDescent="0.25">
      <c r="L172528" s="56"/>
      <c r="M172528" s="55"/>
      <c r="N172528" s="55"/>
      <c r="O172528" s="55"/>
    </row>
    <row r="172529" spans="12:15" x14ac:dyDescent="0.25">
      <c r="L172529" s="56"/>
      <c r="M172529" s="55"/>
      <c r="N172529" s="55"/>
      <c r="O172529" s="55"/>
    </row>
    <row r="172530" spans="12:15" x14ac:dyDescent="0.25">
      <c r="L172530" s="56"/>
      <c r="M172530" s="55"/>
      <c r="N172530" s="55"/>
      <c r="O172530" s="55"/>
    </row>
    <row r="172531" spans="12:15" x14ac:dyDescent="0.25">
      <c r="L172531" s="56"/>
      <c r="M172531" s="55"/>
      <c r="N172531" s="55"/>
      <c r="O172531" s="55"/>
    </row>
    <row r="172532" spans="12:15" x14ac:dyDescent="0.25">
      <c r="L172532" s="56"/>
      <c r="M172532" s="55"/>
      <c r="N172532" s="55"/>
      <c r="O172532" s="55"/>
    </row>
    <row r="172533" spans="12:15" x14ac:dyDescent="0.25">
      <c r="L172533" s="56"/>
      <c r="M172533" s="55"/>
      <c r="N172533" s="55"/>
      <c r="O172533" s="55"/>
    </row>
    <row r="172534" spans="12:15" x14ac:dyDescent="0.25">
      <c r="L172534" s="56"/>
      <c r="M172534" s="55"/>
      <c r="N172534" s="55"/>
      <c r="O172534" s="55"/>
    </row>
    <row r="172535" spans="12:15" x14ac:dyDescent="0.25">
      <c r="L172535" s="56"/>
      <c r="M172535" s="55"/>
      <c r="N172535" s="55"/>
      <c r="O172535" s="55"/>
    </row>
    <row r="172536" spans="12:15" x14ac:dyDescent="0.25">
      <c r="L172536" s="56"/>
      <c r="M172536" s="55"/>
      <c r="N172536" s="55"/>
      <c r="O172536" s="55"/>
    </row>
    <row r="172537" spans="12:15" x14ac:dyDescent="0.25">
      <c r="L172537" s="56"/>
      <c r="M172537" s="55"/>
      <c r="N172537" s="55"/>
      <c r="O172537" s="55"/>
    </row>
    <row r="172538" spans="12:15" x14ac:dyDescent="0.25">
      <c r="L172538" s="56"/>
      <c r="M172538" s="55"/>
      <c r="N172538" s="55"/>
      <c r="O172538" s="55"/>
    </row>
    <row r="172539" spans="12:15" x14ac:dyDescent="0.25">
      <c r="L172539" s="56"/>
      <c r="M172539" s="55"/>
      <c r="N172539" s="55"/>
      <c r="O172539" s="55"/>
    </row>
    <row r="172540" spans="12:15" x14ac:dyDescent="0.25">
      <c r="L172540" s="56"/>
      <c r="M172540" s="55"/>
      <c r="N172540" s="55"/>
      <c r="O172540" s="55"/>
    </row>
    <row r="172541" spans="12:15" x14ac:dyDescent="0.25">
      <c r="L172541" s="56"/>
      <c r="M172541" s="55"/>
      <c r="N172541" s="55"/>
      <c r="O172541" s="55"/>
    </row>
    <row r="172542" spans="12:15" x14ac:dyDescent="0.25">
      <c r="L172542" s="56"/>
      <c r="M172542" s="55"/>
      <c r="N172542" s="55"/>
      <c r="O172542" s="55"/>
    </row>
    <row r="172543" spans="12:15" x14ac:dyDescent="0.25">
      <c r="L172543" s="56"/>
      <c r="M172543" s="55"/>
      <c r="N172543" s="55"/>
      <c r="O172543" s="55"/>
    </row>
    <row r="172544" spans="12:15" x14ac:dyDescent="0.25">
      <c r="L172544" s="56"/>
      <c r="M172544" s="55"/>
      <c r="N172544" s="55"/>
      <c r="O172544" s="55"/>
    </row>
    <row r="172545" spans="12:15" x14ac:dyDescent="0.25">
      <c r="L172545" s="56"/>
      <c r="M172545" s="55"/>
      <c r="N172545" s="55"/>
      <c r="O172545" s="55"/>
    </row>
    <row r="172546" spans="12:15" x14ac:dyDescent="0.25">
      <c r="L172546" s="56"/>
      <c r="M172546" s="55"/>
      <c r="N172546" s="55"/>
      <c r="O172546" s="55"/>
    </row>
    <row r="172547" spans="12:15" x14ac:dyDescent="0.25">
      <c r="L172547" s="56"/>
      <c r="M172547" s="55"/>
      <c r="N172547" s="55"/>
      <c r="O172547" s="55"/>
    </row>
    <row r="172548" spans="12:15" x14ac:dyDescent="0.25">
      <c r="L172548" s="56"/>
      <c r="M172548" s="55"/>
      <c r="N172548" s="55"/>
      <c r="O172548" s="55"/>
    </row>
    <row r="172549" spans="12:15" x14ac:dyDescent="0.25">
      <c r="L172549" s="56"/>
      <c r="M172549" s="55"/>
      <c r="N172549" s="55"/>
      <c r="O172549" s="55"/>
    </row>
    <row r="172550" spans="12:15" x14ac:dyDescent="0.25">
      <c r="L172550" s="56"/>
      <c r="M172550" s="55"/>
      <c r="N172550" s="55"/>
      <c r="O172550" s="55"/>
    </row>
    <row r="172551" spans="12:15" x14ac:dyDescent="0.25">
      <c r="L172551" s="56"/>
      <c r="M172551" s="55"/>
      <c r="N172551" s="55"/>
      <c r="O172551" s="55"/>
    </row>
    <row r="172552" spans="12:15" x14ac:dyDescent="0.25">
      <c r="L172552" s="56"/>
      <c r="M172552" s="55"/>
      <c r="N172552" s="55"/>
      <c r="O172552" s="55"/>
    </row>
    <row r="172553" spans="12:15" x14ac:dyDescent="0.25">
      <c r="L172553" s="56"/>
      <c r="M172553" s="55"/>
      <c r="N172553" s="55"/>
      <c r="O172553" s="55"/>
    </row>
    <row r="172554" spans="12:15" x14ac:dyDescent="0.25">
      <c r="L172554" s="56"/>
      <c r="M172554" s="55"/>
      <c r="N172554" s="55"/>
      <c r="O172554" s="55"/>
    </row>
    <row r="172555" spans="12:15" x14ac:dyDescent="0.25">
      <c r="L172555" s="56"/>
      <c r="M172555" s="55"/>
      <c r="N172555" s="55"/>
      <c r="O172555" s="55"/>
    </row>
    <row r="172556" spans="12:15" x14ac:dyDescent="0.25">
      <c r="L172556" s="56"/>
      <c r="M172556" s="55"/>
      <c r="N172556" s="55"/>
      <c r="O172556" s="55"/>
    </row>
    <row r="172557" spans="12:15" x14ac:dyDescent="0.25">
      <c r="L172557" s="56"/>
      <c r="M172557" s="55"/>
      <c r="N172557" s="55"/>
      <c r="O172557" s="55"/>
    </row>
    <row r="172558" spans="12:15" x14ac:dyDescent="0.25">
      <c r="L172558" s="56"/>
      <c r="M172558" s="55"/>
      <c r="N172558" s="55"/>
      <c r="O172558" s="55"/>
    </row>
    <row r="172559" spans="12:15" x14ac:dyDescent="0.25">
      <c r="L172559" s="56"/>
      <c r="M172559" s="55"/>
      <c r="N172559" s="55"/>
      <c r="O172559" s="55"/>
    </row>
    <row r="172560" spans="12:15" x14ac:dyDescent="0.25">
      <c r="L172560" s="56"/>
      <c r="M172560" s="55"/>
      <c r="N172560" s="55"/>
      <c r="O172560" s="55"/>
    </row>
    <row r="172561" spans="12:15" x14ac:dyDescent="0.25">
      <c r="L172561" s="56"/>
      <c r="M172561" s="55"/>
      <c r="N172561" s="55"/>
      <c r="O172561" s="55"/>
    </row>
    <row r="172562" spans="12:15" x14ac:dyDescent="0.25">
      <c r="L172562" s="56"/>
      <c r="M172562" s="55"/>
      <c r="N172562" s="55"/>
      <c r="O172562" s="55"/>
    </row>
    <row r="172563" spans="12:15" x14ac:dyDescent="0.25">
      <c r="L172563" s="56"/>
      <c r="M172563" s="55"/>
      <c r="N172563" s="55"/>
      <c r="O172563" s="55"/>
    </row>
    <row r="172564" spans="12:15" x14ac:dyDescent="0.25">
      <c r="L172564" s="56"/>
      <c r="M172564" s="55"/>
      <c r="N172564" s="55"/>
      <c r="O172564" s="55"/>
    </row>
    <row r="172565" spans="12:15" x14ac:dyDescent="0.25">
      <c r="L172565" s="56"/>
      <c r="M172565" s="55"/>
      <c r="N172565" s="55"/>
      <c r="O172565" s="55"/>
    </row>
    <row r="172566" spans="12:15" x14ac:dyDescent="0.25">
      <c r="L172566" s="56"/>
      <c r="M172566" s="55"/>
      <c r="N172566" s="55"/>
      <c r="O172566" s="55"/>
    </row>
    <row r="172567" spans="12:15" x14ac:dyDescent="0.25">
      <c r="L172567" s="56"/>
      <c r="M172567" s="55"/>
      <c r="N172567" s="55"/>
      <c r="O172567" s="55"/>
    </row>
    <row r="172568" spans="12:15" x14ac:dyDescent="0.25">
      <c r="L172568" s="56"/>
      <c r="M172568" s="55"/>
      <c r="N172568" s="55"/>
      <c r="O172568" s="55"/>
    </row>
    <row r="172569" spans="12:15" x14ac:dyDescent="0.25">
      <c r="L172569" s="56"/>
      <c r="M172569" s="55"/>
      <c r="N172569" s="55"/>
      <c r="O172569" s="55"/>
    </row>
    <row r="172570" spans="12:15" x14ac:dyDescent="0.25">
      <c r="L172570" s="56"/>
      <c r="M172570" s="55"/>
      <c r="N172570" s="55"/>
      <c r="O172570" s="55"/>
    </row>
    <row r="172571" spans="12:15" x14ac:dyDescent="0.25">
      <c r="L172571" s="56"/>
      <c r="M172571" s="55"/>
      <c r="N172571" s="55"/>
      <c r="O172571" s="55"/>
    </row>
    <row r="172572" spans="12:15" x14ac:dyDescent="0.25">
      <c r="L172572" s="56"/>
      <c r="M172572" s="55"/>
      <c r="N172572" s="55"/>
      <c r="O172572" s="55"/>
    </row>
    <row r="172573" spans="12:15" x14ac:dyDescent="0.25">
      <c r="L172573" s="56"/>
      <c r="M172573" s="55"/>
      <c r="N172573" s="55"/>
      <c r="O172573" s="55"/>
    </row>
    <row r="172574" spans="12:15" x14ac:dyDescent="0.25">
      <c r="L172574" s="56"/>
      <c r="M172574" s="55"/>
      <c r="N172574" s="55"/>
      <c r="O172574" s="55"/>
    </row>
    <row r="172575" spans="12:15" x14ac:dyDescent="0.25">
      <c r="L172575" s="56"/>
      <c r="M172575" s="55"/>
      <c r="N172575" s="55"/>
      <c r="O172575" s="55"/>
    </row>
    <row r="172576" spans="12:15" x14ac:dyDescent="0.25">
      <c r="L172576" s="56"/>
      <c r="M172576" s="55"/>
      <c r="N172576" s="55"/>
      <c r="O172576" s="55"/>
    </row>
    <row r="172577" spans="12:15" x14ac:dyDescent="0.25">
      <c r="L172577" s="56"/>
      <c r="M172577" s="55"/>
      <c r="N172577" s="55"/>
      <c r="O172577" s="55"/>
    </row>
    <row r="172578" spans="12:15" x14ac:dyDescent="0.25">
      <c r="L172578" s="56"/>
      <c r="M172578" s="55"/>
      <c r="N172578" s="55"/>
      <c r="O172578" s="55"/>
    </row>
    <row r="172579" spans="12:15" x14ac:dyDescent="0.25">
      <c r="L172579" s="56"/>
      <c r="M172579" s="55"/>
      <c r="N172579" s="55"/>
      <c r="O172579" s="55"/>
    </row>
    <row r="172580" spans="12:15" x14ac:dyDescent="0.25">
      <c r="L172580" s="56"/>
      <c r="M172580" s="55"/>
      <c r="N172580" s="55"/>
      <c r="O172580" s="55"/>
    </row>
    <row r="172581" spans="12:15" x14ac:dyDescent="0.25">
      <c r="L172581" s="56"/>
      <c r="M172581" s="55"/>
      <c r="N172581" s="55"/>
      <c r="O172581" s="55"/>
    </row>
    <row r="172582" spans="12:15" x14ac:dyDescent="0.25">
      <c r="L172582" s="56"/>
      <c r="M172582" s="55"/>
      <c r="N172582" s="55"/>
      <c r="O172582" s="55"/>
    </row>
    <row r="172583" spans="12:15" x14ac:dyDescent="0.25">
      <c r="L172583" s="56"/>
      <c r="M172583" s="55"/>
      <c r="N172583" s="55"/>
      <c r="O172583" s="55"/>
    </row>
    <row r="172584" spans="12:15" x14ac:dyDescent="0.25">
      <c r="L172584" s="56"/>
      <c r="M172584" s="55"/>
      <c r="N172584" s="55"/>
      <c r="O172584" s="55"/>
    </row>
    <row r="172585" spans="12:15" x14ac:dyDescent="0.25">
      <c r="L172585" s="56"/>
      <c r="M172585" s="55"/>
      <c r="N172585" s="55"/>
      <c r="O172585" s="55"/>
    </row>
    <row r="172586" spans="12:15" x14ac:dyDescent="0.25">
      <c r="L172586" s="56"/>
      <c r="M172586" s="55"/>
      <c r="N172586" s="55"/>
      <c r="O172586" s="55"/>
    </row>
    <row r="172587" spans="12:15" x14ac:dyDescent="0.25">
      <c r="L172587" s="56"/>
      <c r="M172587" s="55"/>
      <c r="N172587" s="55"/>
      <c r="O172587" s="55"/>
    </row>
    <row r="172588" spans="12:15" x14ac:dyDescent="0.25">
      <c r="L172588" s="56"/>
      <c r="M172588" s="55"/>
      <c r="N172588" s="55"/>
      <c r="O172588" s="55"/>
    </row>
    <row r="172589" spans="12:15" x14ac:dyDescent="0.25">
      <c r="L172589" s="56"/>
      <c r="M172589" s="55"/>
      <c r="N172589" s="55"/>
      <c r="O172589" s="55"/>
    </row>
    <row r="172590" spans="12:15" x14ac:dyDescent="0.25">
      <c r="L172590" s="56"/>
      <c r="M172590" s="55"/>
      <c r="N172590" s="55"/>
      <c r="O172590" s="55"/>
    </row>
    <row r="172591" spans="12:15" x14ac:dyDescent="0.25">
      <c r="L172591" s="56"/>
      <c r="M172591" s="55"/>
      <c r="N172591" s="55"/>
      <c r="O172591" s="55"/>
    </row>
    <row r="172592" spans="12:15" x14ac:dyDescent="0.25">
      <c r="L172592" s="56"/>
      <c r="M172592" s="55"/>
      <c r="N172592" s="55"/>
      <c r="O172592" s="55"/>
    </row>
    <row r="172593" spans="12:15" x14ac:dyDescent="0.25">
      <c r="L172593" s="56"/>
      <c r="M172593" s="55"/>
      <c r="N172593" s="55"/>
      <c r="O172593" s="55"/>
    </row>
    <row r="172594" spans="12:15" x14ac:dyDescent="0.25">
      <c r="L172594" s="56"/>
      <c r="M172594" s="55"/>
      <c r="N172594" s="55"/>
      <c r="O172594" s="55"/>
    </row>
    <row r="172595" spans="12:15" x14ac:dyDescent="0.25">
      <c r="L172595" s="56"/>
      <c r="M172595" s="55"/>
      <c r="N172595" s="55"/>
      <c r="O172595" s="55"/>
    </row>
    <row r="172596" spans="12:15" x14ac:dyDescent="0.25">
      <c r="L172596" s="56"/>
      <c r="M172596" s="55"/>
      <c r="N172596" s="55"/>
      <c r="O172596" s="55"/>
    </row>
    <row r="172597" spans="12:15" x14ac:dyDescent="0.25">
      <c r="L172597" s="56"/>
      <c r="M172597" s="55"/>
      <c r="N172597" s="55"/>
      <c r="O172597" s="55"/>
    </row>
    <row r="172598" spans="12:15" x14ac:dyDescent="0.25">
      <c r="L172598" s="56"/>
      <c r="M172598" s="55"/>
      <c r="N172598" s="55"/>
      <c r="O172598" s="55"/>
    </row>
    <row r="172599" spans="12:15" x14ac:dyDescent="0.25">
      <c r="L172599" s="56"/>
      <c r="M172599" s="55"/>
      <c r="N172599" s="55"/>
      <c r="O172599" s="55"/>
    </row>
    <row r="172600" spans="12:15" x14ac:dyDescent="0.25">
      <c r="L172600" s="56"/>
      <c r="M172600" s="55"/>
      <c r="N172600" s="55"/>
      <c r="O172600" s="55"/>
    </row>
    <row r="172601" spans="12:15" x14ac:dyDescent="0.25">
      <c r="L172601" s="56"/>
      <c r="M172601" s="55"/>
      <c r="N172601" s="55"/>
      <c r="O172601" s="55"/>
    </row>
    <row r="172602" spans="12:15" x14ac:dyDescent="0.25">
      <c r="L172602" s="56"/>
      <c r="M172602" s="55"/>
      <c r="N172602" s="55"/>
      <c r="O172602" s="55"/>
    </row>
    <row r="172603" spans="12:15" x14ac:dyDescent="0.25">
      <c r="L172603" s="56"/>
      <c r="M172603" s="55"/>
      <c r="N172603" s="55"/>
      <c r="O172603" s="55"/>
    </row>
    <row r="172604" spans="12:15" x14ac:dyDescent="0.25">
      <c r="L172604" s="56"/>
      <c r="M172604" s="55"/>
      <c r="N172604" s="55"/>
      <c r="O172604" s="55"/>
    </row>
    <row r="172605" spans="12:15" x14ac:dyDescent="0.25">
      <c r="L172605" s="56"/>
      <c r="M172605" s="55"/>
      <c r="N172605" s="55"/>
      <c r="O172605" s="55"/>
    </row>
    <row r="172606" spans="12:15" x14ac:dyDescent="0.25">
      <c r="L172606" s="56"/>
      <c r="M172606" s="55"/>
      <c r="N172606" s="55"/>
      <c r="O172606" s="55"/>
    </row>
    <row r="172607" spans="12:15" x14ac:dyDescent="0.25">
      <c r="L172607" s="56"/>
      <c r="M172607" s="55"/>
      <c r="N172607" s="55"/>
      <c r="O172607" s="55"/>
    </row>
    <row r="172608" spans="12:15" x14ac:dyDescent="0.25">
      <c r="L172608" s="56"/>
      <c r="M172608" s="55"/>
      <c r="N172608" s="55"/>
      <c r="O172608" s="55"/>
    </row>
    <row r="172609" spans="12:15" x14ac:dyDescent="0.25">
      <c r="L172609" s="56"/>
      <c r="M172609" s="55"/>
      <c r="N172609" s="55"/>
      <c r="O172609" s="55"/>
    </row>
    <row r="172610" spans="12:15" x14ac:dyDescent="0.25">
      <c r="L172610" s="56"/>
      <c r="M172610" s="55"/>
      <c r="N172610" s="55"/>
      <c r="O172610" s="55"/>
    </row>
    <row r="172611" spans="12:15" x14ac:dyDescent="0.25">
      <c r="L172611" s="56"/>
      <c r="M172611" s="55"/>
      <c r="N172611" s="55"/>
      <c r="O172611" s="55"/>
    </row>
    <row r="172612" spans="12:15" x14ac:dyDescent="0.25">
      <c r="L172612" s="56"/>
      <c r="M172612" s="55"/>
      <c r="N172612" s="55"/>
      <c r="O172612" s="55"/>
    </row>
    <row r="172613" spans="12:15" x14ac:dyDescent="0.25">
      <c r="L172613" s="56"/>
      <c r="M172613" s="55"/>
      <c r="N172613" s="55"/>
      <c r="O172613" s="55"/>
    </row>
    <row r="172614" spans="12:15" x14ac:dyDescent="0.25">
      <c r="L172614" s="56"/>
      <c r="M172614" s="55"/>
      <c r="N172614" s="55"/>
      <c r="O172614" s="55"/>
    </row>
    <row r="172615" spans="12:15" x14ac:dyDescent="0.25">
      <c r="L172615" s="56"/>
      <c r="M172615" s="55"/>
      <c r="N172615" s="55"/>
      <c r="O172615" s="55"/>
    </row>
    <row r="172616" spans="12:15" x14ac:dyDescent="0.25">
      <c r="L172616" s="56"/>
      <c r="M172616" s="55"/>
      <c r="N172616" s="55"/>
      <c r="O172616" s="55"/>
    </row>
    <row r="172617" spans="12:15" x14ac:dyDescent="0.25">
      <c r="L172617" s="56"/>
      <c r="M172617" s="55"/>
      <c r="N172617" s="55"/>
      <c r="O172617" s="55"/>
    </row>
    <row r="172618" spans="12:15" x14ac:dyDescent="0.25">
      <c r="L172618" s="56"/>
      <c r="M172618" s="55"/>
      <c r="N172618" s="55"/>
      <c r="O172618" s="55"/>
    </row>
    <row r="172619" spans="12:15" x14ac:dyDescent="0.25">
      <c r="L172619" s="56"/>
      <c r="M172619" s="55"/>
      <c r="N172619" s="55"/>
      <c r="O172619" s="55"/>
    </row>
    <row r="172620" spans="12:15" x14ac:dyDescent="0.25">
      <c r="L172620" s="56"/>
      <c r="M172620" s="55"/>
      <c r="N172620" s="55"/>
      <c r="O172620" s="55"/>
    </row>
    <row r="172621" spans="12:15" x14ac:dyDescent="0.25">
      <c r="L172621" s="56"/>
      <c r="M172621" s="55"/>
      <c r="N172621" s="55"/>
      <c r="O172621" s="55"/>
    </row>
    <row r="172622" spans="12:15" x14ac:dyDescent="0.25">
      <c r="L172622" s="56"/>
      <c r="M172622" s="55"/>
      <c r="N172622" s="55"/>
      <c r="O172622" s="55"/>
    </row>
    <row r="172623" spans="12:15" x14ac:dyDescent="0.25">
      <c r="L172623" s="56"/>
      <c r="M172623" s="55"/>
      <c r="N172623" s="55"/>
      <c r="O172623" s="55"/>
    </row>
    <row r="172624" spans="12:15" x14ac:dyDescent="0.25">
      <c r="L172624" s="56"/>
      <c r="M172624" s="55"/>
      <c r="N172624" s="55"/>
      <c r="O172624" s="55"/>
    </row>
    <row r="172625" spans="12:15" x14ac:dyDescent="0.25">
      <c r="L172625" s="56"/>
      <c r="M172625" s="55"/>
      <c r="N172625" s="55"/>
      <c r="O172625" s="55"/>
    </row>
    <row r="172626" spans="12:15" x14ac:dyDescent="0.25">
      <c r="L172626" s="56"/>
      <c r="M172626" s="55"/>
      <c r="N172626" s="55"/>
      <c r="O172626" s="55"/>
    </row>
    <row r="172627" spans="12:15" x14ac:dyDescent="0.25">
      <c r="L172627" s="56"/>
      <c r="M172627" s="55"/>
      <c r="N172627" s="55"/>
      <c r="O172627" s="55"/>
    </row>
    <row r="172628" spans="12:15" x14ac:dyDescent="0.25">
      <c r="L172628" s="56"/>
      <c r="M172628" s="55"/>
      <c r="N172628" s="55"/>
      <c r="O172628" s="55"/>
    </row>
    <row r="172629" spans="12:15" x14ac:dyDescent="0.25">
      <c r="L172629" s="56"/>
      <c r="M172629" s="55"/>
      <c r="N172629" s="55"/>
      <c r="O172629" s="55"/>
    </row>
    <row r="172630" spans="12:15" x14ac:dyDescent="0.25">
      <c r="L172630" s="56"/>
      <c r="M172630" s="55"/>
      <c r="N172630" s="55"/>
      <c r="O172630" s="55"/>
    </row>
    <row r="172631" spans="12:15" x14ac:dyDescent="0.25">
      <c r="L172631" s="56"/>
      <c r="M172631" s="55"/>
      <c r="N172631" s="55"/>
      <c r="O172631" s="55"/>
    </row>
    <row r="172632" spans="12:15" x14ac:dyDescent="0.25">
      <c r="L172632" s="56"/>
      <c r="M172632" s="55"/>
      <c r="N172632" s="55"/>
      <c r="O172632" s="55"/>
    </row>
    <row r="172633" spans="12:15" x14ac:dyDescent="0.25">
      <c r="L172633" s="56"/>
      <c r="M172633" s="55"/>
      <c r="N172633" s="55"/>
      <c r="O172633" s="55"/>
    </row>
    <row r="172634" spans="12:15" x14ac:dyDescent="0.25">
      <c r="L172634" s="56"/>
      <c r="M172634" s="55"/>
      <c r="N172634" s="55"/>
      <c r="O172634" s="55"/>
    </row>
    <row r="172635" spans="12:15" x14ac:dyDescent="0.25">
      <c r="L172635" s="56"/>
      <c r="M172635" s="55"/>
      <c r="N172635" s="55"/>
      <c r="O172635" s="55"/>
    </row>
    <row r="172636" spans="12:15" x14ac:dyDescent="0.25">
      <c r="L172636" s="56"/>
      <c r="M172636" s="55"/>
      <c r="N172636" s="55"/>
      <c r="O172636" s="55"/>
    </row>
    <row r="172637" spans="12:15" x14ac:dyDescent="0.25">
      <c r="L172637" s="56"/>
      <c r="M172637" s="55"/>
      <c r="N172637" s="55"/>
      <c r="O172637" s="55"/>
    </row>
    <row r="172638" spans="12:15" x14ac:dyDescent="0.25">
      <c r="L172638" s="56"/>
      <c r="M172638" s="55"/>
      <c r="N172638" s="55"/>
      <c r="O172638" s="55"/>
    </row>
    <row r="172639" spans="12:15" x14ac:dyDescent="0.25">
      <c r="L172639" s="56"/>
      <c r="M172639" s="55"/>
      <c r="N172639" s="55"/>
      <c r="O172639" s="55"/>
    </row>
    <row r="172640" spans="12:15" x14ac:dyDescent="0.25">
      <c r="L172640" s="56"/>
      <c r="M172640" s="55"/>
      <c r="N172640" s="55"/>
      <c r="O172640" s="55"/>
    </row>
    <row r="172641" spans="12:15" x14ac:dyDescent="0.25">
      <c r="L172641" s="56"/>
      <c r="M172641" s="55"/>
      <c r="N172641" s="55"/>
      <c r="O172641" s="55"/>
    </row>
    <row r="172642" spans="12:15" x14ac:dyDescent="0.25">
      <c r="L172642" s="56"/>
      <c r="M172642" s="55"/>
      <c r="N172642" s="55"/>
      <c r="O172642" s="55"/>
    </row>
    <row r="172643" spans="12:15" x14ac:dyDescent="0.25">
      <c r="L172643" s="56"/>
      <c r="M172643" s="55"/>
      <c r="N172643" s="55"/>
      <c r="O172643" s="55"/>
    </row>
    <row r="172644" spans="12:15" x14ac:dyDescent="0.25">
      <c r="L172644" s="56"/>
      <c r="M172644" s="55"/>
      <c r="N172644" s="55"/>
      <c r="O172644" s="55"/>
    </row>
    <row r="172645" spans="12:15" x14ac:dyDescent="0.25">
      <c r="L172645" s="56"/>
      <c r="M172645" s="55"/>
      <c r="N172645" s="55"/>
      <c r="O172645" s="55"/>
    </row>
    <row r="172646" spans="12:15" x14ac:dyDescent="0.25">
      <c r="L172646" s="56"/>
      <c r="M172646" s="55"/>
      <c r="N172646" s="55"/>
      <c r="O172646" s="55"/>
    </row>
    <row r="172647" spans="12:15" x14ac:dyDescent="0.25">
      <c r="L172647" s="56"/>
      <c r="M172647" s="55"/>
      <c r="N172647" s="55"/>
      <c r="O172647" s="55"/>
    </row>
    <row r="172648" spans="12:15" x14ac:dyDescent="0.25">
      <c r="L172648" s="56"/>
      <c r="M172648" s="55"/>
      <c r="N172648" s="55"/>
      <c r="O172648" s="55"/>
    </row>
    <row r="172649" spans="12:15" x14ac:dyDescent="0.25">
      <c r="L172649" s="56"/>
      <c r="M172649" s="55"/>
      <c r="N172649" s="55"/>
      <c r="O172649" s="55"/>
    </row>
    <row r="172650" spans="12:15" x14ac:dyDescent="0.25">
      <c r="L172650" s="56"/>
      <c r="M172650" s="55"/>
      <c r="N172650" s="55"/>
      <c r="O172650" s="55"/>
    </row>
    <row r="172651" spans="12:15" x14ac:dyDescent="0.25">
      <c r="L172651" s="56"/>
      <c r="M172651" s="55"/>
      <c r="N172651" s="55"/>
      <c r="O172651" s="55"/>
    </row>
    <row r="172652" spans="12:15" x14ac:dyDescent="0.25">
      <c r="L172652" s="56"/>
      <c r="M172652" s="55"/>
      <c r="N172652" s="55"/>
      <c r="O172652" s="55"/>
    </row>
    <row r="172653" spans="12:15" x14ac:dyDescent="0.25">
      <c r="L172653" s="56"/>
      <c r="M172653" s="55"/>
      <c r="N172653" s="55"/>
      <c r="O172653" s="55"/>
    </row>
    <row r="172654" spans="12:15" x14ac:dyDescent="0.25">
      <c r="L172654" s="56"/>
      <c r="M172654" s="55"/>
      <c r="N172654" s="55"/>
      <c r="O172654" s="55"/>
    </row>
    <row r="172655" spans="12:15" x14ac:dyDescent="0.25">
      <c r="L172655" s="56"/>
      <c r="M172655" s="55"/>
      <c r="N172655" s="55"/>
      <c r="O172655" s="55"/>
    </row>
    <row r="172656" spans="12:15" x14ac:dyDescent="0.25">
      <c r="L172656" s="56"/>
      <c r="M172656" s="55"/>
      <c r="N172656" s="55"/>
      <c r="O172656" s="55"/>
    </row>
    <row r="172657" spans="12:15" x14ac:dyDescent="0.25">
      <c r="L172657" s="56"/>
      <c r="M172657" s="55"/>
      <c r="N172657" s="55"/>
      <c r="O172657" s="55"/>
    </row>
    <row r="172658" spans="12:15" x14ac:dyDescent="0.25">
      <c r="L172658" s="56"/>
      <c r="M172658" s="55"/>
      <c r="N172658" s="55"/>
      <c r="O172658" s="55"/>
    </row>
    <row r="172659" spans="12:15" x14ac:dyDescent="0.25">
      <c r="L172659" s="56"/>
      <c r="M172659" s="55"/>
      <c r="N172659" s="55"/>
      <c r="O172659" s="55"/>
    </row>
    <row r="172660" spans="12:15" x14ac:dyDescent="0.25">
      <c r="L172660" s="56"/>
      <c r="M172660" s="55"/>
      <c r="N172660" s="55"/>
      <c r="O172660" s="55"/>
    </row>
    <row r="172661" spans="12:15" x14ac:dyDescent="0.25">
      <c r="L172661" s="56"/>
      <c r="M172661" s="55"/>
      <c r="N172661" s="55"/>
      <c r="O172661" s="55"/>
    </row>
    <row r="172662" spans="12:15" x14ac:dyDescent="0.25">
      <c r="L172662" s="56"/>
      <c r="M172662" s="55"/>
      <c r="N172662" s="55"/>
      <c r="O172662" s="55"/>
    </row>
    <row r="172663" spans="12:15" x14ac:dyDescent="0.25">
      <c r="L172663" s="56"/>
      <c r="M172663" s="55"/>
      <c r="N172663" s="55"/>
      <c r="O172663" s="55"/>
    </row>
    <row r="172664" spans="12:15" x14ac:dyDescent="0.25">
      <c r="L172664" s="56"/>
      <c r="M172664" s="55"/>
      <c r="N172664" s="55"/>
      <c r="O172664" s="55"/>
    </row>
    <row r="172665" spans="12:15" x14ac:dyDescent="0.25">
      <c r="L172665" s="56"/>
      <c r="M172665" s="55"/>
      <c r="N172665" s="55"/>
      <c r="O172665" s="55"/>
    </row>
    <row r="172666" spans="12:15" x14ac:dyDescent="0.25">
      <c r="L172666" s="56"/>
      <c r="M172666" s="55"/>
      <c r="N172666" s="55"/>
      <c r="O172666" s="55"/>
    </row>
    <row r="172667" spans="12:15" x14ac:dyDescent="0.25">
      <c r="L172667" s="56"/>
      <c r="M172667" s="55"/>
      <c r="N172667" s="55"/>
      <c r="O172667" s="55"/>
    </row>
    <row r="172668" spans="12:15" x14ac:dyDescent="0.25">
      <c r="L172668" s="56"/>
      <c r="M172668" s="55"/>
      <c r="N172668" s="55"/>
      <c r="O172668" s="55"/>
    </row>
    <row r="172669" spans="12:15" x14ac:dyDescent="0.25">
      <c r="L172669" s="56"/>
      <c r="M172669" s="55"/>
      <c r="N172669" s="55"/>
      <c r="O172669" s="55"/>
    </row>
    <row r="172670" spans="12:15" x14ac:dyDescent="0.25">
      <c r="L172670" s="56"/>
      <c r="M172670" s="55"/>
      <c r="N172670" s="55"/>
      <c r="O172670" s="55"/>
    </row>
    <row r="172671" spans="12:15" x14ac:dyDescent="0.25">
      <c r="L172671" s="56"/>
      <c r="M172671" s="55"/>
      <c r="N172671" s="55"/>
      <c r="O172671" s="55"/>
    </row>
    <row r="172672" spans="12:15" x14ac:dyDescent="0.25">
      <c r="L172672" s="56"/>
      <c r="M172672" s="55"/>
      <c r="N172672" s="55"/>
      <c r="O172672" s="55"/>
    </row>
    <row r="172673" spans="12:15" x14ac:dyDescent="0.25">
      <c r="L172673" s="56"/>
      <c r="M172673" s="55"/>
      <c r="N172673" s="55"/>
      <c r="O172673" s="55"/>
    </row>
    <row r="172674" spans="12:15" x14ac:dyDescent="0.25">
      <c r="L172674" s="56"/>
      <c r="M172674" s="55"/>
      <c r="N172674" s="55"/>
      <c r="O172674" s="55"/>
    </row>
    <row r="172675" spans="12:15" x14ac:dyDescent="0.25">
      <c r="L172675" s="56"/>
      <c r="M172675" s="55"/>
      <c r="N172675" s="55"/>
      <c r="O172675" s="55"/>
    </row>
    <row r="172676" spans="12:15" x14ac:dyDescent="0.25">
      <c r="L172676" s="56"/>
      <c r="M172676" s="55"/>
      <c r="N172676" s="55"/>
      <c r="O172676" s="55"/>
    </row>
    <row r="172677" spans="12:15" x14ac:dyDescent="0.25">
      <c r="L172677" s="56"/>
      <c r="M172677" s="55"/>
      <c r="N172677" s="55"/>
      <c r="O172677" s="55"/>
    </row>
    <row r="172678" spans="12:15" x14ac:dyDescent="0.25">
      <c r="L172678" s="56"/>
      <c r="M172678" s="55"/>
      <c r="N172678" s="55"/>
      <c r="O172678" s="55"/>
    </row>
    <row r="172679" spans="12:15" x14ac:dyDescent="0.25">
      <c r="L172679" s="56"/>
      <c r="M172679" s="55"/>
      <c r="N172679" s="55"/>
      <c r="O172679" s="55"/>
    </row>
    <row r="172680" spans="12:15" x14ac:dyDescent="0.25">
      <c r="L172680" s="56"/>
      <c r="M172680" s="55"/>
      <c r="N172680" s="55"/>
      <c r="O172680" s="55"/>
    </row>
    <row r="172681" spans="12:15" x14ac:dyDescent="0.25">
      <c r="L172681" s="56"/>
      <c r="M172681" s="55"/>
      <c r="N172681" s="55"/>
      <c r="O172681" s="55"/>
    </row>
    <row r="172682" spans="12:15" x14ac:dyDescent="0.25">
      <c r="L172682" s="56"/>
      <c r="M172682" s="55"/>
      <c r="N172682" s="55"/>
      <c r="O172682" s="55"/>
    </row>
    <row r="172683" spans="12:15" x14ac:dyDescent="0.25">
      <c r="L172683" s="56"/>
      <c r="M172683" s="55"/>
      <c r="N172683" s="55"/>
      <c r="O172683" s="55"/>
    </row>
    <row r="172684" spans="12:15" x14ac:dyDescent="0.25">
      <c r="L172684" s="56"/>
      <c r="M172684" s="55"/>
      <c r="N172684" s="55"/>
      <c r="O172684" s="55"/>
    </row>
    <row r="172685" spans="12:15" x14ac:dyDescent="0.25">
      <c r="L172685" s="56"/>
      <c r="M172685" s="55"/>
      <c r="N172685" s="55"/>
      <c r="O172685" s="55"/>
    </row>
    <row r="172686" spans="12:15" x14ac:dyDescent="0.25">
      <c r="L172686" s="56"/>
      <c r="M172686" s="55"/>
      <c r="N172686" s="55"/>
      <c r="O172686" s="55"/>
    </row>
    <row r="172687" spans="12:15" x14ac:dyDescent="0.25">
      <c r="L172687" s="56"/>
      <c r="M172687" s="55"/>
      <c r="N172687" s="55"/>
      <c r="O172687" s="55"/>
    </row>
    <row r="172688" spans="12:15" x14ac:dyDescent="0.25">
      <c r="L172688" s="56"/>
      <c r="M172688" s="55"/>
      <c r="N172688" s="55"/>
      <c r="O172688" s="55"/>
    </row>
    <row r="172689" spans="12:15" x14ac:dyDescent="0.25">
      <c r="L172689" s="56"/>
      <c r="M172689" s="55"/>
      <c r="N172689" s="55"/>
      <c r="O172689" s="55"/>
    </row>
    <row r="172690" spans="12:15" x14ac:dyDescent="0.25">
      <c r="L172690" s="56"/>
      <c r="M172690" s="55"/>
      <c r="N172690" s="55"/>
      <c r="O172690" s="55"/>
    </row>
    <row r="172691" spans="12:15" x14ac:dyDescent="0.25">
      <c r="L172691" s="56"/>
      <c r="M172691" s="55"/>
      <c r="N172691" s="55"/>
      <c r="O172691" s="55"/>
    </row>
    <row r="172692" spans="12:15" x14ac:dyDescent="0.25">
      <c r="L172692" s="56"/>
      <c r="M172692" s="55"/>
      <c r="N172692" s="55"/>
      <c r="O172692" s="55"/>
    </row>
    <row r="172693" spans="12:15" x14ac:dyDescent="0.25">
      <c r="L172693" s="56"/>
      <c r="M172693" s="55"/>
      <c r="N172693" s="55"/>
      <c r="O172693" s="55"/>
    </row>
    <row r="172694" spans="12:15" x14ac:dyDescent="0.25">
      <c r="L172694" s="56"/>
      <c r="M172694" s="55"/>
      <c r="N172694" s="55"/>
      <c r="O172694" s="55"/>
    </row>
    <row r="172695" spans="12:15" x14ac:dyDescent="0.25">
      <c r="L172695" s="56"/>
      <c r="M172695" s="55"/>
      <c r="N172695" s="55"/>
      <c r="O172695" s="55"/>
    </row>
    <row r="172696" spans="12:15" x14ac:dyDescent="0.25">
      <c r="L172696" s="56"/>
      <c r="M172696" s="55"/>
      <c r="N172696" s="55"/>
      <c r="O172696" s="55"/>
    </row>
    <row r="172697" spans="12:15" x14ac:dyDescent="0.25">
      <c r="L172697" s="56"/>
      <c r="M172697" s="55"/>
      <c r="N172697" s="55"/>
      <c r="O172697" s="55"/>
    </row>
    <row r="172698" spans="12:15" x14ac:dyDescent="0.25">
      <c r="L172698" s="56"/>
      <c r="M172698" s="55"/>
      <c r="N172698" s="55"/>
      <c r="O172698" s="55"/>
    </row>
    <row r="172699" spans="12:15" x14ac:dyDescent="0.25">
      <c r="L172699" s="56"/>
      <c r="M172699" s="55"/>
      <c r="N172699" s="55"/>
      <c r="O172699" s="55"/>
    </row>
    <row r="172700" spans="12:15" x14ac:dyDescent="0.25">
      <c r="L172700" s="56"/>
      <c r="M172700" s="55"/>
      <c r="N172700" s="55"/>
      <c r="O172700" s="55"/>
    </row>
    <row r="172701" spans="12:15" x14ac:dyDescent="0.25">
      <c r="L172701" s="56"/>
      <c r="M172701" s="55"/>
      <c r="N172701" s="55"/>
      <c r="O172701" s="55"/>
    </row>
    <row r="172702" spans="12:15" x14ac:dyDescent="0.25">
      <c r="L172702" s="56"/>
      <c r="M172702" s="55"/>
      <c r="N172702" s="55"/>
      <c r="O172702" s="55"/>
    </row>
    <row r="172703" spans="12:15" x14ac:dyDescent="0.25">
      <c r="L172703" s="56"/>
      <c r="M172703" s="55"/>
      <c r="N172703" s="55"/>
      <c r="O172703" s="55"/>
    </row>
    <row r="172704" spans="12:15" x14ac:dyDescent="0.25">
      <c r="L172704" s="56"/>
      <c r="M172704" s="55"/>
      <c r="N172704" s="55"/>
      <c r="O172704" s="55"/>
    </row>
    <row r="172705" spans="12:15" x14ac:dyDescent="0.25">
      <c r="L172705" s="56"/>
      <c r="M172705" s="55"/>
      <c r="N172705" s="55"/>
      <c r="O172705" s="55"/>
    </row>
    <row r="172706" spans="12:15" x14ac:dyDescent="0.25">
      <c r="L172706" s="56"/>
      <c r="M172706" s="55"/>
      <c r="N172706" s="55"/>
      <c r="O172706" s="55"/>
    </row>
    <row r="172707" spans="12:15" x14ac:dyDescent="0.25">
      <c r="L172707" s="56"/>
      <c r="M172707" s="55"/>
      <c r="N172707" s="55"/>
      <c r="O172707" s="55"/>
    </row>
    <row r="172708" spans="12:15" x14ac:dyDescent="0.25">
      <c r="L172708" s="56"/>
      <c r="M172708" s="55"/>
      <c r="N172708" s="55"/>
      <c r="O172708" s="55"/>
    </row>
    <row r="172709" spans="12:15" x14ac:dyDescent="0.25">
      <c r="L172709" s="56"/>
      <c r="M172709" s="55"/>
      <c r="N172709" s="55"/>
      <c r="O172709" s="55"/>
    </row>
    <row r="172710" spans="12:15" x14ac:dyDescent="0.25">
      <c r="L172710" s="56"/>
      <c r="M172710" s="55"/>
      <c r="N172710" s="55"/>
      <c r="O172710" s="55"/>
    </row>
    <row r="172711" spans="12:15" x14ac:dyDescent="0.25">
      <c r="L172711" s="56"/>
      <c r="M172711" s="55"/>
      <c r="N172711" s="55"/>
      <c r="O172711" s="55"/>
    </row>
    <row r="172712" spans="12:15" x14ac:dyDescent="0.25">
      <c r="L172712" s="56"/>
      <c r="M172712" s="55"/>
      <c r="N172712" s="55"/>
      <c r="O172712" s="55"/>
    </row>
    <row r="172713" spans="12:15" x14ac:dyDescent="0.25">
      <c r="L172713" s="56"/>
      <c r="M172713" s="55"/>
      <c r="N172713" s="55"/>
      <c r="O172713" s="55"/>
    </row>
    <row r="172714" spans="12:15" x14ac:dyDescent="0.25">
      <c r="L172714" s="56"/>
      <c r="M172714" s="55"/>
      <c r="N172714" s="55"/>
      <c r="O172714" s="55"/>
    </row>
    <row r="172715" spans="12:15" x14ac:dyDescent="0.25">
      <c r="L172715" s="56"/>
      <c r="M172715" s="55"/>
      <c r="N172715" s="55"/>
      <c r="O172715" s="55"/>
    </row>
    <row r="172716" spans="12:15" x14ac:dyDescent="0.25">
      <c r="L172716" s="56"/>
      <c r="M172716" s="55"/>
      <c r="N172716" s="55"/>
      <c r="O172716" s="55"/>
    </row>
    <row r="172717" spans="12:15" x14ac:dyDescent="0.25">
      <c r="L172717" s="56"/>
      <c r="M172717" s="55"/>
      <c r="N172717" s="55"/>
      <c r="O172717" s="55"/>
    </row>
    <row r="172718" spans="12:15" x14ac:dyDescent="0.25">
      <c r="L172718" s="56"/>
      <c r="M172718" s="55"/>
      <c r="N172718" s="55"/>
      <c r="O172718" s="55"/>
    </row>
    <row r="172719" spans="12:15" x14ac:dyDescent="0.25">
      <c r="L172719" s="56"/>
      <c r="M172719" s="55"/>
      <c r="N172719" s="55"/>
      <c r="O172719" s="55"/>
    </row>
    <row r="172720" spans="12:15" x14ac:dyDescent="0.25">
      <c r="L172720" s="56"/>
      <c r="M172720" s="55"/>
      <c r="N172720" s="55"/>
      <c r="O172720" s="55"/>
    </row>
    <row r="172721" spans="12:15" x14ac:dyDescent="0.25">
      <c r="L172721" s="56"/>
      <c r="M172721" s="55"/>
      <c r="N172721" s="55"/>
      <c r="O172721" s="55"/>
    </row>
    <row r="172722" spans="12:15" x14ac:dyDescent="0.25">
      <c r="L172722" s="56"/>
      <c r="M172722" s="55"/>
      <c r="N172722" s="55"/>
      <c r="O172722" s="55"/>
    </row>
    <row r="172723" spans="12:15" x14ac:dyDescent="0.25">
      <c r="L172723" s="56"/>
      <c r="M172723" s="55"/>
      <c r="N172723" s="55"/>
      <c r="O172723" s="55"/>
    </row>
    <row r="172724" spans="12:15" x14ac:dyDescent="0.25">
      <c r="L172724" s="56"/>
      <c r="M172724" s="55"/>
      <c r="N172724" s="55"/>
      <c r="O172724" s="55"/>
    </row>
    <row r="172725" spans="12:15" x14ac:dyDescent="0.25">
      <c r="L172725" s="56"/>
      <c r="M172725" s="55"/>
      <c r="N172725" s="55"/>
      <c r="O172725" s="55"/>
    </row>
    <row r="172726" spans="12:15" x14ac:dyDescent="0.25">
      <c r="L172726" s="56"/>
      <c r="M172726" s="55"/>
      <c r="N172726" s="55"/>
      <c r="O172726" s="55"/>
    </row>
    <row r="172727" spans="12:15" x14ac:dyDescent="0.25">
      <c r="L172727" s="56"/>
      <c r="M172727" s="55"/>
      <c r="N172727" s="55"/>
      <c r="O172727" s="55"/>
    </row>
    <row r="172728" spans="12:15" x14ac:dyDescent="0.25">
      <c r="L172728" s="56"/>
      <c r="M172728" s="55"/>
      <c r="N172728" s="55"/>
      <c r="O172728" s="55"/>
    </row>
    <row r="172729" spans="12:15" x14ac:dyDescent="0.25">
      <c r="L172729" s="56"/>
      <c r="M172729" s="55"/>
      <c r="N172729" s="55"/>
      <c r="O172729" s="55"/>
    </row>
    <row r="172730" spans="12:15" x14ac:dyDescent="0.25">
      <c r="L172730" s="56"/>
      <c r="M172730" s="55"/>
      <c r="N172730" s="55"/>
      <c r="O172730" s="55"/>
    </row>
    <row r="172731" spans="12:15" x14ac:dyDescent="0.25">
      <c r="L172731" s="56"/>
      <c r="M172731" s="55"/>
      <c r="N172731" s="55"/>
      <c r="O172731" s="55"/>
    </row>
    <row r="172732" spans="12:15" x14ac:dyDescent="0.25">
      <c r="L172732" s="56"/>
      <c r="M172732" s="55"/>
      <c r="N172732" s="55"/>
      <c r="O172732" s="55"/>
    </row>
    <row r="172733" spans="12:15" x14ac:dyDescent="0.25">
      <c r="L172733" s="56"/>
      <c r="M172733" s="55"/>
      <c r="N172733" s="55"/>
      <c r="O172733" s="55"/>
    </row>
    <row r="172734" spans="12:15" x14ac:dyDescent="0.25">
      <c r="L172734" s="56"/>
      <c r="M172734" s="55"/>
      <c r="N172734" s="55"/>
      <c r="O172734" s="55"/>
    </row>
    <row r="172735" spans="12:15" x14ac:dyDescent="0.25">
      <c r="L172735" s="56"/>
      <c r="M172735" s="55"/>
      <c r="N172735" s="55"/>
      <c r="O172735" s="55"/>
    </row>
    <row r="172736" spans="12:15" x14ac:dyDescent="0.25">
      <c r="L172736" s="56"/>
      <c r="M172736" s="55"/>
      <c r="N172736" s="55"/>
      <c r="O172736" s="55"/>
    </row>
    <row r="172737" spans="12:15" x14ac:dyDescent="0.25">
      <c r="L172737" s="56"/>
      <c r="M172737" s="55"/>
      <c r="N172737" s="55"/>
      <c r="O172737" s="55"/>
    </row>
    <row r="172738" spans="12:15" x14ac:dyDescent="0.25">
      <c r="L172738" s="56"/>
      <c r="M172738" s="55"/>
      <c r="N172738" s="55"/>
      <c r="O172738" s="55"/>
    </row>
    <row r="172739" spans="12:15" x14ac:dyDescent="0.25">
      <c r="L172739" s="56"/>
      <c r="M172739" s="55"/>
      <c r="N172739" s="55"/>
      <c r="O172739" s="55"/>
    </row>
    <row r="172740" spans="12:15" x14ac:dyDescent="0.25">
      <c r="L172740" s="56"/>
      <c r="M172740" s="55"/>
      <c r="N172740" s="55"/>
      <c r="O172740" s="55"/>
    </row>
    <row r="172741" spans="12:15" x14ac:dyDescent="0.25">
      <c r="L172741" s="56"/>
      <c r="M172741" s="55"/>
      <c r="N172741" s="55"/>
      <c r="O172741" s="55"/>
    </row>
    <row r="172742" spans="12:15" x14ac:dyDescent="0.25">
      <c r="L172742" s="56"/>
      <c r="M172742" s="55"/>
      <c r="N172742" s="55"/>
      <c r="O172742" s="55"/>
    </row>
    <row r="172743" spans="12:15" x14ac:dyDescent="0.25">
      <c r="L172743" s="56"/>
      <c r="M172743" s="55"/>
      <c r="N172743" s="55"/>
      <c r="O172743" s="55"/>
    </row>
    <row r="172744" spans="12:15" x14ac:dyDescent="0.25">
      <c r="L172744" s="56"/>
      <c r="M172744" s="55"/>
      <c r="N172744" s="55"/>
      <c r="O172744" s="55"/>
    </row>
    <row r="172745" spans="12:15" x14ac:dyDescent="0.25">
      <c r="L172745" s="56"/>
      <c r="M172745" s="55"/>
      <c r="N172745" s="55"/>
      <c r="O172745" s="55"/>
    </row>
    <row r="172746" spans="12:15" x14ac:dyDescent="0.25">
      <c r="L172746" s="56"/>
      <c r="M172746" s="55"/>
      <c r="N172746" s="55"/>
      <c r="O172746" s="55"/>
    </row>
    <row r="172747" spans="12:15" x14ac:dyDescent="0.25">
      <c r="L172747" s="56"/>
      <c r="M172747" s="55"/>
      <c r="N172747" s="55"/>
      <c r="O172747" s="55"/>
    </row>
    <row r="172748" spans="12:15" x14ac:dyDescent="0.25">
      <c r="L172748" s="56"/>
      <c r="M172748" s="55"/>
      <c r="N172748" s="55"/>
      <c r="O172748" s="55"/>
    </row>
    <row r="172749" spans="12:15" x14ac:dyDescent="0.25">
      <c r="L172749" s="56"/>
      <c r="M172749" s="55"/>
      <c r="N172749" s="55"/>
      <c r="O172749" s="55"/>
    </row>
    <row r="172750" spans="12:15" x14ac:dyDescent="0.25">
      <c r="L172750" s="56"/>
      <c r="M172750" s="55"/>
      <c r="N172750" s="55"/>
      <c r="O172750" s="55"/>
    </row>
    <row r="172751" spans="12:15" x14ac:dyDescent="0.25">
      <c r="L172751" s="56"/>
      <c r="M172751" s="55"/>
      <c r="N172751" s="55"/>
      <c r="O172751" s="55"/>
    </row>
    <row r="172752" spans="12:15" x14ac:dyDescent="0.25">
      <c r="L172752" s="56"/>
      <c r="M172752" s="55"/>
      <c r="N172752" s="55"/>
      <c r="O172752" s="55"/>
    </row>
    <row r="172753" spans="12:15" x14ac:dyDescent="0.25">
      <c r="L172753" s="56"/>
      <c r="M172753" s="55"/>
      <c r="N172753" s="55"/>
      <c r="O172753" s="55"/>
    </row>
    <row r="172754" spans="12:15" x14ac:dyDescent="0.25">
      <c r="L172754" s="56"/>
      <c r="M172754" s="55"/>
      <c r="N172754" s="55"/>
      <c r="O172754" s="55"/>
    </row>
    <row r="172755" spans="12:15" x14ac:dyDescent="0.25">
      <c r="L172755" s="56"/>
      <c r="M172755" s="55"/>
      <c r="N172755" s="55"/>
      <c r="O172755" s="55"/>
    </row>
    <row r="172756" spans="12:15" x14ac:dyDescent="0.25">
      <c r="L172756" s="56"/>
      <c r="M172756" s="55"/>
      <c r="N172756" s="55"/>
      <c r="O172756" s="55"/>
    </row>
    <row r="172757" spans="12:15" x14ac:dyDescent="0.25">
      <c r="L172757" s="56"/>
      <c r="M172757" s="55"/>
      <c r="N172757" s="55"/>
      <c r="O172757" s="55"/>
    </row>
    <row r="172758" spans="12:15" x14ac:dyDescent="0.25">
      <c r="L172758" s="56"/>
      <c r="M172758" s="55"/>
      <c r="N172758" s="55"/>
      <c r="O172758" s="55"/>
    </row>
    <row r="172759" spans="12:15" x14ac:dyDescent="0.25">
      <c r="L172759" s="56"/>
      <c r="M172759" s="55"/>
      <c r="N172759" s="55"/>
      <c r="O172759" s="55"/>
    </row>
    <row r="172760" spans="12:15" x14ac:dyDescent="0.25">
      <c r="L172760" s="56"/>
      <c r="M172760" s="55"/>
      <c r="N172760" s="55"/>
      <c r="O172760" s="55"/>
    </row>
    <row r="172761" spans="12:15" x14ac:dyDescent="0.25">
      <c r="L172761" s="56"/>
      <c r="M172761" s="55"/>
      <c r="N172761" s="55"/>
      <c r="O172761" s="55"/>
    </row>
    <row r="172762" spans="12:15" x14ac:dyDescent="0.25">
      <c r="L172762" s="56"/>
      <c r="M172762" s="55"/>
      <c r="N172762" s="55"/>
      <c r="O172762" s="55"/>
    </row>
    <row r="172763" spans="12:15" x14ac:dyDescent="0.25">
      <c r="L172763" s="56"/>
      <c r="M172763" s="55"/>
      <c r="N172763" s="55"/>
      <c r="O172763" s="55"/>
    </row>
    <row r="172764" spans="12:15" x14ac:dyDescent="0.25">
      <c r="L172764" s="56"/>
      <c r="M172764" s="55"/>
      <c r="N172764" s="55"/>
      <c r="O172764" s="55"/>
    </row>
    <row r="172765" spans="12:15" x14ac:dyDescent="0.25">
      <c r="L172765" s="56"/>
      <c r="M172765" s="55"/>
      <c r="N172765" s="55"/>
      <c r="O172765" s="55"/>
    </row>
    <row r="172766" spans="12:15" x14ac:dyDescent="0.25">
      <c r="L172766" s="56"/>
      <c r="M172766" s="55"/>
      <c r="N172766" s="55"/>
      <c r="O172766" s="55"/>
    </row>
    <row r="172767" spans="12:15" x14ac:dyDescent="0.25">
      <c r="L172767" s="56"/>
      <c r="M172767" s="55"/>
      <c r="N172767" s="55"/>
      <c r="O172767" s="55"/>
    </row>
    <row r="172768" spans="12:15" x14ac:dyDescent="0.25">
      <c r="L172768" s="56"/>
      <c r="M172768" s="55"/>
      <c r="N172768" s="55"/>
      <c r="O172768" s="55"/>
    </row>
    <row r="172769" spans="12:15" x14ac:dyDescent="0.25">
      <c r="L172769" s="56"/>
      <c r="M172769" s="55"/>
      <c r="N172769" s="55"/>
      <c r="O172769" s="55"/>
    </row>
    <row r="172770" spans="12:15" x14ac:dyDescent="0.25">
      <c r="L172770" s="56"/>
      <c r="M172770" s="55"/>
      <c r="N172770" s="55"/>
      <c r="O172770" s="55"/>
    </row>
    <row r="172771" spans="12:15" x14ac:dyDescent="0.25">
      <c r="L172771" s="56"/>
      <c r="M172771" s="55"/>
      <c r="N172771" s="55"/>
      <c r="O172771" s="55"/>
    </row>
    <row r="172772" spans="12:15" x14ac:dyDescent="0.25">
      <c r="L172772" s="56"/>
      <c r="M172772" s="55"/>
      <c r="N172772" s="55"/>
      <c r="O172772" s="55"/>
    </row>
    <row r="172773" spans="12:15" x14ac:dyDescent="0.25">
      <c r="L172773" s="56"/>
      <c r="M172773" s="55"/>
      <c r="N172773" s="55"/>
      <c r="O172773" s="55"/>
    </row>
    <row r="172774" spans="12:15" x14ac:dyDescent="0.25">
      <c r="L172774" s="56"/>
      <c r="M172774" s="55"/>
      <c r="N172774" s="55"/>
      <c r="O172774" s="55"/>
    </row>
    <row r="172775" spans="12:15" x14ac:dyDescent="0.25">
      <c r="L172775" s="56"/>
      <c r="M172775" s="55"/>
      <c r="N172775" s="55"/>
      <c r="O172775" s="55"/>
    </row>
    <row r="172776" spans="12:15" x14ac:dyDescent="0.25">
      <c r="L172776" s="56"/>
      <c r="M172776" s="55"/>
      <c r="N172776" s="55"/>
      <c r="O172776" s="55"/>
    </row>
    <row r="172777" spans="12:15" x14ac:dyDescent="0.25">
      <c r="L172777" s="56"/>
      <c r="M172777" s="55"/>
      <c r="N172777" s="55"/>
      <c r="O172777" s="55"/>
    </row>
    <row r="172778" spans="12:15" x14ac:dyDescent="0.25">
      <c r="L172778" s="56"/>
      <c r="M172778" s="55"/>
      <c r="N172778" s="55"/>
      <c r="O172778" s="55"/>
    </row>
    <row r="172779" spans="12:15" x14ac:dyDescent="0.25">
      <c r="L172779" s="56"/>
      <c r="M172779" s="55"/>
      <c r="N172779" s="55"/>
      <c r="O172779" s="55"/>
    </row>
    <row r="172780" spans="12:15" x14ac:dyDescent="0.25">
      <c r="L172780" s="56"/>
      <c r="M172780" s="55"/>
      <c r="N172780" s="55"/>
      <c r="O172780" s="55"/>
    </row>
    <row r="172781" spans="12:15" x14ac:dyDescent="0.25">
      <c r="L172781" s="56"/>
      <c r="M172781" s="55"/>
      <c r="N172781" s="55"/>
      <c r="O172781" s="55"/>
    </row>
    <row r="172782" spans="12:15" x14ac:dyDescent="0.25">
      <c r="L172782" s="56"/>
      <c r="M172782" s="55"/>
      <c r="N172782" s="55"/>
      <c r="O172782" s="55"/>
    </row>
    <row r="172783" spans="12:15" x14ac:dyDescent="0.25">
      <c r="L172783" s="56"/>
      <c r="M172783" s="55"/>
      <c r="N172783" s="55"/>
      <c r="O172783" s="55"/>
    </row>
    <row r="172784" spans="12:15" x14ac:dyDescent="0.25">
      <c r="L172784" s="56"/>
      <c r="M172784" s="55"/>
      <c r="N172784" s="55"/>
      <c r="O172784" s="55"/>
    </row>
    <row r="172785" spans="12:15" x14ac:dyDescent="0.25">
      <c r="L172785" s="56"/>
      <c r="M172785" s="55"/>
      <c r="N172785" s="55"/>
      <c r="O172785" s="55"/>
    </row>
    <row r="172786" spans="12:15" x14ac:dyDescent="0.25">
      <c r="L172786" s="56"/>
      <c r="M172786" s="55"/>
      <c r="N172786" s="55"/>
      <c r="O172786" s="55"/>
    </row>
    <row r="172787" spans="12:15" x14ac:dyDescent="0.25">
      <c r="L172787" s="56"/>
      <c r="M172787" s="55"/>
      <c r="N172787" s="55"/>
      <c r="O172787" s="55"/>
    </row>
    <row r="172788" spans="12:15" x14ac:dyDescent="0.25">
      <c r="L172788" s="56"/>
      <c r="M172788" s="55"/>
      <c r="N172788" s="55"/>
      <c r="O172788" s="55"/>
    </row>
    <row r="172789" spans="12:15" x14ac:dyDescent="0.25">
      <c r="L172789" s="56"/>
      <c r="M172789" s="55"/>
      <c r="N172789" s="55"/>
      <c r="O172789" s="55"/>
    </row>
    <row r="172790" spans="12:15" x14ac:dyDescent="0.25">
      <c r="L172790" s="56"/>
      <c r="M172790" s="55"/>
      <c r="N172790" s="55"/>
      <c r="O172790" s="55"/>
    </row>
    <row r="172791" spans="12:15" x14ac:dyDescent="0.25">
      <c r="L172791" s="56"/>
      <c r="M172791" s="55"/>
      <c r="N172791" s="55"/>
      <c r="O172791" s="55"/>
    </row>
    <row r="172792" spans="12:15" x14ac:dyDescent="0.25">
      <c r="L172792" s="56"/>
      <c r="M172792" s="55"/>
      <c r="N172792" s="55"/>
      <c r="O172792" s="55"/>
    </row>
    <row r="172793" spans="12:15" x14ac:dyDescent="0.25">
      <c r="L172793" s="56"/>
      <c r="M172793" s="55"/>
      <c r="N172793" s="55"/>
      <c r="O172793" s="55"/>
    </row>
    <row r="172794" spans="12:15" x14ac:dyDescent="0.25">
      <c r="L172794" s="56"/>
      <c r="M172794" s="55"/>
      <c r="N172794" s="55"/>
      <c r="O172794" s="55"/>
    </row>
    <row r="172795" spans="12:15" x14ac:dyDescent="0.25">
      <c r="L172795" s="56"/>
      <c r="M172795" s="55"/>
      <c r="N172795" s="55"/>
      <c r="O172795" s="55"/>
    </row>
    <row r="172796" spans="12:15" x14ac:dyDescent="0.25">
      <c r="L172796" s="56"/>
      <c r="M172796" s="55"/>
      <c r="N172796" s="55"/>
      <c r="O172796" s="55"/>
    </row>
    <row r="172797" spans="12:15" x14ac:dyDescent="0.25">
      <c r="L172797" s="56"/>
      <c r="M172797" s="55"/>
      <c r="N172797" s="55"/>
      <c r="O172797" s="55"/>
    </row>
    <row r="172798" spans="12:15" x14ac:dyDescent="0.25">
      <c r="L172798" s="56"/>
      <c r="M172798" s="55"/>
      <c r="N172798" s="55"/>
      <c r="O172798" s="55"/>
    </row>
    <row r="172799" spans="12:15" x14ac:dyDescent="0.25">
      <c r="L172799" s="56"/>
      <c r="M172799" s="55"/>
      <c r="N172799" s="55"/>
      <c r="O172799" s="55"/>
    </row>
    <row r="172800" spans="12:15" x14ac:dyDescent="0.25">
      <c r="L172800" s="56"/>
      <c r="M172800" s="55"/>
      <c r="N172800" s="55"/>
      <c r="O172800" s="55"/>
    </row>
    <row r="172801" spans="12:15" x14ac:dyDescent="0.25">
      <c r="L172801" s="56"/>
      <c r="M172801" s="55"/>
      <c r="N172801" s="55"/>
      <c r="O172801" s="55"/>
    </row>
    <row r="172802" spans="12:15" x14ac:dyDescent="0.25">
      <c r="L172802" s="56"/>
      <c r="M172802" s="55"/>
      <c r="N172802" s="55"/>
      <c r="O172802" s="55"/>
    </row>
    <row r="172803" spans="12:15" x14ac:dyDescent="0.25">
      <c r="L172803" s="56"/>
      <c r="M172803" s="55"/>
      <c r="N172803" s="55"/>
      <c r="O172803" s="55"/>
    </row>
    <row r="172804" spans="12:15" x14ac:dyDescent="0.25">
      <c r="L172804" s="56"/>
      <c r="M172804" s="55"/>
      <c r="N172804" s="55"/>
      <c r="O172804" s="55"/>
    </row>
    <row r="172805" spans="12:15" x14ac:dyDescent="0.25">
      <c r="L172805" s="56"/>
      <c r="M172805" s="55"/>
      <c r="N172805" s="55"/>
      <c r="O172805" s="55"/>
    </row>
    <row r="172806" spans="12:15" x14ac:dyDescent="0.25">
      <c r="L172806" s="56"/>
      <c r="M172806" s="55"/>
      <c r="N172806" s="55"/>
      <c r="O172806" s="55"/>
    </row>
    <row r="172807" spans="12:15" x14ac:dyDescent="0.25">
      <c r="L172807" s="56"/>
      <c r="M172807" s="55"/>
      <c r="N172807" s="55"/>
      <c r="O172807" s="55"/>
    </row>
    <row r="172808" spans="12:15" x14ac:dyDescent="0.25">
      <c r="L172808" s="56"/>
      <c r="M172808" s="55"/>
      <c r="N172808" s="55"/>
      <c r="O172808" s="55"/>
    </row>
    <row r="172809" spans="12:15" x14ac:dyDescent="0.25">
      <c r="L172809" s="56"/>
      <c r="M172809" s="55"/>
      <c r="N172809" s="55"/>
      <c r="O172809" s="55"/>
    </row>
    <row r="172810" spans="12:15" x14ac:dyDescent="0.25">
      <c r="L172810" s="56"/>
      <c r="M172810" s="55"/>
      <c r="N172810" s="55"/>
      <c r="O172810" s="55"/>
    </row>
    <row r="172811" spans="12:15" x14ac:dyDescent="0.25">
      <c r="L172811" s="56"/>
      <c r="M172811" s="55"/>
      <c r="N172811" s="55"/>
      <c r="O172811" s="55"/>
    </row>
    <row r="172812" spans="12:15" x14ac:dyDescent="0.25">
      <c r="L172812" s="56"/>
      <c r="M172812" s="55"/>
      <c r="N172812" s="55"/>
      <c r="O172812" s="55"/>
    </row>
    <row r="172813" spans="12:15" x14ac:dyDescent="0.25">
      <c r="L172813" s="56"/>
      <c r="M172813" s="55"/>
      <c r="N172813" s="55"/>
      <c r="O172813" s="55"/>
    </row>
    <row r="172814" spans="12:15" x14ac:dyDescent="0.25">
      <c r="L172814" s="56"/>
      <c r="M172814" s="55"/>
      <c r="N172814" s="55"/>
      <c r="O172814" s="55"/>
    </row>
    <row r="172815" spans="12:15" x14ac:dyDescent="0.25">
      <c r="L172815" s="56"/>
      <c r="M172815" s="55"/>
      <c r="N172815" s="55"/>
      <c r="O172815" s="55"/>
    </row>
    <row r="172816" spans="12:15" x14ac:dyDescent="0.25">
      <c r="L172816" s="56"/>
      <c r="M172816" s="55"/>
      <c r="N172816" s="55"/>
      <c r="O172816" s="55"/>
    </row>
    <row r="172817" spans="12:15" x14ac:dyDescent="0.25">
      <c r="L172817" s="56"/>
      <c r="M172817" s="55"/>
      <c r="N172817" s="55"/>
      <c r="O172817" s="55"/>
    </row>
    <row r="172818" spans="12:15" x14ac:dyDescent="0.25">
      <c r="L172818" s="56"/>
      <c r="M172818" s="55"/>
      <c r="N172818" s="55"/>
      <c r="O172818" s="55"/>
    </row>
    <row r="172819" spans="12:15" x14ac:dyDescent="0.25">
      <c r="L172819" s="56"/>
      <c r="M172819" s="55"/>
      <c r="N172819" s="55"/>
      <c r="O172819" s="55"/>
    </row>
    <row r="172820" spans="12:15" x14ac:dyDescent="0.25">
      <c r="L172820" s="56"/>
      <c r="M172820" s="55"/>
      <c r="N172820" s="55"/>
      <c r="O172820" s="55"/>
    </row>
    <row r="172821" spans="12:15" x14ac:dyDescent="0.25">
      <c r="L172821" s="56"/>
      <c r="M172821" s="55"/>
      <c r="N172821" s="55"/>
      <c r="O172821" s="55"/>
    </row>
    <row r="172822" spans="12:15" x14ac:dyDescent="0.25">
      <c r="L172822" s="56"/>
      <c r="M172822" s="55"/>
      <c r="N172822" s="55"/>
      <c r="O172822" s="55"/>
    </row>
    <row r="172823" spans="12:15" x14ac:dyDescent="0.25">
      <c r="L172823" s="56"/>
      <c r="M172823" s="55"/>
      <c r="N172823" s="55"/>
      <c r="O172823" s="55"/>
    </row>
    <row r="172824" spans="12:15" x14ac:dyDescent="0.25">
      <c r="L172824" s="56"/>
      <c r="M172824" s="55"/>
      <c r="N172824" s="55"/>
      <c r="O172824" s="55"/>
    </row>
    <row r="172825" spans="12:15" x14ac:dyDescent="0.25">
      <c r="L172825" s="56"/>
      <c r="M172825" s="55"/>
      <c r="N172825" s="55"/>
      <c r="O172825" s="55"/>
    </row>
    <row r="172826" spans="12:15" x14ac:dyDescent="0.25">
      <c r="L172826" s="56"/>
      <c r="M172826" s="55"/>
      <c r="N172826" s="55"/>
      <c r="O172826" s="55"/>
    </row>
    <row r="172827" spans="12:15" x14ac:dyDescent="0.25">
      <c r="L172827" s="56"/>
      <c r="M172827" s="55"/>
      <c r="N172827" s="55"/>
      <c r="O172827" s="55"/>
    </row>
    <row r="172828" spans="12:15" x14ac:dyDescent="0.25">
      <c r="L172828" s="56"/>
      <c r="M172828" s="55"/>
      <c r="N172828" s="55"/>
      <c r="O172828" s="55"/>
    </row>
    <row r="172829" spans="12:15" x14ac:dyDescent="0.25">
      <c r="L172829" s="56"/>
      <c r="M172829" s="55"/>
      <c r="N172829" s="55"/>
      <c r="O172829" s="55"/>
    </row>
    <row r="172830" spans="12:15" x14ac:dyDescent="0.25">
      <c r="L172830" s="56"/>
      <c r="M172830" s="55"/>
      <c r="N172830" s="55"/>
      <c r="O172830" s="55"/>
    </row>
    <row r="172831" spans="12:15" x14ac:dyDescent="0.25">
      <c r="L172831" s="56"/>
      <c r="M172831" s="55"/>
      <c r="N172831" s="55"/>
      <c r="O172831" s="55"/>
    </row>
    <row r="172832" spans="12:15" x14ac:dyDescent="0.25">
      <c r="L172832" s="56"/>
      <c r="M172832" s="55"/>
      <c r="N172832" s="55"/>
      <c r="O172832" s="55"/>
    </row>
    <row r="172833" spans="12:15" x14ac:dyDescent="0.25">
      <c r="L172833" s="56"/>
      <c r="M172833" s="55"/>
      <c r="N172833" s="55"/>
      <c r="O172833" s="55"/>
    </row>
    <row r="172834" spans="12:15" x14ac:dyDescent="0.25">
      <c r="L172834" s="56"/>
      <c r="M172834" s="55"/>
      <c r="N172834" s="55"/>
      <c r="O172834" s="55"/>
    </row>
    <row r="172835" spans="12:15" x14ac:dyDescent="0.25">
      <c r="L172835" s="56"/>
      <c r="M172835" s="55"/>
      <c r="N172835" s="55"/>
      <c r="O172835" s="55"/>
    </row>
    <row r="172836" spans="12:15" x14ac:dyDescent="0.25">
      <c r="L172836" s="56"/>
      <c r="M172836" s="55"/>
      <c r="N172836" s="55"/>
      <c r="O172836" s="55"/>
    </row>
    <row r="172837" spans="12:15" x14ac:dyDescent="0.25">
      <c r="L172837" s="56"/>
      <c r="M172837" s="55"/>
      <c r="N172837" s="55"/>
      <c r="O172837" s="55"/>
    </row>
    <row r="172838" spans="12:15" x14ac:dyDescent="0.25">
      <c r="L172838" s="56"/>
      <c r="M172838" s="55"/>
      <c r="N172838" s="55"/>
      <c r="O172838" s="55"/>
    </row>
    <row r="172839" spans="12:15" x14ac:dyDescent="0.25">
      <c r="L172839" s="56"/>
      <c r="M172839" s="55"/>
      <c r="N172839" s="55"/>
      <c r="O172839" s="55"/>
    </row>
    <row r="172840" spans="12:15" x14ac:dyDescent="0.25">
      <c r="L172840" s="56"/>
      <c r="M172840" s="55"/>
      <c r="N172840" s="55"/>
      <c r="O172840" s="55"/>
    </row>
    <row r="172841" spans="12:15" x14ac:dyDescent="0.25">
      <c r="L172841" s="56"/>
      <c r="M172841" s="55"/>
      <c r="N172841" s="55"/>
      <c r="O172841" s="55"/>
    </row>
    <row r="172842" spans="12:15" x14ac:dyDescent="0.25">
      <c r="L172842" s="56"/>
      <c r="M172842" s="55"/>
      <c r="N172842" s="55"/>
      <c r="O172842" s="55"/>
    </row>
    <row r="172843" spans="12:15" x14ac:dyDescent="0.25">
      <c r="L172843" s="56"/>
      <c r="M172843" s="55"/>
      <c r="N172843" s="55"/>
      <c r="O172843" s="55"/>
    </row>
    <row r="172844" spans="12:15" x14ac:dyDescent="0.25">
      <c r="L172844" s="56"/>
      <c r="M172844" s="55"/>
      <c r="N172844" s="55"/>
      <c r="O172844" s="55"/>
    </row>
    <row r="172845" spans="12:15" x14ac:dyDescent="0.25">
      <c r="L172845" s="56"/>
      <c r="M172845" s="55"/>
      <c r="N172845" s="55"/>
      <c r="O172845" s="55"/>
    </row>
    <row r="172846" spans="12:15" x14ac:dyDescent="0.25">
      <c r="L172846" s="56"/>
      <c r="M172846" s="55"/>
      <c r="N172846" s="55"/>
      <c r="O172846" s="55"/>
    </row>
    <row r="172847" spans="12:15" x14ac:dyDescent="0.25">
      <c r="L172847" s="56"/>
      <c r="M172847" s="55"/>
      <c r="N172847" s="55"/>
      <c r="O172847" s="55"/>
    </row>
    <row r="172848" spans="12:15" x14ac:dyDescent="0.25">
      <c r="L172848" s="56"/>
      <c r="M172848" s="55"/>
      <c r="N172848" s="55"/>
      <c r="O172848" s="55"/>
    </row>
    <row r="172849" spans="12:15" x14ac:dyDescent="0.25">
      <c r="L172849" s="56"/>
      <c r="M172849" s="55"/>
      <c r="N172849" s="55"/>
      <c r="O172849" s="55"/>
    </row>
    <row r="172850" spans="12:15" x14ac:dyDescent="0.25">
      <c r="L172850" s="56"/>
      <c r="M172850" s="55"/>
      <c r="N172850" s="55"/>
      <c r="O172850" s="55"/>
    </row>
    <row r="172851" spans="12:15" x14ac:dyDescent="0.25">
      <c r="L172851" s="56"/>
      <c r="M172851" s="55"/>
      <c r="N172851" s="55"/>
      <c r="O172851" s="55"/>
    </row>
    <row r="172852" spans="12:15" x14ac:dyDescent="0.25">
      <c r="L172852" s="56"/>
      <c r="M172852" s="55"/>
      <c r="N172852" s="55"/>
      <c r="O172852" s="55"/>
    </row>
    <row r="172853" spans="12:15" x14ac:dyDescent="0.25">
      <c r="L172853" s="56"/>
      <c r="M172853" s="55"/>
      <c r="N172853" s="55"/>
      <c r="O172853" s="55"/>
    </row>
    <row r="172854" spans="12:15" x14ac:dyDescent="0.25">
      <c r="L172854" s="56"/>
      <c r="M172854" s="55"/>
      <c r="N172854" s="55"/>
      <c r="O172854" s="55"/>
    </row>
    <row r="172855" spans="12:15" x14ac:dyDescent="0.25">
      <c r="L172855" s="56"/>
      <c r="M172855" s="55"/>
      <c r="N172855" s="55"/>
      <c r="O172855" s="55"/>
    </row>
    <row r="172856" spans="12:15" x14ac:dyDescent="0.25">
      <c r="L172856" s="56"/>
      <c r="M172856" s="55"/>
      <c r="N172856" s="55"/>
      <c r="O172856" s="55"/>
    </row>
    <row r="172857" spans="12:15" x14ac:dyDescent="0.25">
      <c r="L172857" s="56"/>
      <c r="M172857" s="55"/>
      <c r="N172857" s="55"/>
      <c r="O172857" s="55"/>
    </row>
    <row r="172858" spans="12:15" x14ac:dyDescent="0.25">
      <c r="L172858" s="56"/>
      <c r="M172858" s="55"/>
      <c r="N172858" s="55"/>
      <c r="O172858" s="55"/>
    </row>
    <row r="172859" spans="12:15" x14ac:dyDescent="0.25">
      <c r="L172859" s="56"/>
      <c r="M172859" s="55"/>
      <c r="N172859" s="55"/>
      <c r="O172859" s="55"/>
    </row>
    <row r="172860" spans="12:15" x14ac:dyDescent="0.25">
      <c r="L172860" s="56"/>
      <c r="M172860" s="55"/>
      <c r="N172860" s="55"/>
      <c r="O172860" s="55"/>
    </row>
    <row r="172861" spans="12:15" x14ac:dyDescent="0.25">
      <c r="L172861" s="56"/>
      <c r="M172861" s="55"/>
      <c r="N172861" s="55"/>
      <c r="O172861" s="55"/>
    </row>
    <row r="172862" spans="12:15" x14ac:dyDescent="0.25">
      <c r="L172862" s="56"/>
      <c r="M172862" s="55"/>
      <c r="N172862" s="55"/>
      <c r="O172862" s="55"/>
    </row>
    <row r="172863" spans="12:15" x14ac:dyDescent="0.25">
      <c r="L172863" s="56"/>
      <c r="M172863" s="55"/>
      <c r="N172863" s="55"/>
      <c r="O172863" s="55"/>
    </row>
    <row r="172864" spans="12:15" x14ac:dyDescent="0.25">
      <c r="L172864" s="56"/>
      <c r="M172864" s="55"/>
      <c r="N172864" s="55"/>
      <c r="O172864" s="55"/>
    </row>
    <row r="172865" spans="12:15" x14ac:dyDescent="0.25">
      <c r="L172865" s="56"/>
      <c r="M172865" s="55"/>
      <c r="N172865" s="55"/>
      <c r="O172865" s="55"/>
    </row>
    <row r="172866" spans="12:15" x14ac:dyDescent="0.25">
      <c r="L172866" s="56"/>
      <c r="M172866" s="55"/>
      <c r="N172866" s="55"/>
      <c r="O172866" s="55"/>
    </row>
    <row r="172867" spans="12:15" x14ac:dyDescent="0.25">
      <c r="L172867" s="56"/>
      <c r="M172867" s="55"/>
      <c r="N172867" s="55"/>
      <c r="O172867" s="55"/>
    </row>
    <row r="172868" spans="12:15" x14ac:dyDescent="0.25">
      <c r="L172868" s="56"/>
      <c r="M172868" s="55"/>
      <c r="N172868" s="55"/>
      <c r="O172868" s="55"/>
    </row>
    <row r="172869" spans="12:15" x14ac:dyDescent="0.25">
      <c r="L172869" s="56"/>
      <c r="M172869" s="55"/>
      <c r="N172869" s="55"/>
      <c r="O172869" s="55"/>
    </row>
    <row r="172870" spans="12:15" x14ac:dyDescent="0.25">
      <c r="L172870" s="56"/>
      <c r="M172870" s="55"/>
      <c r="N172870" s="55"/>
      <c r="O172870" s="55"/>
    </row>
    <row r="172871" spans="12:15" x14ac:dyDescent="0.25">
      <c r="L172871" s="56"/>
      <c r="M172871" s="55"/>
      <c r="N172871" s="55"/>
      <c r="O172871" s="55"/>
    </row>
    <row r="172872" spans="12:15" x14ac:dyDescent="0.25">
      <c r="L172872" s="56"/>
      <c r="M172872" s="55"/>
      <c r="N172872" s="55"/>
      <c r="O172872" s="55"/>
    </row>
    <row r="172873" spans="12:15" x14ac:dyDescent="0.25">
      <c r="L172873" s="56"/>
      <c r="M172873" s="55"/>
      <c r="N172873" s="55"/>
      <c r="O172873" s="55"/>
    </row>
    <row r="172874" spans="12:15" x14ac:dyDescent="0.25">
      <c r="L172874" s="56"/>
      <c r="M172874" s="55"/>
      <c r="N172874" s="55"/>
      <c r="O172874" s="55"/>
    </row>
    <row r="172875" spans="12:15" x14ac:dyDescent="0.25">
      <c r="L172875" s="56"/>
      <c r="M172875" s="55"/>
      <c r="N172875" s="55"/>
      <c r="O172875" s="55"/>
    </row>
    <row r="172876" spans="12:15" x14ac:dyDescent="0.25">
      <c r="L172876" s="56"/>
      <c r="M172876" s="55"/>
      <c r="N172876" s="55"/>
      <c r="O172876" s="55"/>
    </row>
    <row r="172877" spans="12:15" x14ac:dyDescent="0.25">
      <c r="L172877" s="56"/>
      <c r="M172877" s="55"/>
      <c r="N172877" s="55"/>
      <c r="O172877" s="55"/>
    </row>
    <row r="172878" spans="12:15" x14ac:dyDescent="0.25">
      <c r="L172878" s="56"/>
      <c r="M172878" s="55"/>
      <c r="N172878" s="55"/>
      <c r="O172878" s="55"/>
    </row>
    <row r="172879" spans="12:15" x14ac:dyDescent="0.25">
      <c r="L172879" s="56"/>
      <c r="M172879" s="55"/>
      <c r="N172879" s="55"/>
      <c r="O172879" s="55"/>
    </row>
    <row r="172880" spans="12:15" x14ac:dyDescent="0.25">
      <c r="L172880" s="56"/>
      <c r="M172880" s="55"/>
      <c r="N172880" s="55"/>
      <c r="O172880" s="55"/>
    </row>
    <row r="172881" spans="12:15" x14ac:dyDescent="0.25">
      <c r="L172881" s="56"/>
      <c r="M172881" s="55"/>
      <c r="N172881" s="55"/>
      <c r="O172881" s="55"/>
    </row>
    <row r="172882" spans="12:15" x14ac:dyDescent="0.25">
      <c r="L172882" s="56"/>
      <c r="M172882" s="55"/>
      <c r="N172882" s="55"/>
      <c r="O172882" s="55"/>
    </row>
    <row r="172883" spans="12:15" x14ac:dyDescent="0.25">
      <c r="L172883" s="56"/>
      <c r="M172883" s="55"/>
      <c r="N172883" s="55"/>
      <c r="O172883" s="55"/>
    </row>
    <row r="172884" spans="12:15" x14ac:dyDescent="0.25">
      <c r="L172884" s="56"/>
      <c r="M172884" s="55"/>
      <c r="N172884" s="55"/>
      <c r="O172884" s="55"/>
    </row>
    <row r="172885" spans="12:15" x14ac:dyDescent="0.25">
      <c r="L172885" s="56"/>
      <c r="M172885" s="55"/>
      <c r="N172885" s="55"/>
      <c r="O172885" s="55"/>
    </row>
    <row r="172886" spans="12:15" x14ac:dyDescent="0.25">
      <c r="L172886" s="56"/>
      <c r="M172886" s="55"/>
      <c r="N172886" s="55"/>
      <c r="O172886" s="55"/>
    </row>
    <row r="172887" spans="12:15" x14ac:dyDescent="0.25">
      <c r="L172887" s="56"/>
      <c r="M172887" s="55"/>
      <c r="N172887" s="55"/>
      <c r="O172887" s="55"/>
    </row>
    <row r="172888" spans="12:15" x14ac:dyDescent="0.25">
      <c r="L172888" s="56"/>
      <c r="M172888" s="55"/>
      <c r="N172888" s="55"/>
      <c r="O172888" s="55"/>
    </row>
    <row r="172889" spans="12:15" x14ac:dyDescent="0.25">
      <c r="L172889" s="56"/>
      <c r="M172889" s="55"/>
      <c r="N172889" s="55"/>
      <c r="O172889" s="55"/>
    </row>
    <row r="172890" spans="12:15" x14ac:dyDescent="0.25">
      <c r="L172890" s="56"/>
      <c r="M172890" s="55"/>
      <c r="N172890" s="55"/>
      <c r="O172890" s="55"/>
    </row>
    <row r="172891" spans="12:15" x14ac:dyDescent="0.25">
      <c r="L172891" s="56"/>
      <c r="M172891" s="55"/>
      <c r="N172891" s="55"/>
      <c r="O172891" s="55"/>
    </row>
    <row r="172892" spans="12:15" x14ac:dyDescent="0.25">
      <c r="L172892" s="56"/>
      <c r="M172892" s="55"/>
      <c r="N172892" s="55"/>
      <c r="O172892" s="55"/>
    </row>
    <row r="172893" spans="12:15" x14ac:dyDescent="0.25">
      <c r="L172893" s="56"/>
      <c r="M172893" s="55"/>
      <c r="N172893" s="55"/>
      <c r="O172893" s="55"/>
    </row>
    <row r="172894" spans="12:15" x14ac:dyDescent="0.25">
      <c r="L172894" s="56"/>
      <c r="M172894" s="55"/>
      <c r="N172894" s="55"/>
      <c r="O172894" s="55"/>
    </row>
    <row r="172895" spans="12:15" x14ac:dyDescent="0.25">
      <c r="L172895" s="56"/>
      <c r="M172895" s="55"/>
      <c r="N172895" s="55"/>
      <c r="O172895" s="55"/>
    </row>
    <row r="172896" spans="12:15" x14ac:dyDescent="0.25">
      <c r="L172896" s="56"/>
      <c r="M172896" s="55"/>
      <c r="N172896" s="55"/>
      <c r="O172896" s="55"/>
    </row>
    <row r="172897" spans="12:15" x14ac:dyDescent="0.25">
      <c r="L172897" s="56"/>
      <c r="M172897" s="55"/>
      <c r="N172897" s="55"/>
      <c r="O172897" s="55"/>
    </row>
    <row r="172898" spans="12:15" x14ac:dyDescent="0.25">
      <c r="L172898" s="56"/>
      <c r="M172898" s="55"/>
      <c r="N172898" s="55"/>
      <c r="O172898" s="55"/>
    </row>
    <row r="172899" spans="12:15" x14ac:dyDescent="0.25">
      <c r="L172899" s="56"/>
      <c r="M172899" s="55"/>
      <c r="N172899" s="55"/>
      <c r="O172899" s="55"/>
    </row>
    <row r="172900" spans="12:15" x14ac:dyDescent="0.25">
      <c r="L172900" s="56"/>
      <c r="M172900" s="55"/>
      <c r="N172900" s="55"/>
      <c r="O172900" s="55"/>
    </row>
    <row r="172901" spans="12:15" x14ac:dyDescent="0.25">
      <c r="L172901" s="56"/>
      <c r="M172901" s="55"/>
      <c r="N172901" s="55"/>
      <c r="O172901" s="55"/>
    </row>
    <row r="172902" spans="12:15" x14ac:dyDescent="0.25">
      <c r="L172902" s="56"/>
      <c r="M172902" s="55"/>
      <c r="N172902" s="55"/>
      <c r="O172902" s="55"/>
    </row>
    <row r="172903" spans="12:15" x14ac:dyDescent="0.25">
      <c r="L172903" s="56"/>
      <c r="M172903" s="55"/>
      <c r="N172903" s="55"/>
      <c r="O172903" s="55"/>
    </row>
    <row r="172904" spans="12:15" x14ac:dyDescent="0.25">
      <c r="L172904" s="56"/>
      <c r="M172904" s="55"/>
      <c r="N172904" s="55"/>
      <c r="O172904" s="55"/>
    </row>
    <row r="172905" spans="12:15" x14ac:dyDescent="0.25">
      <c r="L172905" s="56"/>
      <c r="M172905" s="55"/>
      <c r="N172905" s="55"/>
      <c r="O172905" s="55"/>
    </row>
    <row r="172906" spans="12:15" x14ac:dyDescent="0.25">
      <c r="L172906" s="56"/>
      <c r="M172906" s="55"/>
      <c r="N172906" s="55"/>
      <c r="O172906" s="55"/>
    </row>
    <row r="172907" spans="12:15" x14ac:dyDescent="0.25">
      <c r="L172907" s="56"/>
      <c r="M172907" s="55"/>
      <c r="N172907" s="55"/>
      <c r="O172907" s="55"/>
    </row>
    <row r="172908" spans="12:15" x14ac:dyDescent="0.25">
      <c r="L172908" s="56"/>
      <c r="M172908" s="55"/>
      <c r="N172908" s="55"/>
      <c r="O172908" s="55"/>
    </row>
    <row r="172909" spans="12:15" x14ac:dyDescent="0.25">
      <c r="L172909" s="56"/>
      <c r="M172909" s="55"/>
      <c r="N172909" s="55"/>
      <c r="O172909" s="55"/>
    </row>
    <row r="172910" spans="12:15" x14ac:dyDescent="0.25">
      <c r="L172910" s="56"/>
      <c r="M172910" s="55"/>
      <c r="N172910" s="55"/>
      <c r="O172910" s="55"/>
    </row>
    <row r="172911" spans="12:15" x14ac:dyDescent="0.25">
      <c r="L172911" s="56"/>
      <c r="M172911" s="55"/>
      <c r="N172911" s="55"/>
      <c r="O172911" s="55"/>
    </row>
    <row r="172912" spans="12:15" x14ac:dyDescent="0.25">
      <c r="L172912" s="56"/>
      <c r="M172912" s="55"/>
      <c r="N172912" s="55"/>
      <c r="O172912" s="55"/>
    </row>
    <row r="172913" spans="12:15" x14ac:dyDescent="0.25">
      <c r="L172913" s="56"/>
      <c r="M172913" s="55"/>
      <c r="N172913" s="55"/>
      <c r="O172913" s="55"/>
    </row>
    <row r="172914" spans="12:15" x14ac:dyDescent="0.25">
      <c r="L172914" s="56"/>
      <c r="M172914" s="55"/>
      <c r="N172914" s="55"/>
      <c r="O172914" s="55"/>
    </row>
    <row r="172915" spans="12:15" x14ac:dyDescent="0.25">
      <c r="L172915" s="56"/>
      <c r="M172915" s="55"/>
      <c r="N172915" s="55"/>
      <c r="O172915" s="55"/>
    </row>
    <row r="172916" spans="12:15" x14ac:dyDescent="0.25">
      <c r="L172916" s="56"/>
      <c r="M172916" s="55"/>
      <c r="N172916" s="55"/>
      <c r="O172916" s="55"/>
    </row>
    <row r="172917" spans="12:15" x14ac:dyDescent="0.25">
      <c r="L172917" s="56"/>
      <c r="M172917" s="55"/>
      <c r="N172917" s="55"/>
      <c r="O172917" s="55"/>
    </row>
    <row r="172918" spans="12:15" x14ac:dyDescent="0.25">
      <c r="L172918" s="56"/>
      <c r="M172918" s="55"/>
      <c r="N172918" s="55"/>
      <c r="O172918" s="55"/>
    </row>
    <row r="172919" spans="12:15" x14ac:dyDescent="0.25">
      <c r="L172919" s="56"/>
      <c r="M172919" s="55"/>
      <c r="N172919" s="55"/>
      <c r="O172919" s="55"/>
    </row>
    <row r="172920" spans="12:15" x14ac:dyDescent="0.25">
      <c r="L172920" s="56"/>
      <c r="M172920" s="55"/>
      <c r="N172920" s="55"/>
      <c r="O172920" s="55"/>
    </row>
    <row r="172921" spans="12:15" x14ac:dyDescent="0.25">
      <c r="L172921" s="56"/>
      <c r="M172921" s="55"/>
      <c r="N172921" s="55"/>
      <c r="O172921" s="55"/>
    </row>
    <row r="172922" spans="12:15" x14ac:dyDescent="0.25">
      <c r="L172922" s="56"/>
      <c r="M172922" s="55"/>
      <c r="N172922" s="55"/>
      <c r="O172922" s="55"/>
    </row>
    <row r="172923" spans="12:15" x14ac:dyDescent="0.25">
      <c r="L172923" s="56"/>
      <c r="M172923" s="55"/>
      <c r="N172923" s="55"/>
      <c r="O172923" s="55"/>
    </row>
    <row r="172924" spans="12:15" x14ac:dyDescent="0.25">
      <c r="L172924" s="56"/>
      <c r="M172924" s="55"/>
      <c r="N172924" s="55"/>
      <c r="O172924" s="55"/>
    </row>
    <row r="172925" spans="12:15" x14ac:dyDescent="0.25">
      <c r="L172925" s="56"/>
      <c r="M172925" s="55"/>
      <c r="N172925" s="55"/>
      <c r="O172925" s="55"/>
    </row>
    <row r="172926" spans="12:15" x14ac:dyDescent="0.25">
      <c r="L172926" s="56"/>
      <c r="M172926" s="55"/>
      <c r="N172926" s="55"/>
      <c r="O172926" s="55"/>
    </row>
    <row r="172927" spans="12:15" x14ac:dyDescent="0.25">
      <c r="L172927" s="56"/>
      <c r="M172927" s="55"/>
      <c r="N172927" s="55"/>
      <c r="O172927" s="55"/>
    </row>
    <row r="172928" spans="12:15" x14ac:dyDescent="0.25">
      <c r="L172928" s="56"/>
      <c r="M172928" s="55"/>
      <c r="N172928" s="55"/>
      <c r="O172928" s="55"/>
    </row>
    <row r="172929" spans="12:15" x14ac:dyDescent="0.25">
      <c r="L172929" s="56"/>
      <c r="M172929" s="55"/>
      <c r="N172929" s="55"/>
      <c r="O172929" s="55"/>
    </row>
    <row r="172930" spans="12:15" x14ac:dyDescent="0.25">
      <c r="L172930" s="56"/>
      <c r="M172930" s="55"/>
      <c r="N172930" s="55"/>
      <c r="O172930" s="55"/>
    </row>
    <row r="172931" spans="12:15" x14ac:dyDescent="0.25">
      <c r="L172931" s="56"/>
      <c r="M172931" s="55"/>
      <c r="N172931" s="55"/>
      <c r="O172931" s="55"/>
    </row>
    <row r="172932" spans="12:15" x14ac:dyDescent="0.25">
      <c r="L172932" s="56"/>
      <c r="M172932" s="55"/>
      <c r="N172932" s="55"/>
      <c r="O172932" s="55"/>
    </row>
    <row r="172933" spans="12:15" x14ac:dyDescent="0.25">
      <c r="L172933" s="56"/>
      <c r="M172933" s="55"/>
      <c r="N172933" s="55"/>
      <c r="O172933" s="55"/>
    </row>
    <row r="172934" spans="12:15" x14ac:dyDescent="0.25">
      <c r="L172934" s="56"/>
      <c r="M172934" s="55"/>
      <c r="N172934" s="55"/>
      <c r="O172934" s="55"/>
    </row>
    <row r="172935" spans="12:15" x14ac:dyDescent="0.25">
      <c r="L172935" s="56"/>
      <c r="M172935" s="55"/>
      <c r="N172935" s="55"/>
      <c r="O172935" s="55"/>
    </row>
    <row r="172936" spans="12:15" x14ac:dyDescent="0.25">
      <c r="L172936" s="56"/>
      <c r="M172936" s="55"/>
      <c r="N172936" s="55"/>
      <c r="O172936" s="55"/>
    </row>
    <row r="172937" spans="12:15" x14ac:dyDescent="0.25">
      <c r="L172937" s="56"/>
      <c r="M172937" s="55"/>
      <c r="N172937" s="55"/>
      <c r="O172937" s="55"/>
    </row>
    <row r="172938" spans="12:15" x14ac:dyDescent="0.25">
      <c r="L172938" s="56"/>
      <c r="M172938" s="55"/>
      <c r="N172938" s="55"/>
      <c r="O172938" s="55"/>
    </row>
    <row r="172939" spans="12:15" x14ac:dyDescent="0.25">
      <c r="L172939" s="56"/>
      <c r="M172939" s="55"/>
      <c r="N172939" s="55"/>
      <c r="O172939" s="55"/>
    </row>
    <row r="172940" spans="12:15" x14ac:dyDescent="0.25">
      <c r="L172940" s="56"/>
      <c r="M172940" s="55"/>
      <c r="N172940" s="55"/>
      <c r="O172940" s="55"/>
    </row>
    <row r="172941" spans="12:15" x14ac:dyDescent="0.25">
      <c r="L172941" s="56"/>
      <c r="M172941" s="55"/>
      <c r="N172941" s="55"/>
      <c r="O172941" s="55"/>
    </row>
    <row r="172942" spans="12:15" x14ac:dyDescent="0.25">
      <c r="L172942" s="56"/>
      <c r="M172942" s="55"/>
      <c r="N172942" s="55"/>
      <c r="O172942" s="55"/>
    </row>
    <row r="172943" spans="12:15" x14ac:dyDescent="0.25">
      <c r="L172943" s="56"/>
      <c r="M172943" s="55"/>
      <c r="N172943" s="55"/>
      <c r="O172943" s="55"/>
    </row>
    <row r="172944" spans="12:15" x14ac:dyDescent="0.25">
      <c r="L172944" s="56"/>
      <c r="M172944" s="55"/>
      <c r="N172944" s="55"/>
      <c r="O172944" s="55"/>
    </row>
    <row r="172945" spans="12:15" x14ac:dyDescent="0.25">
      <c r="L172945" s="56"/>
      <c r="M172945" s="55"/>
      <c r="N172945" s="55"/>
      <c r="O172945" s="55"/>
    </row>
    <row r="172946" spans="12:15" x14ac:dyDescent="0.25">
      <c r="L172946" s="56"/>
      <c r="M172946" s="55"/>
      <c r="N172946" s="55"/>
      <c r="O172946" s="55"/>
    </row>
    <row r="172947" spans="12:15" x14ac:dyDescent="0.25">
      <c r="L172947" s="56"/>
      <c r="M172947" s="55"/>
      <c r="N172947" s="55"/>
      <c r="O172947" s="55"/>
    </row>
    <row r="172948" spans="12:15" x14ac:dyDescent="0.25">
      <c r="L172948" s="56"/>
      <c r="M172948" s="55"/>
      <c r="N172948" s="55"/>
      <c r="O172948" s="55"/>
    </row>
    <row r="172949" spans="12:15" x14ac:dyDescent="0.25">
      <c r="L172949" s="56"/>
      <c r="M172949" s="55"/>
      <c r="N172949" s="55"/>
      <c r="O172949" s="55"/>
    </row>
    <row r="172950" spans="12:15" x14ac:dyDescent="0.25">
      <c r="L172950" s="56"/>
      <c r="M172950" s="55"/>
      <c r="N172950" s="55"/>
      <c r="O172950" s="55"/>
    </row>
    <row r="172951" spans="12:15" x14ac:dyDescent="0.25">
      <c r="L172951" s="56"/>
      <c r="M172951" s="55"/>
      <c r="N172951" s="55"/>
      <c r="O172951" s="55"/>
    </row>
    <row r="172952" spans="12:15" x14ac:dyDescent="0.25">
      <c r="L172952" s="56"/>
      <c r="M172952" s="55"/>
      <c r="N172952" s="55"/>
      <c r="O172952" s="55"/>
    </row>
    <row r="172953" spans="12:15" x14ac:dyDescent="0.25">
      <c r="L172953" s="56"/>
      <c r="M172953" s="55"/>
      <c r="N172953" s="55"/>
      <c r="O172953" s="55"/>
    </row>
    <row r="172954" spans="12:15" x14ac:dyDescent="0.25">
      <c r="L172954" s="56"/>
      <c r="M172954" s="55"/>
      <c r="N172954" s="55"/>
      <c r="O172954" s="55"/>
    </row>
    <row r="172955" spans="12:15" x14ac:dyDescent="0.25">
      <c r="L172955" s="56"/>
      <c r="M172955" s="55"/>
      <c r="N172955" s="55"/>
      <c r="O172955" s="55"/>
    </row>
    <row r="172956" spans="12:15" x14ac:dyDescent="0.25">
      <c r="L172956" s="56"/>
      <c r="M172956" s="55"/>
      <c r="N172956" s="55"/>
      <c r="O172956" s="55"/>
    </row>
    <row r="172957" spans="12:15" x14ac:dyDescent="0.25">
      <c r="L172957" s="56"/>
      <c r="M172957" s="55"/>
      <c r="N172957" s="55"/>
      <c r="O172957" s="55"/>
    </row>
    <row r="172958" spans="12:15" x14ac:dyDescent="0.25">
      <c r="L172958" s="56"/>
      <c r="M172958" s="55"/>
      <c r="N172958" s="55"/>
      <c r="O172958" s="55"/>
    </row>
    <row r="172959" spans="12:15" x14ac:dyDescent="0.25">
      <c r="L172959" s="56"/>
      <c r="M172959" s="55"/>
      <c r="N172959" s="55"/>
      <c r="O172959" s="55"/>
    </row>
    <row r="172960" spans="12:15" x14ac:dyDescent="0.25">
      <c r="L172960" s="56"/>
      <c r="M172960" s="55"/>
      <c r="N172960" s="55"/>
      <c r="O172960" s="55"/>
    </row>
    <row r="172961" spans="12:15" x14ac:dyDescent="0.25">
      <c r="L172961" s="56"/>
      <c r="M172961" s="55"/>
      <c r="N172961" s="55"/>
      <c r="O172961" s="55"/>
    </row>
    <row r="172962" spans="12:15" x14ac:dyDescent="0.25">
      <c r="L172962" s="56"/>
      <c r="M172962" s="55"/>
      <c r="N172962" s="55"/>
      <c r="O172962" s="55"/>
    </row>
    <row r="172963" spans="12:15" x14ac:dyDescent="0.25">
      <c r="L172963" s="56"/>
      <c r="M172963" s="55"/>
      <c r="N172963" s="55"/>
      <c r="O172963" s="55"/>
    </row>
    <row r="172964" spans="12:15" x14ac:dyDescent="0.25">
      <c r="L172964" s="56"/>
      <c r="M172964" s="55"/>
      <c r="N172964" s="55"/>
      <c r="O172964" s="55"/>
    </row>
    <row r="172965" spans="12:15" x14ac:dyDescent="0.25">
      <c r="L172965" s="56"/>
      <c r="M172965" s="55"/>
      <c r="N172965" s="55"/>
      <c r="O172965" s="55"/>
    </row>
    <row r="172966" spans="12:15" x14ac:dyDescent="0.25">
      <c r="L172966" s="56"/>
      <c r="M172966" s="55"/>
      <c r="N172966" s="55"/>
      <c r="O172966" s="55"/>
    </row>
    <row r="172967" spans="12:15" x14ac:dyDescent="0.25">
      <c r="L172967" s="56"/>
      <c r="M172967" s="55"/>
      <c r="N172967" s="55"/>
      <c r="O172967" s="55"/>
    </row>
    <row r="172968" spans="12:15" x14ac:dyDescent="0.25">
      <c r="L172968" s="56"/>
      <c r="M172968" s="55"/>
      <c r="N172968" s="55"/>
      <c r="O172968" s="55"/>
    </row>
    <row r="172969" spans="12:15" x14ac:dyDescent="0.25">
      <c r="L172969" s="56"/>
      <c r="M172969" s="55"/>
      <c r="N172969" s="55"/>
      <c r="O172969" s="55"/>
    </row>
    <row r="172970" spans="12:15" x14ac:dyDescent="0.25">
      <c r="L172970" s="56"/>
      <c r="M172970" s="55"/>
      <c r="N172970" s="55"/>
      <c r="O172970" s="55"/>
    </row>
    <row r="172971" spans="12:15" x14ac:dyDescent="0.25">
      <c r="L172971" s="56"/>
      <c r="M172971" s="55"/>
      <c r="N172971" s="55"/>
      <c r="O172971" s="55"/>
    </row>
    <row r="172972" spans="12:15" x14ac:dyDescent="0.25">
      <c r="L172972" s="56"/>
      <c r="M172972" s="55"/>
      <c r="N172972" s="55"/>
      <c r="O172972" s="55"/>
    </row>
    <row r="172973" spans="12:15" x14ac:dyDescent="0.25">
      <c r="L172973" s="56"/>
      <c r="M172973" s="55"/>
      <c r="N172973" s="55"/>
      <c r="O172973" s="55"/>
    </row>
    <row r="172974" spans="12:15" x14ac:dyDescent="0.25">
      <c r="L172974" s="56"/>
      <c r="M172974" s="55"/>
      <c r="N172974" s="55"/>
      <c r="O172974" s="55"/>
    </row>
    <row r="172975" spans="12:15" x14ac:dyDescent="0.25">
      <c r="L172975" s="56"/>
      <c r="M172975" s="55"/>
      <c r="N172975" s="55"/>
      <c r="O172975" s="55"/>
    </row>
    <row r="172976" spans="12:15" x14ac:dyDescent="0.25">
      <c r="L172976" s="56"/>
      <c r="M172976" s="55"/>
      <c r="N172976" s="55"/>
      <c r="O172976" s="55"/>
    </row>
    <row r="172977" spans="12:15" x14ac:dyDescent="0.25">
      <c r="L172977" s="56"/>
      <c r="M172977" s="55"/>
      <c r="N172977" s="55"/>
      <c r="O172977" s="55"/>
    </row>
    <row r="172978" spans="12:15" x14ac:dyDescent="0.25">
      <c r="L172978" s="56"/>
      <c r="M172978" s="55"/>
      <c r="N172978" s="55"/>
      <c r="O172978" s="55"/>
    </row>
    <row r="172979" spans="12:15" x14ac:dyDescent="0.25">
      <c r="L172979" s="56"/>
      <c r="M172979" s="55"/>
      <c r="N172979" s="55"/>
      <c r="O172979" s="55"/>
    </row>
    <row r="172980" spans="12:15" x14ac:dyDescent="0.25">
      <c r="L172980" s="56"/>
      <c r="M172980" s="55"/>
      <c r="N172980" s="55"/>
      <c r="O172980" s="55"/>
    </row>
    <row r="172981" spans="12:15" x14ac:dyDescent="0.25">
      <c r="L172981" s="56"/>
      <c r="M172981" s="55"/>
      <c r="N172981" s="55"/>
      <c r="O172981" s="55"/>
    </row>
    <row r="172982" spans="12:15" x14ac:dyDescent="0.25">
      <c r="L172982" s="56"/>
      <c r="M172982" s="55"/>
      <c r="N172982" s="55"/>
      <c r="O172982" s="55"/>
    </row>
    <row r="172983" spans="12:15" x14ac:dyDescent="0.25">
      <c r="L172983" s="56"/>
      <c r="M172983" s="55"/>
      <c r="N172983" s="55"/>
      <c r="O172983" s="55"/>
    </row>
    <row r="172984" spans="12:15" x14ac:dyDescent="0.25">
      <c r="L172984" s="56"/>
      <c r="M172984" s="55"/>
      <c r="N172984" s="55"/>
      <c r="O172984" s="55"/>
    </row>
    <row r="172985" spans="12:15" x14ac:dyDescent="0.25">
      <c r="L172985" s="56"/>
      <c r="M172985" s="55"/>
      <c r="N172985" s="55"/>
      <c r="O172985" s="55"/>
    </row>
    <row r="172986" spans="12:15" x14ac:dyDescent="0.25">
      <c r="L172986" s="56"/>
      <c r="M172986" s="55"/>
      <c r="N172986" s="55"/>
      <c r="O172986" s="55"/>
    </row>
    <row r="172987" spans="12:15" x14ac:dyDescent="0.25">
      <c r="L172987" s="56"/>
      <c r="M172987" s="55"/>
      <c r="N172987" s="55"/>
      <c r="O172987" s="55"/>
    </row>
    <row r="172988" spans="12:15" x14ac:dyDescent="0.25">
      <c r="L172988" s="56"/>
      <c r="M172988" s="55"/>
      <c r="N172988" s="55"/>
      <c r="O172988" s="55"/>
    </row>
    <row r="172989" spans="12:15" x14ac:dyDescent="0.25">
      <c r="L172989" s="56"/>
      <c r="M172989" s="55"/>
      <c r="N172989" s="55"/>
      <c r="O172989" s="55"/>
    </row>
    <row r="172990" spans="12:15" x14ac:dyDescent="0.25">
      <c r="L172990" s="56"/>
      <c r="M172990" s="55"/>
      <c r="N172990" s="55"/>
      <c r="O172990" s="55"/>
    </row>
    <row r="172991" spans="12:15" x14ac:dyDescent="0.25">
      <c r="L172991" s="56"/>
      <c r="M172991" s="55"/>
      <c r="N172991" s="55"/>
      <c r="O172991" s="55"/>
    </row>
    <row r="172992" spans="12:15" x14ac:dyDescent="0.25">
      <c r="L172992" s="56"/>
      <c r="M172992" s="55"/>
      <c r="N172992" s="55"/>
      <c r="O172992" s="55"/>
    </row>
    <row r="172993" spans="12:15" x14ac:dyDescent="0.25">
      <c r="L172993" s="56"/>
      <c r="M172993" s="55"/>
      <c r="N172993" s="55"/>
      <c r="O172993" s="55"/>
    </row>
    <row r="172994" spans="12:15" x14ac:dyDescent="0.25">
      <c r="L172994" s="56"/>
      <c r="M172994" s="55"/>
      <c r="N172994" s="55"/>
      <c r="O172994" s="55"/>
    </row>
    <row r="172995" spans="12:15" x14ac:dyDescent="0.25">
      <c r="L172995" s="56"/>
      <c r="M172995" s="55"/>
      <c r="N172995" s="55"/>
      <c r="O172995" s="55"/>
    </row>
    <row r="172996" spans="12:15" x14ac:dyDescent="0.25">
      <c r="L172996" s="56"/>
      <c r="M172996" s="55"/>
      <c r="N172996" s="55"/>
      <c r="O172996" s="55"/>
    </row>
    <row r="172997" spans="12:15" x14ac:dyDescent="0.25">
      <c r="L172997" s="56"/>
      <c r="M172997" s="55"/>
      <c r="N172997" s="55"/>
      <c r="O172997" s="55"/>
    </row>
    <row r="172998" spans="12:15" x14ac:dyDescent="0.25">
      <c r="L172998" s="56"/>
      <c r="M172998" s="55"/>
      <c r="N172998" s="55"/>
      <c r="O172998" s="55"/>
    </row>
    <row r="172999" spans="12:15" x14ac:dyDescent="0.25">
      <c r="L172999" s="56"/>
      <c r="M172999" s="55"/>
      <c r="N172999" s="55"/>
      <c r="O172999" s="55"/>
    </row>
    <row r="173000" spans="12:15" x14ac:dyDescent="0.25">
      <c r="L173000" s="56"/>
      <c r="M173000" s="55"/>
      <c r="N173000" s="55"/>
      <c r="O173000" s="55"/>
    </row>
    <row r="173001" spans="12:15" x14ac:dyDescent="0.25">
      <c r="L173001" s="56"/>
      <c r="M173001" s="55"/>
      <c r="N173001" s="55"/>
      <c r="O173001" s="55"/>
    </row>
    <row r="173002" spans="12:15" x14ac:dyDescent="0.25">
      <c r="L173002" s="56"/>
      <c r="M173002" s="55"/>
      <c r="N173002" s="55"/>
      <c r="O173002" s="55"/>
    </row>
    <row r="173003" spans="12:15" x14ac:dyDescent="0.25">
      <c r="L173003" s="56"/>
      <c r="M173003" s="55"/>
      <c r="N173003" s="55"/>
      <c r="O173003" s="55"/>
    </row>
    <row r="173004" spans="12:15" x14ac:dyDescent="0.25">
      <c r="L173004" s="56"/>
      <c r="M173004" s="55"/>
      <c r="N173004" s="55"/>
      <c r="O173004" s="55"/>
    </row>
    <row r="173005" spans="12:15" x14ac:dyDescent="0.25">
      <c r="L173005" s="56"/>
      <c r="M173005" s="55"/>
      <c r="N173005" s="55"/>
      <c r="O173005" s="55"/>
    </row>
    <row r="173006" spans="12:15" x14ac:dyDescent="0.25">
      <c r="L173006" s="56"/>
      <c r="M173006" s="55"/>
      <c r="N173006" s="55"/>
      <c r="O173006" s="55"/>
    </row>
    <row r="173007" spans="12:15" x14ac:dyDescent="0.25">
      <c r="L173007" s="56"/>
      <c r="M173007" s="55"/>
      <c r="N173007" s="55"/>
      <c r="O173007" s="55"/>
    </row>
    <row r="173008" spans="12:15" x14ac:dyDescent="0.25">
      <c r="L173008" s="56"/>
      <c r="M173008" s="55"/>
      <c r="N173008" s="55"/>
      <c r="O173008" s="55"/>
    </row>
    <row r="173009" spans="12:15" x14ac:dyDescent="0.25">
      <c r="L173009" s="56"/>
      <c r="M173009" s="55"/>
      <c r="N173009" s="55"/>
      <c r="O173009" s="55"/>
    </row>
    <row r="173010" spans="12:15" x14ac:dyDescent="0.25">
      <c r="L173010" s="56"/>
      <c r="M173010" s="55"/>
      <c r="N173010" s="55"/>
      <c r="O173010" s="55"/>
    </row>
    <row r="173011" spans="12:15" x14ac:dyDescent="0.25">
      <c r="L173011" s="56"/>
      <c r="M173011" s="55"/>
      <c r="N173011" s="55"/>
      <c r="O173011" s="55"/>
    </row>
    <row r="173012" spans="12:15" x14ac:dyDescent="0.25">
      <c r="L173012" s="56"/>
      <c r="M173012" s="55"/>
      <c r="N173012" s="55"/>
      <c r="O173012" s="55"/>
    </row>
    <row r="173013" spans="12:15" x14ac:dyDescent="0.25">
      <c r="L173013" s="56"/>
      <c r="M173013" s="55"/>
      <c r="N173013" s="55"/>
      <c r="O173013" s="55"/>
    </row>
    <row r="173014" spans="12:15" x14ac:dyDescent="0.25">
      <c r="L173014" s="56"/>
      <c r="M173014" s="55"/>
      <c r="N173014" s="55"/>
      <c r="O173014" s="55"/>
    </row>
    <row r="173015" spans="12:15" x14ac:dyDescent="0.25">
      <c r="L173015" s="56"/>
      <c r="M173015" s="55"/>
      <c r="N173015" s="55"/>
      <c r="O173015" s="55"/>
    </row>
    <row r="173016" spans="12:15" x14ac:dyDescent="0.25">
      <c r="L173016" s="56"/>
      <c r="M173016" s="55"/>
      <c r="N173016" s="55"/>
      <c r="O173016" s="55"/>
    </row>
    <row r="173017" spans="12:15" x14ac:dyDescent="0.25">
      <c r="L173017" s="56"/>
      <c r="M173017" s="55"/>
      <c r="N173017" s="55"/>
      <c r="O173017" s="55"/>
    </row>
    <row r="173018" spans="12:15" x14ac:dyDescent="0.25">
      <c r="L173018" s="56"/>
      <c r="M173018" s="55"/>
      <c r="N173018" s="55"/>
      <c r="O173018" s="55"/>
    </row>
    <row r="173019" spans="12:15" x14ac:dyDescent="0.25">
      <c r="L173019" s="56"/>
      <c r="M173019" s="55"/>
      <c r="N173019" s="55"/>
      <c r="O173019" s="55"/>
    </row>
    <row r="173020" spans="12:15" x14ac:dyDescent="0.25">
      <c r="L173020" s="56"/>
      <c r="M173020" s="55"/>
      <c r="N173020" s="55"/>
      <c r="O173020" s="55"/>
    </row>
    <row r="173021" spans="12:15" x14ac:dyDescent="0.25">
      <c r="L173021" s="56"/>
      <c r="M173021" s="55"/>
      <c r="N173021" s="55"/>
      <c r="O173021" s="55"/>
    </row>
    <row r="173022" spans="12:15" x14ac:dyDescent="0.25">
      <c r="L173022" s="56"/>
      <c r="M173022" s="55"/>
      <c r="N173022" s="55"/>
      <c r="O173022" s="55"/>
    </row>
    <row r="173023" spans="12:15" x14ac:dyDescent="0.25">
      <c r="L173023" s="56"/>
      <c r="M173023" s="55"/>
      <c r="N173023" s="55"/>
      <c r="O173023" s="55"/>
    </row>
    <row r="173024" spans="12:15" x14ac:dyDescent="0.25">
      <c r="L173024" s="56"/>
      <c r="M173024" s="55"/>
      <c r="N173024" s="55"/>
      <c r="O173024" s="55"/>
    </row>
    <row r="173025" spans="12:15" x14ac:dyDescent="0.25">
      <c r="L173025" s="56"/>
      <c r="M173025" s="55"/>
      <c r="N173025" s="55"/>
      <c r="O173025" s="55"/>
    </row>
    <row r="173026" spans="12:15" x14ac:dyDescent="0.25">
      <c r="L173026" s="56"/>
      <c r="M173026" s="55"/>
      <c r="N173026" s="55"/>
      <c r="O173026" s="55"/>
    </row>
    <row r="173027" spans="12:15" x14ac:dyDescent="0.25">
      <c r="L173027" s="56"/>
      <c r="M173027" s="55"/>
      <c r="N173027" s="55"/>
      <c r="O173027" s="55"/>
    </row>
    <row r="173028" spans="12:15" x14ac:dyDescent="0.25">
      <c r="L173028" s="56"/>
      <c r="M173028" s="55"/>
      <c r="N173028" s="55"/>
      <c r="O173028" s="55"/>
    </row>
    <row r="173029" spans="12:15" x14ac:dyDescent="0.25">
      <c r="L173029" s="56"/>
      <c r="M173029" s="55"/>
      <c r="N173029" s="55"/>
      <c r="O173029" s="55"/>
    </row>
    <row r="173030" spans="12:15" x14ac:dyDescent="0.25">
      <c r="L173030" s="56"/>
      <c r="M173030" s="55"/>
      <c r="N173030" s="55"/>
      <c r="O173030" s="55"/>
    </row>
    <row r="173031" spans="12:15" x14ac:dyDescent="0.25">
      <c r="L173031" s="56"/>
      <c r="M173031" s="55"/>
      <c r="N173031" s="55"/>
      <c r="O173031" s="55"/>
    </row>
    <row r="173032" spans="12:15" x14ac:dyDescent="0.25">
      <c r="L173032" s="56"/>
      <c r="M173032" s="55"/>
      <c r="N173032" s="55"/>
      <c r="O173032" s="55"/>
    </row>
    <row r="173033" spans="12:15" x14ac:dyDescent="0.25">
      <c r="L173033" s="56"/>
      <c r="M173033" s="55"/>
      <c r="N173033" s="55"/>
      <c r="O173033" s="55"/>
    </row>
    <row r="173034" spans="12:15" x14ac:dyDescent="0.25">
      <c r="L173034" s="56"/>
      <c r="M173034" s="55"/>
      <c r="N173034" s="55"/>
      <c r="O173034" s="55"/>
    </row>
    <row r="173035" spans="12:15" x14ac:dyDescent="0.25">
      <c r="L173035" s="56"/>
      <c r="M173035" s="55"/>
      <c r="N173035" s="55"/>
      <c r="O173035" s="55"/>
    </row>
    <row r="173036" spans="12:15" x14ac:dyDescent="0.25">
      <c r="L173036" s="56"/>
      <c r="M173036" s="55"/>
      <c r="N173036" s="55"/>
      <c r="O173036" s="55"/>
    </row>
    <row r="173037" spans="12:15" x14ac:dyDescent="0.25">
      <c r="L173037" s="56"/>
      <c r="M173037" s="55"/>
      <c r="N173037" s="55"/>
      <c r="O173037" s="55"/>
    </row>
    <row r="173038" spans="12:15" x14ac:dyDescent="0.25">
      <c r="L173038" s="56"/>
      <c r="M173038" s="55"/>
      <c r="N173038" s="55"/>
      <c r="O173038" s="55"/>
    </row>
    <row r="173039" spans="12:15" x14ac:dyDescent="0.25">
      <c r="L173039" s="56"/>
      <c r="M173039" s="55"/>
      <c r="N173039" s="55"/>
      <c r="O173039" s="55"/>
    </row>
    <row r="173040" spans="12:15" x14ac:dyDescent="0.25">
      <c r="L173040" s="56"/>
      <c r="M173040" s="55"/>
      <c r="N173040" s="55"/>
      <c r="O173040" s="55"/>
    </row>
    <row r="173041" spans="12:15" x14ac:dyDescent="0.25">
      <c r="L173041" s="56"/>
      <c r="M173041" s="55"/>
      <c r="N173041" s="55"/>
      <c r="O173041" s="55"/>
    </row>
    <row r="173042" spans="12:15" x14ac:dyDescent="0.25">
      <c r="L173042" s="56"/>
      <c r="M173042" s="55"/>
      <c r="N173042" s="55"/>
      <c r="O173042" s="55"/>
    </row>
    <row r="173043" spans="12:15" x14ac:dyDescent="0.25">
      <c r="L173043" s="56"/>
      <c r="M173043" s="55"/>
      <c r="N173043" s="55"/>
      <c r="O173043" s="55"/>
    </row>
    <row r="173044" spans="12:15" x14ac:dyDescent="0.25">
      <c r="L173044" s="56"/>
      <c r="M173044" s="55"/>
      <c r="N173044" s="55"/>
      <c r="O173044" s="55"/>
    </row>
    <row r="173045" spans="12:15" x14ac:dyDescent="0.25">
      <c r="L173045" s="56"/>
      <c r="M173045" s="55"/>
      <c r="N173045" s="55"/>
      <c r="O173045" s="55"/>
    </row>
    <row r="173046" spans="12:15" x14ac:dyDescent="0.25">
      <c r="L173046" s="56"/>
      <c r="M173046" s="55"/>
      <c r="N173046" s="55"/>
      <c r="O173046" s="55"/>
    </row>
    <row r="173047" spans="12:15" x14ac:dyDescent="0.25">
      <c r="L173047" s="56"/>
      <c r="M173047" s="55"/>
      <c r="N173047" s="55"/>
      <c r="O173047" s="55"/>
    </row>
    <row r="173048" spans="12:15" x14ac:dyDescent="0.25">
      <c r="L173048" s="56"/>
      <c r="M173048" s="55"/>
      <c r="N173048" s="55"/>
      <c r="O173048" s="55"/>
    </row>
    <row r="173049" spans="12:15" x14ac:dyDescent="0.25">
      <c r="L173049" s="56"/>
      <c r="M173049" s="55"/>
      <c r="N173049" s="55"/>
      <c r="O173049" s="55"/>
    </row>
    <row r="173050" spans="12:15" x14ac:dyDescent="0.25">
      <c r="L173050" s="56"/>
      <c r="M173050" s="55"/>
      <c r="N173050" s="55"/>
      <c r="O173050" s="55"/>
    </row>
    <row r="173051" spans="12:15" x14ac:dyDescent="0.25">
      <c r="L173051" s="56"/>
      <c r="M173051" s="55"/>
      <c r="N173051" s="55"/>
      <c r="O173051" s="55"/>
    </row>
    <row r="173052" spans="12:15" x14ac:dyDescent="0.25">
      <c r="L173052" s="56"/>
      <c r="M173052" s="55"/>
      <c r="N173052" s="55"/>
      <c r="O173052" s="55"/>
    </row>
    <row r="173053" spans="12:15" x14ac:dyDescent="0.25">
      <c r="L173053" s="56"/>
      <c r="M173053" s="55"/>
      <c r="N173053" s="55"/>
      <c r="O173053" s="55"/>
    </row>
    <row r="173054" spans="12:15" x14ac:dyDescent="0.25">
      <c r="L173054" s="56"/>
      <c r="M173054" s="55"/>
      <c r="N173054" s="55"/>
      <c r="O173054" s="55"/>
    </row>
    <row r="173055" spans="12:15" x14ac:dyDescent="0.25">
      <c r="L173055" s="56"/>
      <c r="M173055" s="55"/>
      <c r="N173055" s="55"/>
      <c r="O173055" s="55"/>
    </row>
    <row r="173056" spans="12:15" x14ac:dyDescent="0.25">
      <c r="L173056" s="56"/>
      <c r="M173056" s="55"/>
      <c r="N173056" s="55"/>
      <c r="O173056" s="55"/>
    </row>
    <row r="173057" spans="12:15" x14ac:dyDescent="0.25">
      <c r="L173057" s="56"/>
      <c r="M173057" s="55"/>
      <c r="N173057" s="55"/>
      <c r="O173057" s="55"/>
    </row>
    <row r="173058" spans="12:15" x14ac:dyDescent="0.25">
      <c r="L173058" s="56"/>
      <c r="M173058" s="55"/>
      <c r="N173058" s="55"/>
      <c r="O173058" s="55"/>
    </row>
    <row r="173059" spans="12:15" x14ac:dyDescent="0.25">
      <c r="L173059" s="56"/>
      <c r="M173059" s="55"/>
      <c r="N173059" s="55"/>
      <c r="O173059" s="55"/>
    </row>
    <row r="173060" spans="12:15" x14ac:dyDescent="0.25">
      <c r="L173060" s="56"/>
      <c r="M173060" s="55"/>
      <c r="N173060" s="55"/>
      <c r="O173060" s="55"/>
    </row>
    <row r="173061" spans="12:15" x14ac:dyDescent="0.25">
      <c r="L173061" s="56"/>
      <c r="M173061" s="55"/>
      <c r="N173061" s="55"/>
      <c r="O173061" s="55"/>
    </row>
    <row r="173062" spans="12:15" x14ac:dyDescent="0.25">
      <c r="L173062" s="56"/>
      <c r="M173062" s="55"/>
      <c r="N173062" s="55"/>
      <c r="O173062" s="55"/>
    </row>
    <row r="173063" spans="12:15" x14ac:dyDescent="0.25">
      <c r="L173063" s="56"/>
      <c r="M173063" s="55"/>
      <c r="N173063" s="55"/>
      <c r="O173063" s="55"/>
    </row>
    <row r="173064" spans="12:15" x14ac:dyDescent="0.25">
      <c r="L173064" s="56"/>
      <c r="M173064" s="55"/>
      <c r="N173064" s="55"/>
      <c r="O173064" s="55"/>
    </row>
    <row r="173065" spans="12:15" x14ac:dyDescent="0.25">
      <c r="L173065" s="56"/>
      <c r="M173065" s="55"/>
      <c r="N173065" s="55"/>
      <c r="O173065" s="55"/>
    </row>
    <row r="173066" spans="12:15" x14ac:dyDescent="0.25">
      <c r="L173066" s="56"/>
      <c r="M173066" s="55"/>
      <c r="N173066" s="55"/>
      <c r="O173066" s="55"/>
    </row>
    <row r="173067" spans="12:15" x14ac:dyDescent="0.25">
      <c r="L173067" s="56"/>
      <c r="M173067" s="55"/>
      <c r="N173067" s="55"/>
      <c r="O173067" s="55"/>
    </row>
    <row r="173068" spans="12:15" x14ac:dyDescent="0.25">
      <c r="L173068" s="56"/>
      <c r="M173068" s="55"/>
      <c r="N173068" s="55"/>
      <c r="O173068" s="55"/>
    </row>
    <row r="173069" spans="12:15" x14ac:dyDescent="0.25">
      <c r="L173069" s="56"/>
      <c r="M173069" s="55"/>
      <c r="N173069" s="55"/>
      <c r="O173069" s="55"/>
    </row>
    <row r="173070" spans="12:15" x14ac:dyDescent="0.25">
      <c r="L173070" s="56"/>
      <c r="M173070" s="55"/>
      <c r="N173070" s="55"/>
      <c r="O173070" s="55"/>
    </row>
    <row r="173071" spans="12:15" x14ac:dyDescent="0.25">
      <c r="L173071" s="56"/>
      <c r="M173071" s="55"/>
      <c r="N173071" s="55"/>
      <c r="O173071" s="55"/>
    </row>
    <row r="173072" spans="12:15" x14ac:dyDescent="0.25">
      <c r="L173072" s="56"/>
      <c r="M173072" s="55"/>
      <c r="N173072" s="55"/>
      <c r="O173072" s="55"/>
    </row>
    <row r="173073" spans="12:15" x14ac:dyDescent="0.25">
      <c r="L173073" s="56"/>
      <c r="M173073" s="55"/>
      <c r="N173073" s="55"/>
      <c r="O173073" s="55"/>
    </row>
    <row r="173074" spans="12:15" x14ac:dyDescent="0.25">
      <c r="L173074" s="56"/>
      <c r="M173074" s="55"/>
      <c r="N173074" s="55"/>
      <c r="O173074" s="55"/>
    </row>
    <row r="173075" spans="12:15" x14ac:dyDescent="0.25">
      <c r="L173075" s="56"/>
      <c r="M173075" s="55"/>
      <c r="N173075" s="55"/>
      <c r="O173075" s="55"/>
    </row>
    <row r="173076" spans="12:15" x14ac:dyDescent="0.25">
      <c r="L173076" s="56"/>
      <c r="M173076" s="55"/>
      <c r="N173076" s="55"/>
      <c r="O173076" s="55"/>
    </row>
    <row r="173077" spans="12:15" x14ac:dyDescent="0.25">
      <c r="L173077" s="56"/>
      <c r="M173077" s="55"/>
      <c r="N173077" s="55"/>
      <c r="O173077" s="55"/>
    </row>
    <row r="173078" spans="12:15" x14ac:dyDescent="0.25">
      <c r="L173078" s="56"/>
      <c r="M173078" s="55"/>
      <c r="N173078" s="55"/>
      <c r="O173078" s="55"/>
    </row>
    <row r="173079" spans="12:15" x14ac:dyDescent="0.25">
      <c r="L173079" s="56"/>
      <c r="M173079" s="55"/>
      <c r="N173079" s="55"/>
      <c r="O173079" s="55"/>
    </row>
    <row r="173080" spans="12:15" x14ac:dyDescent="0.25">
      <c r="L173080" s="56"/>
      <c r="M173080" s="55"/>
      <c r="N173080" s="55"/>
      <c r="O173080" s="55"/>
    </row>
    <row r="173081" spans="12:15" x14ac:dyDescent="0.25">
      <c r="L173081" s="56"/>
      <c r="M173081" s="55"/>
      <c r="N173081" s="55"/>
      <c r="O173081" s="55"/>
    </row>
    <row r="173082" spans="12:15" x14ac:dyDescent="0.25">
      <c r="L173082" s="56"/>
      <c r="M173082" s="55"/>
      <c r="N173082" s="55"/>
      <c r="O173082" s="55"/>
    </row>
    <row r="173083" spans="12:15" x14ac:dyDescent="0.25">
      <c r="L173083" s="56"/>
      <c r="M173083" s="55"/>
      <c r="N173083" s="55"/>
      <c r="O173083" s="55"/>
    </row>
    <row r="173084" spans="12:15" x14ac:dyDescent="0.25">
      <c r="L173084" s="56"/>
      <c r="M173084" s="55"/>
      <c r="N173084" s="55"/>
      <c r="O173084" s="55"/>
    </row>
    <row r="173085" spans="12:15" x14ac:dyDescent="0.25">
      <c r="L173085" s="56"/>
      <c r="M173085" s="55"/>
      <c r="N173085" s="55"/>
      <c r="O173085" s="55"/>
    </row>
    <row r="173086" spans="12:15" x14ac:dyDescent="0.25">
      <c r="L173086" s="56"/>
      <c r="M173086" s="55"/>
      <c r="N173086" s="55"/>
      <c r="O173086" s="55"/>
    </row>
    <row r="173087" spans="12:15" x14ac:dyDescent="0.25">
      <c r="L173087" s="56"/>
      <c r="M173087" s="55"/>
      <c r="N173087" s="55"/>
      <c r="O173087" s="55"/>
    </row>
    <row r="173088" spans="12:15" x14ac:dyDescent="0.25">
      <c r="L173088" s="56"/>
      <c r="M173088" s="55"/>
      <c r="N173088" s="55"/>
      <c r="O173088" s="55"/>
    </row>
    <row r="173089" spans="12:15" x14ac:dyDescent="0.25">
      <c r="L173089" s="56"/>
      <c r="M173089" s="55"/>
      <c r="N173089" s="55"/>
      <c r="O173089" s="55"/>
    </row>
    <row r="173090" spans="12:15" x14ac:dyDescent="0.25">
      <c r="L173090" s="56"/>
      <c r="M173090" s="55"/>
      <c r="N173090" s="55"/>
      <c r="O173090" s="55"/>
    </row>
    <row r="173091" spans="12:15" x14ac:dyDescent="0.25">
      <c r="L173091" s="56"/>
      <c r="M173091" s="55"/>
      <c r="N173091" s="55"/>
      <c r="O173091" s="55"/>
    </row>
    <row r="173092" spans="12:15" x14ac:dyDescent="0.25">
      <c r="L173092" s="56"/>
      <c r="M173092" s="55"/>
      <c r="N173092" s="55"/>
      <c r="O173092" s="55"/>
    </row>
    <row r="173093" spans="12:15" x14ac:dyDescent="0.25">
      <c r="L173093" s="56"/>
      <c r="M173093" s="55"/>
      <c r="N173093" s="55"/>
      <c r="O173093" s="55"/>
    </row>
    <row r="173094" spans="12:15" x14ac:dyDescent="0.25">
      <c r="L173094" s="56"/>
      <c r="M173094" s="55"/>
      <c r="N173094" s="55"/>
      <c r="O173094" s="55"/>
    </row>
    <row r="173095" spans="12:15" x14ac:dyDescent="0.25">
      <c r="L173095" s="56"/>
      <c r="M173095" s="55"/>
      <c r="N173095" s="55"/>
      <c r="O173095" s="55"/>
    </row>
    <row r="173096" spans="12:15" x14ac:dyDescent="0.25">
      <c r="L173096" s="56"/>
      <c r="M173096" s="55"/>
      <c r="N173096" s="55"/>
      <c r="O173096" s="55"/>
    </row>
    <row r="173097" spans="12:15" x14ac:dyDescent="0.25">
      <c r="L173097" s="56"/>
      <c r="M173097" s="55"/>
      <c r="N173097" s="55"/>
      <c r="O173097" s="55"/>
    </row>
    <row r="173098" spans="12:15" x14ac:dyDescent="0.25">
      <c r="L173098" s="56"/>
      <c r="M173098" s="55"/>
      <c r="N173098" s="55"/>
      <c r="O173098" s="55"/>
    </row>
    <row r="173099" spans="12:15" x14ac:dyDescent="0.25">
      <c r="L173099" s="56"/>
      <c r="M173099" s="55"/>
      <c r="N173099" s="55"/>
      <c r="O173099" s="55"/>
    </row>
    <row r="173100" spans="12:15" x14ac:dyDescent="0.25">
      <c r="L173100" s="56"/>
      <c r="M173100" s="55"/>
      <c r="N173100" s="55"/>
      <c r="O173100" s="55"/>
    </row>
    <row r="173101" spans="12:15" x14ac:dyDescent="0.25">
      <c r="L173101" s="56"/>
      <c r="M173101" s="55"/>
      <c r="N173101" s="55"/>
      <c r="O173101" s="55"/>
    </row>
    <row r="173102" spans="12:15" x14ac:dyDescent="0.25">
      <c r="L173102" s="56"/>
      <c r="M173102" s="55"/>
      <c r="N173102" s="55"/>
      <c r="O173102" s="55"/>
    </row>
    <row r="173103" spans="12:15" x14ac:dyDescent="0.25">
      <c r="L173103" s="56"/>
      <c r="M173103" s="55"/>
      <c r="N173103" s="55"/>
      <c r="O173103" s="55"/>
    </row>
    <row r="173104" spans="12:15" x14ac:dyDescent="0.25">
      <c r="L173104" s="56"/>
      <c r="M173104" s="55"/>
      <c r="N173104" s="55"/>
      <c r="O173104" s="55"/>
    </row>
    <row r="173105" spans="12:15" x14ac:dyDescent="0.25">
      <c r="L173105" s="56"/>
      <c r="M173105" s="55"/>
      <c r="N173105" s="55"/>
      <c r="O173105" s="55"/>
    </row>
    <row r="173106" spans="12:15" x14ac:dyDescent="0.25">
      <c r="L173106" s="56"/>
      <c r="M173106" s="55"/>
      <c r="N173106" s="55"/>
      <c r="O173106" s="55"/>
    </row>
    <row r="173107" spans="12:15" x14ac:dyDescent="0.25">
      <c r="L173107" s="56"/>
      <c r="M173107" s="55"/>
      <c r="N173107" s="55"/>
      <c r="O173107" s="55"/>
    </row>
    <row r="173108" spans="12:15" x14ac:dyDescent="0.25">
      <c r="L173108" s="56"/>
      <c r="M173108" s="55"/>
      <c r="N173108" s="55"/>
      <c r="O173108" s="55"/>
    </row>
    <row r="173109" spans="12:15" x14ac:dyDescent="0.25">
      <c r="L173109" s="56"/>
      <c r="M173109" s="55"/>
      <c r="N173109" s="55"/>
      <c r="O173109" s="55"/>
    </row>
    <row r="173110" spans="12:15" x14ac:dyDescent="0.25">
      <c r="L173110" s="56"/>
      <c r="M173110" s="55"/>
      <c r="N173110" s="55"/>
      <c r="O173110" s="55"/>
    </row>
    <row r="173111" spans="12:15" x14ac:dyDescent="0.25">
      <c r="L173111" s="56"/>
      <c r="M173111" s="55"/>
      <c r="N173111" s="55"/>
      <c r="O173111" s="55"/>
    </row>
    <row r="173112" spans="12:15" x14ac:dyDescent="0.25">
      <c r="L173112" s="56"/>
      <c r="M173112" s="55"/>
      <c r="N173112" s="55"/>
      <c r="O173112" s="55"/>
    </row>
    <row r="173113" spans="12:15" x14ac:dyDescent="0.25">
      <c r="L173113" s="56"/>
      <c r="M173113" s="55"/>
      <c r="N173113" s="55"/>
      <c r="O173113" s="55"/>
    </row>
    <row r="173114" spans="12:15" x14ac:dyDescent="0.25">
      <c r="L173114" s="56"/>
      <c r="M173114" s="55"/>
      <c r="N173114" s="55"/>
      <c r="O173114" s="55"/>
    </row>
    <row r="173115" spans="12:15" x14ac:dyDescent="0.25">
      <c r="L173115" s="56"/>
      <c r="M173115" s="55"/>
      <c r="N173115" s="55"/>
      <c r="O173115" s="55"/>
    </row>
    <row r="173116" spans="12:15" x14ac:dyDescent="0.25">
      <c r="L173116" s="56"/>
      <c r="M173116" s="55"/>
      <c r="N173116" s="55"/>
      <c r="O173116" s="55"/>
    </row>
    <row r="173117" spans="12:15" x14ac:dyDescent="0.25">
      <c r="L173117" s="56"/>
      <c r="M173117" s="55"/>
      <c r="N173117" s="55"/>
      <c r="O173117" s="55"/>
    </row>
    <row r="173118" spans="12:15" x14ac:dyDescent="0.25">
      <c r="L173118" s="56"/>
      <c r="M173118" s="55"/>
      <c r="N173118" s="55"/>
      <c r="O173118" s="55"/>
    </row>
    <row r="173119" spans="12:15" x14ac:dyDescent="0.25">
      <c r="L173119" s="56"/>
      <c r="M173119" s="55"/>
      <c r="N173119" s="55"/>
      <c r="O173119" s="55"/>
    </row>
    <row r="173120" spans="12:15" x14ac:dyDescent="0.25">
      <c r="L173120" s="56"/>
      <c r="M173120" s="55"/>
      <c r="N173120" s="55"/>
      <c r="O173120" s="55"/>
    </row>
    <row r="173121" spans="12:15" x14ac:dyDescent="0.25">
      <c r="L173121" s="56"/>
      <c r="M173121" s="55"/>
      <c r="N173121" s="55"/>
      <c r="O173121" s="55"/>
    </row>
    <row r="173122" spans="12:15" x14ac:dyDescent="0.25">
      <c r="L173122" s="56"/>
      <c r="M173122" s="55"/>
      <c r="N173122" s="55"/>
      <c r="O173122" s="55"/>
    </row>
    <row r="173123" spans="12:15" x14ac:dyDescent="0.25">
      <c r="L173123" s="56"/>
      <c r="M173123" s="55"/>
      <c r="N173123" s="55"/>
      <c r="O173123" s="55"/>
    </row>
    <row r="173124" spans="12:15" x14ac:dyDescent="0.25">
      <c r="L173124" s="56"/>
      <c r="M173124" s="55"/>
      <c r="N173124" s="55"/>
      <c r="O173124" s="55"/>
    </row>
    <row r="173125" spans="12:15" x14ac:dyDescent="0.25">
      <c r="L173125" s="56"/>
      <c r="M173125" s="55"/>
      <c r="N173125" s="55"/>
      <c r="O173125" s="55"/>
    </row>
    <row r="173126" spans="12:15" x14ac:dyDescent="0.25">
      <c r="L173126" s="56"/>
      <c r="M173126" s="55"/>
      <c r="N173126" s="55"/>
      <c r="O173126" s="55"/>
    </row>
    <row r="173127" spans="12:15" x14ac:dyDescent="0.25">
      <c r="L173127" s="56"/>
      <c r="M173127" s="55"/>
      <c r="N173127" s="55"/>
      <c r="O173127" s="55"/>
    </row>
    <row r="173128" spans="12:15" x14ac:dyDescent="0.25">
      <c r="L173128" s="56"/>
      <c r="M173128" s="55"/>
      <c r="N173128" s="55"/>
      <c r="O173128" s="55"/>
    </row>
    <row r="173129" spans="12:15" x14ac:dyDescent="0.25">
      <c r="L173129" s="56"/>
      <c r="M173129" s="55"/>
      <c r="N173129" s="55"/>
      <c r="O173129" s="55"/>
    </row>
    <row r="173130" spans="12:15" x14ac:dyDescent="0.25">
      <c r="L173130" s="56"/>
      <c r="M173130" s="55"/>
      <c r="N173130" s="55"/>
      <c r="O173130" s="55"/>
    </row>
    <row r="173131" spans="12:15" x14ac:dyDescent="0.25">
      <c r="L173131" s="56"/>
      <c r="M173131" s="55"/>
      <c r="N173131" s="55"/>
      <c r="O173131" s="55"/>
    </row>
    <row r="173132" spans="12:15" x14ac:dyDescent="0.25">
      <c r="L173132" s="56"/>
      <c r="M173132" s="55"/>
      <c r="N173132" s="55"/>
      <c r="O173132" s="55"/>
    </row>
    <row r="173133" spans="12:15" x14ac:dyDescent="0.25">
      <c r="L173133" s="56"/>
      <c r="M173133" s="55"/>
      <c r="N173133" s="55"/>
      <c r="O173133" s="55"/>
    </row>
    <row r="173134" spans="12:15" x14ac:dyDescent="0.25">
      <c r="L173134" s="56"/>
      <c r="M173134" s="55"/>
      <c r="N173134" s="55"/>
      <c r="O173134" s="55"/>
    </row>
    <row r="173135" spans="12:15" x14ac:dyDescent="0.25">
      <c r="L173135" s="56"/>
      <c r="M173135" s="55"/>
      <c r="N173135" s="55"/>
      <c r="O173135" s="55"/>
    </row>
    <row r="173136" spans="12:15" x14ac:dyDescent="0.25">
      <c r="L173136" s="56"/>
      <c r="M173136" s="55"/>
      <c r="N173136" s="55"/>
      <c r="O173136" s="55"/>
    </row>
    <row r="173137" spans="12:15" x14ac:dyDescent="0.25">
      <c r="L173137" s="56"/>
      <c r="M173137" s="55"/>
      <c r="N173137" s="55"/>
      <c r="O173137" s="55"/>
    </row>
    <row r="173138" spans="12:15" x14ac:dyDescent="0.25">
      <c r="L173138" s="56"/>
      <c r="M173138" s="55"/>
      <c r="N173138" s="55"/>
      <c r="O173138" s="55"/>
    </row>
    <row r="173139" spans="12:15" x14ac:dyDescent="0.25">
      <c r="L173139" s="56"/>
      <c r="M173139" s="55"/>
      <c r="N173139" s="55"/>
      <c r="O173139" s="55"/>
    </row>
    <row r="173140" spans="12:15" x14ac:dyDescent="0.25">
      <c r="L173140" s="56"/>
      <c r="M173140" s="55"/>
      <c r="N173140" s="55"/>
      <c r="O173140" s="55"/>
    </row>
    <row r="173141" spans="12:15" x14ac:dyDescent="0.25">
      <c r="L173141" s="56"/>
      <c r="M173141" s="55"/>
      <c r="N173141" s="55"/>
      <c r="O173141" s="55"/>
    </row>
    <row r="173142" spans="12:15" x14ac:dyDescent="0.25">
      <c r="L173142" s="56"/>
      <c r="M173142" s="55"/>
      <c r="N173142" s="55"/>
      <c r="O173142" s="55"/>
    </row>
    <row r="173143" spans="12:15" x14ac:dyDescent="0.25">
      <c r="L173143" s="56"/>
      <c r="M173143" s="55"/>
      <c r="N173143" s="55"/>
      <c r="O173143" s="55"/>
    </row>
    <row r="173144" spans="12:15" x14ac:dyDescent="0.25">
      <c r="L173144" s="56"/>
      <c r="M173144" s="55"/>
      <c r="N173144" s="55"/>
      <c r="O173144" s="55"/>
    </row>
    <row r="173145" spans="12:15" x14ac:dyDescent="0.25">
      <c r="L173145" s="56"/>
      <c r="M173145" s="55"/>
      <c r="N173145" s="55"/>
      <c r="O173145" s="55"/>
    </row>
    <row r="173146" spans="12:15" x14ac:dyDescent="0.25">
      <c r="L173146" s="56"/>
      <c r="M173146" s="55"/>
      <c r="N173146" s="55"/>
      <c r="O173146" s="55"/>
    </row>
    <row r="173147" spans="12:15" x14ac:dyDescent="0.25">
      <c r="L173147" s="56"/>
      <c r="M173147" s="55"/>
      <c r="N173147" s="55"/>
      <c r="O173147" s="55"/>
    </row>
    <row r="173148" spans="12:15" x14ac:dyDescent="0.25">
      <c r="L173148" s="56"/>
      <c r="M173148" s="55"/>
      <c r="N173148" s="55"/>
      <c r="O173148" s="55"/>
    </row>
    <row r="173149" spans="12:15" x14ac:dyDescent="0.25">
      <c r="L173149" s="56"/>
      <c r="M173149" s="55"/>
      <c r="N173149" s="55"/>
      <c r="O173149" s="55"/>
    </row>
    <row r="173150" spans="12:15" x14ac:dyDescent="0.25">
      <c r="L173150" s="56"/>
      <c r="M173150" s="55"/>
      <c r="N173150" s="55"/>
      <c r="O173150" s="55"/>
    </row>
    <row r="173151" spans="12:15" x14ac:dyDescent="0.25">
      <c r="L173151" s="56"/>
      <c r="M173151" s="55"/>
      <c r="N173151" s="55"/>
      <c r="O173151" s="55"/>
    </row>
    <row r="173152" spans="12:15" x14ac:dyDescent="0.25">
      <c r="L173152" s="56"/>
      <c r="M173152" s="55"/>
      <c r="N173152" s="55"/>
      <c r="O173152" s="55"/>
    </row>
    <row r="173153" spans="12:15" x14ac:dyDescent="0.25">
      <c r="L173153" s="56"/>
      <c r="M173153" s="55"/>
      <c r="N173153" s="55"/>
      <c r="O173153" s="55"/>
    </row>
    <row r="173154" spans="12:15" x14ac:dyDescent="0.25">
      <c r="L173154" s="56"/>
      <c r="M173154" s="55"/>
      <c r="N173154" s="55"/>
      <c r="O173154" s="55"/>
    </row>
    <row r="173155" spans="12:15" x14ac:dyDescent="0.25">
      <c r="L173155" s="56"/>
      <c r="M173155" s="55"/>
      <c r="N173155" s="55"/>
      <c r="O173155" s="55"/>
    </row>
    <row r="173156" spans="12:15" x14ac:dyDescent="0.25">
      <c r="L173156" s="56"/>
      <c r="M173156" s="55"/>
      <c r="N173156" s="55"/>
      <c r="O173156" s="55"/>
    </row>
    <row r="173157" spans="12:15" x14ac:dyDescent="0.25">
      <c r="L173157" s="56"/>
      <c r="M173157" s="55"/>
      <c r="N173157" s="55"/>
      <c r="O173157" s="55"/>
    </row>
    <row r="173158" spans="12:15" x14ac:dyDescent="0.25">
      <c r="L173158" s="56"/>
      <c r="M173158" s="55"/>
      <c r="N173158" s="55"/>
      <c r="O173158" s="55"/>
    </row>
    <row r="173159" spans="12:15" x14ac:dyDescent="0.25">
      <c r="L173159" s="56"/>
      <c r="M173159" s="55"/>
      <c r="N173159" s="55"/>
      <c r="O173159" s="55"/>
    </row>
    <row r="173160" spans="12:15" x14ac:dyDescent="0.25">
      <c r="L173160" s="56"/>
      <c r="M173160" s="55"/>
      <c r="N173160" s="55"/>
      <c r="O173160" s="55"/>
    </row>
    <row r="173161" spans="12:15" x14ac:dyDescent="0.25">
      <c r="L173161" s="56"/>
      <c r="M173161" s="55"/>
      <c r="N173161" s="55"/>
      <c r="O173161" s="55"/>
    </row>
    <row r="173162" spans="12:15" x14ac:dyDescent="0.25">
      <c r="L173162" s="56"/>
      <c r="M173162" s="55"/>
      <c r="N173162" s="55"/>
      <c r="O173162" s="55"/>
    </row>
    <row r="173163" spans="12:15" x14ac:dyDescent="0.25">
      <c r="L173163" s="56"/>
      <c r="M173163" s="55"/>
      <c r="N173163" s="55"/>
      <c r="O173163" s="55"/>
    </row>
    <row r="173164" spans="12:15" x14ac:dyDescent="0.25">
      <c r="L173164" s="56"/>
      <c r="M173164" s="55"/>
      <c r="N173164" s="55"/>
      <c r="O173164" s="55"/>
    </row>
    <row r="173165" spans="12:15" x14ac:dyDescent="0.25">
      <c r="L173165" s="56"/>
      <c r="M173165" s="55"/>
      <c r="N173165" s="55"/>
      <c r="O173165" s="55"/>
    </row>
    <row r="173166" spans="12:15" x14ac:dyDescent="0.25">
      <c r="L173166" s="56"/>
      <c r="M173166" s="55"/>
      <c r="N173166" s="55"/>
      <c r="O173166" s="55"/>
    </row>
    <row r="173167" spans="12:15" x14ac:dyDescent="0.25">
      <c r="L173167" s="56"/>
      <c r="M173167" s="55"/>
      <c r="N173167" s="55"/>
      <c r="O173167" s="55"/>
    </row>
    <row r="173168" spans="12:15" x14ac:dyDescent="0.25">
      <c r="L173168" s="56"/>
      <c r="M173168" s="55"/>
      <c r="N173168" s="55"/>
      <c r="O173168" s="55"/>
    </row>
    <row r="173169" spans="12:15" x14ac:dyDescent="0.25">
      <c r="L173169" s="56"/>
      <c r="M173169" s="55"/>
      <c r="N173169" s="55"/>
      <c r="O173169" s="55"/>
    </row>
    <row r="173170" spans="12:15" x14ac:dyDescent="0.25">
      <c r="L173170" s="56"/>
      <c r="M173170" s="55"/>
      <c r="N173170" s="55"/>
      <c r="O173170" s="55"/>
    </row>
    <row r="173171" spans="12:15" x14ac:dyDescent="0.25">
      <c r="L173171" s="56"/>
      <c r="M173171" s="55"/>
      <c r="N173171" s="55"/>
      <c r="O173171" s="55"/>
    </row>
    <row r="173172" spans="12:15" x14ac:dyDescent="0.25">
      <c r="L173172" s="56"/>
      <c r="M173172" s="55"/>
      <c r="N173172" s="55"/>
      <c r="O173172" s="55"/>
    </row>
    <row r="173173" spans="12:15" x14ac:dyDescent="0.25">
      <c r="L173173" s="56"/>
      <c r="M173173" s="55"/>
      <c r="N173173" s="55"/>
      <c r="O173173" s="55"/>
    </row>
    <row r="173174" spans="12:15" x14ac:dyDescent="0.25">
      <c r="L173174" s="56"/>
      <c r="M173174" s="55"/>
      <c r="N173174" s="55"/>
      <c r="O173174" s="55"/>
    </row>
    <row r="173175" spans="12:15" x14ac:dyDescent="0.25">
      <c r="L173175" s="56"/>
      <c r="M173175" s="55"/>
      <c r="N173175" s="55"/>
      <c r="O173175" s="55"/>
    </row>
    <row r="173176" spans="12:15" x14ac:dyDescent="0.25">
      <c r="L173176" s="56"/>
      <c r="M173176" s="55"/>
      <c r="N173176" s="55"/>
      <c r="O173176" s="55"/>
    </row>
    <row r="173177" spans="12:15" x14ac:dyDescent="0.25">
      <c r="L173177" s="56"/>
      <c r="M173177" s="55"/>
      <c r="N173177" s="55"/>
      <c r="O173177" s="55"/>
    </row>
    <row r="173178" spans="12:15" x14ac:dyDescent="0.25">
      <c r="L173178" s="56"/>
      <c r="M173178" s="55"/>
      <c r="N173178" s="55"/>
      <c r="O173178" s="55"/>
    </row>
    <row r="173179" spans="12:15" x14ac:dyDescent="0.25">
      <c r="L173179" s="56"/>
      <c r="M173179" s="55"/>
      <c r="N173179" s="55"/>
      <c r="O173179" s="55"/>
    </row>
    <row r="173180" spans="12:15" x14ac:dyDescent="0.25">
      <c r="L173180" s="56"/>
      <c r="M173180" s="55"/>
      <c r="N173180" s="55"/>
      <c r="O173180" s="55"/>
    </row>
    <row r="173181" spans="12:15" x14ac:dyDescent="0.25">
      <c r="L173181" s="56"/>
      <c r="M173181" s="55"/>
      <c r="N173181" s="55"/>
      <c r="O173181" s="55"/>
    </row>
    <row r="173182" spans="12:15" x14ac:dyDescent="0.25">
      <c r="L173182" s="56"/>
      <c r="M173182" s="55"/>
      <c r="N173182" s="55"/>
      <c r="O173182" s="55"/>
    </row>
    <row r="173183" spans="12:15" x14ac:dyDescent="0.25">
      <c r="L173183" s="56"/>
      <c r="M173183" s="55"/>
      <c r="N173183" s="55"/>
      <c r="O173183" s="55"/>
    </row>
    <row r="173184" spans="12:15" x14ac:dyDescent="0.25">
      <c r="L173184" s="56"/>
      <c r="M173184" s="55"/>
      <c r="N173184" s="55"/>
      <c r="O173184" s="55"/>
    </row>
    <row r="173185" spans="12:15" x14ac:dyDescent="0.25">
      <c r="L173185" s="56"/>
      <c r="M173185" s="55"/>
      <c r="N173185" s="55"/>
      <c r="O173185" s="55"/>
    </row>
    <row r="173186" spans="12:15" x14ac:dyDescent="0.25">
      <c r="L173186" s="56"/>
      <c r="M173186" s="55"/>
      <c r="N173186" s="55"/>
      <c r="O173186" s="55"/>
    </row>
    <row r="173187" spans="12:15" x14ac:dyDescent="0.25">
      <c r="L173187" s="56"/>
      <c r="M173187" s="55"/>
      <c r="N173187" s="55"/>
      <c r="O173187" s="55"/>
    </row>
    <row r="173188" spans="12:15" x14ac:dyDescent="0.25">
      <c r="L173188" s="56"/>
      <c r="M173188" s="55"/>
      <c r="N173188" s="55"/>
      <c r="O173188" s="55"/>
    </row>
    <row r="173189" spans="12:15" x14ac:dyDescent="0.25">
      <c r="L173189" s="56"/>
      <c r="M173189" s="55"/>
      <c r="N173189" s="55"/>
      <c r="O173189" s="55"/>
    </row>
    <row r="173190" spans="12:15" x14ac:dyDescent="0.25">
      <c r="L173190" s="56"/>
      <c r="M173190" s="55"/>
      <c r="N173190" s="55"/>
      <c r="O173190" s="55"/>
    </row>
    <row r="173191" spans="12:15" x14ac:dyDescent="0.25">
      <c r="L173191" s="56"/>
      <c r="M173191" s="55"/>
      <c r="N173191" s="55"/>
      <c r="O173191" s="55"/>
    </row>
    <row r="173192" spans="12:15" x14ac:dyDescent="0.25">
      <c r="L173192" s="56"/>
      <c r="M173192" s="55"/>
      <c r="N173192" s="55"/>
      <c r="O173192" s="55"/>
    </row>
    <row r="173193" spans="12:15" x14ac:dyDescent="0.25">
      <c r="L173193" s="56"/>
      <c r="M173193" s="55"/>
      <c r="N173193" s="55"/>
      <c r="O173193" s="55"/>
    </row>
    <row r="173194" spans="12:15" x14ac:dyDescent="0.25">
      <c r="L173194" s="56"/>
      <c r="M173194" s="55"/>
      <c r="N173194" s="55"/>
      <c r="O173194" s="55"/>
    </row>
    <row r="173195" spans="12:15" x14ac:dyDescent="0.25">
      <c r="L173195" s="56"/>
      <c r="M173195" s="55"/>
      <c r="N173195" s="55"/>
      <c r="O173195" s="55"/>
    </row>
    <row r="173196" spans="12:15" x14ac:dyDescent="0.25">
      <c r="L173196" s="56"/>
      <c r="M173196" s="55"/>
      <c r="N173196" s="55"/>
      <c r="O173196" s="55"/>
    </row>
    <row r="173197" spans="12:15" x14ac:dyDescent="0.25">
      <c r="L173197" s="56"/>
      <c r="M173197" s="55"/>
      <c r="N173197" s="55"/>
      <c r="O173197" s="55"/>
    </row>
    <row r="173198" spans="12:15" x14ac:dyDescent="0.25">
      <c r="L173198" s="56"/>
      <c r="M173198" s="55"/>
      <c r="N173198" s="55"/>
      <c r="O173198" s="55"/>
    </row>
    <row r="173199" spans="12:15" x14ac:dyDescent="0.25">
      <c r="L173199" s="56"/>
      <c r="M173199" s="55"/>
      <c r="N173199" s="55"/>
      <c r="O173199" s="55"/>
    </row>
    <row r="173200" spans="12:15" x14ac:dyDescent="0.25">
      <c r="L173200" s="56"/>
      <c r="M173200" s="55"/>
      <c r="N173200" s="55"/>
      <c r="O173200" s="55"/>
    </row>
    <row r="173201" spans="12:15" x14ac:dyDescent="0.25">
      <c r="L173201" s="56"/>
      <c r="M173201" s="55"/>
      <c r="N173201" s="55"/>
      <c r="O173201" s="55"/>
    </row>
    <row r="173202" spans="12:15" x14ac:dyDescent="0.25">
      <c r="L173202" s="56"/>
      <c r="M173202" s="55"/>
      <c r="N173202" s="55"/>
      <c r="O173202" s="55"/>
    </row>
    <row r="173203" spans="12:15" x14ac:dyDescent="0.25">
      <c r="L173203" s="56"/>
      <c r="M173203" s="55"/>
      <c r="N173203" s="55"/>
      <c r="O173203" s="55"/>
    </row>
    <row r="173204" spans="12:15" x14ac:dyDescent="0.25">
      <c r="L173204" s="56"/>
      <c r="M173204" s="55"/>
      <c r="N173204" s="55"/>
      <c r="O173204" s="55"/>
    </row>
    <row r="173205" spans="12:15" x14ac:dyDescent="0.25">
      <c r="L173205" s="56"/>
      <c r="M173205" s="55"/>
      <c r="N173205" s="55"/>
      <c r="O173205" s="55"/>
    </row>
    <row r="173206" spans="12:15" x14ac:dyDescent="0.25">
      <c r="L173206" s="56"/>
      <c r="M173206" s="55"/>
      <c r="N173206" s="55"/>
      <c r="O173206" s="55"/>
    </row>
    <row r="173207" spans="12:15" x14ac:dyDescent="0.25">
      <c r="L173207" s="56"/>
      <c r="M173207" s="55"/>
      <c r="N173207" s="55"/>
      <c r="O173207" s="55"/>
    </row>
    <row r="173208" spans="12:15" x14ac:dyDescent="0.25">
      <c r="L173208" s="56"/>
      <c r="M173208" s="55"/>
      <c r="N173208" s="55"/>
      <c r="O173208" s="55"/>
    </row>
    <row r="173209" spans="12:15" x14ac:dyDescent="0.25">
      <c r="L173209" s="56"/>
      <c r="M173209" s="55"/>
      <c r="N173209" s="55"/>
      <c r="O173209" s="55"/>
    </row>
    <row r="173210" spans="12:15" x14ac:dyDescent="0.25">
      <c r="L173210" s="56"/>
      <c r="M173210" s="55"/>
      <c r="N173210" s="55"/>
      <c r="O173210" s="55"/>
    </row>
    <row r="173211" spans="12:15" x14ac:dyDescent="0.25">
      <c r="L173211" s="56"/>
      <c r="M173211" s="55"/>
      <c r="N173211" s="55"/>
      <c r="O173211" s="55"/>
    </row>
    <row r="173212" spans="12:15" x14ac:dyDescent="0.25">
      <c r="L173212" s="56"/>
      <c r="M173212" s="55"/>
      <c r="N173212" s="55"/>
      <c r="O173212" s="55"/>
    </row>
    <row r="173213" spans="12:15" x14ac:dyDescent="0.25">
      <c r="L173213" s="56"/>
      <c r="M173213" s="55"/>
      <c r="N173213" s="55"/>
      <c r="O173213" s="55"/>
    </row>
    <row r="173214" spans="12:15" x14ac:dyDescent="0.25">
      <c r="L173214" s="56"/>
      <c r="M173214" s="55"/>
      <c r="N173214" s="55"/>
      <c r="O173214" s="55"/>
    </row>
    <row r="173215" spans="12:15" x14ac:dyDescent="0.25">
      <c r="L173215" s="56"/>
      <c r="M173215" s="55"/>
      <c r="N173215" s="55"/>
      <c r="O173215" s="55"/>
    </row>
    <row r="173216" spans="12:15" x14ac:dyDescent="0.25">
      <c r="L173216" s="56"/>
      <c r="M173216" s="55"/>
      <c r="N173216" s="55"/>
      <c r="O173216" s="55"/>
    </row>
    <row r="173217" spans="12:15" x14ac:dyDescent="0.25">
      <c r="L173217" s="56"/>
      <c r="M173217" s="55"/>
      <c r="N173217" s="55"/>
      <c r="O173217" s="55"/>
    </row>
    <row r="173218" spans="12:15" x14ac:dyDescent="0.25">
      <c r="L173218" s="56"/>
      <c r="M173218" s="55"/>
      <c r="N173218" s="55"/>
      <c r="O173218" s="55"/>
    </row>
    <row r="173219" spans="12:15" x14ac:dyDescent="0.25">
      <c r="L173219" s="56"/>
      <c r="M173219" s="55"/>
      <c r="N173219" s="55"/>
      <c r="O173219" s="55"/>
    </row>
    <row r="173220" spans="12:15" x14ac:dyDescent="0.25">
      <c r="L173220" s="56"/>
      <c r="M173220" s="55"/>
      <c r="N173220" s="55"/>
      <c r="O173220" s="55"/>
    </row>
    <row r="173221" spans="12:15" x14ac:dyDescent="0.25">
      <c r="L173221" s="56"/>
      <c r="M173221" s="55"/>
      <c r="N173221" s="55"/>
      <c r="O173221" s="55"/>
    </row>
    <row r="173222" spans="12:15" x14ac:dyDescent="0.25">
      <c r="L173222" s="56"/>
      <c r="M173222" s="55"/>
      <c r="N173222" s="55"/>
      <c r="O173222" s="55"/>
    </row>
    <row r="173223" spans="12:15" x14ac:dyDescent="0.25">
      <c r="L173223" s="56"/>
      <c r="M173223" s="55"/>
      <c r="N173223" s="55"/>
      <c r="O173223" s="55"/>
    </row>
    <row r="173224" spans="12:15" x14ac:dyDescent="0.25">
      <c r="L173224" s="56"/>
      <c r="M173224" s="55"/>
      <c r="N173224" s="55"/>
      <c r="O173224" s="55"/>
    </row>
    <row r="173225" spans="12:15" x14ac:dyDescent="0.25">
      <c r="L173225" s="56"/>
      <c r="M173225" s="55"/>
      <c r="N173225" s="55"/>
      <c r="O173225" s="55"/>
    </row>
    <row r="173226" spans="12:15" x14ac:dyDescent="0.25">
      <c r="L173226" s="56"/>
      <c r="M173226" s="55"/>
      <c r="N173226" s="55"/>
      <c r="O173226" s="55"/>
    </row>
    <row r="173227" spans="12:15" x14ac:dyDescent="0.25">
      <c r="L173227" s="56"/>
      <c r="M173227" s="55"/>
      <c r="N173227" s="55"/>
      <c r="O173227" s="55"/>
    </row>
    <row r="173228" spans="12:15" x14ac:dyDescent="0.25">
      <c r="L173228" s="56"/>
      <c r="M173228" s="55"/>
      <c r="N173228" s="55"/>
      <c r="O173228" s="55"/>
    </row>
    <row r="173229" spans="12:15" x14ac:dyDescent="0.25">
      <c r="L173229" s="56"/>
      <c r="M173229" s="55"/>
      <c r="N173229" s="55"/>
      <c r="O173229" s="55"/>
    </row>
    <row r="173230" spans="12:15" x14ac:dyDescent="0.25">
      <c r="L173230" s="56"/>
      <c r="M173230" s="55"/>
      <c r="N173230" s="55"/>
      <c r="O173230" s="55"/>
    </row>
    <row r="173231" spans="12:15" x14ac:dyDescent="0.25">
      <c r="L173231" s="56"/>
      <c r="M173231" s="55"/>
      <c r="N173231" s="55"/>
      <c r="O173231" s="55"/>
    </row>
    <row r="173232" spans="12:15" x14ac:dyDescent="0.25">
      <c r="L173232" s="56"/>
      <c r="M173232" s="55"/>
      <c r="N173232" s="55"/>
      <c r="O173232" s="55"/>
    </row>
    <row r="173233" spans="12:15" x14ac:dyDescent="0.25">
      <c r="L173233" s="56"/>
      <c r="M173233" s="55"/>
      <c r="N173233" s="55"/>
      <c r="O173233" s="55"/>
    </row>
    <row r="173234" spans="12:15" x14ac:dyDescent="0.25">
      <c r="L173234" s="56"/>
      <c r="M173234" s="55"/>
      <c r="N173234" s="55"/>
      <c r="O173234" s="55"/>
    </row>
    <row r="173235" spans="12:15" x14ac:dyDescent="0.25">
      <c r="L173235" s="56"/>
      <c r="M173235" s="55"/>
      <c r="N173235" s="55"/>
      <c r="O173235" s="55"/>
    </row>
    <row r="173236" spans="12:15" x14ac:dyDescent="0.25">
      <c r="L173236" s="56"/>
      <c r="M173236" s="55"/>
      <c r="N173236" s="55"/>
      <c r="O173236" s="55"/>
    </row>
    <row r="173237" spans="12:15" x14ac:dyDescent="0.25">
      <c r="L173237" s="56"/>
      <c r="M173237" s="55"/>
      <c r="N173237" s="55"/>
      <c r="O173237" s="55"/>
    </row>
    <row r="173238" spans="12:15" x14ac:dyDescent="0.25">
      <c r="L173238" s="56"/>
      <c r="M173238" s="55"/>
      <c r="N173238" s="55"/>
      <c r="O173238" s="55"/>
    </row>
    <row r="173239" spans="12:15" x14ac:dyDescent="0.25">
      <c r="L173239" s="56"/>
      <c r="M173239" s="55"/>
      <c r="N173239" s="55"/>
      <c r="O173239" s="55"/>
    </row>
    <row r="173240" spans="12:15" x14ac:dyDescent="0.25">
      <c r="L173240" s="56"/>
      <c r="M173240" s="55"/>
      <c r="N173240" s="55"/>
      <c r="O173240" s="55"/>
    </row>
    <row r="173241" spans="12:15" x14ac:dyDescent="0.25">
      <c r="L173241" s="56"/>
      <c r="M173241" s="55"/>
      <c r="N173241" s="55"/>
      <c r="O173241" s="55"/>
    </row>
    <row r="173242" spans="12:15" x14ac:dyDescent="0.25">
      <c r="L173242" s="56"/>
      <c r="M173242" s="55"/>
      <c r="N173242" s="55"/>
      <c r="O173242" s="55"/>
    </row>
    <row r="173243" spans="12:15" x14ac:dyDescent="0.25">
      <c r="L173243" s="56"/>
      <c r="M173243" s="55"/>
      <c r="N173243" s="55"/>
      <c r="O173243" s="55"/>
    </row>
    <row r="173244" spans="12:15" x14ac:dyDescent="0.25">
      <c r="L173244" s="56"/>
      <c r="M173244" s="55"/>
      <c r="N173244" s="55"/>
      <c r="O173244" s="55"/>
    </row>
    <row r="173245" spans="12:15" x14ac:dyDescent="0.25">
      <c r="L173245" s="56"/>
      <c r="M173245" s="55"/>
      <c r="N173245" s="55"/>
      <c r="O173245" s="55"/>
    </row>
    <row r="173246" spans="12:15" x14ac:dyDescent="0.25">
      <c r="L173246" s="56"/>
      <c r="M173246" s="55"/>
      <c r="N173246" s="55"/>
      <c r="O173246" s="55"/>
    </row>
    <row r="173247" spans="12:15" x14ac:dyDescent="0.25">
      <c r="L173247" s="56"/>
      <c r="M173247" s="55"/>
      <c r="N173247" s="55"/>
      <c r="O173247" s="55"/>
    </row>
    <row r="173248" spans="12:15" x14ac:dyDescent="0.25">
      <c r="L173248" s="56"/>
      <c r="M173248" s="55"/>
      <c r="N173248" s="55"/>
      <c r="O173248" s="55"/>
    </row>
    <row r="173249" spans="12:15" x14ac:dyDescent="0.25">
      <c r="L173249" s="56"/>
      <c r="M173249" s="55"/>
      <c r="N173249" s="55"/>
      <c r="O173249" s="55"/>
    </row>
    <row r="173250" spans="12:15" x14ac:dyDescent="0.25">
      <c r="L173250" s="56"/>
      <c r="M173250" s="55"/>
      <c r="N173250" s="55"/>
      <c r="O173250" s="55"/>
    </row>
    <row r="173251" spans="12:15" x14ac:dyDescent="0.25">
      <c r="L173251" s="56"/>
      <c r="M173251" s="55"/>
      <c r="N173251" s="55"/>
      <c r="O173251" s="55"/>
    </row>
    <row r="173252" spans="12:15" x14ac:dyDescent="0.25">
      <c r="L173252" s="56"/>
      <c r="M173252" s="55"/>
      <c r="N173252" s="55"/>
      <c r="O173252" s="55"/>
    </row>
    <row r="173253" spans="12:15" x14ac:dyDescent="0.25">
      <c r="L173253" s="56"/>
      <c r="M173253" s="55"/>
      <c r="N173253" s="55"/>
      <c r="O173253" s="55"/>
    </row>
    <row r="173254" spans="12:15" x14ac:dyDescent="0.25">
      <c r="L173254" s="56"/>
      <c r="M173254" s="55"/>
      <c r="N173254" s="55"/>
      <c r="O173254" s="55"/>
    </row>
    <row r="173255" spans="12:15" x14ac:dyDescent="0.25">
      <c r="L173255" s="56"/>
      <c r="M173255" s="55"/>
      <c r="N173255" s="55"/>
      <c r="O173255" s="55"/>
    </row>
    <row r="173256" spans="12:15" x14ac:dyDescent="0.25">
      <c r="L173256" s="56"/>
      <c r="M173256" s="55"/>
      <c r="N173256" s="55"/>
      <c r="O173256" s="55"/>
    </row>
    <row r="173257" spans="12:15" x14ac:dyDescent="0.25">
      <c r="L173257" s="56"/>
      <c r="M173257" s="55"/>
      <c r="N173257" s="55"/>
      <c r="O173257" s="55"/>
    </row>
    <row r="173258" spans="12:15" x14ac:dyDescent="0.25">
      <c r="L173258" s="56"/>
      <c r="M173258" s="55"/>
      <c r="N173258" s="55"/>
      <c r="O173258" s="55"/>
    </row>
    <row r="173259" spans="12:15" x14ac:dyDescent="0.25">
      <c r="L173259" s="56"/>
      <c r="M173259" s="55"/>
      <c r="N173259" s="55"/>
      <c r="O173259" s="55"/>
    </row>
    <row r="173260" spans="12:15" x14ac:dyDescent="0.25">
      <c r="L173260" s="56"/>
      <c r="M173260" s="55"/>
      <c r="N173260" s="55"/>
      <c r="O173260" s="55"/>
    </row>
    <row r="173261" spans="12:15" x14ac:dyDescent="0.25">
      <c r="L173261" s="56"/>
      <c r="M173261" s="55"/>
      <c r="N173261" s="55"/>
      <c r="O173261" s="55"/>
    </row>
    <row r="173262" spans="12:15" x14ac:dyDescent="0.25">
      <c r="L173262" s="56"/>
      <c r="M173262" s="55"/>
      <c r="N173262" s="55"/>
      <c r="O173262" s="55"/>
    </row>
    <row r="173263" spans="12:15" x14ac:dyDescent="0.25">
      <c r="L173263" s="56"/>
      <c r="M173263" s="55"/>
      <c r="N173263" s="55"/>
      <c r="O173263" s="55"/>
    </row>
    <row r="173264" spans="12:15" x14ac:dyDescent="0.25">
      <c r="L173264" s="56"/>
      <c r="M173264" s="55"/>
      <c r="N173264" s="55"/>
      <c r="O173264" s="55"/>
    </row>
    <row r="173265" spans="12:15" x14ac:dyDescent="0.25">
      <c r="L173265" s="56"/>
      <c r="M173265" s="55"/>
      <c r="N173265" s="55"/>
      <c r="O173265" s="55"/>
    </row>
    <row r="173266" spans="12:15" x14ac:dyDescent="0.25">
      <c r="L173266" s="56"/>
      <c r="M173266" s="55"/>
      <c r="N173266" s="55"/>
      <c r="O173266" s="55"/>
    </row>
    <row r="173267" spans="12:15" x14ac:dyDescent="0.25">
      <c r="L173267" s="56"/>
      <c r="M173267" s="55"/>
      <c r="N173267" s="55"/>
      <c r="O173267" s="55"/>
    </row>
    <row r="173268" spans="12:15" x14ac:dyDescent="0.25">
      <c r="L173268" s="56"/>
      <c r="M173268" s="55"/>
      <c r="N173268" s="55"/>
      <c r="O173268" s="55"/>
    </row>
    <row r="173269" spans="12:15" x14ac:dyDescent="0.25">
      <c r="L173269" s="56"/>
      <c r="M173269" s="55"/>
      <c r="N173269" s="55"/>
      <c r="O173269" s="55"/>
    </row>
    <row r="173270" spans="12:15" x14ac:dyDescent="0.25">
      <c r="L173270" s="56"/>
      <c r="M173270" s="55"/>
      <c r="N173270" s="55"/>
      <c r="O173270" s="55"/>
    </row>
    <row r="173271" spans="12:15" x14ac:dyDescent="0.25">
      <c r="L173271" s="56"/>
      <c r="M173271" s="55"/>
      <c r="N173271" s="55"/>
      <c r="O173271" s="55"/>
    </row>
    <row r="173272" spans="12:15" x14ac:dyDescent="0.25">
      <c r="L173272" s="56"/>
      <c r="M173272" s="55"/>
      <c r="N173272" s="55"/>
      <c r="O173272" s="55"/>
    </row>
    <row r="173273" spans="12:15" x14ac:dyDescent="0.25">
      <c r="L173273" s="56"/>
      <c r="M173273" s="55"/>
      <c r="N173273" s="55"/>
      <c r="O173273" s="55"/>
    </row>
    <row r="173274" spans="12:15" x14ac:dyDescent="0.25">
      <c r="L173274" s="56"/>
      <c r="M173274" s="55"/>
      <c r="N173274" s="55"/>
      <c r="O173274" s="55"/>
    </row>
    <row r="173275" spans="12:15" x14ac:dyDescent="0.25">
      <c r="L173275" s="56"/>
      <c r="M173275" s="55"/>
      <c r="N173275" s="55"/>
      <c r="O173275" s="55"/>
    </row>
    <row r="173276" spans="12:15" x14ac:dyDescent="0.25">
      <c r="L173276" s="56"/>
      <c r="M173276" s="55"/>
      <c r="N173276" s="55"/>
      <c r="O173276" s="55"/>
    </row>
    <row r="173277" spans="12:15" x14ac:dyDescent="0.25">
      <c r="L173277" s="56"/>
      <c r="M173277" s="55"/>
      <c r="N173277" s="55"/>
      <c r="O173277" s="55"/>
    </row>
    <row r="173278" spans="12:15" x14ac:dyDescent="0.25">
      <c r="L173278" s="56"/>
      <c r="M173278" s="55"/>
      <c r="N173278" s="55"/>
      <c r="O173278" s="55"/>
    </row>
    <row r="173279" spans="12:15" x14ac:dyDescent="0.25">
      <c r="L173279" s="56"/>
      <c r="M173279" s="55"/>
      <c r="N173279" s="55"/>
      <c r="O173279" s="55"/>
    </row>
    <row r="173280" spans="12:15" x14ac:dyDescent="0.25">
      <c r="L173280" s="56"/>
      <c r="M173280" s="55"/>
      <c r="N173280" s="55"/>
      <c r="O173280" s="55"/>
    </row>
    <row r="173281" spans="12:15" x14ac:dyDescent="0.25">
      <c r="L173281" s="56"/>
      <c r="M173281" s="55"/>
      <c r="N173281" s="55"/>
      <c r="O173281" s="55"/>
    </row>
    <row r="173282" spans="12:15" x14ac:dyDescent="0.25">
      <c r="L173282" s="56"/>
      <c r="M173282" s="55"/>
      <c r="N173282" s="55"/>
      <c r="O173282" s="55"/>
    </row>
    <row r="173283" spans="12:15" x14ac:dyDescent="0.25">
      <c r="L173283" s="56"/>
      <c r="M173283" s="55"/>
      <c r="N173283" s="55"/>
      <c r="O173283" s="55"/>
    </row>
    <row r="173284" spans="12:15" x14ac:dyDescent="0.25">
      <c r="L173284" s="56"/>
      <c r="M173284" s="55"/>
      <c r="N173284" s="55"/>
      <c r="O173284" s="55"/>
    </row>
    <row r="173285" spans="12:15" x14ac:dyDescent="0.25">
      <c r="L173285" s="56"/>
      <c r="M173285" s="55"/>
      <c r="N173285" s="55"/>
      <c r="O173285" s="55"/>
    </row>
    <row r="173286" spans="12:15" x14ac:dyDescent="0.25">
      <c r="L173286" s="56"/>
      <c r="M173286" s="55"/>
      <c r="N173286" s="55"/>
      <c r="O173286" s="55"/>
    </row>
    <row r="173287" spans="12:15" x14ac:dyDescent="0.25">
      <c r="L173287" s="56"/>
      <c r="M173287" s="55"/>
      <c r="N173287" s="55"/>
      <c r="O173287" s="55"/>
    </row>
    <row r="173288" spans="12:15" x14ac:dyDescent="0.25">
      <c r="L173288" s="56"/>
      <c r="M173288" s="55"/>
      <c r="N173288" s="55"/>
      <c r="O173288" s="55"/>
    </row>
    <row r="173289" spans="12:15" x14ac:dyDescent="0.25">
      <c r="L173289" s="56"/>
      <c r="M173289" s="55"/>
      <c r="N173289" s="55"/>
      <c r="O173289" s="55"/>
    </row>
    <row r="173290" spans="12:15" x14ac:dyDescent="0.25">
      <c r="L173290" s="56"/>
      <c r="M173290" s="55"/>
      <c r="N173290" s="55"/>
      <c r="O173290" s="55"/>
    </row>
    <row r="173291" spans="12:15" x14ac:dyDescent="0.25">
      <c r="L173291" s="56"/>
      <c r="M173291" s="55"/>
      <c r="N173291" s="55"/>
      <c r="O173291" s="55"/>
    </row>
    <row r="173292" spans="12:15" x14ac:dyDescent="0.25">
      <c r="L173292" s="56"/>
      <c r="M173292" s="55"/>
      <c r="N173292" s="55"/>
      <c r="O173292" s="55"/>
    </row>
    <row r="173293" spans="12:15" x14ac:dyDescent="0.25">
      <c r="L173293" s="56"/>
      <c r="M173293" s="55"/>
      <c r="N173293" s="55"/>
      <c r="O173293" s="55"/>
    </row>
    <row r="173294" spans="12:15" x14ac:dyDescent="0.25">
      <c r="L173294" s="56"/>
      <c r="M173294" s="55"/>
      <c r="N173294" s="55"/>
      <c r="O173294" s="55"/>
    </row>
    <row r="173295" spans="12:15" x14ac:dyDescent="0.25">
      <c r="L173295" s="56"/>
      <c r="M173295" s="55"/>
      <c r="N173295" s="55"/>
      <c r="O173295" s="55"/>
    </row>
    <row r="173296" spans="12:15" x14ac:dyDescent="0.25">
      <c r="L173296" s="56"/>
      <c r="M173296" s="55"/>
      <c r="N173296" s="55"/>
      <c r="O173296" s="55"/>
    </row>
    <row r="173297" spans="12:15" x14ac:dyDescent="0.25">
      <c r="L173297" s="56"/>
      <c r="M173297" s="55"/>
      <c r="N173297" s="55"/>
      <c r="O173297" s="55"/>
    </row>
    <row r="173298" spans="12:15" x14ac:dyDescent="0.25">
      <c r="L173298" s="56"/>
      <c r="M173298" s="55"/>
      <c r="N173298" s="55"/>
      <c r="O173298" s="55"/>
    </row>
    <row r="173299" spans="12:15" x14ac:dyDescent="0.25">
      <c r="L173299" s="56"/>
      <c r="M173299" s="55"/>
      <c r="N173299" s="55"/>
      <c r="O173299" s="55"/>
    </row>
    <row r="173300" spans="12:15" x14ac:dyDescent="0.25">
      <c r="L173300" s="56"/>
      <c r="M173300" s="55"/>
      <c r="N173300" s="55"/>
      <c r="O173300" s="55"/>
    </row>
    <row r="173301" spans="12:15" x14ac:dyDescent="0.25">
      <c r="L173301" s="56"/>
      <c r="M173301" s="55"/>
      <c r="N173301" s="55"/>
      <c r="O173301" s="55"/>
    </row>
    <row r="173302" spans="12:15" x14ac:dyDescent="0.25">
      <c r="L173302" s="56"/>
      <c r="M173302" s="55"/>
      <c r="N173302" s="55"/>
      <c r="O173302" s="55"/>
    </row>
    <row r="173303" spans="12:15" x14ac:dyDescent="0.25">
      <c r="L173303" s="56"/>
      <c r="M173303" s="55"/>
      <c r="N173303" s="55"/>
      <c r="O173303" s="55"/>
    </row>
    <row r="173304" spans="12:15" x14ac:dyDescent="0.25">
      <c r="L173304" s="56"/>
      <c r="M173304" s="55"/>
      <c r="N173304" s="55"/>
      <c r="O173304" s="55"/>
    </row>
    <row r="173305" spans="12:15" x14ac:dyDescent="0.25">
      <c r="L173305" s="56"/>
      <c r="M173305" s="55"/>
      <c r="N173305" s="55"/>
      <c r="O173305" s="55"/>
    </row>
    <row r="173306" spans="12:15" x14ac:dyDescent="0.25">
      <c r="L173306" s="56"/>
      <c r="M173306" s="55"/>
      <c r="N173306" s="55"/>
      <c r="O173306" s="55"/>
    </row>
    <row r="173307" spans="12:15" x14ac:dyDescent="0.25">
      <c r="L173307" s="56"/>
      <c r="M173307" s="55"/>
      <c r="N173307" s="55"/>
      <c r="O173307" s="55"/>
    </row>
    <row r="173308" spans="12:15" x14ac:dyDescent="0.25">
      <c r="L173308" s="56"/>
      <c r="M173308" s="55"/>
      <c r="N173308" s="55"/>
      <c r="O173308" s="55"/>
    </row>
    <row r="173309" spans="12:15" x14ac:dyDescent="0.25">
      <c r="L173309" s="56"/>
      <c r="M173309" s="55"/>
      <c r="N173309" s="55"/>
      <c r="O173309" s="55"/>
    </row>
    <row r="173310" spans="12:15" x14ac:dyDescent="0.25">
      <c r="L173310" s="56"/>
      <c r="M173310" s="55"/>
      <c r="N173310" s="55"/>
      <c r="O173310" s="55"/>
    </row>
    <row r="173311" spans="12:15" x14ac:dyDescent="0.25">
      <c r="L173311" s="56"/>
      <c r="M173311" s="55"/>
      <c r="N173311" s="55"/>
      <c r="O173311" s="55"/>
    </row>
    <row r="173312" spans="12:15" x14ac:dyDescent="0.25">
      <c r="L173312" s="56"/>
      <c r="M173312" s="55"/>
      <c r="N173312" s="55"/>
      <c r="O173312" s="55"/>
    </row>
    <row r="173313" spans="12:15" x14ac:dyDescent="0.25">
      <c r="L173313" s="56"/>
      <c r="M173313" s="55"/>
      <c r="N173313" s="55"/>
      <c r="O173313" s="55"/>
    </row>
    <row r="173314" spans="12:15" x14ac:dyDescent="0.25">
      <c r="L173314" s="56"/>
      <c r="M173314" s="55"/>
      <c r="N173314" s="55"/>
      <c r="O173314" s="55"/>
    </row>
    <row r="173315" spans="12:15" x14ac:dyDescent="0.25">
      <c r="L173315" s="56"/>
      <c r="M173315" s="55"/>
      <c r="N173315" s="55"/>
      <c r="O173315" s="55"/>
    </row>
    <row r="173316" spans="12:15" x14ac:dyDescent="0.25">
      <c r="L173316" s="56"/>
      <c r="M173316" s="55"/>
      <c r="N173316" s="55"/>
      <c r="O173316" s="55"/>
    </row>
    <row r="173317" spans="12:15" x14ac:dyDescent="0.25">
      <c r="L173317" s="56"/>
      <c r="M173317" s="55"/>
      <c r="N173317" s="55"/>
      <c r="O173317" s="55"/>
    </row>
    <row r="173318" spans="12:15" x14ac:dyDescent="0.25">
      <c r="L173318" s="56"/>
      <c r="M173318" s="55"/>
      <c r="N173318" s="55"/>
      <c r="O173318" s="55"/>
    </row>
    <row r="173319" spans="12:15" x14ac:dyDescent="0.25">
      <c r="L173319" s="56"/>
      <c r="M173319" s="55"/>
      <c r="N173319" s="55"/>
      <c r="O173319" s="55"/>
    </row>
    <row r="173320" spans="12:15" x14ac:dyDescent="0.25">
      <c r="L173320" s="56"/>
      <c r="M173320" s="55"/>
      <c r="N173320" s="55"/>
      <c r="O173320" s="55"/>
    </row>
    <row r="173321" spans="12:15" x14ac:dyDescent="0.25">
      <c r="L173321" s="56"/>
      <c r="M173321" s="55"/>
      <c r="N173321" s="55"/>
      <c r="O173321" s="55"/>
    </row>
    <row r="173322" spans="12:15" x14ac:dyDescent="0.25">
      <c r="L173322" s="56"/>
      <c r="M173322" s="55"/>
      <c r="N173322" s="55"/>
      <c r="O173322" s="55"/>
    </row>
    <row r="173323" spans="12:15" x14ac:dyDescent="0.25">
      <c r="L173323" s="56"/>
      <c r="M173323" s="55"/>
      <c r="N173323" s="55"/>
      <c r="O173323" s="55"/>
    </row>
    <row r="173324" spans="12:15" x14ac:dyDescent="0.25">
      <c r="L173324" s="56"/>
      <c r="M173324" s="55"/>
      <c r="N173324" s="55"/>
      <c r="O173324" s="55"/>
    </row>
    <row r="173325" spans="12:15" x14ac:dyDescent="0.25">
      <c r="L173325" s="56"/>
      <c r="M173325" s="55"/>
      <c r="N173325" s="55"/>
      <c r="O173325" s="55"/>
    </row>
    <row r="173326" spans="12:15" x14ac:dyDescent="0.25">
      <c r="L173326" s="56"/>
      <c r="M173326" s="55"/>
      <c r="N173326" s="55"/>
      <c r="O173326" s="55"/>
    </row>
    <row r="173327" spans="12:15" x14ac:dyDescent="0.25">
      <c r="L173327" s="56"/>
      <c r="M173327" s="55"/>
      <c r="N173327" s="55"/>
      <c r="O173327" s="55"/>
    </row>
    <row r="173328" spans="12:15" x14ac:dyDescent="0.25">
      <c r="L173328" s="56"/>
      <c r="M173328" s="55"/>
      <c r="N173328" s="55"/>
      <c r="O173328" s="55"/>
    </row>
    <row r="173329" spans="12:15" x14ac:dyDescent="0.25">
      <c r="L173329" s="56"/>
      <c r="M173329" s="55"/>
      <c r="N173329" s="55"/>
      <c r="O173329" s="55"/>
    </row>
    <row r="173330" spans="12:15" x14ac:dyDescent="0.25">
      <c r="L173330" s="56"/>
      <c r="M173330" s="55"/>
      <c r="N173330" s="55"/>
      <c r="O173330" s="55"/>
    </row>
    <row r="173331" spans="12:15" x14ac:dyDescent="0.25">
      <c r="L173331" s="56"/>
      <c r="M173331" s="55"/>
      <c r="N173331" s="55"/>
      <c r="O173331" s="55"/>
    </row>
    <row r="173332" spans="12:15" x14ac:dyDescent="0.25">
      <c r="L173332" s="56"/>
      <c r="M173332" s="55"/>
      <c r="N173332" s="55"/>
      <c r="O173332" s="55"/>
    </row>
    <row r="173333" spans="12:15" x14ac:dyDescent="0.25">
      <c r="L173333" s="56"/>
      <c r="M173333" s="55"/>
      <c r="N173333" s="55"/>
      <c r="O173333" s="55"/>
    </row>
    <row r="173334" spans="12:15" x14ac:dyDescent="0.25">
      <c r="L173334" s="56"/>
      <c r="M173334" s="55"/>
      <c r="N173334" s="55"/>
      <c r="O173334" s="55"/>
    </row>
    <row r="173335" spans="12:15" x14ac:dyDescent="0.25">
      <c r="L173335" s="56"/>
      <c r="M173335" s="55"/>
      <c r="N173335" s="55"/>
      <c r="O173335" s="55"/>
    </row>
    <row r="173336" spans="12:15" x14ac:dyDescent="0.25">
      <c r="L173336" s="56"/>
      <c r="M173336" s="55"/>
      <c r="N173336" s="55"/>
      <c r="O173336" s="55"/>
    </row>
    <row r="173337" spans="12:15" x14ac:dyDescent="0.25">
      <c r="L173337" s="56"/>
      <c r="M173337" s="55"/>
      <c r="N173337" s="55"/>
      <c r="O173337" s="55"/>
    </row>
    <row r="173338" spans="12:15" x14ac:dyDescent="0.25">
      <c r="L173338" s="56"/>
      <c r="M173338" s="55"/>
      <c r="N173338" s="55"/>
      <c r="O173338" s="55"/>
    </row>
    <row r="173339" spans="12:15" x14ac:dyDescent="0.25">
      <c r="L173339" s="56"/>
      <c r="M173339" s="55"/>
      <c r="N173339" s="55"/>
      <c r="O173339" s="55"/>
    </row>
    <row r="173340" spans="12:15" x14ac:dyDescent="0.25">
      <c r="L173340" s="56"/>
      <c r="M173340" s="55"/>
      <c r="N173340" s="55"/>
      <c r="O173340" s="55"/>
    </row>
    <row r="173341" spans="12:15" x14ac:dyDescent="0.25">
      <c r="L173341" s="56"/>
      <c r="M173341" s="55"/>
      <c r="N173341" s="55"/>
      <c r="O173341" s="55"/>
    </row>
    <row r="173342" spans="12:15" x14ac:dyDescent="0.25">
      <c r="L173342" s="56"/>
      <c r="M173342" s="55"/>
      <c r="N173342" s="55"/>
      <c r="O173342" s="55"/>
    </row>
    <row r="173343" spans="12:15" x14ac:dyDescent="0.25">
      <c r="L173343" s="56"/>
      <c r="M173343" s="55"/>
      <c r="N173343" s="55"/>
      <c r="O173343" s="55"/>
    </row>
    <row r="173344" spans="12:15" x14ac:dyDescent="0.25">
      <c r="L173344" s="56"/>
      <c r="M173344" s="55"/>
      <c r="N173344" s="55"/>
      <c r="O173344" s="55"/>
    </row>
    <row r="173345" spans="12:15" x14ac:dyDescent="0.25">
      <c r="L173345" s="56"/>
      <c r="M173345" s="55"/>
      <c r="N173345" s="55"/>
      <c r="O173345" s="55"/>
    </row>
    <row r="173346" spans="12:15" x14ac:dyDescent="0.25">
      <c r="L173346" s="56"/>
      <c r="M173346" s="55"/>
      <c r="N173346" s="55"/>
      <c r="O173346" s="55"/>
    </row>
    <row r="173347" spans="12:15" x14ac:dyDescent="0.25">
      <c r="L173347" s="56"/>
      <c r="M173347" s="55"/>
      <c r="N173347" s="55"/>
      <c r="O173347" s="55"/>
    </row>
    <row r="173348" spans="12:15" x14ac:dyDescent="0.25">
      <c r="L173348" s="56"/>
      <c r="M173348" s="55"/>
      <c r="N173348" s="55"/>
      <c r="O173348" s="55"/>
    </row>
    <row r="173349" spans="12:15" x14ac:dyDescent="0.25">
      <c r="L173349" s="56"/>
      <c r="M173349" s="55"/>
      <c r="N173349" s="55"/>
      <c r="O173349" s="55"/>
    </row>
    <row r="173350" spans="12:15" x14ac:dyDescent="0.25">
      <c r="L173350" s="56"/>
      <c r="M173350" s="55"/>
      <c r="N173350" s="55"/>
      <c r="O173350" s="55"/>
    </row>
    <row r="173351" spans="12:15" x14ac:dyDescent="0.25">
      <c r="L173351" s="56"/>
      <c r="M173351" s="55"/>
      <c r="N173351" s="55"/>
      <c r="O173351" s="55"/>
    </row>
    <row r="173352" spans="12:15" x14ac:dyDescent="0.25">
      <c r="L173352" s="56"/>
      <c r="M173352" s="55"/>
      <c r="N173352" s="55"/>
      <c r="O173352" s="55"/>
    </row>
    <row r="173353" spans="12:15" x14ac:dyDescent="0.25">
      <c r="L173353" s="56"/>
      <c r="M173353" s="55"/>
      <c r="N173353" s="55"/>
      <c r="O173353" s="55"/>
    </row>
    <row r="173354" spans="12:15" x14ac:dyDescent="0.25">
      <c r="L173354" s="56"/>
      <c r="M173354" s="55"/>
      <c r="N173354" s="55"/>
      <c r="O173354" s="55"/>
    </row>
    <row r="173355" spans="12:15" x14ac:dyDescent="0.25">
      <c r="L173355" s="56"/>
      <c r="M173355" s="55"/>
      <c r="N173355" s="55"/>
      <c r="O173355" s="55"/>
    </row>
    <row r="173356" spans="12:15" x14ac:dyDescent="0.25">
      <c r="L173356" s="56"/>
      <c r="M173356" s="55"/>
      <c r="N173356" s="55"/>
      <c r="O173356" s="55"/>
    </row>
    <row r="173357" spans="12:15" x14ac:dyDescent="0.25">
      <c r="L173357" s="56"/>
      <c r="M173357" s="55"/>
      <c r="N173357" s="55"/>
      <c r="O173357" s="55"/>
    </row>
    <row r="173358" spans="12:15" x14ac:dyDescent="0.25">
      <c r="L173358" s="56"/>
      <c r="M173358" s="55"/>
      <c r="N173358" s="55"/>
      <c r="O173358" s="55"/>
    </row>
    <row r="173359" spans="12:15" x14ac:dyDescent="0.25">
      <c r="L173359" s="56"/>
      <c r="M173359" s="55"/>
      <c r="N173359" s="55"/>
      <c r="O173359" s="55"/>
    </row>
    <row r="173360" spans="12:15" x14ac:dyDescent="0.25">
      <c r="L173360" s="56"/>
      <c r="M173360" s="55"/>
      <c r="N173360" s="55"/>
      <c r="O173360" s="55"/>
    </row>
    <row r="173361" spans="12:15" x14ac:dyDescent="0.25">
      <c r="L173361" s="56"/>
      <c r="M173361" s="55"/>
      <c r="N173361" s="55"/>
      <c r="O173361" s="55"/>
    </row>
    <row r="173362" spans="12:15" x14ac:dyDescent="0.25">
      <c r="L173362" s="56"/>
      <c r="M173362" s="55"/>
      <c r="N173362" s="55"/>
      <c r="O173362" s="55"/>
    </row>
    <row r="173363" spans="12:15" x14ac:dyDescent="0.25">
      <c r="L173363" s="56"/>
      <c r="M173363" s="55"/>
      <c r="N173363" s="55"/>
      <c r="O173363" s="55"/>
    </row>
    <row r="173364" spans="12:15" x14ac:dyDescent="0.25">
      <c r="L173364" s="56"/>
      <c r="M173364" s="55"/>
      <c r="N173364" s="55"/>
      <c r="O173364" s="55"/>
    </row>
    <row r="173365" spans="12:15" x14ac:dyDescent="0.25">
      <c r="L173365" s="56"/>
      <c r="M173365" s="55"/>
      <c r="N173365" s="55"/>
      <c r="O173365" s="55"/>
    </row>
    <row r="173366" spans="12:15" x14ac:dyDescent="0.25">
      <c r="L173366" s="56"/>
      <c r="M173366" s="55"/>
      <c r="N173366" s="55"/>
      <c r="O173366" s="55"/>
    </row>
    <row r="173367" spans="12:15" x14ac:dyDescent="0.25">
      <c r="L173367" s="56"/>
      <c r="M173367" s="55"/>
      <c r="N173367" s="55"/>
      <c r="O173367" s="55"/>
    </row>
    <row r="173368" spans="12:15" x14ac:dyDescent="0.25">
      <c r="L173368" s="56"/>
      <c r="M173368" s="55"/>
      <c r="N173368" s="55"/>
      <c r="O173368" s="55"/>
    </row>
    <row r="173369" spans="12:15" x14ac:dyDescent="0.25">
      <c r="L173369" s="56"/>
      <c r="M173369" s="55"/>
      <c r="N173369" s="55"/>
      <c r="O173369" s="55"/>
    </row>
    <row r="173370" spans="12:15" x14ac:dyDescent="0.25">
      <c r="L173370" s="56"/>
      <c r="M173370" s="55"/>
      <c r="N173370" s="55"/>
      <c r="O173370" s="55"/>
    </row>
    <row r="173371" spans="12:15" x14ac:dyDescent="0.25">
      <c r="L173371" s="56"/>
      <c r="M173371" s="55"/>
      <c r="N173371" s="55"/>
      <c r="O173371" s="55"/>
    </row>
    <row r="173372" spans="12:15" x14ac:dyDescent="0.25">
      <c r="L173372" s="56"/>
      <c r="M173372" s="55"/>
      <c r="N173372" s="55"/>
      <c r="O173372" s="55"/>
    </row>
    <row r="173373" spans="12:15" x14ac:dyDescent="0.25">
      <c r="L173373" s="56"/>
      <c r="M173373" s="55"/>
      <c r="N173373" s="55"/>
      <c r="O173373" s="55"/>
    </row>
    <row r="173374" spans="12:15" x14ac:dyDescent="0.25">
      <c r="L173374" s="56"/>
      <c r="M173374" s="55"/>
      <c r="N173374" s="55"/>
      <c r="O173374" s="55"/>
    </row>
    <row r="173375" spans="12:15" x14ac:dyDescent="0.25">
      <c r="L173375" s="56"/>
      <c r="M173375" s="55"/>
      <c r="N173375" s="55"/>
      <c r="O173375" s="55"/>
    </row>
    <row r="173376" spans="12:15" x14ac:dyDescent="0.25">
      <c r="L173376" s="56"/>
      <c r="M173376" s="55"/>
      <c r="N173376" s="55"/>
      <c r="O173376" s="55"/>
    </row>
    <row r="173377" spans="12:15" x14ac:dyDescent="0.25">
      <c r="L173377" s="56"/>
      <c r="M173377" s="55"/>
      <c r="N173377" s="55"/>
      <c r="O173377" s="55"/>
    </row>
    <row r="173378" spans="12:15" x14ac:dyDescent="0.25">
      <c r="L173378" s="56"/>
      <c r="M173378" s="55"/>
      <c r="N173378" s="55"/>
      <c r="O173378" s="55"/>
    </row>
    <row r="173379" spans="12:15" x14ac:dyDescent="0.25">
      <c r="L173379" s="56"/>
      <c r="M173379" s="55"/>
      <c r="N173379" s="55"/>
      <c r="O173379" s="55"/>
    </row>
    <row r="173380" spans="12:15" x14ac:dyDescent="0.25">
      <c r="L173380" s="56"/>
      <c r="M173380" s="55"/>
      <c r="N173380" s="55"/>
      <c r="O173380" s="55"/>
    </row>
    <row r="173381" spans="12:15" x14ac:dyDescent="0.25">
      <c r="L173381" s="56"/>
      <c r="M173381" s="55"/>
      <c r="N173381" s="55"/>
      <c r="O173381" s="55"/>
    </row>
    <row r="173382" spans="12:15" x14ac:dyDescent="0.25">
      <c r="L173382" s="56"/>
      <c r="M173382" s="55"/>
      <c r="N173382" s="55"/>
      <c r="O173382" s="55"/>
    </row>
    <row r="173383" spans="12:15" x14ac:dyDescent="0.25">
      <c r="L173383" s="56"/>
      <c r="M173383" s="55"/>
      <c r="N173383" s="55"/>
      <c r="O173383" s="55"/>
    </row>
    <row r="173384" spans="12:15" x14ac:dyDescent="0.25">
      <c r="L173384" s="56"/>
      <c r="M173384" s="55"/>
      <c r="N173384" s="55"/>
      <c r="O173384" s="55"/>
    </row>
    <row r="173385" spans="12:15" x14ac:dyDescent="0.25">
      <c r="L173385" s="56"/>
      <c r="M173385" s="55"/>
      <c r="N173385" s="55"/>
      <c r="O173385" s="55"/>
    </row>
    <row r="173386" spans="12:15" x14ac:dyDescent="0.25">
      <c r="L173386" s="56"/>
      <c r="M173386" s="55"/>
      <c r="N173386" s="55"/>
      <c r="O173386" s="55"/>
    </row>
    <row r="173387" spans="12:15" x14ac:dyDescent="0.25">
      <c r="L173387" s="56"/>
      <c r="M173387" s="55"/>
      <c r="N173387" s="55"/>
      <c r="O173387" s="55"/>
    </row>
    <row r="173388" spans="12:15" x14ac:dyDescent="0.25">
      <c r="L173388" s="56"/>
      <c r="M173388" s="55"/>
      <c r="N173388" s="55"/>
      <c r="O173388" s="55"/>
    </row>
    <row r="173389" spans="12:15" x14ac:dyDescent="0.25">
      <c r="L173389" s="56"/>
      <c r="M173389" s="55"/>
      <c r="N173389" s="55"/>
      <c r="O173389" s="55"/>
    </row>
    <row r="173390" spans="12:15" x14ac:dyDescent="0.25">
      <c r="L173390" s="56"/>
      <c r="M173390" s="55"/>
      <c r="N173390" s="55"/>
      <c r="O173390" s="55"/>
    </row>
    <row r="173391" spans="12:15" x14ac:dyDescent="0.25">
      <c r="L173391" s="56"/>
      <c r="M173391" s="55"/>
      <c r="N173391" s="55"/>
      <c r="O173391" s="55"/>
    </row>
    <row r="173392" spans="12:15" x14ac:dyDescent="0.25">
      <c r="L173392" s="56"/>
      <c r="M173392" s="55"/>
      <c r="N173392" s="55"/>
      <c r="O173392" s="55"/>
    </row>
    <row r="173393" spans="12:15" x14ac:dyDescent="0.25">
      <c r="L173393" s="56"/>
      <c r="M173393" s="55"/>
      <c r="N173393" s="55"/>
      <c r="O173393" s="55"/>
    </row>
    <row r="173394" spans="12:15" x14ac:dyDescent="0.25">
      <c r="L173394" s="56"/>
      <c r="M173394" s="55"/>
      <c r="N173394" s="55"/>
      <c r="O173394" s="55"/>
    </row>
    <row r="173395" spans="12:15" x14ac:dyDescent="0.25">
      <c r="L173395" s="56"/>
      <c r="M173395" s="55"/>
      <c r="N173395" s="55"/>
      <c r="O173395" s="55"/>
    </row>
    <row r="173396" spans="12:15" x14ac:dyDescent="0.25">
      <c r="L173396" s="56"/>
      <c r="M173396" s="55"/>
      <c r="N173396" s="55"/>
      <c r="O173396" s="55"/>
    </row>
    <row r="173397" spans="12:15" x14ac:dyDescent="0.25">
      <c r="L173397" s="56"/>
      <c r="M173397" s="55"/>
      <c r="N173397" s="55"/>
      <c r="O173397" s="55"/>
    </row>
    <row r="173398" spans="12:15" x14ac:dyDescent="0.25">
      <c r="L173398" s="56"/>
      <c r="M173398" s="55"/>
      <c r="N173398" s="55"/>
      <c r="O173398" s="55"/>
    </row>
    <row r="173399" spans="12:15" x14ac:dyDescent="0.25">
      <c r="L173399" s="56"/>
      <c r="M173399" s="55"/>
      <c r="N173399" s="55"/>
      <c r="O173399" s="55"/>
    </row>
    <row r="173400" spans="12:15" x14ac:dyDescent="0.25">
      <c r="L173400" s="56"/>
      <c r="M173400" s="55"/>
      <c r="N173400" s="55"/>
      <c r="O173400" s="55"/>
    </row>
    <row r="173401" spans="12:15" x14ac:dyDescent="0.25">
      <c r="L173401" s="56"/>
      <c r="M173401" s="55"/>
      <c r="N173401" s="55"/>
      <c r="O173401" s="55"/>
    </row>
    <row r="173402" spans="12:15" x14ac:dyDescent="0.25">
      <c r="L173402" s="56"/>
      <c r="M173402" s="55"/>
      <c r="N173402" s="55"/>
      <c r="O173402" s="55"/>
    </row>
    <row r="173403" spans="12:15" x14ac:dyDescent="0.25">
      <c r="L173403" s="56"/>
      <c r="M173403" s="55"/>
      <c r="N173403" s="55"/>
      <c r="O173403" s="55"/>
    </row>
    <row r="173404" spans="12:15" x14ac:dyDescent="0.25">
      <c r="L173404" s="56"/>
      <c r="M173404" s="55"/>
      <c r="N173404" s="55"/>
      <c r="O173404" s="55"/>
    </row>
    <row r="173405" spans="12:15" x14ac:dyDescent="0.25">
      <c r="L173405" s="56"/>
      <c r="M173405" s="55"/>
      <c r="N173405" s="55"/>
      <c r="O173405" s="55"/>
    </row>
    <row r="173406" spans="12:15" x14ac:dyDescent="0.25">
      <c r="L173406" s="56"/>
      <c r="M173406" s="55"/>
      <c r="N173406" s="55"/>
      <c r="O173406" s="55"/>
    </row>
    <row r="173407" spans="12:15" x14ac:dyDescent="0.25">
      <c r="L173407" s="56"/>
      <c r="M173407" s="55"/>
      <c r="N173407" s="55"/>
      <c r="O173407" s="55"/>
    </row>
    <row r="173408" spans="12:15" x14ac:dyDescent="0.25">
      <c r="L173408" s="56"/>
      <c r="M173408" s="55"/>
      <c r="N173408" s="55"/>
      <c r="O173408" s="55"/>
    </row>
    <row r="173409" spans="12:15" x14ac:dyDescent="0.25">
      <c r="L173409" s="56"/>
      <c r="M173409" s="55"/>
      <c r="N173409" s="55"/>
      <c r="O173409" s="55"/>
    </row>
    <row r="173410" spans="12:15" x14ac:dyDescent="0.25">
      <c r="L173410" s="56"/>
      <c r="M173410" s="55"/>
      <c r="N173410" s="55"/>
      <c r="O173410" s="55"/>
    </row>
    <row r="173411" spans="12:15" x14ac:dyDescent="0.25">
      <c r="L173411" s="56"/>
      <c r="M173411" s="55"/>
      <c r="N173411" s="55"/>
      <c r="O173411" s="55"/>
    </row>
    <row r="173412" spans="12:15" x14ac:dyDescent="0.25">
      <c r="L173412" s="56"/>
      <c r="M173412" s="55"/>
      <c r="N173412" s="55"/>
      <c r="O173412" s="55"/>
    </row>
    <row r="173413" spans="12:15" x14ac:dyDescent="0.25">
      <c r="L173413" s="56"/>
      <c r="M173413" s="55"/>
      <c r="N173413" s="55"/>
      <c r="O173413" s="55"/>
    </row>
    <row r="173414" spans="12:15" x14ac:dyDescent="0.25">
      <c r="L173414" s="56"/>
      <c r="M173414" s="55"/>
      <c r="N173414" s="55"/>
      <c r="O173414" s="55"/>
    </row>
    <row r="173415" spans="12:15" x14ac:dyDescent="0.25">
      <c r="L173415" s="56"/>
      <c r="M173415" s="55"/>
      <c r="N173415" s="55"/>
      <c r="O173415" s="55"/>
    </row>
    <row r="173416" spans="12:15" x14ac:dyDescent="0.25">
      <c r="L173416" s="56"/>
      <c r="M173416" s="55"/>
      <c r="N173416" s="55"/>
      <c r="O173416" s="55"/>
    </row>
    <row r="173417" spans="12:15" x14ac:dyDescent="0.25">
      <c r="L173417" s="56"/>
      <c r="M173417" s="55"/>
      <c r="N173417" s="55"/>
      <c r="O173417" s="55"/>
    </row>
    <row r="173418" spans="12:15" x14ac:dyDescent="0.25">
      <c r="L173418" s="56"/>
      <c r="M173418" s="55"/>
      <c r="N173418" s="55"/>
      <c r="O173418" s="55"/>
    </row>
    <row r="173419" spans="12:15" x14ac:dyDescent="0.25">
      <c r="L173419" s="56"/>
      <c r="M173419" s="55"/>
      <c r="N173419" s="55"/>
      <c r="O173419" s="55"/>
    </row>
    <row r="173420" spans="12:15" x14ac:dyDescent="0.25">
      <c r="L173420" s="56"/>
      <c r="M173420" s="55"/>
      <c r="N173420" s="55"/>
      <c r="O173420" s="55"/>
    </row>
    <row r="173421" spans="12:15" x14ac:dyDescent="0.25">
      <c r="L173421" s="56"/>
      <c r="M173421" s="55"/>
      <c r="N173421" s="55"/>
      <c r="O173421" s="55"/>
    </row>
    <row r="173422" spans="12:15" x14ac:dyDescent="0.25">
      <c r="L173422" s="56"/>
      <c r="M173422" s="55"/>
      <c r="N173422" s="55"/>
      <c r="O173422" s="55"/>
    </row>
    <row r="173423" spans="12:15" x14ac:dyDescent="0.25">
      <c r="L173423" s="56"/>
      <c r="M173423" s="55"/>
      <c r="N173423" s="55"/>
      <c r="O173423" s="55"/>
    </row>
    <row r="173424" spans="12:15" x14ac:dyDescent="0.25">
      <c r="L173424" s="56"/>
      <c r="M173424" s="55"/>
      <c r="N173424" s="55"/>
      <c r="O173424" s="55"/>
    </row>
    <row r="173425" spans="12:15" x14ac:dyDescent="0.25">
      <c r="L173425" s="56"/>
      <c r="M173425" s="55"/>
      <c r="N173425" s="55"/>
      <c r="O173425" s="55"/>
    </row>
    <row r="173426" spans="12:15" x14ac:dyDescent="0.25">
      <c r="L173426" s="56"/>
      <c r="M173426" s="55"/>
      <c r="N173426" s="55"/>
      <c r="O173426" s="55"/>
    </row>
    <row r="173427" spans="12:15" x14ac:dyDescent="0.25">
      <c r="L173427" s="56"/>
      <c r="M173427" s="55"/>
      <c r="N173427" s="55"/>
      <c r="O173427" s="55"/>
    </row>
    <row r="173428" spans="12:15" x14ac:dyDescent="0.25">
      <c r="L173428" s="56"/>
      <c r="M173428" s="55"/>
      <c r="N173428" s="55"/>
      <c r="O173428" s="55"/>
    </row>
    <row r="173429" spans="12:15" x14ac:dyDescent="0.25">
      <c r="L173429" s="56"/>
      <c r="M173429" s="55"/>
      <c r="N173429" s="55"/>
      <c r="O173429" s="55"/>
    </row>
    <row r="173430" spans="12:15" x14ac:dyDescent="0.25">
      <c r="L173430" s="56"/>
      <c r="M173430" s="55"/>
      <c r="N173430" s="55"/>
      <c r="O173430" s="55"/>
    </row>
    <row r="173431" spans="12:15" x14ac:dyDescent="0.25">
      <c r="L173431" s="56"/>
      <c r="M173431" s="55"/>
      <c r="N173431" s="55"/>
      <c r="O173431" s="55"/>
    </row>
    <row r="173432" spans="12:15" x14ac:dyDescent="0.25">
      <c r="L173432" s="56"/>
      <c r="M173432" s="55"/>
      <c r="N173432" s="55"/>
      <c r="O173432" s="55"/>
    </row>
    <row r="173433" spans="12:15" x14ac:dyDescent="0.25">
      <c r="L173433" s="56"/>
      <c r="M173433" s="55"/>
      <c r="N173433" s="55"/>
      <c r="O173433" s="55"/>
    </row>
    <row r="173434" spans="12:15" x14ac:dyDescent="0.25">
      <c r="L173434" s="56"/>
      <c r="M173434" s="55"/>
      <c r="N173434" s="55"/>
      <c r="O173434" s="55"/>
    </row>
    <row r="173435" spans="12:15" x14ac:dyDescent="0.25">
      <c r="L173435" s="56"/>
      <c r="M173435" s="55"/>
      <c r="N173435" s="55"/>
      <c r="O173435" s="55"/>
    </row>
    <row r="173436" spans="12:15" x14ac:dyDescent="0.25">
      <c r="L173436" s="56"/>
      <c r="M173436" s="55"/>
      <c r="N173436" s="55"/>
      <c r="O173436" s="55"/>
    </row>
    <row r="173437" spans="12:15" x14ac:dyDescent="0.25">
      <c r="L173437" s="56"/>
      <c r="M173437" s="55"/>
      <c r="N173437" s="55"/>
      <c r="O173437" s="55"/>
    </row>
    <row r="173438" spans="12:15" x14ac:dyDescent="0.25">
      <c r="L173438" s="56"/>
      <c r="M173438" s="55"/>
      <c r="N173438" s="55"/>
      <c r="O173438" s="55"/>
    </row>
    <row r="173439" spans="12:15" x14ac:dyDescent="0.25">
      <c r="L173439" s="56"/>
      <c r="M173439" s="55"/>
      <c r="N173439" s="55"/>
      <c r="O173439" s="55"/>
    </row>
    <row r="173440" spans="12:15" x14ac:dyDescent="0.25">
      <c r="L173440" s="56"/>
      <c r="M173440" s="55"/>
      <c r="N173440" s="55"/>
      <c r="O173440" s="55"/>
    </row>
    <row r="173441" spans="12:15" x14ac:dyDescent="0.25">
      <c r="L173441" s="56"/>
      <c r="M173441" s="55"/>
      <c r="N173441" s="55"/>
      <c r="O173441" s="55"/>
    </row>
    <row r="173442" spans="12:15" x14ac:dyDescent="0.25">
      <c r="L173442" s="56"/>
      <c r="M173442" s="55"/>
      <c r="N173442" s="55"/>
      <c r="O173442" s="55"/>
    </row>
    <row r="173443" spans="12:15" x14ac:dyDescent="0.25">
      <c r="L173443" s="56"/>
      <c r="M173443" s="55"/>
      <c r="N173443" s="55"/>
      <c r="O173443" s="55"/>
    </row>
    <row r="173444" spans="12:15" x14ac:dyDescent="0.25">
      <c r="L173444" s="56"/>
      <c r="M173444" s="55"/>
      <c r="N173444" s="55"/>
      <c r="O173444" s="55"/>
    </row>
    <row r="173445" spans="12:15" x14ac:dyDescent="0.25">
      <c r="L173445" s="56"/>
      <c r="M173445" s="55"/>
      <c r="N173445" s="55"/>
      <c r="O173445" s="55"/>
    </row>
    <row r="173446" spans="12:15" x14ac:dyDescent="0.25">
      <c r="L173446" s="56"/>
      <c r="M173446" s="55"/>
      <c r="N173446" s="55"/>
      <c r="O173446" s="55"/>
    </row>
    <row r="173447" spans="12:15" x14ac:dyDescent="0.25">
      <c r="L173447" s="56"/>
      <c r="M173447" s="55"/>
      <c r="N173447" s="55"/>
      <c r="O173447" s="55"/>
    </row>
    <row r="173448" spans="12:15" x14ac:dyDescent="0.25">
      <c r="L173448" s="56"/>
      <c r="M173448" s="55"/>
      <c r="N173448" s="55"/>
      <c r="O173448" s="55"/>
    </row>
    <row r="173449" spans="12:15" x14ac:dyDescent="0.25">
      <c r="L173449" s="56"/>
      <c r="M173449" s="55"/>
      <c r="N173449" s="55"/>
      <c r="O173449" s="55"/>
    </row>
    <row r="173450" spans="12:15" x14ac:dyDescent="0.25">
      <c r="L173450" s="56"/>
      <c r="M173450" s="55"/>
      <c r="N173450" s="55"/>
      <c r="O173450" s="55"/>
    </row>
    <row r="173451" spans="12:15" x14ac:dyDescent="0.25">
      <c r="L173451" s="56"/>
      <c r="M173451" s="55"/>
      <c r="N173451" s="55"/>
      <c r="O173451" s="55"/>
    </row>
    <row r="173452" spans="12:15" x14ac:dyDescent="0.25">
      <c r="L173452" s="56"/>
      <c r="M173452" s="55"/>
      <c r="N173452" s="55"/>
      <c r="O173452" s="55"/>
    </row>
    <row r="173453" spans="12:15" x14ac:dyDescent="0.25">
      <c r="L173453" s="56"/>
      <c r="M173453" s="55"/>
      <c r="N173453" s="55"/>
      <c r="O173453" s="55"/>
    </row>
    <row r="173454" spans="12:15" x14ac:dyDescent="0.25">
      <c r="L173454" s="56"/>
      <c r="M173454" s="55"/>
      <c r="N173454" s="55"/>
      <c r="O173454" s="55"/>
    </row>
    <row r="173455" spans="12:15" x14ac:dyDescent="0.25">
      <c r="L173455" s="56"/>
      <c r="M173455" s="55"/>
      <c r="N173455" s="55"/>
      <c r="O173455" s="55"/>
    </row>
    <row r="173456" spans="12:15" x14ac:dyDescent="0.25">
      <c r="L173456" s="56"/>
      <c r="M173456" s="55"/>
      <c r="N173456" s="55"/>
      <c r="O173456" s="55"/>
    </row>
    <row r="173457" spans="12:15" x14ac:dyDescent="0.25">
      <c r="L173457" s="56"/>
      <c r="M173457" s="55"/>
      <c r="N173457" s="55"/>
      <c r="O173457" s="55"/>
    </row>
    <row r="173458" spans="12:15" x14ac:dyDescent="0.25">
      <c r="L173458" s="56"/>
      <c r="M173458" s="55"/>
      <c r="N173458" s="55"/>
      <c r="O173458" s="55"/>
    </row>
    <row r="173459" spans="12:15" x14ac:dyDescent="0.25">
      <c r="L173459" s="56"/>
      <c r="M173459" s="55"/>
      <c r="N173459" s="55"/>
      <c r="O173459" s="55"/>
    </row>
    <row r="173460" spans="12:15" x14ac:dyDescent="0.25">
      <c r="L173460" s="56"/>
      <c r="M173460" s="55"/>
      <c r="N173460" s="55"/>
      <c r="O173460" s="55"/>
    </row>
    <row r="173461" spans="12:15" x14ac:dyDescent="0.25">
      <c r="L173461" s="56"/>
      <c r="M173461" s="55"/>
      <c r="N173461" s="55"/>
      <c r="O173461" s="55"/>
    </row>
    <row r="173462" spans="12:15" x14ac:dyDescent="0.25">
      <c r="L173462" s="56"/>
      <c r="M173462" s="55"/>
      <c r="N173462" s="55"/>
      <c r="O173462" s="55"/>
    </row>
    <row r="173463" spans="12:15" x14ac:dyDescent="0.25">
      <c r="L173463" s="56"/>
      <c r="M173463" s="55"/>
      <c r="N173463" s="55"/>
      <c r="O173463" s="55"/>
    </row>
    <row r="173464" spans="12:15" x14ac:dyDescent="0.25">
      <c r="L173464" s="56"/>
      <c r="M173464" s="55"/>
      <c r="N173464" s="55"/>
      <c r="O173464" s="55"/>
    </row>
    <row r="173465" spans="12:15" x14ac:dyDescent="0.25">
      <c r="L173465" s="56"/>
      <c r="M173465" s="55"/>
      <c r="N173465" s="55"/>
      <c r="O173465" s="55"/>
    </row>
    <row r="173466" spans="12:15" x14ac:dyDescent="0.25">
      <c r="L173466" s="56"/>
      <c r="M173466" s="55"/>
      <c r="N173466" s="55"/>
      <c r="O173466" s="55"/>
    </row>
    <row r="173467" spans="12:15" x14ac:dyDescent="0.25">
      <c r="L173467" s="56"/>
      <c r="M173467" s="55"/>
      <c r="N173467" s="55"/>
      <c r="O173467" s="55"/>
    </row>
    <row r="173468" spans="12:15" x14ac:dyDescent="0.25">
      <c r="L173468" s="56"/>
      <c r="M173468" s="55"/>
      <c r="N173468" s="55"/>
      <c r="O173468" s="55"/>
    </row>
    <row r="173469" spans="12:15" x14ac:dyDescent="0.25">
      <c r="L173469" s="56"/>
      <c r="M173469" s="55"/>
      <c r="N173469" s="55"/>
      <c r="O173469" s="55"/>
    </row>
    <row r="173470" spans="12:15" x14ac:dyDescent="0.25">
      <c r="L173470" s="56"/>
      <c r="M173470" s="55"/>
      <c r="N173470" s="55"/>
      <c r="O173470" s="55"/>
    </row>
    <row r="173471" spans="12:15" x14ac:dyDescent="0.25">
      <c r="L173471" s="56"/>
      <c r="M173471" s="55"/>
      <c r="N173471" s="55"/>
      <c r="O173471" s="55"/>
    </row>
    <row r="173472" spans="12:15" x14ac:dyDescent="0.25">
      <c r="L173472" s="56"/>
      <c r="M173472" s="55"/>
      <c r="N173472" s="55"/>
      <c r="O173472" s="55"/>
    </row>
    <row r="173473" spans="12:15" x14ac:dyDescent="0.25">
      <c r="L173473" s="56"/>
      <c r="M173473" s="55"/>
      <c r="N173473" s="55"/>
      <c r="O173473" s="55"/>
    </row>
    <row r="173474" spans="12:15" x14ac:dyDescent="0.25">
      <c r="L173474" s="56"/>
      <c r="M173474" s="55"/>
      <c r="N173474" s="55"/>
      <c r="O173474" s="55"/>
    </row>
    <row r="173475" spans="12:15" x14ac:dyDescent="0.25">
      <c r="L173475" s="56"/>
      <c r="M173475" s="55"/>
      <c r="N173475" s="55"/>
      <c r="O173475" s="55"/>
    </row>
    <row r="173476" spans="12:15" x14ac:dyDescent="0.25">
      <c r="L173476" s="56"/>
      <c r="M173476" s="55"/>
      <c r="N173476" s="55"/>
      <c r="O173476" s="55"/>
    </row>
    <row r="173477" spans="12:15" x14ac:dyDescent="0.25">
      <c r="L173477" s="56"/>
      <c r="M173477" s="55"/>
      <c r="N173477" s="55"/>
      <c r="O173477" s="55"/>
    </row>
    <row r="173478" spans="12:15" x14ac:dyDescent="0.25">
      <c r="L173478" s="56"/>
      <c r="M173478" s="55"/>
      <c r="N173478" s="55"/>
      <c r="O173478" s="55"/>
    </row>
    <row r="173479" spans="12:15" x14ac:dyDescent="0.25">
      <c r="L173479" s="56"/>
      <c r="M173479" s="55"/>
      <c r="N173479" s="55"/>
      <c r="O173479" s="55"/>
    </row>
    <row r="173480" spans="12:15" x14ac:dyDescent="0.25">
      <c r="L173480" s="56"/>
      <c r="M173480" s="55"/>
      <c r="N173480" s="55"/>
      <c r="O173480" s="55"/>
    </row>
    <row r="173481" spans="12:15" x14ac:dyDescent="0.25">
      <c r="L173481" s="56"/>
      <c r="M173481" s="55"/>
      <c r="N173481" s="55"/>
      <c r="O173481" s="55"/>
    </row>
    <row r="173482" spans="12:15" x14ac:dyDescent="0.25">
      <c r="L173482" s="56"/>
      <c r="M173482" s="55"/>
      <c r="N173482" s="55"/>
      <c r="O173482" s="55"/>
    </row>
    <row r="173483" spans="12:15" x14ac:dyDescent="0.25">
      <c r="L173483" s="56"/>
      <c r="M173483" s="55"/>
      <c r="N173483" s="55"/>
      <c r="O173483" s="55"/>
    </row>
    <row r="173484" spans="12:15" x14ac:dyDescent="0.25">
      <c r="L173484" s="56"/>
      <c r="M173484" s="55"/>
      <c r="N173484" s="55"/>
      <c r="O173484" s="55"/>
    </row>
    <row r="173485" spans="12:15" x14ac:dyDescent="0.25">
      <c r="L173485" s="56"/>
      <c r="M173485" s="55"/>
      <c r="N173485" s="55"/>
      <c r="O173485" s="55"/>
    </row>
    <row r="173486" spans="12:15" x14ac:dyDescent="0.25">
      <c r="L173486" s="56"/>
      <c r="M173486" s="55"/>
      <c r="N173486" s="55"/>
      <c r="O173486" s="55"/>
    </row>
    <row r="173487" spans="12:15" x14ac:dyDescent="0.25">
      <c r="L173487" s="56"/>
      <c r="M173487" s="55"/>
      <c r="N173487" s="55"/>
      <c r="O173487" s="55"/>
    </row>
    <row r="173488" spans="12:15" x14ac:dyDescent="0.25">
      <c r="L173488" s="56"/>
      <c r="M173488" s="55"/>
      <c r="N173488" s="55"/>
      <c r="O173488" s="55"/>
    </row>
    <row r="173489" spans="12:15" x14ac:dyDescent="0.25">
      <c r="L173489" s="56"/>
      <c r="M173489" s="55"/>
      <c r="N173489" s="55"/>
      <c r="O173489" s="55"/>
    </row>
    <row r="173490" spans="12:15" x14ac:dyDescent="0.25">
      <c r="L173490" s="56"/>
      <c r="M173490" s="55"/>
      <c r="N173490" s="55"/>
      <c r="O173490" s="55"/>
    </row>
    <row r="173491" spans="12:15" x14ac:dyDescent="0.25">
      <c r="L173491" s="56"/>
      <c r="M173491" s="55"/>
      <c r="N173491" s="55"/>
      <c r="O173491" s="55"/>
    </row>
    <row r="173492" spans="12:15" x14ac:dyDescent="0.25">
      <c r="L173492" s="56"/>
      <c r="M173492" s="55"/>
      <c r="N173492" s="55"/>
      <c r="O173492" s="55"/>
    </row>
    <row r="173493" spans="12:15" x14ac:dyDescent="0.25">
      <c r="L173493" s="56"/>
      <c r="M173493" s="55"/>
      <c r="N173493" s="55"/>
      <c r="O173493" s="55"/>
    </row>
    <row r="173494" spans="12:15" x14ac:dyDescent="0.25">
      <c r="L173494" s="56"/>
      <c r="M173494" s="55"/>
      <c r="N173494" s="55"/>
      <c r="O173494" s="55"/>
    </row>
    <row r="173495" spans="12:15" x14ac:dyDescent="0.25">
      <c r="L173495" s="56"/>
      <c r="M173495" s="55"/>
      <c r="N173495" s="55"/>
      <c r="O173495" s="55"/>
    </row>
    <row r="173496" spans="12:15" x14ac:dyDescent="0.25">
      <c r="L173496" s="56"/>
      <c r="M173496" s="55"/>
      <c r="N173496" s="55"/>
      <c r="O173496" s="55"/>
    </row>
    <row r="173497" spans="12:15" x14ac:dyDescent="0.25">
      <c r="L173497" s="56"/>
      <c r="M173497" s="55"/>
      <c r="N173497" s="55"/>
      <c r="O173497" s="55"/>
    </row>
    <row r="173498" spans="12:15" x14ac:dyDescent="0.25">
      <c r="L173498" s="56"/>
      <c r="M173498" s="55"/>
      <c r="N173498" s="55"/>
      <c r="O173498" s="55"/>
    </row>
    <row r="173499" spans="12:15" x14ac:dyDescent="0.25">
      <c r="L173499" s="56"/>
      <c r="M173499" s="55"/>
      <c r="N173499" s="55"/>
      <c r="O173499" s="55"/>
    </row>
    <row r="173500" spans="12:15" x14ac:dyDescent="0.25">
      <c r="L173500" s="56"/>
      <c r="M173500" s="55"/>
      <c r="N173500" s="55"/>
      <c r="O173500" s="55"/>
    </row>
    <row r="173501" spans="12:15" x14ac:dyDescent="0.25">
      <c r="L173501" s="56"/>
      <c r="M173501" s="55"/>
      <c r="N173501" s="55"/>
      <c r="O173501" s="55"/>
    </row>
    <row r="173502" spans="12:15" x14ac:dyDescent="0.25">
      <c r="L173502" s="56"/>
      <c r="M173502" s="55"/>
      <c r="N173502" s="55"/>
      <c r="O173502" s="55"/>
    </row>
    <row r="173503" spans="12:15" x14ac:dyDescent="0.25">
      <c r="L173503" s="56"/>
      <c r="M173503" s="55"/>
      <c r="N173503" s="55"/>
      <c r="O173503" s="55"/>
    </row>
    <row r="173504" spans="12:15" x14ac:dyDescent="0.25">
      <c r="L173504" s="56"/>
      <c r="M173504" s="55"/>
      <c r="N173504" s="55"/>
      <c r="O173504" s="55"/>
    </row>
    <row r="173505" spans="12:15" x14ac:dyDescent="0.25">
      <c r="L173505" s="56"/>
      <c r="M173505" s="55"/>
      <c r="N173505" s="55"/>
      <c r="O173505" s="55"/>
    </row>
    <row r="173506" spans="12:15" x14ac:dyDescent="0.25">
      <c r="L173506" s="56"/>
      <c r="M173506" s="55"/>
      <c r="N173506" s="55"/>
      <c r="O173506" s="55"/>
    </row>
    <row r="173507" spans="12:15" x14ac:dyDescent="0.25">
      <c r="L173507" s="56"/>
      <c r="M173507" s="55"/>
      <c r="N173507" s="55"/>
      <c r="O173507" s="55"/>
    </row>
    <row r="173508" spans="12:15" x14ac:dyDescent="0.25">
      <c r="L173508" s="56"/>
      <c r="M173508" s="55"/>
      <c r="N173508" s="55"/>
      <c r="O173508" s="55"/>
    </row>
    <row r="173509" spans="12:15" x14ac:dyDescent="0.25">
      <c r="L173509" s="56"/>
      <c r="M173509" s="55"/>
      <c r="N173509" s="55"/>
      <c r="O173509" s="55"/>
    </row>
    <row r="173510" spans="12:15" x14ac:dyDescent="0.25">
      <c r="L173510" s="56"/>
      <c r="M173510" s="55"/>
      <c r="N173510" s="55"/>
      <c r="O173510" s="55"/>
    </row>
    <row r="173511" spans="12:15" x14ac:dyDescent="0.25">
      <c r="L173511" s="56"/>
      <c r="M173511" s="55"/>
      <c r="N173511" s="55"/>
      <c r="O173511" s="55"/>
    </row>
    <row r="173512" spans="12:15" x14ac:dyDescent="0.25">
      <c r="L173512" s="56"/>
      <c r="M173512" s="55"/>
      <c r="N173512" s="55"/>
      <c r="O173512" s="55"/>
    </row>
    <row r="173513" spans="12:15" x14ac:dyDescent="0.25">
      <c r="L173513" s="56"/>
      <c r="M173513" s="55"/>
      <c r="N173513" s="55"/>
      <c r="O173513" s="55"/>
    </row>
    <row r="173514" spans="12:15" x14ac:dyDescent="0.25">
      <c r="L173514" s="56"/>
      <c r="M173514" s="55"/>
      <c r="N173514" s="55"/>
      <c r="O173514" s="55"/>
    </row>
    <row r="173515" spans="12:15" x14ac:dyDescent="0.25">
      <c r="L173515" s="56"/>
      <c r="M173515" s="55"/>
      <c r="N173515" s="55"/>
      <c r="O173515" s="55"/>
    </row>
    <row r="173516" spans="12:15" x14ac:dyDescent="0.25">
      <c r="L173516" s="56"/>
      <c r="M173516" s="55"/>
      <c r="N173516" s="55"/>
      <c r="O173516" s="55"/>
    </row>
    <row r="173517" spans="12:15" x14ac:dyDescent="0.25">
      <c r="L173517" s="56"/>
      <c r="M173517" s="55"/>
      <c r="N173517" s="55"/>
      <c r="O173517" s="55"/>
    </row>
    <row r="173518" spans="12:15" x14ac:dyDescent="0.25">
      <c r="L173518" s="56"/>
      <c r="M173518" s="55"/>
      <c r="N173518" s="55"/>
      <c r="O173518" s="55"/>
    </row>
    <row r="173519" spans="12:15" x14ac:dyDescent="0.25">
      <c r="L173519" s="56"/>
      <c r="M173519" s="55"/>
      <c r="N173519" s="55"/>
      <c r="O173519" s="55"/>
    </row>
    <row r="173520" spans="12:15" x14ac:dyDescent="0.25">
      <c r="L173520" s="56"/>
      <c r="M173520" s="55"/>
      <c r="N173520" s="55"/>
      <c r="O173520" s="55"/>
    </row>
    <row r="173521" spans="12:15" x14ac:dyDescent="0.25">
      <c r="L173521" s="56"/>
      <c r="M173521" s="55"/>
      <c r="N173521" s="55"/>
      <c r="O173521" s="55"/>
    </row>
    <row r="173522" spans="12:15" x14ac:dyDescent="0.25">
      <c r="L173522" s="56"/>
      <c r="M173522" s="55"/>
      <c r="N173522" s="55"/>
      <c r="O173522" s="55"/>
    </row>
    <row r="173523" spans="12:15" x14ac:dyDescent="0.25">
      <c r="L173523" s="56"/>
      <c r="M173523" s="55"/>
      <c r="N173523" s="55"/>
      <c r="O173523" s="55"/>
    </row>
    <row r="173524" spans="12:15" x14ac:dyDescent="0.25">
      <c r="L173524" s="56"/>
      <c r="M173524" s="55"/>
      <c r="N173524" s="55"/>
      <c r="O173524" s="55"/>
    </row>
    <row r="173525" spans="12:15" x14ac:dyDescent="0.25">
      <c r="L173525" s="56"/>
      <c r="M173525" s="55"/>
      <c r="N173525" s="55"/>
      <c r="O173525" s="55"/>
    </row>
    <row r="173526" spans="12:15" x14ac:dyDescent="0.25">
      <c r="L173526" s="56"/>
      <c r="M173526" s="55"/>
      <c r="N173526" s="55"/>
      <c r="O173526" s="55"/>
    </row>
    <row r="173527" spans="12:15" x14ac:dyDescent="0.25">
      <c r="L173527" s="56"/>
      <c r="M173527" s="55"/>
      <c r="N173527" s="55"/>
      <c r="O173527" s="55"/>
    </row>
    <row r="173528" spans="12:15" x14ac:dyDescent="0.25">
      <c r="L173528" s="56"/>
      <c r="M173528" s="55"/>
      <c r="N173528" s="55"/>
      <c r="O173528" s="55"/>
    </row>
    <row r="173529" spans="12:15" x14ac:dyDescent="0.25">
      <c r="L173529" s="56"/>
      <c r="M173529" s="55"/>
      <c r="N173529" s="55"/>
      <c r="O173529" s="55"/>
    </row>
    <row r="173530" spans="12:15" x14ac:dyDescent="0.25">
      <c r="L173530" s="56"/>
      <c r="M173530" s="55"/>
      <c r="N173530" s="55"/>
      <c r="O173530" s="55"/>
    </row>
    <row r="173531" spans="12:15" x14ac:dyDescent="0.25">
      <c r="L173531" s="56"/>
      <c r="M173531" s="55"/>
      <c r="N173531" s="55"/>
      <c r="O173531" s="55"/>
    </row>
    <row r="173532" spans="12:15" x14ac:dyDescent="0.25">
      <c r="L173532" s="56"/>
      <c r="M173532" s="55"/>
      <c r="N173532" s="55"/>
      <c r="O173532" s="55"/>
    </row>
    <row r="173533" spans="12:15" x14ac:dyDescent="0.25">
      <c r="L173533" s="56"/>
      <c r="M173533" s="55"/>
      <c r="N173533" s="55"/>
      <c r="O173533" s="55"/>
    </row>
    <row r="173534" spans="12:15" x14ac:dyDescent="0.25">
      <c r="L173534" s="56"/>
      <c r="M173534" s="55"/>
      <c r="N173534" s="55"/>
      <c r="O173534" s="55"/>
    </row>
    <row r="173535" spans="12:15" x14ac:dyDescent="0.25">
      <c r="L173535" s="56"/>
      <c r="M173535" s="55"/>
      <c r="N173535" s="55"/>
      <c r="O173535" s="55"/>
    </row>
    <row r="173536" spans="12:15" x14ac:dyDescent="0.25">
      <c r="L173536" s="56"/>
      <c r="M173536" s="55"/>
      <c r="N173536" s="55"/>
      <c r="O173536" s="55"/>
    </row>
    <row r="173537" spans="12:15" x14ac:dyDescent="0.25">
      <c r="L173537" s="56"/>
      <c r="M173537" s="55"/>
      <c r="N173537" s="55"/>
      <c r="O173537" s="55"/>
    </row>
    <row r="173538" spans="12:15" x14ac:dyDescent="0.25">
      <c r="L173538" s="56"/>
      <c r="M173538" s="55"/>
      <c r="N173538" s="55"/>
      <c r="O173538" s="55"/>
    </row>
    <row r="173539" spans="12:15" x14ac:dyDescent="0.25">
      <c r="L173539" s="56"/>
      <c r="M173539" s="55"/>
      <c r="N173539" s="55"/>
      <c r="O173539" s="55"/>
    </row>
    <row r="173540" spans="12:15" x14ac:dyDescent="0.25">
      <c r="L173540" s="56"/>
      <c r="M173540" s="55"/>
      <c r="N173540" s="55"/>
      <c r="O173540" s="55"/>
    </row>
    <row r="173541" spans="12:15" x14ac:dyDescent="0.25">
      <c r="L173541" s="56"/>
      <c r="M173541" s="55"/>
      <c r="N173541" s="55"/>
      <c r="O173541" s="55"/>
    </row>
    <row r="173542" spans="12:15" x14ac:dyDescent="0.25">
      <c r="L173542" s="56"/>
      <c r="M173542" s="55"/>
      <c r="N173542" s="55"/>
      <c r="O173542" s="55"/>
    </row>
    <row r="173543" spans="12:15" x14ac:dyDescent="0.25">
      <c r="L173543" s="56"/>
      <c r="M173543" s="55"/>
      <c r="N173543" s="55"/>
      <c r="O173543" s="55"/>
    </row>
    <row r="173544" spans="12:15" x14ac:dyDescent="0.25">
      <c r="L173544" s="56"/>
      <c r="M173544" s="55"/>
      <c r="N173544" s="55"/>
      <c r="O173544" s="55"/>
    </row>
    <row r="173545" spans="12:15" x14ac:dyDescent="0.25">
      <c r="L173545" s="56"/>
      <c r="M173545" s="55"/>
      <c r="N173545" s="55"/>
      <c r="O173545" s="55"/>
    </row>
    <row r="173546" spans="12:15" x14ac:dyDescent="0.25">
      <c r="L173546" s="56"/>
      <c r="M173546" s="55"/>
      <c r="N173546" s="55"/>
      <c r="O173546" s="55"/>
    </row>
    <row r="173547" spans="12:15" x14ac:dyDescent="0.25">
      <c r="L173547" s="56"/>
      <c r="M173547" s="55"/>
      <c r="N173547" s="55"/>
      <c r="O173547" s="55"/>
    </row>
    <row r="173548" spans="12:15" x14ac:dyDescent="0.25">
      <c r="L173548" s="56"/>
      <c r="M173548" s="55"/>
      <c r="N173548" s="55"/>
      <c r="O173548" s="55"/>
    </row>
    <row r="173549" spans="12:15" x14ac:dyDescent="0.25">
      <c r="L173549" s="56"/>
      <c r="M173549" s="55"/>
      <c r="N173549" s="55"/>
      <c r="O173549" s="55"/>
    </row>
    <row r="173550" spans="12:15" x14ac:dyDescent="0.25">
      <c r="L173550" s="56"/>
      <c r="M173550" s="55"/>
      <c r="N173550" s="55"/>
      <c r="O173550" s="55"/>
    </row>
    <row r="173551" spans="12:15" x14ac:dyDescent="0.25">
      <c r="L173551" s="56"/>
      <c r="M173551" s="55"/>
      <c r="N173551" s="55"/>
      <c r="O173551" s="55"/>
    </row>
    <row r="173552" spans="12:15" x14ac:dyDescent="0.25">
      <c r="L173552" s="56"/>
      <c r="M173552" s="55"/>
      <c r="N173552" s="55"/>
      <c r="O173552" s="55"/>
    </row>
    <row r="173553" spans="12:15" x14ac:dyDescent="0.25">
      <c r="L173553" s="56"/>
      <c r="M173553" s="55"/>
      <c r="N173553" s="55"/>
      <c r="O173553" s="55"/>
    </row>
    <row r="173554" spans="12:15" x14ac:dyDescent="0.25">
      <c r="L173554" s="56"/>
      <c r="M173554" s="55"/>
      <c r="N173554" s="55"/>
      <c r="O173554" s="55"/>
    </row>
    <row r="173555" spans="12:15" x14ac:dyDescent="0.25">
      <c r="L173555" s="56"/>
      <c r="M173555" s="55"/>
      <c r="N173555" s="55"/>
      <c r="O173555" s="55"/>
    </row>
    <row r="173556" spans="12:15" x14ac:dyDescent="0.25">
      <c r="L173556" s="56"/>
      <c r="M173556" s="55"/>
      <c r="N173556" s="55"/>
      <c r="O173556" s="55"/>
    </row>
    <row r="173557" spans="12:15" x14ac:dyDescent="0.25">
      <c r="L173557" s="56"/>
      <c r="M173557" s="55"/>
      <c r="N173557" s="55"/>
      <c r="O173557" s="55"/>
    </row>
    <row r="173558" spans="12:15" x14ac:dyDescent="0.25">
      <c r="L173558" s="56"/>
      <c r="M173558" s="55"/>
      <c r="N173558" s="55"/>
      <c r="O173558" s="55"/>
    </row>
    <row r="173559" spans="12:15" x14ac:dyDescent="0.25">
      <c r="L173559" s="56"/>
      <c r="M173559" s="55"/>
      <c r="N173559" s="55"/>
      <c r="O173559" s="55"/>
    </row>
    <row r="173560" spans="12:15" x14ac:dyDescent="0.25">
      <c r="L173560" s="56"/>
      <c r="M173560" s="55"/>
      <c r="N173560" s="55"/>
      <c r="O173560" s="55"/>
    </row>
    <row r="173561" spans="12:15" x14ac:dyDescent="0.25">
      <c r="L173561" s="56"/>
      <c r="M173561" s="55"/>
      <c r="N173561" s="55"/>
      <c r="O173561" s="55"/>
    </row>
    <row r="173562" spans="12:15" x14ac:dyDescent="0.25">
      <c r="L173562" s="56"/>
      <c r="M173562" s="55"/>
      <c r="N173562" s="55"/>
      <c r="O173562" s="55"/>
    </row>
    <row r="173563" spans="12:15" x14ac:dyDescent="0.25">
      <c r="L173563" s="56"/>
      <c r="M173563" s="55"/>
      <c r="N173563" s="55"/>
      <c r="O173563" s="55"/>
    </row>
    <row r="173564" spans="12:15" x14ac:dyDescent="0.25">
      <c r="L173564" s="56"/>
      <c r="M173564" s="55"/>
      <c r="N173564" s="55"/>
      <c r="O173564" s="55"/>
    </row>
    <row r="173565" spans="12:15" x14ac:dyDescent="0.25">
      <c r="L173565" s="56"/>
      <c r="M173565" s="55"/>
      <c r="N173565" s="55"/>
      <c r="O173565" s="55"/>
    </row>
    <row r="173566" spans="12:15" x14ac:dyDescent="0.25">
      <c r="L173566" s="56"/>
      <c r="M173566" s="55"/>
      <c r="N173566" s="55"/>
      <c r="O173566" s="55"/>
    </row>
    <row r="173567" spans="12:15" x14ac:dyDescent="0.25">
      <c r="L173567" s="56"/>
      <c r="M173567" s="55"/>
      <c r="N173567" s="55"/>
      <c r="O173567" s="55"/>
    </row>
    <row r="173568" spans="12:15" x14ac:dyDescent="0.25">
      <c r="L173568" s="56"/>
      <c r="M173568" s="55"/>
      <c r="N173568" s="55"/>
      <c r="O173568" s="55"/>
    </row>
    <row r="173569" spans="12:15" x14ac:dyDescent="0.25">
      <c r="L173569" s="56"/>
      <c r="M173569" s="55"/>
      <c r="N173569" s="55"/>
      <c r="O173569" s="55"/>
    </row>
    <row r="173570" spans="12:15" x14ac:dyDescent="0.25">
      <c r="L173570" s="56"/>
      <c r="M173570" s="55"/>
      <c r="N173570" s="55"/>
      <c r="O173570" s="55"/>
    </row>
    <row r="173571" spans="12:15" x14ac:dyDescent="0.25">
      <c r="L173571" s="56"/>
      <c r="M173571" s="55"/>
      <c r="N173571" s="55"/>
      <c r="O173571" s="55"/>
    </row>
    <row r="173572" spans="12:15" x14ac:dyDescent="0.25">
      <c r="L173572" s="56"/>
      <c r="M173572" s="55"/>
      <c r="N173572" s="55"/>
      <c r="O173572" s="55"/>
    </row>
    <row r="173573" spans="12:15" x14ac:dyDescent="0.25">
      <c r="L173573" s="56"/>
      <c r="M173573" s="55"/>
      <c r="N173573" s="55"/>
      <c r="O173573" s="55"/>
    </row>
    <row r="173574" spans="12:15" x14ac:dyDescent="0.25">
      <c r="L173574" s="56"/>
      <c r="M173574" s="55"/>
      <c r="N173574" s="55"/>
      <c r="O173574" s="55"/>
    </row>
    <row r="173575" spans="12:15" x14ac:dyDescent="0.25">
      <c r="L173575" s="56"/>
      <c r="M173575" s="55"/>
      <c r="N173575" s="55"/>
      <c r="O173575" s="55"/>
    </row>
    <row r="173576" spans="12:15" x14ac:dyDescent="0.25">
      <c r="L173576" s="56"/>
      <c r="M173576" s="55"/>
      <c r="N173576" s="55"/>
      <c r="O173576" s="55"/>
    </row>
    <row r="173577" spans="12:15" x14ac:dyDescent="0.25">
      <c r="L173577" s="56"/>
      <c r="M173577" s="55"/>
      <c r="N173577" s="55"/>
      <c r="O173577" s="55"/>
    </row>
    <row r="173578" spans="12:15" x14ac:dyDescent="0.25">
      <c r="L173578" s="56"/>
      <c r="M173578" s="55"/>
      <c r="N173578" s="55"/>
      <c r="O173578" s="55"/>
    </row>
    <row r="173579" spans="12:15" x14ac:dyDescent="0.25">
      <c r="L173579" s="56"/>
      <c r="M173579" s="55"/>
      <c r="N173579" s="55"/>
      <c r="O173579" s="55"/>
    </row>
    <row r="173580" spans="12:15" x14ac:dyDescent="0.25">
      <c r="L173580" s="56"/>
      <c r="M173580" s="55"/>
      <c r="N173580" s="55"/>
      <c r="O173580" s="55"/>
    </row>
    <row r="173581" spans="12:15" x14ac:dyDescent="0.25">
      <c r="L173581" s="56"/>
      <c r="M173581" s="55"/>
      <c r="N173581" s="55"/>
      <c r="O173581" s="55"/>
    </row>
    <row r="173582" spans="12:15" x14ac:dyDescent="0.25">
      <c r="L173582" s="56"/>
      <c r="M173582" s="55"/>
      <c r="N173582" s="55"/>
      <c r="O173582" s="55"/>
    </row>
    <row r="173583" spans="12:15" x14ac:dyDescent="0.25">
      <c r="L173583" s="56"/>
      <c r="M173583" s="55"/>
      <c r="N173583" s="55"/>
      <c r="O173583" s="55"/>
    </row>
    <row r="173584" spans="12:15" x14ac:dyDescent="0.25">
      <c r="L173584" s="56"/>
      <c r="M173584" s="55"/>
      <c r="N173584" s="55"/>
      <c r="O173584" s="55"/>
    </row>
    <row r="173585" spans="12:15" x14ac:dyDescent="0.25">
      <c r="L173585" s="56"/>
      <c r="M173585" s="55"/>
      <c r="N173585" s="55"/>
      <c r="O173585" s="55"/>
    </row>
    <row r="173586" spans="12:15" x14ac:dyDescent="0.25">
      <c r="L173586" s="56"/>
      <c r="M173586" s="55"/>
      <c r="N173586" s="55"/>
      <c r="O173586" s="55"/>
    </row>
    <row r="173587" spans="12:15" x14ac:dyDescent="0.25">
      <c r="L173587" s="56"/>
      <c r="M173587" s="55"/>
      <c r="N173587" s="55"/>
      <c r="O173587" s="55"/>
    </row>
    <row r="173588" spans="12:15" x14ac:dyDescent="0.25">
      <c r="L173588" s="56"/>
      <c r="M173588" s="55"/>
      <c r="N173588" s="55"/>
      <c r="O173588" s="55"/>
    </row>
    <row r="173589" spans="12:15" x14ac:dyDescent="0.25">
      <c r="L173589" s="56"/>
      <c r="M173589" s="55"/>
      <c r="N173589" s="55"/>
      <c r="O173589" s="55"/>
    </row>
    <row r="173590" spans="12:15" x14ac:dyDescent="0.25">
      <c r="L173590" s="56"/>
      <c r="M173590" s="55"/>
      <c r="N173590" s="55"/>
      <c r="O173590" s="55"/>
    </row>
    <row r="173591" spans="12:15" x14ac:dyDescent="0.25">
      <c r="L173591" s="56"/>
      <c r="M173591" s="55"/>
      <c r="N173591" s="55"/>
      <c r="O173591" s="55"/>
    </row>
    <row r="173592" spans="12:15" x14ac:dyDescent="0.25">
      <c r="L173592" s="56"/>
      <c r="M173592" s="55"/>
      <c r="N173592" s="55"/>
      <c r="O173592" s="55"/>
    </row>
    <row r="173593" spans="12:15" x14ac:dyDescent="0.25">
      <c r="L173593" s="56"/>
      <c r="M173593" s="55"/>
      <c r="N173593" s="55"/>
      <c r="O173593" s="55"/>
    </row>
    <row r="173594" spans="12:15" x14ac:dyDescent="0.25">
      <c r="L173594" s="56"/>
      <c r="M173594" s="55"/>
      <c r="N173594" s="55"/>
      <c r="O173594" s="55"/>
    </row>
    <row r="173595" spans="12:15" x14ac:dyDescent="0.25">
      <c r="L173595" s="56"/>
      <c r="M173595" s="55"/>
      <c r="N173595" s="55"/>
      <c r="O173595" s="55"/>
    </row>
    <row r="173596" spans="12:15" x14ac:dyDescent="0.25">
      <c r="L173596" s="56"/>
      <c r="M173596" s="55"/>
      <c r="N173596" s="55"/>
      <c r="O173596" s="55"/>
    </row>
    <row r="173597" spans="12:15" x14ac:dyDescent="0.25">
      <c r="L173597" s="56"/>
      <c r="M173597" s="55"/>
      <c r="N173597" s="55"/>
      <c r="O173597" s="55"/>
    </row>
    <row r="173598" spans="12:15" x14ac:dyDescent="0.25">
      <c r="L173598" s="56"/>
      <c r="M173598" s="55"/>
      <c r="N173598" s="55"/>
      <c r="O173598" s="55"/>
    </row>
    <row r="173599" spans="12:15" x14ac:dyDescent="0.25">
      <c r="L173599" s="56"/>
      <c r="M173599" s="55"/>
      <c r="N173599" s="55"/>
      <c r="O173599" s="55"/>
    </row>
    <row r="173600" spans="12:15" x14ac:dyDescent="0.25">
      <c r="L173600" s="56"/>
      <c r="M173600" s="55"/>
      <c r="N173600" s="55"/>
      <c r="O173600" s="55"/>
    </row>
    <row r="173601" spans="12:15" x14ac:dyDescent="0.25">
      <c r="L173601" s="56"/>
      <c r="M173601" s="55"/>
      <c r="N173601" s="55"/>
      <c r="O173601" s="55"/>
    </row>
    <row r="173602" spans="12:15" x14ac:dyDescent="0.25">
      <c r="L173602" s="56"/>
      <c r="M173602" s="55"/>
      <c r="N173602" s="55"/>
      <c r="O173602" s="55"/>
    </row>
    <row r="173603" spans="12:15" x14ac:dyDescent="0.25">
      <c r="L173603" s="56"/>
      <c r="M173603" s="55"/>
      <c r="N173603" s="55"/>
      <c r="O173603" s="55"/>
    </row>
    <row r="173604" spans="12:15" x14ac:dyDescent="0.25">
      <c r="L173604" s="56"/>
      <c r="M173604" s="55"/>
      <c r="N173604" s="55"/>
      <c r="O173604" s="55"/>
    </row>
    <row r="173605" spans="12:15" x14ac:dyDescent="0.25">
      <c r="L173605" s="56"/>
      <c r="M173605" s="55"/>
      <c r="N173605" s="55"/>
      <c r="O173605" s="55"/>
    </row>
    <row r="173606" spans="12:15" x14ac:dyDescent="0.25">
      <c r="L173606" s="56"/>
      <c r="M173606" s="55"/>
      <c r="N173606" s="55"/>
      <c r="O173606" s="55"/>
    </row>
    <row r="173607" spans="12:15" x14ac:dyDescent="0.25">
      <c r="L173607" s="56"/>
      <c r="M173607" s="55"/>
      <c r="N173607" s="55"/>
      <c r="O173607" s="55"/>
    </row>
    <row r="173608" spans="12:15" x14ac:dyDescent="0.25">
      <c r="L173608" s="56"/>
      <c r="M173608" s="55"/>
      <c r="N173608" s="55"/>
      <c r="O173608" s="55"/>
    </row>
    <row r="173609" spans="12:15" x14ac:dyDescent="0.25">
      <c r="L173609" s="56"/>
      <c r="M173609" s="55"/>
      <c r="N173609" s="55"/>
      <c r="O173609" s="55"/>
    </row>
    <row r="173610" spans="12:15" x14ac:dyDescent="0.25">
      <c r="L173610" s="56"/>
      <c r="M173610" s="55"/>
      <c r="N173610" s="55"/>
      <c r="O173610" s="55"/>
    </row>
    <row r="173611" spans="12:15" x14ac:dyDescent="0.25">
      <c r="L173611" s="56"/>
      <c r="M173611" s="55"/>
      <c r="N173611" s="55"/>
      <c r="O173611" s="55"/>
    </row>
    <row r="173612" spans="12:15" x14ac:dyDescent="0.25">
      <c r="L173612" s="56"/>
      <c r="M173612" s="55"/>
      <c r="N173612" s="55"/>
      <c r="O173612" s="55"/>
    </row>
    <row r="173613" spans="12:15" x14ac:dyDescent="0.25">
      <c r="L173613" s="56"/>
      <c r="M173613" s="55"/>
      <c r="N173613" s="55"/>
      <c r="O173613" s="55"/>
    </row>
    <row r="173614" spans="12:15" x14ac:dyDescent="0.25">
      <c r="L173614" s="56"/>
      <c r="M173614" s="55"/>
      <c r="N173614" s="55"/>
      <c r="O173614" s="55"/>
    </row>
    <row r="173615" spans="12:15" x14ac:dyDescent="0.25">
      <c r="L173615" s="56"/>
      <c r="M173615" s="55"/>
      <c r="N173615" s="55"/>
      <c r="O173615" s="55"/>
    </row>
    <row r="173616" spans="12:15" x14ac:dyDescent="0.25">
      <c r="L173616" s="56"/>
      <c r="M173616" s="55"/>
      <c r="N173616" s="55"/>
      <c r="O173616" s="55"/>
    </row>
    <row r="173617" spans="12:15" x14ac:dyDescent="0.25">
      <c r="L173617" s="56"/>
      <c r="M173617" s="55"/>
      <c r="N173617" s="55"/>
      <c r="O173617" s="55"/>
    </row>
    <row r="173618" spans="12:15" x14ac:dyDescent="0.25">
      <c r="L173618" s="56"/>
      <c r="M173618" s="55"/>
      <c r="N173618" s="55"/>
      <c r="O173618" s="55"/>
    </row>
    <row r="173619" spans="12:15" x14ac:dyDescent="0.25">
      <c r="L173619" s="56"/>
      <c r="M173619" s="55"/>
      <c r="N173619" s="55"/>
      <c r="O173619" s="55"/>
    </row>
    <row r="173620" spans="12:15" x14ac:dyDescent="0.25">
      <c r="L173620" s="56"/>
      <c r="M173620" s="55"/>
      <c r="N173620" s="55"/>
      <c r="O173620" s="55"/>
    </row>
    <row r="173621" spans="12:15" x14ac:dyDescent="0.25">
      <c r="L173621" s="56"/>
      <c r="M173621" s="55"/>
      <c r="N173621" s="55"/>
      <c r="O173621" s="55"/>
    </row>
    <row r="173622" spans="12:15" x14ac:dyDescent="0.25">
      <c r="L173622" s="56"/>
      <c r="M173622" s="55"/>
      <c r="N173622" s="55"/>
      <c r="O173622" s="55"/>
    </row>
    <row r="173623" spans="12:15" x14ac:dyDescent="0.25">
      <c r="L173623" s="56"/>
      <c r="M173623" s="55"/>
      <c r="N173623" s="55"/>
      <c r="O173623" s="55"/>
    </row>
    <row r="173624" spans="12:15" x14ac:dyDescent="0.25">
      <c r="L173624" s="56"/>
      <c r="M173624" s="55"/>
      <c r="N173624" s="55"/>
      <c r="O173624" s="55"/>
    </row>
    <row r="173625" spans="12:15" x14ac:dyDescent="0.25">
      <c r="L173625" s="56"/>
      <c r="M173625" s="55"/>
      <c r="N173625" s="55"/>
      <c r="O173625" s="55"/>
    </row>
    <row r="173626" spans="12:15" x14ac:dyDescent="0.25">
      <c r="L173626" s="56"/>
      <c r="M173626" s="55"/>
      <c r="N173626" s="55"/>
      <c r="O173626" s="55"/>
    </row>
    <row r="173627" spans="12:15" x14ac:dyDescent="0.25">
      <c r="L173627" s="56"/>
      <c r="M173627" s="55"/>
      <c r="N173627" s="55"/>
      <c r="O173627" s="55"/>
    </row>
    <row r="173628" spans="12:15" x14ac:dyDescent="0.25">
      <c r="L173628" s="56"/>
      <c r="M173628" s="55"/>
      <c r="N173628" s="55"/>
      <c r="O173628" s="55"/>
    </row>
    <row r="173629" spans="12:15" x14ac:dyDescent="0.25">
      <c r="L173629" s="56"/>
      <c r="M173629" s="55"/>
      <c r="N173629" s="55"/>
      <c r="O173629" s="55"/>
    </row>
    <row r="173630" spans="12:15" x14ac:dyDescent="0.25">
      <c r="L173630" s="56"/>
      <c r="M173630" s="55"/>
      <c r="N173630" s="55"/>
      <c r="O173630" s="55"/>
    </row>
    <row r="173631" spans="12:15" x14ac:dyDescent="0.25">
      <c r="L173631" s="56"/>
      <c r="M173631" s="55"/>
      <c r="N173631" s="55"/>
      <c r="O173631" s="55"/>
    </row>
    <row r="173632" spans="12:15" x14ac:dyDescent="0.25">
      <c r="L173632" s="56"/>
      <c r="M173632" s="55"/>
      <c r="N173632" s="55"/>
      <c r="O173632" s="55"/>
    </row>
    <row r="173633" spans="12:15" x14ac:dyDescent="0.25">
      <c r="L173633" s="56"/>
      <c r="M173633" s="55"/>
      <c r="N173633" s="55"/>
      <c r="O173633" s="55"/>
    </row>
    <row r="173634" spans="12:15" x14ac:dyDescent="0.25">
      <c r="L173634" s="56"/>
      <c r="M173634" s="55"/>
      <c r="N173634" s="55"/>
      <c r="O173634" s="55"/>
    </row>
    <row r="173635" spans="12:15" x14ac:dyDescent="0.25">
      <c r="L173635" s="56"/>
      <c r="M173635" s="55"/>
      <c r="N173635" s="55"/>
      <c r="O173635" s="55"/>
    </row>
    <row r="173636" spans="12:15" x14ac:dyDescent="0.25">
      <c r="L173636" s="56"/>
      <c r="M173636" s="55"/>
      <c r="N173636" s="55"/>
      <c r="O173636" s="55"/>
    </row>
    <row r="173637" spans="12:15" x14ac:dyDescent="0.25">
      <c r="L173637" s="56"/>
      <c r="M173637" s="55"/>
      <c r="N173637" s="55"/>
      <c r="O173637" s="55"/>
    </row>
    <row r="173638" spans="12:15" x14ac:dyDescent="0.25">
      <c r="L173638" s="56"/>
      <c r="M173638" s="55"/>
      <c r="N173638" s="55"/>
      <c r="O173638" s="55"/>
    </row>
    <row r="173639" spans="12:15" x14ac:dyDescent="0.25">
      <c r="L173639" s="56"/>
      <c r="M173639" s="55"/>
      <c r="N173639" s="55"/>
      <c r="O173639" s="55"/>
    </row>
    <row r="173640" spans="12:15" x14ac:dyDescent="0.25">
      <c r="L173640" s="56"/>
      <c r="M173640" s="55"/>
      <c r="N173640" s="55"/>
      <c r="O173640" s="55"/>
    </row>
    <row r="173641" spans="12:15" x14ac:dyDescent="0.25">
      <c r="L173641" s="56"/>
      <c r="M173641" s="55"/>
      <c r="N173641" s="55"/>
      <c r="O173641" s="55"/>
    </row>
    <row r="173642" spans="12:15" x14ac:dyDescent="0.25">
      <c r="L173642" s="56"/>
      <c r="M173642" s="55"/>
      <c r="N173642" s="55"/>
      <c r="O173642" s="55"/>
    </row>
    <row r="173643" spans="12:15" x14ac:dyDescent="0.25">
      <c r="L173643" s="56"/>
      <c r="M173643" s="55"/>
      <c r="N173643" s="55"/>
      <c r="O173643" s="55"/>
    </row>
    <row r="173644" spans="12:15" x14ac:dyDescent="0.25">
      <c r="L173644" s="56"/>
      <c r="M173644" s="55"/>
      <c r="N173644" s="55"/>
      <c r="O173644" s="55"/>
    </row>
    <row r="173645" spans="12:15" x14ac:dyDescent="0.25">
      <c r="L173645" s="56"/>
      <c r="M173645" s="55"/>
      <c r="N173645" s="55"/>
      <c r="O173645" s="55"/>
    </row>
    <row r="173646" spans="12:15" x14ac:dyDescent="0.25">
      <c r="L173646" s="56"/>
      <c r="M173646" s="55"/>
      <c r="N173646" s="55"/>
      <c r="O173646" s="55"/>
    </row>
    <row r="173647" spans="12:15" x14ac:dyDescent="0.25">
      <c r="L173647" s="56"/>
      <c r="M173647" s="55"/>
      <c r="N173647" s="55"/>
      <c r="O173647" s="55"/>
    </row>
    <row r="173648" spans="12:15" x14ac:dyDescent="0.25">
      <c r="L173648" s="56"/>
      <c r="M173648" s="55"/>
      <c r="N173648" s="55"/>
      <c r="O173648" s="55"/>
    </row>
    <row r="173649" spans="12:15" x14ac:dyDescent="0.25">
      <c r="L173649" s="56"/>
      <c r="M173649" s="55"/>
      <c r="N173649" s="55"/>
      <c r="O173649" s="55"/>
    </row>
    <row r="173650" spans="12:15" x14ac:dyDescent="0.25">
      <c r="L173650" s="56"/>
      <c r="M173650" s="55"/>
      <c r="N173650" s="55"/>
      <c r="O173650" s="55"/>
    </row>
    <row r="173651" spans="12:15" x14ac:dyDescent="0.25">
      <c r="L173651" s="56"/>
      <c r="M173651" s="55"/>
      <c r="N173651" s="55"/>
      <c r="O173651" s="55"/>
    </row>
    <row r="173652" spans="12:15" x14ac:dyDescent="0.25">
      <c r="L173652" s="56"/>
      <c r="M173652" s="55"/>
      <c r="N173652" s="55"/>
      <c r="O173652" s="55"/>
    </row>
    <row r="173653" spans="12:15" x14ac:dyDescent="0.25">
      <c r="L173653" s="56"/>
      <c r="M173653" s="55"/>
      <c r="N173653" s="55"/>
      <c r="O173653" s="55"/>
    </row>
    <row r="173654" spans="12:15" x14ac:dyDescent="0.25">
      <c r="L173654" s="56"/>
      <c r="M173654" s="55"/>
      <c r="N173654" s="55"/>
      <c r="O173654" s="55"/>
    </row>
    <row r="173655" spans="12:15" x14ac:dyDescent="0.25">
      <c r="L173655" s="56"/>
      <c r="M173655" s="55"/>
      <c r="N173655" s="55"/>
      <c r="O173655" s="55"/>
    </row>
    <row r="173656" spans="12:15" x14ac:dyDescent="0.25">
      <c r="L173656" s="56"/>
      <c r="M173656" s="55"/>
      <c r="N173656" s="55"/>
      <c r="O173656" s="55"/>
    </row>
    <row r="173657" spans="12:15" x14ac:dyDescent="0.25">
      <c r="L173657" s="56"/>
      <c r="M173657" s="55"/>
      <c r="N173657" s="55"/>
      <c r="O173657" s="55"/>
    </row>
    <row r="173658" spans="12:15" x14ac:dyDescent="0.25">
      <c r="L173658" s="56"/>
      <c r="M173658" s="55"/>
      <c r="N173658" s="55"/>
      <c r="O173658" s="55"/>
    </row>
    <row r="173659" spans="12:15" x14ac:dyDescent="0.25">
      <c r="L173659" s="56"/>
      <c r="M173659" s="55"/>
      <c r="N173659" s="55"/>
      <c r="O173659" s="55"/>
    </row>
    <row r="173660" spans="12:15" x14ac:dyDescent="0.25">
      <c r="L173660" s="56"/>
      <c r="M173660" s="55"/>
      <c r="N173660" s="55"/>
      <c r="O173660" s="55"/>
    </row>
    <row r="173661" spans="12:15" x14ac:dyDescent="0.25">
      <c r="L173661" s="56"/>
      <c r="M173661" s="55"/>
      <c r="N173661" s="55"/>
      <c r="O173661" s="55"/>
    </row>
    <row r="173662" spans="12:15" x14ac:dyDescent="0.25">
      <c r="L173662" s="56"/>
      <c r="M173662" s="55"/>
      <c r="N173662" s="55"/>
      <c r="O173662" s="55"/>
    </row>
    <row r="173663" spans="12:15" x14ac:dyDescent="0.25">
      <c r="L173663" s="56"/>
      <c r="M173663" s="55"/>
      <c r="N173663" s="55"/>
      <c r="O173663" s="55"/>
    </row>
    <row r="173664" spans="12:15" x14ac:dyDescent="0.25">
      <c r="L173664" s="56"/>
      <c r="M173664" s="55"/>
      <c r="N173664" s="55"/>
      <c r="O173664" s="55"/>
    </row>
    <row r="173665" spans="12:15" x14ac:dyDescent="0.25">
      <c r="L173665" s="56"/>
      <c r="M173665" s="55"/>
      <c r="N173665" s="55"/>
      <c r="O173665" s="55"/>
    </row>
    <row r="173666" spans="12:15" x14ac:dyDescent="0.25">
      <c r="L173666" s="56"/>
      <c r="M173666" s="55"/>
      <c r="N173666" s="55"/>
      <c r="O173666" s="55"/>
    </row>
    <row r="173667" spans="12:15" x14ac:dyDescent="0.25">
      <c r="L173667" s="56"/>
      <c r="M173667" s="55"/>
      <c r="N173667" s="55"/>
      <c r="O173667" s="55"/>
    </row>
    <row r="173668" spans="12:15" x14ac:dyDescent="0.25">
      <c r="L173668" s="56"/>
      <c r="M173668" s="55"/>
      <c r="N173668" s="55"/>
      <c r="O173668" s="55"/>
    </row>
    <row r="173669" spans="12:15" x14ac:dyDescent="0.25">
      <c r="L173669" s="56"/>
      <c r="M173669" s="55"/>
      <c r="N173669" s="55"/>
      <c r="O173669" s="55"/>
    </row>
    <row r="173670" spans="12:15" x14ac:dyDescent="0.25">
      <c r="L173670" s="56"/>
      <c r="M173670" s="55"/>
      <c r="N173670" s="55"/>
      <c r="O173670" s="55"/>
    </row>
    <row r="173671" spans="12:15" x14ac:dyDescent="0.25">
      <c r="L173671" s="56"/>
      <c r="M173671" s="55"/>
      <c r="N173671" s="55"/>
      <c r="O173671" s="55"/>
    </row>
    <row r="173672" spans="12:15" x14ac:dyDescent="0.25">
      <c r="L173672" s="56"/>
      <c r="M173672" s="55"/>
      <c r="N173672" s="55"/>
      <c r="O173672" s="55"/>
    </row>
    <row r="173673" spans="12:15" x14ac:dyDescent="0.25">
      <c r="L173673" s="56"/>
      <c r="M173673" s="55"/>
      <c r="N173673" s="55"/>
      <c r="O173673" s="55"/>
    </row>
    <row r="173674" spans="12:15" x14ac:dyDescent="0.25">
      <c r="L173674" s="56"/>
      <c r="M173674" s="55"/>
      <c r="N173674" s="55"/>
      <c r="O173674" s="55"/>
    </row>
    <row r="173675" spans="12:15" x14ac:dyDescent="0.25">
      <c r="L173675" s="56"/>
      <c r="M173675" s="55"/>
      <c r="N173675" s="55"/>
      <c r="O173675" s="55"/>
    </row>
    <row r="173676" spans="12:15" x14ac:dyDescent="0.25">
      <c r="L173676" s="56"/>
      <c r="M173676" s="55"/>
      <c r="N173676" s="55"/>
      <c r="O173676" s="55"/>
    </row>
    <row r="173677" spans="12:15" x14ac:dyDescent="0.25">
      <c r="L173677" s="56"/>
      <c r="M173677" s="55"/>
      <c r="N173677" s="55"/>
      <c r="O173677" s="55"/>
    </row>
    <row r="173678" spans="12:15" x14ac:dyDescent="0.25">
      <c r="L173678" s="56"/>
      <c r="M173678" s="55"/>
      <c r="N173678" s="55"/>
      <c r="O173678" s="55"/>
    </row>
    <row r="173679" spans="12:15" x14ac:dyDescent="0.25">
      <c r="L173679" s="56"/>
      <c r="M173679" s="55"/>
      <c r="N173679" s="55"/>
      <c r="O173679" s="55"/>
    </row>
    <row r="173680" spans="12:15" x14ac:dyDescent="0.25">
      <c r="L173680" s="56"/>
      <c r="M173680" s="55"/>
      <c r="N173680" s="55"/>
      <c r="O173680" s="55"/>
    </row>
    <row r="173681" spans="12:15" x14ac:dyDescent="0.25">
      <c r="L173681" s="56"/>
      <c r="M173681" s="55"/>
      <c r="N173681" s="55"/>
      <c r="O173681" s="55"/>
    </row>
    <row r="173682" spans="12:15" x14ac:dyDescent="0.25">
      <c r="L173682" s="56"/>
      <c r="M173682" s="55"/>
      <c r="N173682" s="55"/>
      <c r="O173682" s="55"/>
    </row>
    <row r="173683" spans="12:15" x14ac:dyDescent="0.25">
      <c r="L173683" s="56"/>
      <c r="M173683" s="55"/>
      <c r="N173683" s="55"/>
      <c r="O173683" s="55"/>
    </row>
    <row r="173684" spans="12:15" x14ac:dyDescent="0.25">
      <c r="L173684" s="56"/>
      <c r="M173684" s="55"/>
      <c r="N173684" s="55"/>
      <c r="O173684" s="55"/>
    </row>
    <row r="173685" spans="12:15" x14ac:dyDescent="0.25">
      <c r="L173685" s="56"/>
      <c r="M173685" s="55"/>
      <c r="N173685" s="55"/>
      <c r="O173685" s="55"/>
    </row>
    <row r="173686" spans="12:15" x14ac:dyDescent="0.25">
      <c r="L173686" s="56"/>
      <c r="M173686" s="55"/>
      <c r="N173686" s="55"/>
      <c r="O173686" s="55"/>
    </row>
    <row r="173687" spans="12:15" x14ac:dyDescent="0.25">
      <c r="L173687" s="56"/>
      <c r="M173687" s="55"/>
      <c r="N173687" s="55"/>
      <c r="O173687" s="55"/>
    </row>
    <row r="173688" spans="12:15" x14ac:dyDescent="0.25">
      <c r="L173688" s="56"/>
      <c r="M173688" s="55"/>
      <c r="N173688" s="55"/>
      <c r="O173688" s="55"/>
    </row>
    <row r="173689" spans="12:15" x14ac:dyDescent="0.25">
      <c r="L173689" s="56"/>
      <c r="M173689" s="55"/>
      <c r="N173689" s="55"/>
      <c r="O173689" s="55"/>
    </row>
    <row r="173690" spans="12:15" x14ac:dyDescent="0.25">
      <c r="L173690" s="56"/>
      <c r="M173690" s="55"/>
      <c r="N173690" s="55"/>
      <c r="O173690" s="55"/>
    </row>
    <row r="173691" spans="12:15" x14ac:dyDescent="0.25">
      <c r="L173691" s="56"/>
      <c r="M173691" s="55"/>
      <c r="N173691" s="55"/>
      <c r="O173691" s="55"/>
    </row>
    <row r="173692" spans="12:15" x14ac:dyDescent="0.25">
      <c r="L173692" s="56"/>
      <c r="M173692" s="55"/>
      <c r="N173692" s="55"/>
      <c r="O173692" s="55"/>
    </row>
    <row r="173693" spans="12:15" x14ac:dyDescent="0.25">
      <c r="L173693" s="56"/>
      <c r="M173693" s="55"/>
      <c r="N173693" s="55"/>
      <c r="O173693" s="55"/>
    </row>
    <row r="173694" spans="12:15" x14ac:dyDescent="0.25">
      <c r="L173694" s="56"/>
      <c r="M173694" s="55"/>
      <c r="N173694" s="55"/>
      <c r="O173694" s="55"/>
    </row>
    <row r="173695" spans="12:15" x14ac:dyDescent="0.25">
      <c r="L173695" s="56"/>
      <c r="M173695" s="55"/>
      <c r="N173695" s="55"/>
      <c r="O173695" s="55"/>
    </row>
    <row r="173696" spans="12:15" x14ac:dyDescent="0.25">
      <c r="L173696" s="56"/>
      <c r="M173696" s="55"/>
      <c r="N173696" s="55"/>
      <c r="O173696" s="55"/>
    </row>
    <row r="173697" spans="12:15" x14ac:dyDescent="0.25">
      <c r="L173697" s="56"/>
      <c r="M173697" s="55"/>
      <c r="N173697" s="55"/>
      <c r="O173697" s="55"/>
    </row>
    <row r="173698" spans="12:15" x14ac:dyDescent="0.25">
      <c r="L173698" s="56"/>
      <c r="M173698" s="55"/>
      <c r="N173698" s="55"/>
      <c r="O173698" s="55"/>
    </row>
    <row r="173699" spans="12:15" x14ac:dyDescent="0.25">
      <c r="L173699" s="56"/>
      <c r="M173699" s="55"/>
      <c r="N173699" s="55"/>
      <c r="O173699" s="55"/>
    </row>
    <row r="173700" spans="12:15" x14ac:dyDescent="0.25">
      <c r="L173700" s="56"/>
      <c r="M173700" s="55"/>
      <c r="N173700" s="55"/>
      <c r="O173700" s="55"/>
    </row>
    <row r="173701" spans="12:15" x14ac:dyDescent="0.25">
      <c r="L173701" s="56"/>
      <c r="M173701" s="55"/>
      <c r="N173701" s="55"/>
      <c r="O173701" s="55"/>
    </row>
    <row r="173702" spans="12:15" x14ac:dyDescent="0.25">
      <c r="L173702" s="56"/>
      <c r="M173702" s="55"/>
      <c r="N173702" s="55"/>
      <c r="O173702" s="55"/>
    </row>
    <row r="173703" spans="12:15" x14ac:dyDescent="0.25">
      <c r="L173703" s="56"/>
      <c r="M173703" s="55"/>
      <c r="N173703" s="55"/>
      <c r="O173703" s="55"/>
    </row>
    <row r="173704" spans="12:15" x14ac:dyDescent="0.25">
      <c r="L173704" s="56"/>
      <c r="M173704" s="55"/>
      <c r="N173704" s="55"/>
      <c r="O173704" s="55"/>
    </row>
    <row r="173705" spans="12:15" x14ac:dyDescent="0.25">
      <c r="L173705" s="56"/>
      <c r="M173705" s="55"/>
      <c r="N173705" s="55"/>
      <c r="O173705" s="55"/>
    </row>
    <row r="173706" spans="12:15" x14ac:dyDescent="0.25">
      <c r="L173706" s="56"/>
      <c r="M173706" s="55"/>
      <c r="N173706" s="55"/>
      <c r="O173706" s="55"/>
    </row>
    <row r="173707" spans="12:15" x14ac:dyDescent="0.25">
      <c r="L173707" s="56"/>
      <c r="M173707" s="55"/>
      <c r="N173707" s="55"/>
      <c r="O173707" s="55"/>
    </row>
    <row r="173708" spans="12:15" x14ac:dyDescent="0.25">
      <c r="L173708" s="56"/>
      <c r="M173708" s="55"/>
      <c r="N173708" s="55"/>
      <c r="O173708" s="55"/>
    </row>
    <row r="173709" spans="12:15" x14ac:dyDescent="0.25">
      <c r="L173709" s="56"/>
      <c r="M173709" s="55"/>
      <c r="N173709" s="55"/>
      <c r="O173709" s="55"/>
    </row>
    <row r="173710" spans="12:15" x14ac:dyDescent="0.25">
      <c r="L173710" s="56"/>
      <c r="M173710" s="55"/>
      <c r="N173710" s="55"/>
      <c r="O173710" s="55"/>
    </row>
    <row r="173711" spans="12:15" x14ac:dyDescent="0.25">
      <c r="L173711" s="56"/>
      <c r="M173711" s="55"/>
      <c r="N173711" s="55"/>
      <c r="O173711" s="55"/>
    </row>
    <row r="173712" spans="12:15" x14ac:dyDescent="0.25">
      <c r="L173712" s="56"/>
      <c r="M173712" s="55"/>
      <c r="N173712" s="55"/>
      <c r="O173712" s="55"/>
    </row>
    <row r="173713" spans="12:15" x14ac:dyDescent="0.25">
      <c r="L173713" s="56"/>
      <c r="M173713" s="55"/>
      <c r="N173713" s="55"/>
      <c r="O173713" s="55"/>
    </row>
    <row r="173714" spans="12:15" x14ac:dyDescent="0.25">
      <c r="L173714" s="56"/>
      <c r="M173714" s="55"/>
      <c r="N173714" s="55"/>
      <c r="O173714" s="55"/>
    </row>
    <row r="173715" spans="12:15" x14ac:dyDescent="0.25">
      <c r="L173715" s="56"/>
      <c r="M173715" s="55"/>
      <c r="N173715" s="55"/>
      <c r="O173715" s="55"/>
    </row>
    <row r="173716" spans="12:15" x14ac:dyDescent="0.25">
      <c r="L173716" s="56"/>
      <c r="M173716" s="55"/>
      <c r="N173716" s="55"/>
      <c r="O173716" s="55"/>
    </row>
    <row r="173717" spans="12:15" x14ac:dyDescent="0.25">
      <c r="L173717" s="56"/>
      <c r="M173717" s="55"/>
      <c r="N173717" s="55"/>
      <c r="O173717" s="55"/>
    </row>
    <row r="173718" spans="12:15" x14ac:dyDescent="0.25">
      <c r="L173718" s="56"/>
      <c r="M173718" s="55"/>
      <c r="N173718" s="55"/>
      <c r="O173718" s="55"/>
    </row>
    <row r="173719" spans="12:15" x14ac:dyDescent="0.25">
      <c r="L173719" s="56"/>
      <c r="M173719" s="55"/>
      <c r="N173719" s="55"/>
      <c r="O173719" s="55"/>
    </row>
    <row r="173720" spans="12:15" x14ac:dyDescent="0.25">
      <c r="L173720" s="56"/>
      <c r="M173720" s="55"/>
      <c r="N173720" s="55"/>
      <c r="O173720" s="55"/>
    </row>
    <row r="173721" spans="12:15" x14ac:dyDescent="0.25">
      <c r="L173721" s="56"/>
      <c r="M173721" s="55"/>
      <c r="N173721" s="55"/>
      <c r="O173721" s="55"/>
    </row>
    <row r="173722" spans="12:15" x14ac:dyDescent="0.25">
      <c r="L173722" s="56"/>
      <c r="M173722" s="55"/>
      <c r="N173722" s="55"/>
      <c r="O173722" s="55"/>
    </row>
    <row r="173723" spans="12:15" x14ac:dyDescent="0.25">
      <c r="L173723" s="56"/>
      <c r="M173723" s="55"/>
      <c r="N173723" s="55"/>
      <c r="O173723" s="55"/>
    </row>
    <row r="173724" spans="12:15" x14ac:dyDescent="0.25">
      <c r="L173724" s="56"/>
      <c r="M173724" s="55"/>
      <c r="N173724" s="55"/>
      <c r="O173724" s="55"/>
    </row>
    <row r="173725" spans="12:15" x14ac:dyDescent="0.25">
      <c r="L173725" s="56"/>
      <c r="M173725" s="55"/>
      <c r="N173725" s="55"/>
      <c r="O173725" s="55"/>
    </row>
    <row r="173726" spans="12:15" x14ac:dyDescent="0.25">
      <c r="L173726" s="56"/>
      <c r="M173726" s="55"/>
      <c r="N173726" s="55"/>
      <c r="O173726" s="55"/>
    </row>
    <row r="173727" spans="12:15" x14ac:dyDescent="0.25">
      <c r="L173727" s="56"/>
      <c r="M173727" s="55"/>
      <c r="N173727" s="55"/>
      <c r="O173727" s="55"/>
    </row>
    <row r="173728" spans="12:15" x14ac:dyDescent="0.25">
      <c r="L173728" s="56"/>
      <c r="M173728" s="55"/>
      <c r="N173728" s="55"/>
      <c r="O173728" s="55"/>
    </row>
    <row r="173729" spans="12:15" x14ac:dyDescent="0.25">
      <c r="L173729" s="56"/>
      <c r="M173729" s="55"/>
      <c r="N173729" s="55"/>
      <c r="O173729" s="55"/>
    </row>
    <row r="173730" spans="12:15" x14ac:dyDescent="0.25">
      <c r="L173730" s="56"/>
      <c r="M173730" s="55"/>
      <c r="N173730" s="55"/>
      <c r="O173730" s="55"/>
    </row>
    <row r="173731" spans="12:15" x14ac:dyDescent="0.25">
      <c r="L173731" s="56"/>
      <c r="M173731" s="55"/>
      <c r="N173731" s="55"/>
      <c r="O173731" s="55"/>
    </row>
    <row r="173732" spans="12:15" x14ac:dyDescent="0.25">
      <c r="L173732" s="56"/>
      <c r="M173732" s="55"/>
      <c r="N173732" s="55"/>
      <c r="O173732" s="55"/>
    </row>
    <row r="173733" spans="12:15" x14ac:dyDescent="0.25">
      <c r="L173733" s="56"/>
      <c r="M173733" s="55"/>
      <c r="N173733" s="55"/>
      <c r="O173733" s="55"/>
    </row>
    <row r="173734" spans="12:15" x14ac:dyDescent="0.25">
      <c r="L173734" s="56"/>
      <c r="M173734" s="55"/>
      <c r="N173734" s="55"/>
      <c r="O173734" s="55"/>
    </row>
    <row r="173735" spans="12:15" x14ac:dyDescent="0.25">
      <c r="L173735" s="56"/>
      <c r="M173735" s="55"/>
      <c r="N173735" s="55"/>
      <c r="O173735" s="55"/>
    </row>
    <row r="173736" spans="12:15" x14ac:dyDescent="0.25">
      <c r="L173736" s="56"/>
      <c r="M173736" s="55"/>
      <c r="N173736" s="55"/>
      <c r="O173736" s="55"/>
    </row>
    <row r="173737" spans="12:15" x14ac:dyDescent="0.25">
      <c r="L173737" s="56"/>
      <c r="M173737" s="55"/>
      <c r="N173737" s="55"/>
      <c r="O173737" s="55"/>
    </row>
    <row r="173738" spans="12:15" x14ac:dyDescent="0.25">
      <c r="L173738" s="56"/>
      <c r="M173738" s="55"/>
      <c r="N173738" s="55"/>
      <c r="O173738" s="55"/>
    </row>
    <row r="173739" spans="12:15" x14ac:dyDescent="0.25">
      <c r="L173739" s="56"/>
      <c r="M173739" s="55"/>
      <c r="N173739" s="55"/>
      <c r="O173739" s="55"/>
    </row>
    <row r="173740" spans="12:15" x14ac:dyDescent="0.25">
      <c r="L173740" s="56"/>
      <c r="M173740" s="55"/>
      <c r="N173740" s="55"/>
      <c r="O173740" s="55"/>
    </row>
    <row r="173741" spans="12:15" x14ac:dyDescent="0.25">
      <c r="L173741" s="56"/>
      <c r="M173741" s="55"/>
      <c r="N173741" s="55"/>
      <c r="O173741" s="55"/>
    </row>
    <row r="173742" spans="12:15" x14ac:dyDescent="0.25">
      <c r="L173742" s="56"/>
      <c r="M173742" s="55"/>
      <c r="N173742" s="55"/>
      <c r="O173742" s="55"/>
    </row>
    <row r="173743" spans="12:15" x14ac:dyDescent="0.25">
      <c r="L173743" s="56"/>
      <c r="M173743" s="55"/>
      <c r="N173743" s="55"/>
      <c r="O173743" s="55"/>
    </row>
    <row r="173744" spans="12:15" x14ac:dyDescent="0.25">
      <c r="L173744" s="56"/>
      <c r="M173744" s="55"/>
      <c r="N173744" s="55"/>
      <c r="O173744" s="55"/>
    </row>
    <row r="173745" spans="12:15" x14ac:dyDescent="0.25">
      <c r="L173745" s="56"/>
      <c r="M173745" s="55"/>
      <c r="N173745" s="55"/>
      <c r="O173745" s="55"/>
    </row>
    <row r="173746" spans="12:15" x14ac:dyDescent="0.25">
      <c r="L173746" s="56"/>
      <c r="M173746" s="55"/>
      <c r="N173746" s="55"/>
      <c r="O173746" s="55"/>
    </row>
    <row r="173747" spans="12:15" x14ac:dyDescent="0.25">
      <c r="L173747" s="56"/>
      <c r="M173747" s="55"/>
      <c r="N173747" s="55"/>
      <c r="O173747" s="55"/>
    </row>
    <row r="173748" spans="12:15" x14ac:dyDescent="0.25">
      <c r="L173748" s="56"/>
      <c r="M173748" s="55"/>
      <c r="N173748" s="55"/>
      <c r="O173748" s="55"/>
    </row>
    <row r="173749" spans="12:15" x14ac:dyDescent="0.25">
      <c r="L173749" s="56"/>
      <c r="M173749" s="55"/>
      <c r="N173749" s="55"/>
      <c r="O173749" s="55"/>
    </row>
    <row r="173750" spans="12:15" x14ac:dyDescent="0.25">
      <c r="L173750" s="56"/>
      <c r="M173750" s="55"/>
      <c r="N173750" s="55"/>
      <c r="O173750" s="55"/>
    </row>
    <row r="173751" spans="12:15" x14ac:dyDescent="0.25">
      <c r="L173751" s="56"/>
      <c r="M173751" s="55"/>
      <c r="N173751" s="55"/>
      <c r="O173751" s="55"/>
    </row>
    <row r="173752" spans="12:15" x14ac:dyDescent="0.25">
      <c r="L173752" s="56"/>
      <c r="M173752" s="55"/>
      <c r="N173752" s="55"/>
      <c r="O173752" s="55"/>
    </row>
    <row r="173753" spans="12:15" x14ac:dyDescent="0.25">
      <c r="L173753" s="56"/>
      <c r="M173753" s="55"/>
      <c r="N173753" s="55"/>
      <c r="O173753" s="55"/>
    </row>
    <row r="173754" spans="12:15" x14ac:dyDescent="0.25">
      <c r="L173754" s="56"/>
      <c r="M173754" s="55"/>
      <c r="N173754" s="55"/>
      <c r="O173754" s="55"/>
    </row>
    <row r="173755" spans="12:15" x14ac:dyDescent="0.25">
      <c r="L173755" s="56"/>
      <c r="M173755" s="55"/>
      <c r="N173755" s="55"/>
      <c r="O173755" s="55"/>
    </row>
    <row r="173756" spans="12:15" x14ac:dyDescent="0.25">
      <c r="L173756" s="56"/>
      <c r="M173756" s="55"/>
      <c r="N173756" s="55"/>
      <c r="O173756" s="55"/>
    </row>
    <row r="173757" spans="12:15" x14ac:dyDescent="0.25">
      <c r="L173757" s="56"/>
      <c r="M173757" s="55"/>
      <c r="N173757" s="55"/>
      <c r="O173757" s="55"/>
    </row>
    <row r="173758" spans="12:15" x14ac:dyDescent="0.25">
      <c r="L173758" s="56"/>
      <c r="M173758" s="55"/>
      <c r="N173758" s="55"/>
      <c r="O173758" s="55"/>
    </row>
    <row r="173759" spans="12:15" x14ac:dyDescent="0.25">
      <c r="L173759" s="56"/>
      <c r="M173759" s="55"/>
      <c r="N173759" s="55"/>
      <c r="O173759" s="55"/>
    </row>
    <row r="173760" spans="12:15" x14ac:dyDescent="0.25">
      <c r="L173760" s="56"/>
      <c r="M173760" s="55"/>
      <c r="N173760" s="55"/>
      <c r="O173760" s="55"/>
    </row>
    <row r="173761" spans="12:15" x14ac:dyDescent="0.25">
      <c r="L173761" s="56"/>
      <c r="M173761" s="55"/>
      <c r="N173761" s="55"/>
      <c r="O173761" s="55"/>
    </row>
    <row r="173762" spans="12:15" x14ac:dyDescent="0.25">
      <c r="L173762" s="56"/>
      <c r="M173762" s="55"/>
      <c r="N173762" s="55"/>
      <c r="O173762" s="55"/>
    </row>
    <row r="173763" spans="12:15" x14ac:dyDescent="0.25">
      <c r="L173763" s="56"/>
      <c r="M173763" s="55"/>
      <c r="N173763" s="55"/>
      <c r="O173763" s="55"/>
    </row>
    <row r="173764" spans="12:15" x14ac:dyDescent="0.25">
      <c r="L173764" s="56"/>
      <c r="M173764" s="55"/>
      <c r="N173764" s="55"/>
      <c r="O173764" s="55"/>
    </row>
    <row r="173765" spans="12:15" x14ac:dyDescent="0.25">
      <c r="L173765" s="56"/>
      <c r="M173765" s="55"/>
      <c r="N173765" s="55"/>
      <c r="O173765" s="55"/>
    </row>
    <row r="173766" spans="12:15" x14ac:dyDescent="0.25">
      <c r="L173766" s="56"/>
      <c r="M173766" s="55"/>
      <c r="N173766" s="55"/>
      <c r="O173766" s="55"/>
    </row>
    <row r="173767" spans="12:15" x14ac:dyDescent="0.25">
      <c r="L173767" s="56"/>
      <c r="M173767" s="55"/>
      <c r="N173767" s="55"/>
      <c r="O173767" s="55"/>
    </row>
    <row r="173768" spans="12:15" x14ac:dyDescent="0.25">
      <c r="L173768" s="56"/>
      <c r="M173768" s="55"/>
      <c r="N173768" s="55"/>
      <c r="O173768" s="55"/>
    </row>
    <row r="173769" spans="12:15" x14ac:dyDescent="0.25">
      <c r="L173769" s="56"/>
      <c r="M173769" s="55"/>
      <c r="N173769" s="55"/>
      <c r="O173769" s="55"/>
    </row>
    <row r="173770" spans="12:15" x14ac:dyDescent="0.25">
      <c r="L173770" s="56"/>
      <c r="M173770" s="55"/>
      <c r="N173770" s="55"/>
      <c r="O173770" s="55"/>
    </row>
    <row r="173771" spans="12:15" x14ac:dyDescent="0.25">
      <c r="L173771" s="56"/>
      <c r="M173771" s="55"/>
      <c r="N173771" s="55"/>
      <c r="O173771" s="55"/>
    </row>
    <row r="173772" spans="12:15" x14ac:dyDescent="0.25">
      <c r="L173772" s="56"/>
      <c r="M173772" s="55"/>
      <c r="N173772" s="55"/>
      <c r="O173772" s="55"/>
    </row>
    <row r="173773" spans="12:15" x14ac:dyDescent="0.25">
      <c r="L173773" s="56"/>
      <c r="M173773" s="55"/>
      <c r="N173773" s="55"/>
      <c r="O173773" s="55"/>
    </row>
    <row r="173774" spans="12:15" x14ac:dyDescent="0.25">
      <c r="L173774" s="56"/>
      <c r="M173774" s="55"/>
      <c r="N173774" s="55"/>
      <c r="O173774" s="55"/>
    </row>
    <row r="173775" spans="12:15" x14ac:dyDescent="0.25">
      <c r="L173775" s="56"/>
      <c r="M173775" s="55"/>
      <c r="N173775" s="55"/>
      <c r="O173775" s="55"/>
    </row>
    <row r="173776" spans="12:15" x14ac:dyDescent="0.25">
      <c r="L173776" s="56"/>
      <c r="M173776" s="55"/>
      <c r="N173776" s="55"/>
      <c r="O173776" s="55"/>
    </row>
    <row r="173777" spans="12:15" x14ac:dyDescent="0.25">
      <c r="L173777" s="56"/>
      <c r="M173777" s="55"/>
      <c r="N173777" s="55"/>
      <c r="O173777" s="55"/>
    </row>
    <row r="173778" spans="12:15" x14ac:dyDescent="0.25">
      <c r="L173778" s="56"/>
      <c r="M173778" s="55"/>
      <c r="N173778" s="55"/>
      <c r="O173778" s="55"/>
    </row>
    <row r="173779" spans="12:15" x14ac:dyDescent="0.25">
      <c r="L173779" s="56"/>
      <c r="M173779" s="55"/>
      <c r="N173779" s="55"/>
      <c r="O173779" s="55"/>
    </row>
    <row r="173780" spans="12:15" x14ac:dyDescent="0.25">
      <c r="L173780" s="56"/>
      <c r="M173780" s="55"/>
      <c r="N173780" s="55"/>
      <c r="O173780" s="55"/>
    </row>
    <row r="173781" spans="12:15" x14ac:dyDescent="0.25">
      <c r="L173781" s="56"/>
      <c r="M173781" s="55"/>
      <c r="N173781" s="55"/>
      <c r="O173781" s="55"/>
    </row>
    <row r="173782" spans="12:15" x14ac:dyDescent="0.25">
      <c r="L173782" s="56"/>
      <c r="M173782" s="55"/>
      <c r="N173782" s="55"/>
      <c r="O173782" s="55"/>
    </row>
    <row r="173783" spans="12:15" x14ac:dyDescent="0.25">
      <c r="L173783" s="56"/>
      <c r="M173783" s="55"/>
      <c r="N173783" s="55"/>
      <c r="O173783" s="55"/>
    </row>
    <row r="173784" spans="12:15" x14ac:dyDescent="0.25">
      <c r="L173784" s="56"/>
      <c r="M173784" s="55"/>
      <c r="N173784" s="55"/>
      <c r="O173784" s="55"/>
    </row>
    <row r="173785" spans="12:15" x14ac:dyDescent="0.25">
      <c r="L173785" s="56"/>
      <c r="M173785" s="55"/>
      <c r="N173785" s="55"/>
      <c r="O173785" s="55"/>
    </row>
    <row r="173786" spans="12:15" x14ac:dyDescent="0.25">
      <c r="L173786" s="56"/>
      <c r="M173786" s="55"/>
      <c r="N173786" s="55"/>
      <c r="O173786" s="55"/>
    </row>
    <row r="173787" spans="12:15" x14ac:dyDescent="0.25">
      <c r="L173787" s="56"/>
      <c r="M173787" s="55"/>
      <c r="N173787" s="55"/>
      <c r="O173787" s="55"/>
    </row>
    <row r="173788" spans="12:15" x14ac:dyDescent="0.25">
      <c r="L173788" s="56"/>
      <c r="M173788" s="55"/>
      <c r="N173788" s="55"/>
      <c r="O173788" s="55"/>
    </row>
    <row r="173789" spans="12:15" x14ac:dyDescent="0.25">
      <c r="L173789" s="56"/>
      <c r="M173789" s="55"/>
      <c r="N173789" s="55"/>
      <c r="O173789" s="55"/>
    </row>
    <row r="173790" spans="12:15" x14ac:dyDescent="0.25">
      <c r="L173790" s="56"/>
      <c r="M173790" s="55"/>
      <c r="N173790" s="55"/>
      <c r="O173790" s="55"/>
    </row>
    <row r="173791" spans="12:15" x14ac:dyDescent="0.25">
      <c r="L173791" s="56"/>
      <c r="M173791" s="55"/>
      <c r="N173791" s="55"/>
      <c r="O173791" s="55"/>
    </row>
    <row r="173792" spans="12:15" x14ac:dyDescent="0.25">
      <c r="L173792" s="56"/>
      <c r="M173792" s="55"/>
      <c r="N173792" s="55"/>
      <c r="O173792" s="55"/>
    </row>
    <row r="173793" spans="12:15" x14ac:dyDescent="0.25">
      <c r="L173793" s="56"/>
      <c r="M173793" s="55"/>
      <c r="N173793" s="55"/>
      <c r="O173793" s="55"/>
    </row>
    <row r="173794" spans="12:15" x14ac:dyDescent="0.25">
      <c r="L173794" s="56"/>
      <c r="M173794" s="55"/>
      <c r="N173794" s="55"/>
      <c r="O173794" s="55"/>
    </row>
    <row r="173795" spans="12:15" x14ac:dyDescent="0.25">
      <c r="L173795" s="56"/>
      <c r="M173795" s="55"/>
      <c r="N173795" s="55"/>
      <c r="O173795" s="55"/>
    </row>
    <row r="173796" spans="12:15" x14ac:dyDescent="0.25">
      <c r="L173796" s="56"/>
      <c r="M173796" s="55"/>
      <c r="N173796" s="55"/>
      <c r="O173796" s="55"/>
    </row>
    <row r="173797" spans="12:15" x14ac:dyDescent="0.25">
      <c r="L173797" s="56"/>
      <c r="M173797" s="55"/>
      <c r="N173797" s="55"/>
      <c r="O173797" s="55"/>
    </row>
    <row r="173798" spans="12:15" x14ac:dyDescent="0.25">
      <c r="L173798" s="56"/>
      <c r="M173798" s="55"/>
      <c r="N173798" s="55"/>
      <c r="O173798" s="55"/>
    </row>
    <row r="173799" spans="12:15" x14ac:dyDescent="0.25">
      <c r="L173799" s="56"/>
      <c r="M173799" s="55"/>
      <c r="N173799" s="55"/>
      <c r="O173799" s="55"/>
    </row>
    <row r="173800" spans="12:15" x14ac:dyDescent="0.25">
      <c r="L173800" s="56"/>
      <c r="M173800" s="55"/>
      <c r="N173800" s="55"/>
      <c r="O173800" s="55"/>
    </row>
    <row r="173801" spans="12:15" x14ac:dyDescent="0.25">
      <c r="L173801" s="56"/>
      <c r="M173801" s="55"/>
      <c r="N173801" s="55"/>
      <c r="O173801" s="55"/>
    </row>
    <row r="173802" spans="12:15" x14ac:dyDescent="0.25">
      <c r="L173802" s="56"/>
      <c r="M173802" s="55"/>
      <c r="N173802" s="55"/>
      <c r="O173802" s="55"/>
    </row>
    <row r="173803" spans="12:15" x14ac:dyDescent="0.25">
      <c r="L173803" s="56"/>
      <c r="M173803" s="55"/>
      <c r="N173803" s="55"/>
      <c r="O173803" s="55"/>
    </row>
    <row r="173804" spans="12:15" x14ac:dyDescent="0.25">
      <c r="L173804" s="56"/>
      <c r="M173804" s="55"/>
      <c r="N173804" s="55"/>
      <c r="O173804" s="55"/>
    </row>
    <row r="173805" spans="12:15" x14ac:dyDescent="0.25">
      <c r="L173805" s="56"/>
      <c r="M173805" s="55"/>
      <c r="N173805" s="55"/>
      <c r="O173805" s="55"/>
    </row>
    <row r="173806" spans="12:15" x14ac:dyDescent="0.25">
      <c r="L173806" s="56"/>
      <c r="M173806" s="55"/>
      <c r="N173806" s="55"/>
      <c r="O173806" s="55"/>
    </row>
    <row r="173807" spans="12:15" x14ac:dyDescent="0.25">
      <c r="L173807" s="56"/>
      <c r="M173807" s="55"/>
      <c r="N173807" s="55"/>
      <c r="O173807" s="55"/>
    </row>
    <row r="173808" spans="12:15" x14ac:dyDescent="0.25">
      <c r="L173808" s="56"/>
      <c r="M173808" s="55"/>
      <c r="N173808" s="55"/>
      <c r="O173808" s="55"/>
    </row>
    <row r="173809" spans="12:15" x14ac:dyDescent="0.25">
      <c r="L173809" s="56"/>
      <c r="M173809" s="55"/>
      <c r="N173809" s="55"/>
      <c r="O173809" s="55"/>
    </row>
    <row r="173810" spans="12:15" x14ac:dyDescent="0.25">
      <c r="L173810" s="56"/>
      <c r="M173810" s="55"/>
      <c r="N173810" s="55"/>
      <c r="O173810" s="55"/>
    </row>
    <row r="173811" spans="12:15" x14ac:dyDescent="0.25">
      <c r="L173811" s="56"/>
      <c r="M173811" s="55"/>
      <c r="N173811" s="55"/>
      <c r="O173811" s="55"/>
    </row>
    <row r="173812" spans="12:15" x14ac:dyDescent="0.25">
      <c r="L173812" s="56"/>
      <c r="M173812" s="55"/>
      <c r="N173812" s="55"/>
      <c r="O173812" s="55"/>
    </row>
    <row r="173813" spans="12:15" x14ac:dyDescent="0.25">
      <c r="L173813" s="56"/>
      <c r="M173813" s="55"/>
      <c r="N173813" s="55"/>
      <c r="O173813" s="55"/>
    </row>
    <row r="173814" spans="12:15" x14ac:dyDescent="0.25">
      <c r="L173814" s="56"/>
      <c r="M173814" s="55"/>
      <c r="N173814" s="55"/>
      <c r="O173814" s="55"/>
    </row>
    <row r="173815" spans="12:15" x14ac:dyDescent="0.25">
      <c r="L173815" s="56"/>
      <c r="M173815" s="55"/>
      <c r="N173815" s="55"/>
      <c r="O173815" s="55"/>
    </row>
    <row r="173816" spans="12:15" x14ac:dyDescent="0.25">
      <c r="L173816" s="56"/>
      <c r="M173816" s="55"/>
      <c r="N173816" s="55"/>
      <c r="O173816" s="55"/>
    </row>
    <row r="173817" spans="12:15" x14ac:dyDescent="0.25">
      <c r="L173817" s="56"/>
      <c r="M173817" s="55"/>
      <c r="N173817" s="55"/>
      <c r="O173817" s="55"/>
    </row>
    <row r="173818" spans="12:15" x14ac:dyDescent="0.25">
      <c r="L173818" s="56"/>
      <c r="M173818" s="55"/>
      <c r="N173818" s="55"/>
      <c r="O173818" s="55"/>
    </row>
    <row r="173819" spans="12:15" x14ac:dyDescent="0.25">
      <c r="L173819" s="56"/>
      <c r="M173819" s="55"/>
      <c r="N173819" s="55"/>
      <c r="O173819" s="55"/>
    </row>
    <row r="173820" spans="12:15" x14ac:dyDescent="0.25">
      <c r="L173820" s="56"/>
      <c r="M173820" s="55"/>
      <c r="N173820" s="55"/>
      <c r="O173820" s="55"/>
    </row>
    <row r="173821" spans="12:15" x14ac:dyDescent="0.25">
      <c r="L173821" s="56"/>
      <c r="M173821" s="55"/>
      <c r="N173821" s="55"/>
      <c r="O173821" s="55"/>
    </row>
    <row r="173822" spans="12:15" x14ac:dyDescent="0.25">
      <c r="L173822" s="56"/>
      <c r="M173822" s="55"/>
      <c r="N173822" s="55"/>
      <c r="O173822" s="55"/>
    </row>
    <row r="173823" spans="12:15" x14ac:dyDescent="0.25">
      <c r="L173823" s="56"/>
      <c r="M173823" s="55"/>
      <c r="N173823" s="55"/>
      <c r="O173823" s="55"/>
    </row>
    <row r="173824" spans="12:15" x14ac:dyDescent="0.25">
      <c r="L173824" s="56"/>
      <c r="M173824" s="55"/>
      <c r="N173824" s="55"/>
      <c r="O173824" s="55"/>
    </row>
    <row r="173825" spans="12:15" x14ac:dyDescent="0.25">
      <c r="L173825" s="56"/>
      <c r="M173825" s="55"/>
      <c r="N173825" s="55"/>
      <c r="O173825" s="55"/>
    </row>
    <row r="173826" spans="12:15" x14ac:dyDescent="0.25">
      <c r="L173826" s="56"/>
      <c r="M173826" s="55"/>
      <c r="N173826" s="55"/>
      <c r="O173826" s="55"/>
    </row>
    <row r="173827" spans="12:15" x14ac:dyDescent="0.25">
      <c r="L173827" s="56"/>
      <c r="M173827" s="55"/>
      <c r="N173827" s="55"/>
      <c r="O173827" s="55"/>
    </row>
    <row r="173828" spans="12:15" x14ac:dyDescent="0.25">
      <c r="L173828" s="56"/>
      <c r="M173828" s="55"/>
      <c r="N173828" s="55"/>
      <c r="O173828" s="55"/>
    </row>
    <row r="173829" spans="12:15" x14ac:dyDescent="0.25">
      <c r="L173829" s="56"/>
      <c r="M173829" s="55"/>
      <c r="N173829" s="55"/>
      <c r="O173829" s="55"/>
    </row>
    <row r="173830" spans="12:15" x14ac:dyDescent="0.25">
      <c r="L173830" s="56"/>
      <c r="M173830" s="55"/>
      <c r="N173830" s="55"/>
      <c r="O173830" s="55"/>
    </row>
    <row r="173831" spans="12:15" x14ac:dyDescent="0.25">
      <c r="L173831" s="56"/>
      <c r="M173831" s="55"/>
      <c r="N173831" s="55"/>
      <c r="O173831" s="55"/>
    </row>
    <row r="173832" spans="12:15" x14ac:dyDescent="0.25">
      <c r="L173832" s="56"/>
      <c r="M173832" s="55"/>
      <c r="N173832" s="55"/>
      <c r="O173832" s="55"/>
    </row>
    <row r="173833" spans="12:15" x14ac:dyDescent="0.25">
      <c r="L173833" s="56"/>
      <c r="M173833" s="55"/>
      <c r="N173833" s="55"/>
      <c r="O173833" s="55"/>
    </row>
    <row r="173834" spans="12:15" x14ac:dyDescent="0.25">
      <c r="L173834" s="56"/>
      <c r="M173834" s="55"/>
      <c r="N173834" s="55"/>
      <c r="O173834" s="55"/>
    </row>
    <row r="173835" spans="12:15" x14ac:dyDescent="0.25">
      <c r="L173835" s="56"/>
      <c r="M173835" s="55"/>
      <c r="N173835" s="55"/>
      <c r="O173835" s="55"/>
    </row>
    <row r="173836" spans="12:15" x14ac:dyDescent="0.25">
      <c r="L173836" s="56"/>
      <c r="M173836" s="55"/>
      <c r="N173836" s="55"/>
      <c r="O173836" s="55"/>
    </row>
    <row r="173837" spans="12:15" x14ac:dyDescent="0.25">
      <c r="L173837" s="56"/>
      <c r="M173837" s="55"/>
      <c r="N173837" s="55"/>
      <c r="O173837" s="55"/>
    </row>
    <row r="173838" spans="12:15" x14ac:dyDescent="0.25">
      <c r="L173838" s="56"/>
      <c r="M173838" s="55"/>
      <c r="N173838" s="55"/>
      <c r="O173838" s="55"/>
    </row>
    <row r="173839" spans="12:15" x14ac:dyDescent="0.25">
      <c r="L173839" s="56"/>
      <c r="M173839" s="55"/>
      <c r="N173839" s="55"/>
      <c r="O173839" s="55"/>
    </row>
    <row r="173840" spans="12:15" x14ac:dyDescent="0.25">
      <c r="L173840" s="56"/>
      <c r="M173840" s="55"/>
      <c r="N173840" s="55"/>
      <c r="O173840" s="55"/>
    </row>
    <row r="173841" spans="12:15" x14ac:dyDescent="0.25">
      <c r="L173841" s="56"/>
      <c r="M173841" s="55"/>
      <c r="N173841" s="55"/>
      <c r="O173841" s="55"/>
    </row>
    <row r="173842" spans="12:15" x14ac:dyDescent="0.25">
      <c r="L173842" s="56"/>
      <c r="M173842" s="55"/>
      <c r="N173842" s="55"/>
      <c r="O173842" s="55"/>
    </row>
    <row r="173843" spans="12:15" x14ac:dyDescent="0.25">
      <c r="L173843" s="56"/>
      <c r="M173843" s="55"/>
      <c r="N173843" s="55"/>
      <c r="O173843" s="55"/>
    </row>
    <row r="173844" spans="12:15" x14ac:dyDescent="0.25">
      <c r="L173844" s="56"/>
      <c r="M173844" s="55"/>
      <c r="N173844" s="55"/>
      <c r="O173844" s="55"/>
    </row>
    <row r="173845" spans="12:15" x14ac:dyDescent="0.25">
      <c r="L173845" s="56"/>
      <c r="M173845" s="55"/>
      <c r="N173845" s="55"/>
      <c r="O173845" s="55"/>
    </row>
    <row r="173846" spans="12:15" x14ac:dyDescent="0.25">
      <c r="L173846" s="56"/>
      <c r="M173846" s="55"/>
      <c r="N173846" s="55"/>
      <c r="O173846" s="55"/>
    </row>
    <row r="173847" spans="12:15" x14ac:dyDescent="0.25">
      <c r="L173847" s="56"/>
      <c r="M173847" s="55"/>
      <c r="N173847" s="55"/>
      <c r="O173847" s="55"/>
    </row>
    <row r="173848" spans="12:15" x14ac:dyDescent="0.25">
      <c r="L173848" s="56"/>
      <c r="M173848" s="55"/>
      <c r="N173848" s="55"/>
      <c r="O173848" s="55"/>
    </row>
    <row r="173849" spans="12:15" x14ac:dyDescent="0.25">
      <c r="L173849" s="56"/>
      <c r="M173849" s="55"/>
      <c r="N173849" s="55"/>
      <c r="O173849" s="55"/>
    </row>
    <row r="173850" spans="12:15" x14ac:dyDescent="0.25">
      <c r="L173850" s="56"/>
      <c r="M173850" s="55"/>
      <c r="N173850" s="55"/>
      <c r="O173850" s="55"/>
    </row>
    <row r="173851" spans="12:15" x14ac:dyDescent="0.25">
      <c r="L173851" s="56"/>
      <c r="M173851" s="55"/>
      <c r="N173851" s="55"/>
      <c r="O173851" s="55"/>
    </row>
    <row r="173852" spans="12:15" x14ac:dyDescent="0.25">
      <c r="L173852" s="56"/>
      <c r="M173852" s="55"/>
      <c r="N173852" s="55"/>
      <c r="O173852" s="55"/>
    </row>
    <row r="173853" spans="12:15" x14ac:dyDescent="0.25">
      <c r="L173853" s="56"/>
      <c r="M173853" s="55"/>
      <c r="N173853" s="55"/>
      <c r="O173853" s="55"/>
    </row>
    <row r="173854" spans="12:15" x14ac:dyDescent="0.25">
      <c r="L173854" s="56"/>
      <c r="M173854" s="55"/>
      <c r="N173854" s="55"/>
      <c r="O173854" s="55"/>
    </row>
    <row r="173855" spans="12:15" x14ac:dyDescent="0.25">
      <c r="L173855" s="56"/>
      <c r="M173855" s="55"/>
      <c r="N173855" s="55"/>
      <c r="O173855" s="55"/>
    </row>
    <row r="173856" spans="12:15" x14ac:dyDescent="0.25">
      <c r="L173856" s="56"/>
      <c r="M173856" s="55"/>
      <c r="N173856" s="55"/>
      <c r="O173856" s="55"/>
    </row>
    <row r="173857" spans="12:15" x14ac:dyDescent="0.25">
      <c r="L173857" s="56"/>
      <c r="M173857" s="55"/>
      <c r="N173857" s="55"/>
      <c r="O173857" s="55"/>
    </row>
    <row r="173858" spans="12:15" x14ac:dyDescent="0.25">
      <c r="L173858" s="56"/>
      <c r="M173858" s="55"/>
      <c r="N173858" s="55"/>
      <c r="O173858" s="55"/>
    </row>
    <row r="173859" spans="12:15" x14ac:dyDescent="0.25">
      <c r="L173859" s="56"/>
      <c r="M173859" s="55"/>
      <c r="N173859" s="55"/>
      <c r="O173859" s="55"/>
    </row>
    <row r="173860" spans="12:15" x14ac:dyDescent="0.25">
      <c r="L173860" s="56"/>
      <c r="M173860" s="55"/>
      <c r="N173860" s="55"/>
      <c r="O173860" s="55"/>
    </row>
    <row r="173861" spans="12:15" x14ac:dyDescent="0.25">
      <c r="L173861" s="56"/>
      <c r="M173861" s="55"/>
      <c r="N173861" s="55"/>
      <c r="O173861" s="55"/>
    </row>
    <row r="173862" spans="12:15" x14ac:dyDescent="0.25">
      <c r="L173862" s="56"/>
      <c r="M173862" s="55"/>
      <c r="N173862" s="55"/>
      <c r="O173862" s="55"/>
    </row>
    <row r="173863" spans="12:15" x14ac:dyDescent="0.25">
      <c r="L173863" s="56"/>
      <c r="M173863" s="55"/>
      <c r="N173863" s="55"/>
      <c r="O173863" s="55"/>
    </row>
    <row r="173864" spans="12:15" x14ac:dyDescent="0.25">
      <c r="L173864" s="56"/>
      <c r="M173864" s="55"/>
      <c r="N173864" s="55"/>
      <c r="O173864" s="55"/>
    </row>
    <row r="173865" spans="12:15" x14ac:dyDescent="0.25">
      <c r="L173865" s="56"/>
      <c r="M173865" s="55"/>
      <c r="N173865" s="55"/>
      <c r="O173865" s="55"/>
    </row>
    <row r="173866" spans="12:15" x14ac:dyDescent="0.25">
      <c r="L173866" s="56"/>
      <c r="M173866" s="55"/>
      <c r="N173866" s="55"/>
      <c r="O173866" s="55"/>
    </row>
    <row r="173867" spans="12:15" x14ac:dyDescent="0.25">
      <c r="L173867" s="56"/>
      <c r="M173867" s="55"/>
      <c r="N173867" s="55"/>
      <c r="O173867" s="55"/>
    </row>
    <row r="173868" spans="12:15" x14ac:dyDescent="0.25">
      <c r="L173868" s="56"/>
      <c r="M173868" s="55"/>
      <c r="N173868" s="55"/>
      <c r="O173868" s="55"/>
    </row>
    <row r="173869" spans="12:15" x14ac:dyDescent="0.25">
      <c r="L173869" s="56"/>
      <c r="M173869" s="55"/>
      <c r="N173869" s="55"/>
      <c r="O173869" s="55"/>
    </row>
    <row r="173870" spans="12:15" x14ac:dyDescent="0.25">
      <c r="L173870" s="56"/>
      <c r="M173870" s="55"/>
      <c r="N173870" s="55"/>
      <c r="O173870" s="55"/>
    </row>
    <row r="173871" spans="12:15" x14ac:dyDescent="0.25">
      <c r="L173871" s="56"/>
      <c r="M173871" s="55"/>
      <c r="N173871" s="55"/>
      <c r="O173871" s="55"/>
    </row>
    <row r="173872" spans="12:15" x14ac:dyDescent="0.25">
      <c r="L173872" s="56"/>
      <c r="M173872" s="55"/>
      <c r="N173872" s="55"/>
      <c r="O173872" s="55"/>
    </row>
    <row r="173873" spans="12:15" x14ac:dyDescent="0.25">
      <c r="L173873" s="56"/>
      <c r="M173873" s="55"/>
      <c r="N173873" s="55"/>
      <c r="O173873" s="55"/>
    </row>
    <row r="173874" spans="12:15" x14ac:dyDescent="0.25">
      <c r="L173874" s="56"/>
      <c r="M173874" s="55"/>
      <c r="N173874" s="55"/>
      <c r="O173874" s="55"/>
    </row>
    <row r="173875" spans="12:15" x14ac:dyDescent="0.25">
      <c r="L173875" s="56"/>
      <c r="M173875" s="55"/>
      <c r="N173875" s="55"/>
      <c r="O173875" s="55"/>
    </row>
    <row r="173876" spans="12:15" x14ac:dyDescent="0.25">
      <c r="L173876" s="56"/>
      <c r="M173876" s="55"/>
      <c r="N173876" s="55"/>
      <c r="O173876" s="55"/>
    </row>
    <row r="173877" spans="12:15" x14ac:dyDescent="0.25">
      <c r="L173877" s="56"/>
      <c r="M173877" s="55"/>
      <c r="N173877" s="55"/>
      <c r="O173877" s="55"/>
    </row>
    <row r="173878" spans="12:15" x14ac:dyDescent="0.25">
      <c r="L173878" s="56"/>
      <c r="M173878" s="55"/>
      <c r="N173878" s="55"/>
      <c r="O173878" s="55"/>
    </row>
    <row r="173879" spans="12:15" x14ac:dyDescent="0.25">
      <c r="L173879" s="56"/>
      <c r="M173879" s="55"/>
      <c r="N173879" s="55"/>
      <c r="O173879" s="55"/>
    </row>
    <row r="173880" spans="12:15" x14ac:dyDescent="0.25">
      <c r="L173880" s="56"/>
      <c r="M173880" s="55"/>
      <c r="N173880" s="55"/>
      <c r="O173880" s="55"/>
    </row>
    <row r="173881" spans="12:15" x14ac:dyDescent="0.25">
      <c r="L173881" s="56"/>
      <c r="M173881" s="55"/>
      <c r="N173881" s="55"/>
      <c r="O173881" s="55"/>
    </row>
    <row r="173882" spans="12:15" x14ac:dyDescent="0.25">
      <c r="L173882" s="56"/>
      <c r="M173882" s="55"/>
      <c r="N173882" s="55"/>
      <c r="O173882" s="55"/>
    </row>
    <row r="173883" spans="12:15" x14ac:dyDescent="0.25">
      <c r="L173883" s="56"/>
      <c r="M173883" s="55"/>
      <c r="N173883" s="55"/>
      <c r="O173883" s="55"/>
    </row>
    <row r="173884" spans="12:15" x14ac:dyDescent="0.25">
      <c r="L173884" s="56"/>
      <c r="M173884" s="55"/>
      <c r="N173884" s="55"/>
      <c r="O173884" s="55"/>
    </row>
    <row r="173885" spans="12:15" x14ac:dyDescent="0.25">
      <c r="L173885" s="56"/>
      <c r="M173885" s="55"/>
      <c r="N173885" s="55"/>
      <c r="O173885" s="55"/>
    </row>
    <row r="173886" spans="12:15" x14ac:dyDescent="0.25">
      <c r="L173886" s="56"/>
      <c r="M173886" s="55"/>
      <c r="N173886" s="55"/>
      <c r="O173886" s="55"/>
    </row>
    <row r="173887" spans="12:15" x14ac:dyDescent="0.25">
      <c r="L173887" s="56"/>
      <c r="M173887" s="55"/>
      <c r="N173887" s="55"/>
      <c r="O173887" s="55"/>
    </row>
    <row r="173888" spans="12:15" x14ac:dyDescent="0.25">
      <c r="L173888" s="56"/>
      <c r="M173888" s="55"/>
      <c r="N173888" s="55"/>
      <c r="O173888" s="55"/>
    </row>
    <row r="173889" spans="12:15" x14ac:dyDescent="0.25">
      <c r="L173889" s="56"/>
      <c r="M173889" s="55"/>
      <c r="N173889" s="55"/>
      <c r="O173889" s="55"/>
    </row>
    <row r="173890" spans="12:15" x14ac:dyDescent="0.25">
      <c r="L173890" s="56"/>
      <c r="M173890" s="55"/>
      <c r="N173890" s="55"/>
      <c r="O173890" s="55"/>
    </row>
    <row r="173891" spans="12:15" x14ac:dyDescent="0.25">
      <c r="L173891" s="56"/>
      <c r="M173891" s="55"/>
      <c r="N173891" s="55"/>
      <c r="O173891" s="55"/>
    </row>
    <row r="173892" spans="12:15" x14ac:dyDescent="0.25">
      <c r="L173892" s="56"/>
      <c r="M173892" s="55"/>
      <c r="N173892" s="55"/>
      <c r="O173892" s="55"/>
    </row>
    <row r="173893" spans="12:15" x14ac:dyDescent="0.25">
      <c r="L173893" s="56"/>
      <c r="M173893" s="55"/>
      <c r="N173893" s="55"/>
      <c r="O173893" s="55"/>
    </row>
    <row r="173894" spans="12:15" x14ac:dyDescent="0.25">
      <c r="L173894" s="56"/>
      <c r="M173894" s="55"/>
      <c r="N173894" s="55"/>
      <c r="O173894" s="55"/>
    </row>
    <row r="173895" spans="12:15" x14ac:dyDescent="0.25">
      <c r="L173895" s="56"/>
      <c r="M173895" s="55"/>
      <c r="N173895" s="55"/>
      <c r="O173895" s="55"/>
    </row>
    <row r="173896" spans="12:15" x14ac:dyDescent="0.25">
      <c r="L173896" s="56"/>
      <c r="M173896" s="55"/>
      <c r="N173896" s="55"/>
      <c r="O173896" s="55"/>
    </row>
    <row r="173897" spans="12:15" x14ac:dyDescent="0.25">
      <c r="L173897" s="56"/>
      <c r="M173897" s="55"/>
      <c r="N173897" s="55"/>
      <c r="O173897" s="55"/>
    </row>
    <row r="173898" spans="12:15" x14ac:dyDescent="0.25">
      <c r="L173898" s="56"/>
      <c r="M173898" s="55"/>
      <c r="N173898" s="55"/>
      <c r="O173898" s="55"/>
    </row>
    <row r="173899" spans="12:15" x14ac:dyDescent="0.25">
      <c r="L173899" s="56"/>
      <c r="M173899" s="55"/>
      <c r="N173899" s="55"/>
      <c r="O173899" s="55"/>
    </row>
    <row r="173900" spans="12:15" x14ac:dyDescent="0.25">
      <c r="L173900" s="56"/>
      <c r="M173900" s="55"/>
      <c r="N173900" s="55"/>
      <c r="O173900" s="55"/>
    </row>
    <row r="173901" spans="12:15" x14ac:dyDescent="0.25">
      <c r="L173901" s="56"/>
      <c r="M173901" s="55"/>
      <c r="N173901" s="55"/>
      <c r="O173901" s="55"/>
    </row>
    <row r="173902" spans="12:15" x14ac:dyDescent="0.25">
      <c r="L173902" s="56"/>
      <c r="M173902" s="55"/>
      <c r="N173902" s="55"/>
      <c r="O173902" s="55"/>
    </row>
    <row r="173903" spans="12:15" x14ac:dyDescent="0.25">
      <c r="L173903" s="56"/>
      <c r="M173903" s="55"/>
      <c r="N173903" s="55"/>
      <c r="O173903" s="55"/>
    </row>
    <row r="173904" spans="12:15" x14ac:dyDescent="0.25">
      <c r="L173904" s="56"/>
      <c r="M173904" s="55"/>
      <c r="N173904" s="55"/>
      <c r="O173904" s="55"/>
    </row>
    <row r="173905" spans="12:15" x14ac:dyDescent="0.25">
      <c r="L173905" s="56"/>
      <c r="M173905" s="55"/>
      <c r="N173905" s="55"/>
      <c r="O173905" s="55"/>
    </row>
    <row r="173906" spans="12:15" x14ac:dyDescent="0.25">
      <c r="L173906" s="56"/>
      <c r="M173906" s="55"/>
      <c r="N173906" s="55"/>
      <c r="O173906" s="55"/>
    </row>
    <row r="173907" spans="12:15" x14ac:dyDescent="0.25">
      <c r="L173907" s="56"/>
      <c r="M173907" s="55"/>
      <c r="N173907" s="55"/>
      <c r="O173907" s="55"/>
    </row>
    <row r="173908" spans="12:15" x14ac:dyDescent="0.25">
      <c r="L173908" s="56"/>
      <c r="M173908" s="55"/>
      <c r="N173908" s="55"/>
      <c r="O173908" s="55"/>
    </row>
    <row r="173909" spans="12:15" x14ac:dyDescent="0.25">
      <c r="L173909" s="56"/>
      <c r="M173909" s="55"/>
      <c r="N173909" s="55"/>
      <c r="O173909" s="55"/>
    </row>
    <row r="173910" spans="12:15" x14ac:dyDescent="0.25">
      <c r="L173910" s="56"/>
      <c r="M173910" s="55"/>
      <c r="N173910" s="55"/>
      <c r="O173910" s="55"/>
    </row>
    <row r="173911" spans="12:15" x14ac:dyDescent="0.25">
      <c r="L173911" s="56"/>
      <c r="M173911" s="55"/>
      <c r="N173911" s="55"/>
      <c r="O173911" s="55"/>
    </row>
    <row r="173912" spans="12:15" x14ac:dyDescent="0.25">
      <c r="L173912" s="56"/>
      <c r="M173912" s="55"/>
      <c r="N173912" s="55"/>
      <c r="O173912" s="55"/>
    </row>
    <row r="173913" spans="12:15" x14ac:dyDescent="0.25">
      <c r="L173913" s="56"/>
      <c r="M173913" s="55"/>
      <c r="N173913" s="55"/>
      <c r="O173913" s="55"/>
    </row>
    <row r="173914" spans="12:15" x14ac:dyDescent="0.25">
      <c r="L173914" s="56"/>
      <c r="M173914" s="55"/>
      <c r="N173914" s="55"/>
      <c r="O173914" s="55"/>
    </row>
    <row r="173915" spans="12:15" x14ac:dyDescent="0.25">
      <c r="L173915" s="56"/>
      <c r="M173915" s="55"/>
      <c r="N173915" s="55"/>
      <c r="O173915" s="55"/>
    </row>
    <row r="173916" spans="12:15" x14ac:dyDescent="0.25">
      <c r="L173916" s="56"/>
      <c r="M173916" s="55"/>
      <c r="N173916" s="55"/>
      <c r="O173916" s="55"/>
    </row>
    <row r="173917" spans="12:15" x14ac:dyDescent="0.25">
      <c r="L173917" s="56"/>
      <c r="M173917" s="55"/>
      <c r="N173917" s="55"/>
      <c r="O173917" s="55"/>
    </row>
    <row r="173918" spans="12:15" x14ac:dyDescent="0.25">
      <c r="L173918" s="56"/>
      <c r="M173918" s="55"/>
      <c r="N173918" s="55"/>
      <c r="O173918" s="55"/>
    </row>
    <row r="173919" spans="12:15" x14ac:dyDescent="0.25">
      <c r="L173919" s="56"/>
      <c r="M173919" s="55"/>
      <c r="N173919" s="55"/>
      <c r="O173919" s="55"/>
    </row>
    <row r="173920" spans="12:15" x14ac:dyDescent="0.25">
      <c r="L173920" s="56"/>
      <c r="M173920" s="55"/>
      <c r="N173920" s="55"/>
      <c r="O173920" s="55"/>
    </row>
    <row r="173921" spans="12:15" x14ac:dyDescent="0.25">
      <c r="L173921" s="56"/>
      <c r="M173921" s="55"/>
      <c r="N173921" s="55"/>
      <c r="O173921" s="55"/>
    </row>
    <row r="173922" spans="12:15" x14ac:dyDescent="0.25">
      <c r="L173922" s="56"/>
      <c r="M173922" s="55"/>
      <c r="N173922" s="55"/>
      <c r="O173922" s="55"/>
    </row>
    <row r="173923" spans="12:15" x14ac:dyDescent="0.25">
      <c r="L173923" s="56"/>
      <c r="M173923" s="55"/>
      <c r="N173923" s="55"/>
      <c r="O173923" s="55"/>
    </row>
    <row r="173924" spans="12:15" x14ac:dyDescent="0.25">
      <c r="L173924" s="56"/>
      <c r="M173924" s="55"/>
      <c r="N173924" s="55"/>
      <c r="O173924" s="55"/>
    </row>
    <row r="173925" spans="12:15" x14ac:dyDescent="0.25">
      <c r="L173925" s="56"/>
      <c r="M173925" s="55"/>
      <c r="N173925" s="55"/>
      <c r="O173925" s="55"/>
    </row>
    <row r="173926" spans="12:15" x14ac:dyDescent="0.25">
      <c r="L173926" s="56"/>
      <c r="M173926" s="55"/>
      <c r="N173926" s="55"/>
      <c r="O173926" s="55"/>
    </row>
    <row r="173927" spans="12:15" x14ac:dyDescent="0.25">
      <c r="L173927" s="56"/>
      <c r="M173927" s="55"/>
      <c r="N173927" s="55"/>
      <c r="O173927" s="55"/>
    </row>
    <row r="173928" spans="12:15" x14ac:dyDescent="0.25">
      <c r="L173928" s="56"/>
      <c r="M173928" s="55"/>
      <c r="N173928" s="55"/>
      <c r="O173928" s="55"/>
    </row>
    <row r="173929" spans="12:15" x14ac:dyDescent="0.25">
      <c r="L173929" s="56"/>
      <c r="M173929" s="55"/>
      <c r="N173929" s="55"/>
      <c r="O173929" s="55"/>
    </row>
    <row r="173930" spans="12:15" x14ac:dyDescent="0.25">
      <c r="L173930" s="56"/>
      <c r="M173930" s="55"/>
      <c r="N173930" s="55"/>
      <c r="O173930" s="55"/>
    </row>
    <row r="173931" spans="12:15" x14ac:dyDescent="0.25">
      <c r="L173931" s="56"/>
      <c r="M173931" s="55"/>
      <c r="N173931" s="55"/>
      <c r="O173931" s="55"/>
    </row>
    <row r="173932" spans="12:15" x14ac:dyDescent="0.25">
      <c r="L173932" s="56"/>
      <c r="M173932" s="55"/>
      <c r="N173932" s="55"/>
      <c r="O173932" s="55"/>
    </row>
    <row r="173933" spans="12:15" x14ac:dyDescent="0.25">
      <c r="L173933" s="56"/>
      <c r="M173933" s="55"/>
      <c r="N173933" s="55"/>
      <c r="O173933" s="55"/>
    </row>
    <row r="173934" spans="12:15" x14ac:dyDescent="0.25">
      <c r="L173934" s="56"/>
      <c r="M173934" s="55"/>
      <c r="N173934" s="55"/>
      <c r="O173934" s="55"/>
    </row>
    <row r="173935" spans="12:15" x14ac:dyDescent="0.25">
      <c r="L173935" s="56"/>
      <c r="M173935" s="55"/>
      <c r="N173935" s="55"/>
      <c r="O173935" s="55"/>
    </row>
    <row r="173936" spans="12:15" x14ac:dyDescent="0.25">
      <c r="L173936" s="56"/>
      <c r="M173936" s="55"/>
      <c r="N173936" s="55"/>
      <c r="O173936" s="55"/>
    </row>
    <row r="173937" spans="12:15" x14ac:dyDescent="0.25">
      <c r="L173937" s="56"/>
      <c r="M173937" s="55"/>
      <c r="N173937" s="55"/>
      <c r="O173937" s="55"/>
    </row>
    <row r="173938" spans="12:15" x14ac:dyDescent="0.25">
      <c r="L173938" s="56"/>
      <c r="M173938" s="55"/>
      <c r="N173938" s="55"/>
      <c r="O173938" s="55"/>
    </row>
    <row r="173939" spans="12:15" x14ac:dyDescent="0.25">
      <c r="L173939" s="56"/>
      <c r="M173939" s="55"/>
      <c r="N173939" s="55"/>
      <c r="O173939" s="55"/>
    </row>
    <row r="173940" spans="12:15" x14ac:dyDescent="0.25">
      <c r="L173940" s="56"/>
      <c r="M173940" s="55"/>
      <c r="N173940" s="55"/>
      <c r="O173940" s="55"/>
    </row>
    <row r="173941" spans="12:15" x14ac:dyDescent="0.25">
      <c r="L173941" s="56"/>
      <c r="M173941" s="55"/>
      <c r="N173941" s="55"/>
      <c r="O173941" s="55"/>
    </row>
    <row r="173942" spans="12:15" x14ac:dyDescent="0.25">
      <c r="L173942" s="56"/>
      <c r="M173942" s="55"/>
      <c r="N173942" s="55"/>
      <c r="O173942" s="55"/>
    </row>
    <row r="173943" spans="12:15" x14ac:dyDescent="0.25">
      <c r="L173943" s="56"/>
      <c r="M173943" s="55"/>
      <c r="N173943" s="55"/>
      <c r="O173943" s="55"/>
    </row>
    <row r="173944" spans="12:15" x14ac:dyDescent="0.25">
      <c r="L173944" s="56"/>
      <c r="M173944" s="55"/>
      <c r="N173944" s="55"/>
      <c r="O173944" s="55"/>
    </row>
    <row r="173945" spans="12:15" x14ac:dyDescent="0.25">
      <c r="L173945" s="56"/>
      <c r="M173945" s="55"/>
      <c r="N173945" s="55"/>
      <c r="O173945" s="55"/>
    </row>
    <row r="173946" spans="12:15" x14ac:dyDescent="0.25">
      <c r="L173946" s="56"/>
      <c r="M173946" s="55"/>
      <c r="N173946" s="55"/>
      <c r="O173946" s="55"/>
    </row>
    <row r="173947" spans="12:15" x14ac:dyDescent="0.25">
      <c r="L173947" s="56"/>
      <c r="M173947" s="55"/>
      <c r="N173947" s="55"/>
      <c r="O173947" s="55"/>
    </row>
    <row r="173948" spans="12:15" x14ac:dyDescent="0.25">
      <c r="L173948" s="56"/>
      <c r="M173948" s="55"/>
      <c r="N173948" s="55"/>
      <c r="O173948" s="55"/>
    </row>
    <row r="173949" spans="12:15" x14ac:dyDescent="0.25">
      <c r="L173949" s="56"/>
      <c r="M173949" s="55"/>
      <c r="N173949" s="55"/>
      <c r="O173949" s="55"/>
    </row>
    <row r="173950" spans="12:15" x14ac:dyDescent="0.25">
      <c r="L173950" s="56"/>
      <c r="M173950" s="55"/>
      <c r="N173950" s="55"/>
      <c r="O173950" s="55"/>
    </row>
    <row r="173951" spans="12:15" x14ac:dyDescent="0.25">
      <c r="L173951" s="56"/>
      <c r="M173951" s="55"/>
      <c r="N173951" s="55"/>
      <c r="O173951" s="55"/>
    </row>
    <row r="173952" spans="12:15" x14ac:dyDescent="0.25">
      <c r="L173952" s="56"/>
      <c r="M173952" s="55"/>
      <c r="N173952" s="55"/>
      <c r="O173952" s="55"/>
    </row>
    <row r="173953" spans="12:15" x14ac:dyDescent="0.25">
      <c r="L173953" s="56"/>
      <c r="M173953" s="55"/>
      <c r="N173953" s="55"/>
      <c r="O173953" s="55"/>
    </row>
    <row r="173954" spans="12:15" x14ac:dyDescent="0.25">
      <c r="L173954" s="56"/>
      <c r="M173954" s="55"/>
      <c r="N173954" s="55"/>
      <c r="O173954" s="55"/>
    </row>
    <row r="173955" spans="12:15" x14ac:dyDescent="0.25">
      <c r="L173955" s="56"/>
      <c r="M173955" s="55"/>
      <c r="N173955" s="55"/>
      <c r="O173955" s="55"/>
    </row>
    <row r="173956" spans="12:15" x14ac:dyDescent="0.25">
      <c r="L173956" s="56"/>
      <c r="M173956" s="55"/>
      <c r="N173956" s="55"/>
      <c r="O173956" s="55"/>
    </row>
    <row r="173957" spans="12:15" x14ac:dyDescent="0.25">
      <c r="L173957" s="56"/>
      <c r="M173957" s="55"/>
      <c r="N173957" s="55"/>
      <c r="O173957" s="55"/>
    </row>
    <row r="173958" spans="12:15" x14ac:dyDescent="0.25">
      <c r="L173958" s="56"/>
      <c r="M173958" s="55"/>
      <c r="N173958" s="55"/>
      <c r="O173958" s="55"/>
    </row>
    <row r="173959" spans="12:15" x14ac:dyDescent="0.25">
      <c r="L173959" s="56"/>
      <c r="M173959" s="55"/>
      <c r="N173959" s="55"/>
      <c r="O173959" s="55"/>
    </row>
    <row r="173960" spans="12:15" x14ac:dyDescent="0.25">
      <c r="L173960" s="56"/>
      <c r="M173960" s="55"/>
      <c r="N173960" s="55"/>
      <c r="O173960" s="55"/>
    </row>
    <row r="173961" spans="12:15" x14ac:dyDescent="0.25">
      <c r="L173961" s="56"/>
      <c r="M173961" s="55"/>
      <c r="N173961" s="55"/>
      <c r="O173961" s="55"/>
    </row>
    <row r="173962" spans="12:15" x14ac:dyDescent="0.25">
      <c r="L173962" s="56"/>
      <c r="M173962" s="55"/>
      <c r="N173962" s="55"/>
      <c r="O173962" s="55"/>
    </row>
    <row r="173963" spans="12:15" x14ac:dyDescent="0.25">
      <c r="L173963" s="56"/>
      <c r="M173963" s="55"/>
      <c r="N173963" s="55"/>
      <c r="O173963" s="55"/>
    </row>
    <row r="173964" spans="12:15" x14ac:dyDescent="0.25">
      <c r="L173964" s="56"/>
      <c r="M173964" s="55"/>
      <c r="N173964" s="55"/>
      <c r="O173964" s="55"/>
    </row>
    <row r="173965" spans="12:15" x14ac:dyDescent="0.25">
      <c r="L173965" s="56"/>
      <c r="M173965" s="55"/>
      <c r="N173965" s="55"/>
      <c r="O173965" s="55"/>
    </row>
    <row r="173966" spans="12:15" x14ac:dyDescent="0.25">
      <c r="L173966" s="56"/>
      <c r="M173966" s="55"/>
      <c r="N173966" s="55"/>
      <c r="O173966" s="55"/>
    </row>
    <row r="173967" spans="12:15" x14ac:dyDescent="0.25">
      <c r="L173967" s="56"/>
      <c r="M173967" s="55"/>
      <c r="N173967" s="55"/>
      <c r="O173967" s="55"/>
    </row>
    <row r="173968" spans="12:15" x14ac:dyDescent="0.25">
      <c r="L173968" s="56"/>
      <c r="M173968" s="55"/>
      <c r="N173968" s="55"/>
      <c r="O173968" s="55"/>
    </row>
    <row r="173969" spans="12:15" x14ac:dyDescent="0.25">
      <c r="L173969" s="56"/>
      <c r="M173969" s="55"/>
      <c r="N173969" s="55"/>
      <c r="O173969" s="55"/>
    </row>
    <row r="173970" spans="12:15" x14ac:dyDescent="0.25">
      <c r="L173970" s="56"/>
      <c r="M173970" s="55"/>
      <c r="N173970" s="55"/>
      <c r="O173970" s="55"/>
    </row>
    <row r="173971" spans="12:15" x14ac:dyDescent="0.25">
      <c r="L173971" s="56"/>
      <c r="M173971" s="55"/>
      <c r="N173971" s="55"/>
      <c r="O173971" s="55"/>
    </row>
    <row r="173972" spans="12:15" x14ac:dyDescent="0.25">
      <c r="L173972" s="56"/>
      <c r="M173972" s="55"/>
      <c r="N173972" s="55"/>
      <c r="O173972" s="55"/>
    </row>
    <row r="173973" spans="12:15" x14ac:dyDescent="0.25">
      <c r="L173973" s="56"/>
      <c r="M173973" s="55"/>
      <c r="N173973" s="55"/>
      <c r="O173973" s="55"/>
    </row>
    <row r="173974" spans="12:15" x14ac:dyDescent="0.25">
      <c r="L173974" s="56"/>
      <c r="M173974" s="55"/>
      <c r="N173974" s="55"/>
      <c r="O173974" s="55"/>
    </row>
    <row r="173975" spans="12:15" x14ac:dyDescent="0.25">
      <c r="L173975" s="56"/>
      <c r="M173975" s="55"/>
      <c r="N173975" s="55"/>
      <c r="O173975" s="55"/>
    </row>
    <row r="173976" spans="12:15" x14ac:dyDescent="0.25">
      <c r="L173976" s="56"/>
      <c r="M173976" s="55"/>
      <c r="N173976" s="55"/>
      <c r="O173976" s="55"/>
    </row>
    <row r="173977" spans="12:15" x14ac:dyDescent="0.25">
      <c r="L173977" s="56"/>
      <c r="M173977" s="55"/>
      <c r="N173977" s="55"/>
      <c r="O173977" s="55"/>
    </row>
    <row r="173978" spans="12:15" x14ac:dyDescent="0.25">
      <c r="L173978" s="56"/>
      <c r="M173978" s="55"/>
      <c r="N173978" s="55"/>
      <c r="O173978" s="55"/>
    </row>
    <row r="173979" spans="12:15" x14ac:dyDescent="0.25">
      <c r="L173979" s="56"/>
      <c r="M173979" s="55"/>
      <c r="N173979" s="55"/>
      <c r="O173979" s="55"/>
    </row>
    <row r="173980" spans="12:15" x14ac:dyDescent="0.25">
      <c r="L173980" s="56"/>
      <c r="M173980" s="55"/>
      <c r="N173980" s="55"/>
      <c r="O173980" s="55"/>
    </row>
    <row r="173981" spans="12:15" x14ac:dyDescent="0.25">
      <c r="L173981" s="56"/>
      <c r="M173981" s="55"/>
      <c r="N173981" s="55"/>
      <c r="O173981" s="55"/>
    </row>
    <row r="173982" spans="12:15" x14ac:dyDescent="0.25">
      <c r="L173982" s="56"/>
      <c r="M173982" s="55"/>
      <c r="N173982" s="55"/>
      <c r="O173982" s="55"/>
    </row>
    <row r="173983" spans="12:15" x14ac:dyDescent="0.25">
      <c r="L173983" s="56"/>
      <c r="M173983" s="55"/>
      <c r="N173983" s="55"/>
      <c r="O173983" s="55"/>
    </row>
    <row r="173984" spans="12:15" x14ac:dyDescent="0.25">
      <c r="L173984" s="56"/>
      <c r="M173984" s="55"/>
      <c r="N173984" s="55"/>
      <c r="O173984" s="55"/>
    </row>
    <row r="173985" spans="12:15" x14ac:dyDescent="0.25">
      <c r="L173985" s="56"/>
      <c r="M173985" s="55"/>
      <c r="N173985" s="55"/>
      <c r="O173985" s="55"/>
    </row>
    <row r="173986" spans="12:15" x14ac:dyDescent="0.25">
      <c r="L173986" s="56"/>
      <c r="M173986" s="55"/>
      <c r="N173986" s="55"/>
      <c r="O173986" s="55"/>
    </row>
    <row r="173987" spans="12:15" x14ac:dyDescent="0.25">
      <c r="L173987" s="56"/>
      <c r="M173987" s="55"/>
      <c r="N173987" s="55"/>
      <c r="O173987" s="55"/>
    </row>
    <row r="173988" spans="12:15" x14ac:dyDescent="0.25">
      <c r="L173988" s="56"/>
      <c r="M173988" s="55"/>
      <c r="N173988" s="55"/>
      <c r="O173988" s="55"/>
    </row>
    <row r="173989" spans="12:15" x14ac:dyDescent="0.25">
      <c r="L173989" s="56"/>
      <c r="M173989" s="55"/>
      <c r="N173989" s="55"/>
      <c r="O173989" s="55"/>
    </row>
    <row r="173990" spans="12:15" x14ac:dyDescent="0.25">
      <c r="L173990" s="56"/>
      <c r="M173990" s="55"/>
      <c r="N173990" s="55"/>
      <c r="O173990" s="55"/>
    </row>
    <row r="173991" spans="12:15" x14ac:dyDescent="0.25">
      <c r="L173991" s="56"/>
      <c r="M173991" s="55"/>
      <c r="N173991" s="55"/>
      <c r="O173991" s="55"/>
    </row>
    <row r="173992" spans="12:15" x14ac:dyDescent="0.25">
      <c r="L173992" s="56"/>
      <c r="M173992" s="55"/>
      <c r="N173992" s="55"/>
      <c r="O173992" s="55"/>
    </row>
    <row r="173993" spans="12:15" x14ac:dyDescent="0.25">
      <c r="L173993" s="56"/>
      <c r="M173993" s="55"/>
      <c r="N173993" s="55"/>
      <c r="O173993" s="55"/>
    </row>
    <row r="173994" spans="12:15" x14ac:dyDescent="0.25">
      <c r="L173994" s="56"/>
      <c r="M173994" s="55"/>
      <c r="N173994" s="55"/>
      <c r="O173994" s="55"/>
    </row>
    <row r="173995" spans="12:15" x14ac:dyDescent="0.25">
      <c r="L173995" s="56"/>
      <c r="M173995" s="55"/>
      <c r="N173995" s="55"/>
      <c r="O173995" s="55"/>
    </row>
    <row r="173996" spans="12:15" x14ac:dyDescent="0.25">
      <c r="L173996" s="56"/>
      <c r="M173996" s="55"/>
      <c r="N173996" s="55"/>
      <c r="O173996" s="55"/>
    </row>
    <row r="173997" spans="12:15" x14ac:dyDescent="0.25">
      <c r="L173997" s="56"/>
      <c r="M173997" s="55"/>
      <c r="N173997" s="55"/>
      <c r="O173997" s="55"/>
    </row>
    <row r="173998" spans="12:15" x14ac:dyDescent="0.25">
      <c r="L173998" s="56"/>
      <c r="M173998" s="55"/>
      <c r="N173998" s="55"/>
      <c r="O173998" s="55"/>
    </row>
    <row r="173999" spans="12:15" x14ac:dyDescent="0.25">
      <c r="L173999" s="56"/>
      <c r="M173999" s="55"/>
      <c r="N173999" s="55"/>
      <c r="O173999" s="55"/>
    </row>
    <row r="174000" spans="12:15" x14ac:dyDescent="0.25">
      <c r="L174000" s="56"/>
      <c r="M174000" s="55"/>
      <c r="N174000" s="55"/>
      <c r="O174000" s="55"/>
    </row>
    <row r="174001" spans="12:15" x14ac:dyDescent="0.25">
      <c r="L174001" s="56"/>
      <c r="M174001" s="55"/>
      <c r="N174001" s="55"/>
      <c r="O174001" s="55"/>
    </row>
    <row r="174002" spans="12:15" x14ac:dyDescent="0.25">
      <c r="L174002" s="56"/>
      <c r="M174002" s="55"/>
      <c r="N174002" s="55"/>
      <c r="O174002" s="55"/>
    </row>
    <row r="174003" spans="12:15" x14ac:dyDescent="0.25">
      <c r="L174003" s="56"/>
      <c r="M174003" s="55"/>
      <c r="N174003" s="55"/>
      <c r="O174003" s="55"/>
    </row>
    <row r="174004" spans="12:15" x14ac:dyDescent="0.25">
      <c r="L174004" s="56"/>
      <c r="M174004" s="55"/>
      <c r="N174004" s="55"/>
      <c r="O174004" s="55"/>
    </row>
    <row r="174005" spans="12:15" x14ac:dyDescent="0.25">
      <c r="L174005" s="56"/>
      <c r="M174005" s="55"/>
      <c r="N174005" s="55"/>
      <c r="O174005" s="55"/>
    </row>
    <row r="174006" spans="12:15" x14ac:dyDescent="0.25">
      <c r="L174006" s="56"/>
      <c r="M174006" s="55"/>
      <c r="N174006" s="55"/>
      <c r="O174006" s="55"/>
    </row>
    <row r="174007" spans="12:15" x14ac:dyDescent="0.25">
      <c r="L174007" s="56"/>
      <c r="M174007" s="55"/>
      <c r="N174007" s="55"/>
      <c r="O174007" s="55"/>
    </row>
    <row r="174008" spans="12:15" x14ac:dyDescent="0.25">
      <c r="L174008" s="56"/>
      <c r="M174008" s="55"/>
      <c r="N174008" s="55"/>
      <c r="O174008" s="55"/>
    </row>
    <row r="174009" spans="12:15" x14ac:dyDescent="0.25">
      <c r="L174009" s="56"/>
      <c r="M174009" s="55"/>
      <c r="N174009" s="55"/>
      <c r="O174009" s="55"/>
    </row>
    <row r="174010" spans="12:15" x14ac:dyDescent="0.25">
      <c r="L174010" s="56"/>
      <c r="M174010" s="55"/>
      <c r="N174010" s="55"/>
      <c r="O174010" s="55"/>
    </row>
    <row r="174011" spans="12:15" x14ac:dyDescent="0.25">
      <c r="L174011" s="56"/>
      <c r="M174011" s="55"/>
      <c r="N174011" s="55"/>
      <c r="O174011" s="55"/>
    </row>
    <row r="174012" spans="12:15" x14ac:dyDescent="0.25">
      <c r="L174012" s="56"/>
      <c r="M174012" s="55"/>
      <c r="N174012" s="55"/>
      <c r="O174012" s="55"/>
    </row>
    <row r="174013" spans="12:15" x14ac:dyDescent="0.25">
      <c r="L174013" s="56"/>
      <c r="M174013" s="55"/>
      <c r="N174013" s="55"/>
      <c r="O174013" s="55"/>
    </row>
    <row r="174014" spans="12:15" x14ac:dyDescent="0.25">
      <c r="L174014" s="56"/>
      <c r="M174014" s="55"/>
      <c r="N174014" s="55"/>
      <c r="O174014" s="55"/>
    </row>
    <row r="174015" spans="12:15" x14ac:dyDescent="0.25">
      <c r="L174015" s="56"/>
      <c r="M174015" s="55"/>
      <c r="N174015" s="55"/>
      <c r="O174015" s="55"/>
    </row>
    <row r="174016" spans="12:15" x14ac:dyDescent="0.25">
      <c r="L174016" s="56"/>
      <c r="M174016" s="55"/>
      <c r="N174016" s="55"/>
      <c r="O174016" s="55"/>
    </row>
    <row r="174017" spans="12:15" x14ac:dyDescent="0.25">
      <c r="L174017" s="56"/>
      <c r="M174017" s="55"/>
      <c r="N174017" s="55"/>
      <c r="O174017" s="55"/>
    </row>
    <row r="174018" spans="12:15" x14ac:dyDescent="0.25">
      <c r="L174018" s="56"/>
      <c r="M174018" s="55"/>
      <c r="N174018" s="55"/>
      <c r="O174018" s="55"/>
    </row>
    <row r="174019" spans="12:15" x14ac:dyDescent="0.25">
      <c r="L174019" s="56"/>
      <c r="M174019" s="55"/>
      <c r="N174019" s="55"/>
      <c r="O174019" s="55"/>
    </row>
    <row r="174020" spans="12:15" x14ac:dyDescent="0.25">
      <c r="L174020" s="56"/>
      <c r="M174020" s="55"/>
      <c r="N174020" s="55"/>
      <c r="O174020" s="55"/>
    </row>
    <row r="174021" spans="12:15" x14ac:dyDescent="0.25">
      <c r="L174021" s="56"/>
      <c r="M174021" s="55"/>
      <c r="N174021" s="55"/>
      <c r="O174021" s="55"/>
    </row>
    <row r="174022" spans="12:15" x14ac:dyDescent="0.25">
      <c r="L174022" s="56"/>
      <c r="M174022" s="55"/>
      <c r="N174022" s="55"/>
      <c r="O174022" s="55"/>
    </row>
    <row r="174023" spans="12:15" x14ac:dyDescent="0.25">
      <c r="L174023" s="56"/>
      <c r="M174023" s="55"/>
      <c r="N174023" s="55"/>
      <c r="O174023" s="55"/>
    </row>
    <row r="174024" spans="12:15" x14ac:dyDescent="0.25">
      <c r="L174024" s="56"/>
      <c r="M174024" s="55"/>
      <c r="N174024" s="55"/>
      <c r="O174024" s="55"/>
    </row>
    <row r="174025" spans="12:15" x14ac:dyDescent="0.25">
      <c r="L174025" s="56"/>
      <c r="M174025" s="55"/>
      <c r="N174025" s="55"/>
      <c r="O174025" s="55"/>
    </row>
    <row r="174026" spans="12:15" x14ac:dyDescent="0.25">
      <c r="L174026" s="56"/>
      <c r="M174026" s="55"/>
      <c r="N174026" s="55"/>
      <c r="O174026" s="55"/>
    </row>
    <row r="174027" spans="12:15" x14ac:dyDescent="0.25">
      <c r="L174027" s="56"/>
      <c r="M174027" s="55"/>
      <c r="N174027" s="55"/>
      <c r="O174027" s="55"/>
    </row>
    <row r="174028" spans="12:15" x14ac:dyDescent="0.25">
      <c r="L174028" s="56"/>
      <c r="M174028" s="55"/>
      <c r="N174028" s="55"/>
      <c r="O174028" s="55"/>
    </row>
    <row r="174029" spans="12:15" x14ac:dyDescent="0.25">
      <c r="L174029" s="56"/>
      <c r="M174029" s="55"/>
      <c r="N174029" s="55"/>
      <c r="O174029" s="55"/>
    </row>
    <row r="174030" spans="12:15" x14ac:dyDescent="0.25">
      <c r="L174030" s="56"/>
      <c r="M174030" s="55"/>
      <c r="N174030" s="55"/>
      <c r="O174030" s="55"/>
    </row>
    <row r="174031" spans="12:15" x14ac:dyDescent="0.25">
      <c r="L174031" s="56"/>
      <c r="M174031" s="55"/>
      <c r="N174031" s="55"/>
      <c r="O174031" s="55"/>
    </row>
    <row r="174032" spans="12:15" x14ac:dyDescent="0.25">
      <c r="L174032" s="56"/>
      <c r="M174032" s="55"/>
      <c r="N174032" s="55"/>
      <c r="O174032" s="55"/>
    </row>
    <row r="174033" spans="12:15" x14ac:dyDescent="0.25">
      <c r="L174033" s="56"/>
      <c r="M174033" s="55"/>
      <c r="N174033" s="55"/>
      <c r="O174033" s="55"/>
    </row>
    <row r="174034" spans="12:15" x14ac:dyDescent="0.25">
      <c r="L174034" s="56"/>
      <c r="M174034" s="55"/>
      <c r="N174034" s="55"/>
      <c r="O174034" s="55"/>
    </row>
    <row r="174035" spans="12:15" x14ac:dyDescent="0.25">
      <c r="L174035" s="56"/>
      <c r="M174035" s="55"/>
      <c r="N174035" s="55"/>
      <c r="O174035" s="55"/>
    </row>
    <row r="174036" spans="12:15" x14ac:dyDescent="0.25">
      <c r="L174036" s="56"/>
      <c r="M174036" s="55"/>
      <c r="N174036" s="55"/>
      <c r="O174036" s="55"/>
    </row>
    <row r="174037" spans="12:15" x14ac:dyDescent="0.25">
      <c r="L174037" s="56"/>
      <c r="M174037" s="55"/>
      <c r="N174037" s="55"/>
      <c r="O174037" s="55"/>
    </row>
    <row r="174038" spans="12:15" x14ac:dyDescent="0.25">
      <c r="L174038" s="56"/>
      <c r="M174038" s="55"/>
      <c r="N174038" s="55"/>
      <c r="O174038" s="55"/>
    </row>
    <row r="174039" spans="12:15" x14ac:dyDescent="0.25">
      <c r="L174039" s="56"/>
      <c r="M174039" s="55"/>
      <c r="N174039" s="55"/>
      <c r="O174039" s="55"/>
    </row>
    <row r="174040" spans="12:15" x14ac:dyDescent="0.25">
      <c r="L174040" s="56"/>
      <c r="M174040" s="55"/>
      <c r="N174040" s="55"/>
      <c r="O174040" s="55"/>
    </row>
    <row r="174041" spans="12:15" x14ac:dyDescent="0.25">
      <c r="L174041" s="56"/>
      <c r="M174041" s="55"/>
      <c r="N174041" s="55"/>
      <c r="O174041" s="55"/>
    </row>
    <row r="174042" spans="12:15" x14ac:dyDescent="0.25">
      <c r="L174042" s="56"/>
      <c r="M174042" s="55"/>
      <c r="N174042" s="55"/>
      <c r="O174042" s="55"/>
    </row>
    <row r="174043" spans="12:15" x14ac:dyDescent="0.25">
      <c r="L174043" s="56"/>
      <c r="M174043" s="55"/>
      <c r="N174043" s="55"/>
      <c r="O174043" s="55"/>
    </row>
    <row r="174044" spans="12:15" x14ac:dyDescent="0.25">
      <c r="L174044" s="56"/>
      <c r="M174044" s="55"/>
      <c r="N174044" s="55"/>
      <c r="O174044" s="55"/>
    </row>
    <row r="174045" spans="12:15" x14ac:dyDescent="0.25">
      <c r="L174045" s="56"/>
      <c r="M174045" s="55"/>
      <c r="N174045" s="55"/>
      <c r="O174045" s="55"/>
    </row>
    <row r="174046" spans="12:15" x14ac:dyDescent="0.25">
      <c r="L174046" s="56"/>
      <c r="M174046" s="55"/>
      <c r="N174046" s="55"/>
      <c r="O174046" s="55"/>
    </row>
    <row r="174047" spans="12:15" x14ac:dyDescent="0.25">
      <c r="L174047" s="56"/>
      <c r="M174047" s="55"/>
      <c r="N174047" s="55"/>
      <c r="O174047" s="55"/>
    </row>
    <row r="174048" spans="12:15" x14ac:dyDescent="0.25">
      <c r="L174048" s="56"/>
      <c r="M174048" s="55"/>
      <c r="N174048" s="55"/>
      <c r="O174048" s="55"/>
    </row>
    <row r="174049" spans="12:15" x14ac:dyDescent="0.25">
      <c r="L174049" s="56"/>
      <c r="M174049" s="55"/>
      <c r="N174049" s="55"/>
      <c r="O174049" s="55"/>
    </row>
    <row r="174050" spans="12:15" x14ac:dyDescent="0.25">
      <c r="L174050" s="56"/>
      <c r="M174050" s="55"/>
      <c r="N174050" s="55"/>
      <c r="O174050" s="55"/>
    </row>
    <row r="174051" spans="12:15" x14ac:dyDescent="0.25">
      <c r="L174051" s="56"/>
      <c r="M174051" s="55"/>
      <c r="N174051" s="55"/>
      <c r="O174051" s="55"/>
    </row>
    <row r="174052" spans="12:15" x14ac:dyDescent="0.25">
      <c r="L174052" s="56"/>
      <c r="M174052" s="55"/>
      <c r="N174052" s="55"/>
      <c r="O174052" s="55"/>
    </row>
    <row r="174053" spans="12:15" x14ac:dyDescent="0.25">
      <c r="L174053" s="56"/>
      <c r="M174053" s="55"/>
      <c r="N174053" s="55"/>
      <c r="O174053" s="55"/>
    </row>
    <row r="174054" spans="12:15" x14ac:dyDescent="0.25">
      <c r="L174054" s="56"/>
      <c r="M174054" s="55"/>
      <c r="N174054" s="55"/>
      <c r="O174054" s="55"/>
    </row>
    <row r="174055" spans="12:15" x14ac:dyDescent="0.25">
      <c r="L174055" s="56"/>
      <c r="M174055" s="55"/>
      <c r="N174055" s="55"/>
      <c r="O174055" s="55"/>
    </row>
    <row r="174056" spans="12:15" x14ac:dyDescent="0.25">
      <c r="L174056" s="56"/>
      <c r="M174056" s="55"/>
      <c r="N174056" s="55"/>
      <c r="O174056" s="55"/>
    </row>
    <row r="174057" spans="12:15" x14ac:dyDescent="0.25">
      <c r="L174057" s="56"/>
      <c r="M174057" s="55"/>
      <c r="N174057" s="55"/>
      <c r="O174057" s="55"/>
    </row>
    <row r="174058" spans="12:15" x14ac:dyDescent="0.25">
      <c r="L174058" s="56"/>
      <c r="M174058" s="55"/>
      <c r="N174058" s="55"/>
      <c r="O174058" s="55"/>
    </row>
    <row r="174059" spans="12:15" x14ac:dyDescent="0.25">
      <c r="L174059" s="56"/>
      <c r="M174059" s="55"/>
      <c r="N174059" s="55"/>
      <c r="O174059" s="55"/>
    </row>
    <row r="174060" spans="12:15" x14ac:dyDescent="0.25">
      <c r="L174060" s="56"/>
      <c r="M174060" s="55"/>
      <c r="N174060" s="55"/>
      <c r="O174060" s="55"/>
    </row>
    <row r="174061" spans="12:15" x14ac:dyDescent="0.25">
      <c r="L174061" s="56"/>
      <c r="M174061" s="55"/>
      <c r="N174061" s="55"/>
      <c r="O174061" s="55"/>
    </row>
    <row r="174062" spans="12:15" x14ac:dyDescent="0.25">
      <c r="L174062" s="56"/>
      <c r="M174062" s="55"/>
      <c r="N174062" s="55"/>
      <c r="O174062" s="55"/>
    </row>
    <row r="174063" spans="12:15" x14ac:dyDescent="0.25">
      <c r="L174063" s="56"/>
      <c r="M174063" s="55"/>
      <c r="N174063" s="55"/>
      <c r="O174063" s="55"/>
    </row>
    <row r="174064" spans="12:15" x14ac:dyDescent="0.25">
      <c r="L174064" s="56"/>
      <c r="M174064" s="55"/>
      <c r="N174064" s="55"/>
      <c r="O174064" s="55"/>
    </row>
    <row r="174065" spans="12:15" x14ac:dyDescent="0.25">
      <c r="L174065" s="56"/>
      <c r="M174065" s="55"/>
      <c r="N174065" s="55"/>
      <c r="O174065" s="55"/>
    </row>
    <row r="174066" spans="12:15" x14ac:dyDescent="0.25">
      <c r="L174066" s="56"/>
      <c r="M174066" s="55"/>
      <c r="N174066" s="55"/>
      <c r="O174066" s="55"/>
    </row>
    <row r="174067" spans="12:15" x14ac:dyDescent="0.25">
      <c r="L174067" s="56"/>
      <c r="M174067" s="55"/>
      <c r="N174067" s="55"/>
      <c r="O174067" s="55"/>
    </row>
    <row r="174068" spans="12:15" x14ac:dyDescent="0.25">
      <c r="L174068" s="56"/>
      <c r="M174068" s="55"/>
      <c r="N174068" s="55"/>
      <c r="O174068" s="55"/>
    </row>
    <row r="174069" spans="12:15" x14ac:dyDescent="0.25">
      <c r="L174069" s="56"/>
      <c r="M174069" s="55"/>
      <c r="N174069" s="55"/>
      <c r="O174069" s="55"/>
    </row>
    <row r="174070" spans="12:15" x14ac:dyDescent="0.25">
      <c r="L174070" s="56"/>
      <c r="M174070" s="55"/>
      <c r="N174070" s="55"/>
      <c r="O174070" s="55"/>
    </row>
    <row r="174071" spans="12:15" x14ac:dyDescent="0.25">
      <c r="L174071" s="56"/>
      <c r="M174071" s="55"/>
      <c r="N174071" s="55"/>
      <c r="O174071" s="55"/>
    </row>
    <row r="174072" spans="12:15" x14ac:dyDescent="0.25">
      <c r="L174072" s="56"/>
      <c r="M174072" s="55"/>
      <c r="N174072" s="55"/>
      <c r="O174072" s="55"/>
    </row>
    <row r="174073" spans="12:15" x14ac:dyDescent="0.25">
      <c r="L174073" s="56"/>
      <c r="M174073" s="55"/>
      <c r="N174073" s="55"/>
      <c r="O174073" s="55"/>
    </row>
    <row r="174074" spans="12:15" x14ac:dyDescent="0.25">
      <c r="L174074" s="56"/>
      <c r="M174074" s="55"/>
      <c r="N174074" s="55"/>
      <c r="O174074" s="55"/>
    </row>
    <row r="174075" spans="12:15" x14ac:dyDescent="0.25">
      <c r="L174075" s="56"/>
      <c r="M174075" s="55"/>
      <c r="N174075" s="55"/>
      <c r="O174075" s="55"/>
    </row>
    <row r="174076" spans="12:15" x14ac:dyDescent="0.25">
      <c r="L174076" s="56"/>
      <c r="M174076" s="55"/>
      <c r="N174076" s="55"/>
      <c r="O174076" s="55"/>
    </row>
    <row r="174077" spans="12:15" x14ac:dyDescent="0.25">
      <c r="L174077" s="56"/>
      <c r="M174077" s="55"/>
      <c r="N174077" s="55"/>
      <c r="O174077" s="55"/>
    </row>
    <row r="174078" spans="12:15" x14ac:dyDescent="0.25">
      <c r="L174078" s="56"/>
      <c r="M174078" s="55"/>
      <c r="N174078" s="55"/>
      <c r="O174078" s="55"/>
    </row>
    <row r="174079" spans="12:15" x14ac:dyDescent="0.25">
      <c r="L174079" s="56"/>
      <c r="M174079" s="55"/>
      <c r="N174079" s="55"/>
      <c r="O174079" s="55"/>
    </row>
    <row r="174080" spans="12:15" x14ac:dyDescent="0.25">
      <c r="L174080" s="56"/>
      <c r="M174080" s="55"/>
      <c r="N174080" s="55"/>
      <c r="O174080" s="55"/>
    </row>
    <row r="174081" spans="12:15" x14ac:dyDescent="0.25">
      <c r="L174081" s="56"/>
      <c r="M174081" s="55"/>
      <c r="N174081" s="55"/>
      <c r="O174081" s="55"/>
    </row>
    <row r="174082" spans="12:15" x14ac:dyDescent="0.25">
      <c r="L174082" s="56"/>
      <c r="M174082" s="55"/>
      <c r="N174082" s="55"/>
      <c r="O174082" s="55"/>
    </row>
    <row r="174083" spans="12:15" x14ac:dyDescent="0.25">
      <c r="L174083" s="56"/>
      <c r="M174083" s="55"/>
      <c r="N174083" s="55"/>
      <c r="O174083" s="55"/>
    </row>
    <row r="174084" spans="12:15" x14ac:dyDescent="0.25">
      <c r="L174084" s="56"/>
      <c r="M174084" s="55"/>
      <c r="N174084" s="55"/>
      <c r="O174084" s="55"/>
    </row>
    <row r="174085" spans="12:15" x14ac:dyDescent="0.25">
      <c r="L174085" s="56"/>
      <c r="M174085" s="55"/>
      <c r="N174085" s="55"/>
      <c r="O174085" s="55"/>
    </row>
    <row r="174086" spans="12:15" x14ac:dyDescent="0.25">
      <c r="L174086" s="56"/>
      <c r="M174086" s="55"/>
      <c r="N174086" s="55"/>
      <c r="O174086" s="55"/>
    </row>
    <row r="174087" spans="12:15" x14ac:dyDescent="0.25">
      <c r="L174087" s="56"/>
      <c r="M174087" s="55"/>
      <c r="N174087" s="55"/>
      <c r="O174087" s="55"/>
    </row>
    <row r="174088" spans="12:15" x14ac:dyDescent="0.25">
      <c r="L174088" s="56"/>
      <c r="M174088" s="55"/>
      <c r="N174088" s="55"/>
      <c r="O174088" s="55"/>
    </row>
    <row r="174089" spans="12:15" x14ac:dyDescent="0.25">
      <c r="L174089" s="56"/>
      <c r="M174089" s="55"/>
      <c r="N174089" s="55"/>
      <c r="O174089" s="55"/>
    </row>
    <row r="174090" spans="12:15" x14ac:dyDescent="0.25">
      <c r="L174090" s="56"/>
      <c r="M174090" s="55"/>
      <c r="N174090" s="55"/>
      <c r="O174090" s="55"/>
    </row>
    <row r="174091" spans="12:15" x14ac:dyDescent="0.25">
      <c r="L174091" s="56"/>
      <c r="M174091" s="55"/>
      <c r="N174091" s="55"/>
      <c r="O174091" s="55"/>
    </row>
    <row r="174092" spans="12:15" x14ac:dyDescent="0.25">
      <c r="L174092" s="56"/>
      <c r="M174092" s="55"/>
      <c r="N174092" s="55"/>
      <c r="O174092" s="55"/>
    </row>
    <row r="174093" spans="12:15" x14ac:dyDescent="0.25">
      <c r="L174093" s="56"/>
      <c r="M174093" s="55"/>
      <c r="N174093" s="55"/>
      <c r="O174093" s="55"/>
    </row>
    <row r="174094" spans="12:15" x14ac:dyDescent="0.25">
      <c r="L174094" s="56"/>
      <c r="M174094" s="55"/>
      <c r="N174094" s="55"/>
      <c r="O174094" s="55"/>
    </row>
    <row r="174095" spans="12:15" x14ac:dyDescent="0.25">
      <c r="L174095" s="56"/>
      <c r="M174095" s="55"/>
      <c r="N174095" s="55"/>
      <c r="O174095" s="55"/>
    </row>
    <row r="174096" spans="12:15" x14ac:dyDescent="0.25">
      <c r="L174096" s="56"/>
      <c r="M174096" s="55"/>
      <c r="N174096" s="55"/>
      <c r="O174096" s="55"/>
    </row>
    <row r="174097" spans="12:15" x14ac:dyDescent="0.25">
      <c r="L174097" s="56"/>
      <c r="M174097" s="55"/>
      <c r="N174097" s="55"/>
      <c r="O174097" s="55"/>
    </row>
    <row r="174098" spans="12:15" x14ac:dyDescent="0.25">
      <c r="L174098" s="56"/>
      <c r="M174098" s="55"/>
      <c r="N174098" s="55"/>
      <c r="O174098" s="55"/>
    </row>
    <row r="174099" spans="12:15" x14ac:dyDescent="0.25">
      <c r="L174099" s="56"/>
      <c r="M174099" s="55"/>
      <c r="N174099" s="55"/>
      <c r="O174099" s="55"/>
    </row>
    <row r="174100" spans="12:15" x14ac:dyDescent="0.25">
      <c r="L174100" s="56"/>
      <c r="M174100" s="55"/>
      <c r="N174100" s="55"/>
      <c r="O174100" s="55"/>
    </row>
    <row r="174101" spans="12:15" x14ac:dyDescent="0.25">
      <c r="L174101" s="56"/>
      <c r="M174101" s="55"/>
      <c r="N174101" s="55"/>
      <c r="O174101" s="55"/>
    </row>
    <row r="174102" spans="12:15" x14ac:dyDescent="0.25">
      <c r="L174102" s="56"/>
      <c r="M174102" s="55"/>
      <c r="N174102" s="55"/>
      <c r="O174102" s="55"/>
    </row>
    <row r="174103" spans="12:15" x14ac:dyDescent="0.25">
      <c r="L174103" s="56"/>
      <c r="M174103" s="55"/>
      <c r="N174103" s="55"/>
      <c r="O174103" s="55"/>
    </row>
    <row r="174104" spans="12:15" x14ac:dyDescent="0.25">
      <c r="L174104" s="56"/>
      <c r="M174104" s="55"/>
      <c r="N174104" s="55"/>
      <c r="O174104" s="55"/>
    </row>
    <row r="174105" spans="12:15" x14ac:dyDescent="0.25">
      <c r="L174105" s="56"/>
      <c r="M174105" s="55"/>
      <c r="N174105" s="55"/>
      <c r="O174105" s="55"/>
    </row>
    <row r="174106" spans="12:15" x14ac:dyDescent="0.25">
      <c r="L174106" s="56"/>
      <c r="M174106" s="55"/>
      <c r="N174106" s="55"/>
      <c r="O174106" s="55"/>
    </row>
    <row r="174107" spans="12:15" x14ac:dyDescent="0.25">
      <c r="L174107" s="56"/>
      <c r="M174107" s="55"/>
      <c r="N174107" s="55"/>
      <c r="O174107" s="55"/>
    </row>
    <row r="174108" spans="12:15" x14ac:dyDescent="0.25">
      <c r="L174108" s="56"/>
      <c r="M174108" s="55"/>
      <c r="N174108" s="55"/>
      <c r="O174108" s="55"/>
    </row>
    <row r="174109" spans="12:15" x14ac:dyDescent="0.25">
      <c r="L174109" s="56"/>
      <c r="M174109" s="55"/>
      <c r="N174109" s="55"/>
      <c r="O174109" s="55"/>
    </row>
    <row r="174110" spans="12:15" x14ac:dyDescent="0.25">
      <c r="L174110" s="56"/>
      <c r="M174110" s="55"/>
      <c r="N174110" s="55"/>
      <c r="O174110" s="55"/>
    </row>
    <row r="174111" spans="12:15" x14ac:dyDescent="0.25">
      <c r="L174111" s="56"/>
      <c r="M174111" s="55"/>
      <c r="N174111" s="55"/>
      <c r="O174111" s="55"/>
    </row>
    <row r="174112" spans="12:15" x14ac:dyDescent="0.25">
      <c r="L174112" s="56"/>
      <c r="M174112" s="55"/>
      <c r="N174112" s="55"/>
      <c r="O174112" s="55"/>
    </row>
    <row r="174113" spans="12:15" x14ac:dyDescent="0.25">
      <c r="L174113" s="56"/>
      <c r="M174113" s="55"/>
      <c r="N174113" s="55"/>
      <c r="O174113" s="55"/>
    </row>
    <row r="174114" spans="12:15" x14ac:dyDescent="0.25">
      <c r="L174114" s="56"/>
      <c r="M174114" s="55"/>
      <c r="N174114" s="55"/>
      <c r="O174114" s="55"/>
    </row>
    <row r="174115" spans="12:15" x14ac:dyDescent="0.25">
      <c r="L174115" s="56"/>
      <c r="M174115" s="55"/>
      <c r="N174115" s="55"/>
      <c r="O174115" s="55"/>
    </row>
    <row r="174116" spans="12:15" x14ac:dyDescent="0.25">
      <c r="L174116" s="56"/>
      <c r="M174116" s="55"/>
      <c r="N174116" s="55"/>
      <c r="O174116" s="55"/>
    </row>
    <row r="174117" spans="12:15" x14ac:dyDescent="0.25">
      <c r="L174117" s="56"/>
      <c r="M174117" s="55"/>
      <c r="N174117" s="55"/>
      <c r="O174117" s="55"/>
    </row>
    <row r="174118" spans="12:15" x14ac:dyDescent="0.25">
      <c r="L174118" s="56"/>
      <c r="M174118" s="55"/>
      <c r="N174118" s="55"/>
      <c r="O174118" s="55"/>
    </row>
    <row r="174119" spans="12:15" x14ac:dyDescent="0.25">
      <c r="L174119" s="56"/>
      <c r="M174119" s="55"/>
      <c r="N174119" s="55"/>
      <c r="O174119" s="55"/>
    </row>
    <row r="174120" spans="12:15" x14ac:dyDescent="0.25">
      <c r="L174120" s="56"/>
      <c r="M174120" s="55"/>
      <c r="N174120" s="55"/>
      <c r="O174120" s="55"/>
    </row>
    <row r="174121" spans="12:15" x14ac:dyDescent="0.25">
      <c r="L174121" s="56"/>
      <c r="M174121" s="55"/>
      <c r="N174121" s="55"/>
      <c r="O174121" s="55"/>
    </row>
    <row r="174122" spans="12:15" x14ac:dyDescent="0.25">
      <c r="L174122" s="56"/>
      <c r="M174122" s="55"/>
      <c r="N174122" s="55"/>
      <c r="O174122" s="55"/>
    </row>
    <row r="174123" spans="12:15" x14ac:dyDescent="0.25">
      <c r="L174123" s="56"/>
      <c r="M174123" s="55"/>
      <c r="N174123" s="55"/>
      <c r="O174123" s="55"/>
    </row>
    <row r="174124" spans="12:15" x14ac:dyDescent="0.25">
      <c r="L174124" s="56"/>
      <c r="M174124" s="55"/>
      <c r="N174124" s="55"/>
      <c r="O174124" s="55"/>
    </row>
    <row r="174125" spans="12:15" x14ac:dyDescent="0.25">
      <c r="L174125" s="56"/>
      <c r="M174125" s="55"/>
      <c r="N174125" s="55"/>
      <c r="O174125" s="55"/>
    </row>
    <row r="174126" spans="12:15" x14ac:dyDescent="0.25">
      <c r="L174126" s="56"/>
      <c r="M174126" s="55"/>
      <c r="N174126" s="55"/>
      <c r="O174126" s="55"/>
    </row>
    <row r="174127" spans="12:15" x14ac:dyDescent="0.25">
      <c r="L174127" s="56"/>
      <c r="M174127" s="55"/>
      <c r="N174127" s="55"/>
      <c r="O174127" s="55"/>
    </row>
    <row r="174128" spans="12:15" x14ac:dyDescent="0.25">
      <c r="L174128" s="56"/>
      <c r="M174128" s="55"/>
      <c r="N174128" s="55"/>
      <c r="O174128" s="55"/>
    </row>
    <row r="174129" spans="12:15" x14ac:dyDescent="0.25">
      <c r="L174129" s="56"/>
      <c r="M174129" s="55"/>
      <c r="N174129" s="55"/>
      <c r="O174129" s="55"/>
    </row>
    <row r="174130" spans="12:15" x14ac:dyDescent="0.25">
      <c r="L174130" s="56"/>
      <c r="M174130" s="55"/>
      <c r="N174130" s="55"/>
      <c r="O174130" s="55"/>
    </row>
    <row r="174131" spans="12:15" x14ac:dyDescent="0.25">
      <c r="L174131" s="56"/>
      <c r="M174131" s="55"/>
      <c r="N174131" s="55"/>
      <c r="O174131" s="55"/>
    </row>
    <row r="174132" spans="12:15" x14ac:dyDescent="0.25">
      <c r="L174132" s="56"/>
      <c r="M174132" s="55"/>
      <c r="N174132" s="55"/>
      <c r="O174132" s="55"/>
    </row>
    <row r="174133" spans="12:15" x14ac:dyDescent="0.25">
      <c r="L174133" s="56"/>
      <c r="M174133" s="55"/>
      <c r="N174133" s="55"/>
      <c r="O174133" s="55"/>
    </row>
    <row r="174134" spans="12:15" x14ac:dyDescent="0.25">
      <c r="L174134" s="56"/>
      <c r="M174134" s="55"/>
      <c r="N174134" s="55"/>
      <c r="O174134" s="55"/>
    </row>
    <row r="174135" spans="12:15" x14ac:dyDescent="0.25">
      <c r="L174135" s="56"/>
      <c r="M174135" s="55"/>
      <c r="N174135" s="55"/>
      <c r="O174135" s="55"/>
    </row>
    <row r="174136" spans="12:15" x14ac:dyDescent="0.25">
      <c r="L174136" s="56"/>
      <c r="M174136" s="55"/>
      <c r="N174136" s="55"/>
      <c r="O174136" s="55"/>
    </row>
    <row r="174137" spans="12:15" x14ac:dyDescent="0.25">
      <c r="L174137" s="56"/>
      <c r="M174137" s="55"/>
      <c r="N174137" s="55"/>
      <c r="O174137" s="55"/>
    </row>
    <row r="174138" spans="12:15" x14ac:dyDescent="0.25">
      <c r="L174138" s="56"/>
      <c r="M174138" s="55"/>
      <c r="N174138" s="55"/>
      <c r="O174138" s="55"/>
    </row>
    <row r="174139" spans="12:15" x14ac:dyDescent="0.25">
      <c r="L174139" s="56"/>
      <c r="M174139" s="55"/>
      <c r="N174139" s="55"/>
      <c r="O174139" s="55"/>
    </row>
    <row r="174140" spans="12:15" x14ac:dyDescent="0.25">
      <c r="L174140" s="56"/>
      <c r="M174140" s="55"/>
      <c r="N174140" s="55"/>
      <c r="O174140" s="55"/>
    </row>
    <row r="174141" spans="12:15" x14ac:dyDescent="0.25">
      <c r="L174141" s="56"/>
      <c r="M174141" s="55"/>
      <c r="N174141" s="55"/>
      <c r="O174141" s="55"/>
    </row>
    <row r="174142" spans="12:15" x14ac:dyDescent="0.25">
      <c r="L174142" s="56"/>
      <c r="M174142" s="55"/>
      <c r="N174142" s="55"/>
      <c r="O174142" s="55"/>
    </row>
    <row r="174143" spans="12:15" x14ac:dyDescent="0.25">
      <c r="L174143" s="56"/>
      <c r="M174143" s="55"/>
      <c r="N174143" s="55"/>
      <c r="O174143" s="55"/>
    </row>
    <row r="174144" spans="12:15" x14ac:dyDescent="0.25">
      <c r="L174144" s="56"/>
      <c r="M174144" s="55"/>
      <c r="N174144" s="55"/>
      <c r="O174144" s="55"/>
    </row>
    <row r="174145" spans="12:15" x14ac:dyDescent="0.25">
      <c r="L174145" s="56"/>
      <c r="M174145" s="55"/>
      <c r="N174145" s="55"/>
      <c r="O174145" s="55"/>
    </row>
    <row r="174146" spans="12:15" x14ac:dyDescent="0.25">
      <c r="L174146" s="56"/>
      <c r="M174146" s="55"/>
      <c r="N174146" s="55"/>
      <c r="O174146" s="55"/>
    </row>
    <row r="174147" spans="12:15" x14ac:dyDescent="0.25">
      <c r="L174147" s="56"/>
      <c r="M174147" s="55"/>
      <c r="N174147" s="55"/>
      <c r="O174147" s="55"/>
    </row>
    <row r="174148" spans="12:15" x14ac:dyDescent="0.25">
      <c r="L174148" s="56"/>
      <c r="M174148" s="55"/>
      <c r="N174148" s="55"/>
      <c r="O174148" s="55"/>
    </row>
    <row r="174149" spans="12:15" x14ac:dyDescent="0.25">
      <c r="L174149" s="56"/>
      <c r="M174149" s="55"/>
      <c r="N174149" s="55"/>
      <c r="O174149" s="55"/>
    </row>
    <row r="174150" spans="12:15" x14ac:dyDescent="0.25">
      <c r="L174150" s="56"/>
      <c r="M174150" s="55"/>
      <c r="N174150" s="55"/>
      <c r="O174150" s="55"/>
    </row>
    <row r="174151" spans="12:15" x14ac:dyDescent="0.25">
      <c r="L174151" s="56"/>
      <c r="M174151" s="55"/>
      <c r="N174151" s="55"/>
      <c r="O174151" s="55"/>
    </row>
    <row r="174152" spans="12:15" x14ac:dyDescent="0.25">
      <c r="L174152" s="56"/>
      <c r="M174152" s="55"/>
      <c r="N174152" s="55"/>
      <c r="O174152" s="55"/>
    </row>
    <row r="174153" spans="12:15" x14ac:dyDescent="0.25">
      <c r="L174153" s="56"/>
      <c r="M174153" s="55"/>
      <c r="N174153" s="55"/>
      <c r="O174153" s="55"/>
    </row>
    <row r="174154" spans="12:15" x14ac:dyDescent="0.25">
      <c r="L174154" s="56"/>
      <c r="M174154" s="55"/>
      <c r="N174154" s="55"/>
      <c r="O174154" s="55"/>
    </row>
    <row r="174155" spans="12:15" x14ac:dyDescent="0.25">
      <c r="L174155" s="56"/>
      <c r="M174155" s="55"/>
      <c r="N174155" s="55"/>
      <c r="O174155" s="55"/>
    </row>
    <row r="174156" spans="12:15" x14ac:dyDescent="0.25">
      <c r="L174156" s="56"/>
      <c r="M174156" s="55"/>
      <c r="N174156" s="55"/>
      <c r="O174156" s="55"/>
    </row>
    <row r="174157" spans="12:15" x14ac:dyDescent="0.25">
      <c r="L174157" s="56"/>
      <c r="M174157" s="55"/>
      <c r="N174157" s="55"/>
      <c r="O174157" s="55"/>
    </row>
    <row r="174158" spans="12:15" x14ac:dyDescent="0.25">
      <c r="L174158" s="56"/>
      <c r="M174158" s="55"/>
      <c r="N174158" s="55"/>
      <c r="O174158" s="55"/>
    </row>
    <row r="174159" spans="12:15" x14ac:dyDescent="0.25">
      <c r="L174159" s="56"/>
      <c r="M174159" s="55"/>
      <c r="N174159" s="55"/>
      <c r="O174159" s="55"/>
    </row>
    <row r="174160" spans="12:15" x14ac:dyDescent="0.25">
      <c r="L174160" s="56"/>
      <c r="M174160" s="55"/>
      <c r="N174160" s="55"/>
      <c r="O174160" s="55"/>
    </row>
    <row r="174161" spans="12:15" x14ac:dyDescent="0.25">
      <c r="L174161" s="56"/>
      <c r="M174161" s="55"/>
      <c r="N174161" s="55"/>
      <c r="O174161" s="55"/>
    </row>
    <row r="174162" spans="12:15" x14ac:dyDescent="0.25">
      <c r="L174162" s="56"/>
      <c r="M174162" s="55"/>
      <c r="N174162" s="55"/>
      <c r="O174162" s="55"/>
    </row>
    <row r="174163" spans="12:15" x14ac:dyDescent="0.25">
      <c r="L174163" s="56"/>
      <c r="M174163" s="55"/>
      <c r="N174163" s="55"/>
      <c r="O174163" s="55"/>
    </row>
    <row r="174164" spans="12:15" x14ac:dyDescent="0.25">
      <c r="L174164" s="56"/>
      <c r="M174164" s="55"/>
      <c r="N174164" s="55"/>
      <c r="O174164" s="55"/>
    </row>
    <row r="174165" spans="12:15" x14ac:dyDescent="0.25">
      <c r="L174165" s="56"/>
      <c r="M174165" s="55"/>
      <c r="N174165" s="55"/>
      <c r="O174165" s="55"/>
    </row>
    <row r="174166" spans="12:15" x14ac:dyDescent="0.25">
      <c r="L174166" s="56"/>
      <c r="M174166" s="55"/>
      <c r="N174166" s="55"/>
      <c r="O174166" s="55"/>
    </row>
    <row r="174167" spans="12:15" x14ac:dyDescent="0.25">
      <c r="L174167" s="56"/>
      <c r="M174167" s="55"/>
      <c r="N174167" s="55"/>
      <c r="O174167" s="55"/>
    </row>
    <row r="174168" spans="12:15" x14ac:dyDescent="0.25">
      <c r="L174168" s="56"/>
      <c r="M174168" s="55"/>
      <c r="N174168" s="55"/>
      <c r="O174168" s="55"/>
    </row>
    <row r="174169" spans="12:15" x14ac:dyDescent="0.25">
      <c r="L174169" s="56"/>
      <c r="M174169" s="55"/>
      <c r="N174169" s="55"/>
      <c r="O174169" s="55"/>
    </row>
    <row r="174170" spans="12:15" x14ac:dyDescent="0.25">
      <c r="L174170" s="56"/>
      <c r="M174170" s="55"/>
      <c r="N174170" s="55"/>
      <c r="O174170" s="55"/>
    </row>
    <row r="174171" spans="12:15" x14ac:dyDescent="0.25">
      <c r="L174171" s="56"/>
      <c r="M174171" s="55"/>
      <c r="N174171" s="55"/>
      <c r="O174171" s="55"/>
    </row>
    <row r="174172" spans="12:15" x14ac:dyDescent="0.25">
      <c r="L174172" s="56"/>
      <c r="M174172" s="55"/>
      <c r="N174172" s="55"/>
      <c r="O174172" s="55"/>
    </row>
    <row r="174173" spans="12:15" x14ac:dyDescent="0.25">
      <c r="L174173" s="56"/>
      <c r="M174173" s="55"/>
      <c r="N174173" s="55"/>
      <c r="O174173" s="55"/>
    </row>
    <row r="174174" spans="12:15" x14ac:dyDescent="0.25">
      <c r="L174174" s="56"/>
      <c r="M174174" s="55"/>
      <c r="N174174" s="55"/>
      <c r="O174174" s="55"/>
    </row>
    <row r="174175" spans="12:15" x14ac:dyDescent="0.25">
      <c r="L174175" s="56"/>
      <c r="M174175" s="55"/>
      <c r="N174175" s="55"/>
      <c r="O174175" s="55"/>
    </row>
    <row r="174176" spans="12:15" x14ac:dyDescent="0.25">
      <c r="L174176" s="56"/>
      <c r="M174176" s="55"/>
      <c r="N174176" s="55"/>
      <c r="O174176" s="55"/>
    </row>
    <row r="174177" spans="12:15" x14ac:dyDescent="0.25">
      <c r="L174177" s="56"/>
      <c r="M174177" s="55"/>
      <c r="N174177" s="55"/>
      <c r="O174177" s="55"/>
    </row>
    <row r="174178" spans="12:15" x14ac:dyDescent="0.25">
      <c r="L174178" s="56"/>
      <c r="M174178" s="55"/>
      <c r="N174178" s="55"/>
      <c r="O174178" s="55"/>
    </row>
    <row r="174179" spans="12:15" x14ac:dyDescent="0.25">
      <c r="L174179" s="56"/>
      <c r="M174179" s="55"/>
      <c r="N174179" s="55"/>
      <c r="O174179" s="55"/>
    </row>
    <row r="174180" spans="12:15" x14ac:dyDescent="0.25">
      <c r="L174180" s="56"/>
      <c r="M174180" s="55"/>
      <c r="N174180" s="55"/>
      <c r="O174180" s="55"/>
    </row>
    <row r="174181" spans="12:15" x14ac:dyDescent="0.25">
      <c r="L174181" s="56"/>
      <c r="M174181" s="55"/>
      <c r="N174181" s="55"/>
      <c r="O174181" s="55"/>
    </row>
    <row r="174182" spans="12:15" x14ac:dyDescent="0.25">
      <c r="L174182" s="56"/>
      <c r="M174182" s="55"/>
      <c r="N174182" s="55"/>
      <c r="O174182" s="55"/>
    </row>
    <row r="174183" spans="12:15" x14ac:dyDescent="0.25">
      <c r="L174183" s="56"/>
      <c r="M174183" s="55"/>
      <c r="N174183" s="55"/>
      <c r="O174183" s="55"/>
    </row>
    <row r="174184" spans="12:15" x14ac:dyDescent="0.25">
      <c r="L174184" s="56"/>
      <c r="M174184" s="55"/>
      <c r="N174184" s="55"/>
      <c r="O174184" s="55"/>
    </row>
    <row r="174185" spans="12:15" x14ac:dyDescent="0.25">
      <c r="L174185" s="56"/>
      <c r="M174185" s="55"/>
      <c r="N174185" s="55"/>
      <c r="O174185" s="55"/>
    </row>
    <row r="174186" spans="12:15" x14ac:dyDescent="0.25">
      <c r="L174186" s="56"/>
      <c r="M174186" s="55"/>
      <c r="N174186" s="55"/>
      <c r="O174186" s="55"/>
    </row>
    <row r="174187" spans="12:15" x14ac:dyDescent="0.25">
      <c r="L174187" s="56"/>
      <c r="M174187" s="55"/>
      <c r="N174187" s="55"/>
      <c r="O174187" s="55"/>
    </row>
    <row r="174188" spans="12:15" x14ac:dyDescent="0.25">
      <c r="L174188" s="56"/>
      <c r="M174188" s="55"/>
      <c r="N174188" s="55"/>
      <c r="O174188" s="55"/>
    </row>
    <row r="174189" spans="12:15" x14ac:dyDescent="0.25">
      <c r="L174189" s="56"/>
      <c r="M174189" s="55"/>
      <c r="N174189" s="55"/>
      <c r="O174189" s="55"/>
    </row>
    <row r="174190" spans="12:15" x14ac:dyDescent="0.25">
      <c r="L174190" s="56"/>
      <c r="M174190" s="55"/>
      <c r="N174190" s="55"/>
      <c r="O174190" s="55"/>
    </row>
    <row r="174191" spans="12:15" x14ac:dyDescent="0.25">
      <c r="L174191" s="56"/>
      <c r="M174191" s="55"/>
      <c r="N174191" s="55"/>
      <c r="O174191" s="55"/>
    </row>
    <row r="174192" spans="12:15" x14ac:dyDescent="0.25">
      <c r="L174192" s="56"/>
      <c r="M174192" s="55"/>
      <c r="N174192" s="55"/>
      <c r="O174192" s="55"/>
    </row>
    <row r="174193" spans="12:15" x14ac:dyDescent="0.25">
      <c r="L174193" s="56"/>
      <c r="M174193" s="55"/>
      <c r="N174193" s="55"/>
      <c r="O174193" s="55"/>
    </row>
    <row r="174194" spans="12:15" x14ac:dyDescent="0.25">
      <c r="L174194" s="56"/>
      <c r="M174194" s="55"/>
      <c r="N174194" s="55"/>
      <c r="O174194" s="55"/>
    </row>
    <row r="174195" spans="12:15" x14ac:dyDescent="0.25">
      <c r="L174195" s="56"/>
      <c r="M174195" s="55"/>
      <c r="N174195" s="55"/>
      <c r="O174195" s="55"/>
    </row>
    <row r="174196" spans="12:15" x14ac:dyDescent="0.25">
      <c r="L174196" s="56"/>
      <c r="M174196" s="55"/>
      <c r="N174196" s="55"/>
      <c r="O174196" s="55"/>
    </row>
    <row r="174197" spans="12:15" x14ac:dyDescent="0.25">
      <c r="L174197" s="56"/>
      <c r="M174197" s="55"/>
      <c r="N174197" s="55"/>
      <c r="O174197" s="55"/>
    </row>
    <row r="174198" spans="12:15" x14ac:dyDescent="0.25">
      <c r="L174198" s="56"/>
      <c r="M174198" s="55"/>
      <c r="N174198" s="55"/>
      <c r="O174198" s="55"/>
    </row>
    <row r="174199" spans="12:15" x14ac:dyDescent="0.25">
      <c r="L174199" s="56"/>
      <c r="M174199" s="55"/>
      <c r="N174199" s="55"/>
      <c r="O174199" s="55"/>
    </row>
    <row r="174200" spans="12:15" x14ac:dyDescent="0.25">
      <c r="L174200" s="56"/>
      <c r="M174200" s="55"/>
      <c r="N174200" s="55"/>
      <c r="O174200" s="55"/>
    </row>
    <row r="174201" spans="12:15" x14ac:dyDescent="0.25">
      <c r="L174201" s="56"/>
      <c r="M174201" s="55"/>
      <c r="N174201" s="55"/>
      <c r="O174201" s="55"/>
    </row>
    <row r="174202" spans="12:15" x14ac:dyDescent="0.25">
      <c r="L174202" s="56"/>
      <c r="M174202" s="55"/>
      <c r="N174202" s="55"/>
      <c r="O174202" s="55"/>
    </row>
    <row r="174203" spans="12:15" x14ac:dyDescent="0.25">
      <c r="L174203" s="56"/>
      <c r="M174203" s="55"/>
      <c r="N174203" s="55"/>
      <c r="O174203" s="55"/>
    </row>
    <row r="174204" spans="12:15" x14ac:dyDescent="0.25">
      <c r="L174204" s="56"/>
      <c r="M174204" s="55"/>
      <c r="N174204" s="55"/>
      <c r="O174204" s="55"/>
    </row>
    <row r="174205" spans="12:15" x14ac:dyDescent="0.25">
      <c r="L174205" s="56"/>
      <c r="M174205" s="55"/>
      <c r="N174205" s="55"/>
      <c r="O174205" s="55"/>
    </row>
    <row r="174206" spans="12:15" x14ac:dyDescent="0.25">
      <c r="L174206" s="56"/>
      <c r="M174206" s="55"/>
      <c r="N174206" s="55"/>
      <c r="O174206" s="55"/>
    </row>
    <row r="174207" spans="12:15" x14ac:dyDescent="0.25">
      <c r="L174207" s="56"/>
      <c r="M174207" s="55"/>
      <c r="N174207" s="55"/>
      <c r="O174207" s="55"/>
    </row>
    <row r="174208" spans="12:15" x14ac:dyDescent="0.25">
      <c r="L174208" s="56"/>
      <c r="M174208" s="55"/>
      <c r="N174208" s="55"/>
      <c r="O174208" s="55"/>
    </row>
    <row r="174209" spans="12:15" x14ac:dyDescent="0.25">
      <c r="L174209" s="56"/>
      <c r="M174209" s="55"/>
      <c r="N174209" s="55"/>
      <c r="O174209" s="55"/>
    </row>
    <row r="174210" spans="12:15" x14ac:dyDescent="0.25">
      <c r="L174210" s="56"/>
      <c r="M174210" s="55"/>
      <c r="N174210" s="55"/>
      <c r="O174210" s="55"/>
    </row>
    <row r="174211" spans="12:15" x14ac:dyDescent="0.25">
      <c r="L174211" s="56"/>
      <c r="M174211" s="55"/>
      <c r="N174211" s="55"/>
      <c r="O174211" s="55"/>
    </row>
    <row r="174212" spans="12:15" x14ac:dyDescent="0.25">
      <c r="L174212" s="56"/>
      <c r="M174212" s="55"/>
      <c r="N174212" s="55"/>
      <c r="O174212" s="55"/>
    </row>
    <row r="174213" spans="12:15" x14ac:dyDescent="0.25">
      <c r="L174213" s="56"/>
      <c r="M174213" s="55"/>
      <c r="N174213" s="55"/>
      <c r="O174213" s="55"/>
    </row>
    <row r="174214" spans="12:15" x14ac:dyDescent="0.25">
      <c r="L174214" s="56"/>
      <c r="M174214" s="55"/>
      <c r="N174214" s="55"/>
      <c r="O174214" s="55"/>
    </row>
    <row r="174215" spans="12:15" x14ac:dyDescent="0.25">
      <c r="L174215" s="56"/>
      <c r="M174215" s="55"/>
      <c r="N174215" s="55"/>
      <c r="O174215" s="55"/>
    </row>
    <row r="174216" spans="12:15" x14ac:dyDescent="0.25">
      <c r="L174216" s="56"/>
      <c r="M174216" s="55"/>
      <c r="N174216" s="55"/>
      <c r="O174216" s="55"/>
    </row>
    <row r="174217" spans="12:15" x14ac:dyDescent="0.25">
      <c r="L174217" s="56"/>
      <c r="M174217" s="55"/>
      <c r="N174217" s="55"/>
      <c r="O174217" s="55"/>
    </row>
    <row r="174218" spans="12:15" x14ac:dyDescent="0.25">
      <c r="L174218" s="56"/>
      <c r="M174218" s="55"/>
      <c r="N174218" s="55"/>
      <c r="O174218" s="55"/>
    </row>
    <row r="174219" spans="12:15" x14ac:dyDescent="0.25">
      <c r="L174219" s="56"/>
      <c r="M174219" s="55"/>
      <c r="N174219" s="55"/>
      <c r="O174219" s="55"/>
    </row>
    <row r="174220" spans="12:15" x14ac:dyDescent="0.25">
      <c r="L174220" s="56"/>
      <c r="M174220" s="55"/>
      <c r="N174220" s="55"/>
      <c r="O174220" s="55"/>
    </row>
    <row r="174221" spans="12:15" x14ac:dyDescent="0.25">
      <c r="L174221" s="56"/>
      <c r="M174221" s="55"/>
      <c r="N174221" s="55"/>
      <c r="O174221" s="55"/>
    </row>
    <row r="174222" spans="12:15" x14ac:dyDescent="0.25">
      <c r="L174222" s="56"/>
      <c r="M174222" s="55"/>
      <c r="N174222" s="55"/>
      <c r="O174222" s="55"/>
    </row>
    <row r="174223" spans="12:15" x14ac:dyDescent="0.25">
      <c r="L174223" s="56"/>
      <c r="M174223" s="55"/>
      <c r="N174223" s="55"/>
      <c r="O174223" s="55"/>
    </row>
    <row r="174224" spans="12:15" x14ac:dyDescent="0.25">
      <c r="L174224" s="56"/>
      <c r="M174224" s="55"/>
      <c r="N174224" s="55"/>
      <c r="O174224" s="55"/>
    </row>
    <row r="174225" spans="12:15" x14ac:dyDescent="0.25">
      <c r="L174225" s="56"/>
      <c r="M174225" s="55"/>
      <c r="N174225" s="55"/>
      <c r="O174225" s="55"/>
    </row>
    <row r="174226" spans="12:15" x14ac:dyDescent="0.25">
      <c r="L174226" s="56"/>
      <c r="M174226" s="55"/>
      <c r="N174226" s="55"/>
      <c r="O174226" s="55"/>
    </row>
    <row r="174227" spans="12:15" x14ac:dyDescent="0.25">
      <c r="L174227" s="56"/>
      <c r="M174227" s="55"/>
      <c r="N174227" s="55"/>
      <c r="O174227" s="55"/>
    </row>
    <row r="174228" spans="12:15" x14ac:dyDescent="0.25">
      <c r="L174228" s="56"/>
      <c r="M174228" s="55"/>
      <c r="N174228" s="55"/>
      <c r="O174228" s="55"/>
    </row>
    <row r="174229" spans="12:15" x14ac:dyDescent="0.25">
      <c r="L174229" s="56"/>
      <c r="M174229" s="55"/>
      <c r="N174229" s="55"/>
      <c r="O174229" s="55"/>
    </row>
    <row r="174230" spans="12:15" x14ac:dyDescent="0.25">
      <c r="L174230" s="56"/>
      <c r="M174230" s="55"/>
      <c r="N174230" s="55"/>
      <c r="O174230" s="55"/>
    </row>
    <row r="174231" spans="12:15" x14ac:dyDescent="0.25">
      <c r="L174231" s="56"/>
      <c r="M174231" s="55"/>
      <c r="N174231" s="55"/>
      <c r="O174231" s="55"/>
    </row>
    <row r="174232" spans="12:15" x14ac:dyDescent="0.25">
      <c r="L174232" s="56"/>
      <c r="M174232" s="55"/>
      <c r="N174232" s="55"/>
      <c r="O174232" s="55"/>
    </row>
    <row r="174233" spans="12:15" x14ac:dyDescent="0.25">
      <c r="L174233" s="56"/>
      <c r="M174233" s="55"/>
      <c r="N174233" s="55"/>
      <c r="O174233" s="55"/>
    </row>
    <row r="174234" spans="12:15" x14ac:dyDescent="0.25">
      <c r="L174234" s="56"/>
      <c r="M174234" s="55"/>
      <c r="N174234" s="55"/>
      <c r="O174234" s="55"/>
    </row>
    <row r="174235" spans="12:15" x14ac:dyDescent="0.25">
      <c r="L174235" s="56"/>
      <c r="M174235" s="55"/>
      <c r="N174235" s="55"/>
      <c r="O174235" s="55"/>
    </row>
    <row r="174236" spans="12:15" x14ac:dyDescent="0.25">
      <c r="L174236" s="56"/>
      <c r="M174236" s="55"/>
      <c r="N174236" s="55"/>
      <c r="O174236" s="55"/>
    </row>
    <row r="174237" spans="12:15" x14ac:dyDescent="0.25">
      <c r="L174237" s="56"/>
      <c r="M174237" s="55"/>
      <c r="N174237" s="55"/>
      <c r="O174237" s="55"/>
    </row>
    <row r="174238" spans="12:15" x14ac:dyDescent="0.25">
      <c r="L174238" s="56"/>
      <c r="M174238" s="55"/>
      <c r="N174238" s="55"/>
      <c r="O174238" s="55"/>
    </row>
    <row r="174239" spans="12:15" x14ac:dyDescent="0.25">
      <c r="L174239" s="56"/>
      <c r="M174239" s="55"/>
      <c r="N174239" s="55"/>
      <c r="O174239" s="55"/>
    </row>
    <row r="174240" spans="12:15" x14ac:dyDescent="0.25">
      <c r="L174240" s="56"/>
      <c r="M174240" s="55"/>
      <c r="N174240" s="55"/>
      <c r="O174240" s="55"/>
    </row>
    <row r="174241" spans="12:15" x14ac:dyDescent="0.25">
      <c r="L174241" s="56"/>
      <c r="M174241" s="55"/>
      <c r="N174241" s="55"/>
      <c r="O174241" s="55"/>
    </row>
    <row r="174242" spans="12:15" x14ac:dyDescent="0.25">
      <c r="L174242" s="56"/>
      <c r="M174242" s="55"/>
      <c r="N174242" s="55"/>
      <c r="O174242" s="55"/>
    </row>
    <row r="174243" spans="12:15" x14ac:dyDescent="0.25">
      <c r="L174243" s="56"/>
      <c r="M174243" s="55"/>
      <c r="N174243" s="55"/>
      <c r="O174243" s="55"/>
    </row>
    <row r="174244" spans="12:15" x14ac:dyDescent="0.25">
      <c r="L174244" s="56"/>
      <c r="M174244" s="55"/>
      <c r="N174244" s="55"/>
      <c r="O174244" s="55"/>
    </row>
    <row r="174245" spans="12:15" x14ac:dyDescent="0.25">
      <c r="L174245" s="56"/>
      <c r="M174245" s="55"/>
      <c r="N174245" s="55"/>
      <c r="O174245" s="55"/>
    </row>
    <row r="174246" spans="12:15" x14ac:dyDescent="0.25">
      <c r="L174246" s="56"/>
      <c r="M174246" s="55"/>
      <c r="N174246" s="55"/>
      <c r="O174246" s="55"/>
    </row>
    <row r="174247" spans="12:15" x14ac:dyDescent="0.25">
      <c r="L174247" s="56"/>
      <c r="M174247" s="55"/>
      <c r="N174247" s="55"/>
      <c r="O174247" s="55"/>
    </row>
    <row r="174248" spans="12:15" x14ac:dyDescent="0.25">
      <c r="L174248" s="56"/>
      <c r="M174248" s="55"/>
      <c r="N174248" s="55"/>
      <c r="O174248" s="55"/>
    </row>
    <row r="174249" spans="12:15" x14ac:dyDescent="0.25">
      <c r="L174249" s="56"/>
      <c r="M174249" s="55"/>
      <c r="N174249" s="55"/>
      <c r="O174249" s="55"/>
    </row>
    <row r="174250" spans="12:15" x14ac:dyDescent="0.25">
      <c r="L174250" s="56"/>
      <c r="M174250" s="55"/>
      <c r="N174250" s="55"/>
      <c r="O174250" s="55"/>
    </row>
    <row r="174251" spans="12:15" x14ac:dyDescent="0.25">
      <c r="L174251" s="56"/>
      <c r="M174251" s="55"/>
      <c r="N174251" s="55"/>
      <c r="O174251" s="55"/>
    </row>
    <row r="174252" spans="12:15" x14ac:dyDescent="0.25">
      <c r="L174252" s="56"/>
      <c r="M174252" s="55"/>
      <c r="N174252" s="55"/>
      <c r="O174252" s="55"/>
    </row>
    <row r="174253" spans="12:15" x14ac:dyDescent="0.25">
      <c r="L174253" s="56"/>
      <c r="M174253" s="55"/>
      <c r="N174253" s="55"/>
      <c r="O174253" s="55"/>
    </row>
    <row r="174254" spans="12:15" x14ac:dyDescent="0.25">
      <c r="L174254" s="56"/>
      <c r="M174254" s="55"/>
      <c r="N174254" s="55"/>
      <c r="O174254" s="55"/>
    </row>
    <row r="174255" spans="12:15" x14ac:dyDescent="0.25">
      <c r="L174255" s="56"/>
      <c r="M174255" s="55"/>
      <c r="N174255" s="55"/>
      <c r="O174255" s="55"/>
    </row>
    <row r="174256" spans="12:15" x14ac:dyDescent="0.25">
      <c r="L174256" s="56"/>
      <c r="M174256" s="55"/>
      <c r="N174256" s="55"/>
      <c r="O174256" s="55"/>
    </row>
    <row r="174257" spans="12:15" x14ac:dyDescent="0.25">
      <c r="L174257" s="56"/>
      <c r="M174257" s="55"/>
      <c r="N174257" s="55"/>
      <c r="O174257" s="55"/>
    </row>
    <row r="174258" spans="12:15" x14ac:dyDescent="0.25">
      <c r="L174258" s="56"/>
      <c r="M174258" s="55"/>
      <c r="N174258" s="55"/>
      <c r="O174258" s="55"/>
    </row>
    <row r="174259" spans="12:15" x14ac:dyDescent="0.25">
      <c r="L174259" s="56"/>
      <c r="M174259" s="55"/>
      <c r="N174259" s="55"/>
      <c r="O174259" s="55"/>
    </row>
    <row r="174260" spans="12:15" x14ac:dyDescent="0.25">
      <c r="L174260" s="56"/>
      <c r="M174260" s="55"/>
      <c r="N174260" s="55"/>
      <c r="O174260" s="55"/>
    </row>
    <row r="174261" spans="12:15" x14ac:dyDescent="0.25">
      <c r="L174261" s="56"/>
      <c r="M174261" s="55"/>
      <c r="N174261" s="55"/>
      <c r="O174261" s="55"/>
    </row>
    <row r="174262" spans="12:15" x14ac:dyDescent="0.25">
      <c r="L174262" s="56"/>
      <c r="M174262" s="55"/>
      <c r="N174262" s="55"/>
      <c r="O174262" s="55"/>
    </row>
    <row r="174263" spans="12:15" x14ac:dyDescent="0.25">
      <c r="L174263" s="56"/>
      <c r="M174263" s="55"/>
      <c r="N174263" s="55"/>
      <c r="O174263" s="55"/>
    </row>
    <row r="174264" spans="12:15" x14ac:dyDescent="0.25">
      <c r="L174264" s="56"/>
      <c r="M174264" s="55"/>
      <c r="N174264" s="55"/>
      <c r="O174264" s="55"/>
    </row>
    <row r="174265" spans="12:15" x14ac:dyDescent="0.25">
      <c r="L174265" s="56"/>
      <c r="M174265" s="55"/>
      <c r="N174265" s="55"/>
      <c r="O174265" s="55"/>
    </row>
    <row r="174266" spans="12:15" x14ac:dyDescent="0.25">
      <c r="L174266" s="56"/>
      <c r="M174266" s="55"/>
      <c r="N174266" s="55"/>
      <c r="O174266" s="55"/>
    </row>
    <row r="174267" spans="12:15" x14ac:dyDescent="0.25">
      <c r="L174267" s="56"/>
      <c r="M174267" s="55"/>
      <c r="N174267" s="55"/>
      <c r="O174267" s="55"/>
    </row>
    <row r="174268" spans="12:15" x14ac:dyDescent="0.25">
      <c r="L174268" s="56"/>
      <c r="M174268" s="55"/>
      <c r="N174268" s="55"/>
      <c r="O174268" s="55"/>
    </row>
    <row r="174269" spans="12:15" x14ac:dyDescent="0.25">
      <c r="L174269" s="56"/>
      <c r="M174269" s="55"/>
      <c r="N174269" s="55"/>
      <c r="O174269" s="55"/>
    </row>
    <row r="174270" spans="12:15" x14ac:dyDescent="0.25">
      <c r="L174270" s="56"/>
      <c r="M174270" s="55"/>
      <c r="N174270" s="55"/>
      <c r="O174270" s="55"/>
    </row>
    <row r="174271" spans="12:15" x14ac:dyDescent="0.25">
      <c r="L174271" s="56"/>
      <c r="M174271" s="55"/>
      <c r="N174271" s="55"/>
      <c r="O174271" s="55"/>
    </row>
    <row r="174272" spans="12:15" x14ac:dyDescent="0.25">
      <c r="L174272" s="56"/>
      <c r="M174272" s="55"/>
      <c r="N174272" s="55"/>
      <c r="O174272" s="55"/>
    </row>
    <row r="174273" spans="12:15" x14ac:dyDescent="0.25">
      <c r="L174273" s="56"/>
      <c r="M174273" s="55"/>
      <c r="N174273" s="55"/>
      <c r="O174273" s="55"/>
    </row>
    <row r="174274" spans="12:15" x14ac:dyDescent="0.25">
      <c r="L174274" s="56"/>
      <c r="M174274" s="55"/>
      <c r="N174274" s="55"/>
      <c r="O174274" s="55"/>
    </row>
    <row r="174275" spans="12:15" x14ac:dyDescent="0.25">
      <c r="L174275" s="56"/>
      <c r="M174275" s="55"/>
      <c r="N174275" s="55"/>
      <c r="O174275" s="55"/>
    </row>
    <row r="174276" spans="12:15" x14ac:dyDescent="0.25">
      <c r="L174276" s="56"/>
      <c r="M174276" s="55"/>
      <c r="N174276" s="55"/>
      <c r="O174276" s="55"/>
    </row>
    <row r="174277" spans="12:15" x14ac:dyDescent="0.25">
      <c r="L174277" s="56"/>
      <c r="M174277" s="55"/>
      <c r="N174277" s="55"/>
      <c r="O174277" s="55"/>
    </row>
    <row r="174278" spans="12:15" x14ac:dyDescent="0.25">
      <c r="L174278" s="56"/>
      <c r="M174278" s="55"/>
      <c r="N174278" s="55"/>
      <c r="O174278" s="55"/>
    </row>
    <row r="174279" spans="12:15" x14ac:dyDescent="0.25">
      <c r="L174279" s="56"/>
      <c r="M174279" s="55"/>
      <c r="N174279" s="55"/>
      <c r="O174279" s="55"/>
    </row>
    <row r="174280" spans="12:15" x14ac:dyDescent="0.25">
      <c r="L174280" s="56"/>
      <c r="M174280" s="55"/>
      <c r="N174280" s="55"/>
      <c r="O174280" s="55"/>
    </row>
    <row r="174281" spans="12:15" x14ac:dyDescent="0.25">
      <c r="L174281" s="56"/>
      <c r="M174281" s="55"/>
      <c r="N174281" s="55"/>
      <c r="O174281" s="55"/>
    </row>
    <row r="174282" spans="12:15" x14ac:dyDescent="0.25">
      <c r="L174282" s="56"/>
      <c r="M174282" s="55"/>
      <c r="N174282" s="55"/>
      <c r="O174282" s="55"/>
    </row>
    <row r="174283" spans="12:15" x14ac:dyDescent="0.25">
      <c r="L174283" s="56"/>
      <c r="M174283" s="55"/>
      <c r="N174283" s="55"/>
      <c r="O174283" s="55"/>
    </row>
    <row r="174284" spans="12:15" x14ac:dyDescent="0.25">
      <c r="L174284" s="56"/>
      <c r="M174284" s="55"/>
      <c r="N174284" s="55"/>
      <c r="O174284" s="55"/>
    </row>
    <row r="174285" spans="12:15" x14ac:dyDescent="0.25">
      <c r="L174285" s="56"/>
      <c r="M174285" s="55"/>
      <c r="N174285" s="55"/>
      <c r="O174285" s="55"/>
    </row>
    <row r="174286" spans="12:15" x14ac:dyDescent="0.25">
      <c r="L174286" s="56"/>
      <c r="M174286" s="55"/>
      <c r="N174286" s="55"/>
      <c r="O174286" s="55"/>
    </row>
    <row r="174287" spans="12:15" x14ac:dyDescent="0.25">
      <c r="L174287" s="56"/>
      <c r="M174287" s="55"/>
      <c r="N174287" s="55"/>
      <c r="O174287" s="55"/>
    </row>
    <row r="174288" spans="12:15" x14ac:dyDescent="0.25">
      <c r="L174288" s="56"/>
      <c r="M174288" s="55"/>
      <c r="N174288" s="55"/>
      <c r="O174288" s="55"/>
    </row>
    <row r="174289" spans="12:15" x14ac:dyDescent="0.25">
      <c r="L174289" s="56"/>
      <c r="M174289" s="55"/>
      <c r="N174289" s="55"/>
      <c r="O174289" s="55"/>
    </row>
    <row r="174290" spans="12:15" x14ac:dyDescent="0.25">
      <c r="L174290" s="56"/>
      <c r="M174290" s="55"/>
      <c r="N174290" s="55"/>
      <c r="O174290" s="55"/>
    </row>
    <row r="174291" spans="12:15" x14ac:dyDescent="0.25">
      <c r="L174291" s="56"/>
      <c r="M174291" s="55"/>
      <c r="N174291" s="55"/>
      <c r="O174291" s="55"/>
    </row>
    <row r="174292" spans="12:15" x14ac:dyDescent="0.25">
      <c r="L174292" s="56"/>
      <c r="M174292" s="55"/>
      <c r="N174292" s="55"/>
      <c r="O174292" s="55"/>
    </row>
    <row r="174293" spans="12:15" x14ac:dyDescent="0.25">
      <c r="L174293" s="56"/>
      <c r="M174293" s="55"/>
      <c r="N174293" s="55"/>
      <c r="O174293" s="55"/>
    </row>
    <row r="174294" spans="12:15" x14ac:dyDescent="0.25">
      <c r="L174294" s="56"/>
      <c r="M174294" s="55"/>
      <c r="N174294" s="55"/>
      <c r="O174294" s="55"/>
    </row>
    <row r="174295" spans="12:15" x14ac:dyDescent="0.25">
      <c r="L174295" s="56"/>
      <c r="M174295" s="55"/>
      <c r="N174295" s="55"/>
      <c r="O174295" s="55"/>
    </row>
    <row r="174296" spans="12:15" x14ac:dyDescent="0.25">
      <c r="L174296" s="56"/>
      <c r="M174296" s="55"/>
      <c r="N174296" s="55"/>
      <c r="O174296" s="55"/>
    </row>
    <row r="174297" spans="12:15" x14ac:dyDescent="0.25">
      <c r="L174297" s="56"/>
      <c r="M174297" s="55"/>
      <c r="N174297" s="55"/>
      <c r="O174297" s="55"/>
    </row>
    <row r="174298" spans="12:15" x14ac:dyDescent="0.25">
      <c r="L174298" s="56"/>
      <c r="M174298" s="55"/>
      <c r="N174298" s="55"/>
      <c r="O174298" s="55"/>
    </row>
    <row r="174299" spans="12:15" x14ac:dyDescent="0.25">
      <c r="L174299" s="56"/>
      <c r="M174299" s="55"/>
      <c r="N174299" s="55"/>
      <c r="O174299" s="55"/>
    </row>
    <row r="174300" spans="12:15" x14ac:dyDescent="0.25">
      <c r="L174300" s="56"/>
      <c r="M174300" s="55"/>
      <c r="N174300" s="55"/>
      <c r="O174300" s="55"/>
    </row>
    <row r="174301" spans="12:15" x14ac:dyDescent="0.25">
      <c r="L174301" s="56"/>
      <c r="M174301" s="55"/>
      <c r="N174301" s="55"/>
      <c r="O174301" s="55"/>
    </row>
    <row r="174302" spans="12:15" x14ac:dyDescent="0.25">
      <c r="L174302" s="56"/>
      <c r="M174302" s="55"/>
      <c r="N174302" s="55"/>
      <c r="O174302" s="55"/>
    </row>
    <row r="174303" spans="12:15" x14ac:dyDescent="0.25">
      <c r="L174303" s="56"/>
      <c r="M174303" s="55"/>
      <c r="N174303" s="55"/>
      <c r="O174303" s="55"/>
    </row>
    <row r="174304" spans="12:15" x14ac:dyDescent="0.25">
      <c r="L174304" s="56"/>
      <c r="M174304" s="55"/>
      <c r="N174304" s="55"/>
      <c r="O174304" s="55"/>
    </row>
    <row r="174305" spans="12:15" x14ac:dyDescent="0.25">
      <c r="L174305" s="56"/>
      <c r="M174305" s="55"/>
      <c r="N174305" s="55"/>
      <c r="O174305" s="55"/>
    </row>
    <row r="174306" spans="12:15" x14ac:dyDescent="0.25">
      <c r="L174306" s="56"/>
      <c r="M174306" s="55"/>
      <c r="N174306" s="55"/>
      <c r="O174306" s="55"/>
    </row>
    <row r="174307" spans="12:15" x14ac:dyDescent="0.25">
      <c r="L174307" s="56"/>
      <c r="M174307" s="55"/>
      <c r="N174307" s="55"/>
      <c r="O174307" s="55"/>
    </row>
    <row r="174308" spans="12:15" x14ac:dyDescent="0.25">
      <c r="L174308" s="56"/>
      <c r="M174308" s="55"/>
      <c r="N174308" s="55"/>
      <c r="O174308" s="55"/>
    </row>
    <row r="174309" spans="12:15" x14ac:dyDescent="0.25">
      <c r="L174309" s="56"/>
      <c r="M174309" s="55"/>
      <c r="N174309" s="55"/>
      <c r="O174309" s="55"/>
    </row>
    <row r="174310" spans="12:15" x14ac:dyDescent="0.25">
      <c r="L174310" s="56"/>
      <c r="M174310" s="55"/>
      <c r="N174310" s="55"/>
      <c r="O174310" s="55"/>
    </row>
    <row r="174311" spans="12:15" x14ac:dyDescent="0.25">
      <c r="L174311" s="56"/>
      <c r="M174311" s="55"/>
      <c r="N174311" s="55"/>
      <c r="O174311" s="55"/>
    </row>
    <row r="174312" spans="12:15" x14ac:dyDescent="0.25">
      <c r="L174312" s="56"/>
      <c r="M174312" s="55"/>
      <c r="N174312" s="55"/>
      <c r="O174312" s="55"/>
    </row>
    <row r="174313" spans="12:15" x14ac:dyDescent="0.25">
      <c r="L174313" s="56"/>
      <c r="M174313" s="55"/>
      <c r="N174313" s="55"/>
      <c r="O174313" s="55"/>
    </row>
    <row r="174314" spans="12:15" x14ac:dyDescent="0.25">
      <c r="L174314" s="56"/>
      <c r="M174314" s="55"/>
      <c r="N174314" s="55"/>
      <c r="O174314" s="55"/>
    </row>
    <row r="174315" spans="12:15" x14ac:dyDescent="0.25">
      <c r="L174315" s="56"/>
      <c r="M174315" s="55"/>
      <c r="N174315" s="55"/>
      <c r="O174315" s="55"/>
    </row>
    <row r="174316" spans="12:15" x14ac:dyDescent="0.25">
      <c r="L174316" s="56"/>
      <c r="M174316" s="55"/>
      <c r="N174316" s="55"/>
      <c r="O174316" s="55"/>
    </row>
    <row r="174317" spans="12:15" x14ac:dyDescent="0.25">
      <c r="L174317" s="56"/>
      <c r="M174317" s="55"/>
      <c r="N174317" s="55"/>
      <c r="O174317" s="55"/>
    </row>
    <row r="174318" spans="12:15" x14ac:dyDescent="0.25">
      <c r="L174318" s="56"/>
      <c r="M174318" s="55"/>
      <c r="N174318" s="55"/>
      <c r="O174318" s="55"/>
    </row>
    <row r="174319" spans="12:15" x14ac:dyDescent="0.25">
      <c r="L174319" s="56"/>
      <c r="M174319" s="55"/>
      <c r="N174319" s="55"/>
      <c r="O174319" s="55"/>
    </row>
    <row r="174320" spans="12:15" x14ac:dyDescent="0.25">
      <c r="L174320" s="56"/>
      <c r="M174320" s="55"/>
      <c r="N174320" s="55"/>
      <c r="O174320" s="55"/>
    </row>
    <row r="174321" spans="12:15" x14ac:dyDescent="0.25">
      <c r="L174321" s="56"/>
      <c r="M174321" s="55"/>
      <c r="N174321" s="55"/>
      <c r="O174321" s="55"/>
    </row>
    <row r="174322" spans="12:15" x14ac:dyDescent="0.25">
      <c r="L174322" s="56"/>
      <c r="M174322" s="55"/>
      <c r="N174322" s="55"/>
      <c r="O174322" s="55"/>
    </row>
    <row r="174323" spans="12:15" x14ac:dyDescent="0.25">
      <c r="L174323" s="56"/>
      <c r="M174323" s="55"/>
      <c r="N174323" s="55"/>
      <c r="O174323" s="55"/>
    </row>
    <row r="174324" spans="12:15" x14ac:dyDescent="0.25">
      <c r="L174324" s="56"/>
      <c r="M174324" s="55"/>
      <c r="N174324" s="55"/>
      <c r="O174324" s="55"/>
    </row>
    <row r="174325" spans="12:15" x14ac:dyDescent="0.25">
      <c r="L174325" s="56"/>
      <c r="M174325" s="55"/>
      <c r="N174325" s="55"/>
      <c r="O174325" s="55"/>
    </row>
    <row r="174326" spans="12:15" x14ac:dyDescent="0.25">
      <c r="L174326" s="56"/>
      <c r="M174326" s="55"/>
      <c r="N174326" s="55"/>
      <c r="O174326" s="55"/>
    </row>
    <row r="174327" spans="12:15" x14ac:dyDescent="0.25">
      <c r="L174327" s="56"/>
      <c r="M174327" s="55"/>
      <c r="N174327" s="55"/>
      <c r="O174327" s="55"/>
    </row>
    <row r="174328" spans="12:15" x14ac:dyDescent="0.25">
      <c r="L174328" s="56"/>
      <c r="M174328" s="55"/>
      <c r="N174328" s="55"/>
      <c r="O174328" s="55"/>
    </row>
    <row r="174329" spans="12:15" x14ac:dyDescent="0.25">
      <c r="L174329" s="56"/>
      <c r="M174329" s="55"/>
      <c r="N174329" s="55"/>
      <c r="O174329" s="55"/>
    </row>
    <row r="174330" spans="12:15" x14ac:dyDescent="0.25">
      <c r="L174330" s="56"/>
      <c r="M174330" s="55"/>
      <c r="N174330" s="55"/>
      <c r="O174330" s="55"/>
    </row>
    <row r="174331" spans="12:15" x14ac:dyDescent="0.25">
      <c r="L174331" s="56"/>
      <c r="M174331" s="55"/>
      <c r="N174331" s="55"/>
      <c r="O174331" s="55"/>
    </row>
    <row r="174332" spans="12:15" x14ac:dyDescent="0.25">
      <c r="L174332" s="56"/>
      <c r="M174332" s="55"/>
      <c r="N174332" s="55"/>
      <c r="O174332" s="55"/>
    </row>
    <row r="174333" spans="12:15" x14ac:dyDescent="0.25">
      <c r="L174333" s="56"/>
      <c r="M174333" s="55"/>
      <c r="N174333" s="55"/>
      <c r="O174333" s="55"/>
    </row>
    <row r="174334" spans="12:15" x14ac:dyDescent="0.25">
      <c r="L174334" s="56"/>
      <c r="M174334" s="55"/>
      <c r="N174334" s="55"/>
      <c r="O174334" s="55"/>
    </row>
    <row r="174335" spans="12:15" x14ac:dyDescent="0.25">
      <c r="L174335" s="56"/>
      <c r="M174335" s="55"/>
      <c r="N174335" s="55"/>
      <c r="O174335" s="55"/>
    </row>
    <row r="174336" spans="12:15" x14ac:dyDescent="0.25">
      <c r="L174336" s="56"/>
      <c r="M174336" s="55"/>
      <c r="N174336" s="55"/>
      <c r="O174336" s="55"/>
    </row>
    <row r="174337" spans="12:15" x14ac:dyDescent="0.25">
      <c r="L174337" s="56"/>
      <c r="M174337" s="55"/>
      <c r="N174337" s="55"/>
      <c r="O174337" s="55"/>
    </row>
    <row r="174338" spans="12:15" x14ac:dyDescent="0.25">
      <c r="L174338" s="56"/>
      <c r="M174338" s="55"/>
      <c r="N174338" s="55"/>
      <c r="O174338" s="55"/>
    </row>
    <row r="174339" spans="12:15" x14ac:dyDescent="0.25">
      <c r="L174339" s="56"/>
      <c r="M174339" s="55"/>
      <c r="N174339" s="55"/>
      <c r="O174339" s="55"/>
    </row>
    <row r="174340" spans="12:15" x14ac:dyDescent="0.25">
      <c r="L174340" s="56"/>
      <c r="M174340" s="55"/>
      <c r="N174340" s="55"/>
      <c r="O174340" s="55"/>
    </row>
    <row r="174341" spans="12:15" x14ac:dyDescent="0.25">
      <c r="L174341" s="56"/>
      <c r="M174341" s="55"/>
      <c r="N174341" s="55"/>
      <c r="O174341" s="55"/>
    </row>
    <row r="174342" spans="12:15" x14ac:dyDescent="0.25">
      <c r="L174342" s="56"/>
      <c r="M174342" s="55"/>
      <c r="N174342" s="55"/>
      <c r="O174342" s="55"/>
    </row>
    <row r="174343" spans="12:15" x14ac:dyDescent="0.25">
      <c r="L174343" s="56"/>
      <c r="M174343" s="55"/>
      <c r="N174343" s="55"/>
      <c r="O174343" s="55"/>
    </row>
    <row r="174344" spans="12:15" x14ac:dyDescent="0.25">
      <c r="L174344" s="56"/>
      <c r="M174344" s="55"/>
      <c r="N174344" s="55"/>
      <c r="O174344" s="55"/>
    </row>
    <row r="174345" spans="12:15" x14ac:dyDescent="0.25">
      <c r="L174345" s="56"/>
      <c r="M174345" s="55"/>
      <c r="N174345" s="55"/>
      <c r="O174345" s="55"/>
    </row>
    <row r="174346" spans="12:15" x14ac:dyDescent="0.25">
      <c r="L174346" s="56"/>
      <c r="M174346" s="55"/>
      <c r="N174346" s="55"/>
      <c r="O174346" s="55"/>
    </row>
    <row r="174347" spans="12:15" x14ac:dyDescent="0.25">
      <c r="L174347" s="56"/>
      <c r="M174347" s="55"/>
      <c r="N174347" s="55"/>
      <c r="O174347" s="55"/>
    </row>
    <row r="174348" spans="12:15" x14ac:dyDescent="0.25">
      <c r="L174348" s="56"/>
      <c r="M174348" s="55"/>
      <c r="N174348" s="55"/>
      <c r="O174348" s="55"/>
    </row>
    <row r="174349" spans="12:15" x14ac:dyDescent="0.25">
      <c r="L174349" s="56"/>
      <c r="M174349" s="55"/>
      <c r="N174349" s="55"/>
      <c r="O174349" s="55"/>
    </row>
    <row r="174350" spans="12:15" x14ac:dyDescent="0.25">
      <c r="L174350" s="56"/>
      <c r="M174350" s="55"/>
      <c r="N174350" s="55"/>
      <c r="O174350" s="55"/>
    </row>
    <row r="174351" spans="12:15" x14ac:dyDescent="0.25">
      <c r="L174351" s="56"/>
      <c r="M174351" s="55"/>
      <c r="N174351" s="55"/>
      <c r="O174351" s="55"/>
    </row>
    <row r="174352" spans="12:15" x14ac:dyDescent="0.25">
      <c r="L174352" s="56"/>
      <c r="M174352" s="55"/>
      <c r="N174352" s="55"/>
      <c r="O174352" s="55"/>
    </row>
    <row r="174353" spans="12:15" x14ac:dyDescent="0.25">
      <c r="L174353" s="56"/>
      <c r="M174353" s="55"/>
      <c r="N174353" s="55"/>
      <c r="O174353" s="55"/>
    </row>
    <row r="174354" spans="12:15" x14ac:dyDescent="0.25">
      <c r="L174354" s="56"/>
      <c r="M174354" s="55"/>
      <c r="N174354" s="55"/>
      <c r="O174354" s="55"/>
    </row>
    <row r="174355" spans="12:15" x14ac:dyDescent="0.25">
      <c r="L174355" s="56"/>
      <c r="M174355" s="55"/>
      <c r="N174355" s="55"/>
      <c r="O174355" s="55"/>
    </row>
    <row r="174356" spans="12:15" x14ac:dyDescent="0.25">
      <c r="L174356" s="56"/>
      <c r="M174356" s="55"/>
      <c r="N174356" s="55"/>
      <c r="O174356" s="55"/>
    </row>
    <row r="174357" spans="12:15" x14ac:dyDescent="0.25">
      <c r="L174357" s="56"/>
      <c r="M174357" s="55"/>
      <c r="N174357" s="55"/>
      <c r="O174357" s="55"/>
    </row>
    <row r="174358" spans="12:15" x14ac:dyDescent="0.25">
      <c r="L174358" s="56"/>
      <c r="M174358" s="55"/>
      <c r="N174358" s="55"/>
      <c r="O174358" s="55"/>
    </row>
    <row r="174359" spans="12:15" x14ac:dyDescent="0.25">
      <c r="L174359" s="56"/>
      <c r="M174359" s="55"/>
      <c r="N174359" s="55"/>
      <c r="O174359" s="55"/>
    </row>
    <row r="174360" spans="12:15" x14ac:dyDescent="0.25">
      <c r="L174360" s="56"/>
      <c r="M174360" s="55"/>
      <c r="N174360" s="55"/>
      <c r="O174360" s="55"/>
    </row>
    <row r="174361" spans="12:15" x14ac:dyDescent="0.25">
      <c r="L174361" s="56"/>
      <c r="M174361" s="55"/>
      <c r="N174361" s="55"/>
      <c r="O174361" s="55"/>
    </row>
    <row r="174362" spans="12:15" x14ac:dyDescent="0.25">
      <c r="L174362" s="56"/>
      <c r="M174362" s="55"/>
      <c r="N174362" s="55"/>
      <c r="O174362" s="55"/>
    </row>
    <row r="174363" spans="12:15" x14ac:dyDescent="0.25">
      <c r="L174363" s="56"/>
      <c r="M174363" s="55"/>
      <c r="N174363" s="55"/>
      <c r="O174363" s="55"/>
    </row>
    <row r="174364" spans="12:15" x14ac:dyDescent="0.25">
      <c r="L174364" s="56"/>
      <c r="M174364" s="55"/>
      <c r="N174364" s="55"/>
      <c r="O174364" s="55"/>
    </row>
    <row r="174365" spans="12:15" x14ac:dyDescent="0.25">
      <c r="L174365" s="56"/>
      <c r="M174365" s="55"/>
      <c r="N174365" s="55"/>
      <c r="O174365" s="55"/>
    </row>
    <row r="174366" spans="12:15" x14ac:dyDescent="0.25">
      <c r="L174366" s="56"/>
      <c r="M174366" s="55"/>
      <c r="N174366" s="55"/>
      <c r="O174366" s="55"/>
    </row>
    <row r="174367" spans="12:15" x14ac:dyDescent="0.25">
      <c r="L174367" s="56"/>
      <c r="M174367" s="55"/>
      <c r="N174367" s="55"/>
      <c r="O174367" s="55"/>
    </row>
    <row r="174368" spans="12:15" x14ac:dyDescent="0.25">
      <c r="L174368" s="56"/>
      <c r="M174368" s="55"/>
      <c r="N174368" s="55"/>
      <c r="O174368" s="55"/>
    </row>
    <row r="174369" spans="12:15" x14ac:dyDescent="0.25">
      <c r="L174369" s="56"/>
      <c r="M174369" s="55"/>
      <c r="N174369" s="55"/>
      <c r="O174369" s="55"/>
    </row>
    <row r="174370" spans="12:15" x14ac:dyDescent="0.25">
      <c r="L174370" s="56"/>
      <c r="M174370" s="55"/>
      <c r="N174370" s="55"/>
      <c r="O174370" s="55"/>
    </row>
    <row r="174371" spans="12:15" x14ac:dyDescent="0.25">
      <c r="L174371" s="56"/>
      <c r="M174371" s="55"/>
      <c r="N174371" s="55"/>
      <c r="O174371" s="55"/>
    </row>
    <row r="174372" spans="12:15" x14ac:dyDescent="0.25">
      <c r="L174372" s="56"/>
      <c r="M174372" s="55"/>
      <c r="N174372" s="55"/>
      <c r="O174372" s="55"/>
    </row>
    <row r="174373" spans="12:15" x14ac:dyDescent="0.25">
      <c r="L174373" s="56"/>
      <c r="M174373" s="55"/>
      <c r="N174373" s="55"/>
      <c r="O174373" s="55"/>
    </row>
    <row r="174374" spans="12:15" x14ac:dyDescent="0.25">
      <c r="L174374" s="56"/>
      <c r="M174374" s="55"/>
      <c r="N174374" s="55"/>
      <c r="O174374" s="55"/>
    </row>
    <row r="174375" spans="12:15" x14ac:dyDescent="0.25">
      <c r="L174375" s="56"/>
      <c r="M174375" s="55"/>
      <c r="N174375" s="55"/>
      <c r="O174375" s="55"/>
    </row>
    <row r="174376" spans="12:15" x14ac:dyDescent="0.25">
      <c r="L174376" s="56"/>
      <c r="M174376" s="55"/>
      <c r="N174376" s="55"/>
      <c r="O174376" s="55"/>
    </row>
    <row r="174377" spans="12:15" x14ac:dyDescent="0.25">
      <c r="L174377" s="56"/>
      <c r="M174377" s="55"/>
      <c r="N174377" s="55"/>
      <c r="O174377" s="55"/>
    </row>
    <row r="174378" spans="12:15" x14ac:dyDescent="0.25">
      <c r="L174378" s="56"/>
      <c r="M174378" s="55"/>
      <c r="N174378" s="55"/>
      <c r="O174378" s="55"/>
    </row>
    <row r="174379" spans="12:15" x14ac:dyDescent="0.25">
      <c r="L174379" s="56"/>
      <c r="M174379" s="55"/>
      <c r="N174379" s="55"/>
      <c r="O174379" s="55"/>
    </row>
    <row r="174380" spans="12:15" x14ac:dyDescent="0.25">
      <c r="L174380" s="56"/>
      <c r="M174380" s="55"/>
      <c r="N174380" s="55"/>
      <c r="O174380" s="55"/>
    </row>
    <row r="174381" spans="12:15" x14ac:dyDescent="0.25">
      <c r="L174381" s="56"/>
      <c r="M174381" s="55"/>
      <c r="N174381" s="55"/>
      <c r="O174381" s="55"/>
    </row>
    <row r="174382" spans="12:15" x14ac:dyDescent="0.25">
      <c r="L174382" s="56"/>
      <c r="M174382" s="55"/>
      <c r="N174382" s="55"/>
      <c r="O174382" s="55"/>
    </row>
    <row r="174383" spans="12:15" x14ac:dyDescent="0.25">
      <c r="L174383" s="56"/>
      <c r="M174383" s="55"/>
      <c r="N174383" s="55"/>
      <c r="O174383" s="55"/>
    </row>
    <row r="174384" spans="12:15" x14ac:dyDescent="0.25">
      <c r="L174384" s="56"/>
      <c r="M174384" s="55"/>
      <c r="N174384" s="55"/>
      <c r="O174384" s="55"/>
    </row>
    <row r="174385" spans="12:15" x14ac:dyDescent="0.25">
      <c r="L174385" s="56"/>
      <c r="M174385" s="55"/>
      <c r="N174385" s="55"/>
      <c r="O174385" s="55"/>
    </row>
    <row r="174386" spans="12:15" x14ac:dyDescent="0.25">
      <c r="L174386" s="56"/>
      <c r="M174386" s="55"/>
      <c r="N174386" s="55"/>
      <c r="O174386" s="55"/>
    </row>
    <row r="174387" spans="12:15" x14ac:dyDescent="0.25">
      <c r="L174387" s="56"/>
      <c r="M174387" s="55"/>
      <c r="N174387" s="55"/>
      <c r="O174387" s="55"/>
    </row>
    <row r="174388" spans="12:15" x14ac:dyDescent="0.25">
      <c r="L174388" s="56"/>
      <c r="M174388" s="55"/>
      <c r="N174388" s="55"/>
      <c r="O174388" s="55"/>
    </row>
    <row r="174389" spans="12:15" x14ac:dyDescent="0.25">
      <c r="L174389" s="56"/>
      <c r="M174389" s="55"/>
      <c r="N174389" s="55"/>
      <c r="O174389" s="55"/>
    </row>
    <row r="174390" spans="12:15" x14ac:dyDescent="0.25">
      <c r="L174390" s="56"/>
      <c r="M174390" s="55"/>
      <c r="N174390" s="55"/>
      <c r="O174390" s="55"/>
    </row>
    <row r="174391" spans="12:15" x14ac:dyDescent="0.25">
      <c r="L174391" s="56"/>
      <c r="M174391" s="55"/>
      <c r="N174391" s="55"/>
      <c r="O174391" s="55"/>
    </row>
    <row r="174392" spans="12:15" x14ac:dyDescent="0.25">
      <c r="L174392" s="56"/>
      <c r="M174392" s="55"/>
      <c r="N174392" s="55"/>
      <c r="O174392" s="55"/>
    </row>
    <row r="174393" spans="12:15" x14ac:dyDescent="0.25">
      <c r="L174393" s="56"/>
      <c r="M174393" s="55"/>
      <c r="N174393" s="55"/>
      <c r="O174393" s="55"/>
    </row>
    <row r="174394" spans="12:15" x14ac:dyDescent="0.25">
      <c r="L174394" s="56"/>
      <c r="M174394" s="55"/>
      <c r="N174394" s="55"/>
      <c r="O174394" s="55"/>
    </row>
    <row r="174395" spans="12:15" x14ac:dyDescent="0.25">
      <c r="L174395" s="56"/>
      <c r="M174395" s="55"/>
      <c r="N174395" s="55"/>
      <c r="O174395" s="55"/>
    </row>
    <row r="174396" spans="12:15" x14ac:dyDescent="0.25">
      <c r="L174396" s="56"/>
      <c r="M174396" s="55"/>
      <c r="N174396" s="55"/>
      <c r="O174396" s="55"/>
    </row>
    <row r="174397" spans="12:15" x14ac:dyDescent="0.25">
      <c r="L174397" s="56"/>
      <c r="M174397" s="55"/>
      <c r="N174397" s="55"/>
      <c r="O174397" s="55"/>
    </row>
    <row r="174398" spans="12:15" x14ac:dyDescent="0.25">
      <c r="L174398" s="56"/>
      <c r="M174398" s="55"/>
      <c r="N174398" s="55"/>
      <c r="O174398" s="55"/>
    </row>
    <row r="174399" spans="12:15" x14ac:dyDescent="0.25">
      <c r="L174399" s="56"/>
      <c r="M174399" s="55"/>
      <c r="N174399" s="55"/>
      <c r="O174399" s="55"/>
    </row>
    <row r="174400" spans="12:15" x14ac:dyDescent="0.25">
      <c r="L174400" s="56"/>
      <c r="M174400" s="55"/>
      <c r="N174400" s="55"/>
      <c r="O174400" s="55"/>
    </row>
    <row r="174401" spans="12:15" x14ac:dyDescent="0.25">
      <c r="L174401" s="56"/>
      <c r="M174401" s="55"/>
      <c r="N174401" s="55"/>
      <c r="O174401" s="55"/>
    </row>
    <row r="174402" spans="12:15" x14ac:dyDescent="0.25">
      <c r="L174402" s="56"/>
      <c r="M174402" s="55"/>
      <c r="N174402" s="55"/>
      <c r="O174402" s="55"/>
    </row>
    <row r="174403" spans="12:15" x14ac:dyDescent="0.25">
      <c r="L174403" s="56"/>
      <c r="M174403" s="55"/>
      <c r="N174403" s="55"/>
      <c r="O174403" s="55"/>
    </row>
    <row r="174404" spans="12:15" x14ac:dyDescent="0.25">
      <c r="L174404" s="56"/>
      <c r="M174404" s="55"/>
      <c r="N174404" s="55"/>
      <c r="O174404" s="55"/>
    </row>
    <row r="174405" spans="12:15" x14ac:dyDescent="0.25">
      <c r="L174405" s="56"/>
      <c r="M174405" s="55"/>
      <c r="N174405" s="55"/>
      <c r="O174405" s="55"/>
    </row>
    <row r="174406" spans="12:15" x14ac:dyDescent="0.25">
      <c r="L174406" s="56"/>
      <c r="M174406" s="55"/>
      <c r="N174406" s="55"/>
      <c r="O174406" s="55"/>
    </row>
    <row r="174407" spans="12:15" x14ac:dyDescent="0.25">
      <c r="L174407" s="56"/>
      <c r="M174407" s="55"/>
      <c r="N174407" s="55"/>
      <c r="O174407" s="55"/>
    </row>
    <row r="174408" spans="12:15" x14ac:dyDescent="0.25">
      <c r="L174408" s="56"/>
      <c r="M174408" s="55"/>
      <c r="N174408" s="55"/>
      <c r="O174408" s="55"/>
    </row>
    <row r="174409" spans="12:15" x14ac:dyDescent="0.25">
      <c r="L174409" s="56"/>
      <c r="M174409" s="55"/>
      <c r="N174409" s="55"/>
      <c r="O174409" s="55"/>
    </row>
    <row r="174410" spans="12:15" x14ac:dyDescent="0.25">
      <c r="L174410" s="56"/>
      <c r="M174410" s="55"/>
      <c r="N174410" s="55"/>
      <c r="O174410" s="55"/>
    </row>
    <row r="174411" spans="12:15" x14ac:dyDescent="0.25">
      <c r="L174411" s="56"/>
      <c r="M174411" s="55"/>
      <c r="N174411" s="55"/>
      <c r="O174411" s="55"/>
    </row>
    <row r="174412" spans="12:15" x14ac:dyDescent="0.25">
      <c r="L174412" s="56"/>
      <c r="M174412" s="55"/>
      <c r="N174412" s="55"/>
      <c r="O174412" s="55"/>
    </row>
    <row r="174413" spans="12:15" x14ac:dyDescent="0.25">
      <c r="L174413" s="56"/>
      <c r="M174413" s="55"/>
      <c r="N174413" s="55"/>
      <c r="O174413" s="55"/>
    </row>
    <row r="174414" spans="12:15" x14ac:dyDescent="0.25">
      <c r="L174414" s="56"/>
      <c r="M174414" s="55"/>
      <c r="N174414" s="55"/>
      <c r="O174414" s="55"/>
    </row>
    <row r="174415" spans="12:15" x14ac:dyDescent="0.25">
      <c r="L174415" s="56"/>
      <c r="M174415" s="55"/>
      <c r="N174415" s="55"/>
      <c r="O174415" s="55"/>
    </row>
    <row r="174416" spans="12:15" x14ac:dyDescent="0.25">
      <c r="L174416" s="56"/>
      <c r="M174416" s="55"/>
      <c r="N174416" s="55"/>
      <c r="O174416" s="55"/>
    </row>
    <row r="174417" spans="12:15" x14ac:dyDescent="0.25">
      <c r="L174417" s="56"/>
      <c r="M174417" s="55"/>
      <c r="N174417" s="55"/>
      <c r="O174417" s="55"/>
    </row>
    <row r="174418" spans="12:15" x14ac:dyDescent="0.25">
      <c r="L174418" s="56"/>
      <c r="M174418" s="55"/>
      <c r="N174418" s="55"/>
      <c r="O174418" s="55"/>
    </row>
    <row r="174419" spans="12:15" x14ac:dyDescent="0.25">
      <c r="L174419" s="56"/>
      <c r="M174419" s="55"/>
      <c r="N174419" s="55"/>
      <c r="O174419" s="55"/>
    </row>
    <row r="174420" spans="12:15" x14ac:dyDescent="0.25">
      <c r="L174420" s="56"/>
      <c r="M174420" s="55"/>
      <c r="N174420" s="55"/>
      <c r="O174420" s="55"/>
    </row>
    <row r="174421" spans="12:15" x14ac:dyDescent="0.25">
      <c r="L174421" s="56"/>
      <c r="M174421" s="55"/>
      <c r="N174421" s="55"/>
      <c r="O174421" s="55"/>
    </row>
    <row r="174422" spans="12:15" x14ac:dyDescent="0.25">
      <c r="L174422" s="56"/>
      <c r="M174422" s="55"/>
      <c r="N174422" s="55"/>
      <c r="O174422" s="55"/>
    </row>
    <row r="174423" spans="12:15" x14ac:dyDescent="0.25">
      <c r="L174423" s="56"/>
      <c r="M174423" s="55"/>
      <c r="N174423" s="55"/>
      <c r="O174423" s="55"/>
    </row>
    <row r="174424" spans="12:15" x14ac:dyDescent="0.25">
      <c r="L174424" s="56"/>
      <c r="M174424" s="55"/>
      <c r="N174424" s="55"/>
      <c r="O174424" s="55"/>
    </row>
    <row r="174425" spans="12:15" x14ac:dyDescent="0.25">
      <c r="L174425" s="56"/>
      <c r="M174425" s="55"/>
      <c r="N174425" s="55"/>
      <c r="O174425" s="55"/>
    </row>
    <row r="174426" spans="12:15" x14ac:dyDescent="0.25">
      <c r="L174426" s="56"/>
      <c r="M174426" s="55"/>
      <c r="N174426" s="55"/>
      <c r="O174426" s="55"/>
    </row>
    <row r="174427" spans="12:15" x14ac:dyDescent="0.25">
      <c r="L174427" s="56"/>
      <c r="M174427" s="55"/>
      <c r="N174427" s="55"/>
      <c r="O174427" s="55"/>
    </row>
    <row r="174428" spans="12:15" x14ac:dyDescent="0.25">
      <c r="L174428" s="56"/>
      <c r="M174428" s="55"/>
      <c r="N174428" s="55"/>
      <c r="O174428" s="55"/>
    </row>
    <row r="174429" spans="12:15" x14ac:dyDescent="0.25">
      <c r="L174429" s="56"/>
      <c r="M174429" s="55"/>
      <c r="N174429" s="55"/>
      <c r="O174429" s="55"/>
    </row>
    <row r="174430" spans="12:15" x14ac:dyDescent="0.25">
      <c r="L174430" s="56"/>
      <c r="M174430" s="55"/>
      <c r="N174430" s="55"/>
      <c r="O174430" s="55"/>
    </row>
    <row r="174431" spans="12:15" x14ac:dyDescent="0.25">
      <c r="L174431" s="56"/>
      <c r="M174431" s="55"/>
      <c r="N174431" s="55"/>
      <c r="O174431" s="55"/>
    </row>
    <row r="174432" spans="12:15" x14ac:dyDescent="0.25">
      <c r="L174432" s="56"/>
      <c r="M174432" s="55"/>
      <c r="N174432" s="55"/>
      <c r="O174432" s="55"/>
    </row>
    <row r="174433" spans="12:15" x14ac:dyDescent="0.25">
      <c r="L174433" s="56"/>
      <c r="M174433" s="55"/>
      <c r="N174433" s="55"/>
      <c r="O174433" s="55"/>
    </row>
    <row r="174434" spans="12:15" x14ac:dyDescent="0.25">
      <c r="L174434" s="56"/>
      <c r="M174434" s="55"/>
      <c r="N174434" s="55"/>
      <c r="O174434" s="55"/>
    </row>
    <row r="174435" spans="12:15" x14ac:dyDescent="0.25">
      <c r="L174435" s="56"/>
      <c r="M174435" s="55"/>
      <c r="N174435" s="55"/>
      <c r="O174435" s="55"/>
    </row>
    <row r="174436" spans="12:15" x14ac:dyDescent="0.25">
      <c r="L174436" s="56"/>
      <c r="M174436" s="55"/>
      <c r="N174436" s="55"/>
      <c r="O174436" s="55"/>
    </row>
    <row r="174437" spans="12:15" x14ac:dyDescent="0.25">
      <c r="L174437" s="56"/>
      <c r="M174437" s="55"/>
      <c r="N174437" s="55"/>
      <c r="O174437" s="55"/>
    </row>
    <row r="174438" spans="12:15" x14ac:dyDescent="0.25">
      <c r="L174438" s="56"/>
      <c r="M174438" s="55"/>
      <c r="N174438" s="55"/>
      <c r="O174438" s="55"/>
    </row>
    <row r="174439" spans="12:15" x14ac:dyDescent="0.25">
      <c r="L174439" s="56"/>
      <c r="M174439" s="55"/>
      <c r="N174439" s="55"/>
      <c r="O174439" s="55"/>
    </row>
    <row r="174440" spans="12:15" x14ac:dyDescent="0.25">
      <c r="L174440" s="56"/>
      <c r="M174440" s="55"/>
      <c r="N174440" s="55"/>
      <c r="O174440" s="55"/>
    </row>
    <row r="174441" spans="12:15" x14ac:dyDescent="0.25">
      <c r="L174441" s="56"/>
      <c r="M174441" s="55"/>
      <c r="N174441" s="55"/>
      <c r="O174441" s="55"/>
    </row>
    <row r="174442" spans="12:15" x14ac:dyDescent="0.25">
      <c r="L174442" s="56"/>
      <c r="M174442" s="55"/>
      <c r="N174442" s="55"/>
      <c r="O174442" s="55"/>
    </row>
    <row r="174443" spans="12:15" x14ac:dyDescent="0.25">
      <c r="L174443" s="56"/>
      <c r="M174443" s="55"/>
      <c r="N174443" s="55"/>
      <c r="O174443" s="55"/>
    </row>
    <row r="174444" spans="12:15" x14ac:dyDescent="0.25">
      <c r="L174444" s="56"/>
      <c r="M174444" s="55"/>
      <c r="N174444" s="55"/>
      <c r="O174444" s="55"/>
    </row>
    <row r="174445" spans="12:15" x14ac:dyDescent="0.25">
      <c r="L174445" s="56"/>
      <c r="M174445" s="55"/>
      <c r="N174445" s="55"/>
      <c r="O174445" s="55"/>
    </row>
    <row r="174446" spans="12:15" x14ac:dyDescent="0.25">
      <c r="L174446" s="56"/>
      <c r="M174446" s="55"/>
      <c r="N174446" s="55"/>
      <c r="O174446" s="55"/>
    </row>
    <row r="174447" spans="12:15" x14ac:dyDescent="0.25">
      <c r="L174447" s="56"/>
      <c r="M174447" s="55"/>
      <c r="N174447" s="55"/>
      <c r="O174447" s="55"/>
    </row>
    <row r="174448" spans="12:15" x14ac:dyDescent="0.25">
      <c r="L174448" s="56"/>
      <c r="M174448" s="55"/>
      <c r="N174448" s="55"/>
      <c r="O174448" s="55"/>
    </row>
    <row r="174449" spans="12:15" x14ac:dyDescent="0.25">
      <c r="L174449" s="56"/>
      <c r="M174449" s="55"/>
      <c r="N174449" s="55"/>
      <c r="O174449" s="55"/>
    </row>
    <row r="174450" spans="12:15" x14ac:dyDescent="0.25">
      <c r="L174450" s="56"/>
      <c r="M174450" s="55"/>
      <c r="N174450" s="55"/>
      <c r="O174450" s="55"/>
    </row>
    <row r="174451" spans="12:15" x14ac:dyDescent="0.25">
      <c r="L174451" s="56"/>
      <c r="M174451" s="55"/>
      <c r="N174451" s="55"/>
      <c r="O174451" s="55"/>
    </row>
    <row r="174452" spans="12:15" x14ac:dyDescent="0.25">
      <c r="L174452" s="56"/>
      <c r="M174452" s="55"/>
      <c r="N174452" s="55"/>
      <c r="O174452" s="55"/>
    </row>
    <row r="174453" spans="12:15" x14ac:dyDescent="0.25">
      <c r="L174453" s="56"/>
      <c r="M174453" s="55"/>
      <c r="N174453" s="55"/>
      <c r="O174453" s="55"/>
    </row>
    <row r="174454" spans="12:15" x14ac:dyDescent="0.25">
      <c r="L174454" s="56"/>
      <c r="M174454" s="55"/>
      <c r="N174454" s="55"/>
      <c r="O174454" s="55"/>
    </row>
    <row r="174455" spans="12:15" x14ac:dyDescent="0.25">
      <c r="L174455" s="56"/>
      <c r="M174455" s="55"/>
      <c r="N174455" s="55"/>
      <c r="O174455" s="55"/>
    </row>
    <row r="174456" spans="12:15" x14ac:dyDescent="0.25">
      <c r="L174456" s="56"/>
      <c r="M174456" s="55"/>
      <c r="N174456" s="55"/>
      <c r="O174456" s="55"/>
    </row>
    <row r="174457" spans="12:15" x14ac:dyDescent="0.25">
      <c r="L174457" s="56"/>
      <c r="M174457" s="55"/>
      <c r="N174457" s="55"/>
      <c r="O174457" s="55"/>
    </row>
    <row r="174458" spans="12:15" x14ac:dyDescent="0.25">
      <c r="L174458" s="56"/>
      <c r="M174458" s="55"/>
      <c r="N174458" s="55"/>
      <c r="O174458" s="55"/>
    </row>
    <row r="174459" spans="12:15" x14ac:dyDescent="0.25">
      <c r="L174459" s="56"/>
      <c r="M174459" s="55"/>
      <c r="N174459" s="55"/>
      <c r="O174459" s="55"/>
    </row>
    <row r="174460" spans="12:15" x14ac:dyDescent="0.25">
      <c r="L174460" s="56"/>
      <c r="M174460" s="55"/>
      <c r="N174460" s="55"/>
      <c r="O174460" s="55"/>
    </row>
    <row r="174461" spans="12:15" x14ac:dyDescent="0.25">
      <c r="L174461" s="56"/>
      <c r="M174461" s="55"/>
      <c r="N174461" s="55"/>
      <c r="O174461" s="55"/>
    </row>
    <row r="174462" spans="12:15" x14ac:dyDescent="0.25">
      <c r="L174462" s="56"/>
      <c r="M174462" s="55"/>
      <c r="N174462" s="55"/>
      <c r="O174462" s="55"/>
    </row>
    <row r="174463" spans="12:15" x14ac:dyDescent="0.25">
      <c r="L174463" s="56"/>
      <c r="M174463" s="55"/>
      <c r="N174463" s="55"/>
      <c r="O174463" s="55"/>
    </row>
    <row r="174464" spans="12:15" x14ac:dyDescent="0.25">
      <c r="L174464" s="56"/>
      <c r="M174464" s="55"/>
      <c r="N174464" s="55"/>
      <c r="O174464" s="55"/>
    </row>
    <row r="174465" spans="12:15" x14ac:dyDescent="0.25">
      <c r="L174465" s="56"/>
      <c r="M174465" s="55"/>
      <c r="N174465" s="55"/>
      <c r="O174465" s="55"/>
    </row>
    <row r="174466" spans="12:15" x14ac:dyDescent="0.25">
      <c r="L174466" s="56"/>
      <c r="M174466" s="55"/>
      <c r="N174466" s="55"/>
      <c r="O174466" s="55"/>
    </row>
    <row r="174467" spans="12:15" x14ac:dyDescent="0.25">
      <c r="L174467" s="56"/>
      <c r="M174467" s="55"/>
      <c r="N174467" s="55"/>
      <c r="O174467" s="55"/>
    </row>
    <row r="174468" spans="12:15" x14ac:dyDescent="0.25">
      <c r="L174468" s="56"/>
      <c r="M174468" s="55"/>
      <c r="N174468" s="55"/>
      <c r="O174468" s="55"/>
    </row>
    <row r="174469" spans="12:15" x14ac:dyDescent="0.25">
      <c r="L174469" s="56"/>
      <c r="M174469" s="55"/>
      <c r="N174469" s="55"/>
      <c r="O174469" s="55"/>
    </row>
    <row r="174470" spans="12:15" x14ac:dyDescent="0.25">
      <c r="L174470" s="56"/>
      <c r="M174470" s="55"/>
      <c r="N174470" s="55"/>
      <c r="O174470" s="55"/>
    </row>
    <row r="174471" spans="12:15" x14ac:dyDescent="0.25">
      <c r="L174471" s="56"/>
      <c r="M174471" s="55"/>
      <c r="N174471" s="55"/>
      <c r="O174471" s="55"/>
    </row>
    <row r="174472" spans="12:15" x14ac:dyDescent="0.25">
      <c r="L174472" s="56"/>
      <c r="M174472" s="55"/>
      <c r="N174472" s="55"/>
      <c r="O174472" s="55"/>
    </row>
    <row r="174473" spans="12:15" x14ac:dyDescent="0.25">
      <c r="L174473" s="56"/>
      <c r="M174473" s="55"/>
      <c r="N174473" s="55"/>
      <c r="O174473" s="55"/>
    </row>
    <row r="174474" spans="12:15" x14ac:dyDescent="0.25">
      <c r="L174474" s="56"/>
      <c r="M174474" s="55"/>
      <c r="N174474" s="55"/>
      <c r="O174474" s="55"/>
    </row>
    <row r="174475" spans="12:15" x14ac:dyDescent="0.25">
      <c r="L174475" s="56"/>
      <c r="M174475" s="55"/>
      <c r="N174475" s="55"/>
      <c r="O174475" s="55"/>
    </row>
    <row r="174476" spans="12:15" x14ac:dyDescent="0.25">
      <c r="L174476" s="56"/>
      <c r="M174476" s="55"/>
      <c r="N174476" s="55"/>
      <c r="O174476" s="55"/>
    </row>
    <row r="174477" spans="12:15" x14ac:dyDescent="0.25">
      <c r="L174477" s="56"/>
      <c r="M174477" s="55"/>
      <c r="N174477" s="55"/>
      <c r="O174477" s="55"/>
    </row>
    <row r="174478" spans="12:15" x14ac:dyDescent="0.25">
      <c r="L174478" s="56"/>
      <c r="M174478" s="55"/>
      <c r="N174478" s="55"/>
      <c r="O174478" s="55"/>
    </row>
    <row r="174479" spans="12:15" x14ac:dyDescent="0.25">
      <c r="L174479" s="56"/>
      <c r="M174479" s="55"/>
      <c r="N174479" s="55"/>
      <c r="O174479" s="55"/>
    </row>
    <row r="174480" spans="12:15" x14ac:dyDescent="0.25">
      <c r="L174480" s="56"/>
      <c r="M174480" s="55"/>
      <c r="N174480" s="55"/>
      <c r="O174480" s="55"/>
    </row>
    <row r="174481" spans="12:15" x14ac:dyDescent="0.25">
      <c r="L174481" s="56"/>
      <c r="M174481" s="55"/>
      <c r="N174481" s="55"/>
      <c r="O174481" s="55"/>
    </row>
    <row r="174482" spans="12:15" x14ac:dyDescent="0.25">
      <c r="L174482" s="56"/>
      <c r="M174482" s="55"/>
      <c r="N174482" s="55"/>
      <c r="O174482" s="55"/>
    </row>
    <row r="174483" spans="12:15" x14ac:dyDescent="0.25">
      <c r="L174483" s="56"/>
      <c r="M174483" s="55"/>
      <c r="N174483" s="55"/>
      <c r="O174483" s="55"/>
    </row>
    <row r="174484" spans="12:15" x14ac:dyDescent="0.25">
      <c r="L174484" s="56"/>
      <c r="M174484" s="55"/>
      <c r="N174484" s="55"/>
      <c r="O174484" s="55"/>
    </row>
    <row r="174485" spans="12:15" x14ac:dyDescent="0.25">
      <c r="L174485" s="56"/>
      <c r="M174485" s="55"/>
      <c r="N174485" s="55"/>
      <c r="O174485" s="55"/>
    </row>
    <row r="174486" spans="12:15" x14ac:dyDescent="0.25">
      <c r="L174486" s="56"/>
      <c r="M174486" s="55"/>
      <c r="N174486" s="55"/>
      <c r="O174486" s="55"/>
    </row>
    <row r="174487" spans="12:15" x14ac:dyDescent="0.25">
      <c r="L174487" s="56"/>
      <c r="M174487" s="55"/>
      <c r="N174487" s="55"/>
      <c r="O174487" s="55"/>
    </row>
    <row r="174488" spans="12:15" x14ac:dyDescent="0.25">
      <c r="L174488" s="56"/>
      <c r="M174488" s="55"/>
      <c r="N174488" s="55"/>
      <c r="O174488" s="55"/>
    </row>
    <row r="174489" spans="12:15" x14ac:dyDescent="0.25">
      <c r="L174489" s="56"/>
      <c r="M174489" s="55"/>
      <c r="N174489" s="55"/>
      <c r="O174489" s="55"/>
    </row>
    <row r="174490" spans="12:15" x14ac:dyDescent="0.25">
      <c r="L174490" s="56"/>
      <c r="M174490" s="55"/>
      <c r="N174490" s="55"/>
      <c r="O174490" s="55"/>
    </row>
    <row r="174491" spans="12:15" x14ac:dyDescent="0.25">
      <c r="L174491" s="56"/>
      <c r="M174491" s="55"/>
      <c r="N174491" s="55"/>
      <c r="O174491" s="55"/>
    </row>
    <row r="174492" spans="12:15" x14ac:dyDescent="0.25">
      <c r="L174492" s="56"/>
      <c r="M174492" s="55"/>
      <c r="N174492" s="55"/>
      <c r="O174492" s="55"/>
    </row>
    <row r="174493" spans="12:15" x14ac:dyDescent="0.25">
      <c r="L174493" s="56"/>
      <c r="M174493" s="55"/>
      <c r="N174493" s="55"/>
      <c r="O174493" s="55"/>
    </row>
    <row r="174494" spans="12:15" x14ac:dyDescent="0.25">
      <c r="L174494" s="56"/>
      <c r="M174494" s="55"/>
      <c r="N174494" s="55"/>
      <c r="O174494" s="55"/>
    </row>
    <row r="174495" spans="12:15" x14ac:dyDescent="0.25">
      <c r="L174495" s="56"/>
      <c r="M174495" s="55"/>
      <c r="N174495" s="55"/>
      <c r="O174495" s="55"/>
    </row>
    <row r="174496" spans="12:15" x14ac:dyDescent="0.25">
      <c r="L174496" s="56"/>
      <c r="M174496" s="55"/>
      <c r="N174496" s="55"/>
      <c r="O174496" s="55"/>
    </row>
    <row r="174497" spans="12:15" x14ac:dyDescent="0.25">
      <c r="L174497" s="56"/>
      <c r="M174497" s="55"/>
      <c r="N174497" s="55"/>
      <c r="O174497" s="55"/>
    </row>
    <row r="174498" spans="12:15" x14ac:dyDescent="0.25">
      <c r="L174498" s="56"/>
      <c r="M174498" s="55"/>
      <c r="N174498" s="55"/>
      <c r="O174498" s="55"/>
    </row>
    <row r="174499" spans="12:15" x14ac:dyDescent="0.25">
      <c r="L174499" s="56"/>
      <c r="M174499" s="55"/>
      <c r="N174499" s="55"/>
      <c r="O174499" s="55"/>
    </row>
    <row r="174500" spans="12:15" x14ac:dyDescent="0.25">
      <c r="L174500" s="56"/>
      <c r="M174500" s="55"/>
      <c r="N174500" s="55"/>
      <c r="O174500" s="55"/>
    </row>
    <row r="174501" spans="12:15" x14ac:dyDescent="0.25">
      <c r="L174501" s="56"/>
      <c r="M174501" s="55"/>
      <c r="N174501" s="55"/>
      <c r="O174501" s="55"/>
    </row>
    <row r="174502" spans="12:15" x14ac:dyDescent="0.25">
      <c r="L174502" s="56"/>
      <c r="M174502" s="55"/>
      <c r="N174502" s="55"/>
      <c r="O174502" s="55"/>
    </row>
    <row r="174503" spans="12:15" x14ac:dyDescent="0.25">
      <c r="L174503" s="56"/>
      <c r="M174503" s="55"/>
      <c r="N174503" s="55"/>
      <c r="O174503" s="55"/>
    </row>
    <row r="174504" spans="12:15" x14ac:dyDescent="0.25">
      <c r="L174504" s="56"/>
      <c r="M174504" s="55"/>
      <c r="N174504" s="55"/>
      <c r="O174504" s="55"/>
    </row>
    <row r="174505" spans="12:15" x14ac:dyDescent="0.25">
      <c r="L174505" s="56"/>
      <c r="M174505" s="55"/>
      <c r="N174505" s="55"/>
      <c r="O174505" s="55"/>
    </row>
    <row r="174506" spans="12:15" x14ac:dyDescent="0.25">
      <c r="L174506" s="56"/>
      <c r="M174506" s="55"/>
      <c r="N174506" s="55"/>
      <c r="O174506" s="55"/>
    </row>
    <row r="174507" spans="12:15" x14ac:dyDescent="0.25">
      <c r="L174507" s="56"/>
      <c r="M174507" s="55"/>
      <c r="N174507" s="55"/>
      <c r="O174507" s="55"/>
    </row>
    <row r="174508" spans="12:15" x14ac:dyDescent="0.25">
      <c r="L174508" s="56"/>
      <c r="M174508" s="55"/>
      <c r="N174508" s="55"/>
      <c r="O174508" s="55"/>
    </row>
    <row r="174509" spans="12:15" x14ac:dyDescent="0.25">
      <c r="L174509" s="56"/>
      <c r="M174509" s="55"/>
      <c r="N174509" s="55"/>
      <c r="O174509" s="55"/>
    </row>
    <row r="174510" spans="12:15" x14ac:dyDescent="0.25">
      <c r="L174510" s="56"/>
      <c r="M174510" s="55"/>
      <c r="N174510" s="55"/>
      <c r="O174510" s="55"/>
    </row>
    <row r="174511" spans="12:15" x14ac:dyDescent="0.25">
      <c r="L174511" s="56"/>
      <c r="M174511" s="55"/>
      <c r="N174511" s="55"/>
      <c r="O174511" s="55"/>
    </row>
    <row r="174512" spans="12:15" x14ac:dyDescent="0.25">
      <c r="L174512" s="56"/>
      <c r="M174512" s="55"/>
      <c r="N174512" s="55"/>
      <c r="O174512" s="55"/>
    </row>
    <row r="174513" spans="12:15" x14ac:dyDescent="0.25">
      <c r="L174513" s="56"/>
      <c r="M174513" s="55"/>
      <c r="N174513" s="55"/>
      <c r="O174513" s="55"/>
    </row>
    <row r="174514" spans="12:15" x14ac:dyDescent="0.25">
      <c r="L174514" s="56"/>
      <c r="M174514" s="55"/>
      <c r="N174514" s="55"/>
      <c r="O174514" s="55"/>
    </row>
    <row r="174515" spans="12:15" x14ac:dyDescent="0.25">
      <c r="L174515" s="56"/>
      <c r="M174515" s="55"/>
      <c r="N174515" s="55"/>
      <c r="O174515" s="55"/>
    </row>
    <row r="174516" spans="12:15" x14ac:dyDescent="0.25">
      <c r="L174516" s="56"/>
      <c r="M174516" s="55"/>
      <c r="N174516" s="55"/>
      <c r="O174516" s="55"/>
    </row>
    <row r="174517" spans="12:15" x14ac:dyDescent="0.25">
      <c r="L174517" s="56"/>
      <c r="M174517" s="55"/>
      <c r="N174517" s="55"/>
      <c r="O174517" s="55"/>
    </row>
    <row r="174518" spans="12:15" x14ac:dyDescent="0.25">
      <c r="L174518" s="56"/>
      <c r="M174518" s="55"/>
      <c r="N174518" s="55"/>
      <c r="O174518" s="55"/>
    </row>
    <row r="174519" spans="12:15" x14ac:dyDescent="0.25">
      <c r="L174519" s="56"/>
      <c r="M174519" s="55"/>
      <c r="N174519" s="55"/>
      <c r="O174519" s="55"/>
    </row>
    <row r="174520" spans="12:15" x14ac:dyDescent="0.25">
      <c r="L174520" s="56"/>
      <c r="M174520" s="55"/>
      <c r="N174520" s="55"/>
      <c r="O174520" s="55"/>
    </row>
    <row r="174521" spans="12:15" x14ac:dyDescent="0.25">
      <c r="L174521" s="56"/>
      <c r="M174521" s="55"/>
      <c r="N174521" s="55"/>
      <c r="O174521" s="55"/>
    </row>
    <row r="174522" spans="12:15" x14ac:dyDescent="0.25">
      <c r="L174522" s="56"/>
      <c r="M174522" s="55"/>
      <c r="N174522" s="55"/>
      <c r="O174522" s="55"/>
    </row>
    <row r="174523" spans="12:15" x14ac:dyDescent="0.25">
      <c r="L174523" s="56"/>
      <c r="M174523" s="55"/>
      <c r="N174523" s="55"/>
      <c r="O174523" s="55"/>
    </row>
    <row r="174524" spans="12:15" x14ac:dyDescent="0.25">
      <c r="L174524" s="56"/>
      <c r="M174524" s="55"/>
      <c r="N174524" s="55"/>
      <c r="O174524" s="55"/>
    </row>
    <row r="174525" spans="12:15" x14ac:dyDescent="0.25">
      <c r="L174525" s="56"/>
      <c r="M174525" s="55"/>
      <c r="N174525" s="55"/>
      <c r="O174525" s="55"/>
    </row>
    <row r="174526" spans="12:15" x14ac:dyDescent="0.25">
      <c r="L174526" s="56"/>
      <c r="M174526" s="55"/>
      <c r="N174526" s="55"/>
      <c r="O174526" s="55"/>
    </row>
    <row r="174527" spans="12:15" x14ac:dyDescent="0.25">
      <c r="L174527" s="56"/>
      <c r="M174527" s="55"/>
      <c r="N174527" s="55"/>
      <c r="O174527" s="55"/>
    </row>
    <row r="174528" spans="12:15" x14ac:dyDescent="0.25">
      <c r="L174528" s="56"/>
      <c r="M174528" s="55"/>
      <c r="N174528" s="55"/>
      <c r="O174528" s="55"/>
    </row>
    <row r="174529" spans="12:15" x14ac:dyDescent="0.25">
      <c r="L174529" s="56"/>
      <c r="M174529" s="55"/>
      <c r="N174529" s="55"/>
      <c r="O174529" s="55"/>
    </row>
    <row r="174530" spans="12:15" x14ac:dyDescent="0.25">
      <c r="L174530" s="56"/>
      <c r="M174530" s="55"/>
      <c r="N174530" s="55"/>
      <c r="O174530" s="55"/>
    </row>
    <row r="174531" spans="12:15" x14ac:dyDescent="0.25">
      <c r="L174531" s="56"/>
      <c r="M174531" s="55"/>
      <c r="N174531" s="55"/>
      <c r="O174531" s="55"/>
    </row>
    <row r="174532" spans="12:15" x14ac:dyDescent="0.25">
      <c r="L174532" s="56"/>
      <c r="M174532" s="55"/>
      <c r="N174532" s="55"/>
      <c r="O174532" s="55"/>
    </row>
    <row r="174533" spans="12:15" x14ac:dyDescent="0.25">
      <c r="L174533" s="56"/>
      <c r="M174533" s="55"/>
      <c r="N174533" s="55"/>
      <c r="O174533" s="55"/>
    </row>
    <row r="174534" spans="12:15" x14ac:dyDescent="0.25">
      <c r="L174534" s="56"/>
      <c r="M174534" s="55"/>
      <c r="N174534" s="55"/>
      <c r="O174534" s="55"/>
    </row>
    <row r="174535" spans="12:15" x14ac:dyDescent="0.25">
      <c r="L174535" s="56"/>
      <c r="M174535" s="55"/>
      <c r="N174535" s="55"/>
      <c r="O174535" s="55"/>
    </row>
    <row r="174536" spans="12:15" x14ac:dyDescent="0.25">
      <c r="L174536" s="56"/>
      <c r="M174536" s="55"/>
      <c r="N174536" s="55"/>
      <c r="O174536" s="55"/>
    </row>
    <row r="174537" spans="12:15" x14ac:dyDescent="0.25">
      <c r="L174537" s="56"/>
      <c r="M174537" s="55"/>
      <c r="N174537" s="55"/>
      <c r="O174537" s="55"/>
    </row>
    <row r="174538" spans="12:15" x14ac:dyDescent="0.25">
      <c r="L174538" s="56"/>
      <c r="M174538" s="55"/>
      <c r="N174538" s="55"/>
      <c r="O174538" s="55"/>
    </row>
    <row r="174539" spans="12:15" x14ac:dyDescent="0.25">
      <c r="L174539" s="56"/>
      <c r="M174539" s="55"/>
      <c r="N174539" s="55"/>
      <c r="O174539" s="55"/>
    </row>
    <row r="174540" spans="12:15" x14ac:dyDescent="0.25">
      <c r="L174540" s="56"/>
      <c r="M174540" s="55"/>
      <c r="N174540" s="55"/>
      <c r="O174540" s="55"/>
    </row>
    <row r="174541" spans="12:15" x14ac:dyDescent="0.25">
      <c r="L174541" s="56"/>
      <c r="M174541" s="55"/>
      <c r="N174541" s="55"/>
      <c r="O174541" s="55"/>
    </row>
    <row r="174542" spans="12:15" x14ac:dyDescent="0.25">
      <c r="L174542" s="56"/>
      <c r="M174542" s="55"/>
      <c r="N174542" s="55"/>
      <c r="O174542" s="55"/>
    </row>
    <row r="174543" spans="12:15" x14ac:dyDescent="0.25">
      <c r="L174543" s="56"/>
      <c r="M174543" s="55"/>
      <c r="N174543" s="55"/>
      <c r="O174543" s="55"/>
    </row>
    <row r="174544" spans="12:15" x14ac:dyDescent="0.25">
      <c r="L174544" s="56"/>
      <c r="M174544" s="55"/>
      <c r="N174544" s="55"/>
      <c r="O174544" s="55"/>
    </row>
    <row r="174545" spans="12:15" x14ac:dyDescent="0.25">
      <c r="L174545" s="56"/>
      <c r="M174545" s="55"/>
      <c r="N174545" s="55"/>
      <c r="O174545" s="55"/>
    </row>
    <row r="174546" spans="12:15" x14ac:dyDescent="0.25">
      <c r="L174546" s="56"/>
      <c r="M174546" s="55"/>
      <c r="N174546" s="55"/>
      <c r="O174546" s="55"/>
    </row>
    <row r="174547" spans="12:15" x14ac:dyDescent="0.25">
      <c r="L174547" s="56"/>
      <c r="M174547" s="55"/>
      <c r="N174547" s="55"/>
      <c r="O174547" s="55"/>
    </row>
    <row r="174548" spans="12:15" x14ac:dyDescent="0.25">
      <c r="L174548" s="56"/>
      <c r="M174548" s="55"/>
      <c r="N174548" s="55"/>
      <c r="O174548" s="55"/>
    </row>
    <row r="174549" spans="12:15" x14ac:dyDescent="0.25">
      <c r="L174549" s="56"/>
      <c r="M174549" s="55"/>
      <c r="N174549" s="55"/>
      <c r="O174549" s="55"/>
    </row>
    <row r="174550" spans="12:15" x14ac:dyDescent="0.25">
      <c r="L174550" s="56"/>
      <c r="M174550" s="55"/>
      <c r="N174550" s="55"/>
      <c r="O174550" s="55"/>
    </row>
    <row r="174551" spans="12:15" x14ac:dyDescent="0.25">
      <c r="L174551" s="56"/>
      <c r="M174551" s="55"/>
      <c r="N174551" s="55"/>
      <c r="O174551" s="55"/>
    </row>
    <row r="174552" spans="12:15" x14ac:dyDescent="0.25">
      <c r="L174552" s="56"/>
      <c r="M174552" s="55"/>
      <c r="N174552" s="55"/>
      <c r="O174552" s="55"/>
    </row>
    <row r="174553" spans="12:15" x14ac:dyDescent="0.25">
      <c r="L174553" s="56"/>
      <c r="M174553" s="55"/>
      <c r="N174553" s="55"/>
      <c r="O174553" s="55"/>
    </row>
    <row r="174554" spans="12:15" x14ac:dyDescent="0.25">
      <c r="L174554" s="56"/>
      <c r="M174554" s="55"/>
      <c r="N174554" s="55"/>
      <c r="O174554" s="55"/>
    </row>
    <row r="174555" spans="12:15" x14ac:dyDescent="0.25">
      <c r="L174555" s="56"/>
      <c r="M174555" s="55"/>
      <c r="N174555" s="55"/>
      <c r="O174555" s="55"/>
    </row>
    <row r="174556" spans="12:15" x14ac:dyDescent="0.25">
      <c r="L174556" s="56"/>
      <c r="M174556" s="55"/>
      <c r="N174556" s="55"/>
      <c r="O174556" s="55"/>
    </row>
    <row r="174557" spans="12:15" x14ac:dyDescent="0.25">
      <c r="L174557" s="56"/>
      <c r="M174557" s="55"/>
      <c r="N174557" s="55"/>
      <c r="O174557" s="55"/>
    </row>
    <row r="174558" spans="12:15" x14ac:dyDescent="0.25">
      <c r="L174558" s="56"/>
      <c r="M174558" s="55"/>
      <c r="N174558" s="55"/>
      <c r="O174558" s="55"/>
    </row>
    <row r="174559" spans="12:15" x14ac:dyDescent="0.25">
      <c r="L174559" s="56"/>
      <c r="M174559" s="55"/>
      <c r="N174559" s="55"/>
      <c r="O174559" s="55"/>
    </row>
    <row r="174560" spans="12:15" x14ac:dyDescent="0.25">
      <c r="L174560" s="56"/>
      <c r="M174560" s="55"/>
      <c r="N174560" s="55"/>
      <c r="O174560" s="55"/>
    </row>
    <row r="174561" spans="12:15" x14ac:dyDescent="0.25">
      <c r="L174561" s="56"/>
      <c r="M174561" s="55"/>
      <c r="N174561" s="55"/>
      <c r="O174561" s="55"/>
    </row>
    <row r="174562" spans="12:15" x14ac:dyDescent="0.25">
      <c r="L174562" s="56"/>
      <c r="M174562" s="55"/>
      <c r="N174562" s="55"/>
      <c r="O174562" s="55"/>
    </row>
    <row r="174563" spans="12:15" x14ac:dyDescent="0.25">
      <c r="L174563" s="56"/>
      <c r="M174563" s="55"/>
      <c r="N174563" s="55"/>
      <c r="O174563" s="55"/>
    </row>
    <row r="174564" spans="12:15" x14ac:dyDescent="0.25">
      <c r="L174564" s="56"/>
      <c r="M174564" s="55"/>
      <c r="N174564" s="55"/>
      <c r="O174564" s="55"/>
    </row>
    <row r="174565" spans="12:15" x14ac:dyDescent="0.25">
      <c r="L174565" s="56"/>
      <c r="M174565" s="55"/>
      <c r="N174565" s="55"/>
      <c r="O174565" s="55"/>
    </row>
    <row r="174566" spans="12:15" x14ac:dyDescent="0.25">
      <c r="L174566" s="56"/>
      <c r="M174566" s="55"/>
      <c r="N174566" s="55"/>
      <c r="O174566" s="55"/>
    </row>
    <row r="174567" spans="12:15" x14ac:dyDescent="0.25">
      <c r="L174567" s="56"/>
      <c r="M174567" s="55"/>
      <c r="N174567" s="55"/>
      <c r="O174567" s="55"/>
    </row>
    <row r="174568" spans="12:15" x14ac:dyDescent="0.25">
      <c r="L174568" s="56"/>
      <c r="M174568" s="55"/>
      <c r="N174568" s="55"/>
      <c r="O174568" s="55"/>
    </row>
    <row r="174569" spans="12:15" x14ac:dyDescent="0.25">
      <c r="L174569" s="56"/>
      <c r="M174569" s="55"/>
      <c r="N174569" s="55"/>
      <c r="O174569" s="55"/>
    </row>
    <row r="174570" spans="12:15" x14ac:dyDescent="0.25">
      <c r="L174570" s="56"/>
      <c r="M174570" s="55"/>
      <c r="N174570" s="55"/>
      <c r="O174570" s="55"/>
    </row>
    <row r="174571" spans="12:15" x14ac:dyDescent="0.25">
      <c r="L174571" s="56"/>
      <c r="M174571" s="55"/>
      <c r="N174571" s="55"/>
      <c r="O174571" s="55"/>
    </row>
    <row r="174572" spans="12:15" x14ac:dyDescent="0.25">
      <c r="L174572" s="56"/>
      <c r="M174572" s="55"/>
      <c r="N174572" s="55"/>
      <c r="O174572" s="55"/>
    </row>
    <row r="174573" spans="12:15" x14ac:dyDescent="0.25">
      <c r="L174573" s="56"/>
      <c r="M174573" s="55"/>
      <c r="N174573" s="55"/>
      <c r="O174573" s="55"/>
    </row>
    <row r="174574" spans="12:15" x14ac:dyDescent="0.25">
      <c r="L174574" s="56"/>
      <c r="M174574" s="55"/>
      <c r="N174574" s="55"/>
      <c r="O174574" s="55"/>
    </row>
    <row r="174575" spans="12:15" x14ac:dyDescent="0.25">
      <c r="L174575" s="56"/>
      <c r="M174575" s="55"/>
      <c r="N174575" s="55"/>
      <c r="O174575" s="55"/>
    </row>
    <row r="174576" spans="12:15" x14ac:dyDescent="0.25">
      <c r="L174576" s="56"/>
      <c r="M174576" s="55"/>
      <c r="N174576" s="55"/>
      <c r="O174576" s="55"/>
    </row>
    <row r="174577" spans="12:15" x14ac:dyDescent="0.25">
      <c r="L174577" s="56"/>
      <c r="M174577" s="55"/>
      <c r="N174577" s="55"/>
      <c r="O174577" s="55"/>
    </row>
    <row r="174578" spans="12:15" x14ac:dyDescent="0.25">
      <c r="L174578" s="56"/>
      <c r="M174578" s="55"/>
      <c r="N174578" s="55"/>
      <c r="O174578" s="55"/>
    </row>
    <row r="174579" spans="12:15" x14ac:dyDescent="0.25">
      <c r="L174579" s="56"/>
      <c r="M174579" s="55"/>
      <c r="N174579" s="55"/>
      <c r="O174579" s="55"/>
    </row>
    <row r="174580" spans="12:15" x14ac:dyDescent="0.25">
      <c r="L174580" s="56"/>
      <c r="M174580" s="55"/>
      <c r="N174580" s="55"/>
      <c r="O174580" s="55"/>
    </row>
    <row r="174581" spans="12:15" x14ac:dyDescent="0.25">
      <c r="L174581" s="56"/>
      <c r="M174581" s="55"/>
      <c r="N174581" s="55"/>
      <c r="O174581" s="55"/>
    </row>
    <row r="174582" spans="12:15" x14ac:dyDescent="0.25">
      <c r="L174582" s="56"/>
      <c r="M174582" s="55"/>
      <c r="N174582" s="55"/>
      <c r="O174582" s="55"/>
    </row>
    <row r="174583" spans="12:15" x14ac:dyDescent="0.25">
      <c r="L174583" s="56"/>
      <c r="M174583" s="55"/>
      <c r="N174583" s="55"/>
      <c r="O174583" s="55"/>
    </row>
    <row r="174584" spans="12:15" x14ac:dyDescent="0.25">
      <c r="L174584" s="56"/>
      <c r="M174584" s="55"/>
      <c r="N174584" s="55"/>
      <c r="O174584" s="55"/>
    </row>
    <row r="174585" spans="12:15" x14ac:dyDescent="0.25">
      <c r="L174585" s="56"/>
      <c r="M174585" s="55"/>
      <c r="N174585" s="55"/>
      <c r="O174585" s="55"/>
    </row>
    <row r="174586" spans="12:15" x14ac:dyDescent="0.25">
      <c r="L174586" s="56"/>
      <c r="M174586" s="55"/>
      <c r="N174586" s="55"/>
      <c r="O174586" s="55"/>
    </row>
    <row r="174587" spans="12:15" x14ac:dyDescent="0.25">
      <c r="L174587" s="56"/>
      <c r="M174587" s="55"/>
      <c r="N174587" s="55"/>
      <c r="O174587" s="55"/>
    </row>
    <row r="174588" spans="12:15" x14ac:dyDescent="0.25">
      <c r="L174588" s="56"/>
      <c r="M174588" s="55"/>
      <c r="N174588" s="55"/>
      <c r="O174588" s="55"/>
    </row>
    <row r="174589" spans="12:15" x14ac:dyDescent="0.25">
      <c r="L174589" s="56"/>
      <c r="M174589" s="55"/>
      <c r="N174589" s="55"/>
      <c r="O174589" s="55"/>
    </row>
    <row r="174590" spans="12:15" x14ac:dyDescent="0.25">
      <c r="L174590" s="56"/>
      <c r="M174590" s="55"/>
      <c r="N174590" s="55"/>
      <c r="O174590" s="55"/>
    </row>
    <row r="174591" spans="12:15" x14ac:dyDescent="0.25">
      <c r="L174591" s="56"/>
      <c r="M174591" s="55"/>
      <c r="N174591" s="55"/>
      <c r="O174591" s="55"/>
    </row>
    <row r="174592" spans="12:15" x14ac:dyDescent="0.25">
      <c r="L174592" s="56"/>
      <c r="M174592" s="55"/>
      <c r="N174592" s="55"/>
      <c r="O174592" s="55"/>
    </row>
    <row r="174593" spans="12:15" x14ac:dyDescent="0.25">
      <c r="L174593" s="56"/>
      <c r="M174593" s="55"/>
      <c r="N174593" s="55"/>
      <c r="O174593" s="55"/>
    </row>
    <row r="174594" spans="12:15" x14ac:dyDescent="0.25">
      <c r="L174594" s="56"/>
      <c r="M174594" s="55"/>
      <c r="N174594" s="55"/>
      <c r="O174594" s="55"/>
    </row>
    <row r="174595" spans="12:15" x14ac:dyDescent="0.25">
      <c r="L174595" s="56"/>
      <c r="M174595" s="55"/>
      <c r="N174595" s="55"/>
      <c r="O174595" s="55"/>
    </row>
    <row r="174596" spans="12:15" x14ac:dyDescent="0.25">
      <c r="L174596" s="56"/>
      <c r="M174596" s="55"/>
      <c r="N174596" s="55"/>
      <c r="O174596" s="55"/>
    </row>
    <row r="174597" spans="12:15" x14ac:dyDescent="0.25">
      <c r="L174597" s="56"/>
      <c r="M174597" s="55"/>
      <c r="N174597" s="55"/>
      <c r="O174597" s="55"/>
    </row>
    <row r="174598" spans="12:15" x14ac:dyDescent="0.25">
      <c r="L174598" s="56"/>
      <c r="M174598" s="55"/>
      <c r="N174598" s="55"/>
      <c r="O174598" s="55"/>
    </row>
    <row r="174599" spans="12:15" x14ac:dyDescent="0.25">
      <c r="L174599" s="56"/>
      <c r="M174599" s="55"/>
      <c r="N174599" s="55"/>
      <c r="O174599" s="55"/>
    </row>
    <row r="174600" spans="12:15" x14ac:dyDescent="0.25">
      <c r="L174600" s="56"/>
      <c r="M174600" s="55"/>
      <c r="N174600" s="55"/>
      <c r="O174600" s="55"/>
    </row>
    <row r="174601" spans="12:15" x14ac:dyDescent="0.25">
      <c r="L174601" s="56"/>
      <c r="M174601" s="55"/>
      <c r="N174601" s="55"/>
      <c r="O174601" s="55"/>
    </row>
    <row r="174602" spans="12:15" x14ac:dyDescent="0.25">
      <c r="L174602" s="56"/>
      <c r="M174602" s="55"/>
      <c r="N174602" s="55"/>
      <c r="O174602" s="55"/>
    </row>
    <row r="174603" spans="12:15" x14ac:dyDescent="0.25">
      <c r="L174603" s="56"/>
      <c r="M174603" s="55"/>
      <c r="N174603" s="55"/>
      <c r="O174603" s="55"/>
    </row>
    <row r="174604" spans="12:15" x14ac:dyDescent="0.25">
      <c r="L174604" s="56"/>
      <c r="M174604" s="55"/>
      <c r="N174604" s="55"/>
      <c r="O174604" s="55"/>
    </row>
    <row r="174605" spans="12:15" x14ac:dyDescent="0.25">
      <c r="L174605" s="56"/>
      <c r="M174605" s="55"/>
      <c r="N174605" s="55"/>
      <c r="O174605" s="55"/>
    </row>
    <row r="174606" spans="12:15" x14ac:dyDescent="0.25">
      <c r="L174606" s="56"/>
      <c r="M174606" s="55"/>
      <c r="N174606" s="55"/>
      <c r="O174606" s="55"/>
    </row>
    <row r="174607" spans="12:15" x14ac:dyDescent="0.25">
      <c r="L174607" s="56"/>
      <c r="M174607" s="55"/>
      <c r="N174607" s="55"/>
      <c r="O174607" s="55"/>
    </row>
    <row r="174608" spans="12:15" x14ac:dyDescent="0.25">
      <c r="L174608" s="56"/>
      <c r="M174608" s="55"/>
      <c r="N174608" s="55"/>
      <c r="O174608" s="55"/>
    </row>
    <row r="174609" spans="12:15" x14ac:dyDescent="0.25">
      <c r="L174609" s="56"/>
      <c r="M174609" s="55"/>
      <c r="N174609" s="55"/>
      <c r="O174609" s="55"/>
    </row>
    <row r="174610" spans="12:15" x14ac:dyDescent="0.25">
      <c r="L174610" s="56"/>
      <c r="M174610" s="55"/>
      <c r="N174610" s="55"/>
      <c r="O174610" s="55"/>
    </row>
    <row r="174611" spans="12:15" x14ac:dyDescent="0.25">
      <c r="L174611" s="56"/>
      <c r="M174611" s="55"/>
      <c r="N174611" s="55"/>
      <c r="O174611" s="55"/>
    </row>
    <row r="174612" spans="12:15" x14ac:dyDescent="0.25">
      <c r="L174612" s="56"/>
      <c r="M174612" s="55"/>
      <c r="N174612" s="55"/>
      <c r="O174612" s="55"/>
    </row>
    <row r="174613" spans="12:15" x14ac:dyDescent="0.25">
      <c r="L174613" s="56"/>
      <c r="M174613" s="55"/>
      <c r="N174613" s="55"/>
      <c r="O174613" s="55"/>
    </row>
    <row r="174614" spans="12:15" x14ac:dyDescent="0.25">
      <c r="L174614" s="56"/>
      <c r="M174614" s="55"/>
      <c r="N174614" s="55"/>
      <c r="O174614" s="55"/>
    </row>
    <row r="174615" spans="12:15" x14ac:dyDescent="0.25">
      <c r="L174615" s="56"/>
      <c r="M174615" s="55"/>
      <c r="N174615" s="55"/>
      <c r="O174615" s="55"/>
    </row>
    <row r="174616" spans="12:15" x14ac:dyDescent="0.25">
      <c r="L174616" s="56"/>
      <c r="M174616" s="55"/>
      <c r="N174616" s="55"/>
      <c r="O174616" s="55"/>
    </row>
    <row r="174617" spans="12:15" x14ac:dyDescent="0.25">
      <c r="L174617" s="56"/>
      <c r="M174617" s="55"/>
      <c r="N174617" s="55"/>
      <c r="O174617" s="55"/>
    </row>
    <row r="174618" spans="12:15" x14ac:dyDescent="0.25">
      <c r="L174618" s="56"/>
      <c r="M174618" s="55"/>
      <c r="N174618" s="55"/>
      <c r="O174618" s="55"/>
    </row>
    <row r="174619" spans="12:15" x14ac:dyDescent="0.25">
      <c r="L174619" s="56"/>
      <c r="M174619" s="55"/>
      <c r="N174619" s="55"/>
      <c r="O174619" s="55"/>
    </row>
    <row r="174620" spans="12:15" x14ac:dyDescent="0.25">
      <c r="L174620" s="56"/>
      <c r="M174620" s="55"/>
      <c r="N174620" s="55"/>
      <c r="O174620" s="55"/>
    </row>
    <row r="174621" spans="12:15" x14ac:dyDescent="0.25">
      <c r="L174621" s="56"/>
      <c r="M174621" s="55"/>
      <c r="N174621" s="55"/>
      <c r="O174621" s="55"/>
    </row>
    <row r="174622" spans="12:15" x14ac:dyDescent="0.25">
      <c r="L174622" s="56"/>
      <c r="M174622" s="55"/>
      <c r="N174622" s="55"/>
      <c r="O174622" s="55"/>
    </row>
    <row r="174623" spans="12:15" x14ac:dyDescent="0.25">
      <c r="L174623" s="56"/>
      <c r="M174623" s="55"/>
      <c r="N174623" s="55"/>
      <c r="O174623" s="55"/>
    </row>
    <row r="174624" spans="12:15" x14ac:dyDescent="0.25">
      <c r="L174624" s="56"/>
      <c r="M174624" s="55"/>
      <c r="N174624" s="55"/>
      <c r="O174624" s="55"/>
    </row>
    <row r="174625" spans="12:15" x14ac:dyDescent="0.25">
      <c r="L174625" s="56"/>
      <c r="M174625" s="55"/>
      <c r="N174625" s="55"/>
      <c r="O174625" s="55"/>
    </row>
    <row r="174626" spans="12:15" x14ac:dyDescent="0.25">
      <c r="L174626" s="56"/>
      <c r="M174626" s="55"/>
      <c r="N174626" s="55"/>
      <c r="O174626" s="55"/>
    </row>
    <row r="174627" spans="12:15" x14ac:dyDescent="0.25">
      <c r="L174627" s="56"/>
      <c r="M174627" s="55"/>
      <c r="N174627" s="55"/>
      <c r="O174627" s="55"/>
    </row>
    <row r="174628" spans="12:15" x14ac:dyDescent="0.25">
      <c r="L174628" s="56"/>
      <c r="M174628" s="55"/>
      <c r="N174628" s="55"/>
      <c r="O174628" s="55"/>
    </row>
    <row r="174629" spans="12:15" x14ac:dyDescent="0.25">
      <c r="L174629" s="56"/>
      <c r="M174629" s="55"/>
      <c r="N174629" s="55"/>
      <c r="O174629" s="55"/>
    </row>
    <row r="174630" spans="12:15" x14ac:dyDescent="0.25">
      <c r="L174630" s="56"/>
      <c r="M174630" s="55"/>
      <c r="N174630" s="55"/>
      <c r="O174630" s="55"/>
    </row>
    <row r="174631" spans="12:15" x14ac:dyDescent="0.25">
      <c r="L174631" s="56"/>
      <c r="M174631" s="55"/>
      <c r="N174631" s="55"/>
      <c r="O174631" s="55"/>
    </row>
    <row r="174632" spans="12:15" x14ac:dyDescent="0.25">
      <c r="L174632" s="56"/>
      <c r="M174632" s="55"/>
      <c r="N174632" s="55"/>
      <c r="O174632" s="55"/>
    </row>
    <row r="174633" spans="12:15" x14ac:dyDescent="0.25">
      <c r="L174633" s="56"/>
      <c r="M174633" s="55"/>
      <c r="N174633" s="55"/>
      <c r="O174633" s="55"/>
    </row>
    <row r="174634" spans="12:15" x14ac:dyDescent="0.25">
      <c r="L174634" s="56"/>
      <c r="M174634" s="55"/>
      <c r="N174634" s="55"/>
      <c r="O174634" s="55"/>
    </row>
    <row r="174635" spans="12:15" x14ac:dyDescent="0.25">
      <c r="L174635" s="56"/>
      <c r="M174635" s="55"/>
      <c r="N174635" s="55"/>
      <c r="O174635" s="55"/>
    </row>
    <row r="174636" spans="12:15" x14ac:dyDescent="0.25">
      <c r="L174636" s="56"/>
      <c r="M174636" s="55"/>
      <c r="N174636" s="55"/>
      <c r="O174636" s="55"/>
    </row>
    <row r="174637" spans="12:15" x14ac:dyDescent="0.25">
      <c r="L174637" s="56"/>
      <c r="M174637" s="55"/>
      <c r="N174637" s="55"/>
      <c r="O174637" s="55"/>
    </row>
    <row r="174638" spans="12:15" x14ac:dyDescent="0.25">
      <c r="L174638" s="56"/>
      <c r="M174638" s="55"/>
      <c r="N174638" s="55"/>
      <c r="O174638" s="55"/>
    </row>
    <row r="174639" spans="12:15" x14ac:dyDescent="0.25">
      <c r="L174639" s="56"/>
      <c r="M174639" s="55"/>
      <c r="N174639" s="55"/>
      <c r="O174639" s="55"/>
    </row>
    <row r="174640" spans="12:15" x14ac:dyDescent="0.25">
      <c r="L174640" s="56"/>
      <c r="M174640" s="55"/>
      <c r="N174640" s="55"/>
      <c r="O174640" s="55"/>
    </row>
    <row r="174641" spans="12:15" x14ac:dyDescent="0.25">
      <c r="L174641" s="56"/>
      <c r="M174641" s="55"/>
      <c r="N174641" s="55"/>
      <c r="O174641" s="55"/>
    </row>
    <row r="174642" spans="12:15" x14ac:dyDescent="0.25">
      <c r="L174642" s="56"/>
      <c r="M174642" s="55"/>
      <c r="N174642" s="55"/>
      <c r="O174642" s="55"/>
    </row>
    <row r="174643" spans="12:15" x14ac:dyDescent="0.25">
      <c r="L174643" s="56"/>
      <c r="M174643" s="55"/>
      <c r="N174643" s="55"/>
      <c r="O174643" s="55"/>
    </row>
    <row r="174644" spans="12:15" x14ac:dyDescent="0.25">
      <c r="L174644" s="56"/>
      <c r="M174644" s="55"/>
      <c r="N174644" s="55"/>
      <c r="O174644" s="55"/>
    </row>
    <row r="174645" spans="12:15" x14ac:dyDescent="0.25">
      <c r="L174645" s="56"/>
      <c r="M174645" s="55"/>
      <c r="N174645" s="55"/>
      <c r="O174645" s="55"/>
    </row>
    <row r="174646" spans="12:15" x14ac:dyDescent="0.25">
      <c r="L174646" s="56"/>
      <c r="M174646" s="55"/>
      <c r="N174646" s="55"/>
      <c r="O174646" s="55"/>
    </row>
    <row r="174647" spans="12:15" x14ac:dyDescent="0.25">
      <c r="L174647" s="56"/>
      <c r="M174647" s="55"/>
      <c r="N174647" s="55"/>
      <c r="O174647" s="55"/>
    </row>
    <row r="174648" spans="12:15" x14ac:dyDescent="0.25">
      <c r="L174648" s="56"/>
      <c r="M174648" s="55"/>
      <c r="N174648" s="55"/>
      <c r="O174648" s="55"/>
    </row>
    <row r="174649" spans="12:15" x14ac:dyDescent="0.25">
      <c r="L174649" s="56"/>
      <c r="M174649" s="55"/>
      <c r="N174649" s="55"/>
      <c r="O174649" s="55"/>
    </row>
    <row r="174650" spans="12:15" x14ac:dyDescent="0.25">
      <c r="L174650" s="56"/>
      <c r="M174650" s="55"/>
      <c r="N174650" s="55"/>
      <c r="O174650" s="55"/>
    </row>
    <row r="174651" spans="12:15" x14ac:dyDescent="0.25">
      <c r="L174651" s="56"/>
      <c r="M174651" s="55"/>
      <c r="N174651" s="55"/>
      <c r="O174651" s="55"/>
    </row>
    <row r="174652" spans="12:15" x14ac:dyDescent="0.25">
      <c r="L174652" s="56"/>
      <c r="M174652" s="55"/>
      <c r="N174652" s="55"/>
      <c r="O174652" s="55"/>
    </row>
    <row r="174653" spans="12:15" x14ac:dyDescent="0.25">
      <c r="L174653" s="56"/>
      <c r="M174653" s="55"/>
      <c r="N174653" s="55"/>
      <c r="O174653" s="55"/>
    </row>
    <row r="174654" spans="12:15" x14ac:dyDescent="0.25">
      <c r="L174654" s="56"/>
      <c r="M174654" s="55"/>
      <c r="N174654" s="55"/>
      <c r="O174654" s="55"/>
    </row>
    <row r="174655" spans="12:15" x14ac:dyDescent="0.25">
      <c r="L174655" s="56"/>
      <c r="M174655" s="55"/>
      <c r="N174655" s="55"/>
      <c r="O174655" s="55"/>
    </row>
    <row r="174656" spans="12:15" x14ac:dyDescent="0.25">
      <c r="L174656" s="56"/>
      <c r="M174656" s="55"/>
      <c r="N174656" s="55"/>
      <c r="O174656" s="55"/>
    </row>
    <row r="174657" spans="12:15" x14ac:dyDescent="0.25">
      <c r="L174657" s="56"/>
      <c r="M174657" s="55"/>
      <c r="N174657" s="55"/>
      <c r="O174657" s="55"/>
    </row>
    <row r="174658" spans="12:15" x14ac:dyDescent="0.25">
      <c r="L174658" s="56"/>
      <c r="M174658" s="55"/>
      <c r="N174658" s="55"/>
      <c r="O174658" s="55"/>
    </row>
    <row r="174659" spans="12:15" x14ac:dyDescent="0.25">
      <c r="L174659" s="56"/>
      <c r="M174659" s="55"/>
      <c r="N174659" s="55"/>
      <c r="O174659" s="55"/>
    </row>
    <row r="174660" spans="12:15" x14ac:dyDescent="0.25">
      <c r="L174660" s="56"/>
      <c r="M174660" s="55"/>
      <c r="N174660" s="55"/>
      <c r="O174660" s="55"/>
    </row>
    <row r="174661" spans="12:15" x14ac:dyDescent="0.25">
      <c r="L174661" s="56"/>
      <c r="M174661" s="55"/>
      <c r="N174661" s="55"/>
      <c r="O174661" s="55"/>
    </row>
    <row r="174662" spans="12:15" x14ac:dyDescent="0.25">
      <c r="L174662" s="56"/>
      <c r="M174662" s="55"/>
      <c r="N174662" s="55"/>
      <c r="O174662" s="55"/>
    </row>
    <row r="174663" spans="12:15" x14ac:dyDescent="0.25">
      <c r="L174663" s="56"/>
      <c r="M174663" s="55"/>
      <c r="N174663" s="55"/>
      <c r="O174663" s="55"/>
    </row>
    <row r="174664" spans="12:15" x14ac:dyDescent="0.25">
      <c r="L174664" s="56"/>
      <c r="M174664" s="55"/>
      <c r="N174664" s="55"/>
      <c r="O174664" s="55"/>
    </row>
    <row r="174665" spans="12:15" x14ac:dyDescent="0.25">
      <c r="L174665" s="56"/>
      <c r="M174665" s="55"/>
      <c r="N174665" s="55"/>
      <c r="O174665" s="55"/>
    </row>
    <row r="174666" spans="12:15" x14ac:dyDescent="0.25">
      <c r="L174666" s="56"/>
      <c r="M174666" s="55"/>
      <c r="N174666" s="55"/>
      <c r="O174666" s="55"/>
    </row>
    <row r="174667" spans="12:15" x14ac:dyDescent="0.25">
      <c r="L174667" s="56"/>
      <c r="M174667" s="55"/>
      <c r="N174667" s="55"/>
      <c r="O174667" s="55"/>
    </row>
    <row r="174668" spans="12:15" x14ac:dyDescent="0.25">
      <c r="L174668" s="56"/>
      <c r="M174668" s="55"/>
      <c r="N174668" s="55"/>
      <c r="O174668" s="55"/>
    </row>
    <row r="174669" spans="12:15" x14ac:dyDescent="0.25">
      <c r="L174669" s="56"/>
      <c r="M174669" s="55"/>
      <c r="N174669" s="55"/>
      <c r="O174669" s="55"/>
    </row>
    <row r="174670" spans="12:15" x14ac:dyDescent="0.25">
      <c r="L174670" s="56"/>
      <c r="M174670" s="55"/>
      <c r="N174670" s="55"/>
      <c r="O174670" s="55"/>
    </row>
    <row r="174671" spans="12:15" x14ac:dyDescent="0.25">
      <c r="L174671" s="56"/>
      <c r="M174671" s="55"/>
      <c r="N174671" s="55"/>
      <c r="O174671" s="55"/>
    </row>
    <row r="174672" spans="12:15" x14ac:dyDescent="0.25">
      <c r="L174672" s="56"/>
      <c r="M174672" s="55"/>
      <c r="N174672" s="55"/>
      <c r="O174672" s="55"/>
    </row>
    <row r="174673" spans="12:15" x14ac:dyDescent="0.25">
      <c r="L174673" s="56"/>
      <c r="M174673" s="55"/>
      <c r="N174673" s="55"/>
      <c r="O174673" s="55"/>
    </row>
    <row r="174674" spans="12:15" x14ac:dyDescent="0.25">
      <c r="L174674" s="56"/>
      <c r="M174674" s="55"/>
      <c r="N174674" s="55"/>
      <c r="O174674" s="55"/>
    </row>
    <row r="174675" spans="12:15" x14ac:dyDescent="0.25">
      <c r="L174675" s="56"/>
      <c r="M174675" s="55"/>
      <c r="N174675" s="55"/>
      <c r="O174675" s="55"/>
    </row>
    <row r="174676" spans="12:15" x14ac:dyDescent="0.25">
      <c r="L174676" s="56"/>
      <c r="M174676" s="55"/>
      <c r="N174676" s="55"/>
      <c r="O174676" s="55"/>
    </row>
    <row r="174677" spans="12:15" x14ac:dyDescent="0.25">
      <c r="L174677" s="56"/>
      <c r="M174677" s="55"/>
      <c r="N174677" s="55"/>
      <c r="O174677" s="55"/>
    </row>
    <row r="174678" spans="12:15" x14ac:dyDescent="0.25">
      <c r="L174678" s="56"/>
      <c r="M174678" s="55"/>
      <c r="N174678" s="55"/>
      <c r="O174678" s="55"/>
    </row>
    <row r="174679" spans="12:15" x14ac:dyDescent="0.25">
      <c r="L174679" s="56"/>
      <c r="M174679" s="55"/>
      <c r="N174679" s="55"/>
      <c r="O174679" s="55"/>
    </row>
    <row r="174680" spans="12:15" x14ac:dyDescent="0.25">
      <c r="L174680" s="56"/>
      <c r="M174680" s="55"/>
      <c r="N174680" s="55"/>
      <c r="O174680" s="55"/>
    </row>
    <row r="174681" spans="12:15" x14ac:dyDescent="0.25">
      <c r="L174681" s="56"/>
      <c r="M174681" s="55"/>
      <c r="N174681" s="55"/>
      <c r="O174681" s="55"/>
    </row>
    <row r="174682" spans="12:15" x14ac:dyDescent="0.25">
      <c r="L174682" s="56"/>
      <c r="M174682" s="55"/>
      <c r="N174682" s="55"/>
      <c r="O174682" s="55"/>
    </row>
    <row r="174683" spans="12:15" x14ac:dyDescent="0.25">
      <c r="L174683" s="56"/>
      <c r="M174683" s="55"/>
      <c r="N174683" s="55"/>
      <c r="O174683" s="55"/>
    </row>
    <row r="174684" spans="12:15" x14ac:dyDescent="0.25">
      <c r="L174684" s="56"/>
      <c r="M174684" s="55"/>
      <c r="N174684" s="55"/>
      <c r="O174684" s="55"/>
    </row>
    <row r="174685" spans="12:15" x14ac:dyDescent="0.25">
      <c r="L174685" s="56"/>
      <c r="M174685" s="55"/>
      <c r="N174685" s="55"/>
      <c r="O174685" s="55"/>
    </row>
    <row r="174686" spans="12:15" x14ac:dyDescent="0.25">
      <c r="L174686" s="56"/>
      <c r="M174686" s="55"/>
      <c r="N174686" s="55"/>
      <c r="O174686" s="55"/>
    </row>
    <row r="174687" spans="12:15" x14ac:dyDescent="0.25">
      <c r="L174687" s="56"/>
      <c r="M174687" s="55"/>
      <c r="N174687" s="55"/>
      <c r="O174687" s="55"/>
    </row>
    <row r="174688" spans="12:15" x14ac:dyDescent="0.25">
      <c r="L174688" s="56"/>
      <c r="M174688" s="55"/>
      <c r="N174688" s="55"/>
      <c r="O174688" s="55"/>
    </row>
    <row r="174689" spans="12:15" x14ac:dyDescent="0.25">
      <c r="L174689" s="56"/>
      <c r="M174689" s="55"/>
      <c r="N174689" s="55"/>
      <c r="O174689" s="55"/>
    </row>
    <row r="174690" spans="12:15" x14ac:dyDescent="0.25">
      <c r="L174690" s="56"/>
      <c r="M174690" s="55"/>
      <c r="N174690" s="55"/>
      <c r="O174690" s="55"/>
    </row>
    <row r="174691" spans="12:15" x14ac:dyDescent="0.25">
      <c r="L174691" s="56"/>
      <c r="M174691" s="55"/>
      <c r="N174691" s="55"/>
      <c r="O174691" s="55"/>
    </row>
    <row r="174692" spans="12:15" x14ac:dyDescent="0.25">
      <c r="L174692" s="56"/>
      <c r="M174692" s="55"/>
      <c r="N174692" s="55"/>
      <c r="O174692" s="55"/>
    </row>
    <row r="174693" spans="12:15" x14ac:dyDescent="0.25">
      <c r="L174693" s="56"/>
      <c r="M174693" s="55"/>
      <c r="N174693" s="55"/>
      <c r="O174693" s="55"/>
    </row>
    <row r="174694" spans="12:15" x14ac:dyDescent="0.25">
      <c r="L174694" s="56"/>
      <c r="M174694" s="55"/>
      <c r="N174694" s="55"/>
      <c r="O174694" s="55"/>
    </row>
    <row r="174695" spans="12:15" x14ac:dyDescent="0.25">
      <c r="L174695" s="56"/>
      <c r="M174695" s="55"/>
      <c r="N174695" s="55"/>
      <c r="O174695" s="55"/>
    </row>
    <row r="174696" spans="12:15" x14ac:dyDescent="0.25">
      <c r="L174696" s="56"/>
      <c r="M174696" s="55"/>
      <c r="N174696" s="55"/>
      <c r="O174696" s="55"/>
    </row>
    <row r="174697" spans="12:15" x14ac:dyDescent="0.25">
      <c r="L174697" s="56"/>
      <c r="M174697" s="55"/>
      <c r="N174697" s="55"/>
      <c r="O174697" s="55"/>
    </row>
    <row r="174698" spans="12:15" x14ac:dyDescent="0.25">
      <c r="L174698" s="56"/>
      <c r="M174698" s="55"/>
      <c r="N174698" s="55"/>
      <c r="O174698" s="55"/>
    </row>
    <row r="174699" spans="12:15" x14ac:dyDescent="0.25">
      <c r="L174699" s="56"/>
      <c r="M174699" s="55"/>
      <c r="N174699" s="55"/>
      <c r="O174699" s="55"/>
    </row>
    <row r="174700" spans="12:15" x14ac:dyDescent="0.25">
      <c r="L174700" s="56"/>
      <c r="M174700" s="55"/>
      <c r="N174700" s="55"/>
      <c r="O174700" s="55"/>
    </row>
    <row r="174701" spans="12:15" x14ac:dyDescent="0.25">
      <c r="L174701" s="56"/>
      <c r="M174701" s="55"/>
      <c r="N174701" s="55"/>
      <c r="O174701" s="55"/>
    </row>
    <row r="174702" spans="12:15" x14ac:dyDescent="0.25">
      <c r="L174702" s="56"/>
      <c r="M174702" s="55"/>
      <c r="N174702" s="55"/>
      <c r="O174702" s="55"/>
    </row>
    <row r="174703" spans="12:15" x14ac:dyDescent="0.25">
      <c r="L174703" s="56"/>
      <c r="M174703" s="55"/>
      <c r="N174703" s="55"/>
      <c r="O174703" s="55"/>
    </row>
    <row r="174704" spans="12:15" x14ac:dyDescent="0.25">
      <c r="L174704" s="56"/>
      <c r="M174704" s="55"/>
      <c r="N174704" s="55"/>
      <c r="O174704" s="55"/>
    </row>
    <row r="174705" spans="12:15" x14ac:dyDescent="0.25">
      <c r="L174705" s="56"/>
      <c r="M174705" s="55"/>
      <c r="N174705" s="55"/>
      <c r="O174705" s="55"/>
    </row>
    <row r="174706" spans="12:15" x14ac:dyDescent="0.25">
      <c r="L174706" s="56"/>
      <c r="M174706" s="55"/>
      <c r="N174706" s="55"/>
      <c r="O174706" s="55"/>
    </row>
    <row r="174707" spans="12:15" x14ac:dyDescent="0.25">
      <c r="L174707" s="56"/>
      <c r="M174707" s="55"/>
      <c r="N174707" s="55"/>
      <c r="O174707" s="55"/>
    </row>
    <row r="174708" spans="12:15" x14ac:dyDescent="0.25">
      <c r="L174708" s="56"/>
      <c r="M174708" s="55"/>
      <c r="N174708" s="55"/>
      <c r="O174708" s="55"/>
    </row>
    <row r="174709" spans="12:15" x14ac:dyDescent="0.25">
      <c r="L174709" s="56"/>
      <c r="M174709" s="55"/>
      <c r="N174709" s="55"/>
      <c r="O174709" s="55"/>
    </row>
    <row r="174710" spans="12:15" x14ac:dyDescent="0.25">
      <c r="L174710" s="56"/>
      <c r="M174710" s="55"/>
      <c r="N174710" s="55"/>
      <c r="O174710" s="55"/>
    </row>
    <row r="174711" spans="12:15" x14ac:dyDescent="0.25">
      <c r="L174711" s="56"/>
      <c r="M174711" s="55"/>
      <c r="N174711" s="55"/>
      <c r="O174711" s="55"/>
    </row>
    <row r="174712" spans="12:15" x14ac:dyDescent="0.25">
      <c r="L174712" s="56"/>
      <c r="M174712" s="55"/>
      <c r="N174712" s="55"/>
      <c r="O174712" s="55"/>
    </row>
    <row r="174713" spans="12:15" x14ac:dyDescent="0.25">
      <c r="L174713" s="56"/>
      <c r="M174713" s="55"/>
      <c r="N174713" s="55"/>
      <c r="O174713" s="55"/>
    </row>
    <row r="174714" spans="12:15" x14ac:dyDescent="0.25">
      <c r="L174714" s="56"/>
      <c r="M174714" s="55"/>
      <c r="N174714" s="55"/>
      <c r="O174714" s="55"/>
    </row>
    <row r="174715" spans="12:15" x14ac:dyDescent="0.25">
      <c r="L174715" s="56"/>
      <c r="M174715" s="55"/>
      <c r="N174715" s="55"/>
      <c r="O174715" s="55"/>
    </row>
    <row r="174716" spans="12:15" x14ac:dyDescent="0.25">
      <c r="L174716" s="56"/>
      <c r="M174716" s="55"/>
      <c r="N174716" s="55"/>
      <c r="O174716" s="55"/>
    </row>
    <row r="174717" spans="12:15" x14ac:dyDescent="0.25">
      <c r="L174717" s="56"/>
      <c r="M174717" s="55"/>
      <c r="N174717" s="55"/>
      <c r="O174717" s="55"/>
    </row>
    <row r="174718" spans="12:15" x14ac:dyDescent="0.25">
      <c r="L174718" s="56"/>
      <c r="M174718" s="55"/>
      <c r="N174718" s="55"/>
      <c r="O174718" s="55"/>
    </row>
    <row r="174719" spans="12:15" x14ac:dyDescent="0.25">
      <c r="L174719" s="56"/>
      <c r="M174719" s="55"/>
      <c r="N174719" s="55"/>
      <c r="O174719" s="55"/>
    </row>
    <row r="174720" spans="12:15" x14ac:dyDescent="0.25">
      <c r="L174720" s="56"/>
      <c r="M174720" s="55"/>
      <c r="N174720" s="55"/>
      <c r="O174720" s="55"/>
    </row>
    <row r="174721" spans="12:15" x14ac:dyDescent="0.25">
      <c r="L174721" s="56"/>
      <c r="M174721" s="55"/>
      <c r="N174721" s="55"/>
      <c r="O174721" s="55"/>
    </row>
    <row r="174722" spans="12:15" x14ac:dyDescent="0.25">
      <c r="L174722" s="56"/>
      <c r="M174722" s="55"/>
      <c r="N174722" s="55"/>
      <c r="O174722" s="55"/>
    </row>
    <row r="174723" spans="12:15" x14ac:dyDescent="0.25">
      <c r="L174723" s="56"/>
      <c r="M174723" s="55"/>
      <c r="N174723" s="55"/>
      <c r="O174723" s="55"/>
    </row>
    <row r="174724" spans="12:15" x14ac:dyDescent="0.25">
      <c r="L174724" s="56"/>
      <c r="M174724" s="55"/>
      <c r="N174724" s="55"/>
      <c r="O174724" s="55"/>
    </row>
    <row r="174725" spans="12:15" x14ac:dyDescent="0.25">
      <c r="L174725" s="56"/>
      <c r="M174725" s="55"/>
      <c r="N174725" s="55"/>
      <c r="O174725" s="55"/>
    </row>
    <row r="174726" spans="12:15" x14ac:dyDescent="0.25">
      <c r="L174726" s="56"/>
      <c r="M174726" s="55"/>
      <c r="N174726" s="55"/>
      <c r="O174726" s="55"/>
    </row>
    <row r="174727" spans="12:15" x14ac:dyDescent="0.25">
      <c r="L174727" s="56"/>
      <c r="M174727" s="55"/>
      <c r="N174727" s="55"/>
      <c r="O174727" s="55"/>
    </row>
    <row r="174728" spans="12:15" x14ac:dyDescent="0.25">
      <c r="L174728" s="56"/>
      <c r="M174728" s="55"/>
      <c r="N174728" s="55"/>
      <c r="O174728" s="55"/>
    </row>
    <row r="174729" spans="12:15" x14ac:dyDescent="0.25">
      <c r="L174729" s="56"/>
      <c r="M174729" s="55"/>
      <c r="N174729" s="55"/>
      <c r="O174729" s="55"/>
    </row>
    <row r="174730" spans="12:15" x14ac:dyDescent="0.25">
      <c r="L174730" s="56"/>
      <c r="M174730" s="55"/>
      <c r="N174730" s="55"/>
      <c r="O174730" s="55"/>
    </row>
    <row r="174731" spans="12:15" x14ac:dyDescent="0.25">
      <c r="L174731" s="56"/>
      <c r="M174731" s="55"/>
      <c r="N174731" s="55"/>
      <c r="O174731" s="55"/>
    </row>
    <row r="174732" spans="12:15" x14ac:dyDescent="0.25">
      <c r="L174732" s="56"/>
      <c r="M174732" s="55"/>
      <c r="N174732" s="55"/>
      <c r="O174732" s="55"/>
    </row>
    <row r="174733" spans="12:15" x14ac:dyDescent="0.25">
      <c r="L174733" s="56"/>
      <c r="M174733" s="55"/>
      <c r="N174733" s="55"/>
      <c r="O174733" s="55"/>
    </row>
    <row r="174734" spans="12:15" x14ac:dyDescent="0.25">
      <c r="L174734" s="56"/>
      <c r="M174734" s="55"/>
      <c r="N174734" s="55"/>
      <c r="O174734" s="55"/>
    </row>
    <row r="174735" spans="12:15" x14ac:dyDescent="0.25">
      <c r="L174735" s="56"/>
      <c r="M174735" s="55"/>
      <c r="N174735" s="55"/>
      <c r="O174735" s="55"/>
    </row>
    <row r="174736" spans="12:15" x14ac:dyDescent="0.25">
      <c r="L174736" s="56"/>
      <c r="M174736" s="55"/>
      <c r="N174736" s="55"/>
      <c r="O174736" s="55"/>
    </row>
    <row r="174737" spans="12:15" x14ac:dyDescent="0.25">
      <c r="L174737" s="56"/>
      <c r="M174737" s="55"/>
      <c r="N174737" s="55"/>
      <c r="O174737" s="55"/>
    </row>
    <row r="174738" spans="12:15" x14ac:dyDescent="0.25">
      <c r="L174738" s="56"/>
      <c r="M174738" s="55"/>
      <c r="N174738" s="55"/>
      <c r="O174738" s="55"/>
    </row>
    <row r="174739" spans="12:15" x14ac:dyDescent="0.25">
      <c r="L174739" s="56"/>
      <c r="M174739" s="55"/>
      <c r="N174739" s="55"/>
      <c r="O174739" s="55"/>
    </row>
    <row r="174740" spans="12:15" x14ac:dyDescent="0.25">
      <c r="L174740" s="56"/>
      <c r="M174740" s="55"/>
      <c r="N174740" s="55"/>
      <c r="O174740" s="55"/>
    </row>
    <row r="174741" spans="12:15" x14ac:dyDescent="0.25">
      <c r="L174741" s="56"/>
      <c r="M174741" s="55"/>
      <c r="N174741" s="55"/>
      <c r="O174741" s="55"/>
    </row>
    <row r="174742" spans="12:15" x14ac:dyDescent="0.25">
      <c r="L174742" s="56"/>
      <c r="M174742" s="55"/>
      <c r="N174742" s="55"/>
      <c r="O174742" s="55"/>
    </row>
    <row r="174743" spans="12:15" x14ac:dyDescent="0.25">
      <c r="L174743" s="56"/>
      <c r="M174743" s="55"/>
      <c r="N174743" s="55"/>
      <c r="O174743" s="55"/>
    </row>
    <row r="174744" spans="12:15" x14ac:dyDescent="0.25">
      <c r="L174744" s="56"/>
      <c r="M174744" s="55"/>
      <c r="N174744" s="55"/>
      <c r="O174744" s="55"/>
    </row>
    <row r="174745" spans="12:15" x14ac:dyDescent="0.25">
      <c r="L174745" s="56"/>
      <c r="M174745" s="55"/>
      <c r="N174745" s="55"/>
      <c r="O174745" s="55"/>
    </row>
    <row r="174746" spans="12:15" x14ac:dyDescent="0.25">
      <c r="L174746" s="56"/>
      <c r="M174746" s="55"/>
      <c r="N174746" s="55"/>
      <c r="O174746" s="55"/>
    </row>
    <row r="174747" spans="12:15" x14ac:dyDescent="0.25">
      <c r="L174747" s="56"/>
      <c r="M174747" s="55"/>
      <c r="N174747" s="55"/>
      <c r="O174747" s="55"/>
    </row>
    <row r="174748" spans="12:15" x14ac:dyDescent="0.25">
      <c r="L174748" s="56"/>
      <c r="M174748" s="55"/>
      <c r="N174748" s="55"/>
      <c r="O174748" s="55"/>
    </row>
    <row r="174749" spans="12:15" x14ac:dyDescent="0.25">
      <c r="L174749" s="56"/>
      <c r="M174749" s="55"/>
      <c r="N174749" s="55"/>
      <c r="O174749" s="55"/>
    </row>
    <row r="174750" spans="12:15" x14ac:dyDescent="0.25">
      <c r="L174750" s="56"/>
      <c r="M174750" s="55"/>
      <c r="N174750" s="55"/>
      <c r="O174750" s="55"/>
    </row>
    <row r="174751" spans="12:15" x14ac:dyDescent="0.25">
      <c r="L174751" s="56"/>
      <c r="M174751" s="55"/>
      <c r="N174751" s="55"/>
      <c r="O174751" s="55"/>
    </row>
    <row r="174752" spans="12:15" x14ac:dyDescent="0.25">
      <c r="L174752" s="56"/>
      <c r="M174752" s="55"/>
      <c r="N174752" s="55"/>
      <c r="O174752" s="55"/>
    </row>
    <row r="174753" spans="12:15" x14ac:dyDescent="0.25">
      <c r="L174753" s="56"/>
      <c r="M174753" s="55"/>
      <c r="N174753" s="55"/>
      <c r="O174753" s="55"/>
    </row>
    <row r="174754" spans="12:15" x14ac:dyDescent="0.25">
      <c r="L174754" s="56"/>
      <c r="M174754" s="55"/>
      <c r="N174754" s="55"/>
      <c r="O174754" s="55"/>
    </row>
    <row r="174755" spans="12:15" x14ac:dyDescent="0.25">
      <c r="L174755" s="56"/>
      <c r="M174755" s="55"/>
      <c r="N174755" s="55"/>
      <c r="O174755" s="55"/>
    </row>
    <row r="174756" spans="12:15" x14ac:dyDescent="0.25">
      <c r="L174756" s="56"/>
      <c r="M174756" s="55"/>
      <c r="N174756" s="55"/>
      <c r="O174756" s="55"/>
    </row>
    <row r="174757" spans="12:15" x14ac:dyDescent="0.25">
      <c r="L174757" s="56"/>
      <c r="M174757" s="55"/>
      <c r="N174757" s="55"/>
      <c r="O174757" s="55"/>
    </row>
    <row r="174758" spans="12:15" x14ac:dyDescent="0.25">
      <c r="L174758" s="56"/>
      <c r="M174758" s="55"/>
      <c r="N174758" s="55"/>
      <c r="O174758" s="55"/>
    </row>
    <row r="174759" spans="12:15" x14ac:dyDescent="0.25">
      <c r="L174759" s="56"/>
      <c r="M174759" s="55"/>
      <c r="N174759" s="55"/>
      <c r="O174759" s="55"/>
    </row>
    <row r="174760" spans="12:15" x14ac:dyDescent="0.25">
      <c r="L174760" s="56"/>
      <c r="M174760" s="55"/>
      <c r="N174760" s="55"/>
      <c r="O174760" s="55"/>
    </row>
    <row r="174761" spans="12:15" x14ac:dyDescent="0.25">
      <c r="L174761" s="56"/>
      <c r="M174761" s="55"/>
      <c r="N174761" s="55"/>
      <c r="O174761" s="55"/>
    </row>
    <row r="174762" spans="12:15" x14ac:dyDescent="0.25">
      <c r="L174762" s="56"/>
      <c r="M174762" s="55"/>
      <c r="N174762" s="55"/>
      <c r="O174762" s="55"/>
    </row>
    <row r="174763" spans="12:15" x14ac:dyDescent="0.25">
      <c r="L174763" s="56"/>
      <c r="M174763" s="55"/>
      <c r="N174763" s="55"/>
      <c r="O174763" s="55"/>
    </row>
    <row r="174764" spans="12:15" x14ac:dyDescent="0.25">
      <c r="L174764" s="56"/>
      <c r="M174764" s="55"/>
      <c r="N174764" s="55"/>
      <c r="O174764" s="55"/>
    </row>
    <row r="174765" spans="12:15" x14ac:dyDescent="0.25">
      <c r="L174765" s="56"/>
      <c r="M174765" s="55"/>
      <c r="N174765" s="55"/>
      <c r="O174765" s="55"/>
    </row>
    <row r="174766" spans="12:15" x14ac:dyDescent="0.25">
      <c r="L174766" s="56"/>
      <c r="M174766" s="55"/>
      <c r="N174766" s="55"/>
      <c r="O174766" s="55"/>
    </row>
    <row r="174767" spans="12:15" x14ac:dyDescent="0.25">
      <c r="L174767" s="56"/>
      <c r="M174767" s="55"/>
      <c r="N174767" s="55"/>
      <c r="O174767" s="55"/>
    </row>
    <row r="174768" spans="12:15" x14ac:dyDescent="0.25">
      <c r="L174768" s="56"/>
      <c r="M174768" s="55"/>
      <c r="N174768" s="55"/>
      <c r="O174768" s="55"/>
    </row>
    <row r="174769" spans="12:15" x14ac:dyDescent="0.25">
      <c r="L174769" s="56"/>
      <c r="M174769" s="55"/>
      <c r="N174769" s="55"/>
      <c r="O174769" s="55"/>
    </row>
    <row r="174770" spans="12:15" x14ac:dyDescent="0.25">
      <c r="L174770" s="56"/>
      <c r="M174770" s="55"/>
      <c r="N174770" s="55"/>
      <c r="O174770" s="55"/>
    </row>
    <row r="174771" spans="12:15" x14ac:dyDescent="0.25">
      <c r="L174771" s="56"/>
      <c r="M174771" s="55"/>
      <c r="N174771" s="55"/>
      <c r="O174771" s="55"/>
    </row>
    <row r="174772" spans="12:15" x14ac:dyDescent="0.25">
      <c r="L174772" s="56"/>
      <c r="M174772" s="55"/>
      <c r="N174772" s="55"/>
      <c r="O174772" s="55"/>
    </row>
    <row r="174773" spans="12:15" x14ac:dyDescent="0.25">
      <c r="L174773" s="56"/>
      <c r="M174773" s="55"/>
      <c r="N174773" s="55"/>
      <c r="O174773" s="55"/>
    </row>
    <row r="174774" spans="12:15" x14ac:dyDescent="0.25">
      <c r="L174774" s="56"/>
      <c r="M174774" s="55"/>
      <c r="N174774" s="55"/>
      <c r="O174774" s="55"/>
    </row>
    <row r="174775" spans="12:15" x14ac:dyDescent="0.25">
      <c r="L174775" s="56"/>
      <c r="M174775" s="55"/>
      <c r="N174775" s="55"/>
      <c r="O174775" s="55"/>
    </row>
    <row r="174776" spans="12:15" x14ac:dyDescent="0.25">
      <c r="L174776" s="56"/>
      <c r="M174776" s="55"/>
      <c r="N174776" s="55"/>
      <c r="O174776" s="55"/>
    </row>
    <row r="174777" spans="12:15" x14ac:dyDescent="0.25">
      <c r="L174777" s="56"/>
      <c r="M174777" s="55"/>
      <c r="N174777" s="55"/>
      <c r="O174777" s="55"/>
    </row>
    <row r="174778" spans="12:15" x14ac:dyDescent="0.25">
      <c r="L174778" s="56"/>
      <c r="M174778" s="55"/>
      <c r="N174778" s="55"/>
      <c r="O174778" s="55"/>
    </row>
    <row r="174779" spans="12:15" x14ac:dyDescent="0.25">
      <c r="L174779" s="56"/>
      <c r="M174779" s="55"/>
      <c r="N174779" s="55"/>
      <c r="O174779" s="55"/>
    </row>
    <row r="174780" spans="12:15" x14ac:dyDescent="0.25">
      <c r="L174780" s="56"/>
      <c r="M174780" s="55"/>
      <c r="N174780" s="55"/>
      <c r="O174780" s="55"/>
    </row>
    <row r="174781" spans="12:15" x14ac:dyDescent="0.25">
      <c r="L174781" s="56"/>
      <c r="M174781" s="55"/>
      <c r="N174781" s="55"/>
      <c r="O174781" s="55"/>
    </row>
    <row r="174782" spans="12:15" x14ac:dyDescent="0.25">
      <c r="L174782" s="56"/>
      <c r="M174782" s="55"/>
      <c r="N174782" s="55"/>
      <c r="O174782" s="55"/>
    </row>
    <row r="174783" spans="12:15" x14ac:dyDescent="0.25">
      <c r="L174783" s="56"/>
      <c r="M174783" s="55"/>
      <c r="N174783" s="55"/>
      <c r="O174783" s="55"/>
    </row>
    <row r="174784" spans="12:15" x14ac:dyDescent="0.25">
      <c r="L174784" s="56"/>
      <c r="M174784" s="55"/>
      <c r="N174784" s="55"/>
      <c r="O174784" s="55"/>
    </row>
    <row r="174785" spans="12:15" x14ac:dyDescent="0.25">
      <c r="L174785" s="56"/>
      <c r="M174785" s="55"/>
      <c r="N174785" s="55"/>
      <c r="O174785" s="55"/>
    </row>
    <row r="174786" spans="12:15" x14ac:dyDescent="0.25">
      <c r="L174786" s="56"/>
      <c r="M174786" s="55"/>
      <c r="N174786" s="55"/>
      <c r="O174786" s="55"/>
    </row>
    <row r="174787" spans="12:15" x14ac:dyDescent="0.25">
      <c r="L174787" s="56"/>
      <c r="M174787" s="55"/>
      <c r="N174787" s="55"/>
      <c r="O174787" s="55"/>
    </row>
    <row r="174788" spans="12:15" x14ac:dyDescent="0.25">
      <c r="L174788" s="56"/>
      <c r="M174788" s="55"/>
      <c r="N174788" s="55"/>
      <c r="O174788" s="55"/>
    </row>
    <row r="174789" spans="12:15" x14ac:dyDescent="0.25">
      <c r="L174789" s="56"/>
      <c r="M174789" s="55"/>
      <c r="N174789" s="55"/>
      <c r="O174789" s="55"/>
    </row>
    <row r="174790" spans="12:15" x14ac:dyDescent="0.25">
      <c r="L174790" s="56"/>
      <c r="M174790" s="55"/>
      <c r="N174790" s="55"/>
      <c r="O174790" s="55"/>
    </row>
    <row r="174791" spans="12:15" x14ac:dyDescent="0.25">
      <c r="L174791" s="56"/>
      <c r="M174791" s="55"/>
      <c r="N174791" s="55"/>
      <c r="O174791" s="55"/>
    </row>
    <row r="174792" spans="12:15" x14ac:dyDescent="0.25">
      <c r="L174792" s="56"/>
      <c r="M174792" s="55"/>
      <c r="N174792" s="55"/>
      <c r="O174792" s="55"/>
    </row>
    <row r="174793" spans="12:15" x14ac:dyDescent="0.25">
      <c r="L174793" s="56"/>
      <c r="M174793" s="55"/>
      <c r="N174793" s="55"/>
      <c r="O174793" s="55"/>
    </row>
    <row r="174794" spans="12:15" x14ac:dyDescent="0.25">
      <c r="L174794" s="56"/>
      <c r="M174794" s="55"/>
      <c r="N174794" s="55"/>
      <c r="O174794" s="55"/>
    </row>
    <row r="174795" spans="12:15" x14ac:dyDescent="0.25">
      <c r="L174795" s="56"/>
      <c r="M174795" s="55"/>
      <c r="N174795" s="55"/>
      <c r="O174795" s="55"/>
    </row>
    <row r="174796" spans="12:15" x14ac:dyDescent="0.25">
      <c r="L174796" s="56"/>
      <c r="M174796" s="55"/>
      <c r="N174796" s="55"/>
      <c r="O174796" s="55"/>
    </row>
    <row r="174797" spans="12:15" x14ac:dyDescent="0.25">
      <c r="L174797" s="56"/>
      <c r="M174797" s="55"/>
      <c r="N174797" s="55"/>
      <c r="O174797" s="55"/>
    </row>
    <row r="174798" spans="12:15" x14ac:dyDescent="0.25">
      <c r="L174798" s="56"/>
      <c r="M174798" s="55"/>
      <c r="N174798" s="55"/>
      <c r="O174798" s="55"/>
    </row>
    <row r="174799" spans="12:15" x14ac:dyDescent="0.25">
      <c r="L174799" s="56"/>
      <c r="M174799" s="55"/>
      <c r="N174799" s="55"/>
      <c r="O174799" s="55"/>
    </row>
    <row r="174800" spans="12:15" x14ac:dyDescent="0.25">
      <c r="L174800" s="56"/>
      <c r="M174800" s="55"/>
      <c r="N174800" s="55"/>
      <c r="O174800" s="55"/>
    </row>
    <row r="174801" spans="12:15" x14ac:dyDescent="0.25">
      <c r="L174801" s="56"/>
      <c r="M174801" s="55"/>
      <c r="N174801" s="55"/>
      <c r="O174801" s="55"/>
    </row>
    <row r="174802" spans="12:15" x14ac:dyDescent="0.25">
      <c r="L174802" s="56"/>
      <c r="M174802" s="55"/>
      <c r="N174802" s="55"/>
      <c r="O174802" s="55"/>
    </row>
    <row r="174803" spans="12:15" x14ac:dyDescent="0.25">
      <c r="L174803" s="56"/>
      <c r="M174803" s="55"/>
      <c r="N174803" s="55"/>
      <c r="O174803" s="55"/>
    </row>
    <row r="174804" spans="12:15" x14ac:dyDescent="0.25">
      <c r="L174804" s="56"/>
      <c r="M174804" s="55"/>
      <c r="N174804" s="55"/>
      <c r="O174804" s="55"/>
    </row>
    <row r="174805" spans="12:15" x14ac:dyDescent="0.25">
      <c r="L174805" s="56"/>
      <c r="M174805" s="55"/>
      <c r="N174805" s="55"/>
      <c r="O174805" s="55"/>
    </row>
    <row r="174806" spans="12:15" x14ac:dyDescent="0.25">
      <c r="L174806" s="56"/>
      <c r="M174806" s="55"/>
      <c r="N174806" s="55"/>
      <c r="O174806" s="55"/>
    </row>
    <row r="174807" spans="12:15" x14ac:dyDescent="0.25">
      <c r="L174807" s="56"/>
      <c r="M174807" s="55"/>
      <c r="N174807" s="55"/>
      <c r="O174807" s="55"/>
    </row>
    <row r="174808" spans="12:15" x14ac:dyDescent="0.25">
      <c r="L174808" s="56"/>
      <c r="M174808" s="55"/>
      <c r="N174808" s="55"/>
      <c r="O174808" s="55"/>
    </row>
    <row r="174809" spans="12:15" x14ac:dyDescent="0.25">
      <c r="L174809" s="56"/>
      <c r="M174809" s="55"/>
      <c r="N174809" s="55"/>
      <c r="O174809" s="55"/>
    </row>
    <row r="174810" spans="12:15" x14ac:dyDescent="0.25">
      <c r="L174810" s="56"/>
      <c r="M174810" s="55"/>
      <c r="N174810" s="55"/>
      <c r="O174810" s="55"/>
    </row>
    <row r="174811" spans="12:15" x14ac:dyDescent="0.25">
      <c r="L174811" s="56"/>
      <c r="M174811" s="55"/>
      <c r="N174811" s="55"/>
      <c r="O174811" s="55"/>
    </row>
    <row r="174812" spans="12:15" x14ac:dyDescent="0.25">
      <c r="L174812" s="56"/>
      <c r="M174812" s="55"/>
      <c r="N174812" s="55"/>
      <c r="O174812" s="55"/>
    </row>
    <row r="174813" spans="12:15" x14ac:dyDescent="0.25">
      <c r="L174813" s="56"/>
      <c r="M174813" s="55"/>
      <c r="N174813" s="55"/>
      <c r="O174813" s="55"/>
    </row>
    <row r="174814" spans="12:15" x14ac:dyDescent="0.25">
      <c r="L174814" s="56"/>
      <c r="M174814" s="55"/>
      <c r="N174814" s="55"/>
      <c r="O174814" s="55"/>
    </row>
    <row r="174815" spans="12:15" x14ac:dyDescent="0.25">
      <c r="L174815" s="56"/>
      <c r="M174815" s="55"/>
      <c r="N174815" s="55"/>
      <c r="O174815" s="55"/>
    </row>
    <row r="174816" spans="12:15" x14ac:dyDescent="0.25">
      <c r="L174816" s="56"/>
      <c r="M174816" s="55"/>
      <c r="N174816" s="55"/>
      <c r="O174816" s="55"/>
    </row>
    <row r="174817" spans="12:15" x14ac:dyDescent="0.25">
      <c r="L174817" s="56"/>
      <c r="M174817" s="55"/>
      <c r="N174817" s="55"/>
      <c r="O174817" s="55"/>
    </row>
    <row r="174818" spans="12:15" x14ac:dyDescent="0.25">
      <c r="L174818" s="56"/>
      <c r="M174818" s="55"/>
      <c r="N174818" s="55"/>
      <c r="O174818" s="55"/>
    </row>
    <row r="174819" spans="12:15" x14ac:dyDescent="0.25">
      <c r="L174819" s="56"/>
      <c r="M174819" s="55"/>
      <c r="N174819" s="55"/>
      <c r="O174819" s="55"/>
    </row>
    <row r="174820" spans="12:15" x14ac:dyDescent="0.25">
      <c r="L174820" s="56"/>
      <c r="M174820" s="55"/>
      <c r="N174820" s="55"/>
      <c r="O174820" s="55"/>
    </row>
    <row r="174821" spans="12:15" x14ac:dyDescent="0.25">
      <c r="L174821" s="56"/>
      <c r="M174821" s="55"/>
      <c r="N174821" s="55"/>
      <c r="O174821" s="55"/>
    </row>
    <row r="174822" spans="12:15" x14ac:dyDescent="0.25">
      <c r="L174822" s="56"/>
      <c r="M174822" s="55"/>
      <c r="N174822" s="55"/>
      <c r="O174822" s="55"/>
    </row>
    <row r="174823" spans="12:15" x14ac:dyDescent="0.25">
      <c r="L174823" s="56"/>
      <c r="M174823" s="55"/>
      <c r="N174823" s="55"/>
      <c r="O174823" s="55"/>
    </row>
    <row r="174824" spans="12:15" x14ac:dyDescent="0.25">
      <c r="L174824" s="56"/>
      <c r="M174824" s="55"/>
      <c r="N174824" s="55"/>
      <c r="O174824" s="55"/>
    </row>
    <row r="174825" spans="12:15" x14ac:dyDescent="0.25">
      <c r="L174825" s="56"/>
      <c r="M174825" s="55"/>
      <c r="N174825" s="55"/>
      <c r="O174825" s="55"/>
    </row>
    <row r="174826" spans="12:15" x14ac:dyDescent="0.25">
      <c r="L174826" s="56"/>
      <c r="M174826" s="55"/>
      <c r="N174826" s="55"/>
      <c r="O174826" s="55"/>
    </row>
    <row r="174827" spans="12:15" x14ac:dyDescent="0.25">
      <c r="L174827" s="56"/>
      <c r="M174827" s="55"/>
      <c r="N174827" s="55"/>
      <c r="O174827" s="55"/>
    </row>
    <row r="174828" spans="12:15" x14ac:dyDescent="0.25">
      <c r="L174828" s="56"/>
      <c r="M174828" s="55"/>
      <c r="N174828" s="55"/>
      <c r="O174828" s="55"/>
    </row>
    <row r="174829" spans="12:15" x14ac:dyDescent="0.25">
      <c r="L174829" s="56"/>
      <c r="M174829" s="55"/>
      <c r="N174829" s="55"/>
      <c r="O174829" s="55"/>
    </row>
    <row r="174830" spans="12:15" x14ac:dyDescent="0.25">
      <c r="L174830" s="56"/>
      <c r="M174830" s="55"/>
      <c r="N174830" s="55"/>
      <c r="O174830" s="55"/>
    </row>
    <row r="174831" spans="12:15" x14ac:dyDescent="0.25">
      <c r="L174831" s="56"/>
      <c r="M174831" s="55"/>
      <c r="N174831" s="55"/>
      <c r="O174831" s="55"/>
    </row>
    <row r="174832" spans="12:15" x14ac:dyDescent="0.25">
      <c r="L174832" s="56"/>
      <c r="M174832" s="55"/>
      <c r="N174832" s="55"/>
      <c r="O174832" s="55"/>
    </row>
    <row r="174833" spans="12:15" x14ac:dyDescent="0.25">
      <c r="L174833" s="56"/>
      <c r="M174833" s="55"/>
      <c r="N174833" s="55"/>
      <c r="O174833" s="55"/>
    </row>
    <row r="174834" spans="12:15" x14ac:dyDescent="0.25">
      <c r="L174834" s="56"/>
      <c r="M174834" s="55"/>
      <c r="N174834" s="55"/>
      <c r="O174834" s="55"/>
    </row>
    <row r="174835" spans="12:15" x14ac:dyDescent="0.25">
      <c r="L174835" s="56"/>
      <c r="M174835" s="55"/>
      <c r="N174835" s="55"/>
      <c r="O174835" s="55"/>
    </row>
    <row r="174836" spans="12:15" x14ac:dyDescent="0.25">
      <c r="L174836" s="56"/>
      <c r="M174836" s="55"/>
      <c r="N174836" s="55"/>
      <c r="O174836" s="55"/>
    </row>
    <row r="174837" spans="12:15" x14ac:dyDescent="0.25">
      <c r="L174837" s="56"/>
      <c r="M174837" s="55"/>
      <c r="N174837" s="55"/>
      <c r="O174837" s="55"/>
    </row>
    <row r="174838" spans="12:15" x14ac:dyDescent="0.25">
      <c r="L174838" s="56"/>
      <c r="M174838" s="55"/>
      <c r="N174838" s="55"/>
      <c r="O174838" s="55"/>
    </row>
    <row r="174839" spans="12:15" x14ac:dyDescent="0.25">
      <c r="L174839" s="56"/>
      <c r="M174839" s="55"/>
      <c r="N174839" s="55"/>
      <c r="O174839" s="55"/>
    </row>
    <row r="174840" spans="12:15" x14ac:dyDescent="0.25">
      <c r="L174840" s="56"/>
      <c r="M174840" s="55"/>
      <c r="N174840" s="55"/>
      <c r="O174840" s="55"/>
    </row>
    <row r="174841" spans="12:15" x14ac:dyDescent="0.25">
      <c r="L174841" s="56"/>
      <c r="M174841" s="55"/>
      <c r="N174841" s="55"/>
      <c r="O174841" s="55"/>
    </row>
    <row r="174842" spans="12:15" x14ac:dyDescent="0.25">
      <c r="L174842" s="56"/>
      <c r="M174842" s="55"/>
      <c r="N174842" s="55"/>
      <c r="O174842" s="55"/>
    </row>
    <row r="174843" spans="12:15" x14ac:dyDescent="0.25">
      <c r="L174843" s="56"/>
      <c r="M174843" s="55"/>
      <c r="N174843" s="55"/>
      <c r="O174843" s="55"/>
    </row>
    <row r="174844" spans="12:15" x14ac:dyDescent="0.25">
      <c r="L174844" s="56"/>
      <c r="M174844" s="55"/>
      <c r="N174844" s="55"/>
      <c r="O174844" s="55"/>
    </row>
    <row r="174845" spans="12:15" x14ac:dyDescent="0.25">
      <c r="L174845" s="56"/>
      <c r="M174845" s="55"/>
      <c r="N174845" s="55"/>
      <c r="O174845" s="55"/>
    </row>
    <row r="174846" spans="12:15" x14ac:dyDescent="0.25">
      <c r="L174846" s="56"/>
      <c r="M174846" s="55"/>
      <c r="N174846" s="55"/>
      <c r="O174846" s="55"/>
    </row>
    <row r="174847" spans="12:15" x14ac:dyDescent="0.25">
      <c r="L174847" s="56"/>
      <c r="M174847" s="55"/>
      <c r="N174847" s="55"/>
      <c r="O174847" s="55"/>
    </row>
    <row r="174848" spans="12:15" x14ac:dyDescent="0.25">
      <c r="L174848" s="56"/>
      <c r="M174848" s="55"/>
      <c r="N174848" s="55"/>
      <c r="O174848" s="55"/>
    </row>
    <row r="174849" spans="12:15" x14ac:dyDescent="0.25">
      <c r="L174849" s="56"/>
      <c r="M174849" s="55"/>
      <c r="N174849" s="55"/>
      <c r="O174849" s="55"/>
    </row>
    <row r="174850" spans="12:15" x14ac:dyDescent="0.25">
      <c r="L174850" s="56"/>
      <c r="M174850" s="55"/>
      <c r="N174850" s="55"/>
      <c r="O174850" s="55"/>
    </row>
    <row r="174851" spans="12:15" x14ac:dyDescent="0.25">
      <c r="L174851" s="56"/>
      <c r="M174851" s="55"/>
      <c r="N174851" s="55"/>
      <c r="O174851" s="55"/>
    </row>
    <row r="174852" spans="12:15" x14ac:dyDescent="0.25">
      <c r="L174852" s="56"/>
      <c r="M174852" s="55"/>
      <c r="N174852" s="55"/>
      <c r="O174852" s="55"/>
    </row>
    <row r="174853" spans="12:15" x14ac:dyDescent="0.25">
      <c r="L174853" s="56"/>
      <c r="M174853" s="55"/>
      <c r="N174853" s="55"/>
      <c r="O174853" s="55"/>
    </row>
    <row r="174854" spans="12:15" x14ac:dyDescent="0.25">
      <c r="L174854" s="56"/>
      <c r="M174854" s="55"/>
      <c r="N174854" s="55"/>
      <c r="O174854" s="55"/>
    </row>
    <row r="174855" spans="12:15" x14ac:dyDescent="0.25">
      <c r="L174855" s="56"/>
      <c r="M174855" s="55"/>
      <c r="N174855" s="55"/>
      <c r="O174855" s="55"/>
    </row>
    <row r="174856" spans="12:15" x14ac:dyDescent="0.25">
      <c r="L174856" s="56"/>
      <c r="M174856" s="55"/>
      <c r="N174856" s="55"/>
      <c r="O174856" s="55"/>
    </row>
    <row r="174857" spans="12:15" x14ac:dyDescent="0.25">
      <c r="L174857" s="56"/>
      <c r="M174857" s="55"/>
      <c r="N174857" s="55"/>
      <c r="O174857" s="55"/>
    </row>
    <row r="174858" spans="12:15" x14ac:dyDescent="0.25">
      <c r="L174858" s="56"/>
      <c r="M174858" s="55"/>
      <c r="N174858" s="55"/>
      <c r="O174858" s="55"/>
    </row>
    <row r="174859" spans="12:15" x14ac:dyDescent="0.25">
      <c r="L174859" s="56"/>
      <c r="M174859" s="55"/>
      <c r="N174859" s="55"/>
      <c r="O174859" s="55"/>
    </row>
    <row r="174860" spans="12:15" x14ac:dyDescent="0.25">
      <c r="L174860" s="56"/>
      <c r="M174860" s="55"/>
      <c r="N174860" s="55"/>
      <c r="O174860" s="55"/>
    </row>
    <row r="174861" spans="12:15" x14ac:dyDescent="0.25">
      <c r="L174861" s="56"/>
      <c r="M174861" s="55"/>
      <c r="N174861" s="55"/>
      <c r="O174861" s="55"/>
    </row>
    <row r="174862" spans="12:15" x14ac:dyDescent="0.25">
      <c r="L174862" s="56"/>
      <c r="M174862" s="55"/>
      <c r="N174862" s="55"/>
      <c r="O174862" s="55"/>
    </row>
    <row r="174863" spans="12:15" x14ac:dyDescent="0.25">
      <c r="L174863" s="56"/>
      <c r="M174863" s="55"/>
      <c r="N174863" s="55"/>
      <c r="O174863" s="55"/>
    </row>
    <row r="174864" spans="12:15" x14ac:dyDescent="0.25">
      <c r="L174864" s="56"/>
      <c r="M174864" s="55"/>
      <c r="N174864" s="55"/>
      <c r="O174864" s="55"/>
    </row>
    <row r="174865" spans="12:15" x14ac:dyDescent="0.25">
      <c r="L174865" s="56"/>
      <c r="M174865" s="55"/>
      <c r="N174865" s="55"/>
      <c r="O174865" s="55"/>
    </row>
    <row r="174866" spans="12:15" x14ac:dyDescent="0.25">
      <c r="L174866" s="56"/>
      <c r="M174866" s="55"/>
      <c r="N174866" s="55"/>
      <c r="O174866" s="55"/>
    </row>
    <row r="174867" spans="12:15" x14ac:dyDescent="0.25">
      <c r="L174867" s="56"/>
      <c r="M174867" s="55"/>
      <c r="N174867" s="55"/>
      <c r="O174867" s="55"/>
    </row>
    <row r="174868" spans="12:15" x14ac:dyDescent="0.25">
      <c r="L174868" s="56"/>
      <c r="M174868" s="55"/>
      <c r="N174868" s="55"/>
      <c r="O174868" s="55"/>
    </row>
    <row r="174869" spans="12:15" x14ac:dyDescent="0.25">
      <c r="L174869" s="56"/>
      <c r="M174869" s="55"/>
      <c r="N174869" s="55"/>
      <c r="O174869" s="55"/>
    </row>
    <row r="174870" spans="12:15" x14ac:dyDescent="0.25">
      <c r="L174870" s="56"/>
      <c r="M174870" s="55"/>
      <c r="N174870" s="55"/>
      <c r="O174870" s="55"/>
    </row>
    <row r="174871" spans="12:15" x14ac:dyDescent="0.25">
      <c r="L174871" s="56"/>
      <c r="M174871" s="55"/>
      <c r="N174871" s="55"/>
      <c r="O174871" s="55"/>
    </row>
    <row r="174872" spans="12:15" x14ac:dyDescent="0.25">
      <c r="L174872" s="56"/>
      <c r="M174872" s="55"/>
      <c r="N174872" s="55"/>
      <c r="O174872" s="55"/>
    </row>
    <row r="174873" spans="12:15" x14ac:dyDescent="0.25">
      <c r="L174873" s="56"/>
      <c r="M174873" s="55"/>
      <c r="N174873" s="55"/>
      <c r="O174873" s="55"/>
    </row>
    <row r="174874" spans="12:15" x14ac:dyDescent="0.25">
      <c r="L174874" s="56"/>
      <c r="M174874" s="55"/>
      <c r="N174874" s="55"/>
      <c r="O174874" s="55"/>
    </row>
    <row r="174875" spans="12:15" x14ac:dyDescent="0.25">
      <c r="L174875" s="56"/>
      <c r="M174875" s="55"/>
      <c r="N174875" s="55"/>
      <c r="O174875" s="55"/>
    </row>
    <row r="174876" spans="12:15" x14ac:dyDescent="0.25">
      <c r="L174876" s="56"/>
      <c r="M174876" s="55"/>
      <c r="N174876" s="55"/>
      <c r="O174876" s="55"/>
    </row>
    <row r="174877" spans="12:15" x14ac:dyDescent="0.25">
      <c r="L174877" s="56"/>
      <c r="M174877" s="55"/>
      <c r="N174877" s="55"/>
      <c r="O174877" s="55"/>
    </row>
    <row r="174878" spans="12:15" x14ac:dyDescent="0.25">
      <c r="L174878" s="56"/>
      <c r="M174878" s="55"/>
      <c r="N174878" s="55"/>
      <c r="O174878" s="55"/>
    </row>
    <row r="174879" spans="12:15" x14ac:dyDescent="0.25">
      <c r="L174879" s="56"/>
      <c r="M174879" s="55"/>
      <c r="N174879" s="55"/>
      <c r="O174879" s="55"/>
    </row>
    <row r="174880" spans="12:15" x14ac:dyDescent="0.25">
      <c r="L174880" s="56"/>
      <c r="M174880" s="55"/>
      <c r="N174880" s="55"/>
      <c r="O174880" s="55"/>
    </row>
    <row r="174881" spans="12:15" x14ac:dyDescent="0.25">
      <c r="L174881" s="56"/>
      <c r="M174881" s="55"/>
      <c r="N174881" s="55"/>
      <c r="O174881" s="55"/>
    </row>
    <row r="174882" spans="12:15" x14ac:dyDescent="0.25">
      <c r="L174882" s="56"/>
      <c r="M174882" s="55"/>
      <c r="N174882" s="55"/>
      <c r="O174882" s="55"/>
    </row>
    <row r="174883" spans="12:15" x14ac:dyDescent="0.25">
      <c r="L174883" s="56"/>
      <c r="M174883" s="55"/>
      <c r="N174883" s="55"/>
      <c r="O174883" s="55"/>
    </row>
    <row r="174884" spans="12:15" x14ac:dyDescent="0.25">
      <c r="L174884" s="56"/>
      <c r="M174884" s="55"/>
      <c r="N174884" s="55"/>
      <c r="O174884" s="55"/>
    </row>
    <row r="174885" spans="12:15" x14ac:dyDescent="0.25">
      <c r="L174885" s="56"/>
      <c r="M174885" s="55"/>
      <c r="N174885" s="55"/>
      <c r="O174885" s="55"/>
    </row>
    <row r="174886" spans="12:15" x14ac:dyDescent="0.25">
      <c r="L174886" s="56"/>
      <c r="M174886" s="55"/>
      <c r="N174886" s="55"/>
      <c r="O174886" s="55"/>
    </row>
    <row r="174887" spans="12:15" x14ac:dyDescent="0.25">
      <c r="L174887" s="56"/>
      <c r="M174887" s="55"/>
      <c r="N174887" s="55"/>
      <c r="O174887" s="55"/>
    </row>
    <row r="174888" spans="12:15" x14ac:dyDescent="0.25">
      <c r="L174888" s="56"/>
      <c r="M174888" s="55"/>
      <c r="N174888" s="55"/>
      <c r="O174888" s="55"/>
    </row>
    <row r="174889" spans="12:15" x14ac:dyDescent="0.25">
      <c r="L174889" s="56"/>
      <c r="M174889" s="55"/>
      <c r="N174889" s="55"/>
      <c r="O174889" s="55"/>
    </row>
    <row r="174890" spans="12:15" x14ac:dyDescent="0.25">
      <c r="L174890" s="56"/>
      <c r="M174890" s="55"/>
      <c r="N174890" s="55"/>
      <c r="O174890" s="55"/>
    </row>
    <row r="174891" spans="12:15" x14ac:dyDescent="0.25">
      <c r="L174891" s="56"/>
      <c r="M174891" s="55"/>
      <c r="N174891" s="55"/>
      <c r="O174891" s="55"/>
    </row>
    <row r="174892" spans="12:15" x14ac:dyDescent="0.25">
      <c r="L174892" s="56"/>
      <c r="M174892" s="55"/>
      <c r="N174892" s="55"/>
      <c r="O174892" s="55"/>
    </row>
    <row r="174893" spans="12:15" x14ac:dyDescent="0.25">
      <c r="L174893" s="56"/>
      <c r="M174893" s="55"/>
      <c r="N174893" s="55"/>
      <c r="O174893" s="55"/>
    </row>
    <row r="174894" spans="12:15" x14ac:dyDescent="0.25">
      <c r="L174894" s="56"/>
      <c r="M174894" s="55"/>
      <c r="N174894" s="55"/>
      <c r="O174894" s="55"/>
    </row>
    <row r="174895" spans="12:15" x14ac:dyDescent="0.25">
      <c r="L174895" s="56"/>
      <c r="M174895" s="55"/>
      <c r="N174895" s="55"/>
      <c r="O174895" s="55"/>
    </row>
    <row r="174896" spans="12:15" x14ac:dyDescent="0.25">
      <c r="L174896" s="56"/>
      <c r="M174896" s="55"/>
      <c r="N174896" s="55"/>
      <c r="O174896" s="55"/>
    </row>
    <row r="174897" spans="12:15" x14ac:dyDescent="0.25">
      <c r="L174897" s="56"/>
      <c r="M174897" s="55"/>
      <c r="N174897" s="55"/>
      <c r="O174897" s="55"/>
    </row>
    <row r="174898" spans="12:15" x14ac:dyDescent="0.25">
      <c r="L174898" s="56"/>
      <c r="M174898" s="55"/>
      <c r="N174898" s="55"/>
      <c r="O174898" s="55"/>
    </row>
    <row r="174899" spans="12:15" x14ac:dyDescent="0.25">
      <c r="L174899" s="56"/>
      <c r="M174899" s="55"/>
      <c r="N174899" s="55"/>
      <c r="O174899" s="55"/>
    </row>
    <row r="174900" spans="12:15" x14ac:dyDescent="0.25">
      <c r="L174900" s="56"/>
      <c r="M174900" s="55"/>
      <c r="N174900" s="55"/>
      <c r="O174900" s="55"/>
    </row>
    <row r="174901" spans="12:15" x14ac:dyDescent="0.25">
      <c r="L174901" s="56"/>
      <c r="M174901" s="55"/>
      <c r="N174901" s="55"/>
      <c r="O174901" s="55"/>
    </row>
    <row r="174902" spans="12:15" x14ac:dyDescent="0.25">
      <c r="L174902" s="56"/>
      <c r="M174902" s="55"/>
      <c r="N174902" s="55"/>
      <c r="O174902" s="55"/>
    </row>
    <row r="174903" spans="12:15" x14ac:dyDescent="0.25">
      <c r="L174903" s="56"/>
      <c r="M174903" s="55"/>
      <c r="N174903" s="55"/>
      <c r="O174903" s="55"/>
    </row>
    <row r="174904" spans="12:15" x14ac:dyDescent="0.25">
      <c r="L174904" s="56"/>
      <c r="M174904" s="55"/>
      <c r="N174904" s="55"/>
      <c r="O174904" s="55"/>
    </row>
    <row r="174905" spans="12:15" x14ac:dyDescent="0.25">
      <c r="L174905" s="56"/>
      <c r="M174905" s="55"/>
      <c r="N174905" s="55"/>
      <c r="O174905" s="55"/>
    </row>
    <row r="174906" spans="12:15" x14ac:dyDescent="0.25">
      <c r="L174906" s="56"/>
      <c r="M174906" s="55"/>
      <c r="N174906" s="55"/>
      <c r="O174906" s="55"/>
    </row>
    <row r="174907" spans="12:15" x14ac:dyDescent="0.25">
      <c r="L174907" s="56"/>
      <c r="M174907" s="55"/>
      <c r="N174907" s="55"/>
      <c r="O174907" s="55"/>
    </row>
    <row r="174908" spans="12:15" x14ac:dyDescent="0.25">
      <c r="L174908" s="56"/>
      <c r="M174908" s="55"/>
      <c r="N174908" s="55"/>
      <c r="O174908" s="55"/>
    </row>
    <row r="174909" spans="12:15" x14ac:dyDescent="0.25">
      <c r="L174909" s="56"/>
      <c r="M174909" s="55"/>
      <c r="N174909" s="55"/>
      <c r="O174909" s="55"/>
    </row>
    <row r="174910" spans="12:15" x14ac:dyDescent="0.25">
      <c r="L174910" s="56"/>
      <c r="M174910" s="55"/>
      <c r="N174910" s="55"/>
      <c r="O174910" s="55"/>
    </row>
    <row r="174911" spans="12:15" x14ac:dyDescent="0.25">
      <c r="L174911" s="56"/>
      <c r="M174911" s="55"/>
      <c r="N174911" s="55"/>
      <c r="O174911" s="55"/>
    </row>
    <row r="174912" spans="12:15" x14ac:dyDescent="0.25">
      <c r="L174912" s="56"/>
      <c r="M174912" s="55"/>
      <c r="N174912" s="55"/>
      <c r="O174912" s="55"/>
    </row>
    <row r="174913" spans="12:15" x14ac:dyDescent="0.25">
      <c r="L174913" s="56"/>
      <c r="M174913" s="55"/>
      <c r="N174913" s="55"/>
      <c r="O174913" s="55"/>
    </row>
    <row r="174914" spans="12:15" x14ac:dyDescent="0.25">
      <c r="L174914" s="56"/>
      <c r="M174914" s="55"/>
      <c r="N174914" s="55"/>
      <c r="O174914" s="55"/>
    </row>
    <row r="174915" spans="12:15" x14ac:dyDescent="0.25">
      <c r="L174915" s="56"/>
      <c r="M174915" s="55"/>
      <c r="N174915" s="55"/>
      <c r="O174915" s="55"/>
    </row>
    <row r="174916" spans="12:15" x14ac:dyDescent="0.25">
      <c r="L174916" s="56"/>
      <c r="M174916" s="55"/>
      <c r="N174916" s="55"/>
      <c r="O174916" s="55"/>
    </row>
    <row r="174917" spans="12:15" x14ac:dyDescent="0.25">
      <c r="L174917" s="56"/>
      <c r="M174917" s="55"/>
      <c r="N174917" s="55"/>
      <c r="O174917" s="55"/>
    </row>
    <row r="174918" spans="12:15" x14ac:dyDescent="0.25">
      <c r="L174918" s="56"/>
      <c r="M174918" s="55"/>
      <c r="N174918" s="55"/>
      <c r="O174918" s="55"/>
    </row>
    <row r="174919" spans="12:15" x14ac:dyDescent="0.25">
      <c r="L174919" s="56"/>
      <c r="M174919" s="55"/>
      <c r="N174919" s="55"/>
      <c r="O174919" s="55"/>
    </row>
    <row r="174920" spans="12:15" x14ac:dyDescent="0.25">
      <c r="L174920" s="56"/>
      <c r="M174920" s="55"/>
      <c r="N174920" s="55"/>
      <c r="O174920" s="55"/>
    </row>
    <row r="174921" spans="12:15" x14ac:dyDescent="0.25">
      <c r="L174921" s="56"/>
      <c r="M174921" s="55"/>
      <c r="N174921" s="55"/>
      <c r="O174921" s="55"/>
    </row>
    <row r="174922" spans="12:15" x14ac:dyDescent="0.25">
      <c r="L174922" s="56"/>
      <c r="M174922" s="55"/>
      <c r="N174922" s="55"/>
      <c r="O174922" s="55"/>
    </row>
    <row r="174923" spans="12:15" x14ac:dyDescent="0.25">
      <c r="L174923" s="56"/>
      <c r="M174923" s="55"/>
      <c r="N174923" s="55"/>
      <c r="O174923" s="55"/>
    </row>
    <row r="174924" spans="12:15" x14ac:dyDescent="0.25">
      <c r="L174924" s="56"/>
      <c r="M174924" s="55"/>
      <c r="N174924" s="55"/>
      <c r="O174924" s="55"/>
    </row>
    <row r="174925" spans="12:15" x14ac:dyDescent="0.25">
      <c r="L174925" s="56"/>
      <c r="M174925" s="55"/>
      <c r="N174925" s="55"/>
      <c r="O174925" s="55"/>
    </row>
    <row r="174926" spans="12:15" x14ac:dyDescent="0.25">
      <c r="L174926" s="56"/>
      <c r="M174926" s="55"/>
      <c r="N174926" s="55"/>
      <c r="O174926" s="55"/>
    </row>
    <row r="174927" spans="12:15" x14ac:dyDescent="0.25">
      <c r="L174927" s="56"/>
      <c r="M174927" s="55"/>
      <c r="N174927" s="55"/>
      <c r="O174927" s="55"/>
    </row>
    <row r="174928" spans="12:15" x14ac:dyDescent="0.25">
      <c r="L174928" s="56"/>
      <c r="M174928" s="55"/>
      <c r="N174928" s="55"/>
      <c r="O174928" s="55"/>
    </row>
    <row r="174929" spans="12:15" x14ac:dyDescent="0.25">
      <c r="L174929" s="56"/>
      <c r="M174929" s="55"/>
      <c r="N174929" s="55"/>
      <c r="O174929" s="55"/>
    </row>
    <row r="174930" spans="12:15" x14ac:dyDescent="0.25">
      <c r="L174930" s="56"/>
      <c r="M174930" s="55"/>
      <c r="N174930" s="55"/>
      <c r="O174930" s="55"/>
    </row>
    <row r="174931" spans="12:15" x14ac:dyDescent="0.25">
      <c r="L174931" s="56"/>
      <c r="M174931" s="55"/>
      <c r="N174931" s="55"/>
      <c r="O174931" s="55"/>
    </row>
    <row r="174932" spans="12:15" x14ac:dyDescent="0.25">
      <c r="L174932" s="56"/>
      <c r="M174932" s="55"/>
      <c r="N174932" s="55"/>
      <c r="O174932" s="55"/>
    </row>
    <row r="174933" spans="12:15" x14ac:dyDescent="0.25">
      <c r="L174933" s="56"/>
      <c r="M174933" s="55"/>
      <c r="N174933" s="55"/>
      <c r="O174933" s="55"/>
    </row>
    <row r="174934" spans="12:15" x14ac:dyDescent="0.25">
      <c r="L174934" s="56"/>
      <c r="M174934" s="55"/>
      <c r="N174934" s="55"/>
      <c r="O174934" s="55"/>
    </row>
    <row r="174935" spans="12:15" x14ac:dyDescent="0.25">
      <c r="L174935" s="56"/>
      <c r="M174935" s="55"/>
      <c r="N174935" s="55"/>
      <c r="O174935" s="55"/>
    </row>
    <row r="174936" spans="12:15" x14ac:dyDescent="0.25">
      <c r="L174936" s="56"/>
      <c r="M174936" s="55"/>
      <c r="N174936" s="55"/>
      <c r="O174936" s="55"/>
    </row>
    <row r="174937" spans="12:15" x14ac:dyDescent="0.25">
      <c r="L174937" s="56"/>
      <c r="M174937" s="55"/>
      <c r="N174937" s="55"/>
      <c r="O174937" s="55"/>
    </row>
    <row r="174938" spans="12:15" x14ac:dyDescent="0.25">
      <c r="L174938" s="56"/>
      <c r="M174938" s="55"/>
      <c r="N174938" s="55"/>
      <c r="O174938" s="55"/>
    </row>
    <row r="174939" spans="12:15" x14ac:dyDescent="0.25">
      <c r="L174939" s="56"/>
      <c r="M174939" s="55"/>
      <c r="N174939" s="55"/>
      <c r="O174939" s="55"/>
    </row>
    <row r="174940" spans="12:15" x14ac:dyDescent="0.25">
      <c r="L174940" s="56"/>
      <c r="M174940" s="55"/>
      <c r="N174940" s="55"/>
      <c r="O174940" s="55"/>
    </row>
    <row r="174941" spans="12:15" x14ac:dyDescent="0.25">
      <c r="L174941" s="56"/>
      <c r="M174941" s="55"/>
      <c r="N174941" s="55"/>
      <c r="O174941" s="55"/>
    </row>
    <row r="174942" spans="12:15" x14ac:dyDescent="0.25">
      <c r="L174942" s="56"/>
      <c r="M174942" s="55"/>
      <c r="N174942" s="55"/>
      <c r="O174942" s="55"/>
    </row>
    <row r="174943" spans="12:15" x14ac:dyDescent="0.25">
      <c r="L174943" s="56"/>
      <c r="M174943" s="55"/>
      <c r="N174943" s="55"/>
      <c r="O174943" s="55"/>
    </row>
    <row r="174944" spans="12:15" x14ac:dyDescent="0.25">
      <c r="L174944" s="56"/>
      <c r="M174944" s="55"/>
      <c r="N174944" s="55"/>
      <c r="O174944" s="55"/>
    </row>
    <row r="174945" spans="12:15" x14ac:dyDescent="0.25">
      <c r="L174945" s="56"/>
      <c r="M174945" s="55"/>
      <c r="N174945" s="55"/>
      <c r="O174945" s="55"/>
    </row>
    <row r="174946" spans="12:15" x14ac:dyDescent="0.25">
      <c r="L174946" s="56"/>
      <c r="M174946" s="55"/>
      <c r="N174946" s="55"/>
      <c r="O174946" s="55"/>
    </row>
    <row r="174947" spans="12:15" x14ac:dyDescent="0.25">
      <c r="L174947" s="56"/>
      <c r="M174947" s="55"/>
      <c r="N174947" s="55"/>
      <c r="O174947" s="55"/>
    </row>
    <row r="174948" spans="12:15" x14ac:dyDescent="0.25">
      <c r="L174948" s="56"/>
      <c r="M174948" s="55"/>
      <c r="N174948" s="55"/>
      <c r="O174948" s="55"/>
    </row>
    <row r="174949" spans="12:15" x14ac:dyDescent="0.25">
      <c r="L174949" s="56"/>
      <c r="M174949" s="55"/>
      <c r="N174949" s="55"/>
      <c r="O174949" s="55"/>
    </row>
    <row r="174950" spans="12:15" x14ac:dyDescent="0.25">
      <c r="L174950" s="56"/>
      <c r="M174950" s="55"/>
      <c r="N174950" s="55"/>
      <c r="O174950" s="55"/>
    </row>
    <row r="174951" spans="12:15" x14ac:dyDescent="0.25">
      <c r="L174951" s="56"/>
      <c r="M174951" s="55"/>
      <c r="N174951" s="55"/>
      <c r="O174951" s="55"/>
    </row>
    <row r="174952" spans="12:15" x14ac:dyDescent="0.25">
      <c r="L174952" s="56"/>
      <c r="M174952" s="55"/>
      <c r="N174952" s="55"/>
      <c r="O174952" s="55"/>
    </row>
    <row r="174953" spans="12:15" x14ac:dyDescent="0.25">
      <c r="L174953" s="56"/>
      <c r="M174953" s="55"/>
      <c r="N174953" s="55"/>
      <c r="O174953" s="55"/>
    </row>
    <row r="174954" spans="12:15" x14ac:dyDescent="0.25">
      <c r="L174954" s="56"/>
      <c r="M174954" s="55"/>
      <c r="N174954" s="55"/>
      <c r="O174954" s="55"/>
    </row>
    <row r="174955" spans="12:15" x14ac:dyDescent="0.25">
      <c r="L174955" s="56"/>
      <c r="M174955" s="55"/>
      <c r="N174955" s="55"/>
      <c r="O174955" s="55"/>
    </row>
    <row r="174956" spans="12:15" x14ac:dyDescent="0.25">
      <c r="L174956" s="56"/>
      <c r="M174956" s="55"/>
      <c r="N174956" s="55"/>
      <c r="O174956" s="55"/>
    </row>
    <row r="174957" spans="12:15" x14ac:dyDescent="0.25">
      <c r="L174957" s="56"/>
      <c r="M174957" s="55"/>
      <c r="N174957" s="55"/>
      <c r="O174957" s="55"/>
    </row>
    <row r="174958" spans="12:15" x14ac:dyDescent="0.25">
      <c r="L174958" s="56"/>
      <c r="M174958" s="55"/>
      <c r="N174958" s="55"/>
      <c r="O174958" s="55"/>
    </row>
    <row r="174959" spans="12:15" x14ac:dyDescent="0.25">
      <c r="L174959" s="56"/>
      <c r="M174959" s="55"/>
      <c r="N174959" s="55"/>
      <c r="O174959" s="55"/>
    </row>
    <row r="174960" spans="12:15" x14ac:dyDescent="0.25">
      <c r="L174960" s="56"/>
      <c r="M174960" s="55"/>
      <c r="N174960" s="55"/>
      <c r="O174960" s="55"/>
    </row>
    <row r="174961" spans="12:15" x14ac:dyDescent="0.25">
      <c r="L174961" s="56"/>
      <c r="M174961" s="55"/>
      <c r="N174961" s="55"/>
      <c r="O174961" s="55"/>
    </row>
    <row r="174962" spans="12:15" x14ac:dyDescent="0.25">
      <c r="L174962" s="56"/>
      <c r="M174962" s="55"/>
      <c r="N174962" s="55"/>
      <c r="O174962" s="55"/>
    </row>
    <row r="174963" spans="12:15" x14ac:dyDescent="0.25">
      <c r="L174963" s="56"/>
      <c r="M174963" s="55"/>
      <c r="N174963" s="55"/>
      <c r="O174963" s="55"/>
    </row>
    <row r="174964" spans="12:15" x14ac:dyDescent="0.25">
      <c r="L174964" s="56"/>
      <c r="M174964" s="55"/>
      <c r="N174964" s="55"/>
      <c r="O174964" s="55"/>
    </row>
    <row r="174965" spans="12:15" x14ac:dyDescent="0.25">
      <c r="L174965" s="56"/>
      <c r="M174965" s="55"/>
      <c r="N174965" s="55"/>
      <c r="O174965" s="55"/>
    </row>
    <row r="174966" spans="12:15" x14ac:dyDescent="0.25">
      <c r="L174966" s="56"/>
      <c r="M174966" s="55"/>
      <c r="N174966" s="55"/>
      <c r="O174966" s="55"/>
    </row>
    <row r="174967" spans="12:15" x14ac:dyDescent="0.25">
      <c r="L174967" s="56"/>
      <c r="M174967" s="55"/>
      <c r="N174967" s="55"/>
      <c r="O174967" s="55"/>
    </row>
    <row r="174968" spans="12:15" x14ac:dyDescent="0.25">
      <c r="L174968" s="56"/>
      <c r="M174968" s="55"/>
      <c r="N174968" s="55"/>
      <c r="O174968" s="55"/>
    </row>
    <row r="174969" spans="12:15" x14ac:dyDescent="0.25">
      <c r="L174969" s="56"/>
      <c r="M174969" s="55"/>
      <c r="N174969" s="55"/>
      <c r="O174969" s="55"/>
    </row>
    <row r="174970" spans="12:15" x14ac:dyDescent="0.25">
      <c r="L174970" s="56"/>
      <c r="M174970" s="55"/>
      <c r="N174970" s="55"/>
      <c r="O174970" s="55"/>
    </row>
    <row r="174971" spans="12:15" x14ac:dyDescent="0.25">
      <c r="L174971" s="56"/>
      <c r="M174971" s="55"/>
      <c r="N174971" s="55"/>
      <c r="O174971" s="55"/>
    </row>
    <row r="174972" spans="12:15" x14ac:dyDescent="0.25">
      <c r="L174972" s="56"/>
      <c r="M174972" s="55"/>
      <c r="N174972" s="55"/>
      <c r="O174972" s="55"/>
    </row>
    <row r="174973" spans="12:15" x14ac:dyDescent="0.25">
      <c r="L174973" s="56"/>
      <c r="M174973" s="55"/>
      <c r="N174973" s="55"/>
      <c r="O174973" s="55"/>
    </row>
    <row r="174974" spans="12:15" x14ac:dyDescent="0.25">
      <c r="L174974" s="56"/>
      <c r="M174974" s="55"/>
      <c r="N174974" s="55"/>
      <c r="O174974" s="55"/>
    </row>
    <row r="174975" spans="12:15" x14ac:dyDescent="0.25">
      <c r="L174975" s="56"/>
      <c r="M174975" s="55"/>
      <c r="N174975" s="55"/>
      <c r="O174975" s="55"/>
    </row>
    <row r="174976" spans="12:15" x14ac:dyDescent="0.25">
      <c r="L174976" s="56"/>
      <c r="M174976" s="55"/>
      <c r="N174976" s="55"/>
      <c r="O174976" s="55"/>
    </row>
    <row r="174977" spans="12:15" x14ac:dyDescent="0.25">
      <c r="L174977" s="56"/>
      <c r="M174977" s="55"/>
      <c r="N174977" s="55"/>
      <c r="O174977" s="55"/>
    </row>
    <row r="174978" spans="12:15" x14ac:dyDescent="0.25">
      <c r="L174978" s="56"/>
      <c r="M174978" s="55"/>
      <c r="N174978" s="55"/>
      <c r="O174978" s="55"/>
    </row>
    <row r="174979" spans="12:15" x14ac:dyDescent="0.25">
      <c r="L174979" s="56"/>
      <c r="M174979" s="55"/>
      <c r="N174979" s="55"/>
      <c r="O174979" s="55"/>
    </row>
    <row r="174980" spans="12:15" x14ac:dyDescent="0.25">
      <c r="L174980" s="56"/>
      <c r="M174980" s="55"/>
      <c r="N174980" s="55"/>
      <c r="O174980" s="55"/>
    </row>
    <row r="174981" spans="12:15" x14ac:dyDescent="0.25">
      <c r="L174981" s="56"/>
      <c r="M174981" s="55"/>
      <c r="N174981" s="55"/>
      <c r="O174981" s="55"/>
    </row>
    <row r="174982" spans="12:15" x14ac:dyDescent="0.25">
      <c r="L174982" s="56"/>
      <c r="M174982" s="55"/>
      <c r="N174982" s="55"/>
      <c r="O174982" s="55"/>
    </row>
    <row r="174983" spans="12:15" x14ac:dyDescent="0.25">
      <c r="L174983" s="56"/>
      <c r="M174983" s="55"/>
      <c r="N174983" s="55"/>
      <c r="O174983" s="55"/>
    </row>
    <row r="174984" spans="12:15" x14ac:dyDescent="0.25">
      <c r="L174984" s="56"/>
      <c r="M174984" s="55"/>
      <c r="N174984" s="55"/>
      <c r="O174984" s="55"/>
    </row>
    <row r="174985" spans="12:15" x14ac:dyDescent="0.25">
      <c r="L174985" s="56"/>
      <c r="M174985" s="55"/>
      <c r="N174985" s="55"/>
      <c r="O174985" s="55"/>
    </row>
    <row r="174986" spans="12:15" x14ac:dyDescent="0.25">
      <c r="L174986" s="56"/>
      <c r="M174986" s="55"/>
      <c r="N174986" s="55"/>
      <c r="O174986" s="55"/>
    </row>
    <row r="174987" spans="12:15" x14ac:dyDescent="0.25">
      <c r="L174987" s="56"/>
      <c r="M174987" s="55"/>
      <c r="N174987" s="55"/>
      <c r="O174987" s="55"/>
    </row>
    <row r="174988" spans="12:15" x14ac:dyDescent="0.25">
      <c r="L174988" s="56"/>
      <c r="M174988" s="55"/>
      <c r="N174988" s="55"/>
      <c r="O174988" s="55"/>
    </row>
    <row r="174989" spans="12:15" x14ac:dyDescent="0.25">
      <c r="L174989" s="56"/>
      <c r="M174989" s="55"/>
      <c r="N174989" s="55"/>
      <c r="O174989" s="55"/>
    </row>
    <row r="174990" spans="12:15" x14ac:dyDescent="0.25">
      <c r="L174990" s="56"/>
      <c r="M174990" s="55"/>
      <c r="N174990" s="55"/>
      <c r="O174990" s="55"/>
    </row>
    <row r="174991" spans="12:15" x14ac:dyDescent="0.25">
      <c r="L174991" s="56"/>
      <c r="M174991" s="55"/>
      <c r="N174991" s="55"/>
      <c r="O174991" s="55"/>
    </row>
    <row r="174992" spans="12:15" x14ac:dyDescent="0.25">
      <c r="L174992" s="56"/>
      <c r="M174992" s="55"/>
      <c r="N174992" s="55"/>
      <c r="O174992" s="55"/>
    </row>
    <row r="174993" spans="12:15" x14ac:dyDescent="0.25">
      <c r="L174993" s="56"/>
      <c r="M174993" s="55"/>
      <c r="N174993" s="55"/>
      <c r="O174993" s="55"/>
    </row>
    <row r="174994" spans="12:15" x14ac:dyDescent="0.25">
      <c r="L174994" s="56"/>
      <c r="M174994" s="55"/>
      <c r="N174994" s="55"/>
      <c r="O174994" s="55"/>
    </row>
    <row r="174995" spans="12:15" x14ac:dyDescent="0.25">
      <c r="L174995" s="56"/>
      <c r="M174995" s="55"/>
      <c r="N174995" s="55"/>
      <c r="O174995" s="55"/>
    </row>
    <row r="174996" spans="12:15" x14ac:dyDescent="0.25">
      <c r="L174996" s="56"/>
      <c r="M174996" s="55"/>
      <c r="N174996" s="55"/>
      <c r="O174996" s="55"/>
    </row>
    <row r="174997" spans="12:15" x14ac:dyDescent="0.25">
      <c r="L174997" s="56"/>
      <c r="M174997" s="55"/>
      <c r="N174997" s="55"/>
      <c r="O174997" s="55"/>
    </row>
    <row r="174998" spans="12:15" x14ac:dyDescent="0.25">
      <c r="L174998" s="56"/>
      <c r="M174998" s="55"/>
      <c r="N174998" s="55"/>
      <c r="O174998" s="55"/>
    </row>
    <row r="174999" spans="12:15" x14ac:dyDescent="0.25">
      <c r="L174999" s="56"/>
      <c r="M174999" s="55"/>
      <c r="N174999" s="55"/>
      <c r="O174999" s="55"/>
    </row>
    <row r="175000" spans="12:15" x14ac:dyDescent="0.25">
      <c r="L175000" s="56"/>
      <c r="M175000" s="55"/>
      <c r="N175000" s="55"/>
      <c r="O175000" s="55"/>
    </row>
    <row r="175001" spans="12:15" x14ac:dyDescent="0.25">
      <c r="L175001" s="56"/>
      <c r="M175001" s="55"/>
      <c r="N175001" s="55"/>
      <c r="O175001" s="55"/>
    </row>
    <row r="175002" spans="12:15" x14ac:dyDescent="0.25">
      <c r="L175002" s="56"/>
      <c r="M175002" s="55"/>
      <c r="N175002" s="55"/>
      <c r="O175002" s="55"/>
    </row>
    <row r="175003" spans="12:15" x14ac:dyDescent="0.25">
      <c r="L175003" s="56"/>
      <c r="M175003" s="55"/>
      <c r="N175003" s="55"/>
      <c r="O175003" s="55"/>
    </row>
    <row r="175004" spans="12:15" x14ac:dyDescent="0.25">
      <c r="L175004" s="56"/>
      <c r="M175004" s="55"/>
      <c r="N175004" s="55"/>
      <c r="O175004" s="55"/>
    </row>
    <row r="175005" spans="12:15" x14ac:dyDescent="0.25">
      <c r="L175005" s="56"/>
      <c r="M175005" s="55"/>
      <c r="N175005" s="55"/>
      <c r="O175005" s="55"/>
    </row>
    <row r="175006" spans="12:15" x14ac:dyDescent="0.25">
      <c r="L175006" s="56"/>
      <c r="M175006" s="55"/>
      <c r="N175006" s="55"/>
      <c r="O175006" s="55"/>
    </row>
    <row r="175007" spans="12:15" x14ac:dyDescent="0.25">
      <c r="L175007" s="56"/>
      <c r="M175007" s="55"/>
      <c r="N175007" s="55"/>
      <c r="O175007" s="55"/>
    </row>
    <row r="175008" spans="12:15" x14ac:dyDescent="0.25">
      <c r="L175008" s="56"/>
      <c r="M175008" s="55"/>
      <c r="N175008" s="55"/>
      <c r="O175008" s="55"/>
    </row>
    <row r="175009" spans="12:15" x14ac:dyDescent="0.25">
      <c r="L175009" s="56"/>
      <c r="M175009" s="55"/>
      <c r="N175009" s="55"/>
      <c r="O175009" s="55"/>
    </row>
    <row r="175010" spans="12:15" x14ac:dyDescent="0.25">
      <c r="L175010" s="56"/>
      <c r="M175010" s="55"/>
      <c r="N175010" s="55"/>
      <c r="O175010" s="55"/>
    </row>
    <row r="175011" spans="12:15" x14ac:dyDescent="0.25">
      <c r="L175011" s="56"/>
      <c r="M175011" s="55"/>
      <c r="N175011" s="55"/>
      <c r="O175011" s="55"/>
    </row>
    <row r="175012" spans="12:15" x14ac:dyDescent="0.25">
      <c r="L175012" s="56"/>
      <c r="M175012" s="55"/>
      <c r="N175012" s="55"/>
      <c r="O175012" s="55"/>
    </row>
    <row r="175013" spans="12:15" x14ac:dyDescent="0.25">
      <c r="L175013" s="56"/>
      <c r="M175013" s="55"/>
      <c r="N175013" s="55"/>
      <c r="O175013" s="55"/>
    </row>
    <row r="175014" spans="12:15" x14ac:dyDescent="0.25">
      <c r="L175014" s="56"/>
      <c r="M175014" s="55"/>
      <c r="N175014" s="55"/>
      <c r="O175014" s="55"/>
    </row>
    <row r="175015" spans="12:15" x14ac:dyDescent="0.25">
      <c r="L175015" s="56"/>
      <c r="M175015" s="55"/>
      <c r="N175015" s="55"/>
      <c r="O175015" s="55"/>
    </row>
    <row r="175016" spans="12:15" x14ac:dyDescent="0.25">
      <c r="L175016" s="56"/>
      <c r="M175016" s="55"/>
      <c r="N175016" s="55"/>
      <c r="O175016" s="55"/>
    </row>
    <row r="175017" spans="12:15" x14ac:dyDescent="0.25">
      <c r="L175017" s="56"/>
      <c r="M175017" s="55"/>
      <c r="N175017" s="55"/>
      <c r="O175017" s="55"/>
    </row>
    <row r="175018" spans="12:15" x14ac:dyDescent="0.25">
      <c r="L175018" s="56"/>
      <c r="M175018" s="55"/>
      <c r="N175018" s="55"/>
      <c r="O175018" s="55"/>
    </row>
    <row r="175019" spans="12:15" x14ac:dyDescent="0.25">
      <c r="L175019" s="56"/>
      <c r="M175019" s="55"/>
      <c r="N175019" s="55"/>
      <c r="O175019" s="55"/>
    </row>
    <row r="175020" spans="12:15" x14ac:dyDescent="0.25">
      <c r="L175020" s="56"/>
      <c r="M175020" s="55"/>
      <c r="N175020" s="55"/>
      <c r="O175020" s="55"/>
    </row>
    <row r="175021" spans="12:15" x14ac:dyDescent="0.25">
      <c r="L175021" s="56"/>
      <c r="M175021" s="55"/>
      <c r="N175021" s="55"/>
      <c r="O175021" s="55"/>
    </row>
    <row r="175022" spans="12:15" x14ac:dyDescent="0.25">
      <c r="L175022" s="56"/>
      <c r="M175022" s="55"/>
      <c r="N175022" s="55"/>
      <c r="O175022" s="55"/>
    </row>
    <row r="175023" spans="12:15" x14ac:dyDescent="0.25">
      <c r="L175023" s="56"/>
      <c r="M175023" s="55"/>
      <c r="N175023" s="55"/>
      <c r="O175023" s="55"/>
    </row>
    <row r="175024" spans="12:15" x14ac:dyDescent="0.25">
      <c r="L175024" s="56"/>
      <c r="M175024" s="55"/>
      <c r="N175024" s="55"/>
      <c r="O175024" s="55"/>
    </row>
    <row r="175025" spans="12:15" x14ac:dyDescent="0.25">
      <c r="L175025" s="56"/>
      <c r="M175025" s="55"/>
      <c r="N175025" s="55"/>
      <c r="O175025" s="55"/>
    </row>
    <row r="175026" spans="12:15" x14ac:dyDescent="0.25">
      <c r="L175026" s="56"/>
      <c r="M175026" s="55"/>
      <c r="N175026" s="55"/>
      <c r="O175026" s="55"/>
    </row>
    <row r="175027" spans="12:15" x14ac:dyDescent="0.25">
      <c r="L175027" s="56"/>
      <c r="M175027" s="55"/>
      <c r="N175027" s="55"/>
      <c r="O175027" s="55"/>
    </row>
    <row r="175028" spans="12:15" x14ac:dyDescent="0.25">
      <c r="L175028" s="56"/>
      <c r="M175028" s="55"/>
      <c r="N175028" s="55"/>
      <c r="O175028" s="55"/>
    </row>
    <row r="175029" spans="12:15" x14ac:dyDescent="0.25">
      <c r="L175029" s="56"/>
      <c r="M175029" s="55"/>
      <c r="N175029" s="55"/>
      <c r="O175029" s="55"/>
    </row>
    <row r="175030" spans="12:15" x14ac:dyDescent="0.25">
      <c r="L175030" s="56"/>
      <c r="M175030" s="55"/>
      <c r="N175030" s="55"/>
      <c r="O175030" s="55"/>
    </row>
    <row r="175031" spans="12:15" x14ac:dyDescent="0.25">
      <c r="L175031" s="56"/>
      <c r="M175031" s="55"/>
      <c r="N175031" s="55"/>
      <c r="O175031" s="55"/>
    </row>
    <row r="175032" spans="12:15" x14ac:dyDescent="0.25">
      <c r="L175032" s="56"/>
      <c r="M175032" s="55"/>
      <c r="N175032" s="55"/>
      <c r="O175032" s="55"/>
    </row>
    <row r="175033" spans="12:15" x14ac:dyDescent="0.25">
      <c r="L175033" s="56"/>
      <c r="M175033" s="55"/>
      <c r="N175033" s="55"/>
      <c r="O175033" s="55"/>
    </row>
    <row r="175034" spans="12:15" x14ac:dyDescent="0.25">
      <c r="L175034" s="56"/>
      <c r="M175034" s="55"/>
      <c r="N175034" s="55"/>
      <c r="O175034" s="55"/>
    </row>
    <row r="175035" spans="12:15" x14ac:dyDescent="0.25">
      <c r="L175035" s="56"/>
      <c r="M175035" s="55"/>
      <c r="N175035" s="55"/>
      <c r="O175035" s="55"/>
    </row>
    <row r="175036" spans="12:15" x14ac:dyDescent="0.25">
      <c r="L175036" s="56"/>
      <c r="M175036" s="55"/>
      <c r="N175036" s="55"/>
      <c r="O175036" s="55"/>
    </row>
    <row r="175037" spans="12:15" x14ac:dyDescent="0.25">
      <c r="L175037" s="56"/>
      <c r="M175037" s="55"/>
      <c r="N175037" s="55"/>
      <c r="O175037" s="55"/>
    </row>
    <row r="175038" spans="12:15" x14ac:dyDescent="0.25">
      <c r="L175038" s="56"/>
      <c r="M175038" s="55"/>
      <c r="N175038" s="55"/>
      <c r="O175038" s="55"/>
    </row>
    <row r="175039" spans="12:15" x14ac:dyDescent="0.25">
      <c r="L175039" s="56"/>
      <c r="M175039" s="55"/>
      <c r="N175039" s="55"/>
      <c r="O175039" s="55"/>
    </row>
    <row r="175040" spans="12:15" x14ac:dyDescent="0.25">
      <c r="L175040" s="56"/>
      <c r="M175040" s="55"/>
      <c r="N175040" s="55"/>
      <c r="O175040" s="55"/>
    </row>
    <row r="175041" spans="12:15" x14ac:dyDescent="0.25">
      <c r="L175041" s="56"/>
      <c r="M175041" s="55"/>
      <c r="N175041" s="55"/>
      <c r="O175041" s="55"/>
    </row>
    <row r="175042" spans="12:15" x14ac:dyDescent="0.25">
      <c r="L175042" s="56"/>
      <c r="M175042" s="55"/>
      <c r="N175042" s="55"/>
      <c r="O175042" s="55"/>
    </row>
    <row r="175043" spans="12:15" x14ac:dyDescent="0.25">
      <c r="L175043" s="56"/>
      <c r="M175043" s="55"/>
      <c r="N175043" s="55"/>
      <c r="O175043" s="55"/>
    </row>
    <row r="175044" spans="12:15" x14ac:dyDescent="0.25">
      <c r="L175044" s="56"/>
      <c r="M175044" s="55"/>
      <c r="N175044" s="55"/>
      <c r="O175044" s="55"/>
    </row>
    <row r="175045" spans="12:15" x14ac:dyDescent="0.25">
      <c r="L175045" s="56"/>
      <c r="M175045" s="55"/>
      <c r="N175045" s="55"/>
      <c r="O175045" s="55"/>
    </row>
    <row r="175046" spans="12:15" x14ac:dyDescent="0.25">
      <c r="L175046" s="56"/>
      <c r="M175046" s="55"/>
      <c r="N175046" s="55"/>
      <c r="O175046" s="55"/>
    </row>
    <row r="175047" spans="12:15" x14ac:dyDescent="0.25">
      <c r="L175047" s="56"/>
      <c r="M175047" s="55"/>
      <c r="N175047" s="55"/>
      <c r="O175047" s="55"/>
    </row>
    <row r="175048" spans="12:15" x14ac:dyDescent="0.25">
      <c r="L175048" s="56"/>
      <c r="M175048" s="55"/>
      <c r="N175048" s="55"/>
      <c r="O175048" s="55"/>
    </row>
    <row r="175049" spans="12:15" x14ac:dyDescent="0.25">
      <c r="L175049" s="56"/>
      <c r="M175049" s="55"/>
      <c r="N175049" s="55"/>
      <c r="O175049" s="55"/>
    </row>
    <row r="175050" spans="12:15" x14ac:dyDescent="0.25">
      <c r="L175050" s="56"/>
      <c r="M175050" s="55"/>
      <c r="N175050" s="55"/>
      <c r="O175050" s="55"/>
    </row>
    <row r="175051" spans="12:15" x14ac:dyDescent="0.25">
      <c r="L175051" s="56"/>
      <c r="M175051" s="55"/>
      <c r="N175051" s="55"/>
      <c r="O175051" s="55"/>
    </row>
    <row r="175052" spans="12:15" x14ac:dyDescent="0.25">
      <c r="L175052" s="56"/>
      <c r="M175052" s="55"/>
      <c r="N175052" s="55"/>
      <c r="O175052" s="55"/>
    </row>
    <row r="175053" spans="12:15" x14ac:dyDescent="0.25">
      <c r="L175053" s="56"/>
      <c r="M175053" s="55"/>
      <c r="N175053" s="55"/>
      <c r="O175053" s="55"/>
    </row>
    <row r="175054" spans="12:15" x14ac:dyDescent="0.25">
      <c r="L175054" s="56"/>
      <c r="M175054" s="55"/>
      <c r="N175054" s="55"/>
      <c r="O175054" s="55"/>
    </row>
    <row r="175055" spans="12:15" x14ac:dyDescent="0.25">
      <c r="L175055" s="56"/>
      <c r="M175055" s="55"/>
      <c r="N175055" s="55"/>
      <c r="O175055" s="55"/>
    </row>
    <row r="175056" spans="12:15" x14ac:dyDescent="0.25">
      <c r="L175056" s="56"/>
      <c r="M175056" s="55"/>
      <c r="N175056" s="55"/>
      <c r="O175056" s="55"/>
    </row>
    <row r="175057" spans="12:15" x14ac:dyDescent="0.25">
      <c r="L175057" s="56"/>
      <c r="M175057" s="55"/>
      <c r="N175057" s="55"/>
      <c r="O175057" s="55"/>
    </row>
    <row r="175058" spans="12:15" x14ac:dyDescent="0.25">
      <c r="L175058" s="56"/>
      <c r="M175058" s="55"/>
      <c r="N175058" s="55"/>
      <c r="O175058" s="55"/>
    </row>
    <row r="175059" spans="12:15" x14ac:dyDescent="0.25">
      <c r="L175059" s="56"/>
      <c r="M175059" s="55"/>
      <c r="N175059" s="55"/>
      <c r="O175059" s="55"/>
    </row>
    <row r="175060" spans="12:15" x14ac:dyDescent="0.25">
      <c r="L175060" s="56"/>
      <c r="M175060" s="55"/>
      <c r="N175060" s="55"/>
      <c r="O175060" s="55"/>
    </row>
    <row r="175061" spans="12:15" x14ac:dyDescent="0.25">
      <c r="L175061" s="56"/>
      <c r="M175061" s="55"/>
      <c r="N175061" s="55"/>
      <c r="O175061" s="55"/>
    </row>
    <row r="175062" spans="12:15" x14ac:dyDescent="0.25">
      <c r="L175062" s="56"/>
      <c r="M175062" s="55"/>
      <c r="N175062" s="55"/>
      <c r="O175062" s="55"/>
    </row>
    <row r="175063" spans="12:15" x14ac:dyDescent="0.25">
      <c r="L175063" s="56"/>
      <c r="M175063" s="55"/>
      <c r="N175063" s="55"/>
      <c r="O175063" s="55"/>
    </row>
    <row r="175064" spans="12:15" x14ac:dyDescent="0.25">
      <c r="L175064" s="56"/>
      <c r="M175064" s="55"/>
      <c r="N175064" s="55"/>
      <c r="O175064" s="55"/>
    </row>
    <row r="175065" spans="12:15" x14ac:dyDescent="0.25">
      <c r="L175065" s="56"/>
      <c r="M175065" s="55"/>
      <c r="N175065" s="55"/>
      <c r="O175065" s="55"/>
    </row>
    <row r="175066" spans="12:15" x14ac:dyDescent="0.25">
      <c r="L175066" s="56"/>
      <c r="M175066" s="55"/>
      <c r="N175066" s="55"/>
      <c r="O175066" s="55"/>
    </row>
    <row r="175067" spans="12:15" x14ac:dyDescent="0.25">
      <c r="L175067" s="56"/>
      <c r="M175067" s="55"/>
      <c r="N175067" s="55"/>
      <c r="O175067" s="55"/>
    </row>
    <row r="175068" spans="12:15" x14ac:dyDescent="0.25">
      <c r="L175068" s="56"/>
      <c r="M175068" s="55"/>
      <c r="N175068" s="55"/>
      <c r="O175068" s="55"/>
    </row>
    <row r="175069" spans="12:15" x14ac:dyDescent="0.25">
      <c r="L175069" s="56"/>
      <c r="M175069" s="55"/>
      <c r="N175069" s="55"/>
      <c r="O175069" s="55"/>
    </row>
    <row r="175070" spans="12:15" x14ac:dyDescent="0.25">
      <c r="L175070" s="56"/>
      <c r="M175070" s="55"/>
      <c r="N175070" s="55"/>
      <c r="O175070" s="55"/>
    </row>
    <row r="175071" spans="12:15" x14ac:dyDescent="0.25">
      <c r="L175071" s="56"/>
      <c r="M175071" s="55"/>
      <c r="N175071" s="55"/>
      <c r="O175071" s="55"/>
    </row>
    <row r="175072" spans="12:15" x14ac:dyDescent="0.25">
      <c r="L175072" s="56"/>
      <c r="M175072" s="55"/>
      <c r="N175072" s="55"/>
      <c r="O175072" s="55"/>
    </row>
    <row r="175073" spans="12:15" x14ac:dyDescent="0.25">
      <c r="L175073" s="56"/>
      <c r="M175073" s="55"/>
      <c r="N175073" s="55"/>
      <c r="O175073" s="55"/>
    </row>
    <row r="175074" spans="12:15" x14ac:dyDescent="0.25">
      <c r="L175074" s="56"/>
      <c r="M175074" s="55"/>
      <c r="N175074" s="55"/>
      <c r="O175074" s="55"/>
    </row>
    <row r="175075" spans="12:15" x14ac:dyDescent="0.25">
      <c r="L175075" s="56"/>
      <c r="M175075" s="55"/>
      <c r="N175075" s="55"/>
      <c r="O175075" s="55"/>
    </row>
    <row r="175076" spans="12:15" x14ac:dyDescent="0.25">
      <c r="L175076" s="56"/>
      <c r="M175076" s="55"/>
      <c r="N175076" s="55"/>
      <c r="O175076" s="55"/>
    </row>
    <row r="175077" spans="12:15" x14ac:dyDescent="0.25">
      <c r="L175077" s="56"/>
      <c r="M175077" s="55"/>
      <c r="N175077" s="55"/>
      <c r="O175077" s="55"/>
    </row>
    <row r="175078" spans="12:15" x14ac:dyDescent="0.25">
      <c r="L175078" s="56"/>
      <c r="M175078" s="55"/>
      <c r="N175078" s="55"/>
      <c r="O175078" s="55"/>
    </row>
    <row r="175079" spans="12:15" x14ac:dyDescent="0.25">
      <c r="L175079" s="56"/>
      <c r="M175079" s="55"/>
      <c r="N175079" s="55"/>
      <c r="O175079" s="55"/>
    </row>
    <row r="175080" spans="12:15" x14ac:dyDescent="0.25">
      <c r="L175080" s="56"/>
      <c r="M175080" s="55"/>
      <c r="N175080" s="55"/>
      <c r="O175080" s="55"/>
    </row>
    <row r="175081" spans="12:15" x14ac:dyDescent="0.25">
      <c r="L175081" s="56"/>
      <c r="M175081" s="55"/>
      <c r="N175081" s="55"/>
      <c r="O175081" s="55"/>
    </row>
    <row r="175082" spans="12:15" x14ac:dyDescent="0.25">
      <c r="L175082" s="56"/>
      <c r="M175082" s="55"/>
      <c r="N175082" s="55"/>
      <c r="O175082" s="55"/>
    </row>
    <row r="175083" spans="12:15" x14ac:dyDescent="0.25">
      <c r="L175083" s="56"/>
      <c r="M175083" s="55"/>
      <c r="N175083" s="55"/>
      <c r="O175083" s="55"/>
    </row>
    <row r="175084" spans="12:15" x14ac:dyDescent="0.25">
      <c r="L175084" s="56"/>
      <c r="M175084" s="55"/>
      <c r="N175084" s="55"/>
      <c r="O175084" s="55"/>
    </row>
    <row r="175085" spans="12:15" x14ac:dyDescent="0.25">
      <c r="L175085" s="56"/>
      <c r="M175085" s="55"/>
      <c r="N175085" s="55"/>
      <c r="O175085" s="55"/>
    </row>
    <row r="175086" spans="12:15" x14ac:dyDescent="0.25">
      <c r="L175086" s="56"/>
      <c r="M175086" s="55"/>
      <c r="N175086" s="55"/>
      <c r="O175086" s="55"/>
    </row>
    <row r="175087" spans="12:15" x14ac:dyDescent="0.25">
      <c r="L175087" s="56"/>
      <c r="M175087" s="55"/>
      <c r="N175087" s="55"/>
      <c r="O175087" s="55"/>
    </row>
    <row r="175088" spans="12:15" x14ac:dyDescent="0.25">
      <c r="L175088" s="56"/>
      <c r="M175088" s="55"/>
      <c r="N175088" s="55"/>
      <c r="O175088" s="55"/>
    </row>
    <row r="175089" spans="12:15" x14ac:dyDescent="0.25">
      <c r="L175089" s="56"/>
      <c r="M175089" s="55"/>
      <c r="N175089" s="55"/>
      <c r="O175089" s="55"/>
    </row>
    <row r="175090" spans="12:15" x14ac:dyDescent="0.25">
      <c r="L175090" s="56"/>
      <c r="M175090" s="55"/>
      <c r="N175090" s="55"/>
      <c r="O175090" s="55"/>
    </row>
    <row r="175091" spans="12:15" x14ac:dyDescent="0.25">
      <c r="L175091" s="56"/>
      <c r="M175091" s="55"/>
      <c r="N175091" s="55"/>
      <c r="O175091" s="55"/>
    </row>
    <row r="175092" spans="12:15" x14ac:dyDescent="0.25">
      <c r="L175092" s="56"/>
      <c r="M175092" s="55"/>
      <c r="N175092" s="55"/>
      <c r="O175092" s="55"/>
    </row>
    <row r="175093" spans="12:15" x14ac:dyDescent="0.25">
      <c r="L175093" s="56"/>
      <c r="M175093" s="55"/>
      <c r="N175093" s="55"/>
      <c r="O175093" s="55"/>
    </row>
    <row r="175094" spans="12:15" x14ac:dyDescent="0.25">
      <c r="L175094" s="56"/>
      <c r="M175094" s="55"/>
      <c r="N175094" s="55"/>
      <c r="O175094" s="55"/>
    </row>
    <row r="175095" spans="12:15" x14ac:dyDescent="0.25">
      <c r="L175095" s="56"/>
      <c r="M175095" s="55"/>
      <c r="N175095" s="55"/>
      <c r="O175095" s="55"/>
    </row>
    <row r="175096" spans="12:15" x14ac:dyDescent="0.25">
      <c r="L175096" s="56"/>
      <c r="M175096" s="55"/>
      <c r="N175096" s="55"/>
      <c r="O175096" s="55"/>
    </row>
    <row r="175097" spans="12:15" x14ac:dyDescent="0.25">
      <c r="L175097" s="56"/>
      <c r="M175097" s="55"/>
      <c r="N175097" s="55"/>
      <c r="O175097" s="55"/>
    </row>
    <row r="175098" spans="12:15" x14ac:dyDescent="0.25">
      <c r="L175098" s="56"/>
      <c r="M175098" s="55"/>
      <c r="N175098" s="55"/>
      <c r="O175098" s="55"/>
    </row>
    <row r="175099" spans="12:15" x14ac:dyDescent="0.25">
      <c r="L175099" s="56"/>
      <c r="M175099" s="55"/>
      <c r="N175099" s="55"/>
      <c r="O175099" s="55"/>
    </row>
    <row r="175100" spans="12:15" x14ac:dyDescent="0.25">
      <c r="L175100" s="56"/>
      <c r="M175100" s="55"/>
      <c r="N175100" s="55"/>
      <c r="O175100" s="55"/>
    </row>
    <row r="175101" spans="12:15" x14ac:dyDescent="0.25">
      <c r="L175101" s="56"/>
      <c r="M175101" s="55"/>
      <c r="N175101" s="55"/>
      <c r="O175101" s="55"/>
    </row>
    <row r="175102" spans="12:15" x14ac:dyDescent="0.25">
      <c r="L175102" s="56"/>
      <c r="M175102" s="55"/>
      <c r="N175102" s="55"/>
      <c r="O175102" s="55"/>
    </row>
    <row r="175103" spans="12:15" x14ac:dyDescent="0.25">
      <c r="L175103" s="56"/>
      <c r="M175103" s="55"/>
      <c r="N175103" s="55"/>
      <c r="O175103" s="55"/>
    </row>
    <row r="175104" spans="12:15" x14ac:dyDescent="0.25">
      <c r="L175104" s="56"/>
      <c r="M175104" s="55"/>
      <c r="N175104" s="55"/>
      <c r="O175104" s="55"/>
    </row>
    <row r="175105" spans="12:15" x14ac:dyDescent="0.25">
      <c r="L175105" s="56"/>
      <c r="M175105" s="55"/>
      <c r="N175105" s="55"/>
      <c r="O175105" s="55"/>
    </row>
    <row r="175106" spans="12:15" x14ac:dyDescent="0.25">
      <c r="L175106" s="56"/>
      <c r="M175106" s="55"/>
      <c r="N175106" s="55"/>
      <c r="O175106" s="55"/>
    </row>
    <row r="175107" spans="12:15" x14ac:dyDescent="0.25">
      <c r="L175107" s="56"/>
      <c r="M175107" s="55"/>
      <c r="N175107" s="55"/>
      <c r="O175107" s="55"/>
    </row>
    <row r="175108" spans="12:15" x14ac:dyDescent="0.25">
      <c r="L175108" s="56"/>
      <c r="M175108" s="55"/>
      <c r="N175108" s="55"/>
      <c r="O175108" s="55"/>
    </row>
    <row r="175109" spans="12:15" x14ac:dyDescent="0.25">
      <c r="L175109" s="56"/>
      <c r="M175109" s="55"/>
      <c r="N175109" s="55"/>
      <c r="O175109" s="55"/>
    </row>
    <row r="175110" spans="12:15" x14ac:dyDescent="0.25">
      <c r="L175110" s="56"/>
      <c r="M175110" s="55"/>
      <c r="N175110" s="55"/>
      <c r="O175110" s="55"/>
    </row>
    <row r="175111" spans="12:15" x14ac:dyDescent="0.25">
      <c r="L175111" s="56"/>
      <c r="M175111" s="55"/>
      <c r="N175111" s="55"/>
      <c r="O175111" s="55"/>
    </row>
    <row r="175112" spans="12:15" x14ac:dyDescent="0.25">
      <c r="L175112" s="56"/>
      <c r="M175112" s="55"/>
      <c r="N175112" s="55"/>
      <c r="O175112" s="55"/>
    </row>
    <row r="175113" spans="12:15" x14ac:dyDescent="0.25">
      <c r="L175113" s="56"/>
      <c r="M175113" s="55"/>
      <c r="N175113" s="55"/>
      <c r="O175113" s="55"/>
    </row>
    <row r="175114" spans="12:15" x14ac:dyDescent="0.25">
      <c r="L175114" s="56"/>
      <c r="M175114" s="55"/>
      <c r="N175114" s="55"/>
      <c r="O175114" s="55"/>
    </row>
    <row r="175115" spans="12:15" x14ac:dyDescent="0.25">
      <c r="L175115" s="56"/>
      <c r="M175115" s="55"/>
      <c r="N175115" s="55"/>
      <c r="O175115" s="55"/>
    </row>
    <row r="175116" spans="12:15" x14ac:dyDescent="0.25">
      <c r="L175116" s="56"/>
      <c r="M175116" s="55"/>
      <c r="N175116" s="55"/>
      <c r="O175116" s="55"/>
    </row>
    <row r="175117" spans="12:15" x14ac:dyDescent="0.25">
      <c r="L175117" s="56"/>
      <c r="M175117" s="55"/>
      <c r="N175117" s="55"/>
      <c r="O175117" s="55"/>
    </row>
    <row r="175118" spans="12:15" x14ac:dyDescent="0.25">
      <c r="L175118" s="56"/>
      <c r="M175118" s="55"/>
      <c r="N175118" s="55"/>
      <c r="O175118" s="55"/>
    </row>
    <row r="175119" spans="12:15" x14ac:dyDescent="0.25">
      <c r="L175119" s="56"/>
      <c r="M175119" s="55"/>
      <c r="N175119" s="55"/>
      <c r="O175119" s="55"/>
    </row>
    <row r="175120" spans="12:15" x14ac:dyDescent="0.25">
      <c r="L175120" s="56"/>
      <c r="M175120" s="55"/>
      <c r="N175120" s="55"/>
      <c r="O175120" s="55"/>
    </row>
    <row r="175121" spans="12:15" x14ac:dyDescent="0.25">
      <c r="L175121" s="56"/>
      <c r="M175121" s="55"/>
      <c r="N175121" s="55"/>
      <c r="O175121" s="55"/>
    </row>
    <row r="175122" spans="12:15" x14ac:dyDescent="0.25">
      <c r="L175122" s="56"/>
      <c r="M175122" s="55"/>
      <c r="N175122" s="55"/>
      <c r="O175122" s="55"/>
    </row>
    <row r="175123" spans="12:15" x14ac:dyDescent="0.25">
      <c r="L175123" s="56"/>
      <c r="M175123" s="55"/>
      <c r="N175123" s="55"/>
      <c r="O175123" s="55"/>
    </row>
    <row r="175124" spans="12:15" x14ac:dyDescent="0.25">
      <c r="L175124" s="56"/>
      <c r="M175124" s="55"/>
      <c r="N175124" s="55"/>
      <c r="O175124" s="55"/>
    </row>
    <row r="175125" spans="12:15" x14ac:dyDescent="0.25">
      <c r="L175125" s="56"/>
      <c r="M175125" s="55"/>
      <c r="N175125" s="55"/>
      <c r="O175125" s="55"/>
    </row>
    <row r="175126" spans="12:15" x14ac:dyDescent="0.25">
      <c r="L175126" s="56"/>
      <c r="M175126" s="55"/>
      <c r="N175126" s="55"/>
      <c r="O175126" s="55"/>
    </row>
    <row r="175127" spans="12:15" x14ac:dyDescent="0.25">
      <c r="L175127" s="56"/>
      <c r="M175127" s="55"/>
      <c r="N175127" s="55"/>
      <c r="O175127" s="55"/>
    </row>
    <row r="175128" spans="12:15" x14ac:dyDescent="0.25">
      <c r="L175128" s="56"/>
      <c r="M175128" s="55"/>
      <c r="N175128" s="55"/>
      <c r="O175128" s="55"/>
    </row>
    <row r="175129" spans="12:15" x14ac:dyDescent="0.25">
      <c r="L175129" s="56"/>
      <c r="M175129" s="55"/>
      <c r="N175129" s="55"/>
      <c r="O175129" s="55"/>
    </row>
    <row r="175130" spans="12:15" x14ac:dyDescent="0.25">
      <c r="L175130" s="56"/>
      <c r="M175130" s="55"/>
      <c r="N175130" s="55"/>
      <c r="O175130" s="55"/>
    </row>
    <row r="175131" spans="12:15" x14ac:dyDescent="0.25">
      <c r="L175131" s="56"/>
      <c r="M175131" s="55"/>
      <c r="N175131" s="55"/>
      <c r="O175131" s="55"/>
    </row>
    <row r="175132" spans="12:15" x14ac:dyDescent="0.25">
      <c r="L175132" s="56"/>
      <c r="M175132" s="55"/>
      <c r="N175132" s="55"/>
      <c r="O175132" s="55"/>
    </row>
    <row r="175133" spans="12:15" x14ac:dyDescent="0.25">
      <c r="L175133" s="56"/>
      <c r="M175133" s="55"/>
      <c r="N175133" s="55"/>
      <c r="O175133" s="55"/>
    </row>
    <row r="175134" spans="12:15" x14ac:dyDescent="0.25">
      <c r="L175134" s="56"/>
      <c r="M175134" s="55"/>
      <c r="N175134" s="55"/>
      <c r="O175134" s="55"/>
    </row>
    <row r="175135" spans="12:15" x14ac:dyDescent="0.25">
      <c r="L175135" s="56"/>
      <c r="M175135" s="55"/>
      <c r="N175135" s="55"/>
      <c r="O175135" s="55"/>
    </row>
    <row r="175136" spans="12:15" x14ac:dyDescent="0.25">
      <c r="L175136" s="56"/>
      <c r="M175136" s="55"/>
      <c r="N175136" s="55"/>
      <c r="O175136" s="55"/>
    </row>
    <row r="175137" spans="12:15" x14ac:dyDescent="0.25">
      <c r="L175137" s="56"/>
      <c r="M175137" s="55"/>
      <c r="N175137" s="55"/>
      <c r="O175137" s="55"/>
    </row>
    <row r="175138" spans="12:15" x14ac:dyDescent="0.25">
      <c r="L175138" s="56"/>
      <c r="M175138" s="55"/>
      <c r="N175138" s="55"/>
      <c r="O175138" s="55"/>
    </row>
    <row r="175139" spans="12:15" x14ac:dyDescent="0.25">
      <c r="L175139" s="56"/>
      <c r="M175139" s="55"/>
      <c r="N175139" s="55"/>
      <c r="O175139" s="55"/>
    </row>
    <row r="175140" spans="12:15" x14ac:dyDescent="0.25">
      <c r="L175140" s="56"/>
      <c r="M175140" s="55"/>
      <c r="N175140" s="55"/>
      <c r="O175140" s="55"/>
    </row>
    <row r="175141" spans="12:15" x14ac:dyDescent="0.25">
      <c r="L175141" s="56"/>
      <c r="M175141" s="55"/>
      <c r="N175141" s="55"/>
      <c r="O175141" s="55"/>
    </row>
    <row r="175142" spans="12:15" x14ac:dyDescent="0.25">
      <c r="L175142" s="56"/>
      <c r="M175142" s="55"/>
      <c r="N175142" s="55"/>
      <c r="O175142" s="55"/>
    </row>
    <row r="175143" spans="12:15" x14ac:dyDescent="0.25">
      <c r="L175143" s="56"/>
      <c r="M175143" s="55"/>
      <c r="N175143" s="55"/>
      <c r="O175143" s="55"/>
    </row>
    <row r="175144" spans="12:15" x14ac:dyDescent="0.25">
      <c r="L175144" s="56"/>
      <c r="M175144" s="55"/>
      <c r="N175144" s="55"/>
      <c r="O175144" s="55"/>
    </row>
    <row r="175145" spans="12:15" x14ac:dyDescent="0.25">
      <c r="L175145" s="56"/>
      <c r="M175145" s="55"/>
      <c r="N175145" s="55"/>
      <c r="O175145" s="55"/>
    </row>
    <row r="175146" spans="12:15" x14ac:dyDescent="0.25">
      <c r="L175146" s="56"/>
      <c r="M175146" s="55"/>
      <c r="N175146" s="55"/>
      <c r="O175146" s="55"/>
    </row>
    <row r="175147" spans="12:15" x14ac:dyDescent="0.25">
      <c r="L175147" s="56"/>
      <c r="M175147" s="55"/>
      <c r="N175147" s="55"/>
      <c r="O175147" s="55"/>
    </row>
    <row r="175148" spans="12:15" x14ac:dyDescent="0.25">
      <c r="L175148" s="56"/>
      <c r="M175148" s="55"/>
      <c r="N175148" s="55"/>
      <c r="O175148" s="55"/>
    </row>
    <row r="175149" spans="12:15" x14ac:dyDescent="0.25">
      <c r="L175149" s="56"/>
      <c r="M175149" s="55"/>
      <c r="N175149" s="55"/>
      <c r="O175149" s="55"/>
    </row>
    <row r="175150" spans="12:15" x14ac:dyDescent="0.25">
      <c r="L175150" s="56"/>
      <c r="M175150" s="55"/>
      <c r="N175150" s="55"/>
      <c r="O175150" s="55"/>
    </row>
    <row r="175151" spans="12:15" x14ac:dyDescent="0.25">
      <c r="L175151" s="56"/>
      <c r="M175151" s="55"/>
      <c r="N175151" s="55"/>
      <c r="O175151" s="55"/>
    </row>
    <row r="175152" spans="12:15" x14ac:dyDescent="0.25">
      <c r="L175152" s="56"/>
      <c r="M175152" s="55"/>
      <c r="N175152" s="55"/>
      <c r="O175152" s="55"/>
    </row>
    <row r="175153" spans="12:15" x14ac:dyDescent="0.25">
      <c r="L175153" s="56"/>
      <c r="M175153" s="55"/>
      <c r="N175153" s="55"/>
      <c r="O175153" s="55"/>
    </row>
    <row r="175154" spans="12:15" x14ac:dyDescent="0.25">
      <c r="L175154" s="56"/>
      <c r="M175154" s="55"/>
      <c r="N175154" s="55"/>
      <c r="O175154" s="55"/>
    </row>
    <row r="175155" spans="12:15" x14ac:dyDescent="0.25">
      <c r="L175155" s="56"/>
      <c r="M175155" s="55"/>
      <c r="N175155" s="55"/>
      <c r="O175155" s="55"/>
    </row>
    <row r="175156" spans="12:15" x14ac:dyDescent="0.25">
      <c r="L175156" s="56"/>
      <c r="M175156" s="55"/>
      <c r="N175156" s="55"/>
      <c r="O175156" s="55"/>
    </row>
    <row r="175157" spans="12:15" x14ac:dyDescent="0.25">
      <c r="L175157" s="56"/>
      <c r="M175157" s="55"/>
      <c r="N175157" s="55"/>
      <c r="O175157" s="55"/>
    </row>
    <row r="175158" spans="12:15" x14ac:dyDescent="0.25">
      <c r="L175158" s="56"/>
      <c r="M175158" s="55"/>
      <c r="N175158" s="55"/>
      <c r="O175158" s="55"/>
    </row>
    <row r="175159" spans="12:15" x14ac:dyDescent="0.25">
      <c r="L175159" s="56"/>
      <c r="M175159" s="55"/>
      <c r="N175159" s="55"/>
      <c r="O175159" s="55"/>
    </row>
    <row r="175160" spans="12:15" x14ac:dyDescent="0.25">
      <c r="L175160" s="56"/>
      <c r="M175160" s="55"/>
      <c r="N175160" s="55"/>
      <c r="O175160" s="55"/>
    </row>
    <row r="175161" spans="12:15" x14ac:dyDescent="0.25">
      <c r="L175161" s="56"/>
      <c r="M175161" s="55"/>
      <c r="N175161" s="55"/>
      <c r="O175161" s="55"/>
    </row>
    <row r="175162" spans="12:15" x14ac:dyDescent="0.25">
      <c r="L175162" s="56"/>
      <c r="M175162" s="55"/>
      <c r="N175162" s="55"/>
      <c r="O175162" s="55"/>
    </row>
    <row r="175163" spans="12:15" x14ac:dyDescent="0.25">
      <c r="L175163" s="56"/>
      <c r="M175163" s="55"/>
      <c r="N175163" s="55"/>
      <c r="O175163" s="55"/>
    </row>
    <row r="175164" spans="12:15" x14ac:dyDescent="0.25">
      <c r="L175164" s="56"/>
      <c r="M175164" s="55"/>
      <c r="N175164" s="55"/>
      <c r="O175164" s="55"/>
    </row>
    <row r="175165" spans="12:15" x14ac:dyDescent="0.25">
      <c r="L175165" s="56"/>
      <c r="M175165" s="55"/>
      <c r="N175165" s="55"/>
      <c r="O175165" s="55"/>
    </row>
    <row r="175166" spans="12:15" x14ac:dyDescent="0.25">
      <c r="L175166" s="56"/>
      <c r="M175166" s="55"/>
      <c r="N175166" s="55"/>
      <c r="O175166" s="55"/>
    </row>
    <row r="175167" spans="12:15" x14ac:dyDescent="0.25">
      <c r="L175167" s="56"/>
      <c r="M175167" s="55"/>
      <c r="N175167" s="55"/>
      <c r="O175167" s="55"/>
    </row>
    <row r="175168" spans="12:15" x14ac:dyDescent="0.25">
      <c r="L175168" s="56"/>
      <c r="M175168" s="55"/>
      <c r="N175168" s="55"/>
      <c r="O175168" s="55"/>
    </row>
    <row r="175169" spans="12:15" x14ac:dyDescent="0.25">
      <c r="L175169" s="56"/>
      <c r="M175169" s="55"/>
      <c r="N175169" s="55"/>
      <c r="O175169" s="55"/>
    </row>
    <row r="175170" spans="12:15" x14ac:dyDescent="0.25">
      <c r="L175170" s="56"/>
      <c r="M175170" s="55"/>
      <c r="N175170" s="55"/>
      <c r="O175170" s="55"/>
    </row>
    <row r="175171" spans="12:15" x14ac:dyDescent="0.25">
      <c r="L175171" s="56"/>
      <c r="M175171" s="55"/>
      <c r="N175171" s="55"/>
      <c r="O175171" s="55"/>
    </row>
    <row r="175172" spans="12:15" x14ac:dyDescent="0.25">
      <c r="L175172" s="56"/>
      <c r="M175172" s="55"/>
      <c r="N175172" s="55"/>
      <c r="O175172" s="55"/>
    </row>
    <row r="175173" spans="12:15" x14ac:dyDescent="0.25">
      <c r="L175173" s="56"/>
      <c r="M175173" s="55"/>
      <c r="N175173" s="55"/>
      <c r="O175173" s="55"/>
    </row>
    <row r="175174" spans="12:15" x14ac:dyDescent="0.25">
      <c r="L175174" s="56"/>
      <c r="M175174" s="55"/>
      <c r="N175174" s="55"/>
      <c r="O175174" s="55"/>
    </row>
    <row r="175175" spans="12:15" x14ac:dyDescent="0.25">
      <c r="L175175" s="56"/>
      <c r="M175175" s="55"/>
      <c r="N175175" s="55"/>
      <c r="O175175" s="55"/>
    </row>
    <row r="175176" spans="12:15" x14ac:dyDescent="0.25">
      <c r="L175176" s="56"/>
      <c r="M175176" s="55"/>
      <c r="N175176" s="55"/>
      <c r="O175176" s="55"/>
    </row>
    <row r="175177" spans="12:15" x14ac:dyDescent="0.25">
      <c r="L175177" s="56"/>
      <c r="M175177" s="55"/>
      <c r="N175177" s="55"/>
      <c r="O175177" s="55"/>
    </row>
    <row r="175178" spans="12:15" x14ac:dyDescent="0.25">
      <c r="L175178" s="56"/>
      <c r="M175178" s="55"/>
      <c r="N175178" s="55"/>
      <c r="O175178" s="55"/>
    </row>
    <row r="175179" spans="12:15" x14ac:dyDescent="0.25">
      <c r="L175179" s="56"/>
      <c r="M175179" s="55"/>
      <c r="N175179" s="55"/>
      <c r="O175179" s="55"/>
    </row>
    <row r="175180" spans="12:15" x14ac:dyDescent="0.25">
      <c r="L175180" s="56"/>
      <c r="M175180" s="55"/>
      <c r="N175180" s="55"/>
      <c r="O175180" s="55"/>
    </row>
    <row r="175181" spans="12:15" x14ac:dyDescent="0.25">
      <c r="L175181" s="56"/>
      <c r="M175181" s="55"/>
      <c r="N175181" s="55"/>
      <c r="O175181" s="55"/>
    </row>
    <row r="175182" spans="12:15" x14ac:dyDescent="0.25">
      <c r="L175182" s="56"/>
      <c r="M175182" s="55"/>
      <c r="N175182" s="55"/>
      <c r="O175182" s="55"/>
    </row>
    <row r="175183" spans="12:15" x14ac:dyDescent="0.25">
      <c r="L175183" s="56"/>
      <c r="M175183" s="55"/>
      <c r="N175183" s="55"/>
      <c r="O175183" s="55"/>
    </row>
    <row r="175184" spans="12:15" x14ac:dyDescent="0.25">
      <c r="L175184" s="56"/>
      <c r="M175184" s="55"/>
      <c r="N175184" s="55"/>
      <c r="O175184" s="55"/>
    </row>
    <row r="175185" spans="12:15" x14ac:dyDescent="0.25">
      <c r="L175185" s="56"/>
      <c r="M175185" s="55"/>
      <c r="N175185" s="55"/>
      <c r="O175185" s="55"/>
    </row>
    <row r="175186" spans="12:15" x14ac:dyDescent="0.25">
      <c r="L175186" s="56"/>
      <c r="M175186" s="55"/>
      <c r="N175186" s="55"/>
      <c r="O175186" s="55"/>
    </row>
    <row r="175187" spans="12:15" x14ac:dyDescent="0.25">
      <c r="L175187" s="56"/>
      <c r="M175187" s="55"/>
      <c r="N175187" s="55"/>
      <c r="O175187" s="55"/>
    </row>
    <row r="175188" spans="12:15" x14ac:dyDescent="0.25">
      <c r="L175188" s="56"/>
      <c r="M175188" s="55"/>
      <c r="N175188" s="55"/>
      <c r="O175188" s="55"/>
    </row>
    <row r="175189" spans="12:15" x14ac:dyDescent="0.25">
      <c r="L175189" s="56"/>
      <c r="M175189" s="55"/>
      <c r="N175189" s="55"/>
      <c r="O175189" s="55"/>
    </row>
    <row r="175190" spans="12:15" x14ac:dyDescent="0.25">
      <c r="L175190" s="56"/>
      <c r="M175190" s="55"/>
      <c r="N175190" s="55"/>
      <c r="O175190" s="55"/>
    </row>
    <row r="175191" spans="12:15" x14ac:dyDescent="0.25">
      <c r="L175191" s="56"/>
      <c r="M175191" s="55"/>
      <c r="N175191" s="55"/>
      <c r="O175191" s="55"/>
    </row>
    <row r="175192" spans="12:15" x14ac:dyDescent="0.25">
      <c r="L175192" s="56"/>
      <c r="M175192" s="55"/>
      <c r="N175192" s="55"/>
      <c r="O175192" s="55"/>
    </row>
    <row r="175193" spans="12:15" x14ac:dyDescent="0.25">
      <c r="L175193" s="56"/>
      <c r="M175193" s="55"/>
      <c r="N175193" s="55"/>
      <c r="O175193" s="55"/>
    </row>
    <row r="175194" spans="12:15" x14ac:dyDescent="0.25">
      <c r="L175194" s="56"/>
      <c r="M175194" s="55"/>
      <c r="N175194" s="55"/>
      <c r="O175194" s="55"/>
    </row>
    <row r="175195" spans="12:15" x14ac:dyDescent="0.25">
      <c r="L175195" s="56"/>
      <c r="M175195" s="55"/>
      <c r="N175195" s="55"/>
      <c r="O175195" s="55"/>
    </row>
    <row r="175196" spans="12:15" x14ac:dyDescent="0.25">
      <c r="L175196" s="56"/>
      <c r="M175196" s="55"/>
      <c r="N175196" s="55"/>
      <c r="O175196" s="55"/>
    </row>
    <row r="175197" spans="12:15" x14ac:dyDescent="0.25">
      <c r="L175197" s="56"/>
      <c r="M175197" s="55"/>
      <c r="N175197" s="55"/>
      <c r="O175197" s="55"/>
    </row>
    <row r="175198" spans="12:15" x14ac:dyDescent="0.25">
      <c r="L175198" s="56"/>
      <c r="M175198" s="55"/>
      <c r="N175198" s="55"/>
      <c r="O175198" s="55"/>
    </row>
    <row r="175199" spans="12:15" x14ac:dyDescent="0.25">
      <c r="L175199" s="56"/>
      <c r="M175199" s="55"/>
      <c r="N175199" s="55"/>
      <c r="O175199" s="55"/>
    </row>
    <row r="175200" spans="12:15" x14ac:dyDescent="0.25">
      <c r="L175200" s="56"/>
      <c r="M175200" s="55"/>
      <c r="N175200" s="55"/>
      <c r="O175200" s="55"/>
    </row>
    <row r="175201" spans="12:15" x14ac:dyDescent="0.25">
      <c r="L175201" s="56"/>
      <c r="M175201" s="55"/>
      <c r="N175201" s="55"/>
      <c r="O175201" s="55"/>
    </row>
    <row r="175202" spans="12:15" x14ac:dyDescent="0.25">
      <c r="L175202" s="56"/>
      <c r="M175202" s="55"/>
      <c r="N175202" s="55"/>
      <c r="O175202" s="55"/>
    </row>
    <row r="175203" spans="12:15" x14ac:dyDescent="0.25">
      <c r="L175203" s="56"/>
      <c r="M175203" s="55"/>
      <c r="N175203" s="55"/>
      <c r="O175203" s="55"/>
    </row>
    <row r="175204" spans="12:15" x14ac:dyDescent="0.25">
      <c r="L175204" s="56"/>
      <c r="M175204" s="55"/>
      <c r="N175204" s="55"/>
      <c r="O175204" s="55"/>
    </row>
    <row r="175205" spans="12:15" x14ac:dyDescent="0.25">
      <c r="L175205" s="56"/>
      <c r="M175205" s="55"/>
      <c r="N175205" s="55"/>
      <c r="O175205" s="55"/>
    </row>
    <row r="175206" spans="12:15" x14ac:dyDescent="0.25">
      <c r="L175206" s="56"/>
      <c r="M175206" s="55"/>
      <c r="N175206" s="55"/>
      <c r="O175206" s="55"/>
    </row>
    <row r="175207" spans="12:15" x14ac:dyDescent="0.25">
      <c r="L175207" s="56"/>
      <c r="M175207" s="55"/>
      <c r="N175207" s="55"/>
      <c r="O175207" s="55"/>
    </row>
    <row r="175208" spans="12:15" x14ac:dyDescent="0.25">
      <c r="L175208" s="56"/>
      <c r="M175208" s="55"/>
      <c r="N175208" s="55"/>
      <c r="O175208" s="55"/>
    </row>
    <row r="175209" spans="12:15" x14ac:dyDescent="0.25">
      <c r="L175209" s="56"/>
      <c r="M175209" s="55"/>
      <c r="N175209" s="55"/>
      <c r="O175209" s="55"/>
    </row>
    <row r="175210" spans="12:15" x14ac:dyDescent="0.25">
      <c r="L175210" s="56"/>
      <c r="M175210" s="55"/>
      <c r="N175210" s="55"/>
      <c r="O175210" s="55"/>
    </row>
    <row r="175211" spans="12:15" x14ac:dyDescent="0.25">
      <c r="L175211" s="56"/>
      <c r="M175211" s="55"/>
      <c r="N175211" s="55"/>
      <c r="O175211" s="55"/>
    </row>
    <row r="175212" spans="12:15" x14ac:dyDescent="0.25">
      <c r="L175212" s="56"/>
      <c r="M175212" s="55"/>
      <c r="N175212" s="55"/>
      <c r="O175212" s="55"/>
    </row>
    <row r="175213" spans="12:15" x14ac:dyDescent="0.25">
      <c r="L175213" s="56"/>
      <c r="M175213" s="55"/>
      <c r="N175213" s="55"/>
      <c r="O175213" s="55"/>
    </row>
    <row r="175214" spans="12:15" x14ac:dyDescent="0.25">
      <c r="L175214" s="56"/>
      <c r="M175214" s="55"/>
      <c r="N175214" s="55"/>
      <c r="O175214" s="55"/>
    </row>
    <row r="175215" spans="12:15" x14ac:dyDescent="0.25">
      <c r="L175215" s="56"/>
      <c r="M175215" s="55"/>
      <c r="N175215" s="55"/>
      <c r="O175215" s="55"/>
    </row>
    <row r="175216" spans="12:15" x14ac:dyDescent="0.25">
      <c r="L175216" s="56"/>
      <c r="M175216" s="55"/>
      <c r="N175216" s="55"/>
      <c r="O175216" s="55"/>
    </row>
    <row r="175217" spans="12:15" x14ac:dyDescent="0.25">
      <c r="L175217" s="56"/>
      <c r="M175217" s="55"/>
      <c r="N175217" s="55"/>
      <c r="O175217" s="55"/>
    </row>
    <row r="175218" spans="12:15" x14ac:dyDescent="0.25">
      <c r="L175218" s="56"/>
      <c r="M175218" s="55"/>
      <c r="N175218" s="55"/>
      <c r="O175218" s="55"/>
    </row>
    <row r="175219" spans="12:15" x14ac:dyDescent="0.25">
      <c r="L175219" s="56"/>
      <c r="M175219" s="55"/>
      <c r="N175219" s="55"/>
      <c r="O175219" s="55"/>
    </row>
    <row r="175220" spans="12:15" x14ac:dyDescent="0.25">
      <c r="L175220" s="56"/>
      <c r="M175220" s="55"/>
      <c r="N175220" s="55"/>
      <c r="O175220" s="55"/>
    </row>
    <row r="175221" spans="12:15" x14ac:dyDescent="0.25">
      <c r="L175221" s="56"/>
      <c r="M175221" s="55"/>
      <c r="N175221" s="55"/>
      <c r="O175221" s="55"/>
    </row>
    <row r="175222" spans="12:15" x14ac:dyDescent="0.25">
      <c r="L175222" s="56"/>
      <c r="M175222" s="55"/>
      <c r="N175222" s="55"/>
      <c r="O175222" s="55"/>
    </row>
    <row r="175223" spans="12:15" x14ac:dyDescent="0.25">
      <c r="L175223" s="56"/>
      <c r="M175223" s="55"/>
      <c r="N175223" s="55"/>
      <c r="O175223" s="55"/>
    </row>
    <row r="175224" spans="12:15" x14ac:dyDescent="0.25">
      <c r="L175224" s="56"/>
      <c r="M175224" s="55"/>
      <c r="N175224" s="55"/>
      <c r="O175224" s="55"/>
    </row>
    <row r="175225" spans="12:15" x14ac:dyDescent="0.25">
      <c r="L175225" s="56"/>
      <c r="M175225" s="55"/>
      <c r="N175225" s="55"/>
      <c r="O175225" s="55"/>
    </row>
    <row r="175226" spans="12:15" x14ac:dyDescent="0.25">
      <c r="L175226" s="56"/>
      <c r="M175226" s="55"/>
      <c r="N175226" s="55"/>
      <c r="O175226" s="55"/>
    </row>
    <row r="175227" spans="12:15" x14ac:dyDescent="0.25">
      <c r="L175227" s="56"/>
      <c r="M175227" s="55"/>
      <c r="N175227" s="55"/>
      <c r="O175227" s="55"/>
    </row>
    <row r="175228" spans="12:15" x14ac:dyDescent="0.25">
      <c r="L175228" s="56"/>
      <c r="M175228" s="55"/>
      <c r="N175228" s="55"/>
      <c r="O175228" s="55"/>
    </row>
    <row r="175229" spans="12:15" x14ac:dyDescent="0.25">
      <c r="L175229" s="56"/>
      <c r="M175229" s="55"/>
      <c r="N175229" s="55"/>
      <c r="O175229" s="55"/>
    </row>
    <row r="175230" spans="12:15" x14ac:dyDescent="0.25">
      <c r="L175230" s="56"/>
      <c r="M175230" s="55"/>
      <c r="N175230" s="55"/>
      <c r="O175230" s="55"/>
    </row>
    <row r="175231" spans="12:15" x14ac:dyDescent="0.25">
      <c r="L175231" s="56"/>
      <c r="M175231" s="55"/>
      <c r="N175231" s="55"/>
      <c r="O175231" s="55"/>
    </row>
    <row r="175232" spans="12:15" x14ac:dyDescent="0.25">
      <c r="L175232" s="56"/>
      <c r="M175232" s="55"/>
      <c r="N175232" s="55"/>
      <c r="O175232" s="55"/>
    </row>
    <row r="175233" spans="12:15" x14ac:dyDescent="0.25">
      <c r="L175233" s="56"/>
      <c r="M175233" s="55"/>
      <c r="N175233" s="55"/>
      <c r="O175233" s="55"/>
    </row>
    <row r="175234" spans="12:15" x14ac:dyDescent="0.25">
      <c r="L175234" s="56"/>
      <c r="M175234" s="55"/>
      <c r="N175234" s="55"/>
      <c r="O175234" s="55"/>
    </row>
    <row r="175235" spans="12:15" x14ac:dyDescent="0.25">
      <c r="L175235" s="56"/>
      <c r="M175235" s="55"/>
      <c r="N175235" s="55"/>
      <c r="O175235" s="55"/>
    </row>
    <row r="175236" spans="12:15" x14ac:dyDescent="0.25">
      <c r="L175236" s="56"/>
      <c r="M175236" s="55"/>
      <c r="N175236" s="55"/>
      <c r="O175236" s="55"/>
    </row>
    <row r="175237" spans="12:15" x14ac:dyDescent="0.25">
      <c r="L175237" s="56"/>
      <c r="M175237" s="55"/>
      <c r="N175237" s="55"/>
      <c r="O175237" s="55"/>
    </row>
    <row r="175238" spans="12:15" x14ac:dyDescent="0.25">
      <c r="L175238" s="56"/>
      <c r="M175238" s="55"/>
      <c r="N175238" s="55"/>
      <c r="O175238" s="55"/>
    </row>
    <row r="175239" spans="12:15" x14ac:dyDescent="0.25">
      <c r="L175239" s="56"/>
      <c r="M175239" s="55"/>
      <c r="N175239" s="55"/>
      <c r="O175239" s="55"/>
    </row>
    <row r="175240" spans="12:15" x14ac:dyDescent="0.25">
      <c r="L175240" s="56"/>
      <c r="M175240" s="55"/>
      <c r="N175240" s="55"/>
      <c r="O175240" s="55"/>
    </row>
    <row r="175241" spans="12:15" x14ac:dyDescent="0.25">
      <c r="L175241" s="56"/>
      <c r="M175241" s="55"/>
      <c r="N175241" s="55"/>
      <c r="O175241" s="55"/>
    </row>
    <row r="175242" spans="12:15" x14ac:dyDescent="0.25">
      <c r="L175242" s="56"/>
      <c r="M175242" s="55"/>
      <c r="N175242" s="55"/>
      <c r="O175242" s="55"/>
    </row>
    <row r="175243" spans="12:15" x14ac:dyDescent="0.25">
      <c r="L175243" s="56"/>
      <c r="M175243" s="55"/>
      <c r="N175243" s="55"/>
      <c r="O175243" s="55"/>
    </row>
    <row r="175244" spans="12:15" x14ac:dyDescent="0.25">
      <c r="L175244" s="56"/>
      <c r="M175244" s="55"/>
      <c r="N175244" s="55"/>
      <c r="O175244" s="55"/>
    </row>
    <row r="175245" spans="12:15" x14ac:dyDescent="0.25">
      <c r="L175245" s="56"/>
      <c r="M175245" s="55"/>
      <c r="N175245" s="55"/>
      <c r="O175245" s="55"/>
    </row>
    <row r="175246" spans="12:15" x14ac:dyDescent="0.25">
      <c r="L175246" s="56"/>
      <c r="M175246" s="55"/>
      <c r="N175246" s="55"/>
      <c r="O175246" s="55"/>
    </row>
    <row r="175247" spans="12:15" x14ac:dyDescent="0.25">
      <c r="L175247" s="56"/>
      <c r="M175247" s="55"/>
      <c r="N175247" s="55"/>
      <c r="O175247" s="55"/>
    </row>
    <row r="175248" spans="12:15" x14ac:dyDescent="0.25">
      <c r="L175248" s="56"/>
      <c r="M175248" s="55"/>
      <c r="N175248" s="55"/>
      <c r="O175248" s="55"/>
    </row>
    <row r="175249" spans="12:15" x14ac:dyDescent="0.25">
      <c r="L175249" s="56"/>
      <c r="M175249" s="55"/>
      <c r="N175249" s="55"/>
      <c r="O175249" s="55"/>
    </row>
    <row r="175250" spans="12:15" x14ac:dyDescent="0.25">
      <c r="L175250" s="56"/>
      <c r="M175250" s="55"/>
      <c r="N175250" s="55"/>
      <c r="O175250" s="55"/>
    </row>
    <row r="175251" spans="12:15" x14ac:dyDescent="0.25">
      <c r="L175251" s="56"/>
      <c r="M175251" s="55"/>
      <c r="N175251" s="55"/>
      <c r="O175251" s="55"/>
    </row>
    <row r="175252" spans="12:15" x14ac:dyDescent="0.25">
      <c r="L175252" s="56"/>
      <c r="M175252" s="55"/>
      <c r="N175252" s="55"/>
      <c r="O175252" s="55"/>
    </row>
    <row r="175253" spans="12:15" x14ac:dyDescent="0.25">
      <c r="L175253" s="56"/>
      <c r="M175253" s="55"/>
      <c r="N175253" s="55"/>
      <c r="O175253" s="55"/>
    </row>
    <row r="175254" spans="12:15" x14ac:dyDescent="0.25">
      <c r="L175254" s="56"/>
      <c r="M175254" s="55"/>
      <c r="N175254" s="55"/>
      <c r="O175254" s="55"/>
    </row>
    <row r="175255" spans="12:15" x14ac:dyDescent="0.25">
      <c r="L175255" s="56"/>
      <c r="M175255" s="55"/>
      <c r="N175255" s="55"/>
      <c r="O175255" s="55"/>
    </row>
    <row r="175256" spans="12:15" x14ac:dyDescent="0.25">
      <c r="L175256" s="56"/>
      <c r="M175256" s="55"/>
      <c r="N175256" s="55"/>
      <c r="O175256" s="55"/>
    </row>
    <row r="175257" spans="12:15" x14ac:dyDescent="0.25">
      <c r="L175257" s="56"/>
      <c r="M175257" s="55"/>
      <c r="N175257" s="55"/>
      <c r="O175257" s="55"/>
    </row>
    <row r="175258" spans="12:15" x14ac:dyDescent="0.25">
      <c r="L175258" s="56"/>
      <c r="M175258" s="55"/>
      <c r="N175258" s="55"/>
      <c r="O175258" s="55"/>
    </row>
    <row r="175259" spans="12:15" x14ac:dyDescent="0.25">
      <c r="L175259" s="56"/>
      <c r="M175259" s="55"/>
      <c r="N175259" s="55"/>
      <c r="O175259" s="55"/>
    </row>
    <row r="175260" spans="12:15" x14ac:dyDescent="0.25">
      <c r="L175260" s="56"/>
      <c r="M175260" s="55"/>
      <c r="N175260" s="55"/>
      <c r="O175260" s="55"/>
    </row>
    <row r="175261" spans="12:15" x14ac:dyDescent="0.25">
      <c r="L175261" s="56"/>
      <c r="M175261" s="55"/>
      <c r="N175261" s="55"/>
      <c r="O175261" s="55"/>
    </row>
    <row r="175262" spans="12:15" x14ac:dyDescent="0.25">
      <c r="L175262" s="56"/>
      <c r="M175262" s="55"/>
      <c r="N175262" s="55"/>
      <c r="O175262" s="55"/>
    </row>
    <row r="175263" spans="12:15" x14ac:dyDescent="0.25">
      <c r="L175263" s="56"/>
      <c r="M175263" s="55"/>
      <c r="N175263" s="55"/>
      <c r="O175263" s="55"/>
    </row>
    <row r="175264" spans="12:15" x14ac:dyDescent="0.25">
      <c r="L175264" s="56"/>
      <c r="M175264" s="55"/>
      <c r="N175264" s="55"/>
      <c r="O175264" s="55"/>
    </row>
    <row r="175265" spans="12:15" x14ac:dyDescent="0.25">
      <c r="L175265" s="56"/>
      <c r="M175265" s="55"/>
      <c r="N175265" s="55"/>
      <c r="O175265" s="55"/>
    </row>
    <row r="175266" spans="12:15" x14ac:dyDescent="0.25">
      <c r="L175266" s="56"/>
      <c r="M175266" s="55"/>
      <c r="N175266" s="55"/>
      <c r="O175266" s="55"/>
    </row>
    <row r="175267" spans="12:15" x14ac:dyDescent="0.25">
      <c r="L175267" s="56"/>
      <c r="M175267" s="55"/>
      <c r="N175267" s="55"/>
      <c r="O175267" s="55"/>
    </row>
    <row r="175268" spans="12:15" x14ac:dyDescent="0.25">
      <c r="L175268" s="56"/>
      <c r="M175268" s="55"/>
      <c r="N175268" s="55"/>
      <c r="O175268" s="55"/>
    </row>
    <row r="175269" spans="12:15" x14ac:dyDescent="0.25">
      <c r="L175269" s="56"/>
      <c r="M175269" s="55"/>
      <c r="N175269" s="55"/>
      <c r="O175269" s="55"/>
    </row>
    <row r="175270" spans="12:15" x14ac:dyDescent="0.25">
      <c r="L175270" s="56"/>
      <c r="M175270" s="55"/>
      <c r="N175270" s="55"/>
      <c r="O175270" s="55"/>
    </row>
    <row r="175271" spans="12:15" x14ac:dyDescent="0.25">
      <c r="L175271" s="56"/>
      <c r="M175271" s="55"/>
      <c r="N175271" s="55"/>
      <c r="O175271" s="55"/>
    </row>
    <row r="175272" spans="12:15" x14ac:dyDescent="0.25">
      <c r="L175272" s="56"/>
      <c r="M175272" s="55"/>
      <c r="N175272" s="55"/>
      <c r="O175272" s="55"/>
    </row>
    <row r="175273" spans="12:15" x14ac:dyDescent="0.25">
      <c r="L175273" s="56"/>
      <c r="M175273" s="55"/>
      <c r="N175273" s="55"/>
      <c r="O175273" s="55"/>
    </row>
    <row r="175274" spans="12:15" x14ac:dyDescent="0.25">
      <c r="L175274" s="56"/>
      <c r="M175274" s="55"/>
      <c r="N175274" s="55"/>
      <c r="O175274" s="55"/>
    </row>
    <row r="175275" spans="12:15" x14ac:dyDescent="0.25">
      <c r="L175275" s="56"/>
      <c r="M175275" s="55"/>
      <c r="N175275" s="55"/>
      <c r="O175275" s="55"/>
    </row>
    <row r="175276" spans="12:15" x14ac:dyDescent="0.25">
      <c r="L175276" s="56"/>
      <c r="M175276" s="55"/>
      <c r="N175276" s="55"/>
      <c r="O175276" s="55"/>
    </row>
    <row r="175277" spans="12:15" x14ac:dyDescent="0.25">
      <c r="L175277" s="56"/>
      <c r="M175277" s="55"/>
      <c r="N175277" s="55"/>
      <c r="O175277" s="55"/>
    </row>
    <row r="175278" spans="12:15" x14ac:dyDescent="0.25">
      <c r="L175278" s="56"/>
      <c r="M175278" s="55"/>
      <c r="N175278" s="55"/>
      <c r="O175278" s="55"/>
    </row>
    <row r="175279" spans="12:15" x14ac:dyDescent="0.25">
      <c r="L175279" s="56"/>
      <c r="M175279" s="55"/>
      <c r="N175279" s="55"/>
      <c r="O175279" s="55"/>
    </row>
    <row r="175280" spans="12:15" x14ac:dyDescent="0.25">
      <c r="L175280" s="56"/>
      <c r="M175280" s="55"/>
      <c r="N175280" s="55"/>
      <c r="O175280" s="55"/>
    </row>
    <row r="175281" spans="12:15" x14ac:dyDescent="0.25">
      <c r="L175281" s="56"/>
      <c r="M175281" s="55"/>
      <c r="N175281" s="55"/>
      <c r="O175281" s="55"/>
    </row>
    <row r="175282" spans="12:15" x14ac:dyDescent="0.25">
      <c r="L175282" s="56"/>
      <c r="M175282" s="55"/>
      <c r="N175282" s="55"/>
      <c r="O175282" s="55"/>
    </row>
    <row r="175283" spans="12:15" x14ac:dyDescent="0.25">
      <c r="L175283" s="56"/>
      <c r="M175283" s="55"/>
      <c r="N175283" s="55"/>
      <c r="O175283" s="55"/>
    </row>
    <row r="175284" spans="12:15" x14ac:dyDescent="0.25">
      <c r="L175284" s="56"/>
      <c r="M175284" s="55"/>
      <c r="N175284" s="55"/>
      <c r="O175284" s="55"/>
    </row>
    <row r="175285" spans="12:15" x14ac:dyDescent="0.25">
      <c r="L175285" s="56"/>
      <c r="M175285" s="55"/>
      <c r="N175285" s="55"/>
      <c r="O175285" s="55"/>
    </row>
    <row r="175286" spans="12:15" x14ac:dyDescent="0.25">
      <c r="L175286" s="56"/>
      <c r="M175286" s="55"/>
      <c r="N175286" s="55"/>
      <c r="O175286" s="55"/>
    </row>
    <row r="175287" spans="12:15" x14ac:dyDescent="0.25">
      <c r="L175287" s="56"/>
      <c r="M175287" s="55"/>
      <c r="N175287" s="55"/>
      <c r="O175287" s="55"/>
    </row>
    <row r="175288" spans="12:15" x14ac:dyDescent="0.25">
      <c r="L175288" s="56"/>
      <c r="M175288" s="55"/>
      <c r="N175288" s="55"/>
      <c r="O175288" s="55"/>
    </row>
    <row r="175289" spans="12:15" x14ac:dyDescent="0.25">
      <c r="L175289" s="56"/>
      <c r="M175289" s="55"/>
      <c r="N175289" s="55"/>
      <c r="O175289" s="55"/>
    </row>
    <row r="175290" spans="12:15" x14ac:dyDescent="0.25">
      <c r="L175290" s="56"/>
      <c r="M175290" s="55"/>
      <c r="N175290" s="55"/>
      <c r="O175290" s="55"/>
    </row>
    <row r="175291" spans="12:15" x14ac:dyDescent="0.25">
      <c r="L175291" s="56"/>
      <c r="M175291" s="55"/>
      <c r="N175291" s="55"/>
      <c r="O175291" s="55"/>
    </row>
    <row r="175292" spans="12:15" x14ac:dyDescent="0.25">
      <c r="L175292" s="56"/>
      <c r="M175292" s="55"/>
      <c r="N175292" s="55"/>
      <c r="O175292" s="55"/>
    </row>
    <row r="175293" spans="12:15" x14ac:dyDescent="0.25">
      <c r="L175293" s="56"/>
      <c r="M175293" s="55"/>
      <c r="N175293" s="55"/>
      <c r="O175293" s="55"/>
    </row>
    <row r="175294" spans="12:15" x14ac:dyDescent="0.25">
      <c r="L175294" s="56"/>
      <c r="M175294" s="55"/>
      <c r="N175294" s="55"/>
      <c r="O175294" s="55"/>
    </row>
    <row r="175295" spans="12:15" x14ac:dyDescent="0.25">
      <c r="L175295" s="56"/>
      <c r="M175295" s="55"/>
      <c r="N175295" s="55"/>
      <c r="O175295" s="55"/>
    </row>
    <row r="175296" spans="12:15" x14ac:dyDescent="0.25">
      <c r="L175296" s="56"/>
      <c r="M175296" s="55"/>
      <c r="N175296" s="55"/>
      <c r="O175296" s="55"/>
    </row>
    <row r="175297" spans="12:15" x14ac:dyDescent="0.25">
      <c r="L175297" s="56"/>
      <c r="M175297" s="55"/>
      <c r="N175297" s="55"/>
      <c r="O175297" s="55"/>
    </row>
    <row r="175298" spans="12:15" x14ac:dyDescent="0.25">
      <c r="L175298" s="56"/>
      <c r="M175298" s="55"/>
      <c r="N175298" s="55"/>
      <c r="O175298" s="55"/>
    </row>
    <row r="175299" spans="12:15" x14ac:dyDescent="0.25">
      <c r="L175299" s="56"/>
      <c r="M175299" s="55"/>
      <c r="N175299" s="55"/>
      <c r="O175299" s="55"/>
    </row>
    <row r="175300" spans="12:15" x14ac:dyDescent="0.25">
      <c r="L175300" s="56"/>
      <c r="M175300" s="55"/>
      <c r="N175300" s="55"/>
      <c r="O175300" s="55"/>
    </row>
    <row r="175301" spans="12:15" x14ac:dyDescent="0.25">
      <c r="L175301" s="56"/>
      <c r="M175301" s="55"/>
      <c r="N175301" s="55"/>
      <c r="O175301" s="55"/>
    </row>
    <row r="175302" spans="12:15" x14ac:dyDescent="0.25">
      <c r="L175302" s="56"/>
      <c r="M175302" s="55"/>
      <c r="N175302" s="55"/>
      <c r="O175302" s="55"/>
    </row>
    <row r="175303" spans="12:15" x14ac:dyDescent="0.25">
      <c r="L175303" s="56"/>
      <c r="M175303" s="55"/>
      <c r="N175303" s="55"/>
      <c r="O175303" s="55"/>
    </row>
    <row r="175304" spans="12:15" x14ac:dyDescent="0.25">
      <c r="L175304" s="56"/>
      <c r="M175304" s="55"/>
      <c r="N175304" s="55"/>
      <c r="O175304" s="55"/>
    </row>
    <row r="175305" spans="12:15" x14ac:dyDescent="0.25">
      <c r="L175305" s="56"/>
      <c r="M175305" s="55"/>
      <c r="N175305" s="55"/>
      <c r="O175305" s="55"/>
    </row>
    <row r="175306" spans="12:15" x14ac:dyDescent="0.25">
      <c r="L175306" s="56"/>
      <c r="M175306" s="55"/>
      <c r="N175306" s="55"/>
      <c r="O175306" s="55"/>
    </row>
    <row r="175307" spans="12:15" x14ac:dyDescent="0.25">
      <c r="L175307" s="56"/>
      <c r="M175307" s="55"/>
      <c r="N175307" s="55"/>
      <c r="O175307" s="55"/>
    </row>
    <row r="175308" spans="12:15" x14ac:dyDescent="0.25">
      <c r="L175308" s="56"/>
      <c r="M175308" s="55"/>
      <c r="N175308" s="55"/>
      <c r="O175308" s="55"/>
    </row>
    <row r="175309" spans="12:15" x14ac:dyDescent="0.25">
      <c r="L175309" s="56"/>
      <c r="M175309" s="55"/>
      <c r="N175309" s="55"/>
      <c r="O175309" s="55"/>
    </row>
    <row r="175310" spans="12:15" x14ac:dyDescent="0.25">
      <c r="L175310" s="56"/>
      <c r="M175310" s="55"/>
      <c r="N175310" s="55"/>
      <c r="O175310" s="55"/>
    </row>
    <row r="175311" spans="12:15" x14ac:dyDescent="0.25">
      <c r="L175311" s="56"/>
      <c r="M175311" s="55"/>
      <c r="N175311" s="55"/>
      <c r="O175311" s="55"/>
    </row>
    <row r="175312" spans="12:15" x14ac:dyDescent="0.25">
      <c r="L175312" s="56"/>
      <c r="M175312" s="55"/>
      <c r="N175312" s="55"/>
      <c r="O175312" s="55"/>
    </row>
    <row r="175313" spans="12:16" x14ac:dyDescent="0.25">
      <c r="L175313" s="56"/>
      <c r="M175313" s="55"/>
      <c r="N175313" s="55"/>
      <c r="O175313" s="55"/>
    </row>
    <row r="175314" spans="12:16" x14ac:dyDescent="0.25">
      <c r="L175314" s="56"/>
      <c r="M175314" s="55"/>
      <c r="N175314" s="55"/>
      <c r="O175314" s="55"/>
    </row>
    <row r="175315" spans="12:16" x14ac:dyDescent="0.25">
      <c r="L175315" s="56"/>
      <c r="M175315" s="55"/>
      <c r="N175315" s="55"/>
      <c r="O175315" s="55"/>
    </row>
    <row r="175316" spans="12:16" x14ac:dyDescent="0.25">
      <c r="L175316" s="56"/>
      <c r="M175316" s="55"/>
      <c r="N175316" s="55"/>
      <c r="O175316" s="55"/>
    </row>
    <row r="175317" spans="12:16" x14ac:dyDescent="0.25">
      <c r="L175317" s="56"/>
      <c r="M175317" s="55"/>
      <c r="N175317" s="55"/>
      <c r="O175317" s="55"/>
    </row>
    <row r="175318" spans="12:16" x14ac:dyDescent="0.25">
      <c r="L175318" s="56"/>
      <c r="M175318" s="55"/>
      <c r="N175318" s="55"/>
      <c r="O175318" s="55"/>
    </row>
    <row r="175319" spans="12:16" x14ac:dyDescent="0.25">
      <c r="L175319" s="56"/>
      <c r="M175319" s="55"/>
      <c r="N175319" s="55"/>
      <c r="O175319" s="55"/>
    </row>
    <row r="175320" spans="12:16" x14ac:dyDescent="0.25">
      <c r="L175320" s="56"/>
      <c r="M175320" s="55"/>
      <c r="N175320" s="55"/>
      <c r="O175320" s="55"/>
    </row>
    <row r="175321" spans="12:16" x14ac:dyDescent="0.25">
      <c r="L175321" s="56"/>
      <c r="M175321" s="55"/>
      <c r="N175321" s="55"/>
      <c r="O175321" s="55"/>
    </row>
    <row r="175322" spans="12:16" x14ac:dyDescent="0.25">
      <c r="L175322" s="56"/>
      <c r="M175322" s="55"/>
      <c r="N175322" s="55"/>
      <c r="O175322" s="55"/>
    </row>
    <row r="175323" spans="12:16" x14ac:dyDescent="0.25">
      <c r="L175323" s="56"/>
      <c r="M175323" s="54"/>
      <c r="N175323" s="54"/>
      <c r="O175323" s="54"/>
      <c r="P175323" s="53"/>
    </row>
    <row r="175324" spans="12:16" x14ac:dyDescent="0.25">
      <c r="L175324" s="56"/>
      <c r="M175324" s="54"/>
      <c r="N175324" s="54"/>
      <c r="O175324" s="54"/>
      <c r="P175324" s="53"/>
    </row>
    <row r="175325" spans="12:16" x14ac:dyDescent="0.25">
      <c r="L175325" s="56"/>
      <c r="M175325" s="54"/>
      <c r="N175325" s="54"/>
      <c r="O175325" s="54"/>
      <c r="P175325" s="53"/>
    </row>
    <row r="175326" spans="12:16" x14ac:dyDescent="0.25">
      <c r="L175326" s="56"/>
      <c r="M175326" s="54"/>
      <c r="N175326" s="54"/>
      <c r="O175326" s="54"/>
      <c r="P175326" s="53"/>
    </row>
    <row r="175327" spans="12:16" x14ac:dyDescent="0.25">
      <c r="L175327" s="56"/>
      <c r="M175327" s="54"/>
      <c r="N175327" s="54"/>
      <c r="O175327" s="54"/>
      <c r="P175327" s="53"/>
    </row>
    <row r="175328" spans="12:16" x14ac:dyDescent="0.25">
      <c r="L175328" s="56"/>
      <c r="M175328" s="54"/>
      <c r="N175328" s="54"/>
      <c r="O175328" s="54"/>
      <c r="P175328" s="53"/>
    </row>
    <row r="175329" spans="12:16" x14ac:dyDescent="0.25">
      <c r="L175329" s="56"/>
      <c r="M175329" s="54"/>
      <c r="N175329" s="54"/>
      <c r="O175329" s="54"/>
      <c r="P175329" s="53"/>
    </row>
    <row r="175330" spans="12:16" x14ac:dyDescent="0.25">
      <c r="L175330" s="56"/>
      <c r="M175330" s="54"/>
      <c r="N175330" s="54"/>
      <c r="O175330" s="54"/>
      <c r="P175330" s="53"/>
    </row>
    <row r="175331" spans="12:16" x14ac:dyDescent="0.25">
      <c r="L175331" s="56"/>
      <c r="M175331" s="54"/>
      <c r="N175331" s="54"/>
      <c r="O175331" s="54"/>
      <c r="P175331" s="53"/>
    </row>
    <row r="175332" spans="12:16" x14ac:dyDescent="0.25">
      <c r="L175332" s="56"/>
      <c r="M175332" s="54"/>
      <c r="N175332" s="54"/>
      <c r="O175332" s="54"/>
      <c r="P175332" s="53"/>
    </row>
    <row r="175333" spans="12:16" x14ac:dyDescent="0.25">
      <c r="L175333" s="56"/>
      <c r="M175333" s="54"/>
      <c r="N175333" s="54"/>
      <c r="O175333" s="54"/>
      <c r="P175333" s="53"/>
    </row>
    <row r="175334" spans="12:16" x14ac:dyDescent="0.25">
      <c r="L175334" s="56"/>
      <c r="M175334" s="54"/>
      <c r="N175334" s="54"/>
      <c r="O175334" s="54"/>
      <c r="P175334" s="53"/>
    </row>
    <row r="175335" spans="12:16" x14ac:dyDescent="0.25">
      <c r="L175335" s="56"/>
      <c r="M175335" s="54"/>
      <c r="N175335" s="54"/>
      <c r="O175335" s="54"/>
      <c r="P175335" s="53"/>
    </row>
    <row r="175336" spans="12:16" x14ac:dyDescent="0.25">
      <c r="L175336" s="56"/>
      <c r="M175336" s="54"/>
      <c r="N175336" s="54"/>
      <c r="O175336" s="54"/>
      <c r="P175336" s="53"/>
    </row>
    <row r="175337" spans="12:16" x14ac:dyDescent="0.25">
      <c r="L175337" s="56"/>
      <c r="M175337" s="54"/>
      <c r="N175337" s="54"/>
      <c r="O175337" s="54"/>
      <c r="P175337" s="53"/>
    </row>
    <row r="175338" spans="12:16" x14ac:dyDescent="0.25">
      <c r="L175338" s="56"/>
      <c r="M175338" s="54"/>
      <c r="N175338" s="54"/>
      <c r="O175338" s="54"/>
      <c r="P175338" s="53"/>
    </row>
    <row r="175339" spans="12:16" x14ac:dyDescent="0.25">
      <c r="L175339" s="56"/>
      <c r="M175339" s="54"/>
      <c r="N175339" s="54"/>
      <c r="O175339" s="54"/>
      <c r="P175339" s="53"/>
    </row>
    <row r="175340" spans="12:16" x14ac:dyDescent="0.25">
      <c r="L175340" s="56"/>
      <c r="M175340" s="54"/>
      <c r="N175340" s="54"/>
      <c r="O175340" s="54"/>
      <c r="P175340" s="53"/>
    </row>
    <row r="175341" spans="12:16" x14ac:dyDescent="0.25">
      <c r="L175341" s="56"/>
      <c r="M175341" s="54"/>
      <c r="N175341" s="54"/>
      <c r="O175341" s="54"/>
      <c r="P175341" s="53"/>
    </row>
    <row r="175342" spans="12:16" x14ac:dyDescent="0.25">
      <c r="L175342" s="56"/>
      <c r="M175342" s="54"/>
      <c r="N175342" s="54"/>
      <c r="O175342" s="54"/>
      <c r="P175342" s="53"/>
    </row>
    <row r="175343" spans="12:16" x14ac:dyDescent="0.25">
      <c r="L175343" s="56"/>
      <c r="M175343" s="54"/>
      <c r="N175343" s="54"/>
      <c r="O175343" s="54"/>
      <c r="P175343" s="53"/>
    </row>
    <row r="175344" spans="12:16" x14ac:dyDescent="0.25">
      <c r="L175344" s="56"/>
      <c r="M175344" s="54"/>
      <c r="N175344" s="54"/>
      <c r="O175344" s="54"/>
      <c r="P175344" s="53"/>
    </row>
    <row r="175345" spans="12:16" x14ac:dyDescent="0.25">
      <c r="L175345" s="56"/>
      <c r="M175345" s="54"/>
      <c r="N175345" s="54"/>
      <c r="O175345" s="54"/>
      <c r="P175345" s="53"/>
    </row>
    <row r="175346" spans="12:16" x14ac:dyDescent="0.25">
      <c r="L175346" s="56"/>
      <c r="M175346" s="54"/>
      <c r="N175346" s="54"/>
      <c r="O175346" s="54"/>
      <c r="P175346" s="53"/>
    </row>
    <row r="175347" spans="12:16" x14ac:dyDescent="0.25">
      <c r="L175347" s="56"/>
      <c r="M175347" s="54"/>
      <c r="N175347" s="54"/>
      <c r="O175347" s="54"/>
      <c r="P175347" s="53"/>
    </row>
    <row r="175348" spans="12:16" x14ac:dyDescent="0.25">
      <c r="L175348" s="56"/>
      <c r="M175348" s="54"/>
      <c r="N175348" s="54"/>
      <c r="O175348" s="54"/>
      <c r="P175348" s="53"/>
    </row>
    <row r="175349" spans="12:16" x14ac:dyDescent="0.25">
      <c r="L175349" s="56"/>
      <c r="M175349" s="54"/>
      <c r="N175349" s="54"/>
      <c r="O175349" s="54"/>
      <c r="P175349" s="53"/>
    </row>
    <row r="175350" spans="12:16" x14ac:dyDescent="0.25">
      <c r="L175350" s="56"/>
      <c r="M175350" s="54"/>
      <c r="N175350" s="54"/>
      <c r="O175350" s="54"/>
      <c r="P175350" s="53"/>
    </row>
    <row r="175351" spans="12:16" x14ac:dyDescent="0.25">
      <c r="L175351" s="56"/>
      <c r="M175351" s="54"/>
      <c r="N175351" s="54"/>
      <c r="O175351" s="54"/>
      <c r="P175351" s="53"/>
    </row>
    <row r="175352" spans="12:16" x14ac:dyDescent="0.25">
      <c r="L175352" s="56"/>
      <c r="M175352" s="54"/>
      <c r="N175352" s="54"/>
      <c r="O175352" s="54"/>
      <c r="P175352" s="53"/>
    </row>
    <row r="175353" spans="12:16" x14ac:dyDescent="0.25">
      <c r="L175353" s="56"/>
      <c r="M175353" s="54"/>
      <c r="N175353" s="54"/>
      <c r="O175353" s="54"/>
      <c r="P175353" s="53"/>
    </row>
    <row r="175354" spans="12:16" x14ac:dyDescent="0.25">
      <c r="L175354" s="56"/>
      <c r="M175354" s="54"/>
      <c r="N175354" s="54"/>
      <c r="O175354" s="54"/>
      <c r="P175354" s="53"/>
    </row>
    <row r="175355" spans="12:16" x14ac:dyDescent="0.25">
      <c r="L175355" s="56"/>
      <c r="M175355" s="54"/>
      <c r="N175355" s="54"/>
      <c r="O175355" s="54"/>
      <c r="P175355" s="53"/>
    </row>
    <row r="175356" spans="12:16" x14ac:dyDescent="0.25">
      <c r="L175356" s="56"/>
      <c r="M175356" s="54"/>
      <c r="N175356" s="54"/>
      <c r="O175356" s="54"/>
      <c r="P175356" s="53"/>
    </row>
    <row r="175357" spans="12:16" x14ac:dyDescent="0.25">
      <c r="L175357" s="56"/>
      <c r="M175357" s="54"/>
      <c r="N175357" s="54"/>
      <c r="O175357" s="54"/>
      <c r="P175357" s="53"/>
    </row>
    <row r="175358" spans="12:16" x14ac:dyDescent="0.25">
      <c r="L175358" s="56"/>
      <c r="M175358" s="54"/>
      <c r="N175358" s="54"/>
      <c r="O175358" s="54"/>
      <c r="P175358" s="53"/>
    </row>
    <row r="175359" spans="12:16" x14ac:dyDescent="0.25">
      <c r="L175359" s="56"/>
      <c r="M175359" s="54"/>
      <c r="N175359" s="54"/>
      <c r="O175359" s="54"/>
      <c r="P175359" s="53"/>
    </row>
    <row r="175360" spans="12:16" x14ac:dyDescent="0.25">
      <c r="L175360" s="56"/>
      <c r="M175360" s="54"/>
      <c r="N175360" s="54"/>
      <c r="O175360" s="54"/>
      <c r="P175360" s="53"/>
    </row>
    <row r="175361" spans="12:16" x14ac:dyDescent="0.25">
      <c r="L175361" s="56"/>
      <c r="M175361" s="54"/>
      <c r="N175361" s="54"/>
      <c r="O175361" s="54"/>
      <c r="P175361" s="53"/>
    </row>
    <row r="175362" spans="12:16" x14ac:dyDescent="0.25">
      <c r="L175362" s="56"/>
      <c r="M175362" s="54"/>
      <c r="N175362" s="54"/>
      <c r="O175362" s="54"/>
      <c r="P175362" s="53"/>
    </row>
    <row r="175363" spans="12:16" x14ac:dyDescent="0.25">
      <c r="L175363" s="56"/>
      <c r="M175363" s="54"/>
      <c r="N175363" s="54"/>
      <c r="O175363" s="54"/>
      <c r="P175363" s="53"/>
    </row>
    <row r="175364" spans="12:16" x14ac:dyDescent="0.25">
      <c r="L175364" s="56"/>
      <c r="M175364" s="54"/>
      <c r="N175364" s="54"/>
      <c r="O175364" s="54"/>
      <c r="P175364" s="53"/>
    </row>
    <row r="175365" spans="12:16" x14ac:dyDescent="0.25">
      <c r="L175365" s="56"/>
      <c r="M175365" s="54"/>
      <c r="N175365" s="54"/>
      <c r="O175365" s="54"/>
      <c r="P175365" s="53"/>
    </row>
    <row r="175366" spans="12:16" x14ac:dyDescent="0.25">
      <c r="L175366" s="56"/>
      <c r="M175366" s="54"/>
      <c r="N175366" s="54"/>
      <c r="O175366" s="54"/>
      <c r="P175366" s="53"/>
    </row>
    <row r="175367" spans="12:16" x14ac:dyDescent="0.25">
      <c r="L175367" s="56"/>
      <c r="M175367" s="54"/>
      <c r="N175367" s="54"/>
      <c r="O175367" s="54"/>
      <c r="P175367" s="53"/>
    </row>
    <row r="175368" spans="12:16" x14ac:dyDescent="0.25">
      <c r="L175368" s="56"/>
      <c r="M175368" s="54"/>
      <c r="N175368" s="54"/>
      <c r="O175368" s="54"/>
      <c r="P175368" s="53"/>
    </row>
    <row r="175369" spans="12:16" x14ac:dyDescent="0.25">
      <c r="L175369" s="56"/>
      <c r="M175369" s="54"/>
      <c r="N175369" s="54"/>
      <c r="O175369" s="54"/>
      <c r="P175369" s="53"/>
    </row>
    <row r="175370" spans="12:16" x14ac:dyDescent="0.25">
      <c r="L175370" s="56"/>
      <c r="M175370" s="54"/>
      <c r="N175370" s="54"/>
      <c r="O175370" s="54"/>
      <c r="P175370" s="53"/>
    </row>
    <row r="175371" spans="12:16" x14ac:dyDescent="0.25">
      <c r="L175371" s="56"/>
      <c r="M175371" s="54"/>
      <c r="N175371" s="54"/>
      <c r="O175371" s="54"/>
      <c r="P175371" s="53"/>
    </row>
    <row r="175372" spans="12:16" x14ac:dyDescent="0.25">
      <c r="L175372" s="56"/>
      <c r="M175372" s="54"/>
      <c r="N175372" s="54"/>
      <c r="O175372" s="54"/>
      <c r="P175372" s="53"/>
    </row>
    <row r="175373" spans="12:16" x14ac:dyDescent="0.25">
      <c r="L175373" s="56"/>
      <c r="M175373" s="54"/>
      <c r="N175373" s="54"/>
      <c r="O175373" s="54"/>
      <c r="P175373" s="53"/>
    </row>
    <row r="175374" spans="12:16" x14ac:dyDescent="0.25">
      <c r="L175374" s="56"/>
      <c r="M175374" s="54"/>
      <c r="N175374" s="54"/>
      <c r="O175374" s="54"/>
      <c r="P175374" s="53"/>
    </row>
    <row r="175375" spans="12:16" x14ac:dyDescent="0.25">
      <c r="L175375" s="56"/>
      <c r="M175375" s="54"/>
      <c r="N175375" s="54"/>
      <c r="O175375" s="54"/>
      <c r="P175375" s="53"/>
    </row>
    <row r="175376" spans="12:16" x14ac:dyDescent="0.25">
      <c r="L175376" s="56"/>
      <c r="M175376" s="54"/>
      <c r="N175376" s="54"/>
      <c r="O175376" s="54"/>
      <c r="P175376" s="53"/>
    </row>
    <row r="175377" spans="12:16" x14ac:dyDescent="0.25">
      <c r="L175377" s="56"/>
      <c r="M175377" s="54"/>
      <c r="N175377" s="54"/>
      <c r="O175377" s="54"/>
      <c r="P175377" s="53"/>
    </row>
    <row r="175378" spans="12:16" x14ac:dyDescent="0.25">
      <c r="L175378" s="56"/>
      <c r="M175378" s="54"/>
      <c r="N175378" s="54"/>
      <c r="O175378" s="54"/>
      <c r="P175378" s="53"/>
    </row>
    <row r="175379" spans="12:16" x14ac:dyDescent="0.25">
      <c r="L175379" s="56"/>
      <c r="M175379" s="54"/>
      <c r="N175379" s="54"/>
      <c r="O175379" s="54"/>
      <c r="P175379" s="53"/>
    </row>
    <row r="175380" spans="12:16" x14ac:dyDescent="0.25">
      <c r="L175380" s="56"/>
      <c r="M175380" s="54"/>
      <c r="N175380" s="54"/>
      <c r="O175380" s="54"/>
      <c r="P175380" s="53"/>
    </row>
    <row r="175381" spans="12:16" x14ac:dyDescent="0.25">
      <c r="L175381" s="56"/>
      <c r="M175381" s="54"/>
      <c r="N175381" s="54"/>
      <c r="O175381" s="54"/>
      <c r="P175381" s="53"/>
    </row>
    <row r="175382" spans="12:16" x14ac:dyDescent="0.25">
      <c r="L175382" s="56"/>
      <c r="M175382" s="54"/>
      <c r="N175382" s="54"/>
      <c r="O175382" s="54"/>
      <c r="P175382" s="53"/>
    </row>
    <row r="175383" spans="12:16" x14ac:dyDescent="0.25">
      <c r="L175383" s="56"/>
      <c r="M175383" s="54"/>
      <c r="N175383" s="54"/>
      <c r="O175383" s="54"/>
      <c r="P175383" s="53"/>
    </row>
    <row r="175384" spans="12:16" x14ac:dyDescent="0.25">
      <c r="L175384" s="56"/>
      <c r="M175384" s="54"/>
      <c r="N175384" s="54"/>
      <c r="O175384" s="54"/>
      <c r="P175384" s="53"/>
    </row>
    <row r="175385" spans="12:16" x14ac:dyDescent="0.25">
      <c r="L175385" s="56"/>
      <c r="M175385" s="54"/>
      <c r="N175385" s="54"/>
      <c r="O175385" s="54"/>
      <c r="P175385" s="53"/>
    </row>
    <row r="175386" spans="12:16" x14ac:dyDescent="0.25">
      <c r="L175386" s="56"/>
      <c r="M175386" s="54"/>
      <c r="N175386" s="54"/>
      <c r="O175386" s="54"/>
      <c r="P175386" s="53"/>
    </row>
    <row r="175387" spans="12:16" x14ac:dyDescent="0.25">
      <c r="L175387" s="56"/>
      <c r="M175387" s="54"/>
      <c r="N175387" s="54"/>
      <c r="O175387" s="54"/>
      <c r="P175387" s="53"/>
    </row>
    <row r="175388" spans="12:16" x14ac:dyDescent="0.25">
      <c r="L175388" s="56"/>
      <c r="M175388" s="54"/>
      <c r="N175388" s="54"/>
      <c r="O175388" s="54"/>
      <c r="P175388" s="53"/>
    </row>
    <row r="175389" spans="12:16" x14ac:dyDescent="0.25">
      <c r="L175389" s="56"/>
      <c r="M175389" s="54"/>
      <c r="N175389" s="54"/>
      <c r="O175389" s="54"/>
      <c r="P175389" s="53"/>
    </row>
    <row r="175390" spans="12:16" x14ac:dyDescent="0.25">
      <c r="L175390" s="56"/>
      <c r="M175390" s="54"/>
      <c r="N175390" s="54"/>
      <c r="O175390" s="54"/>
      <c r="P175390" s="53"/>
    </row>
    <row r="175391" spans="12:16" x14ac:dyDescent="0.25">
      <c r="L175391" s="56"/>
      <c r="M175391" s="54"/>
      <c r="N175391" s="54"/>
      <c r="O175391" s="54"/>
      <c r="P175391" s="53"/>
    </row>
    <row r="175392" spans="12:16" x14ac:dyDescent="0.25">
      <c r="L175392" s="56"/>
      <c r="M175392" s="54"/>
      <c r="N175392" s="54"/>
      <c r="O175392" s="54"/>
      <c r="P175392" s="53"/>
    </row>
    <row r="175393" spans="12:16" x14ac:dyDescent="0.25">
      <c r="L175393" s="56"/>
      <c r="M175393" s="54"/>
      <c r="N175393" s="54"/>
      <c r="O175393" s="54"/>
      <c r="P175393" s="53"/>
    </row>
    <row r="175394" spans="12:16" x14ac:dyDescent="0.25">
      <c r="L175394" s="56"/>
      <c r="M175394" s="54"/>
      <c r="N175394" s="54"/>
      <c r="O175394" s="54"/>
      <c r="P175394" s="53"/>
    </row>
    <row r="175395" spans="12:16" x14ac:dyDescent="0.25">
      <c r="L175395" s="56"/>
      <c r="M175395" s="54"/>
      <c r="N175395" s="54"/>
      <c r="O175395" s="54"/>
      <c r="P175395" s="53"/>
    </row>
    <row r="175396" spans="12:16" x14ac:dyDescent="0.25">
      <c r="L175396" s="56"/>
      <c r="M175396" s="54"/>
      <c r="N175396" s="54"/>
      <c r="O175396" s="54"/>
      <c r="P175396" s="53"/>
    </row>
    <row r="175397" spans="12:16" x14ac:dyDescent="0.25">
      <c r="L175397" s="56"/>
      <c r="M175397" s="54"/>
      <c r="N175397" s="54"/>
      <c r="O175397" s="54"/>
      <c r="P175397" s="53"/>
    </row>
    <row r="175398" spans="12:16" x14ac:dyDescent="0.25">
      <c r="L175398" s="56"/>
      <c r="M175398" s="54"/>
      <c r="N175398" s="54"/>
      <c r="O175398" s="54"/>
      <c r="P175398" s="53"/>
    </row>
    <row r="175399" spans="12:16" x14ac:dyDescent="0.25">
      <c r="L175399" s="56"/>
      <c r="M175399" s="54"/>
      <c r="N175399" s="54"/>
      <c r="O175399" s="54"/>
      <c r="P175399" s="53"/>
    </row>
    <row r="175400" spans="12:16" x14ac:dyDescent="0.25">
      <c r="L175400" s="56"/>
      <c r="M175400" s="54"/>
      <c r="N175400" s="54"/>
      <c r="O175400" s="54"/>
      <c r="P175400" s="53"/>
    </row>
    <row r="175401" spans="12:16" x14ac:dyDescent="0.25">
      <c r="L175401" s="56"/>
      <c r="M175401" s="54"/>
      <c r="N175401" s="54"/>
      <c r="O175401" s="54"/>
      <c r="P175401" s="53"/>
    </row>
    <row r="175402" spans="12:16" x14ac:dyDescent="0.25">
      <c r="L175402" s="56"/>
      <c r="M175402" s="54"/>
      <c r="N175402" s="54"/>
      <c r="O175402" s="54"/>
      <c r="P175402" s="53"/>
    </row>
    <row r="175403" spans="12:16" x14ac:dyDescent="0.25">
      <c r="L175403" s="56"/>
      <c r="M175403" s="54"/>
      <c r="N175403" s="54"/>
      <c r="O175403" s="54"/>
      <c r="P175403" s="53"/>
    </row>
    <row r="175404" spans="12:16" x14ac:dyDescent="0.25">
      <c r="L175404" s="56"/>
      <c r="M175404" s="54"/>
      <c r="N175404" s="54"/>
      <c r="O175404" s="54"/>
      <c r="P175404" s="53"/>
    </row>
    <row r="175405" spans="12:16" x14ac:dyDescent="0.25">
      <c r="L175405" s="56"/>
      <c r="M175405" s="54"/>
      <c r="N175405" s="54"/>
      <c r="O175405" s="54"/>
      <c r="P175405" s="53"/>
    </row>
    <row r="175406" spans="12:16" x14ac:dyDescent="0.25">
      <c r="L175406" s="56"/>
      <c r="M175406" s="54"/>
      <c r="N175406" s="54"/>
      <c r="O175406" s="54"/>
      <c r="P175406" s="53"/>
    </row>
    <row r="175407" spans="12:16" x14ac:dyDescent="0.25">
      <c r="L175407" s="56"/>
      <c r="M175407" s="54"/>
      <c r="N175407" s="54"/>
      <c r="O175407" s="54"/>
      <c r="P175407" s="53"/>
    </row>
    <row r="175408" spans="12:16" x14ac:dyDescent="0.25">
      <c r="L175408" s="56"/>
      <c r="M175408" s="54"/>
      <c r="N175408" s="54"/>
      <c r="O175408" s="54"/>
      <c r="P175408" s="53"/>
    </row>
    <row r="175409" spans="12:16" x14ac:dyDescent="0.25">
      <c r="L175409" s="56"/>
      <c r="M175409" s="54"/>
      <c r="N175409" s="54"/>
      <c r="O175409" s="54"/>
      <c r="P175409" s="53"/>
    </row>
    <row r="175410" spans="12:16" x14ac:dyDescent="0.25">
      <c r="L175410" s="56"/>
      <c r="M175410" s="54"/>
      <c r="N175410" s="54"/>
      <c r="O175410" s="54"/>
      <c r="P175410" s="53"/>
    </row>
    <row r="175411" spans="12:16" x14ac:dyDescent="0.25">
      <c r="L175411" s="56"/>
      <c r="M175411" s="54"/>
      <c r="N175411" s="54"/>
      <c r="O175411" s="54"/>
      <c r="P175411" s="53"/>
    </row>
    <row r="175412" spans="12:16" x14ac:dyDescent="0.25">
      <c r="L175412" s="56"/>
      <c r="M175412" s="54"/>
      <c r="N175412" s="54"/>
      <c r="O175412" s="54"/>
      <c r="P175412" s="53"/>
    </row>
    <row r="175413" spans="12:16" x14ac:dyDescent="0.25">
      <c r="L175413" s="56"/>
      <c r="M175413" s="54"/>
      <c r="N175413" s="54"/>
      <c r="O175413" s="54"/>
      <c r="P175413" s="53"/>
    </row>
    <row r="175414" spans="12:16" x14ac:dyDescent="0.25">
      <c r="L175414" s="56"/>
      <c r="M175414" s="54"/>
      <c r="N175414" s="54"/>
      <c r="O175414" s="54"/>
      <c r="P175414" s="53"/>
    </row>
    <row r="175415" spans="12:16" x14ac:dyDescent="0.25">
      <c r="L175415" s="56"/>
      <c r="M175415" s="54"/>
      <c r="N175415" s="54"/>
      <c r="O175415" s="54"/>
      <c r="P175415" s="53"/>
    </row>
    <row r="175416" spans="12:16" x14ac:dyDescent="0.25">
      <c r="L175416" s="56"/>
      <c r="M175416" s="54"/>
      <c r="N175416" s="54"/>
      <c r="O175416" s="54"/>
      <c r="P175416" s="53"/>
    </row>
    <row r="175417" spans="12:16" x14ac:dyDescent="0.25">
      <c r="L175417" s="56"/>
      <c r="M175417" s="54"/>
      <c r="N175417" s="54"/>
      <c r="O175417" s="54"/>
      <c r="P175417" s="53"/>
    </row>
    <row r="175418" spans="12:16" x14ac:dyDescent="0.25">
      <c r="L175418" s="56"/>
      <c r="M175418" s="54"/>
      <c r="N175418" s="54"/>
      <c r="O175418" s="54"/>
      <c r="P175418" s="53"/>
    </row>
    <row r="175419" spans="12:16" x14ac:dyDescent="0.25">
      <c r="L175419" s="56"/>
      <c r="M175419" s="54"/>
      <c r="N175419" s="54"/>
      <c r="O175419" s="54"/>
      <c r="P175419" s="53"/>
    </row>
    <row r="175420" spans="12:16" x14ac:dyDescent="0.25">
      <c r="L175420" s="56"/>
      <c r="M175420" s="54"/>
      <c r="N175420" s="54"/>
      <c r="O175420" s="54"/>
      <c r="P175420" s="53"/>
    </row>
    <row r="175421" spans="12:16" x14ac:dyDescent="0.25">
      <c r="L175421" s="56"/>
      <c r="M175421" s="54"/>
      <c r="N175421" s="54"/>
      <c r="O175421" s="54"/>
      <c r="P175421" s="53"/>
    </row>
    <row r="175422" spans="12:16" x14ac:dyDescent="0.25">
      <c r="L175422" s="56"/>
      <c r="M175422" s="54"/>
      <c r="N175422" s="54"/>
      <c r="O175422" s="54"/>
      <c r="P175422" s="53"/>
    </row>
    <row r="175423" spans="12:16" x14ac:dyDescent="0.25">
      <c r="L175423" s="56"/>
      <c r="M175423" s="54"/>
      <c r="N175423" s="54"/>
      <c r="O175423" s="54"/>
      <c r="P175423" s="53"/>
    </row>
    <row r="175424" spans="12:16" x14ac:dyDescent="0.25">
      <c r="L175424" s="56"/>
      <c r="M175424" s="54"/>
      <c r="N175424" s="54"/>
      <c r="O175424" s="54"/>
      <c r="P175424" s="53"/>
    </row>
    <row r="175425" spans="12:16" x14ac:dyDescent="0.25">
      <c r="L175425" s="56"/>
      <c r="M175425" s="54"/>
      <c r="N175425" s="54"/>
      <c r="O175425" s="54"/>
      <c r="P175425" s="53"/>
    </row>
    <row r="175426" spans="12:16" x14ac:dyDescent="0.25">
      <c r="L175426" s="56"/>
      <c r="M175426" s="54"/>
      <c r="N175426" s="54"/>
      <c r="O175426" s="54"/>
      <c r="P175426" s="53"/>
    </row>
    <row r="175427" spans="12:16" x14ac:dyDescent="0.25">
      <c r="L175427" s="56"/>
      <c r="M175427" s="54"/>
      <c r="N175427" s="54"/>
      <c r="O175427" s="54"/>
      <c r="P175427" s="53"/>
    </row>
    <row r="175428" spans="12:16" x14ac:dyDescent="0.25">
      <c r="L175428" s="56"/>
      <c r="M175428" s="54"/>
      <c r="N175428" s="54"/>
      <c r="O175428" s="54"/>
      <c r="P175428" s="53"/>
    </row>
    <row r="175429" spans="12:16" x14ac:dyDescent="0.25">
      <c r="L175429" s="56"/>
      <c r="M175429" s="54"/>
      <c r="N175429" s="54"/>
      <c r="O175429" s="54"/>
      <c r="P175429" s="53"/>
    </row>
    <row r="175430" spans="12:16" x14ac:dyDescent="0.25">
      <c r="L175430" s="56"/>
      <c r="M175430" s="54"/>
      <c r="N175430" s="54"/>
      <c r="O175430" s="54"/>
      <c r="P175430" s="53"/>
    </row>
    <row r="175431" spans="12:16" x14ac:dyDescent="0.25">
      <c r="L175431" s="56"/>
      <c r="M175431" s="54"/>
      <c r="N175431" s="54"/>
      <c r="O175431" s="54"/>
      <c r="P175431" s="53"/>
    </row>
    <row r="175432" spans="12:16" x14ac:dyDescent="0.25">
      <c r="L175432" s="56"/>
      <c r="M175432" s="54"/>
      <c r="N175432" s="54"/>
      <c r="O175432" s="54"/>
      <c r="P175432" s="53"/>
    </row>
    <row r="175433" spans="12:16" x14ac:dyDescent="0.25">
      <c r="L175433" s="56"/>
      <c r="M175433" s="54"/>
      <c r="N175433" s="54"/>
      <c r="O175433" s="54"/>
      <c r="P175433" s="53"/>
    </row>
    <row r="175434" spans="12:16" x14ac:dyDescent="0.25">
      <c r="L175434" s="56"/>
      <c r="M175434" s="54"/>
      <c r="N175434" s="54"/>
      <c r="O175434" s="54"/>
      <c r="P175434" s="53"/>
    </row>
    <row r="175435" spans="12:16" x14ac:dyDescent="0.25">
      <c r="L175435" s="56"/>
      <c r="M175435" s="54"/>
      <c r="N175435" s="54"/>
      <c r="O175435" s="54"/>
      <c r="P175435" s="53"/>
    </row>
    <row r="175436" spans="12:16" x14ac:dyDescent="0.25">
      <c r="L175436" s="56"/>
      <c r="M175436" s="54"/>
      <c r="N175436" s="54"/>
      <c r="O175436" s="54"/>
      <c r="P175436" s="53"/>
    </row>
    <row r="175437" spans="12:16" x14ac:dyDescent="0.25">
      <c r="L175437" s="56"/>
      <c r="M175437" s="54"/>
      <c r="N175437" s="54"/>
      <c r="O175437" s="54"/>
      <c r="P175437" s="53"/>
    </row>
    <row r="175438" spans="12:16" x14ac:dyDescent="0.25">
      <c r="L175438" s="56"/>
      <c r="M175438" s="54"/>
      <c r="N175438" s="54"/>
      <c r="O175438" s="54"/>
      <c r="P175438" s="53"/>
    </row>
    <row r="175439" spans="12:16" x14ac:dyDescent="0.25">
      <c r="L175439" s="56"/>
      <c r="M175439" s="54"/>
      <c r="N175439" s="54"/>
      <c r="O175439" s="54"/>
      <c r="P175439" s="53"/>
    </row>
    <row r="175440" spans="12:16" x14ac:dyDescent="0.25">
      <c r="L175440" s="56"/>
      <c r="M175440" s="54"/>
      <c r="N175440" s="54"/>
      <c r="O175440" s="54"/>
      <c r="P175440" s="53"/>
    </row>
    <row r="175441" spans="12:16" x14ac:dyDescent="0.25">
      <c r="L175441" s="56"/>
      <c r="M175441" s="54"/>
      <c r="N175441" s="54"/>
      <c r="O175441" s="54"/>
      <c r="P175441" s="53"/>
    </row>
    <row r="175442" spans="12:16" x14ac:dyDescent="0.25">
      <c r="L175442" s="56"/>
      <c r="M175442" s="54"/>
      <c r="N175442" s="54"/>
      <c r="O175442" s="54"/>
      <c r="P175442" s="53"/>
    </row>
    <row r="175443" spans="12:16" x14ac:dyDescent="0.25">
      <c r="L175443" s="56"/>
      <c r="M175443" s="54"/>
      <c r="N175443" s="54"/>
      <c r="O175443" s="54"/>
      <c r="P175443" s="53"/>
    </row>
    <row r="175444" spans="12:16" x14ac:dyDescent="0.25">
      <c r="L175444" s="56"/>
      <c r="M175444" s="54"/>
      <c r="N175444" s="54"/>
      <c r="O175444" s="54"/>
      <c r="P175444" s="53"/>
    </row>
    <row r="175445" spans="12:16" x14ac:dyDescent="0.25">
      <c r="L175445" s="56"/>
      <c r="M175445" s="54"/>
      <c r="N175445" s="54"/>
      <c r="O175445" s="54"/>
      <c r="P175445" s="53"/>
    </row>
    <row r="175446" spans="12:16" x14ac:dyDescent="0.25">
      <c r="L175446" s="56"/>
      <c r="M175446" s="54"/>
      <c r="N175446" s="54"/>
      <c r="O175446" s="54"/>
      <c r="P175446" s="53"/>
    </row>
    <row r="175447" spans="12:16" x14ac:dyDescent="0.25">
      <c r="L175447" s="56"/>
      <c r="M175447" s="54"/>
      <c r="N175447" s="54"/>
      <c r="O175447" s="54"/>
      <c r="P175447" s="53"/>
    </row>
    <row r="175448" spans="12:16" x14ac:dyDescent="0.25">
      <c r="L175448" s="56"/>
      <c r="M175448" s="54"/>
      <c r="N175448" s="54"/>
      <c r="O175448" s="54"/>
      <c r="P175448" s="53"/>
    </row>
    <row r="175449" spans="12:16" x14ac:dyDescent="0.25">
      <c r="L175449" s="56"/>
      <c r="M175449" s="54"/>
      <c r="N175449" s="54"/>
      <c r="O175449" s="54"/>
      <c r="P175449" s="53"/>
    </row>
    <row r="175450" spans="12:16" x14ac:dyDescent="0.25">
      <c r="L175450" s="56"/>
      <c r="M175450" s="54"/>
      <c r="N175450" s="54"/>
      <c r="O175450" s="54"/>
      <c r="P175450" s="53"/>
    </row>
    <row r="175451" spans="12:16" x14ac:dyDescent="0.25">
      <c r="L175451" s="56"/>
      <c r="M175451" s="54"/>
      <c r="N175451" s="54"/>
      <c r="O175451" s="54"/>
      <c r="P175451" s="53"/>
    </row>
    <row r="175452" spans="12:16" x14ac:dyDescent="0.25">
      <c r="L175452" s="56"/>
      <c r="M175452" s="54"/>
      <c r="N175452" s="54"/>
      <c r="O175452" s="54"/>
      <c r="P175452" s="53"/>
    </row>
    <row r="175453" spans="12:16" x14ac:dyDescent="0.25">
      <c r="L175453" s="56"/>
      <c r="M175453" s="54"/>
      <c r="N175453" s="54"/>
      <c r="O175453" s="54"/>
      <c r="P175453" s="53"/>
    </row>
    <row r="175454" spans="12:16" x14ac:dyDescent="0.25">
      <c r="L175454" s="56"/>
      <c r="M175454" s="54"/>
      <c r="N175454" s="54"/>
      <c r="O175454" s="54"/>
      <c r="P175454" s="53"/>
    </row>
    <row r="175455" spans="12:16" x14ac:dyDescent="0.25">
      <c r="L175455" s="56"/>
      <c r="M175455" s="54"/>
      <c r="N175455" s="54"/>
      <c r="O175455" s="54"/>
      <c r="P175455" s="53"/>
    </row>
    <row r="175456" spans="12:16" x14ac:dyDescent="0.25">
      <c r="L175456" s="56"/>
      <c r="M175456" s="54"/>
      <c r="N175456" s="54"/>
      <c r="O175456" s="54"/>
      <c r="P175456" s="53"/>
    </row>
    <row r="175457" spans="12:16" x14ac:dyDescent="0.25">
      <c r="L175457" s="56"/>
      <c r="M175457" s="54"/>
      <c r="N175457" s="54"/>
      <c r="O175457" s="54"/>
      <c r="P175457" s="53"/>
    </row>
    <row r="175458" spans="12:16" x14ac:dyDescent="0.25">
      <c r="L175458" s="56"/>
      <c r="M175458" s="54"/>
      <c r="N175458" s="54"/>
      <c r="O175458" s="54"/>
      <c r="P175458" s="53"/>
    </row>
    <row r="175459" spans="12:16" x14ac:dyDescent="0.25">
      <c r="L175459" s="56"/>
      <c r="M175459" s="54"/>
      <c r="N175459" s="54"/>
      <c r="O175459" s="54"/>
      <c r="P175459" s="53"/>
    </row>
    <row r="175460" spans="12:16" x14ac:dyDescent="0.25">
      <c r="L175460" s="56"/>
      <c r="M175460" s="54"/>
      <c r="N175460" s="54"/>
      <c r="O175460" s="54"/>
      <c r="P175460" s="53"/>
    </row>
    <row r="175461" spans="12:16" x14ac:dyDescent="0.25">
      <c r="L175461" s="56"/>
      <c r="M175461" s="54"/>
      <c r="N175461" s="54"/>
      <c r="O175461" s="54"/>
      <c r="P175461" s="53"/>
    </row>
    <row r="175462" spans="12:16" x14ac:dyDescent="0.25">
      <c r="L175462" s="56"/>
      <c r="M175462" s="54"/>
      <c r="N175462" s="54"/>
      <c r="O175462" s="54"/>
      <c r="P175462" s="53"/>
    </row>
    <row r="175463" spans="12:16" x14ac:dyDescent="0.25">
      <c r="L175463" s="56"/>
      <c r="M175463" s="54"/>
      <c r="N175463" s="54"/>
      <c r="O175463" s="54"/>
      <c r="P175463" s="53"/>
    </row>
    <row r="175464" spans="12:16" x14ac:dyDescent="0.25">
      <c r="L175464" s="56"/>
      <c r="M175464" s="54"/>
      <c r="N175464" s="54"/>
      <c r="O175464" s="54"/>
      <c r="P175464" s="53"/>
    </row>
    <row r="175465" spans="12:16" x14ac:dyDescent="0.25">
      <c r="L175465" s="56"/>
      <c r="M175465" s="54"/>
      <c r="N175465" s="54"/>
      <c r="O175465" s="54"/>
      <c r="P175465" s="53"/>
    </row>
    <row r="175466" spans="12:16" x14ac:dyDescent="0.25">
      <c r="L175466" s="56"/>
      <c r="M175466" s="54"/>
      <c r="N175466" s="54"/>
      <c r="O175466" s="54"/>
      <c r="P175466" s="53"/>
    </row>
    <row r="175467" spans="12:16" x14ac:dyDescent="0.25">
      <c r="L175467" s="56"/>
      <c r="M175467" s="54"/>
      <c r="N175467" s="54"/>
      <c r="O175467" s="54"/>
      <c r="P175467" s="53"/>
    </row>
    <row r="175468" spans="12:16" x14ac:dyDescent="0.25">
      <c r="L175468" s="56"/>
      <c r="M175468" s="54"/>
      <c r="N175468" s="54"/>
      <c r="O175468" s="54"/>
      <c r="P175468" s="53"/>
    </row>
    <row r="175469" spans="12:16" x14ac:dyDescent="0.25">
      <c r="L175469" s="56"/>
      <c r="M175469" s="54"/>
      <c r="N175469" s="54"/>
      <c r="O175469" s="54"/>
      <c r="P175469" s="53"/>
    </row>
    <row r="175470" spans="12:16" x14ac:dyDescent="0.25">
      <c r="L175470" s="56"/>
      <c r="M175470" s="54"/>
      <c r="N175470" s="54"/>
      <c r="O175470" s="54"/>
      <c r="P175470" s="53"/>
    </row>
    <row r="175471" spans="12:16" x14ac:dyDescent="0.25">
      <c r="L175471" s="56"/>
      <c r="M175471" s="54"/>
      <c r="N175471" s="54"/>
      <c r="O175471" s="54"/>
      <c r="P175471" s="53"/>
    </row>
    <row r="175472" spans="12:16" x14ac:dyDescent="0.25">
      <c r="L175472" s="56"/>
      <c r="M175472" s="54"/>
      <c r="N175472" s="54"/>
      <c r="O175472" s="54"/>
      <c r="P175472" s="53"/>
    </row>
    <row r="175473" spans="12:16" x14ac:dyDescent="0.25">
      <c r="L175473" s="56"/>
      <c r="M175473" s="54"/>
      <c r="N175473" s="54"/>
      <c r="O175473" s="54"/>
      <c r="P175473" s="53"/>
    </row>
    <row r="175474" spans="12:16" x14ac:dyDescent="0.25">
      <c r="L175474" s="56"/>
      <c r="M175474" s="54"/>
      <c r="N175474" s="54"/>
      <c r="O175474" s="54"/>
      <c r="P175474" s="53"/>
    </row>
    <row r="175475" spans="12:16" x14ac:dyDescent="0.25">
      <c r="L175475" s="56"/>
      <c r="M175475" s="54"/>
      <c r="N175475" s="54"/>
      <c r="O175475" s="54"/>
      <c r="P175475" s="53"/>
    </row>
    <row r="175476" spans="12:16" x14ac:dyDescent="0.25">
      <c r="L175476" s="56"/>
      <c r="M175476" s="54"/>
      <c r="N175476" s="54"/>
      <c r="O175476" s="54"/>
      <c r="P175476" s="53"/>
    </row>
    <row r="175477" spans="12:16" x14ac:dyDescent="0.25">
      <c r="L175477" s="56"/>
      <c r="M175477" s="54"/>
      <c r="N175477" s="54"/>
      <c r="O175477" s="54"/>
      <c r="P175477" s="53"/>
    </row>
    <row r="175478" spans="12:16" x14ac:dyDescent="0.25">
      <c r="L175478" s="56"/>
      <c r="M175478" s="54"/>
      <c r="N175478" s="54"/>
      <c r="O175478" s="54"/>
      <c r="P175478" s="53"/>
    </row>
    <row r="175479" spans="12:16" x14ac:dyDescent="0.25">
      <c r="L175479" s="56"/>
      <c r="M175479" s="54"/>
      <c r="N175479" s="54"/>
      <c r="O175479" s="54"/>
      <c r="P175479" s="53"/>
    </row>
    <row r="175480" spans="12:16" x14ac:dyDescent="0.25">
      <c r="L175480" s="56"/>
      <c r="M175480" s="54"/>
      <c r="N175480" s="54"/>
      <c r="O175480" s="54"/>
      <c r="P175480" s="53"/>
    </row>
    <row r="175481" spans="12:16" x14ac:dyDescent="0.25">
      <c r="L175481" s="56"/>
      <c r="M175481" s="54"/>
      <c r="N175481" s="54"/>
      <c r="O175481" s="54"/>
      <c r="P175481" s="53"/>
    </row>
    <row r="175482" spans="12:16" x14ac:dyDescent="0.25">
      <c r="L175482" s="56"/>
      <c r="M175482" s="54"/>
      <c r="N175482" s="54"/>
      <c r="O175482" s="54"/>
      <c r="P175482" s="53"/>
    </row>
    <row r="175483" spans="12:16" x14ac:dyDescent="0.25">
      <c r="L175483" s="56"/>
      <c r="M175483" s="54"/>
      <c r="N175483" s="54"/>
      <c r="O175483" s="54"/>
      <c r="P175483" s="53"/>
    </row>
    <row r="175484" spans="12:16" x14ac:dyDescent="0.25">
      <c r="L175484" s="56"/>
      <c r="M175484" s="54"/>
      <c r="N175484" s="54"/>
      <c r="O175484" s="54"/>
      <c r="P175484" s="53"/>
    </row>
    <row r="175485" spans="12:16" x14ac:dyDescent="0.25">
      <c r="L175485" s="56"/>
      <c r="M175485" s="54"/>
      <c r="N175485" s="54"/>
      <c r="O175485" s="54"/>
      <c r="P175485" s="53"/>
    </row>
    <row r="175486" spans="12:16" x14ac:dyDescent="0.25">
      <c r="L175486" s="56"/>
      <c r="M175486" s="54"/>
      <c r="N175486" s="54"/>
      <c r="O175486" s="54"/>
      <c r="P175486" s="53"/>
    </row>
    <row r="175487" spans="12:16" x14ac:dyDescent="0.25">
      <c r="L175487" s="56"/>
      <c r="M175487" s="54"/>
      <c r="N175487" s="54"/>
      <c r="O175487" s="54"/>
      <c r="P175487" s="53"/>
    </row>
    <row r="175488" spans="12:16" x14ac:dyDescent="0.25">
      <c r="L175488" s="56"/>
      <c r="M175488" s="54"/>
      <c r="N175488" s="54"/>
      <c r="O175488" s="54"/>
      <c r="P175488" s="53"/>
    </row>
    <row r="175489" spans="12:16" x14ac:dyDescent="0.25">
      <c r="L175489" s="56"/>
      <c r="M175489" s="54"/>
      <c r="N175489" s="54"/>
      <c r="O175489" s="54"/>
      <c r="P175489" s="53"/>
    </row>
    <row r="175490" spans="12:16" x14ac:dyDescent="0.25">
      <c r="L175490" s="56"/>
      <c r="M175490" s="54"/>
      <c r="N175490" s="54"/>
      <c r="O175490" s="54"/>
      <c r="P175490" s="53"/>
    </row>
    <row r="175491" spans="12:16" x14ac:dyDescent="0.25">
      <c r="L175491" s="56"/>
      <c r="M175491" s="54"/>
      <c r="N175491" s="54"/>
      <c r="O175491" s="54"/>
      <c r="P175491" s="53"/>
    </row>
    <row r="175492" spans="12:16" x14ac:dyDescent="0.25">
      <c r="L175492" s="56"/>
      <c r="M175492" s="54"/>
      <c r="N175492" s="54"/>
      <c r="O175492" s="54"/>
      <c r="P175492" s="53"/>
    </row>
    <row r="175493" spans="12:16" x14ac:dyDescent="0.25">
      <c r="L175493" s="56"/>
      <c r="M175493" s="54"/>
      <c r="N175493" s="54"/>
      <c r="O175493" s="54"/>
      <c r="P175493" s="53"/>
    </row>
    <row r="175494" spans="12:16" x14ac:dyDescent="0.25">
      <c r="L175494" s="56"/>
      <c r="M175494" s="54"/>
      <c r="N175494" s="54"/>
      <c r="O175494" s="54"/>
      <c r="P175494" s="53"/>
    </row>
    <row r="175495" spans="12:16" x14ac:dyDescent="0.25">
      <c r="L175495" s="56"/>
      <c r="M175495" s="54"/>
      <c r="N175495" s="54"/>
      <c r="O175495" s="54"/>
      <c r="P175495" s="53"/>
    </row>
    <row r="175496" spans="12:16" x14ac:dyDescent="0.25">
      <c r="L175496" s="56"/>
      <c r="M175496" s="54"/>
      <c r="N175496" s="54"/>
      <c r="O175496" s="54"/>
      <c r="P175496" s="53"/>
    </row>
    <row r="175497" spans="12:16" x14ac:dyDescent="0.25">
      <c r="L175497" s="56"/>
      <c r="M175497" s="54"/>
      <c r="N175497" s="54"/>
      <c r="O175497" s="54"/>
      <c r="P175497" s="53"/>
    </row>
    <row r="175498" spans="12:16" x14ac:dyDescent="0.25">
      <c r="L175498" s="56"/>
      <c r="M175498" s="54"/>
      <c r="N175498" s="54"/>
      <c r="O175498" s="54"/>
      <c r="P175498" s="53"/>
    </row>
    <row r="175499" spans="12:16" x14ac:dyDescent="0.25">
      <c r="L175499" s="56"/>
      <c r="M175499" s="54"/>
      <c r="N175499" s="54"/>
      <c r="O175499" s="54"/>
      <c r="P175499" s="53"/>
    </row>
    <row r="175500" spans="12:16" x14ac:dyDescent="0.25">
      <c r="L175500" s="56"/>
      <c r="M175500" s="54"/>
      <c r="N175500" s="54"/>
      <c r="O175500" s="54"/>
      <c r="P175500" s="53"/>
    </row>
    <row r="175501" spans="12:16" x14ac:dyDescent="0.25">
      <c r="L175501" s="56"/>
      <c r="M175501" s="54"/>
      <c r="N175501" s="54"/>
      <c r="O175501" s="54"/>
      <c r="P175501" s="53"/>
    </row>
    <row r="175502" spans="12:16" x14ac:dyDescent="0.25">
      <c r="L175502" s="56"/>
      <c r="M175502" s="54"/>
      <c r="N175502" s="54"/>
      <c r="O175502" s="54"/>
      <c r="P175502" s="53"/>
    </row>
    <row r="175503" spans="12:16" x14ac:dyDescent="0.25">
      <c r="L175503" s="56"/>
      <c r="M175503" s="54"/>
      <c r="N175503" s="54"/>
      <c r="O175503" s="54"/>
      <c r="P175503" s="53"/>
    </row>
    <row r="175504" spans="12:16" x14ac:dyDescent="0.25">
      <c r="L175504" s="56"/>
      <c r="M175504" s="54"/>
      <c r="N175504" s="54"/>
      <c r="O175504" s="54"/>
      <c r="P175504" s="53"/>
    </row>
    <row r="175505" spans="12:16" x14ac:dyDescent="0.25">
      <c r="L175505" s="56"/>
      <c r="M175505" s="54"/>
      <c r="N175505" s="54"/>
      <c r="O175505" s="54"/>
      <c r="P175505" s="53"/>
    </row>
    <row r="175506" spans="12:16" x14ac:dyDescent="0.25">
      <c r="L175506" s="56"/>
      <c r="M175506" s="54"/>
      <c r="N175506" s="54"/>
      <c r="O175506" s="54"/>
      <c r="P175506" s="53"/>
    </row>
    <row r="175507" spans="12:16" x14ac:dyDescent="0.25">
      <c r="L175507" s="56"/>
      <c r="M175507" s="54"/>
      <c r="N175507" s="54"/>
      <c r="O175507" s="54"/>
      <c r="P175507" s="53"/>
    </row>
    <row r="175508" spans="12:16" x14ac:dyDescent="0.25">
      <c r="L175508" s="56"/>
      <c r="M175508" s="54"/>
      <c r="N175508" s="54"/>
      <c r="O175508" s="54"/>
      <c r="P175508" s="53"/>
    </row>
    <row r="175509" spans="12:16" x14ac:dyDescent="0.25">
      <c r="L175509" s="56"/>
      <c r="M175509" s="54"/>
      <c r="N175509" s="54"/>
      <c r="O175509" s="54"/>
      <c r="P175509" s="53"/>
    </row>
    <row r="175510" spans="12:16" x14ac:dyDescent="0.25">
      <c r="L175510" s="56"/>
      <c r="M175510" s="54"/>
      <c r="N175510" s="54"/>
      <c r="O175510" s="54"/>
      <c r="P175510" s="53"/>
    </row>
    <row r="175511" spans="12:16" x14ac:dyDescent="0.25">
      <c r="L175511" s="56"/>
      <c r="M175511" s="54"/>
      <c r="N175511" s="54"/>
      <c r="O175511" s="54"/>
      <c r="P175511" s="53"/>
    </row>
    <row r="175512" spans="12:16" x14ac:dyDescent="0.25">
      <c r="L175512" s="56"/>
      <c r="M175512" s="54"/>
      <c r="N175512" s="54"/>
      <c r="O175512" s="54"/>
      <c r="P175512" s="53"/>
    </row>
    <row r="175513" spans="12:16" x14ac:dyDescent="0.25">
      <c r="L175513" s="56"/>
      <c r="M175513" s="54"/>
      <c r="N175513" s="54"/>
      <c r="O175513" s="54"/>
      <c r="P175513" s="53"/>
    </row>
    <row r="175514" spans="12:16" x14ac:dyDescent="0.25">
      <c r="L175514" s="56"/>
      <c r="M175514" s="54"/>
      <c r="N175514" s="54"/>
      <c r="O175514" s="54"/>
      <c r="P175514" s="53"/>
    </row>
    <row r="175515" spans="12:16" x14ac:dyDescent="0.25">
      <c r="L175515" s="56"/>
      <c r="M175515" s="54"/>
      <c r="N175515" s="54"/>
      <c r="O175515" s="54"/>
      <c r="P175515" s="53"/>
    </row>
    <row r="175516" spans="12:16" x14ac:dyDescent="0.25">
      <c r="L175516" s="56"/>
      <c r="M175516" s="54"/>
      <c r="N175516" s="54"/>
      <c r="O175516" s="54"/>
      <c r="P175516" s="53"/>
    </row>
    <row r="175517" spans="12:16" x14ac:dyDescent="0.25">
      <c r="L175517" s="56"/>
      <c r="M175517" s="54"/>
      <c r="N175517" s="54"/>
      <c r="O175517" s="54"/>
      <c r="P175517" s="53"/>
    </row>
    <row r="175518" spans="12:16" x14ac:dyDescent="0.25">
      <c r="L175518" s="56"/>
      <c r="M175518" s="54"/>
      <c r="N175518" s="54"/>
      <c r="O175518" s="54"/>
      <c r="P175518" s="53"/>
    </row>
    <row r="175519" spans="12:16" x14ac:dyDescent="0.25">
      <c r="L175519" s="56"/>
      <c r="M175519" s="54"/>
      <c r="N175519" s="54"/>
      <c r="O175519" s="54"/>
      <c r="P175519" s="53"/>
    </row>
    <row r="175520" spans="12:16" x14ac:dyDescent="0.25">
      <c r="L175520" s="56"/>
      <c r="M175520" s="54"/>
      <c r="N175520" s="54"/>
      <c r="O175520" s="54"/>
      <c r="P175520" s="53"/>
    </row>
    <row r="175521" spans="12:16" x14ac:dyDescent="0.25">
      <c r="L175521" s="56"/>
      <c r="M175521" s="54"/>
      <c r="N175521" s="54"/>
      <c r="O175521" s="54"/>
      <c r="P175521" s="53"/>
    </row>
    <row r="175522" spans="12:16" x14ac:dyDescent="0.25">
      <c r="L175522" s="56"/>
      <c r="M175522" s="54"/>
      <c r="N175522" s="54"/>
      <c r="O175522" s="54"/>
      <c r="P175522" s="53"/>
    </row>
    <row r="175523" spans="12:16" x14ac:dyDescent="0.25">
      <c r="L175523" s="56"/>
      <c r="M175523" s="54"/>
      <c r="N175523" s="54"/>
      <c r="O175523" s="54"/>
      <c r="P175523" s="53"/>
    </row>
    <row r="175524" spans="12:16" x14ac:dyDescent="0.25">
      <c r="L175524" s="56"/>
      <c r="M175524" s="54"/>
      <c r="N175524" s="54"/>
      <c r="O175524" s="54"/>
      <c r="P175524" s="53"/>
    </row>
    <row r="175525" spans="12:16" x14ac:dyDescent="0.25">
      <c r="L175525" s="56"/>
      <c r="M175525" s="54"/>
      <c r="N175525" s="54"/>
      <c r="O175525" s="54"/>
      <c r="P175525" s="53"/>
    </row>
    <row r="175526" spans="12:16" x14ac:dyDescent="0.25">
      <c r="L175526" s="56"/>
      <c r="M175526" s="54"/>
      <c r="N175526" s="54"/>
      <c r="O175526" s="54"/>
      <c r="P175526" s="53"/>
    </row>
    <row r="175527" spans="12:16" x14ac:dyDescent="0.25">
      <c r="L175527" s="56"/>
      <c r="M175527" s="54"/>
      <c r="N175527" s="54"/>
      <c r="O175527" s="54"/>
      <c r="P175527" s="53"/>
    </row>
    <row r="175528" spans="12:16" x14ac:dyDescent="0.25">
      <c r="L175528" s="56"/>
      <c r="M175528" s="54"/>
      <c r="N175528" s="54"/>
      <c r="O175528" s="54"/>
      <c r="P175528" s="53"/>
    </row>
    <row r="175529" spans="12:16" x14ac:dyDescent="0.25">
      <c r="L175529" s="56"/>
      <c r="M175529" s="54"/>
      <c r="N175529" s="54"/>
      <c r="O175529" s="54"/>
      <c r="P175529" s="53"/>
    </row>
    <row r="175530" spans="12:16" x14ac:dyDescent="0.25">
      <c r="L175530" s="56"/>
      <c r="M175530" s="54"/>
      <c r="N175530" s="54"/>
      <c r="O175530" s="54"/>
      <c r="P175530" s="53"/>
    </row>
    <row r="175531" spans="12:16" x14ac:dyDescent="0.25">
      <c r="L175531" s="56"/>
      <c r="M175531" s="54"/>
      <c r="N175531" s="54"/>
      <c r="O175531" s="54"/>
      <c r="P175531" s="53"/>
    </row>
    <row r="175532" spans="12:16" x14ac:dyDescent="0.25">
      <c r="L175532" s="56"/>
      <c r="M175532" s="54"/>
      <c r="N175532" s="54"/>
      <c r="O175532" s="54"/>
      <c r="P175532" s="53"/>
    </row>
    <row r="175533" spans="12:16" x14ac:dyDescent="0.25">
      <c r="L175533" s="56"/>
      <c r="M175533" s="54"/>
      <c r="N175533" s="54"/>
      <c r="O175533" s="54"/>
      <c r="P175533" s="53"/>
    </row>
    <row r="175534" spans="12:16" x14ac:dyDescent="0.25">
      <c r="L175534" s="56"/>
      <c r="M175534" s="54"/>
      <c r="N175534" s="54"/>
      <c r="O175534" s="54"/>
      <c r="P175534" s="53"/>
    </row>
    <row r="175535" spans="12:16" x14ac:dyDescent="0.25">
      <c r="L175535" s="56"/>
      <c r="M175535" s="54"/>
      <c r="N175535" s="54"/>
      <c r="O175535" s="54"/>
      <c r="P175535" s="53"/>
    </row>
    <row r="175536" spans="12:16" x14ac:dyDescent="0.25">
      <c r="L175536" s="56"/>
      <c r="M175536" s="54"/>
      <c r="N175536" s="54"/>
      <c r="O175536" s="54"/>
      <c r="P175536" s="53"/>
    </row>
    <row r="175537" spans="12:16" x14ac:dyDescent="0.25">
      <c r="L175537" s="56"/>
      <c r="M175537" s="54"/>
      <c r="N175537" s="54"/>
      <c r="O175537" s="54"/>
      <c r="P175537" s="53"/>
    </row>
    <row r="175538" spans="12:16" x14ac:dyDescent="0.25">
      <c r="L175538" s="56"/>
      <c r="M175538" s="54"/>
      <c r="N175538" s="54"/>
      <c r="O175538" s="54"/>
      <c r="P175538" s="53"/>
    </row>
    <row r="175539" spans="12:16" x14ac:dyDescent="0.25">
      <c r="L175539" s="56"/>
      <c r="M175539" s="54"/>
      <c r="N175539" s="54"/>
      <c r="O175539" s="54"/>
      <c r="P175539" s="53"/>
    </row>
    <row r="175540" spans="12:16" x14ac:dyDescent="0.25">
      <c r="L175540" s="56"/>
      <c r="M175540" s="54"/>
      <c r="N175540" s="54"/>
      <c r="O175540" s="54"/>
      <c r="P175540" s="53"/>
    </row>
    <row r="175541" spans="12:16" x14ac:dyDescent="0.25">
      <c r="L175541" s="56"/>
      <c r="M175541" s="54"/>
      <c r="N175541" s="54"/>
      <c r="O175541" s="54"/>
      <c r="P175541" s="53"/>
    </row>
    <row r="175542" spans="12:16" x14ac:dyDescent="0.25">
      <c r="L175542" s="56"/>
      <c r="M175542" s="54"/>
      <c r="N175542" s="54"/>
      <c r="O175542" s="54"/>
      <c r="P175542" s="53"/>
    </row>
    <row r="175543" spans="12:16" x14ac:dyDescent="0.25">
      <c r="L175543" s="56"/>
      <c r="M175543" s="54"/>
      <c r="N175543" s="54"/>
      <c r="O175543" s="54"/>
      <c r="P175543" s="53"/>
    </row>
    <row r="175544" spans="12:16" x14ac:dyDescent="0.25">
      <c r="L175544" s="56"/>
      <c r="M175544" s="54"/>
      <c r="N175544" s="54"/>
      <c r="O175544" s="54"/>
      <c r="P175544" s="53"/>
    </row>
    <row r="175545" spans="12:16" x14ac:dyDescent="0.25">
      <c r="L175545" s="56"/>
      <c r="M175545" s="54"/>
      <c r="N175545" s="54"/>
      <c r="O175545" s="54"/>
      <c r="P175545" s="53"/>
    </row>
    <row r="175546" spans="12:16" x14ac:dyDescent="0.25">
      <c r="L175546" s="56"/>
      <c r="M175546" s="54"/>
      <c r="N175546" s="54"/>
      <c r="O175546" s="54"/>
      <c r="P175546" s="53"/>
    </row>
    <row r="175547" spans="12:16" x14ac:dyDescent="0.25">
      <c r="L175547" s="56"/>
      <c r="M175547" s="54"/>
      <c r="N175547" s="54"/>
      <c r="O175547" s="54"/>
      <c r="P175547" s="53"/>
    </row>
    <row r="175548" spans="12:16" x14ac:dyDescent="0.25">
      <c r="L175548" s="56"/>
      <c r="M175548" s="54"/>
      <c r="N175548" s="54"/>
      <c r="O175548" s="54"/>
      <c r="P175548" s="53"/>
    </row>
    <row r="175549" spans="12:16" x14ac:dyDescent="0.25">
      <c r="L175549" s="56"/>
      <c r="M175549" s="54"/>
      <c r="N175549" s="54"/>
      <c r="O175549" s="54"/>
      <c r="P175549" s="53"/>
    </row>
    <row r="175550" spans="12:16" x14ac:dyDescent="0.25">
      <c r="L175550" s="56"/>
      <c r="M175550" s="54"/>
      <c r="N175550" s="54"/>
      <c r="O175550" s="54"/>
      <c r="P175550" s="53"/>
    </row>
    <row r="175551" spans="12:16" x14ac:dyDescent="0.25">
      <c r="L175551" s="56"/>
      <c r="M175551" s="54"/>
      <c r="N175551" s="54"/>
      <c r="O175551" s="54"/>
      <c r="P175551" s="53"/>
    </row>
    <row r="175552" spans="12:16" x14ac:dyDescent="0.25">
      <c r="L175552" s="56"/>
      <c r="M175552" s="54"/>
      <c r="N175552" s="54"/>
      <c r="O175552" s="54"/>
      <c r="P175552" s="53"/>
    </row>
    <row r="175553" spans="12:16" x14ac:dyDescent="0.25">
      <c r="L175553" s="56"/>
      <c r="M175553" s="54"/>
      <c r="N175553" s="54"/>
      <c r="O175553" s="54"/>
      <c r="P175553" s="53"/>
    </row>
    <row r="175554" spans="12:16" x14ac:dyDescent="0.25">
      <c r="L175554" s="56"/>
      <c r="M175554" s="54"/>
      <c r="N175554" s="54"/>
      <c r="O175554" s="54"/>
      <c r="P175554" s="53"/>
    </row>
    <row r="175555" spans="12:16" x14ac:dyDescent="0.25">
      <c r="L175555" s="56"/>
      <c r="M175555" s="54"/>
      <c r="N175555" s="54"/>
      <c r="O175555" s="54"/>
      <c r="P175555" s="53"/>
    </row>
    <row r="175556" spans="12:16" x14ac:dyDescent="0.25">
      <c r="L175556" s="56"/>
      <c r="M175556" s="54"/>
      <c r="N175556" s="54"/>
      <c r="O175556" s="54"/>
      <c r="P175556" s="53"/>
    </row>
    <row r="175557" spans="12:16" x14ac:dyDescent="0.25">
      <c r="L175557" s="56"/>
      <c r="M175557" s="54"/>
      <c r="N175557" s="54"/>
      <c r="O175557" s="54"/>
      <c r="P175557" s="53"/>
    </row>
    <row r="175558" spans="12:16" x14ac:dyDescent="0.25">
      <c r="L175558" s="56"/>
      <c r="M175558" s="54"/>
      <c r="N175558" s="54"/>
      <c r="O175558" s="54"/>
      <c r="P175558" s="53"/>
    </row>
    <row r="175559" spans="12:16" x14ac:dyDescent="0.25">
      <c r="L175559" s="56"/>
      <c r="M175559" s="54"/>
      <c r="N175559" s="54"/>
      <c r="O175559" s="54"/>
      <c r="P175559" s="53"/>
    </row>
    <row r="175560" spans="12:16" x14ac:dyDescent="0.25">
      <c r="L175560" s="56"/>
      <c r="M175560" s="54"/>
      <c r="N175560" s="54"/>
      <c r="O175560" s="54"/>
      <c r="P175560" s="53"/>
    </row>
    <row r="175561" spans="12:16" x14ac:dyDescent="0.25">
      <c r="L175561" s="56"/>
      <c r="M175561" s="54"/>
      <c r="N175561" s="54"/>
      <c r="O175561" s="54"/>
      <c r="P175561" s="53"/>
    </row>
    <row r="175562" spans="12:16" x14ac:dyDescent="0.25">
      <c r="L175562" s="56"/>
      <c r="M175562" s="54"/>
      <c r="N175562" s="54"/>
      <c r="O175562" s="54"/>
      <c r="P175562" s="53"/>
    </row>
    <row r="175563" spans="12:16" x14ac:dyDescent="0.25">
      <c r="L175563" s="56"/>
      <c r="M175563" s="54"/>
      <c r="N175563" s="54"/>
      <c r="O175563" s="54"/>
      <c r="P175563" s="53"/>
    </row>
    <row r="175564" spans="12:16" x14ac:dyDescent="0.25">
      <c r="L175564" s="56"/>
      <c r="M175564" s="54"/>
      <c r="N175564" s="54"/>
      <c r="O175564" s="54"/>
      <c r="P175564" s="53"/>
    </row>
    <row r="175565" spans="12:16" x14ac:dyDescent="0.25">
      <c r="L175565" s="56"/>
      <c r="M175565" s="54"/>
      <c r="N175565" s="54"/>
      <c r="O175565" s="54"/>
      <c r="P175565" s="53"/>
    </row>
    <row r="175566" spans="12:16" x14ac:dyDescent="0.25">
      <c r="L175566" s="56"/>
      <c r="M175566" s="54"/>
      <c r="N175566" s="54"/>
      <c r="O175566" s="54"/>
      <c r="P175566" s="53"/>
    </row>
    <row r="175567" spans="12:16" x14ac:dyDescent="0.25">
      <c r="L175567" s="56"/>
      <c r="M175567" s="54"/>
      <c r="N175567" s="54"/>
      <c r="O175567" s="54"/>
      <c r="P175567" s="53"/>
    </row>
    <row r="175568" spans="12:16" x14ac:dyDescent="0.25">
      <c r="L175568" s="56"/>
      <c r="M175568" s="54"/>
      <c r="N175568" s="54"/>
      <c r="O175568" s="54"/>
      <c r="P175568" s="53"/>
    </row>
    <row r="175569" spans="12:16" x14ac:dyDescent="0.25">
      <c r="L175569" s="56"/>
      <c r="M175569" s="54"/>
      <c r="N175569" s="54"/>
      <c r="O175569" s="54"/>
      <c r="P175569" s="53"/>
    </row>
    <row r="175570" spans="12:16" x14ac:dyDescent="0.25">
      <c r="L175570" s="56"/>
      <c r="M175570" s="54"/>
      <c r="N175570" s="54"/>
      <c r="O175570" s="54"/>
      <c r="P175570" s="53"/>
    </row>
    <row r="175571" spans="12:16" x14ac:dyDescent="0.25">
      <c r="L175571" s="56"/>
      <c r="M175571" s="54"/>
      <c r="N175571" s="54"/>
      <c r="O175571" s="54"/>
      <c r="P175571" s="53"/>
    </row>
    <row r="175572" spans="12:16" x14ac:dyDescent="0.25">
      <c r="L175572" s="56"/>
      <c r="M175572" s="54"/>
      <c r="N175572" s="54"/>
      <c r="O175572" s="54"/>
      <c r="P175572" s="53"/>
    </row>
    <row r="175573" spans="12:16" x14ac:dyDescent="0.25">
      <c r="L175573" s="56"/>
      <c r="M175573" s="54"/>
      <c r="N175573" s="54"/>
      <c r="O175573" s="54"/>
      <c r="P175573" s="53"/>
    </row>
    <row r="175574" spans="12:16" x14ac:dyDescent="0.25">
      <c r="L175574" s="56"/>
      <c r="M175574" s="54"/>
      <c r="N175574" s="54"/>
      <c r="O175574" s="54"/>
      <c r="P175574" s="53"/>
    </row>
    <row r="175575" spans="12:16" x14ac:dyDescent="0.25">
      <c r="L175575" s="56"/>
      <c r="M175575" s="54"/>
      <c r="N175575" s="54"/>
      <c r="O175575" s="54"/>
      <c r="P175575" s="53"/>
    </row>
    <row r="175576" spans="12:16" x14ac:dyDescent="0.25">
      <c r="L175576" s="56"/>
      <c r="M175576" s="54"/>
      <c r="N175576" s="54"/>
      <c r="O175576" s="54"/>
      <c r="P175576" s="53"/>
    </row>
    <row r="175577" spans="12:16" x14ac:dyDescent="0.25">
      <c r="L175577" s="56"/>
      <c r="M175577" s="54"/>
      <c r="N175577" s="54"/>
      <c r="O175577" s="54"/>
      <c r="P175577" s="53"/>
    </row>
    <row r="175578" spans="12:16" x14ac:dyDescent="0.25">
      <c r="L175578" s="56"/>
      <c r="M175578" s="54"/>
      <c r="N175578" s="54"/>
      <c r="O175578" s="54"/>
      <c r="P175578" s="53"/>
    </row>
    <row r="175579" spans="12:16" x14ac:dyDescent="0.25">
      <c r="L175579" s="56"/>
      <c r="M175579" s="54"/>
      <c r="N175579" s="54"/>
      <c r="O175579" s="54"/>
      <c r="P175579" s="53"/>
    </row>
    <row r="175580" spans="12:16" x14ac:dyDescent="0.25">
      <c r="L175580" s="56"/>
      <c r="M175580" s="54"/>
      <c r="N175580" s="54"/>
      <c r="O175580" s="54"/>
      <c r="P175580" s="53"/>
    </row>
    <row r="175581" spans="12:16" x14ac:dyDescent="0.25">
      <c r="L175581" s="56"/>
      <c r="M175581" s="54"/>
      <c r="N175581" s="54"/>
      <c r="O175581" s="54"/>
      <c r="P175581" s="53"/>
    </row>
    <row r="175582" spans="12:16" x14ac:dyDescent="0.25">
      <c r="L175582" s="56"/>
      <c r="M175582" s="54"/>
      <c r="N175582" s="54"/>
      <c r="O175582" s="54"/>
      <c r="P175582" s="53"/>
    </row>
    <row r="175583" spans="12:16" x14ac:dyDescent="0.25">
      <c r="L175583" s="56"/>
      <c r="M175583" s="54"/>
      <c r="N175583" s="54"/>
      <c r="O175583" s="54"/>
      <c r="P175583" s="53"/>
    </row>
    <row r="175584" spans="12:16" x14ac:dyDescent="0.25">
      <c r="L175584" s="56"/>
      <c r="M175584" s="54"/>
      <c r="N175584" s="54"/>
      <c r="O175584" s="54"/>
      <c r="P175584" s="53"/>
    </row>
    <row r="175585" spans="12:16" x14ac:dyDescent="0.25">
      <c r="L175585" s="56"/>
      <c r="M175585" s="54"/>
      <c r="N175585" s="54"/>
      <c r="O175585" s="54"/>
      <c r="P175585" s="53"/>
    </row>
    <row r="175586" spans="12:16" x14ac:dyDescent="0.25">
      <c r="L175586" s="56"/>
      <c r="M175586" s="54"/>
      <c r="N175586" s="54"/>
      <c r="O175586" s="54"/>
      <c r="P175586" s="53"/>
    </row>
    <row r="175587" spans="12:16" x14ac:dyDescent="0.25">
      <c r="L175587" s="56"/>
      <c r="M175587" s="54"/>
      <c r="N175587" s="54"/>
      <c r="O175587" s="54"/>
      <c r="P175587" s="53"/>
    </row>
    <row r="175588" spans="12:16" x14ac:dyDescent="0.25">
      <c r="L175588" s="56"/>
      <c r="M175588" s="54"/>
      <c r="N175588" s="54"/>
      <c r="O175588" s="54"/>
      <c r="P175588" s="53"/>
    </row>
    <row r="175589" spans="12:16" x14ac:dyDescent="0.25">
      <c r="L175589" s="56"/>
      <c r="M175589" s="54"/>
      <c r="N175589" s="54"/>
      <c r="O175589" s="54"/>
      <c r="P175589" s="53"/>
    </row>
    <row r="175590" spans="12:16" x14ac:dyDescent="0.25">
      <c r="L175590" s="56"/>
      <c r="M175590" s="54"/>
      <c r="N175590" s="54"/>
      <c r="O175590" s="54"/>
      <c r="P175590" s="53"/>
    </row>
    <row r="175591" spans="12:16" x14ac:dyDescent="0.25">
      <c r="L175591" s="56"/>
      <c r="M175591" s="54"/>
      <c r="N175591" s="54"/>
      <c r="O175591" s="54"/>
      <c r="P175591" s="53"/>
    </row>
    <row r="175592" spans="12:16" x14ac:dyDescent="0.25">
      <c r="L175592" s="56"/>
      <c r="M175592" s="54"/>
      <c r="N175592" s="54"/>
      <c r="O175592" s="54"/>
      <c r="P175592" s="53"/>
    </row>
    <row r="175593" spans="12:16" x14ac:dyDescent="0.25">
      <c r="L175593" s="56"/>
      <c r="M175593" s="54"/>
      <c r="N175593" s="54"/>
      <c r="O175593" s="54"/>
      <c r="P175593" s="53"/>
    </row>
    <row r="175594" spans="12:16" x14ac:dyDescent="0.25">
      <c r="L175594" s="56"/>
      <c r="M175594" s="54"/>
      <c r="N175594" s="54"/>
      <c r="O175594" s="54"/>
      <c r="P175594" s="53"/>
    </row>
    <row r="175595" spans="12:16" x14ac:dyDescent="0.25">
      <c r="L175595" s="56"/>
      <c r="M175595" s="54"/>
      <c r="N175595" s="54"/>
      <c r="O175595" s="54"/>
      <c r="P175595" s="53"/>
    </row>
    <row r="175596" spans="12:16" x14ac:dyDescent="0.25">
      <c r="L175596" s="56"/>
      <c r="M175596" s="54"/>
      <c r="N175596" s="54"/>
      <c r="O175596" s="54"/>
      <c r="P175596" s="53"/>
    </row>
    <row r="175597" spans="12:16" x14ac:dyDescent="0.25">
      <c r="L175597" s="56"/>
      <c r="M175597" s="54"/>
      <c r="N175597" s="54"/>
      <c r="O175597" s="54"/>
      <c r="P175597" s="53"/>
    </row>
    <row r="175598" spans="12:16" x14ac:dyDescent="0.25">
      <c r="L175598" s="56"/>
      <c r="M175598" s="54"/>
      <c r="N175598" s="54"/>
      <c r="O175598" s="54"/>
      <c r="P175598" s="53"/>
    </row>
    <row r="175599" spans="12:16" x14ac:dyDescent="0.25">
      <c r="L175599" s="56"/>
      <c r="M175599" s="54"/>
      <c r="N175599" s="54"/>
      <c r="O175599" s="54"/>
      <c r="P175599" s="53"/>
    </row>
    <row r="175600" spans="12:16" x14ac:dyDescent="0.25">
      <c r="L175600" s="56"/>
      <c r="M175600" s="54"/>
      <c r="N175600" s="54"/>
      <c r="O175600" s="54"/>
      <c r="P175600" s="53"/>
    </row>
    <row r="175601" spans="12:16" x14ac:dyDescent="0.25">
      <c r="L175601" s="56"/>
      <c r="M175601" s="54"/>
      <c r="N175601" s="54"/>
      <c r="O175601" s="54"/>
      <c r="P175601" s="53"/>
    </row>
    <row r="175602" spans="12:16" x14ac:dyDescent="0.25">
      <c r="L175602" s="56"/>
      <c r="M175602" s="54"/>
      <c r="N175602" s="54"/>
      <c r="O175602" s="54"/>
      <c r="P175602" s="53"/>
    </row>
    <row r="175603" spans="12:16" x14ac:dyDescent="0.25">
      <c r="L175603" s="56"/>
      <c r="M175603" s="54"/>
      <c r="N175603" s="54"/>
      <c r="O175603" s="54"/>
      <c r="P175603" s="53"/>
    </row>
    <row r="175604" spans="12:16" x14ac:dyDescent="0.25">
      <c r="L175604" s="56"/>
      <c r="M175604" s="54"/>
      <c r="N175604" s="54"/>
      <c r="O175604" s="54"/>
      <c r="P175604" s="53"/>
    </row>
    <row r="175605" spans="12:16" x14ac:dyDescent="0.25">
      <c r="L175605" s="56"/>
      <c r="M175605" s="54"/>
      <c r="N175605" s="54"/>
      <c r="O175605" s="54"/>
      <c r="P175605" s="53"/>
    </row>
    <row r="175606" spans="12:16" x14ac:dyDescent="0.25">
      <c r="L175606" s="56"/>
      <c r="M175606" s="54"/>
      <c r="N175606" s="54"/>
      <c r="O175606" s="54"/>
      <c r="P175606" s="53"/>
    </row>
    <row r="175607" spans="12:16" x14ac:dyDescent="0.25">
      <c r="L175607" s="56"/>
      <c r="M175607" s="54"/>
      <c r="N175607" s="54"/>
      <c r="O175607" s="54"/>
      <c r="P175607" s="53"/>
    </row>
    <row r="175608" spans="12:16" x14ac:dyDescent="0.25">
      <c r="L175608" s="56"/>
      <c r="M175608" s="54"/>
      <c r="N175608" s="54"/>
      <c r="O175608" s="54"/>
      <c r="P175608" s="53"/>
    </row>
    <row r="175609" spans="12:16" x14ac:dyDescent="0.25">
      <c r="L175609" s="56"/>
      <c r="M175609" s="54"/>
      <c r="N175609" s="54"/>
      <c r="O175609" s="54"/>
      <c r="P175609" s="53"/>
    </row>
    <row r="175610" spans="12:16" x14ac:dyDescent="0.25">
      <c r="L175610" s="56"/>
      <c r="M175610" s="54"/>
      <c r="N175610" s="54"/>
      <c r="O175610" s="54"/>
      <c r="P175610" s="53"/>
    </row>
    <row r="175611" spans="12:16" x14ac:dyDescent="0.25">
      <c r="L175611" s="56"/>
      <c r="M175611" s="54"/>
      <c r="N175611" s="54"/>
      <c r="O175611" s="54"/>
      <c r="P175611" s="53"/>
    </row>
    <row r="175612" spans="12:16" x14ac:dyDescent="0.25">
      <c r="L175612" s="56"/>
      <c r="M175612" s="54"/>
      <c r="N175612" s="54"/>
      <c r="O175612" s="54"/>
      <c r="P175612" s="53"/>
    </row>
    <row r="175613" spans="12:16" x14ac:dyDescent="0.25">
      <c r="L175613" s="56"/>
      <c r="M175613" s="54"/>
      <c r="N175613" s="54"/>
      <c r="O175613" s="54"/>
      <c r="P175613" s="53"/>
    </row>
    <row r="175614" spans="12:16" x14ac:dyDescent="0.25">
      <c r="L175614" s="56"/>
      <c r="M175614" s="54"/>
      <c r="N175614" s="54"/>
      <c r="O175614" s="54"/>
      <c r="P175614" s="53"/>
    </row>
    <row r="175615" spans="12:16" x14ac:dyDescent="0.25">
      <c r="L175615" s="56"/>
      <c r="M175615" s="54"/>
      <c r="N175615" s="54"/>
      <c r="O175615" s="54"/>
      <c r="P175615" s="53"/>
    </row>
    <row r="175616" spans="12:16" x14ac:dyDescent="0.25">
      <c r="L175616" s="56"/>
      <c r="M175616" s="54"/>
      <c r="N175616" s="54"/>
      <c r="O175616" s="54"/>
      <c r="P175616" s="53"/>
    </row>
    <row r="175617" spans="12:16" x14ac:dyDescent="0.25">
      <c r="L175617" s="56"/>
      <c r="M175617" s="54"/>
      <c r="N175617" s="54"/>
      <c r="O175617" s="54"/>
      <c r="P175617" s="53"/>
    </row>
    <row r="175618" spans="12:16" x14ac:dyDescent="0.25">
      <c r="L175618" s="56"/>
      <c r="M175618" s="54"/>
      <c r="N175618" s="54"/>
      <c r="O175618" s="54"/>
      <c r="P175618" s="53"/>
    </row>
    <row r="175619" spans="12:16" x14ac:dyDescent="0.25">
      <c r="L175619" s="56"/>
      <c r="M175619" s="54"/>
      <c r="N175619" s="54"/>
      <c r="O175619" s="54"/>
      <c r="P175619" s="53"/>
    </row>
    <row r="175620" spans="12:16" x14ac:dyDescent="0.25">
      <c r="L175620" s="56"/>
      <c r="M175620" s="54"/>
      <c r="N175620" s="54"/>
      <c r="O175620" s="54"/>
      <c r="P175620" s="53"/>
    </row>
    <row r="175621" spans="12:16" x14ac:dyDescent="0.25">
      <c r="L175621" s="56"/>
      <c r="M175621" s="54"/>
      <c r="N175621" s="54"/>
      <c r="O175621" s="54"/>
      <c r="P175621" s="53"/>
    </row>
    <row r="175622" spans="12:16" x14ac:dyDescent="0.25">
      <c r="L175622" s="56"/>
      <c r="M175622" s="54"/>
      <c r="N175622" s="54"/>
      <c r="O175622" s="54"/>
      <c r="P175622" s="53"/>
    </row>
    <row r="175623" spans="12:16" x14ac:dyDescent="0.25">
      <c r="L175623" s="56"/>
      <c r="M175623" s="54"/>
      <c r="N175623" s="54"/>
      <c r="O175623" s="54"/>
      <c r="P175623" s="53"/>
    </row>
    <row r="175624" spans="12:16" x14ac:dyDescent="0.25">
      <c r="L175624" s="56"/>
      <c r="M175624" s="54"/>
      <c r="N175624" s="54"/>
      <c r="O175624" s="54"/>
      <c r="P175624" s="53"/>
    </row>
    <row r="175625" spans="12:16" x14ac:dyDescent="0.25">
      <c r="L175625" s="56"/>
      <c r="M175625" s="54"/>
      <c r="N175625" s="54"/>
      <c r="O175625" s="54"/>
      <c r="P175625" s="53"/>
    </row>
    <row r="175626" spans="12:16" x14ac:dyDescent="0.25">
      <c r="L175626" s="56"/>
      <c r="M175626" s="54"/>
      <c r="N175626" s="54"/>
      <c r="O175626" s="54"/>
      <c r="P175626" s="53"/>
    </row>
    <row r="175627" spans="12:16" x14ac:dyDescent="0.25">
      <c r="L175627" s="56"/>
      <c r="M175627" s="54"/>
      <c r="N175627" s="54"/>
      <c r="O175627" s="54"/>
      <c r="P175627" s="53"/>
    </row>
    <row r="175628" spans="12:16" x14ac:dyDescent="0.25">
      <c r="L175628" s="56"/>
      <c r="M175628" s="54"/>
      <c r="N175628" s="54"/>
      <c r="O175628" s="54"/>
      <c r="P175628" s="53"/>
    </row>
    <row r="175629" spans="12:16" x14ac:dyDescent="0.25">
      <c r="L175629" s="56"/>
      <c r="M175629" s="54"/>
      <c r="N175629" s="54"/>
      <c r="O175629" s="54"/>
      <c r="P175629" s="53"/>
    </row>
    <row r="175630" spans="12:16" x14ac:dyDescent="0.25">
      <c r="L175630" s="56"/>
      <c r="M175630" s="54"/>
      <c r="N175630" s="54"/>
      <c r="O175630" s="54"/>
      <c r="P175630" s="53"/>
    </row>
    <row r="175631" spans="12:16" x14ac:dyDescent="0.25">
      <c r="L175631" s="56"/>
      <c r="M175631" s="54"/>
      <c r="N175631" s="54"/>
      <c r="O175631" s="54"/>
      <c r="P175631" s="53"/>
    </row>
    <row r="175632" spans="12:16" x14ac:dyDescent="0.25">
      <c r="L175632" s="56"/>
      <c r="M175632" s="54"/>
      <c r="N175632" s="54"/>
      <c r="O175632" s="54"/>
      <c r="P175632" s="53"/>
    </row>
    <row r="175633" spans="12:16" x14ac:dyDescent="0.25">
      <c r="L175633" s="56"/>
      <c r="M175633" s="54"/>
      <c r="N175633" s="54"/>
      <c r="O175633" s="54"/>
      <c r="P175633" s="53"/>
    </row>
    <row r="175634" spans="12:16" x14ac:dyDescent="0.25">
      <c r="L175634" s="56"/>
      <c r="M175634" s="54"/>
      <c r="N175634" s="54"/>
      <c r="O175634" s="54"/>
      <c r="P175634" s="53"/>
    </row>
    <row r="175635" spans="12:16" x14ac:dyDescent="0.25">
      <c r="L175635" s="56"/>
      <c r="M175635" s="54"/>
      <c r="N175635" s="54"/>
      <c r="O175635" s="54"/>
      <c r="P175635" s="53"/>
    </row>
    <row r="175636" spans="12:16" x14ac:dyDescent="0.25">
      <c r="L175636" s="56"/>
      <c r="M175636" s="54"/>
      <c r="N175636" s="54"/>
      <c r="O175636" s="54"/>
      <c r="P175636" s="53"/>
    </row>
    <row r="175637" spans="12:16" x14ac:dyDescent="0.25">
      <c r="L175637" s="56"/>
      <c r="M175637" s="54"/>
      <c r="N175637" s="54"/>
      <c r="O175637" s="54"/>
      <c r="P175637" s="53"/>
    </row>
    <row r="175638" spans="12:16" x14ac:dyDescent="0.25">
      <c r="L175638" s="56"/>
      <c r="M175638" s="54"/>
      <c r="N175638" s="54"/>
      <c r="O175638" s="54"/>
      <c r="P175638" s="53"/>
    </row>
    <row r="175639" spans="12:16" x14ac:dyDescent="0.25">
      <c r="L175639" s="56"/>
      <c r="M175639" s="54"/>
      <c r="N175639" s="54"/>
      <c r="O175639" s="54"/>
      <c r="P175639" s="53"/>
    </row>
    <row r="175640" spans="12:16" x14ac:dyDescent="0.25">
      <c r="L175640" s="56"/>
      <c r="M175640" s="54"/>
      <c r="N175640" s="54"/>
      <c r="O175640" s="54"/>
      <c r="P175640" s="53"/>
    </row>
    <row r="175641" spans="12:16" x14ac:dyDescent="0.25">
      <c r="L175641" s="56"/>
      <c r="M175641" s="54"/>
      <c r="N175641" s="54"/>
      <c r="O175641" s="54"/>
      <c r="P175641" s="53"/>
    </row>
    <row r="175642" spans="12:16" x14ac:dyDescent="0.25">
      <c r="L175642" s="56"/>
      <c r="M175642" s="54"/>
      <c r="N175642" s="54"/>
      <c r="O175642" s="54"/>
      <c r="P175642" s="53"/>
    </row>
    <row r="175643" spans="12:16" x14ac:dyDescent="0.25">
      <c r="L175643" s="56"/>
      <c r="M175643" s="54"/>
      <c r="N175643" s="54"/>
      <c r="O175643" s="54"/>
      <c r="P175643" s="53"/>
    </row>
    <row r="175644" spans="12:16" x14ac:dyDescent="0.25">
      <c r="L175644" s="56"/>
      <c r="M175644" s="54"/>
      <c r="N175644" s="54"/>
      <c r="O175644" s="54"/>
      <c r="P175644" s="53"/>
    </row>
    <row r="175645" spans="12:16" x14ac:dyDescent="0.25">
      <c r="L175645" s="56"/>
      <c r="M175645" s="54"/>
      <c r="N175645" s="54"/>
      <c r="O175645" s="54"/>
      <c r="P175645" s="53"/>
    </row>
    <row r="175646" spans="12:16" x14ac:dyDescent="0.25">
      <c r="L175646" s="56"/>
      <c r="M175646" s="54"/>
      <c r="N175646" s="54"/>
      <c r="O175646" s="54"/>
      <c r="P175646" s="53"/>
    </row>
    <row r="175647" spans="12:16" x14ac:dyDescent="0.25">
      <c r="L175647" s="56"/>
      <c r="M175647" s="54"/>
      <c r="N175647" s="54"/>
      <c r="O175647" s="54"/>
      <c r="P175647" s="53"/>
    </row>
    <row r="175648" spans="12:16" x14ac:dyDescent="0.25">
      <c r="L175648" s="56"/>
      <c r="M175648" s="54"/>
      <c r="N175648" s="54"/>
      <c r="O175648" s="54"/>
      <c r="P175648" s="53"/>
    </row>
    <row r="175649" spans="12:16" x14ac:dyDescent="0.25">
      <c r="L175649" s="56"/>
      <c r="M175649" s="54"/>
      <c r="N175649" s="54"/>
      <c r="O175649" s="54"/>
      <c r="P175649" s="53"/>
    </row>
    <row r="175650" spans="12:16" x14ac:dyDescent="0.25">
      <c r="L175650" s="56"/>
      <c r="M175650" s="54"/>
      <c r="N175650" s="54"/>
      <c r="O175650" s="54"/>
      <c r="P175650" s="53"/>
    </row>
    <row r="175651" spans="12:16" x14ac:dyDescent="0.25">
      <c r="L175651" s="56"/>
      <c r="M175651" s="54"/>
      <c r="N175651" s="54"/>
      <c r="O175651" s="54"/>
      <c r="P175651" s="53"/>
    </row>
    <row r="175652" spans="12:16" x14ac:dyDescent="0.25">
      <c r="L175652" s="56"/>
      <c r="M175652" s="54"/>
      <c r="N175652" s="54"/>
      <c r="O175652" s="54"/>
      <c r="P175652" s="53"/>
    </row>
    <row r="175653" spans="12:16" x14ac:dyDescent="0.25">
      <c r="L175653" s="56"/>
      <c r="M175653" s="54"/>
      <c r="N175653" s="54"/>
      <c r="O175653" s="54"/>
      <c r="P175653" s="53"/>
    </row>
    <row r="175654" spans="12:16" x14ac:dyDescent="0.25">
      <c r="L175654" s="56"/>
      <c r="M175654" s="54"/>
      <c r="N175654" s="54"/>
      <c r="O175654" s="54"/>
      <c r="P175654" s="53"/>
    </row>
    <row r="175655" spans="12:16" x14ac:dyDescent="0.25">
      <c r="L175655" s="56"/>
      <c r="M175655" s="54"/>
      <c r="N175655" s="54"/>
      <c r="O175655" s="54"/>
      <c r="P175655" s="53"/>
    </row>
    <row r="175656" spans="12:16" x14ac:dyDescent="0.25">
      <c r="L175656" s="56"/>
      <c r="M175656" s="54"/>
      <c r="N175656" s="54"/>
      <c r="O175656" s="54"/>
      <c r="P175656" s="53"/>
    </row>
    <row r="175657" spans="12:16" x14ac:dyDescent="0.25">
      <c r="L175657" s="56"/>
      <c r="M175657" s="54"/>
      <c r="N175657" s="54"/>
      <c r="O175657" s="54"/>
      <c r="P175657" s="53"/>
    </row>
    <row r="175658" spans="12:16" x14ac:dyDescent="0.25">
      <c r="L175658" s="56"/>
      <c r="M175658" s="54"/>
      <c r="N175658" s="54"/>
      <c r="O175658" s="54"/>
      <c r="P175658" s="53"/>
    </row>
    <row r="175659" spans="12:16" x14ac:dyDescent="0.25">
      <c r="L175659" s="56"/>
      <c r="M175659" s="54"/>
      <c r="N175659" s="54"/>
      <c r="O175659" s="54"/>
      <c r="P175659" s="53"/>
    </row>
    <row r="175660" spans="12:16" x14ac:dyDescent="0.25">
      <c r="L175660" s="56"/>
      <c r="M175660" s="54"/>
      <c r="N175660" s="54"/>
      <c r="O175660" s="54"/>
      <c r="P175660" s="53"/>
    </row>
    <row r="175661" spans="12:16" x14ac:dyDescent="0.25">
      <c r="L175661" s="56"/>
      <c r="M175661" s="54"/>
      <c r="N175661" s="54"/>
      <c r="O175661" s="54"/>
      <c r="P175661" s="53"/>
    </row>
    <row r="175662" spans="12:16" x14ac:dyDescent="0.25">
      <c r="L175662" s="56"/>
      <c r="M175662" s="54"/>
      <c r="N175662" s="54"/>
      <c r="O175662" s="54"/>
      <c r="P175662" s="53"/>
    </row>
    <row r="175663" spans="12:16" x14ac:dyDescent="0.25">
      <c r="L175663" s="56"/>
      <c r="M175663" s="54"/>
      <c r="N175663" s="54"/>
      <c r="O175663" s="54"/>
      <c r="P175663" s="53"/>
    </row>
    <row r="175664" spans="12:16" x14ac:dyDescent="0.25">
      <c r="L175664" s="56"/>
      <c r="M175664" s="54"/>
      <c r="N175664" s="54"/>
      <c r="O175664" s="54"/>
      <c r="P175664" s="53"/>
    </row>
    <row r="175665" spans="12:16" x14ac:dyDescent="0.25">
      <c r="L175665" s="56"/>
      <c r="M175665" s="54"/>
      <c r="N175665" s="54"/>
      <c r="O175665" s="54"/>
      <c r="P175665" s="53"/>
    </row>
    <row r="175666" spans="12:16" x14ac:dyDescent="0.25">
      <c r="L175666" s="56"/>
      <c r="M175666" s="54"/>
      <c r="N175666" s="54"/>
      <c r="O175666" s="54"/>
      <c r="P175666" s="53"/>
    </row>
    <row r="175667" spans="12:16" x14ac:dyDescent="0.25">
      <c r="L175667" s="56"/>
      <c r="M175667" s="54"/>
      <c r="N175667" s="54"/>
      <c r="O175667" s="54"/>
      <c r="P175667" s="53"/>
    </row>
    <row r="175668" spans="12:16" x14ac:dyDescent="0.25">
      <c r="L175668" s="56"/>
      <c r="M175668" s="54"/>
      <c r="N175668" s="54"/>
      <c r="O175668" s="54"/>
      <c r="P175668" s="53"/>
    </row>
    <row r="175669" spans="12:16" x14ac:dyDescent="0.25">
      <c r="L175669" s="56"/>
      <c r="M175669" s="54"/>
      <c r="N175669" s="54"/>
      <c r="O175669" s="54"/>
      <c r="P175669" s="53"/>
    </row>
    <row r="175670" spans="12:16" x14ac:dyDescent="0.25">
      <c r="L175670" s="56"/>
      <c r="M175670" s="54"/>
      <c r="N175670" s="54"/>
      <c r="O175670" s="54"/>
      <c r="P175670" s="53"/>
    </row>
    <row r="175671" spans="12:16" x14ac:dyDescent="0.25">
      <c r="L175671" s="56"/>
      <c r="M175671" s="54"/>
      <c r="N175671" s="54"/>
      <c r="O175671" s="54"/>
      <c r="P175671" s="53"/>
    </row>
    <row r="175672" spans="12:16" x14ac:dyDescent="0.25">
      <c r="L175672" s="56"/>
      <c r="M175672" s="54"/>
      <c r="N175672" s="54"/>
      <c r="O175672" s="54"/>
      <c r="P175672" s="53"/>
    </row>
    <row r="175673" spans="12:16" x14ac:dyDescent="0.25">
      <c r="L175673" s="56"/>
      <c r="M175673" s="54"/>
      <c r="N175673" s="54"/>
      <c r="O175673" s="54"/>
      <c r="P175673" s="53"/>
    </row>
    <row r="175674" spans="12:16" x14ac:dyDescent="0.25">
      <c r="L175674" s="56"/>
      <c r="M175674" s="54"/>
      <c r="N175674" s="54"/>
      <c r="O175674" s="54"/>
      <c r="P175674" s="53"/>
    </row>
    <row r="175675" spans="12:16" x14ac:dyDescent="0.25">
      <c r="L175675" s="56"/>
      <c r="M175675" s="54"/>
      <c r="N175675" s="54"/>
      <c r="O175675" s="54"/>
      <c r="P175675" s="53"/>
    </row>
    <row r="175676" spans="12:16" x14ac:dyDescent="0.25">
      <c r="L175676" s="56"/>
      <c r="M175676" s="54"/>
      <c r="N175676" s="54"/>
      <c r="O175676" s="54"/>
      <c r="P175676" s="53"/>
    </row>
    <row r="175677" spans="12:16" x14ac:dyDescent="0.25">
      <c r="L175677" s="56"/>
      <c r="M175677" s="54"/>
      <c r="N175677" s="54"/>
      <c r="O175677" s="54"/>
      <c r="P175677" s="53"/>
    </row>
    <row r="175678" spans="12:16" x14ac:dyDescent="0.25">
      <c r="L175678" s="56"/>
      <c r="M175678" s="54"/>
      <c r="N175678" s="54"/>
      <c r="O175678" s="54"/>
      <c r="P175678" s="53"/>
    </row>
    <row r="175679" spans="12:16" x14ac:dyDescent="0.25">
      <c r="L175679" s="56"/>
      <c r="M175679" s="54"/>
      <c r="N175679" s="54"/>
      <c r="O175679" s="54"/>
      <c r="P175679" s="53"/>
    </row>
    <row r="175680" spans="12:16" x14ac:dyDescent="0.25">
      <c r="L175680" s="56"/>
      <c r="M175680" s="54"/>
      <c r="N175680" s="54"/>
      <c r="O175680" s="54"/>
      <c r="P175680" s="53"/>
    </row>
    <row r="175681" spans="12:16" x14ac:dyDescent="0.25">
      <c r="L175681" s="56"/>
      <c r="M175681" s="54"/>
      <c r="N175681" s="54"/>
      <c r="O175681" s="54"/>
      <c r="P175681" s="53"/>
    </row>
    <row r="175682" spans="12:16" x14ac:dyDescent="0.25">
      <c r="L175682" s="56"/>
      <c r="M175682" s="54"/>
      <c r="N175682" s="54"/>
      <c r="O175682" s="54"/>
      <c r="P175682" s="53"/>
    </row>
    <row r="175683" spans="12:16" x14ac:dyDescent="0.25">
      <c r="L175683" s="56"/>
      <c r="M175683" s="54"/>
      <c r="N175683" s="54"/>
      <c r="O175683" s="54"/>
      <c r="P175683" s="53"/>
    </row>
    <row r="175684" spans="12:16" x14ac:dyDescent="0.25">
      <c r="L175684" s="56"/>
      <c r="M175684" s="54"/>
      <c r="N175684" s="54"/>
      <c r="O175684" s="54"/>
      <c r="P175684" s="53"/>
    </row>
    <row r="175685" spans="12:16" x14ac:dyDescent="0.25">
      <c r="L175685" s="56"/>
      <c r="M175685" s="54"/>
      <c r="N175685" s="54"/>
      <c r="O175685" s="54"/>
      <c r="P175685" s="53"/>
    </row>
    <row r="175686" spans="12:16" x14ac:dyDescent="0.25">
      <c r="L175686" s="56"/>
      <c r="M175686" s="54"/>
      <c r="N175686" s="54"/>
      <c r="O175686" s="54"/>
      <c r="P175686" s="53"/>
    </row>
    <row r="175687" spans="12:16" x14ac:dyDescent="0.25">
      <c r="L175687" s="56"/>
      <c r="M175687" s="54"/>
      <c r="N175687" s="54"/>
      <c r="O175687" s="54"/>
      <c r="P175687" s="53"/>
    </row>
    <row r="175688" spans="12:16" x14ac:dyDescent="0.25">
      <c r="L175688" s="56"/>
      <c r="M175688" s="54"/>
      <c r="N175688" s="54"/>
      <c r="O175688" s="54"/>
      <c r="P175688" s="53"/>
    </row>
    <row r="175689" spans="12:16" x14ac:dyDescent="0.25">
      <c r="L175689" s="56"/>
      <c r="M175689" s="54"/>
      <c r="N175689" s="54"/>
      <c r="O175689" s="54"/>
      <c r="P175689" s="53"/>
    </row>
    <row r="175690" spans="12:16" x14ac:dyDescent="0.25">
      <c r="L175690" s="56"/>
      <c r="M175690" s="54"/>
      <c r="N175690" s="54"/>
      <c r="O175690" s="54"/>
      <c r="P175690" s="53"/>
    </row>
    <row r="175691" spans="12:16" x14ac:dyDescent="0.25">
      <c r="L175691" s="56"/>
      <c r="M175691" s="54"/>
      <c r="N175691" s="54"/>
      <c r="O175691" s="54"/>
      <c r="P175691" s="53"/>
    </row>
    <row r="175692" spans="12:16" x14ac:dyDescent="0.25">
      <c r="L175692" s="56"/>
      <c r="M175692" s="54"/>
      <c r="N175692" s="54"/>
      <c r="O175692" s="54"/>
      <c r="P175692" s="53"/>
    </row>
    <row r="175693" spans="12:16" x14ac:dyDescent="0.25">
      <c r="L175693" s="56"/>
      <c r="M175693" s="54"/>
      <c r="N175693" s="54"/>
      <c r="O175693" s="54"/>
      <c r="P175693" s="53"/>
    </row>
    <row r="175694" spans="12:16" x14ac:dyDescent="0.25">
      <c r="L175694" s="56"/>
      <c r="M175694" s="54"/>
      <c r="N175694" s="54"/>
      <c r="O175694" s="54"/>
      <c r="P175694" s="53"/>
    </row>
    <row r="175695" spans="12:16" x14ac:dyDescent="0.25">
      <c r="L175695" s="56"/>
      <c r="M175695" s="54"/>
      <c r="N175695" s="54"/>
      <c r="O175695" s="54"/>
      <c r="P175695" s="53"/>
    </row>
    <row r="175696" spans="12:16" x14ac:dyDescent="0.25">
      <c r="L175696" s="56"/>
      <c r="M175696" s="54"/>
      <c r="N175696" s="54"/>
      <c r="O175696" s="54"/>
      <c r="P175696" s="53"/>
    </row>
    <row r="175697" spans="12:16" x14ac:dyDescent="0.25">
      <c r="L175697" s="56"/>
      <c r="M175697" s="54"/>
      <c r="N175697" s="54"/>
      <c r="O175697" s="54"/>
      <c r="P175697" s="53"/>
    </row>
    <row r="175698" spans="12:16" x14ac:dyDescent="0.25">
      <c r="L175698" s="56"/>
      <c r="M175698" s="54"/>
      <c r="N175698" s="54"/>
      <c r="O175698" s="54"/>
      <c r="P175698" s="53"/>
    </row>
    <row r="175699" spans="12:16" x14ac:dyDescent="0.25">
      <c r="L175699" s="56"/>
      <c r="M175699" s="54"/>
      <c r="N175699" s="54"/>
      <c r="O175699" s="54"/>
      <c r="P175699" s="53"/>
    </row>
    <row r="175700" spans="12:16" x14ac:dyDescent="0.25">
      <c r="L175700" s="56"/>
      <c r="M175700" s="54"/>
      <c r="N175700" s="54"/>
      <c r="O175700" s="54"/>
      <c r="P175700" s="53"/>
    </row>
    <row r="175701" spans="12:16" x14ac:dyDescent="0.25">
      <c r="L175701" s="56"/>
      <c r="M175701" s="54"/>
      <c r="N175701" s="54"/>
      <c r="O175701" s="54"/>
      <c r="P175701" s="53"/>
    </row>
    <row r="175702" spans="12:16" x14ac:dyDescent="0.25">
      <c r="L175702" s="56"/>
      <c r="M175702" s="54"/>
      <c r="N175702" s="54"/>
      <c r="O175702" s="54"/>
      <c r="P175702" s="53"/>
    </row>
    <row r="175703" spans="12:16" x14ac:dyDescent="0.25">
      <c r="L175703" s="56"/>
      <c r="M175703" s="54"/>
      <c r="N175703" s="54"/>
      <c r="O175703" s="54"/>
      <c r="P175703" s="53"/>
    </row>
    <row r="175704" spans="12:16" x14ac:dyDescent="0.25">
      <c r="L175704" s="56"/>
      <c r="M175704" s="54"/>
      <c r="N175704" s="54"/>
      <c r="O175704" s="54"/>
      <c r="P175704" s="53"/>
    </row>
    <row r="175705" spans="12:16" x14ac:dyDescent="0.25">
      <c r="L175705" s="56"/>
      <c r="M175705" s="54"/>
      <c r="N175705" s="54"/>
      <c r="O175705" s="54"/>
      <c r="P175705" s="53"/>
    </row>
    <row r="175706" spans="12:16" x14ac:dyDescent="0.25">
      <c r="L175706" s="56"/>
      <c r="M175706" s="54"/>
      <c r="N175706" s="54"/>
      <c r="O175706" s="54"/>
      <c r="P175706" s="53"/>
    </row>
    <row r="175707" spans="12:16" x14ac:dyDescent="0.25">
      <c r="L175707" s="56"/>
      <c r="M175707" s="54"/>
      <c r="N175707" s="54"/>
      <c r="O175707" s="54"/>
      <c r="P175707" s="53"/>
    </row>
    <row r="175708" spans="12:16" x14ac:dyDescent="0.25">
      <c r="L175708" s="56"/>
      <c r="M175708" s="54"/>
      <c r="N175708" s="54"/>
      <c r="O175708" s="54"/>
      <c r="P175708" s="53"/>
    </row>
    <row r="175709" spans="12:16" x14ac:dyDescent="0.25">
      <c r="L175709" s="56"/>
      <c r="M175709" s="54"/>
      <c r="N175709" s="54"/>
      <c r="O175709" s="54"/>
      <c r="P175709" s="53"/>
    </row>
    <row r="175710" spans="12:16" x14ac:dyDescent="0.25">
      <c r="L175710" s="56"/>
      <c r="M175710" s="54"/>
      <c r="N175710" s="54"/>
      <c r="O175710" s="54"/>
      <c r="P175710" s="53"/>
    </row>
    <row r="175711" spans="12:16" x14ac:dyDescent="0.25">
      <c r="L175711" s="56"/>
      <c r="M175711" s="54"/>
      <c r="N175711" s="54"/>
      <c r="O175711" s="54"/>
      <c r="P175711" s="53"/>
    </row>
    <row r="175712" spans="12:16" x14ac:dyDescent="0.25">
      <c r="L175712" s="56"/>
      <c r="M175712" s="54"/>
      <c r="N175712" s="54"/>
      <c r="O175712" s="54"/>
      <c r="P175712" s="53"/>
    </row>
    <row r="175713" spans="12:16" x14ac:dyDescent="0.25">
      <c r="L175713" s="56"/>
      <c r="M175713" s="54"/>
      <c r="N175713" s="54"/>
      <c r="O175713" s="54"/>
      <c r="P175713" s="53"/>
    </row>
    <row r="175714" spans="12:16" x14ac:dyDescent="0.25">
      <c r="L175714" s="56"/>
      <c r="M175714" s="54"/>
      <c r="N175714" s="54"/>
      <c r="O175714" s="54"/>
      <c r="P175714" s="53"/>
    </row>
    <row r="175715" spans="12:16" x14ac:dyDescent="0.25">
      <c r="L175715" s="56"/>
      <c r="M175715" s="54"/>
      <c r="N175715" s="54"/>
      <c r="O175715" s="54"/>
      <c r="P175715" s="53"/>
    </row>
    <row r="175716" spans="12:16" x14ac:dyDescent="0.25">
      <c r="L175716" s="56"/>
      <c r="M175716" s="54"/>
      <c r="N175716" s="54"/>
      <c r="O175716" s="54"/>
      <c r="P175716" s="53"/>
    </row>
    <row r="175717" spans="12:16" x14ac:dyDescent="0.25">
      <c r="L175717" s="56"/>
      <c r="M175717" s="54"/>
      <c r="N175717" s="54"/>
      <c r="O175717" s="54"/>
      <c r="P175717" s="53"/>
    </row>
    <row r="175718" spans="12:16" x14ac:dyDescent="0.25">
      <c r="L175718" s="56"/>
      <c r="M175718" s="54"/>
      <c r="N175718" s="54"/>
      <c r="O175718" s="54"/>
      <c r="P175718" s="53"/>
    </row>
    <row r="175719" spans="12:16" x14ac:dyDescent="0.25">
      <c r="L175719" s="56"/>
      <c r="M175719" s="54"/>
      <c r="N175719" s="54"/>
      <c r="O175719" s="54"/>
      <c r="P175719" s="53"/>
    </row>
    <row r="175720" spans="12:16" x14ac:dyDescent="0.25">
      <c r="L175720" s="56"/>
      <c r="M175720" s="54"/>
      <c r="N175720" s="54"/>
      <c r="O175720" s="54"/>
      <c r="P175720" s="53"/>
    </row>
    <row r="175721" spans="12:16" x14ac:dyDescent="0.25">
      <c r="L175721" s="56"/>
      <c r="M175721" s="54"/>
      <c r="N175721" s="54"/>
      <c r="O175721" s="54"/>
      <c r="P175721" s="53"/>
    </row>
    <row r="175722" spans="12:16" x14ac:dyDescent="0.25">
      <c r="L175722" s="56"/>
      <c r="M175722" s="54"/>
      <c r="N175722" s="54"/>
      <c r="O175722" s="54"/>
      <c r="P175722" s="53"/>
    </row>
    <row r="175723" spans="12:16" x14ac:dyDescent="0.25">
      <c r="L175723" s="56"/>
      <c r="M175723" s="54"/>
      <c r="N175723" s="54"/>
      <c r="O175723" s="54"/>
      <c r="P175723" s="53"/>
    </row>
    <row r="175724" spans="12:16" x14ac:dyDescent="0.25">
      <c r="L175724" s="56"/>
      <c r="M175724" s="54"/>
      <c r="N175724" s="54"/>
      <c r="O175724" s="54"/>
      <c r="P175724" s="53"/>
    </row>
    <row r="175725" spans="12:16" x14ac:dyDescent="0.25">
      <c r="L175725" s="56"/>
      <c r="M175725" s="54"/>
      <c r="N175725" s="54"/>
      <c r="O175725" s="54"/>
      <c r="P175725" s="53"/>
    </row>
    <row r="175726" spans="12:16" x14ac:dyDescent="0.25">
      <c r="L175726" s="56"/>
      <c r="M175726" s="54"/>
      <c r="N175726" s="54"/>
      <c r="O175726" s="54"/>
      <c r="P175726" s="53"/>
    </row>
    <row r="175727" spans="12:16" x14ac:dyDescent="0.25">
      <c r="L175727" s="56"/>
      <c r="M175727" s="54"/>
      <c r="N175727" s="54"/>
      <c r="O175727" s="54"/>
      <c r="P175727" s="53"/>
    </row>
    <row r="175728" spans="12:16" x14ac:dyDescent="0.25">
      <c r="L175728" s="56"/>
      <c r="M175728" s="54"/>
      <c r="N175728" s="54"/>
      <c r="O175728" s="54"/>
      <c r="P175728" s="53"/>
    </row>
    <row r="175729" spans="12:16" x14ac:dyDescent="0.25">
      <c r="L175729" s="56"/>
      <c r="M175729" s="54"/>
      <c r="N175729" s="54"/>
      <c r="O175729" s="54"/>
      <c r="P175729" s="53"/>
    </row>
    <row r="175730" spans="12:16" x14ac:dyDescent="0.25">
      <c r="L175730" s="56"/>
      <c r="M175730" s="54"/>
      <c r="N175730" s="54"/>
      <c r="O175730" s="54"/>
      <c r="P175730" s="53"/>
    </row>
    <row r="175731" spans="12:16" x14ac:dyDescent="0.25">
      <c r="L175731" s="56"/>
      <c r="M175731" s="54"/>
      <c r="N175731" s="54"/>
      <c r="O175731" s="54"/>
      <c r="P175731" s="53"/>
    </row>
    <row r="175732" spans="12:16" x14ac:dyDescent="0.25">
      <c r="L175732" s="56"/>
      <c r="M175732" s="54"/>
      <c r="N175732" s="54"/>
      <c r="O175732" s="54"/>
      <c r="P175732" s="53"/>
    </row>
    <row r="175733" spans="12:16" x14ac:dyDescent="0.25">
      <c r="L175733" s="56"/>
      <c r="M175733" s="54"/>
      <c r="N175733" s="54"/>
      <c r="O175733" s="54"/>
      <c r="P175733" s="53"/>
    </row>
    <row r="175734" spans="12:16" x14ac:dyDescent="0.25">
      <c r="L175734" s="56"/>
      <c r="M175734" s="54"/>
      <c r="N175734" s="54"/>
      <c r="O175734" s="54"/>
      <c r="P175734" s="53"/>
    </row>
    <row r="175735" spans="12:16" x14ac:dyDescent="0.25">
      <c r="L175735" s="56"/>
      <c r="M175735" s="54"/>
      <c r="N175735" s="54"/>
      <c r="O175735" s="54"/>
      <c r="P175735" s="53"/>
    </row>
    <row r="175736" spans="12:16" x14ac:dyDescent="0.25">
      <c r="L175736" s="56"/>
      <c r="M175736" s="54"/>
      <c r="N175736" s="54"/>
      <c r="O175736" s="54"/>
      <c r="P175736" s="53"/>
    </row>
    <row r="175737" spans="12:16" x14ac:dyDescent="0.25">
      <c r="L175737" s="56"/>
      <c r="M175737" s="54"/>
      <c r="N175737" s="54"/>
      <c r="O175737" s="54"/>
      <c r="P175737" s="53"/>
    </row>
    <row r="175738" spans="12:16" x14ac:dyDescent="0.25">
      <c r="L175738" s="56"/>
      <c r="M175738" s="54"/>
      <c r="N175738" s="54"/>
      <c r="O175738" s="54"/>
      <c r="P175738" s="53"/>
    </row>
    <row r="175739" spans="12:16" x14ac:dyDescent="0.25">
      <c r="L175739" s="56"/>
      <c r="M175739" s="54"/>
      <c r="N175739" s="54"/>
      <c r="O175739" s="54"/>
      <c r="P175739" s="53"/>
    </row>
    <row r="175740" spans="12:16" x14ac:dyDescent="0.25">
      <c r="L175740" s="56"/>
      <c r="M175740" s="54"/>
      <c r="N175740" s="54"/>
      <c r="O175740" s="54"/>
      <c r="P175740" s="53"/>
    </row>
    <row r="175741" spans="12:16" x14ac:dyDescent="0.25">
      <c r="L175741" s="56"/>
      <c r="M175741" s="54"/>
      <c r="N175741" s="54"/>
      <c r="O175741" s="54"/>
      <c r="P175741" s="53"/>
    </row>
    <row r="175742" spans="12:16" x14ac:dyDescent="0.25">
      <c r="L175742" s="56"/>
      <c r="M175742" s="54"/>
      <c r="N175742" s="54"/>
      <c r="O175742" s="54"/>
      <c r="P175742" s="53"/>
    </row>
    <row r="175743" spans="12:16" x14ac:dyDescent="0.25">
      <c r="L175743" s="56"/>
      <c r="M175743" s="54"/>
      <c r="N175743" s="54"/>
      <c r="O175743" s="54"/>
      <c r="P175743" s="53"/>
    </row>
    <row r="175744" spans="12:16" x14ac:dyDescent="0.25">
      <c r="L175744" s="56"/>
      <c r="M175744" s="54"/>
      <c r="N175744" s="54"/>
      <c r="O175744" s="54"/>
      <c r="P175744" s="53"/>
    </row>
    <row r="175745" spans="12:16" x14ac:dyDescent="0.25">
      <c r="L175745" s="56"/>
      <c r="M175745" s="54"/>
      <c r="N175745" s="54"/>
      <c r="O175745" s="54"/>
      <c r="P175745" s="53"/>
    </row>
    <row r="175746" spans="12:16" x14ac:dyDescent="0.25">
      <c r="L175746" s="56"/>
      <c r="M175746" s="54"/>
      <c r="N175746" s="54"/>
      <c r="O175746" s="54"/>
      <c r="P175746" s="53"/>
    </row>
    <row r="175747" spans="12:16" x14ac:dyDescent="0.25">
      <c r="L175747" s="56"/>
      <c r="M175747" s="54"/>
      <c r="N175747" s="54"/>
      <c r="O175747" s="54"/>
      <c r="P175747" s="53"/>
    </row>
    <row r="175748" spans="12:16" x14ac:dyDescent="0.25">
      <c r="L175748" s="56"/>
      <c r="M175748" s="54"/>
      <c r="N175748" s="54"/>
      <c r="O175748" s="54"/>
      <c r="P175748" s="53"/>
    </row>
    <row r="175749" spans="12:16" x14ac:dyDescent="0.25">
      <c r="L175749" s="56"/>
      <c r="M175749" s="54"/>
      <c r="N175749" s="54"/>
      <c r="O175749" s="54"/>
      <c r="P175749" s="53"/>
    </row>
    <row r="175750" spans="12:16" x14ac:dyDescent="0.25">
      <c r="L175750" s="56"/>
      <c r="M175750" s="54"/>
      <c r="N175750" s="54"/>
      <c r="O175750" s="54"/>
      <c r="P175750" s="53"/>
    </row>
    <row r="175751" spans="12:16" x14ac:dyDescent="0.25">
      <c r="L175751" s="56"/>
      <c r="M175751" s="54"/>
      <c r="N175751" s="54"/>
      <c r="O175751" s="54"/>
      <c r="P175751" s="53"/>
    </row>
    <row r="175752" spans="12:16" x14ac:dyDescent="0.25">
      <c r="L175752" s="56"/>
      <c r="M175752" s="54"/>
      <c r="N175752" s="54"/>
      <c r="O175752" s="54"/>
      <c r="P175752" s="53"/>
    </row>
    <row r="175753" spans="12:16" x14ac:dyDescent="0.25">
      <c r="L175753" s="56"/>
      <c r="M175753" s="54"/>
      <c r="N175753" s="54"/>
      <c r="O175753" s="54"/>
      <c r="P175753" s="53"/>
    </row>
    <row r="175754" spans="12:16" x14ac:dyDescent="0.25">
      <c r="L175754" s="56"/>
      <c r="M175754" s="54"/>
      <c r="N175754" s="54"/>
      <c r="O175754" s="54"/>
      <c r="P175754" s="53"/>
    </row>
    <row r="175755" spans="12:16" x14ac:dyDescent="0.25">
      <c r="L175755" s="56"/>
      <c r="M175755" s="54"/>
      <c r="N175755" s="54"/>
      <c r="O175755" s="54"/>
      <c r="P175755" s="53"/>
    </row>
    <row r="175756" spans="12:16" x14ac:dyDescent="0.25">
      <c r="L175756" s="56"/>
      <c r="M175756" s="54"/>
      <c r="N175756" s="54"/>
      <c r="O175756" s="54"/>
      <c r="P175756" s="53"/>
    </row>
    <row r="175757" spans="12:16" x14ac:dyDescent="0.25">
      <c r="L175757" s="56"/>
      <c r="M175757" s="54"/>
      <c r="N175757" s="54"/>
      <c r="O175757" s="54"/>
      <c r="P175757" s="53"/>
    </row>
    <row r="175758" spans="12:16" x14ac:dyDescent="0.25">
      <c r="L175758" s="56"/>
      <c r="M175758" s="54"/>
      <c r="N175758" s="54"/>
      <c r="O175758" s="54"/>
      <c r="P175758" s="53"/>
    </row>
    <row r="175759" spans="12:16" x14ac:dyDescent="0.25">
      <c r="L175759" s="56"/>
      <c r="M175759" s="54"/>
      <c r="N175759" s="54"/>
      <c r="O175759" s="54"/>
      <c r="P175759" s="53"/>
    </row>
    <row r="175760" spans="12:16" x14ac:dyDescent="0.25">
      <c r="L175760" s="56"/>
      <c r="M175760" s="54"/>
      <c r="N175760" s="54"/>
      <c r="O175760" s="54"/>
      <c r="P175760" s="53"/>
    </row>
    <row r="175761" spans="12:16" x14ac:dyDescent="0.25">
      <c r="L175761" s="56"/>
      <c r="M175761" s="54"/>
      <c r="N175761" s="54"/>
      <c r="O175761" s="54"/>
      <c r="P175761" s="53"/>
    </row>
    <row r="175762" spans="12:16" x14ac:dyDescent="0.25">
      <c r="L175762" s="56"/>
      <c r="M175762" s="54"/>
      <c r="N175762" s="54"/>
      <c r="O175762" s="54"/>
      <c r="P175762" s="53"/>
    </row>
    <row r="175763" spans="12:16" x14ac:dyDescent="0.25">
      <c r="L175763" s="56"/>
      <c r="M175763" s="54"/>
      <c r="N175763" s="54"/>
      <c r="O175763" s="54"/>
      <c r="P175763" s="53"/>
    </row>
    <row r="175764" spans="12:16" x14ac:dyDescent="0.25">
      <c r="L175764" s="56"/>
      <c r="M175764" s="54"/>
      <c r="N175764" s="54"/>
      <c r="O175764" s="54"/>
      <c r="P175764" s="53"/>
    </row>
    <row r="175765" spans="12:16" x14ac:dyDescent="0.25">
      <c r="L175765" s="56"/>
      <c r="M175765" s="54"/>
      <c r="N175765" s="54"/>
      <c r="O175765" s="54"/>
      <c r="P175765" s="53"/>
    </row>
    <row r="175766" spans="12:16" x14ac:dyDescent="0.25">
      <c r="L175766" s="56"/>
      <c r="M175766" s="54"/>
      <c r="N175766" s="54"/>
      <c r="O175766" s="54"/>
      <c r="P175766" s="53"/>
    </row>
    <row r="175767" spans="12:16" x14ac:dyDescent="0.25">
      <c r="L175767" s="56"/>
      <c r="M175767" s="54"/>
      <c r="N175767" s="54"/>
      <c r="O175767" s="54"/>
      <c r="P175767" s="53"/>
    </row>
    <row r="175768" spans="12:16" x14ac:dyDescent="0.25">
      <c r="L175768" s="56"/>
      <c r="M175768" s="54"/>
      <c r="N175768" s="54"/>
      <c r="O175768" s="54"/>
      <c r="P175768" s="53"/>
    </row>
    <row r="175769" spans="12:16" x14ac:dyDescent="0.25">
      <c r="L175769" s="56"/>
      <c r="M175769" s="54"/>
      <c r="N175769" s="54"/>
      <c r="O175769" s="54"/>
      <c r="P175769" s="53"/>
    </row>
    <row r="175770" spans="12:16" x14ac:dyDescent="0.25">
      <c r="L175770" s="56"/>
      <c r="M175770" s="54"/>
      <c r="N175770" s="54"/>
      <c r="O175770" s="54"/>
      <c r="P175770" s="53"/>
    </row>
    <row r="175771" spans="12:16" x14ac:dyDescent="0.25">
      <c r="L175771" s="56"/>
      <c r="M175771" s="54"/>
      <c r="N175771" s="54"/>
      <c r="O175771" s="54"/>
      <c r="P175771" s="53"/>
    </row>
    <row r="175772" spans="12:16" x14ac:dyDescent="0.25">
      <c r="L175772" s="56"/>
      <c r="M175772" s="54"/>
      <c r="N175772" s="54"/>
      <c r="O175772" s="54"/>
      <c r="P175772" s="53"/>
    </row>
    <row r="175773" spans="12:16" x14ac:dyDescent="0.25">
      <c r="L175773" s="56"/>
      <c r="M175773" s="54"/>
      <c r="N175773" s="54"/>
      <c r="O175773" s="54"/>
      <c r="P175773" s="53"/>
    </row>
    <row r="175774" spans="12:16" x14ac:dyDescent="0.25">
      <c r="L175774" s="56"/>
      <c r="M175774" s="54"/>
      <c r="N175774" s="54"/>
      <c r="O175774" s="54"/>
      <c r="P175774" s="53"/>
    </row>
    <row r="175775" spans="12:16" x14ac:dyDescent="0.25">
      <c r="L175775" s="56"/>
      <c r="M175775" s="54"/>
      <c r="N175775" s="54"/>
      <c r="O175775" s="54"/>
      <c r="P175775" s="53"/>
    </row>
    <row r="175776" spans="12:16" x14ac:dyDescent="0.25">
      <c r="L175776" s="56"/>
      <c r="M175776" s="54"/>
      <c r="N175776" s="54"/>
      <c r="O175776" s="54"/>
      <c r="P175776" s="53"/>
    </row>
    <row r="175777" spans="12:16" x14ac:dyDescent="0.25">
      <c r="L175777" s="56"/>
      <c r="M175777" s="54"/>
      <c r="N175777" s="54"/>
      <c r="O175777" s="54"/>
      <c r="P175777" s="53"/>
    </row>
    <row r="175778" spans="12:16" x14ac:dyDescent="0.25">
      <c r="L175778" s="56"/>
      <c r="M175778" s="54"/>
      <c r="N175778" s="54"/>
      <c r="O175778" s="54"/>
      <c r="P175778" s="53"/>
    </row>
    <row r="175779" spans="12:16" x14ac:dyDescent="0.25">
      <c r="L175779" s="56"/>
      <c r="M175779" s="54"/>
      <c r="N175779" s="54"/>
      <c r="O175779" s="54"/>
      <c r="P175779" s="53"/>
    </row>
    <row r="175780" spans="12:16" x14ac:dyDescent="0.25">
      <c r="L175780" s="56"/>
      <c r="M175780" s="54"/>
      <c r="N175780" s="54"/>
      <c r="O175780" s="54"/>
      <c r="P175780" s="53"/>
    </row>
    <row r="175781" spans="12:16" x14ac:dyDescent="0.25">
      <c r="L175781" s="56"/>
      <c r="M175781" s="54"/>
      <c r="N175781" s="54"/>
      <c r="O175781" s="54"/>
      <c r="P175781" s="53"/>
    </row>
    <row r="175782" spans="12:16" x14ac:dyDescent="0.25">
      <c r="L175782" s="56"/>
      <c r="M175782" s="54"/>
      <c r="N175782" s="54"/>
      <c r="O175782" s="54"/>
      <c r="P175782" s="53"/>
    </row>
    <row r="175783" spans="12:16" x14ac:dyDescent="0.25">
      <c r="L175783" s="56"/>
      <c r="M175783" s="54"/>
      <c r="N175783" s="54"/>
      <c r="O175783" s="54"/>
      <c r="P175783" s="53"/>
    </row>
    <row r="175784" spans="12:16" x14ac:dyDescent="0.25">
      <c r="L175784" s="56"/>
      <c r="M175784" s="54"/>
      <c r="N175784" s="54"/>
      <c r="O175784" s="54"/>
      <c r="P175784" s="53"/>
    </row>
    <row r="175785" spans="12:16" x14ac:dyDescent="0.25">
      <c r="L175785" s="56"/>
      <c r="M175785" s="54"/>
      <c r="N175785" s="54"/>
      <c r="O175785" s="54"/>
      <c r="P175785" s="53"/>
    </row>
    <row r="175786" spans="12:16" x14ac:dyDescent="0.25">
      <c r="L175786" s="56"/>
      <c r="M175786" s="54"/>
      <c r="N175786" s="54"/>
      <c r="O175786" s="54"/>
      <c r="P175786" s="53"/>
    </row>
    <row r="175787" spans="12:16" x14ac:dyDescent="0.25">
      <c r="L175787" s="56"/>
      <c r="M175787" s="54"/>
      <c r="N175787" s="54"/>
      <c r="O175787" s="54"/>
      <c r="P175787" s="53"/>
    </row>
    <row r="175788" spans="12:16" x14ac:dyDescent="0.25">
      <c r="L175788" s="56"/>
      <c r="M175788" s="54"/>
      <c r="N175788" s="54"/>
      <c r="O175788" s="54"/>
      <c r="P175788" s="53"/>
    </row>
    <row r="175789" spans="12:16" x14ac:dyDescent="0.25">
      <c r="L175789" s="56"/>
      <c r="M175789" s="54"/>
      <c r="N175789" s="54"/>
      <c r="O175789" s="54"/>
      <c r="P175789" s="53"/>
    </row>
    <row r="175790" spans="12:16" x14ac:dyDescent="0.25">
      <c r="L175790" s="56"/>
      <c r="M175790" s="54"/>
      <c r="N175790" s="54"/>
      <c r="O175790" s="54"/>
      <c r="P175790" s="53"/>
    </row>
    <row r="175791" spans="12:16" x14ac:dyDescent="0.25">
      <c r="L175791" s="56"/>
      <c r="M175791" s="54"/>
      <c r="N175791" s="54"/>
      <c r="O175791" s="54"/>
      <c r="P175791" s="53"/>
    </row>
    <row r="175792" spans="12:16" x14ac:dyDescent="0.25">
      <c r="L175792" s="56"/>
      <c r="M175792" s="54"/>
      <c r="N175792" s="54"/>
      <c r="O175792" s="54"/>
      <c r="P175792" s="53"/>
    </row>
    <row r="175793" spans="12:16" x14ac:dyDescent="0.25">
      <c r="L175793" s="56"/>
      <c r="M175793" s="54"/>
      <c r="N175793" s="54"/>
      <c r="O175793" s="54"/>
      <c r="P175793" s="53"/>
    </row>
    <row r="175794" spans="12:16" x14ac:dyDescent="0.25">
      <c r="L175794" s="56"/>
      <c r="M175794" s="54"/>
      <c r="N175794" s="54"/>
      <c r="O175794" s="54"/>
      <c r="P175794" s="53"/>
    </row>
    <row r="175795" spans="12:16" x14ac:dyDescent="0.25">
      <c r="L175795" s="56"/>
      <c r="M175795" s="54"/>
      <c r="N175795" s="54"/>
      <c r="O175795" s="54"/>
      <c r="P175795" s="53"/>
    </row>
    <row r="175796" spans="12:16" x14ac:dyDescent="0.25">
      <c r="L175796" s="56"/>
      <c r="M175796" s="54"/>
      <c r="N175796" s="54"/>
      <c r="O175796" s="54"/>
      <c r="P175796" s="53"/>
    </row>
    <row r="175797" spans="12:16" x14ac:dyDescent="0.25">
      <c r="L175797" s="56"/>
      <c r="M175797" s="54"/>
      <c r="N175797" s="54"/>
      <c r="O175797" s="54"/>
      <c r="P175797" s="53"/>
    </row>
    <row r="175798" spans="12:16" x14ac:dyDescent="0.25">
      <c r="L175798" s="56"/>
      <c r="M175798" s="54"/>
      <c r="N175798" s="54"/>
      <c r="O175798" s="54"/>
      <c r="P175798" s="53"/>
    </row>
    <row r="175799" spans="12:16" x14ac:dyDescent="0.25">
      <c r="L175799" s="56"/>
      <c r="M175799" s="54"/>
      <c r="N175799" s="54"/>
      <c r="O175799" s="54"/>
      <c r="P175799" s="53"/>
    </row>
    <row r="175800" spans="12:16" x14ac:dyDescent="0.25">
      <c r="L175800" s="56"/>
      <c r="M175800" s="54"/>
      <c r="N175800" s="54"/>
      <c r="O175800" s="54"/>
      <c r="P175800" s="53"/>
    </row>
    <row r="175801" spans="12:16" x14ac:dyDescent="0.25">
      <c r="L175801" s="56"/>
      <c r="M175801" s="54"/>
      <c r="N175801" s="54"/>
      <c r="O175801" s="54"/>
      <c r="P175801" s="53"/>
    </row>
    <row r="175802" spans="12:16" x14ac:dyDescent="0.25">
      <c r="L175802" s="56"/>
      <c r="M175802" s="54"/>
      <c r="N175802" s="54"/>
      <c r="O175802" s="54"/>
      <c r="P175802" s="53"/>
    </row>
    <row r="175803" spans="12:16" x14ac:dyDescent="0.25">
      <c r="L175803" s="56"/>
      <c r="M175803" s="54"/>
      <c r="N175803" s="54"/>
      <c r="O175803" s="54"/>
      <c r="P175803" s="53"/>
    </row>
    <row r="175804" spans="12:16" x14ac:dyDescent="0.25">
      <c r="L175804" s="56"/>
      <c r="M175804" s="54"/>
      <c r="N175804" s="54"/>
      <c r="O175804" s="54"/>
      <c r="P175804" s="53"/>
    </row>
    <row r="175805" spans="12:16" x14ac:dyDescent="0.25">
      <c r="L175805" s="56"/>
      <c r="M175805" s="54"/>
      <c r="N175805" s="54"/>
      <c r="O175805" s="54"/>
      <c r="P175805" s="53"/>
    </row>
    <row r="175806" spans="12:16" x14ac:dyDescent="0.25">
      <c r="L175806" s="56"/>
      <c r="M175806" s="54"/>
      <c r="N175806" s="54"/>
      <c r="O175806" s="54"/>
      <c r="P175806" s="53"/>
    </row>
    <row r="175807" spans="12:16" x14ac:dyDescent="0.25">
      <c r="L175807" s="56"/>
      <c r="M175807" s="54"/>
      <c r="N175807" s="54"/>
      <c r="O175807" s="54"/>
      <c r="P175807" s="53"/>
    </row>
    <row r="175808" spans="12:16" x14ac:dyDescent="0.25">
      <c r="L175808" s="56"/>
      <c r="M175808" s="54"/>
      <c r="N175808" s="54"/>
      <c r="O175808" s="54"/>
      <c r="P175808" s="53"/>
    </row>
    <row r="175809" spans="12:16" x14ac:dyDescent="0.25">
      <c r="L175809" s="56"/>
      <c r="M175809" s="54"/>
      <c r="N175809" s="54"/>
      <c r="O175809" s="54"/>
      <c r="P175809" s="53"/>
    </row>
    <row r="175810" spans="12:16" x14ac:dyDescent="0.25">
      <c r="L175810" s="56"/>
      <c r="M175810" s="54"/>
      <c r="N175810" s="54"/>
      <c r="O175810" s="54"/>
      <c r="P175810" s="53"/>
    </row>
    <row r="175811" spans="12:16" x14ac:dyDescent="0.25">
      <c r="L175811" s="56"/>
      <c r="M175811" s="54"/>
      <c r="N175811" s="54"/>
      <c r="O175811" s="54"/>
      <c r="P175811" s="53"/>
    </row>
    <row r="175812" spans="12:16" x14ac:dyDescent="0.25">
      <c r="L175812" s="56"/>
      <c r="M175812" s="54"/>
      <c r="N175812" s="54"/>
      <c r="O175812" s="54"/>
      <c r="P175812" s="53"/>
    </row>
    <row r="175813" spans="12:16" x14ac:dyDescent="0.25">
      <c r="L175813" s="56"/>
      <c r="M175813" s="54"/>
      <c r="N175813" s="54"/>
      <c r="O175813" s="54"/>
      <c r="P175813" s="53"/>
    </row>
    <row r="175814" spans="12:16" x14ac:dyDescent="0.25">
      <c r="L175814" s="56"/>
      <c r="M175814" s="54"/>
      <c r="N175814" s="54"/>
      <c r="O175814" s="54"/>
      <c r="P175814" s="53"/>
    </row>
    <row r="175815" spans="12:16" x14ac:dyDescent="0.25">
      <c r="L175815" s="56"/>
      <c r="M175815" s="54"/>
      <c r="N175815" s="54"/>
      <c r="O175815" s="54"/>
      <c r="P175815" s="53"/>
    </row>
    <row r="175816" spans="12:16" x14ac:dyDescent="0.25">
      <c r="L175816" s="56"/>
      <c r="M175816" s="54"/>
      <c r="N175816" s="54"/>
      <c r="O175816" s="54"/>
      <c r="P175816" s="53"/>
    </row>
    <row r="175817" spans="12:16" x14ac:dyDescent="0.25">
      <c r="L175817" s="56"/>
      <c r="M175817" s="54"/>
      <c r="N175817" s="54"/>
      <c r="O175817" s="54"/>
      <c r="P175817" s="53"/>
    </row>
    <row r="175818" spans="12:16" x14ac:dyDescent="0.25">
      <c r="L175818" s="56"/>
      <c r="M175818" s="54"/>
      <c r="N175818" s="54"/>
      <c r="O175818" s="54"/>
      <c r="P175818" s="53"/>
    </row>
    <row r="175819" spans="12:16" x14ac:dyDescent="0.25">
      <c r="L175819" s="56"/>
      <c r="M175819" s="54"/>
      <c r="N175819" s="54"/>
      <c r="O175819" s="54"/>
      <c r="P175819" s="53"/>
    </row>
    <row r="175820" spans="12:16" x14ac:dyDescent="0.25">
      <c r="L175820" s="56"/>
      <c r="M175820" s="54"/>
      <c r="N175820" s="54"/>
      <c r="O175820" s="54"/>
      <c r="P175820" s="53"/>
    </row>
    <row r="175821" spans="12:16" x14ac:dyDescent="0.25">
      <c r="L175821" s="56"/>
      <c r="M175821" s="54"/>
      <c r="N175821" s="54"/>
      <c r="O175821" s="54"/>
      <c r="P175821" s="53"/>
    </row>
    <row r="175822" spans="12:16" x14ac:dyDescent="0.25">
      <c r="L175822" s="56"/>
      <c r="M175822" s="54"/>
      <c r="N175822" s="54"/>
      <c r="O175822" s="54"/>
      <c r="P175822" s="53"/>
    </row>
    <row r="175823" spans="12:16" x14ac:dyDescent="0.25">
      <c r="L175823" s="56"/>
      <c r="M175823" s="54"/>
      <c r="N175823" s="54"/>
      <c r="O175823" s="54"/>
      <c r="P175823" s="53"/>
    </row>
    <row r="175824" spans="12:16" x14ac:dyDescent="0.25">
      <c r="L175824" s="56"/>
      <c r="M175824" s="54"/>
      <c r="N175824" s="54"/>
      <c r="O175824" s="54"/>
      <c r="P175824" s="53"/>
    </row>
    <row r="175825" spans="12:16" x14ac:dyDescent="0.25">
      <c r="L175825" s="56"/>
      <c r="M175825" s="54"/>
      <c r="N175825" s="54"/>
      <c r="O175825" s="54"/>
      <c r="P175825" s="53"/>
    </row>
    <row r="175826" spans="12:16" x14ac:dyDescent="0.25">
      <c r="L175826" s="56"/>
      <c r="M175826" s="54"/>
      <c r="N175826" s="54"/>
      <c r="O175826" s="54"/>
      <c r="P175826" s="53"/>
    </row>
    <row r="175827" spans="12:16" x14ac:dyDescent="0.25">
      <c r="L175827" s="56"/>
      <c r="M175827" s="54"/>
      <c r="N175827" s="54"/>
      <c r="O175827" s="54"/>
      <c r="P175827" s="53"/>
    </row>
    <row r="175828" spans="12:16" x14ac:dyDescent="0.25">
      <c r="L175828" s="56"/>
      <c r="M175828" s="54"/>
      <c r="N175828" s="54"/>
      <c r="O175828" s="54"/>
      <c r="P175828" s="53"/>
    </row>
    <row r="175829" spans="12:16" x14ac:dyDescent="0.25">
      <c r="L175829" s="56"/>
      <c r="M175829" s="54"/>
      <c r="N175829" s="54"/>
      <c r="O175829" s="54"/>
      <c r="P175829" s="53"/>
    </row>
    <row r="175830" spans="12:16" x14ac:dyDescent="0.25">
      <c r="L175830" s="56"/>
      <c r="M175830" s="54"/>
      <c r="N175830" s="54"/>
      <c r="O175830" s="54"/>
      <c r="P175830" s="53"/>
    </row>
    <row r="175831" spans="12:16" x14ac:dyDescent="0.25">
      <c r="L175831" s="56"/>
      <c r="M175831" s="54"/>
      <c r="N175831" s="54"/>
      <c r="O175831" s="54"/>
      <c r="P175831" s="53"/>
    </row>
    <row r="175832" spans="12:16" x14ac:dyDescent="0.25">
      <c r="L175832" s="56"/>
      <c r="M175832" s="54"/>
      <c r="N175832" s="54"/>
      <c r="O175832" s="54"/>
      <c r="P175832" s="53"/>
    </row>
    <row r="175833" spans="12:16" x14ac:dyDescent="0.25">
      <c r="L175833" s="56"/>
      <c r="M175833" s="54"/>
      <c r="N175833" s="54"/>
      <c r="O175833" s="54"/>
      <c r="P175833" s="53"/>
    </row>
    <row r="175834" spans="12:16" x14ac:dyDescent="0.25">
      <c r="L175834" s="56"/>
      <c r="M175834" s="54"/>
      <c r="N175834" s="54"/>
      <c r="O175834" s="54"/>
      <c r="P175834" s="53"/>
    </row>
    <row r="175835" spans="12:16" x14ac:dyDescent="0.25">
      <c r="L175835" s="56"/>
      <c r="M175835" s="54"/>
      <c r="N175835" s="54"/>
      <c r="O175835" s="54"/>
      <c r="P175835" s="53"/>
    </row>
    <row r="175836" spans="12:16" x14ac:dyDescent="0.25">
      <c r="L175836" s="56"/>
      <c r="M175836" s="54"/>
      <c r="N175836" s="54"/>
      <c r="O175836" s="54"/>
      <c r="P175836" s="53"/>
    </row>
    <row r="175837" spans="12:16" x14ac:dyDescent="0.25">
      <c r="L175837" s="56"/>
      <c r="M175837" s="54"/>
      <c r="N175837" s="54"/>
      <c r="O175837" s="54"/>
      <c r="P175837" s="53"/>
    </row>
    <row r="175838" spans="12:16" x14ac:dyDescent="0.25">
      <c r="L175838" s="56"/>
      <c r="M175838" s="54"/>
      <c r="N175838" s="54"/>
      <c r="O175838" s="54"/>
      <c r="P175838" s="53"/>
    </row>
    <row r="175839" spans="12:16" x14ac:dyDescent="0.25">
      <c r="L175839" s="56"/>
      <c r="M175839" s="54"/>
      <c r="N175839" s="54"/>
      <c r="O175839" s="54"/>
      <c r="P175839" s="53"/>
    </row>
    <row r="175840" spans="12:16" x14ac:dyDescent="0.25">
      <c r="L175840" s="56"/>
      <c r="M175840" s="54"/>
      <c r="N175840" s="54"/>
      <c r="O175840" s="54"/>
      <c r="P175840" s="53"/>
    </row>
    <row r="175841" spans="12:16" x14ac:dyDescent="0.25">
      <c r="L175841" s="56"/>
      <c r="M175841" s="54"/>
      <c r="N175841" s="54"/>
      <c r="O175841" s="54"/>
      <c r="P175841" s="53"/>
    </row>
    <row r="175842" spans="12:16" x14ac:dyDescent="0.25">
      <c r="L175842" s="56"/>
      <c r="M175842" s="54"/>
      <c r="N175842" s="54"/>
      <c r="O175842" s="54"/>
      <c r="P175842" s="53"/>
    </row>
    <row r="175843" spans="12:16" x14ac:dyDescent="0.25">
      <c r="L175843" s="56"/>
      <c r="M175843" s="54"/>
      <c r="N175843" s="54"/>
      <c r="O175843" s="54"/>
      <c r="P175843" s="53"/>
    </row>
    <row r="175844" spans="12:16" x14ac:dyDescent="0.25">
      <c r="L175844" s="56"/>
      <c r="M175844" s="54"/>
      <c r="N175844" s="54"/>
      <c r="O175844" s="54"/>
      <c r="P175844" s="53"/>
    </row>
    <row r="175845" spans="12:16" x14ac:dyDescent="0.25">
      <c r="L175845" s="56"/>
      <c r="M175845" s="54"/>
      <c r="N175845" s="54"/>
      <c r="O175845" s="54"/>
      <c r="P175845" s="53"/>
    </row>
    <row r="175846" spans="12:16" x14ac:dyDescent="0.25">
      <c r="L175846" s="56"/>
      <c r="M175846" s="54"/>
      <c r="N175846" s="54"/>
      <c r="O175846" s="54"/>
      <c r="P175846" s="53"/>
    </row>
    <row r="175847" spans="12:16" x14ac:dyDescent="0.25">
      <c r="L175847" s="56"/>
      <c r="M175847" s="54"/>
      <c r="N175847" s="54"/>
      <c r="O175847" s="54"/>
      <c r="P175847" s="53"/>
    </row>
    <row r="175848" spans="12:16" x14ac:dyDescent="0.25">
      <c r="L175848" s="56"/>
      <c r="M175848" s="54"/>
      <c r="N175848" s="54"/>
      <c r="O175848" s="54"/>
      <c r="P175848" s="53"/>
    </row>
    <row r="175849" spans="12:16" x14ac:dyDescent="0.25">
      <c r="L175849" s="56"/>
      <c r="M175849" s="54"/>
      <c r="N175849" s="54"/>
      <c r="O175849" s="54"/>
      <c r="P175849" s="53"/>
    </row>
    <row r="175850" spans="12:16" x14ac:dyDescent="0.25">
      <c r="L175850" s="56"/>
      <c r="M175850" s="54"/>
      <c r="N175850" s="54"/>
      <c r="O175850" s="54"/>
      <c r="P175850" s="53"/>
    </row>
    <row r="175851" spans="12:16" x14ac:dyDescent="0.25">
      <c r="L175851" s="56"/>
      <c r="M175851" s="54"/>
      <c r="N175851" s="54"/>
      <c r="O175851" s="54"/>
      <c r="P175851" s="53"/>
    </row>
    <row r="175852" spans="12:16" x14ac:dyDescent="0.25">
      <c r="L175852" s="56"/>
      <c r="M175852" s="54"/>
      <c r="N175852" s="54"/>
      <c r="O175852" s="54"/>
      <c r="P175852" s="53"/>
    </row>
    <row r="175853" spans="12:16" x14ac:dyDescent="0.25">
      <c r="L175853" s="56"/>
      <c r="M175853" s="54"/>
      <c r="N175853" s="54"/>
      <c r="O175853" s="54"/>
      <c r="P175853" s="53"/>
    </row>
    <row r="175854" spans="12:16" x14ac:dyDescent="0.25">
      <c r="L175854" s="56"/>
      <c r="M175854" s="54"/>
      <c r="N175854" s="54"/>
      <c r="O175854" s="54"/>
      <c r="P175854" s="53"/>
    </row>
    <row r="175855" spans="12:16" x14ac:dyDescent="0.25">
      <c r="L175855" s="56"/>
      <c r="M175855" s="54"/>
      <c r="N175855" s="54"/>
      <c r="O175855" s="54"/>
      <c r="P175855" s="53"/>
    </row>
    <row r="175856" spans="12:16" x14ac:dyDescent="0.25">
      <c r="L175856" s="56"/>
      <c r="M175856" s="54"/>
      <c r="N175856" s="54"/>
      <c r="O175856" s="54"/>
      <c r="P175856" s="53"/>
    </row>
    <row r="175857" spans="12:16" x14ac:dyDescent="0.25">
      <c r="L175857" s="56"/>
      <c r="M175857" s="54"/>
      <c r="N175857" s="54"/>
      <c r="O175857" s="54"/>
      <c r="P175857" s="53"/>
    </row>
    <row r="175858" spans="12:16" x14ac:dyDescent="0.25">
      <c r="L175858" s="56"/>
      <c r="M175858" s="54"/>
      <c r="N175858" s="54"/>
      <c r="O175858" s="54"/>
      <c r="P175858" s="53"/>
    </row>
    <row r="175859" spans="12:16" x14ac:dyDescent="0.25">
      <c r="L175859" s="56"/>
      <c r="M175859" s="54"/>
      <c r="N175859" s="54"/>
      <c r="O175859" s="54"/>
      <c r="P175859" s="53"/>
    </row>
    <row r="175860" spans="12:16" x14ac:dyDescent="0.25">
      <c r="L175860" s="56"/>
      <c r="M175860" s="54"/>
      <c r="N175860" s="54"/>
      <c r="O175860" s="54"/>
      <c r="P175860" s="53"/>
    </row>
    <row r="175861" spans="12:16" x14ac:dyDescent="0.25">
      <c r="L175861" s="56"/>
      <c r="M175861" s="54"/>
      <c r="N175861" s="54"/>
      <c r="O175861" s="54"/>
      <c r="P175861" s="53"/>
    </row>
    <row r="175862" spans="12:16" x14ac:dyDescent="0.25">
      <c r="L175862" s="56"/>
      <c r="M175862" s="54"/>
      <c r="N175862" s="54"/>
      <c r="O175862" s="54"/>
      <c r="P175862" s="53"/>
    </row>
    <row r="175863" spans="12:16" x14ac:dyDescent="0.25">
      <c r="L175863" s="56"/>
      <c r="M175863" s="54"/>
      <c r="N175863" s="54"/>
      <c r="O175863" s="54"/>
      <c r="P175863" s="53"/>
    </row>
    <row r="175864" spans="12:16" x14ac:dyDescent="0.25">
      <c r="L175864" s="56"/>
      <c r="M175864" s="54"/>
      <c r="N175864" s="54"/>
      <c r="O175864" s="54"/>
      <c r="P175864" s="53"/>
    </row>
    <row r="175865" spans="12:16" x14ac:dyDescent="0.25">
      <c r="L175865" s="56"/>
      <c r="M175865" s="54"/>
      <c r="N175865" s="54"/>
      <c r="O175865" s="54"/>
      <c r="P175865" s="53"/>
    </row>
    <row r="175866" spans="12:16" x14ac:dyDescent="0.25">
      <c r="L175866" s="56"/>
      <c r="M175866" s="54"/>
      <c r="N175866" s="54"/>
      <c r="O175866" s="54"/>
      <c r="P175866" s="53"/>
    </row>
    <row r="175867" spans="12:16" x14ac:dyDescent="0.25">
      <c r="L175867" s="56"/>
      <c r="M175867" s="54"/>
      <c r="N175867" s="54"/>
      <c r="O175867" s="54"/>
      <c r="P175867" s="53"/>
    </row>
    <row r="175868" spans="12:16" x14ac:dyDescent="0.25">
      <c r="L175868" s="56"/>
      <c r="M175868" s="54"/>
      <c r="N175868" s="54"/>
      <c r="O175868" s="54"/>
      <c r="P175868" s="53"/>
    </row>
    <row r="175869" spans="12:16" x14ac:dyDescent="0.25">
      <c r="L175869" s="56"/>
      <c r="M175869" s="54"/>
      <c r="N175869" s="54"/>
      <c r="O175869" s="54"/>
      <c r="P175869" s="53"/>
    </row>
    <row r="175870" spans="12:16" x14ac:dyDescent="0.25">
      <c r="L175870" s="56"/>
      <c r="M175870" s="54"/>
      <c r="N175870" s="54"/>
      <c r="O175870" s="54"/>
      <c r="P175870" s="53"/>
    </row>
    <row r="175871" spans="12:16" x14ac:dyDescent="0.25">
      <c r="L175871" s="56"/>
      <c r="M175871" s="54"/>
      <c r="N175871" s="54"/>
      <c r="O175871" s="54"/>
      <c r="P175871" s="53"/>
    </row>
    <row r="175872" spans="12:16" x14ac:dyDescent="0.25">
      <c r="L175872" s="56"/>
      <c r="M175872" s="54"/>
      <c r="N175872" s="54"/>
      <c r="O175872" s="54"/>
      <c r="P175872" s="53"/>
    </row>
    <row r="175873" spans="12:16" x14ac:dyDescent="0.25">
      <c r="L175873" s="56"/>
      <c r="M175873" s="54"/>
      <c r="N175873" s="54"/>
      <c r="O175873" s="54"/>
      <c r="P175873" s="53"/>
    </row>
    <row r="175874" spans="12:16" x14ac:dyDescent="0.25">
      <c r="L175874" s="56"/>
      <c r="M175874" s="54"/>
      <c r="N175874" s="54"/>
      <c r="O175874" s="54"/>
      <c r="P175874" s="53"/>
    </row>
    <row r="175875" spans="12:16" x14ac:dyDescent="0.25">
      <c r="L175875" s="56"/>
      <c r="M175875" s="54"/>
      <c r="N175875" s="54"/>
      <c r="O175875" s="54"/>
      <c r="P175875" s="53"/>
    </row>
    <row r="175876" spans="12:16" x14ac:dyDescent="0.25">
      <c r="L175876" s="56"/>
      <c r="M175876" s="54"/>
      <c r="N175876" s="54"/>
      <c r="O175876" s="54"/>
      <c r="P175876" s="53"/>
    </row>
    <row r="175877" spans="12:16" x14ac:dyDescent="0.25">
      <c r="L175877" s="56"/>
      <c r="M175877" s="54"/>
      <c r="N175877" s="54"/>
      <c r="O175877" s="54"/>
      <c r="P175877" s="53"/>
    </row>
    <row r="175878" spans="12:16" x14ac:dyDescent="0.25">
      <c r="L175878" s="56"/>
      <c r="M175878" s="54"/>
      <c r="N175878" s="54"/>
      <c r="O175878" s="54"/>
      <c r="P175878" s="53"/>
    </row>
    <row r="175879" spans="12:16" x14ac:dyDescent="0.25">
      <c r="L175879" s="56"/>
      <c r="M175879" s="54"/>
      <c r="N175879" s="54"/>
      <c r="O175879" s="54"/>
      <c r="P175879" s="53"/>
    </row>
    <row r="175880" spans="12:16" x14ac:dyDescent="0.25">
      <c r="L175880" s="56"/>
      <c r="M175880" s="54"/>
      <c r="N175880" s="54"/>
      <c r="O175880" s="54"/>
      <c r="P175880" s="53"/>
    </row>
    <row r="175881" spans="12:16" x14ac:dyDescent="0.25">
      <c r="L175881" s="56"/>
      <c r="M175881" s="54"/>
      <c r="N175881" s="54"/>
      <c r="O175881" s="54"/>
      <c r="P175881" s="53"/>
    </row>
    <row r="175882" spans="12:16" x14ac:dyDescent="0.25">
      <c r="L175882" s="56"/>
      <c r="M175882" s="54"/>
      <c r="N175882" s="54"/>
      <c r="O175882" s="54"/>
      <c r="P175882" s="53"/>
    </row>
    <row r="175883" spans="12:16" x14ac:dyDescent="0.25">
      <c r="L175883" s="56"/>
      <c r="M175883" s="54"/>
      <c r="N175883" s="54"/>
      <c r="O175883" s="54"/>
      <c r="P175883" s="53"/>
    </row>
    <row r="175884" spans="12:16" x14ac:dyDescent="0.25">
      <c r="L175884" s="56"/>
      <c r="M175884" s="54"/>
      <c r="N175884" s="54"/>
      <c r="O175884" s="54"/>
      <c r="P175884" s="53"/>
    </row>
    <row r="175885" spans="12:16" x14ac:dyDescent="0.25">
      <c r="L175885" s="56"/>
      <c r="M175885" s="54"/>
      <c r="N175885" s="54"/>
      <c r="O175885" s="54"/>
      <c r="P175885" s="53"/>
    </row>
    <row r="175886" spans="12:16" x14ac:dyDescent="0.25">
      <c r="L175886" s="56"/>
      <c r="M175886" s="54"/>
      <c r="N175886" s="54"/>
      <c r="O175886" s="54"/>
      <c r="P175886" s="53"/>
    </row>
    <row r="175887" spans="12:16" x14ac:dyDescent="0.25">
      <c r="L175887" s="56"/>
      <c r="M175887" s="54"/>
      <c r="N175887" s="54"/>
      <c r="O175887" s="54"/>
      <c r="P175887" s="53"/>
    </row>
    <row r="175888" spans="12:16" x14ac:dyDescent="0.25">
      <c r="L175888" s="56"/>
      <c r="M175888" s="54"/>
      <c r="N175888" s="54"/>
      <c r="O175888" s="54"/>
      <c r="P175888" s="53"/>
    </row>
    <row r="175889" spans="12:16" x14ac:dyDescent="0.25">
      <c r="L175889" s="56"/>
      <c r="M175889" s="54"/>
      <c r="N175889" s="54"/>
      <c r="O175889" s="54"/>
      <c r="P175889" s="53"/>
    </row>
    <row r="175890" spans="12:16" x14ac:dyDescent="0.25">
      <c r="L175890" s="56"/>
      <c r="M175890" s="54"/>
      <c r="N175890" s="54"/>
      <c r="O175890" s="54"/>
      <c r="P175890" s="53"/>
    </row>
    <row r="175891" spans="12:16" x14ac:dyDescent="0.25">
      <c r="L175891" s="56"/>
      <c r="M175891" s="54"/>
      <c r="N175891" s="54"/>
      <c r="O175891" s="54"/>
      <c r="P175891" s="53"/>
    </row>
    <row r="175892" spans="12:16" x14ac:dyDescent="0.25">
      <c r="L175892" s="56"/>
      <c r="M175892" s="54"/>
      <c r="N175892" s="54"/>
      <c r="O175892" s="54"/>
      <c r="P175892" s="53"/>
    </row>
    <row r="175893" spans="12:16" x14ac:dyDescent="0.25">
      <c r="L175893" s="56"/>
      <c r="M175893" s="54"/>
      <c r="N175893" s="54"/>
      <c r="O175893" s="54"/>
      <c r="P175893" s="53"/>
    </row>
    <row r="175894" spans="12:16" x14ac:dyDescent="0.25">
      <c r="L175894" s="56"/>
      <c r="M175894" s="54"/>
      <c r="N175894" s="54"/>
      <c r="O175894" s="54"/>
      <c r="P175894" s="53"/>
    </row>
    <row r="175895" spans="12:16" x14ac:dyDescent="0.25">
      <c r="L175895" s="56"/>
      <c r="M175895" s="54"/>
      <c r="N175895" s="54"/>
      <c r="O175895" s="54"/>
      <c r="P175895" s="53"/>
    </row>
    <row r="175896" spans="12:16" x14ac:dyDescent="0.25">
      <c r="L175896" s="56"/>
      <c r="M175896" s="54"/>
      <c r="N175896" s="54"/>
      <c r="O175896" s="54"/>
      <c r="P175896" s="53"/>
    </row>
    <row r="175897" spans="12:16" x14ac:dyDescent="0.25">
      <c r="L175897" s="56"/>
      <c r="M175897" s="54"/>
      <c r="N175897" s="54"/>
      <c r="O175897" s="54"/>
      <c r="P175897" s="53"/>
    </row>
    <row r="175898" spans="12:16" x14ac:dyDescent="0.25">
      <c r="L175898" s="56"/>
      <c r="M175898" s="54"/>
      <c r="N175898" s="54"/>
      <c r="O175898" s="54"/>
      <c r="P175898" s="53"/>
    </row>
    <row r="175899" spans="12:16" x14ac:dyDescent="0.25">
      <c r="L175899" s="56"/>
      <c r="M175899" s="54"/>
      <c r="N175899" s="54"/>
      <c r="O175899" s="54"/>
      <c r="P175899" s="53"/>
    </row>
    <row r="175900" spans="12:16" x14ac:dyDescent="0.25">
      <c r="L175900" s="56"/>
      <c r="M175900" s="54"/>
      <c r="N175900" s="54"/>
      <c r="O175900" s="54"/>
      <c r="P175900" s="53"/>
    </row>
    <row r="175901" spans="12:16" x14ac:dyDescent="0.25">
      <c r="L175901" s="56"/>
      <c r="M175901" s="54"/>
      <c r="N175901" s="54"/>
      <c r="O175901" s="54"/>
      <c r="P175901" s="53"/>
    </row>
    <row r="175902" spans="12:16" x14ac:dyDescent="0.25">
      <c r="L175902" s="56"/>
      <c r="M175902" s="54"/>
      <c r="N175902" s="54"/>
      <c r="O175902" s="54"/>
      <c r="P175902" s="53"/>
    </row>
    <row r="175903" spans="12:16" x14ac:dyDescent="0.25">
      <c r="L175903" s="56"/>
      <c r="M175903" s="54"/>
      <c r="N175903" s="54"/>
      <c r="O175903" s="54"/>
      <c r="P175903" s="53"/>
    </row>
    <row r="175904" spans="12:16" x14ac:dyDescent="0.25">
      <c r="L175904" s="56"/>
      <c r="M175904" s="54"/>
      <c r="N175904" s="54"/>
      <c r="O175904" s="54"/>
      <c r="P175904" s="53"/>
    </row>
    <row r="175905" spans="12:16" x14ac:dyDescent="0.25">
      <c r="L175905" s="56"/>
      <c r="M175905" s="54"/>
      <c r="N175905" s="54"/>
      <c r="O175905" s="54"/>
      <c r="P175905" s="53"/>
    </row>
    <row r="175906" spans="12:16" x14ac:dyDescent="0.25">
      <c r="L175906" s="56"/>
      <c r="M175906" s="54"/>
      <c r="N175906" s="54"/>
      <c r="O175906" s="54"/>
      <c r="P175906" s="53"/>
    </row>
    <row r="175907" spans="12:16" x14ac:dyDescent="0.25">
      <c r="L175907" s="56"/>
      <c r="M175907" s="54"/>
      <c r="N175907" s="54"/>
      <c r="O175907" s="54"/>
      <c r="P175907" s="53"/>
    </row>
    <row r="175908" spans="12:16" x14ac:dyDescent="0.25">
      <c r="L175908" s="56"/>
      <c r="M175908" s="54"/>
      <c r="N175908" s="54"/>
      <c r="O175908" s="54"/>
      <c r="P175908" s="53"/>
    </row>
    <row r="175909" spans="12:16" x14ac:dyDescent="0.25">
      <c r="L175909" s="56"/>
      <c r="M175909" s="54"/>
      <c r="N175909" s="54"/>
      <c r="O175909" s="54"/>
      <c r="P175909" s="53"/>
    </row>
    <row r="175910" spans="12:16" x14ac:dyDescent="0.25">
      <c r="L175910" s="56"/>
      <c r="M175910" s="54"/>
      <c r="N175910" s="54"/>
      <c r="O175910" s="54"/>
      <c r="P175910" s="53"/>
    </row>
    <row r="175911" spans="12:16" x14ac:dyDescent="0.25">
      <c r="L175911" s="56"/>
      <c r="M175911" s="54"/>
      <c r="N175911" s="54"/>
      <c r="O175911" s="54"/>
      <c r="P175911" s="53"/>
    </row>
    <row r="175912" spans="12:16" x14ac:dyDescent="0.25">
      <c r="L175912" s="56"/>
      <c r="M175912" s="54"/>
      <c r="N175912" s="54"/>
      <c r="O175912" s="54"/>
      <c r="P175912" s="53"/>
    </row>
    <row r="175913" spans="12:16" x14ac:dyDescent="0.25">
      <c r="L175913" s="56"/>
      <c r="M175913" s="54"/>
      <c r="N175913" s="54"/>
      <c r="O175913" s="54"/>
      <c r="P175913" s="53"/>
    </row>
    <row r="175914" spans="12:16" x14ac:dyDescent="0.25">
      <c r="L175914" s="56"/>
      <c r="M175914" s="54"/>
      <c r="N175914" s="54"/>
      <c r="O175914" s="54"/>
      <c r="P175914" s="53"/>
    </row>
    <row r="175915" spans="12:16" x14ac:dyDescent="0.25">
      <c r="L175915" s="56"/>
      <c r="M175915" s="54"/>
      <c r="N175915" s="54"/>
      <c r="O175915" s="54"/>
      <c r="P175915" s="53"/>
    </row>
    <row r="175916" spans="12:16" x14ac:dyDescent="0.25">
      <c r="L175916" s="56"/>
      <c r="M175916" s="54"/>
      <c r="N175916" s="54"/>
      <c r="O175916" s="54"/>
      <c r="P175916" s="53"/>
    </row>
    <row r="175917" spans="12:16" x14ac:dyDescent="0.25">
      <c r="L175917" s="56"/>
      <c r="M175917" s="54"/>
      <c r="N175917" s="54"/>
      <c r="O175917" s="54"/>
      <c r="P175917" s="53"/>
    </row>
    <row r="175918" spans="12:16" x14ac:dyDescent="0.25">
      <c r="L175918" s="56"/>
      <c r="M175918" s="54"/>
      <c r="N175918" s="54"/>
      <c r="O175918" s="54"/>
      <c r="P175918" s="53"/>
    </row>
    <row r="175919" spans="12:16" x14ac:dyDescent="0.25">
      <c r="L175919" s="56"/>
      <c r="M175919" s="54"/>
      <c r="N175919" s="54"/>
      <c r="O175919" s="54"/>
      <c r="P175919" s="53"/>
    </row>
    <row r="175920" spans="12:16" x14ac:dyDescent="0.25">
      <c r="L175920" s="56"/>
      <c r="M175920" s="54"/>
      <c r="N175920" s="54"/>
      <c r="O175920" s="54"/>
      <c r="P175920" s="53"/>
    </row>
    <row r="175921" spans="12:16" x14ac:dyDescent="0.25">
      <c r="L175921" s="56"/>
      <c r="M175921" s="54"/>
      <c r="N175921" s="54"/>
      <c r="O175921" s="54"/>
      <c r="P175921" s="53"/>
    </row>
    <row r="175922" spans="12:16" x14ac:dyDescent="0.25">
      <c r="L175922" s="56"/>
      <c r="M175922" s="54"/>
      <c r="N175922" s="54"/>
      <c r="O175922" s="54"/>
      <c r="P175922" s="53"/>
    </row>
    <row r="175923" spans="12:16" x14ac:dyDescent="0.25">
      <c r="L175923" s="56"/>
      <c r="M175923" s="54"/>
      <c r="N175923" s="54"/>
      <c r="O175923" s="54"/>
      <c r="P175923" s="53"/>
    </row>
    <row r="175924" spans="12:16" x14ac:dyDescent="0.25">
      <c r="L175924" s="56"/>
      <c r="M175924" s="54"/>
      <c r="N175924" s="54"/>
      <c r="O175924" s="54"/>
      <c r="P175924" s="53"/>
    </row>
    <row r="175925" spans="12:16" x14ac:dyDescent="0.25">
      <c r="L175925" s="56"/>
      <c r="M175925" s="54"/>
      <c r="N175925" s="54"/>
      <c r="O175925" s="54"/>
      <c r="P175925" s="53"/>
    </row>
    <row r="175926" spans="12:16" x14ac:dyDescent="0.25">
      <c r="L175926" s="56"/>
      <c r="M175926" s="54"/>
      <c r="N175926" s="54"/>
      <c r="O175926" s="54"/>
      <c r="P175926" s="53"/>
    </row>
    <row r="175927" spans="12:16" x14ac:dyDescent="0.25">
      <c r="L175927" s="56"/>
      <c r="M175927" s="54"/>
      <c r="N175927" s="54"/>
      <c r="O175927" s="54"/>
      <c r="P175927" s="53"/>
    </row>
    <row r="175928" spans="12:16" x14ac:dyDescent="0.25">
      <c r="L175928" s="56"/>
      <c r="M175928" s="54"/>
      <c r="N175928" s="54"/>
      <c r="O175928" s="54"/>
      <c r="P175928" s="53"/>
    </row>
    <row r="175929" spans="12:16" x14ac:dyDescent="0.25">
      <c r="L175929" s="56"/>
      <c r="M175929" s="54"/>
      <c r="N175929" s="54"/>
      <c r="O175929" s="54"/>
      <c r="P175929" s="53"/>
    </row>
    <row r="175930" spans="12:16" x14ac:dyDescent="0.25">
      <c r="L175930" s="56"/>
      <c r="M175930" s="54"/>
      <c r="N175930" s="54"/>
      <c r="O175930" s="54"/>
      <c r="P175930" s="53"/>
    </row>
    <row r="175931" spans="12:16" x14ac:dyDescent="0.25">
      <c r="L175931" s="56"/>
      <c r="M175931" s="54"/>
      <c r="N175931" s="54"/>
      <c r="O175931" s="54"/>
      <c r="P175931" s="53"/>
    </row>
    <row r="175932" spans="12:16" x14ac:dyDescent="0.25">
      <c r="L175932" s="56"/>
      <c r="M175932" s="54"/>
      <c r="N175932" s="54"/>
      <c r="O175932" s="54"/>
      <c r="P175932" s="53"/>
    </row>
    <row r="175933" spans="12:16" x14ac:dyDescent="0.25">
      <c r="L175933" s="56"/>
      <c r="M175933" s="54"/>
      <c r="N175933" s="54"/>
      <c r="O175933" s="54"/>
      <c r="P175933" s="53"/>
    </row>
    <row r="175934" spans="12:16" x14ac:dyDescent="0.25">
      <c r="L175934" s="56"/>
      <c r="M175934" s="54"/>
      <c r="N175934" s="54"/>
      <c r="O175934" s="54"/>
      <c r="P175934" s="53"/>
    </row>
    <row r="175935" spans="12:16" x14ac:dyDescent="0.25">
      <c r="L175935" s="56"/>
      <c r="M175935" s="54"/>
      <c r="N175935" s="54"/>
      <c r="O175935" s="54"/>
      <c r="P175935" s="53"/>
    </row>
    <row r="175936" spans="12:16" x14ac:dyDescent="0.25">
      <c r="L175936" s="56"/>
      <c r="M175936" s="54"/>
      <c r="N175936" s="54"/>
      <c r="O175936" s="54"/>
      <c r="P175936" s="53"/>
    </row>
    <row r="175937" spans="12:16" x14ac:dyDescent="0.25">
      <c r="L175937" s="56"/>
      <c r="M175937" s="54"/>
      <c r="N175937" s="54"/>
      <c r="O175937" s="54"/>
      <c r="P175937" s="53"/>
    </row>
    <row r="175938" spans="12:16" x14ac:dyDescent="0.25">
      <c r="L175938" s="56"/>
      <c r="M175938" s="54"/>
      <c r="N175938" s="54"/>
      <c r="O175938" s="54"/>
      <c r="P175938" s="53"/>
    </row>
    <row r="175939" spans="12:16" x14ac:dyDescent="0.25">
      <c r="L175939" s="56"/>
      <c r="M175939" s="54"/>
      <c r="N175939" s="54"/>
      <c r="O175939" s="54"/>
      <c r="P175939" s="53"/>
    </row>
    <row r="175940" spans="12:16" x14ac:dyDescent="0.25">
      <c r="L175940" s="56"/>
      <c r="M175940" s="54"/>
      <c r="N175940" s="54"/>
      <c r="O175940" s="54"/>
      <c r="P175940" s="53"/>
    </row>
    <row r="175941" spans="12:16" x14ac:dyDescent="0.25">
      <c r="L175941" s="56"/>
      <c r="M175941" s="54"/>
      <c r="N175941" s="54"/>
      <c r="O175941" s="54"/>
      <c r="P175941" s="53"/>
    </row>
    <row r="175942" spans="12:16" x14ac:dyDescent="0.25">
      <c r="L175942" s="56"/>
      <c r="M175942" s="54"/>
      <c r="N175942" s="54"/>
      <c r="O175942" s="54"/>
      <c r="P175942" s="53"/>
    </row>
    <row r="175943" spans="12:16" x14ac:dyDescent="0.25">
      <c r="L175943" s="56"/>
      <c r="M175943" s="54"/>
      <c r="N175943" s="54"/>
      <c r="O175943" s="54"/>
      <c r="P175943" s="53"/>
    </row>
    <row r="175944" spans="12:16" x14ac:dyDescent="0.25">
      <c r="L175944" s="56"/>
      <c r="M175944" s="54"/>
      <c r="N175944" s="54"/>
      <c r="O175944" s="54"/>
      <c r="P175944" s="53"/>
    </row>
    <row r="175945" spans="12:16" x14ac:dyDescent="0.25">
      <c r="L175945" s="56"/>
      <c r="M175945" s="54"/>
      <c r="N175945" s="54"/>
      <c r="O175945" s="54"/>
      <c r="P175945" s="53"/>
    </row>
    <row r="175946" spans="12:16" x14ac:dyDescent="0.25">
      <c r="L175946" s="56"/>
      <c r="M175946" s="54"/>
      <c r="N175946" s="54"/>
      <c r="O175946" s="54"/>
      <c r="P175946" s="53"/>
    </row>
    <row r="175947" spans="12:16" x14ac:dyDescent="0.25">
      <c r="L175947" s="56"/>
      <c r="M175947" s="54"/>
      <c r="N175947" s="54"/>
      <c r="O175947" s="54"/>
      <c r="P175947" s="53"/>
    </row>
    <row r="175948" spans="12:16" x14ac:dyDescent="0.25">
      <c r="L175948" s="56"/>
      <c r="M175948" s="54"/>
      <c r="N175948" s="54"/>
      <c r="O175948" s="54"/>
      <c r="P175948" s="53"/>
    </row>
    <row r="175949" spans="12:16" x14ac:dyDescent="0.25">
      <c r="L175949" s="56"/>
      <c r="M175949" s="54"/>
      <c r="N175949" s="54"/>
      <c r="O175949" s="54"/>
      <c r="P175949" s="53"/>
    </row>
    <row r="175950" spans="12:16" x14ac:dyDescent="0.25">
      <c r="L175950" s="56"/>
      <c r="M175950" s="54"/>
      <c r="N175950" s="54"/>
      <c r="O175950" s="54"/>
      <c r="P175950" s="53"/>
    </row>
    <row r="175951" spans="12:16" x14ac:dyDescent="0.25">
      <c r="L175951" s="56"/>
      <c r="M175951" s="54"/>
      <c r="N175951" s="54"/>
      <c r="O175951" s="54"/>
      <c r="P175951" s="53"/>
    </row>
    <row r="175952" spans="12:16" x14ac:dyDescent="0.25">
      <c r="L175952" s="56"/>
      <c r="M175952" s="54"/>
      <c r="N175952" s="54"/>
      <c r="O175952" s="54"/>
      <c r="P175952" s="53"/>
    </row>
    <row r="175953" spans="12:16" x14ac:dyDescent="0.25">
      <c r="L175953" s="56"/>
      <c r="M175953" s="54"/>
      <c r="N175953" s="54"/>
      <c r="O175953" s="54"/>
      <c r="P175953" s="53"/>
    </row>
    <row r="175954" spans="12:16" x14ac:dyDescent="0.25">
      <c r="L175954" s="56"/>
      <c r="M175954" s="54"/>
      <c r="N175954" s="54"/>
      <c r="O175954" s="54"/>
      <c r="P175954" s="53"/>
    </row>
    <row r="175955" spans="12:16" x14ac:dyDescent="0.25">
      <c r="L175955" s="56"/>
      <c r="M175955" s="54"/>
      <c r="N175955" s="54"/>
      <c r="O175955" s="54"/>
      <c r="P175955" s="53"/>
    </row>
    <row r="175956" spans="12:16" x14ac:dyDescent="0.25">
      <c r="L175956" s="56"/>
      <c r="M175956" s="54"/>
      <c r="N175956" s="54"/>
      <c r="O175956" s="54"/>
      <c r="P175956" s="53"/>
    </row>
    <row r="175957" spans="12:16" x14ac:dyDescent="0.25">
      <c r="L175957" s="56"/>
      <c r="M175957" s="54"/>
      <c r="N175957" s="54"/>
      <c r="O175957" s="54"/>
      <c r="P175957" s="53"/>
    </row>
    <row r="175958" spans="12:16" x14ac:dyDescent="0.25">
      <c r="L175958" s="56"/>
      <c r="M175958" s="54"/>
      <c r="N175958" s="54"/>
      <c r="O175958" s="54"/>
      <c r="P175958" s="53"/>
    </row>
    <row r="175959" spans="12:16" x14ac:dyDescent="0.25">
      <c r="L175959" s="56"/>
      <c r="M175959" s="54"/>
      <c r="N175959" s="54"/>
      <c r="O175959" s="54"/>
      <c r="P175959" s="53"/>
    </row>
    <row r="175960" spans="12:16" x14ac:dyDescent="0.25">
      <c r="L175960" s="56"/>
      <c r="M175960" s="54"/>
      <c r="N175960" s="54"/>
      <c r="O175960" s="54"/>
      <c r="P175960" s="53"/>
    </row>
    <row r="175961" spans="12:16" x14ac:dyDescent="0.25">
      <c r="L175961" s="56"/>
      <c r="M175961" s="54"/>
      <c r="N175961" s="54"/>
      <c r="O175961" s="54"/>
      <c r="P175961" s="53"/>
    </row>
    <row r="175962" spans="12:16" x14ac:dyDescent="0.25">
      <c r="L175962" s="56"/>
      <c r="M175962" s="54"/>
      <c r="N175962" s="54"/>
      <c r="O175962" s="54"/>
      <c r="P175962" s="53"/>
    </row>
    <row r="175963" spans="12:16" x14ac:dyDescent="0.25">
      <c r="L175963" s="56"/>
      <c r="M175963" s="54"/>
      <c r="N175963" s="54"/>
      <c r="O175963" s="54"/>
      <c r="P175963" s="53"/>
    </row>
    <row r="175964" spans="12:16" x14ac:dyDescent="0.25">
      <c r="L175964" s="56"/>
      <c r="M175964" s="54"/>
      <c r="N175964" s="54"/>
      <c r="O175964" s="54"/>
      <c r="P175964" s="53"/>
    </row>
    <row r="175965" spans="12:16" x14ac:dyDescent="0.25">
      <c r="L175965" s="56"/>
      <c r="M175965" s="54"/>
      <c r="N175965" s="54"/>
      <c r="O175965" s="54"/>
      <c r="P175965" s="53"/>
    </row>
    <row r="175966" spans="12:16" x14ac:dyDescent="0.25">
      <c r="L175966" s="56"/>
      <c r="M175966" s="54"/>
      <c r="N175966" s="54"/>
      <c r="O175966" s="54"/>
      <c r="P175966" s="53"/>
    </row>
    <row r="175967" spans="12:16" x14ac:dyDescent="0.25">
      <c r="L175967" s="56"/>
      <c r="M175967" s="54"/>
      <c r="N175967" s="54"/>
      <c r="O175967" s="54"/>
      <c r="P175967" s="53"/>
    </row>
    <row r="175968" spans="12:16" x14ac:dyDescent="0.25">
      <c r="L175968" s="56"/>
      <c r="M175968" s="54"/>
      <c r="N175968" s="54"/>
      <c r="O175968" s="54"/>
      <c r="P175968" s="53"/>
    </row>
    <row r="175969" spans="12:16" x14ac:dyDescent="0.25">
      <c r="L175969" s="56"/>
      <c r="M175969" s="54"/>
      <c r="N175969" s="54"/>
      <c r="O175969" s="54"/>
      <c r="P175969" s="53"/>
    </row>
    <row r="175970" spans="12:16" x14ac:dyDescent="0.25">
      <c r="L175970" s="56"/>
      <c r="M175970" s="54"/>
      <c r="N175970" s="54"/>
      <c r="O175970" s="54"/>
      <c r="P175970" s="53"/>
    </row>
    <row r="175971" spans="12:16" x14ac:dyDescent="0.25">
      <c r="L175971" s="56"/>
      <c r="M175971" s="54"/>
      <c r="N175971" s="54"/>
      <c r="O175971" s="54"/>
      <c r="P175971" s="53"/>
    </row>
    <row r="175972" spans="12:16" x14ac:dyDescent="0.25">
      <c r="L175972" s="56"/>
      <c r="M175972" s="54"/>
      <c r="N175972" s="54"/>
      <c r="O175972" s="54"/>
      <c r="P175972" s="53"/>
    </row>
    <row r="175973" spans="12:16" x14ac:dyDescent="0.25">
      <c r="L175973" s="56"/>
      <c r="M175973" s="54"/>
      <c r="N175973" s="54"/>
      <c r="O175973" s="54"/>
      <c r="P175973" s="53"/>
    </row>
    <row r="175974" spans="12:16" x14ac:dyDescent="0.25">
      <c r="L175974" s="56"/>
      <c r="M175974" s="54"/>
      <c r="N175974" s="54"/>
      <c r="O175974" s="54"/>
      <c r="P175974" s="53"/>
    </row>
    <row r="175975" spans="12:16" x14ac:dyDescent="0.25">
      <c r="L175975" s="56"/>
      <c r="M175975" s="54"/>
      <c r="N175975" s="54"/>
      <c r="O175975" s="54"/>
      <c r="P175975" s="53"/>
    </row>
    <row r="175976" spans="12:16" x14ac:dyDescent="0.25">
      <c r="L175976" s="56"/>
      <c r="M175976" s="54"/>
      <c r="N175976" s="54"/>
      <c r="O175976" s="54"/>
      <c r="P175976" s="53"/>
    </row>
    <row r="175977" spans="12:16" x14ac:dyDescent="0.25">
      <c r="L175977" s="56"/>
      <c r="M175977" s="54"/>
      <c r="N175977" s="54"/>
      <c r="O175977" s="54"/>
      <c r="P175977" s="53"/>
    </row>
    <row r="175978" spans="12:16" x14ac:dyDescent="0.25">
      <c r="L175978" s="56"/>
      <c r="M175978" s="54"/>
      <c r="N175978" s="54"/>
      <c r="O175978" s="54"/>
      <c r="P175978" s="53"/>
    </row>
    <row r="175979" spans="12:16" x14ac:dyDescent="0.25">
      <c r="L175979" s="56"/>
      <c r="M175979" s="54"/>
      <c r="N175979" s="54"/>
      <c r="O175979" s="54"/>
      <c r="P175979" s="53"/>
    </row>
    <row r="175980" spans="12:16" x14ac:dyDescent="0.25">
      <c r="L175980" s="56"/>
      <c r="M175980" s="54"/>
      <c r="N175980" s="54"/>
      <c r="O175980" s="54"/>
      <c r="P175980" s="53"/>
    </row>
    <row r="175981" spans="12:16" x14ac:dyDescent="0.25">
      <c r="L175981" s="56"/>
      <c r="M175981" s="54"/>
      <c r="N175981" s="54"/>
      <c r="O175981" s="54"/>
      <c r="P175981" s="53"/>
    </row>
    <row r="175982" spans="12:16" x14ac:dyDescent="0.25">
      <c r="L175982" s="56"/>
      <c r="M175982" s="54"/>
      <c r="N175982" s="54"/>
      <c r="O175982" s="54"/>
      <c r="P175982" s="53"/>
    </row>
    <row r="175983" spans="12:16" x14ac:dyDescent="0.25">
      <c r="L175983" s="56"/>
      <c r="M175983" s="54"/>
      <c r="N175983" s="54"/>
      <c r="O175983" s="54"/>
      <c r="P175983" s="53"/>
    </row>
    <row r="175984" spans="12:16" x14ac:dyDescent="0.25">
      <c r="L175984" s="56"/>
      <c r="M175984" s="54"/>
      <c r="N175984" s="54"/>
      <c r="O175984" s="54"/>
      <c r="P175984" s="53"/>
    </row>
    <row r="175985" spans="12:16" x14ac:dyDescent="0.25">
      <c r="L175985" s="56"/>
      <c r="M175985" s="54"/>
      <c r="N175985" s="54"/>
      <c r="O175985" s="54"/>
      <c r="P175985" s="53"/>
    </row>
    <row r="175986" spans="12:16" x14ac:dyDescent="0.25">
      <c r="L175986" s="56"/>
      <c r="M175986" s="54"/>
      <c r="N175986" s="54"/>
      <c r="O175986" s="54"/>
      <c r="P175986" s="53"/>
    </row>
    <row r="175987" spans="12:16" x14ac:dyDescent="0.25">
      <c r="L175987" s="56"/>
      <c r="M175987" s="54"/>
      <c r="N175987" s="54"/>
      <c r="O175987" s="54"/>
      <c r="P175987" s="53"/>
    </row>
    <row r="175988" spans="12:16" x14ac:dyDescent="0.25">
      <c r="L175988" s="56"/>
      <c r="M175988" s="54"/>
      <c r="N175988" s="54"/>
      <c r="O175988" s="54"/>
      <c r="P175988" s="53"/>
    </row>
    <row r="175989" spans="12:16" x14ac:dyDescent="0.25">
      <c r="L175989" s="56"/>
      <c r="M175989" s="54"/>
      <c r="N175989" s="54"/>
      <c r="O175989" s="54"/>
      <c r="P175989" s="53"/>
    </row>
    <row r="175990" spans="12:16" x14ac:dyDescent="0.25">
      <c r="L175990" s="56"/>
      <c r="M175990" s="54"/>
      <c r="N175990" s="54"/>
      <c r="O175990" s="54"/>
      <c r="P175990" s="53"/>
    </row>
    <row r="175991" spans="12:16" x14ac:dyDescent="0.25">
      <c r="L175991" s="56"/>
      <c r="M175991" s="54"/>
      <c r="N175991" s="54"/>
      <c r="O175991" s="54"/>
      <c r="P175991" s="53"/>
    </row>
    <row r="175992" spans="12:16" x14ac:dyDescent="0.25">
      <c r="L175992" s="56"/>
      <c r="M175992" s="54"/>
      <c r="N175992" s="54"/>
      <c r="O175992" s="54"/>
      <c r="P175992" s="53"/>
    </row>
    <row r="175993" spans="12:16" x14ac:dyDescent="0.25">
      <c r="L175993" s="56"/>
      <c r="M175993" s="54"/>
      <c r="N175993" s="54"/>
      <c r="O175993" s="54"/>
      <c r="P175993" s="53"/>
    </row>
    <row r="175994" spans="12:16" x14ac:dyDescent="0.25">
      <c r="L175994" s="56"/>
      <c r="M175994" s="54"/>
      <c r="N175994" s="54"/>
      <c r="O175994" s="54"/>
      <c r="P175994" s="53"/>
    </row>
    <row r="175995" spans="12:16" x14ac:dyDescent="0.25">
      <c r="L175995" s="56"/>
      <c r="M175995" s="54"/>
      <c r="N175995" s="54"/>
      <c r="O175995" s="54"/>
      <c r="P175995" s="53"/>
    </row>
    <row r="175996" spans="12:16" x14ac:dyDescent="0.25">
      <c r="L175996" s="56"/>
      <c r="M175996" s="54"/>
      <c r="N175996" s="54"/>
      <c r="O175996" s="54"/>
      <c r="P175996" s="53"/>
    </row>
    <row r="175997" spans="12:16" x14ac:dyDescent="0.25">
      <c r="L175997" s="56"/>
      <c r="M175997" s="54"/>
      <c r="N175997" s="54"/>
      <c r="O175997" s="54"/>
      <c r="P175997" s="53"/>
    </row>
    <row r="175998" spans="12:16" x14ac:dyDescent="0.25">
      <c r="L175998" s="56"/>
      <c r="M175998" s="54"/>
      <c r="N175998" s="54"/>
      <c r="O175998" s="54"/>
      <c r="P175998" s="53"/>
    </row>
    <row r="175999" spans="12:16" x14ac:dyDescent="0.25">
      <c r="L175999" s="56"/>
      <c r="M175999" s="54"/>
      <c r="N175999" s="54"/>
      <c r="O175999" s="54"/>
      <c r="P175999" s="53"/>
    </row>
    <row r="176000" spans="12:16" x14ac:dyDescent="0.25">
      <c r="L176000" s="56"/>
      <c r="M176000" s="54"/>
      <c r="N176000" s="54"/>
      <c r="O176000" s="54"/>
      <c r="P176000" s="53"/>
    </row>
    <row r="176001" spans="12:16" x14ac:dyDescent="0.25">
      <c r="L176001" s="56"/>
      <c r="M176001" s="54"/>
      <c r="N176001" s="54"/>
      <c r="O176001" s="54"/>
      <c r="P176001" s="53"/>
    </row>
    <row r="176002" spans="12:16" x14ac:dyDescent="0.25">
      <c r="L176002" s="56"/>
      <c r="M176002" s="54"/>
      <c r="N176002" s="54"/>
      <c r="O176002" s="54"/>
      <c r="P176002" s="53"/>
    </row>
    <row r="176003" spans="12:16" x14ac:dyDescent="0.25">
      <c r="L176003" s="56"/>
      <c r="M176003" s="54"/>
      <c r="N176003" s="54"/>
      <c r="O176003" s="54"/>
      <c r="P176003" s="53"/>
    </row>
    <row r="176004" spans="12:16" x14ac:dyDescent="0.25">
      <c r="L176004" s="56"/>
      <c r="M176004" s="54"/>
      <c r="N176004" s="54"/>
      <c r="O176004" s="54"/>
      <c r="P176004" s="53"/>
    </row>
    <row r="176005" spans="12:16" x14ac:dyDescent="0.25">
      <c r="L176005" s="56"/>
      <c r="M176005" s="54"/>
      <c r="N176005" s="54"/>
      <c r="O176005" s="54"/>
      <c r="P176005" s="53"/>
    </row>
    <row r="176006" spans="12:16" x14ac:dyDescent="0.25">
      <c r="L176006" s="56"/>
      <c r="M176006" s="54"/>
      <c r="N176006" s="54"/>
      <c r="O176006" s="54"/>
      <c r="P176006" s="53"/>
    </row>
    <row r="176007" spans="12:16" x14ac:dyDescent="0.25">
      <c r="L176007" s="56"/>
      <c r="M176007" s="54"/>
      <c r="N176007" s="54"/>
      <c r="O176007" s="54"/>
      <c r="P176007" s="53"/>
    </row>
    <row r="176008" spans="12:16" x14ac:dyDescent="0.25">
      <c r="L176008" s="56"/>
      <c r="M176008" s="54"/>
      <c r="N176008" s="54"/>
      <c r="O176008" s="54"/>
      <c r="P176008" s="53"/>
    </row>
    <row r="176009" spans="12:16" x14ac:dyDescent="0.25">
      <c r="L176009" s="56"/>
      <c r="M176009" s="54"/>
      <c r="N176009" s="54"/>
      <c r="O176009" s="54"/>
      <c r="P176009" s="53"/>
    </row>
    <row r="176010" spans="12:16" x14ac:dyDescent="0.25">
      <c r="L176010" s="56"/>
      <c r="M176010" s="54"/>
      <c r="N176010" s="54"/>
      <c r="O176010" s="54"/>
      <c r="P176010" s="53"/>
    </row>
    <row r="176011" spans="12:16" x14ac:dyDescent="0.25">
      <c r="L176011" s="56"/>
      <c r="M176011" s="54"/>
      <c r="N176011" s="54"/>
      <c r="O176011" s="54"/>
      <c r="P176011" s="53"/>
    </row>
    <row r="176012" spans="12:16" x14ac:dyDescent="0.25">
      <c r="L176012" s="56"/>
      <c r="M176012" s="54"/>
      <c r="N176012" s="54"/>
      <c r="O176012" s="54"/>
      <c r="P176012" s="53"/>
    </row>
    <row r="176013" spans="12:16" x14ac:dyDescent="0.25">
      <c r="L176013" s="56"/>
      <c r="M176013" s="54"/>
      <c r="N176013" s="54"/>
      <c r="O176013" s="54"/>
      <c r="P176013" s="53"/>
    </row>
    <row r="176014" spans="12:16" x14ac:dyDescent="0.25">
      <c r="L176014" s="56"/>
      <c r="M176014" s="54"/>
      <c r="N176014" s="54"/>
      <c r="O176014" s="54"/>
      <c r="P176014" s="53"/>
    </row>
    <row r="176015" spans="12:16" x14ac:dyDescent="0.25">
      <c r="L176015" s="56"/>
      <c r="M176015" s="54"/>
      <c r="N176015" s="54"/>
      <c r="O176015" s="54"/>
      <c r="P176015" s="53"/>
    </row>
    <row r="176016" spans="12:16" x14ac:dyDescent="0.25">
      <c r="L176016" s="56"/>
      <c r="M176016" s="54"/>
      <c r="N176016" s="54"/>
      <c r="O176016" s="54"/>
      <c r="P176016" s="53"/>
    </row>
    <row r="176017" spans="12:16" x14ac:dyDescent="0.25">
      <c r="L176017" s="56"/>
      <c r="M176017" s="54"/>
      <c r="N176017" s="54"/>
      <c r="O176017" s="54"/>
      <c r="P176017" s="53"/>
    </row>
    <row r="176018" spans="12:16" x14ac:dyDescent="0.25">
      <c r="L176018" s="56"/>
      <c r="M176018" s="54"/>
      <c r="N176018" s="54"/>
      <c r="O176018" s="54"/>
      <c r="P176018" s="53"/>
    </row>
    <row r="176019" spans="12:16" x14ac:dyDescent="0.25">
      <c r="L176019" s="56"/>
      <c r="M176019" s="54"/>
      <c r="N176019" s="54"/>
      <c r="O176019" s="54"/>
      <c r="P176019" s="53"/>
    </row>
    <row r="176020" spans="12:16" x14ac:dyDescent="0.25">
      <c r="L176020" s="56"/>
      <c r="M176020" s="54"/>
      <c r="N176020" s="54"/>
      <c r="O176020" s="54"/>
      <c r="P176020" s="53"/>
    </row>
    <row r="176021" spans="12:16" x14ac:dyDescent="0.25">
      <c r="L176021" s="56"/>
      <c r="M176021" s="54"/>
      <c r="N176021" s="54"/>
      <c r="O176021" s="54"/>
      <c r="P176021" s="53"/>
    </row>
    <row r="176022" spans="12:16" x14ac:dyDescent="0.25">
      <c r="L176022" s="56"/>
      <c r="M176022" s="54"/>
      <c r="N176022" s="54"/>
      <c r="O176022" s="54"/>
      <c r="P176022" s="53"/>
    </row>
    <row r="176023" spans="12:16" x14ac:dyDescent="0.25">
      <c r="L176023" s="56"/>
      <c r="M176023" s="54"/>
      <c r="N176023" s="54"/>
      <c r="O176023" s="54"/>
      <c r="P176023" s="53"/>
    </row>
    <row r="176024" spans="12:16" x14ac:dyDescent="0.25">
      <c r="L176024" s="56"/>
      <c r="M176024" s="54"/>
      <c r="N176024" s="54"/>
      <c r="O176024" s="54"/>
      <c r="P176024" s="53"/>
    </row>
    <row r="176025" spans="12:16" x14ac:dyDescent="0.25">
      <c r="L176025" s="56"/>
      <c r="M176025" s="54"/>
      <c r="N176025" s="54"/>
      <c r="O176025" s="54"/>
      <c r="P176025" s="53"/>
    </row>
    <row r="176026" spans="12:16" x14ac:dyDescent="0.25">
      <c r="L176026" s="56"/>
      <c r="M176026" s="54"/>
      <c r="N176026" s="54"/>
      <c r="O176026" s="54"/>
      <c r="P176026" s="53"/>
    </row>
    <row r="176027" spans="12:16" x14ac:dyDescent="0.25">
      <c r="L176027" s="56"/>
      <c r="M176027" s="54"/>
      <c r="N176027" s="54"/>
      <c r="O176027" s="54"/>
      <c r="P176027" s="53"/>
    </row>
    <row r="176028" spans="12:16" x14ac:dyDescent="0.25">
      <c r="L176028" s="56"/>
      <c r="M176028" s="54"/>
      <c r="N176028" s="54"/>
      <c r="O176028" s="54"/>
      <c r="P176028" s="53"/>
    </row>
    <row r="176029" spans="12:16" x14ac:dyDescent="0.25">
      <c r="L176029" s="56"/>
      <c r="M176029" s="54"/>
      <c r="N176029" s="54"/>
      <c r="O176029" s="54"/>
      <c r="P176029" s="53"/>
    </row>
    <row r="176030" spans="12:16" x14ac:dyDescent="0.25">
      <c r="L176030" s="56"/>
      <c r="M176030" s="54"/>
      <c r="N176030" s="54"/>
      <c r="O176030" s="54"/>
      <c r="P176030" s="53"/>
    </row>
    <row r="176031" spans="12:16" x14ac:dyDescent="0.25">
      <c r="L176031" s="56"/>
      <c r="M176031" s="54"/>
      <c r="N176031" s="54"/>
      <c r="O176031" s="54"/>
      <c r="P176031" s="53"/>
    </row>
    <row r="176032" spans="12:16" x14ac:dyDescent="0.25">
      <c r="L176032" s="56"/>
      <c r="M176032" s="54"/>
      <c r="N176032" s="54"/>
      <c r="O176032" s="54"/>
      <c r="P176032" s="53"/>
    </row>
    <row r="176033" spans="12:16" x14ac:dyDescent="0.25">
      <c r="L176033" s="56"/>
      <c r="M176033" s="54"/>
      <c r="N176033" s="54"/>
      <c r="O176033" s="54"/>
      <c r="P176033" s="53"/>
    </row>
    <row r="176034" spans="12:16" x14ac:dyDescent="0.25">
      <c r="L176034" s="56"/>
      <c r="M176034" s="54"/>
      <c r="N176034" s="54"/>
      <c r="O176034" s="54"/>
      <c r="P176034" s="53"/>
    </row>
    <row r="176035" spans="12:16" x14ac:dyDescent="0.25">
      <c r="L176035" s="56"/>
      <c r="M176035" s="54"/>
      <c r="N176035" s="54"/>
      <c r="O176035" s="54"/>
      <c r="P176035" s="53"/>
    </row>
    <row r="176036" spans="12:16" x14ac:dyDescent="0.25">
      <c r="L176036" s="56"/>
      <c r="M176036" s="54"/>
      <c r="N176036" s="54"/>
      <c r="O176036" s="54"/>
      <c r="P176036" s="53"/>
    </row>
    <row r="176037" spans="12:16" x14ac:dyDescent="0.25">
      <c r="L176037" s="56"/>
      <c r="M176037" s="54"/>
      <c r="N176037" s="54"/>
      <c r="O176037" s="54"/>
      <c r="P176037" s="53"/>
    </row>
    <row r="176038" spans="12:16" x14ac:dyDescent="0.25">
      <c r="L176038" s="56"/>
      <c r="M176038" s="54"/>
      <c r="N176038" s="54"/>
      <c r="O176038" s="54"/>
      <c r="P176038" s="53"/>
    </row>
    <row r="176039" spans="12:16" x14ac:dyDescent="0.25">
      <c r="L176039" s="56"/>
      <c r="M176039" s="54"/>
      <c r="N176039" s="54"/>
      <c r="O176039" s="54"/>
      <c r="P176039" s="53"/>
    </row>
    <row r="176040" spans="12:16" x14ac:dyDescent="0.25">
      <c r="L176040" s="56"/>
      <c r="M176040" s="54"/>
      <c r="N176040" s="54"/>
      <c r="O176040" s="54"/>
      <c r="P176040" s="53"/>
    </row>
    <row r="176041" spans="12:16" x14ac:dyDescent="0.25">
      <c r="L176041" s="56"/>
      <c r="M176041" s="54"/>
      <c r="N176041" s="54"/>
      <c r="O176041" s="54"/>
      <c r="P176041" s="53"/>
    </row>
    <row r="176042" spans="12:16" x14ac:dyDescent="0.25">
      <c r="L176042" s="56"/>
      <c r="M176042" s="54"/>
      <c r="N176042" s="54"/>
      <c r="O176042" s="54"/>
      <c r="P176042" s="53"/>
    </row>
    <row r="176043" spans="12:16" x14ac:dyDescent="0.25">
      <c r="L176043" s="56"/>
      <c r="M176043" s="54"/>
      <c r="N176043" s="54"/>
      <c r="O176043" s="54"/>
      <c r="P176043" s="53"/>
    </row>
    <row r="176044" spans="12:16" x14ac:dyDescent="0.25">
      <c r="L176044" s="56"/>
      <c r="M176044" s="54"/>
      <c r="N176044" s="54"/>
      <c r="O176044" s="54"/>
      <c r="P176044" s="53"/>
    </row>
    <row r="176045" spans="12:16" x14ac:dyDescent="0.25">
      <c r="L176045" s="56"/>
      <c r="M176045" s="54"/>
      <c r="N176045" s="54"/>
      <c r="O176045" s="54"/>
      <c r="P176045" s="53"/>
    </row>
    <row r="176046" spans="12:16" x14ac:dyDescent="0.25">
      <c r="L176046" s="56"/>
      <c r="M176046" s="54"/>
      <c r="N176046" s="54"/>
      <c r="O176046" s="54"/>
      <c r="P176046" s="53"/>
    </row>
    <row r="176047" spans="12:16" x14ac:dyDescent="0.25">
      <c r="L176047" s="56"/>
      <c r="M176047" s="54"/>
      <c r="N176047" s="54"/>
      <c r="O176047" s="54"/>
      <c r="P176047" s="53"/>
    </row>
    <row r="176048" spans="12:16" x14ac:dyDescent="0.25">
      <c r="L176048" s="56"/>
      <c r="M176048" s="54"/>
      <c r="N176048" s="54"/>
      <c r="O176048" s="54"/>
      <c r="P176048" s="53"/>
    </row>
    <row r="176049" spans="12:16" x14ac:dyDescent="0.25">
      <c r="L176049" s="56"/>
      <c r="M176049" s="54"/>
      <c r="N176049" s="54"/>
      <c r="O176049" s="54"/>
      <c r="P176049" s="53"/>
    </row>
    <row r="176050" spans="12:16" x14ac:dyDescent="0.25">
      <c r="L176050" s="56"/>
      <c r="M176050" s="54"/>
      <c r="N176050" s="54"/>
      <c r="O176050" s="54"/>
      <c r="P176050" s="53"/>
    </row>
    <row r="176051" spans="12:16" x14ac:dyDescent="0.25">
      <c r="L176051" s="56"/>
      <c r="M176051" s="54"/>
      <c r="N176051" s="54"/>
      <c r="O176051" s="54"/>
      <c r="P176051" s="53"/>
    </row>
    <row r="176052" spans="12:16" x14ac:dyDescent="0.25">
      <c r="L176052" s="56"/>
      <c r="M176052" s="54"/>
      <c r="N176052" s="54"/>
      <c r="O176052" s="54"/>
      <c r="P176052" s="53"/>
    </row>
    <row r="176053" spans="12:16" x14ac:dyDescent="0.25">
      <c r="L176053" s="56"/>
      <c r="M176053" s="54"/>
      <c r="N176053" s="54"/>
      <c r="O176053" s="54"/>
      <c r="P176053" s="53"/>
    </row>
    <row r="176054" spans="12:16" x14ac:dyDescent="0.25">
      <c r="L176054" s="56"/>
      <c r="M176054" s="54"/>
      <c r="N176054" s="54"/>
      <c r="O176054" s="54"/>
      <c r="P176054" s="53"/>
    </row>
    <row r="176055" spans="12:16" x14ac:dyDescent="0.25">
      <c r="L176055" s="56"/>
      <c r="M176055" s="54"/>
      <c r="N176055" s="54"/>
      <c r="O176055" s="54"/>
      <c r="P176055" s="53"/>
    </row>
    <row r="176056" spans="12:16" x14ac:dyDescent="0.25">
      <c r="L176056" s="56"/>
      <c r="M176056" s="54"/>
      <c r="N176056" s="54"/>
      <c r="O176056" s="54"/>
      <c r="P176056" s="53"/>
    </row>
    <row r="176057" spans="12:16" x14ac:dyDescent="0.25">
      <c r="L176057" s="56"/>
      <c r="M176057" s="54"/>
      <c r="N176057" s="54"/>
      <c r="O176057" s="54"/>
      <c r="P176057" s="53"/>
    </row>
    <row r="176058" spans="12:16" x14ac:dyDescent="0.25">
      <c r="L176058" s="56"/>
      <c r="M176058" s="54"/>
      <c r="N176058" s="54"/>
      <c r="O176058" s="54"/>
      <c r="P176058" s="53"/>
    </row>
    <row r="176059" spans="12:16" x14ac:dyDescent="0.25">
      <c r="L176059" s="56"/>
      <c r="M176059" s="54"/>
      <c r="N176059" s="54"/>
      <c r="O176059" s="54"/>
      <c r="P176059" s="53"/>
    </row>
    <row r="176060" spans="12:16" x14ac:dyDescent="0.25">
      <c r="L176060" s="56"/>
      <c r="M176060" s="54"/>
      <c r="N176060" s="54"/>
      <c r="O176060" s="54"/>
      <c r="P176060" s="53"/>
    </row>
    <row r="176061" spans="12:16" x14ac:dyDescent="0.25">
      <c r="L176061" s="56"/>
      <c r="M176061" s="54"/>
      <c r="N176061" s="54"/>
      <c r="O176061" s="54"/>
      <c r="P176061" s="53"/>
    </row>
    <row r="176062" spans="12:16" x14ac:dyDescent="0.25">
      <c r="L176062" s="56"/>
      <c r="M176062" s="54"/>
      <c r="N176062" s="54"/>
      <c r="O176062" s="54"/>
      <c r="P176062" s="53"/>
    </row>
    <row r="176063" spans="12:16" x14ac:dyDescent="0.25">
      <c r="L176063" s="56"/>
      <c r="M176063" s="54"/>
      <c r="N176063" s="54"/>
      <c r="O176063" s="54"/>
      <c r="P176063" s="53"/>
    </row>
    <row r="176064" spans="12:16" x14ac:dyDescent="0.25">
      <c r="L176064" s="56"/>
      <c r="M176064" s="54"/>
      <c r="N176064" s="54"/>
      <c r="O176064" s="54"/>
      <c r="P176064" s="53"/>
    </row>
    <row r="176065" spans="12:16" x14ac:dyDescent="0.25">
      <c r="L176065" s="56"/>
      <c r="M176065" s="54"/>
      <c r="N176065" s="54"/>
      <c r="O176065" s="54"/>
      <c r="P176065" s="53"/>
    </row>
    <row r="176066" spans="12:16" x14ac:dyDescent="0.25">
      <c r="L176066" s="56"/>
      <c r="M176066" s="54"/>
      <c r="N176066" s="54"/>
      <c r="O176066" s="54"/>
      <c r="P176066" s="53"/>
    </row>
    <row r="176067" spans="12:16" x14ac:dyDescent="0.25">
      <c r="L176067" s="56"/>
      <c r="M176067" s="54"/>
      <c r="N176067" s="54"/>
      <c r="O176067" s="54"/>
      <c r="P176067" s="53"/>
    </row>
    <row r="176068" spans="12:16" x14ac:dyDescent="0.25">
      <c r="L176068" s="56"/>
      <c r="M176068" s="54"/>
      <c r="N176068" s="54"/>
      <c r="O176068" s="54"/>
      <c r="P176068" s="53"/>
    </row>
    <row r="176069" spans="12:16" x14ac:dyDescent="0.25">
      <c r="L176069" s="56"/>
      <c r="M176069" s="54"/>
      <c r="N176069" s="54"/>
      <c r="O176069" s="54"/>
      <c r="P176069" s="53"/>
    </row>
    <row r="176070" spans="12:16" x14ac:dyDescent="0.25">
      <c r="L176070" s="56"/>
      <c r="M176070" s="54"/>
      <c r="N176070" s="54"/>
      <c r="O176070" s="54"/>
      <c r="P176070" s="53"/>
    </row>
    <row r="176071" spans="12:16" x14ac:dyDescent="0.25">
      <c r="L176071" s="56"/>
      <c r="M176071" s="54"/>
      <c r="N176071" s="54"/>
      <c r="O176071" s="54"/>
      <c r="P176071" s="53"/>
    </row>
    <row r="176072" spans="12:16" x14ac:dyDescent="0.25">
      <c r="L176072" s="56"/>
      <c r="M176072" s="54"/>
      <c r="N176072" s="54"/>
      <c r="O176072" s="54"/>
      <c r="P176072" s="53"/>
    </row>
    <row r="176073" spans="12:16" x14ac:dyDescent="0.25">
      <c r="L176073" s="56"/>
      <c r="M176073" s="54"/>
      <c r="N176073" s="54"/>
      <c r="O176073" s="54"/>
      <c r="P176073" s="53"/>
    </row>
    <row r="176074" spans="12:16" x14ac:dyDescent="0.25">
      <c r="L176074" s="56"/>
      <c r="M176074" s="54"/>
      <c r="N176074" s="54"/>
      <c r="O176074" s="54"/>
      <c r="P176074" s="53"/>
    </row>
    <row r="176075" spans="12:16" x14ac:dyDescent="0.25">
      <c r="L176075" s="56"/>
      <c r="M176075" s="54"/>
      <c r="N176075" s="54"/>
      <c r="O176075" s="54"/>
      <c r="P176075" s="53"/>
    </row>
    <row r="176076" spans="12:16" x14ac:dyDescent="0.25">
      <c r="L176076" s="56"/>
      <c r="M176076" s="54"/>
      <c r="N176076" s="54"/>
      <c r="O176076" s="54"/>
      <c r="P176076" s="53"/>
    </row>
    <row r="176077" spans="12:16" x14ac:dyDescent="0.25">
      <c r="L176077" s="56"/>
      <c r="M176077" s="54"/>
      <c r="N176077" s="54"/>
      <c r="O176077" s="54"/>
      <c r="P176077" s="53"/>
    </row>
    <row r="176078" spans="12:16" x14ac:dyDescent="0.25">
      <c r="L176078" s="56"/>
      <c r="M176078" s="54"/>
      <c r="N176078" s="54"/>
      <c r="O176078" s="54"/>
      <c r="P176078" s="53"/>
    </row>
    <row r="176079" spans="12:16" x14ac:dyDescent="0.25">
      <c r="L176079" s="56"/>
      <c r="M176079" s="54"/>
      <c r="N176079" s="54"/>
      <c r="O176079" s="54"/>
      <c r="P176079" s="53"/>
    </row>
    <row r="176080" spans="12:16" x14ac:dyDescent="0.25">
      <c r="L176080" s="56"/>
      <c r="M176080" s="54"/>
      <c r="N176080" s="54"/>
      <c r="O176080" s="54"/>
      <c r="P176080" s="53"/>
    </row>
    <row r="176081" spans="12:16" x14ac:dyDescent="0.25">
      <c r="L176081" s="56"/>
      <c r="M176081" s="54"/>
      <c r="N176081" s="54"/>
      <c r="O176081" s="54"/>
      <c r="P176081" s="53"/>
    </row>
    <row r="176082" spans="12:16" x14ac:dyDescent="0.25">
      <c r="L176082" s="56"/>
      <c r="M176082" s="54"/>
      <c r="N176082" s="54"/>
      <c r="O176082" s="54"/>
      <c r="P176082" s="53"/>
    </row>
    <row r="176083" spans="12:16" x14ac:dyDescent="0.25">
      <c r="L176083" s="56"/>
      <c r="M176083" s="54"/>
      <c r="N176083" s="54"/>
      <c r="O176083" s="54"/>
      <c r="P176083" s="53"/>
    </row>
    <row r="176084" spans="12:16" x14ac:dyDescent="0.25">
      <c r="L176084" s="56"/>
      <c r="M176084" s="54"/>
      <c r="N176084" s="54"/>
      <c r="O176084" s="54"/>
      <c r="P176084" s="53"/>
    </row>
    <row r="176085" spans="12:16" x14ac:dyDescent="0.25">
      <c r="L176085" s="56"/>
      <c r="M176085" s="54"/>
      <c r="N176085" s="54"/>
      <c r="O176085" s="54"/>
      <c r="P176085" s="53"/>
    </row>
    <row r="176086" spans="12:16" x14ac:dyDescent="0.25">
      <c r="L176086" s="56"/>
      <c r="M176086" s="54"/>
      <c r="N176086" s="54"/>
      <c r="O176086" s="54"/>
      <c r="P176086" s="53"/>
    </row>
    <row r="176087" spans="12:16" x14ac:dyDescent="0.25">
      <c r="L176087" s="56"/>
      <c r="M176087" s="54"/>
      <c r="N176087" s="54"/>
      <c r="O176087" s="54"/>
      <c r="P176087" s="53"/>
    </row>
    <row r="176088" spans="12:16" x14ac:dyDescent="0.25">
      <c r="L176088" s="56"/>
      <c r="M176088" s="54"/>
      <c r="N176088" s="54"/>
      <c r="O176088" s="54"/>
      <c r="P176088" s="53"/>
    </row>
    <row r="176089" spans="12:16" x14ac:dyDescent="0.25">
      <c r="L176089" s="56"/>
      <c r="M176089" s="54"/>
      <c r="N176089" s="54"/>
      <c r="O176089" s="54"/>
      <c r="P176089" s="53"/>
    </row>
    <row r="176090" spans="12:16" x14ac:dyDescent="0.25">
      <c r="L176090" s="56"/>
      <c r="M176090" s="54"/>
      <c r="N176090" s="54"/>
      <c r="O176090" s="54"/>
      <c r="P176090" s="53"/>
    </row>
    <row r="176091" spans="12:16" x14ac:dyDescent="0.25">
      <c r="L176091" s="56"/>
      <c r="M176091" s="54"/>
      <c r="N176091" s="54"/>
      <c r="O176091" s="54"/>
      <c r="P176091" s="53"/>
    </row>
    <row r="176092" spans="12:16" x14ac:dyDescent="0.25">
      <c r="L176092" s="56"/>
      <c r="M176092" s="54"/>
      <c r="N176092" s="54"/>
      <c r="O176092" s="54"/>
      <c r="P176092" s="53"/>
    </row>
    <row r="176093" spans="12:16" x14ac:dyDescent="0.25">
      <c r="L176093" s="56"/>
      <c r="M176093" s="54"/>
      <c r="N176093" s="54"/>
      <c r="O176093" s="54"/>
      <c r="P176093" s="53"/>
    </row>
    <row r="176094" spans="12:16" x14ac:dyDescent="0.25">
      <c r="L176094" s="56"/>
      <c r="M176094" s="54"/>
      <c r="N176094" s="54"/>
      <c r="O176094" s="54"/>
      <c r="P176094" s="53"/>
    </row>
    <row r="176095" spans="12:16" x14ac:dyDescent="0.25">
      <c r="L176095" s="56"/>
      <c r="M176095" s="54"/>
      <c r="N176095" s="54"/>
      <c r="O176095" s="54"/>
      <c r="P176095" s="53"/>
    </row>
    <row r="176096" spans="12:16" x14ac:dyDescent="0.25">
      <c r="L176096" s="56"/>
      <c r="M176096" s="54"/>
      <c r="N176096" s="54"/>
      <c r="O176096" s="54"/>
      <c r="P176096" s="53"/>
    </row>
    <row r="176097" spans="12:16" x14ac:dyDescent="0.25">
      <c r="L176097" s="56"/>
      <c r="M176097" s="54"/>
      <c r="N176097" s="54"/>
      <c r="O176097" s="54"/>
      <c r="P176097" s="53"/>
    </row>
    <row r="176098" spans="12:16" x14ac:dyDescent="0.25">
      <c r="L176098" s="56"/>
      <c r="M176098" s="54"/>
      <c r="N176098" s="54"/>
      <c r="O176098" s="54"/>
      <c r="P176098" s="53"/>
    </row>
    <row r="176099" spans="12:16" x14ac:dyDescent="0.25">
      <c r="L176099" s="56"/>
      <c r="M176099" s="54"/>
      <c r="N176099" s="54"/>
      <c r="O176099" s="54"/>
      <c r="P176099" s="53"/>
    </row>
    <row r="176100" spans="12:16" x14ac:dyDescent="0.25">
      <c r="L176100" s="56"/>
      <c r="M176100" s="54"/>
      <c r="N176100" s="54"/>
      <c r="O176100" s="54"/>
      <c r="P176100" s="53"/>
    </row>
    <row r="176101" spans="12:16" x14ac:dyDescent="0.25">
      <c r="L176101" s="56"/>
      <c r="M176101" s="54"/>
      <c r="N176101" s="54"/>
      <c r="O176101" s="54"/>
      <c r="P176101" s="53"/>
    </row>
    <row r="176102" spans="12:16" x14ac:dyDescent="0.25">
      <c r="L176102" s="56"/>
      <c r="M176102" s="54"/>
      <c r="N176102" s="54"/>
      <c r="O176102" s="54"/>
      <c r="P176102" s="53"/>
    </row>
    <row r="176103" spans="12:16" x14ac:dyDescent="0.25">
      <c r="L176103" s="56"/>
      <c r="M176103" s="54"/>
      <c r="N176103" s="54"/>
      <c r="O176103" s="54"/>
      <c r="P176103" s="53"/>
    </row>
    <row r="176104" spans="12:16" x14ac:dyDescent="0.25">
      <c r="L176104" s="56"/>
      <c r="M176104" s="54"/>
      <c r="N176104" s="54"/>
      <c r="O176104" s="54"/>
      <c r="P176104" s="53"/>
    </row>
    <row r="176105" spans="12:16" x14ac:dyDescent="0.25">
      <c r="L176105" s="56"/>
      <c r="M176105" s="54"/>
      <c r="N176105" s="54"/>
      <c r="O176105" s="54"/>
      <c r="P176105" s="53"/>
    </row>
    <row r="176106" spans="12:16" x14ac:dyDescent="0.25">
      <c r="L176106" s="56"/>
      <c r="M176106" s="54"/>
      <c r="N176106" s="54"/>
      <c r="O176106" s="54"/>
      <c r="P176106" s="53"/>
    </row>
    <row r="176107" spans="12:16" x14ac:dyDescent="0.25">
      <c r="L176107" s="56"/>
      <c r="M176107" s="54"/>
      <c r="N176107" s="54"/>
      <c r="O176107" s="54"/>
      <c r="P176107" s="53"/>
    </row>
    <row r="176108" spans="12:16" x14ac:dyDescent="0.25">
      <c r="L176108" s="56"/>
      <c r="M176108" s="54"/>
      <c r="N176108" s="54"/>
      <c r="O176108" s="54"/>
      <c r="P176108" s="53"/>
    </row>
    <row r="176109" spans="12:16" x14ac:dyDescent="0.25">
      <c r="L176109" s="56"/>
      <c r="M176109" s="54"/>
      <c r="N176109" s="54"/>
      <c r="O176109" s="54"/>
      <c r="P176109" s="53"/>
    </row>
    <row r="176110" spans="12:16" x14ac:dyDescent="0.25">
      <c r="L176110" s="56"/>
      <c r="M176110" s="54"/>
      <c r="N176110" s="54"/>
      <c r="O176110" s="54"/>
      <c r="P176110" s="53"/>
    </row>
    <row r="176111" spans="12:16" x14ac:dyDescent="0.25">
      <c r="L176111" s="56"/>
      <c r="M176111" s="54"/>
      <c r="N176111" s="54"/>
      <c r="O176111" s="54"/>
      <c r="P176111" s="53"/>
    </row>
    <row r="176112" spans="12:16" x14ac:dyDescent="0.25">
      <c r="L176112" s="56"/>
      <c r="M176112" s="54"/>
      <c r="N176112" s="54"/>
      <c r="O176112" s="54"/>
      <c r="P176112" s="53"/>
    </row>
    <row r="176113" spans="12:16" x14ac:dyDescent="0.25">
      <c r="L176113" s="56"/>
      <c r="M176113" s="54"/>
      <c r="N176113" s="54"/>
      <c r="O176113" s="54"/>
      <c r="P176113" s="53"/>
    </row>
    <row r="176114" spans="12:16" x14ac:dyDescent="0.25">
      <c r="L176114" s="56"/>
      <c r="M176114" s="54"/>
      <c r="N176114" s="54"/>
      <c r="O176114" s="54"/>
      <c r="P176114" s="53"/>
    </row>
    <row r="176115" spans="12:16" x14ac:dyDescent="0.25">
      <c r="L176115" s="56"/>
      <c r="M176115" s="54"/>
      <c r="N176115" s="54"/>
      <c r="O176115" s="54"/>
      <c r="P176115" s="53"/>
    </row>
    <row r="176116" spans="12:16" x14ac:dyDescent="0.25">
      <c r="L176116" s="56"/>
      <c r="M176116" s="54"/>
      <c r="N176116" s="54"/>
      <c r="O176116" s="54"/>
      <c r="P176116" s="53"/>
    </row>
    <row r="176117" spans="12:16" x14ac:dyDescent="0.25">
      <c r="L176117" s="56"/>
      <c r="M176117" s="54"/>
      <c r="N176117" s="54"/>
      <c r="O176117" s="54"/>
      <c r="P176117" s="53"/>
    </row>
    <row r="176118" spans="12:16" x14ac:dyDescent="0.25">
      <c r="L176118" s="56"/>
      <c r="M176118" s="54"/>
      <c r="N176118" s="54"/>
      <c r="O176118" s="54"/>
      <c r="P176118" s="53"/>
    </row>
    <row r="176119" spans="12:16" x14ac:dyDescent="0.25">
      <c r="L176119" s="56"/>
      <c r="M176119" s="54"/>
      <c r="N176119" s="54"/>
      <c r="O176119" s="54"/>
      <c r="P176119" s="53"/>
    </row>
    <row r="176120" spans="12:16" x14ac:dyDescent="0.25">
      <c r="L176120" s="56"/>
      <c r="M176120" s="54"/>
      <c r="N176120" s="54"/>
      <c r="O176120" s="54"/>
      <c r="P176120" s="53"/>
    </row>
    <row r="176121" spans="12:16" x14ac:dyDescent="0.25">
      <c r="L176121" s="56"/>
      <c r="M176121" s="54"/>
      <c r="N176121" s="54"/>
      <c r="O176121" s="54"/>
      <c r="P176121" s="53"/>
    </row>
    <row r="176122" spans="12:16" x14ac:dyDescent="0.25">
      <c r="L176122" s="56"/>
      <c r="M176122" s="54"/>
      <c r="N176122" s="54"/>
      <c r="O176122" s="54"/>
      <c r="P176122" s="53"/>
    </row>
    <row r="176123" spans="12:16" x14ac:dyDescent="0.25">
      <c r="L176123" s="56"/>
      <c r="M176123" s="54"/>
      <c r="N176123" s="54"/>
      <c r="O176123" s="54"/>
      <c r="P176123" s="53"/>
    </row>
    <row r="176124" spans="12:16" x14ac:dyDescent="0.25">
      <c r="L176124" s="56"/>
      <c r="M176124" s="54"/>
      <c r="N176124" s="54"/>
      <c r="O176124" s="54"/>
      <c r="P176124" s="53"/>
    </row>
    <row r="176125" spans="12:16" x14ac:dyDescent="0.25">
      <c r="L176125" s="56"/>
      <c r="M176125" s="54"/>
      <c r="N176125" s="54"/>
      <c r="O176125" s="54"/>
      <c r="P176125" s="53"/>
    </row>
    <row r="176126" spans="12:16" x14ac:dyDescent="0.25">
      <c r="L176126" s="56"/>
      <c r="M176126" s="54"/>
      <c r="N176126" s="54"/>
      <c r="O176126" s="54"/>
      <c r="P176126" s="53"/>
    </row>
    <row r="176127" spans="12:16" x14ac:dyDescent="0.25">
      <c r="L176127" s="56"/>
      <c r="M176127" s="54"/>
      <c r="N176127" s="54"/>
      <c r="O176127" s="54"/>
      <c r="P176127" s="53"/>
    </row>
    <row r="176128" spans="12:16" x14ac:dyDescent="0.25">
      <c r="L176128" s="56"/>
      <c r="M176128" s="54"/>
      <c r="N176128" s="54"/>
      <c r="O176128" s="54"/>
      <c r="P176128" s="53"/>
    </row>
    <row r="176129" spans="12:16" x14ac:dyDescent="0.25">
      <c r="L176129" s="56"/>
      <c r="M176129" s="54"/>
      <c r="N176129" s="54"/>
      <c r="O176129" s="54"/>
      <c r="P176129" s="53"/>
    </row>
    <row r="176130" spans="12:16" x14ac:dyDescent="0.25">
      <c r="L176130" s="56"/>
      <c r="M176130" s="54"/>
      <c r="N176130" s="54"/>
      <c r="O176130" s="54"/>
      <c r="P176130" s="53"/>
    </row>
    <row r="176131" spans="12:16" x14ac:dyDescent="0.25">
      <c r="L176131" s="56"/>
      <c r="M176131" s="54"/>
      <c r="N176131" s="54"/>
      <c r="O176131" s="54"/>
      <c r="P176131" s="53"/>
    </row>
    <row r="176132" spans="12:16" x14ac:dyDescent="0.25">
      <c r="L176132" s="56"/>
      <c r="M176132" s="54"/>
      <c r="N176132" s="54"/>
      <c r="O176132" s="54"/>
      <c r="P176132" s="53"/>
    </row>
    <row r="176133" spans="12:16" x14ac:dyDescent="0.25">
      <c r="L176133" s="56"/>
      <c r="M176133" s="54"/>
      <c r="N176133" s="54"/>
      <c r="O176133" s="54"/>
      <c r="P176133" s="53"/>
    </row>
    <row r="176134" spans="12:16" x14ac:dyDescent="0.25">
      <c r="L176134" s="56"/>
      <c r="M176134" s="54"/>
      <c r="N176134" s="54"/>
      <c r="O176134" s="54"/>
      <c r="P176134" s="53"/>
    </row>
    <row r="176135" spans="12:16" x14ac:dyDescent="0.25">
      <c r="L176135" s="56"/>
      <c r="M176135" s="54"/>
      <c r="N176135" s="54"/>
      <c r="O176135" s="54"/>
      <c r="P176135" s="53"/>
    </row>
    <row r="176136" spans="12:16" x14ac:dyDescent="0.25">
      <c r="L176136" s="56"/>
      <c r="M176136" s="54"/>
      <c r="N176136" s="54"/>
      <c r="O176136" s="54"/>
      <c r="P176136" s="53"/>
    </row>
    <row r="176137" spans="12:16" x14ac:dyDescent="0.25">
      <c r="L176137" s="56"/>
      <c r="M176137" s="54"/>
      <c r="N176137" s="54"/>
      <c r="O176137" s="54"/>
      <c r="P176137" s="53"/>
    </row>
    <row r="176138" spans="12:16" x14ac:dyDescent="0.25">
      <c r="L176138" s="56"/>
      <c r="M176138" s="54"/>
      <c r="N176138" s="54"/>
      <c r="O176138" s="54"/>
      <c r="P176138" s="53"/>
    </row>
    <row r="176139" spans="12:16" x14ac:dyDescent="0.25">
      <c r="L176139" s="56"/>
      <c r="M176139" s="54"/>
      <c r="N176139" s="54"/>
      <c r="O176139" s="54"/>
      <c r="P176139" s="53"/>
    </row>
    <row r="176140" spans="12:16" x14ac:dyDescent="0.25">
      <c r="L176140" s="56"/>
      <c r="M176140" s="54"/>
      <c r="N176140" s="54"/>
      <c r="O176140" s="54"/>
      <c r="P176140" s="53"/>
    </row>
    <row r="176141" spans="12:16" x14ac:dyDescent="0.25">
      <c r="L176141" s="56"/>
      <c r="M176141" s="54"/>
      <c r="N176141" s="54"/>
      <c r="O176141" s="54"/>
      <c r="P176141" s="53"/>
    </row>
    <row r="176142" spans="12:16" x14ac:dyDescent="0.25">
      <c r="L176142" s="56"/>
      <c r="M176142" s="54"/>
      <c r="N176142" s="54"/>
      <c r="O176142" s="54"/>
      <c r="P176142" s="53"/>
    </row>
    <row r="176143" spans="12:16" x14ac:dyDescent="0.25">
      <c r="L176143" s="56"/>
      <c r="M176143" s="54"/>
      <c r="N176143" s="54"/>
      <c r="O176143" s="54"/>
      <c r="P176143" s="53"/>
    </row>
    <row r="176144" spans="12:16" x14ac:dyDescent="0.25">
      <c r="L176144" s="56"/>
      <c r="M176144" s="54"/>
      <c r="N176144" s="54"/>
      <c r="O176144" s="54"/>
      <c r="P176144" s="53"/>
    </row>
    <row r="176145" spans="12:16" x14ac:dyDescent="0.25">
      <c r="L176145" s="56"/>
      <c r="M176145" s="54"/>
      <c r="N176145" s="54"/>
      <c r="O176145" s="54"/>
      <c r="P176145" s="53"/>
    </row>
    <row r="176146" spans="12:16" x14ac:dyDescent="0.25">
      <c r="L176146" s="56"/>
      <c r="M176146" s="54"/>
      <c r="N176146" s="54"/>
      <c r="O176146" s="54"/>
      <c r="P176146" s="53"/>
    </row>
    <row r="176147" spans="12:16" x14ac:dyDescent="0.25">
      <c r="L176147" s="56"/>
      <c r="M176147" s="54"/>
      <c r="N176147" s="54"/>
      <c r="O176147" s="54"/>
      <c r="P176147" s="53"/>
    </row>
    <row r="176148" spans="12:16" x14ac:dyDescent="0.25">
      <c r="L176148" s="56"/>
      <c r="M176148" s="54"/>
      <c r="N176148" s="54"/>
      <c r="O176148" s="54"/>
      <c r="P176148" s="53"/>
    </row>
    <row r="176149" spans="12:16" x14ac:dyDescent="0.25">
      <c r="L176149" s="56"/>
      <c r="M176149" s="54"/>
      <c r="N176149" s="54"/>
      <c r="O176149" s="54"/>
      <c r="P176149" s="53"/>
    </row>
    <row r="176150" spans="12:16" x14ac:dyDescent="0.25">
      <c r="L176150" s="56"/>
      <c r="M176150" s="54"/>
      <c r="N176150" s="54"/>
      <c r="O176150" s="54"/>
      <c r="P176150" s="53"/>
    </row>
    <row r="176151" spans="12:16" x14ac:dyDescent="0.25">
      <c r="L176151" s="56"/>
      <c r="M176151" s="54"/>
      <c r="N176151" s="54"/>
      <c r="O176151" s="54"/>
      <c r="P176151" s="53"/>
    </row>
    <row r="176152" spans="12:16" x14ac:dyDescent="0.25">
      <c r="L176152" s="56"/>
      <c r="M176152" s="54"/>
      <c r="N176152" s="54"/>
      <c r="O176152" s="54"/>
      <c r="P176152" s="53"/>
    </row>
    <row r="176153" spans="12:16" x14ac:dyDescent="0.25">
      <c r="L176153" s="56"/>
      <c r="M176153" s="54"/>
      <c r="N176153" s="54"/>
      <c r="O176153" s="54"/>
      <c r="P176153" s="53"/>
    </row>
    <row r="176154" spans="12:16" x14ac:dyDescent="0.25">
      <c r="L176154" s="56"/>
      <c r="M176154" s="54"/>
      <c r="N176154" s="54"/>
      <c r="O176154" s="54"/>
      <c r="P176154" s="53"/>
    </row>
    <row r="176155" spans="12:16" x14ac:dyDescent="0.25">
      <c r="L176155" s="56"/>
      <c r="M176155" s="54"/>
      <c r="N176155" s="54"/>
      <c r="O176155" s="54"/>
      <c r="P176155" s="53"/>
    </row>
    <row r="176156" spans="12:16" x14ac:dyDescent="0.25">
      <c r="L176156" s="56"/>
      <c r="M176156" s="54"/>
      <c r="N176156" s="54"/>
      <c r="O176156" s="54"/>
      <c r="P176156" s="53"/>
    </row>
    <row r="176157" spans="12:16" x14ac:dyDescent="0.25">
      <c r="L176157" s="56"/>
      <c r="M176157" s="54"/>
      <c r="N176157" s="54"/>
      <c r="O176157" s="54"/>
      <c r="P176157" s="53"/>
    </row>
    <row r="176158" spans="12:16" x14ac:dyDescent="0.25">
      <c r="L176158" s="56"/>
      <c r="M176158" s="54"/>
      <c r="N176158" s="54"/>
      <c r="O176158" s="54"/>
      <c r="P176158" s="53"/>
    </row>
    <row r="176159" spans="12:16" x14ac:dyDescent="0.25">
      <c r="L176159" s="56"/>
      <c r="M176159" s="54"/>
      <c r="N176159" s="54"/>
      <c r="O176159" s="54"/>
      <c r="P176159" s="53"/>
    </row>
    <row r="176160" spans="12:16" x14ac:dyDescent="0.25">
      <c r="L176160" s="56"/>
      <c r="M176160" s="54"/>
      <c r="N176160" s="54"/>
      <c r="O176160" s="54"/>
      <c r="P176160" s="53"/>
    </row>
    <row r="176161" spans="12:16" x14ac:dyDescent="0.25">
      <c r="L176161" s="56"/>
      <c r="M176161" s="54"/>
      <c r="N176161" s="54"/>
      <c r="O176161" s="54"/>
      <c r="P176161" s="53"/>
    </row>
    <row r="176162" spans="12:16" x14ac:dyDescent="0.25">
      <c r="L176162" s="56"/>
      <c r="M176162" s="54"/>
      <c r="N176162" s="54"/>
      <c r="O176162" s="54"/>
      <c r="P176162" s="53"/>
    </row>
    <row r="176163" spans="12:16" x14ac:dyDescent="0.25">
      <c r="L176163" s="56"/>
      <c r="M176163" s="54"/>
      <c r="N176163" s="54"/>
      <c r="O176163" s="54"/>
      <c r="P176163" s="53"/>
    </row>
    <row r="176164" spans="12:16" x14ac:dyDescent="0.25">
      <c r="L176164" s="56"/>
      <c r="M176164" s="54"/>
      <c r="N176164" s="54"/>
      <c r="O176164" s="54"/>
      <c r="P176164" s="53"/>
    </row>
    <row r="176165" spans="12:16" x14ac:dyDescent="0.25">
      <c r="L176165" s="56"/>
      <c r="M176165" s="54"/>
      <c r="N176165" s="54"/>
      <c r="O176165" s="54"/>
      <c r="P176165" s="53"/>
    </row>
    <row r="176166" spans="12:16" x14ac:dyDescent="0.25">
      <c r="L176166" s="56"/>
      <c r="M176166" s="54"/>
      <c r="N176166" s="54"/>
      <c r="O176166" s="54"/>
      <c r="P176166" s="53"/>
    </row>
    <row r="176167" spans="12:16" x14ac:dyDescent="0.25">
      <c r="L176167" s="56"/>
      <c r="M176167" s="54"/>
      <c r="N176167" s="54"/>
      <c r="O176167" s="54"/>
      <c r="P176167" s="53"/>
    </row>
    <row r="176168" spans="12:16" x14ac:dyDescent="0.25">
      <c r="L176168" s="56"/>
      <c r="M176168" s="54"/>
      <c r="N176168" s="54"/>
      <c r="O176168" s="54"/>
      <c r="P176168" s="53"/>
    </row>
    <row r="176169" spans="12:16" x14ac:dyDescent="0.25">
      <c r="L176169" s="56"/>
      <c r="M176169" s="54"/>
      <c r="N176169" s="54"/>
      <c r="O176169" s="54"/>
      <c r="P176169" s="53"/>
    </row>
    <row r="176170" spans="12:16" x14ac:dyDescent="0.25">
      <c r="L176170" s="56"/>
      <c r="M176170" s="54"/>
      <c r="N176170" s="54"/>
      <c r="O176170" s="54"/>
      <c r="P176170" s="53"/>
    </row>
    <row r="176171" spans="12:16" x14ac:dyDescent="0.25">
      <c r="L176171" s="56"/>
      <c r="M176171" s="54"/>
      <c r="N176171" s="54"/>
      <c r="O176171" s="54"/>
      <c r="P176171" s="53"/>
    </row>
    <row r="176172" spans="12:16" x14ac:dyDescent="0.25">
      <c r="L176172" s="56"/>
      <c r="M176172" s="54"/>
      <c r="N176172" s="54"/>
      <c r="O176172" s="54"/>
      <c r="P176172" s="53"/>
    </row>
    <row r="176173" spans="12:16" x14ac:dyDescent="0.25">
      <c r="L176173" s="56"/>
      <c r="M176173" s="54"/>
      <c r="N176173" s="54"/>
      <c r="O176173" s="54"/>
      <c r="P176173" s="53"/>
    </row>
    <row r="176174" spans="12:16" x14ac:dyDescent="0.25">
      <c r="L176174" s="56"/>
      <c r="M176174" s="54"/>
      <c r="N176174" s="54"/>
      <c r="O176174" s="54"/>
      <c r="P176174" s="53"/>
    </row>
    <row r="176175" spans="12:16" x14ac:dyDescent="0.25">
      <c r="L176175" s="56"/>
      <c r="M176175" s="54"/>
      <c r="N176175" s="54"/>
      <c r="O176175" s="54"/>
      <c r="P176175" s="53"/>
    </row>
    <row r="176176" spans="12:16" x14ac:dyDescent="0.25">
      <c r="L176176" s="56"/>
      <c r="M176176" s="54"/>
      <c r="N176176" s="54"/>
      <c r="O176176" s="54"/>
      <c r="P176176" s="53"/>
    </row>
    <row r="176177" spans="12:16" x14ac:dyDescent="0.25">
      <c r="L176177" s="56"/>
      <c r="M176177" s="54"/>
      <c r="N176177" s="54"/>
      <c r="O176177" s="54"/>
      <c r="P176177" s="53"/>
    </row>
    <row r="176178" spans="12:16" x14ac:dyDescent="0.25">
      <c r="L176178" s="56"/>
      <c r="M176178" s="54"/>
      <c r="N176178" s="54"/>
      <c r="O176178" s="54"/>
      <c r="P176178" s="53"/>
    </row>
    <row r="176179" spans="12:16" x14ac:dyDescent="0.25">
      <c r="L176179" s="56"/>
      <c r="M176179" s="54"/>
      <c r="N176179" s="54"/>
      <c r="O176179" s="54"/>
      <c r="P176179" s="53"/>
    </row>
    <row r="176180" spans="12:16" x14ac:dyDescent="0.25">
      <c r="L176180" s="56"/>
      <c r="M176180" s="54"/>
      <c r="N176180" s="54"/>
      <c r="O176180" s="54"/>
      <c r="P176180" s="53"/>
    </row>
    <row r="176181" spans="12:16" x14ac:dyDescent="0.25">
      <c r="L176181" s="56"/>
      <c r="M176181" s="54"/>
      <c r="N176181" s="54"/>
      <c r="O176181" s="54"/>
      <c r="P176181" s="53"/>
    </row>
    <row r="176182" spans="12:16" x14ac:dyDescent="0.25">
      <c r="L176182" s="56"/>
      <c r="M176182" s="54"/>
      <c r="N176182" s="54"/>
      <c r="O176182" s="54"/>
      <c r="P176182" s="53"/>
    </row>
    <row r="176183" spans="12:16" x14ac:dyDescent="0.25">
      <c r="L176183" s="56"/>
      <c r="M176183" s="54"/>
      <c r="N176183" s="54"/>
      <c r="O176183" s="54"/>
      <c r="P176183" s="53"/>
    </row>
    <row r="176184" spans="12:16" x14ac:dyDescent="0.25">
      <c r="L176184" s="56"/>
      <c r="M176184" s="54"/>
      <c r="N176184" s="54"/>
      <c r="O176184" s="54"/>
      <c r="P176184" s="53"/>
    </row>
    <row r="176185" spans="12:16" x14ac:dyDescent="0.25">
      <c r="L176185" s="56"/>
      <c r="M176185" s="54"/>
      <c r="N176185" s="54"/>
      <c r="O176185" s="54"/>
      <c r="P176185" s="53"/>
    </row>
    <row r="176186" spans="12:16" x14ac:dyDescent="0.25">
      <c r="L176186" s="56"/>
      <c r="M176186" s="54"/>
      <c r="N176186" s="54"/>
      <c r="O176186" s="54"/>
      <c r="P176186" s="53"/>
    </row>
    <row r="176187" spans="12:16" x14ac:dyDescent="0.25">
      <c r="L176187" s="56"/>
      <c r="M176187" s="54"/>
      <c r="N176187" s="54"/>
      <c r="O176187" s="54"/>
      <c r="P176187" s="53"/>
    </row>
    <row r="176188" spans="12:16" x14ac:dyDescent="0.25">
      <c r="L176188" s="56"/>
      <c r="M176188" s="54"/>
      <c r="N176188" s="54"/>
      <c r="O176188" s="54"/>
      <c r="P176188" s="53"/>
    </row>
    <row r="176189" spans="12:16" x14ac:dyDescent="0.25">
      <c r="L176189" s="56"/>
      <c r="M176189" s="54"/>
      <c r="N176189" s="54"/>
      <c r="O176189" s="54"/>
      <c r="P176189" s="53"/>
    </row>
    <row r="176190" spans="12:16" x14ac:dyDescent="0.25">
      <c r="L176190" s="56"/>
      <c r="M176190" s="54"/>
      <c r="N176190" s="54"/>
      <c r="O176190" s="54"/>
      <c r="P176190" s="53"/>
    </row>
    <row r="176191" spans="12:16" x14ac:dyDescent="0.25">
      <c r="L176191" s="56"/>
      <c r="M176191" s="54"/>
      <c r="N176191" s="54"/>
      <c r="O176191" s="54"/>
      <c r="P176191" s="53"/>
    </row>
    <row r="176192" spans="12:16" x14ac:dyDescent="0.25">
      <c r="L176192" s="56"/>
      <c r="M176192" s="54"/>
      <c r="N176192" s="54"/>
      <c r="O176192" s="54"/>
      <c r="P176192" s="53"/>
    </row>
    <row r="176193" spans="12:16" x14ac:dyDescent="0.25">
      <c r="L176193" s="56"/>
      <c r="M176193" s="54"/>
      <c r="N176193" s="54"/>
      <c r="O176193" s="54"/>
      <c r="P176193" s="53"/>
    </row>
    <row r="176194" spans="12:16" x14ac:dyDescent="0.25">
      <c r="L176194" s="56"/>
      <c r="M176194" s="54"/>
      <c r="N176194" s="54"/>
      <c r="O176194" s="54"/>
      <c r="P176194" s="53"/>
    </row>
    <row r="176195" spans="12:16" x14ac:dyDescent="0.25">
      <c r="L176195" s="56"/>
      <c r="M176195" s="54"/>
      <c r="N176195" s="54"/>
      <c r="O176195" s="54"/>
      <c r="P176195" s="53"/>
    </row>
    <row r="176196" spans="12:16" x14ac:dyDescent="0.25">
      <c r="L176196" s="56"/>
      <c r="M176196" s="54"/>
      <c r="N176196" s="54"/>
      <c r="O176196" s="54"/>
      <c r="P176196" s="53"/>
    </row>
    <row r="176197" spans="12:16" x14ac:dyDescent="0.25">
      <c r="L176197" s="56"/>
      <c r="M176197" s="54"/>
      <c r="N176197" s="54"/>
      <c r="O176197" s="54"/>
      <c r="P176197" s="53"/>
    </row>
    <row r="176198" spans="12:16" x14ac:dyDescent="0.25">
      <c r="L176198" s="56"/>
      <c r="M176198" s="54"/>
      <c r="N176198" s="54"/>
      <c r="O176198" s="54"/>
      <c r="P176198" s="53"/>
    </row>
    <row r="176199" spans="12:16" x14ac:dyDescent="0.25">
      <c r="L176199" s="56"/>
      <c r="M176199" s="54"/>
      <c r="N176199" s="54"/>
      <c r="O176199" s="54"/>
      <c r="P176199" s="53"/>
    </row>
    <row r="176200" spans="12:16" x14ac:dyDescent="0.25">
      <c r="L176200" s="56"/>
      <c r="M176200" s="54"/>
      <c r="N176200" s="54"/>
      <c r="O176200" s="54"/>
      <c r="P176200" s="53"/>
    </row>
    <row r="176201" spans="12:16" x14ac:dyDescent="0.25">
      <c r="L176201" s="56"/>
      <c r="M176201" s="54"/>
      <c r="N176201" s="54"/>
      <c r="O176201" s="54"/>
      <c r="P176201" s="53"/>
    </row>
    <row r="176202" spans="12:16" x14ac:dyDescent="0.25">
      <c r="L176202" s="56"/>
      <c r="M176202" s="54"/>
      <c r="N176202" s="54"/>
      <c r="O176202" s="54"/>
      <c r="P176202" s="53"/>
    </row>
    <row r="176203" spans="12:16" x14ac:dyDescent="0.25">
      <c r="L176203" s="56"/>
      <c r="M176203" s="54"/>
      <c r="N176203" s="54"/>
      <c r="O176203" s="54"/>
      <c r="P176203" s="53"/>
    </row>
    <row r="176204" spans="12:16" x14ac:dyDescent="0.25">
      <c r="L176204" s="56"/>
      <c r="M176204" s="54"/>
      <c r="N176204" s="54"/>
      <c r="O176204" s="54"/>
      <c r="P176204" s="53"/>
    </row>
    <row r="176205" spans="12:16" x14ac:dyDescent="0.25">
      <c r="L176205" s="56"/>
      <c r="M176205" s="54"/>
      <c r="N176205" s="54"/>
      <c r="O176205" s="54"/>
      <c r="P176205" s="53"/>
    </row>
    <row r="176206" spans="12:16" x14ac:dyDescent="0.25">
      <c r="L176206" s="56"/>
      <c r="M176206" s="54"/>
      <c r="N176206" s="54"/>
      <c r="O176206" s="54"/>
      <c r="P176206" s="53"/>
    </row>
    <row r="176207" spans="12:16" x14ac:dyDescent="0.25">
      <c r="L176207" s="56"/>
      <c r="M176207" s="54"/>
      <c r="N176207" s="54"/>
      <c r="O176207" s="54"/>
      <c r="P176207" s="53"/>
    </row>
    <row r="176208" spans="12:16" x14ac:dyDescent="0.25">
      <c r="L176208" s="56"/>
      <c r="M176208" s="54"/>
      <c r="N176208" s="54"/>
      <c r="O176208" s="54"/>
      <c r="P176208" s="53"/>
    </row>
    <row r="176209" spans="12:16" x14ac:dyDescent="0.25">
      <c r="L176209" s="56"/>
      <c r="M176209" s="54"/>
      <c r="N176209" s="54"/>
      <c r="O176209" s="54"/>
      <c r="P176209" s="53"/>
    </row>
    <row r="176210" spans="12:16" x14ac:dyDescent="0.25">
      <c r="L176210" s="56"/>
      <c r="M176210" s="54"/>
      <c r="N176210" s="54"/>
      <c r="O176210" s="54"/>
      <c r="P176210" s="53"/>
    </row>
    <row r="176211" spans="12:16" x14ac:dyDescent="0.25">
      <c r="L176211" s="56"/>
      <c r="M176211" s="54"/>
      <c r="N176211" s="54"/>
      <c r="O176211" s="54"/>
      <c r="P176211" s="53"/>
    </row>
    <row r="176212" spans="12:16" x14ac:dyDescent="0.25">
      <c r="L176212" s="56"/>
      <c r="M176212" s="54"/>
      <c r="N176212" s="54"/>
      <c r="O176212" s="54"/>
      <c r="P176212" s="53"/>
    </row>
    <row r="176213" spans="12:16" x14ac:dyDescent="0.25">
      <c r="L176213" s="56"/>
      <c r="M176213" s="54"/>
      <c r="N176213" s="54"/>
      <c r="O176213" s="54"/>
      <c r="P176213" s="53"/>
    </row>
    <row r="176214" spans="12:16" x14ac:dyDescent="0.25">
      <c r="L176214" s="56"/>
      <c r="M176214" s="54"/>
      <c r="N176214" s="54"/>
      <c r="O176214" s="54"/>
      <c r="P176214" s="53"/>
    </row>
    <row r="176215" spans="12:16" x14ac:dyDescent="0.25">
      <c r="L176215" s="56"/>
      <c r="M176215" s="54"/>
      <c r="N176215" s="54"/>
      <c r="O176215" s="54"/>
      <c r="P176215" s="53"/>
    </row>
    <row r="176216" spans="12:16" x14ac:dyDescent="0.25">
      <c r="L176216" s="56"/>
      <c r="M176216" s="54"/>
      <c r="N176216" s="54"/>
      <c r="O176216" s="54"/>
      <c r="P176216" s="53"/>
    </row>
    <row r="176217" spans="12:16" x14ac:dyDescent="0.25">
      <c r="L176217" s="56"/>
      <c r="M176217" s="54"/>
      <c r="N176217" s="54"/>
      <c r="O176217" s="54"/>
      <c r="P176217" s="53"/>
    </row>
    <row r="176218" spans="12:16" x14ac:dyDescent="0.25">
      <c r="L176218" s="56"/>
      <c r="M176218" s="54"/>
      <c r="N176218" s="54"/>
      <c r="O176218" s="54"/>
      <c r="P176218" s="53"/>
    </row>
    <row r="176219" spans="12:16" x14ac:dyDescent="0.25">
      <c r="L176219" s="56"/>
      <c r="M176219" s="54"/>
      <c r="N176219" s="54"/>
      <c r="O176219" s="54"/>
      <c r="P176219" s="53"/>
    </row>
    <row r="176220" spans="12:16" x14ac:dyDescent="0.25">
      <c r="L176220" s="56"/>
      <c r="M176220" s="54"/>
      <c r="N176220" s="54"/>
      <c r="O176220" s="54"/>
      <c r="P176220" s="53"/>
    </row>
    <row r="176221" spans="12:16" x14ac:dyDescent="0.25">
      <c r="L176221" s="56"/>
      <c r="M176221" s="54"/>
      <c r="N176221" s="54"/>
      <c r="O176221" s="54"/>
      <c r="P176221" s="53"/>
    </row>
    <row r="176222" spans="12:16" x14ac:dyDescent="0.25">
      <c r="L176222" s="56"/>
      <c r="M176222" s="54"/>
      <c r="N176222" s="54"/>
      <c r="O176222" s="54"/>
      <c r="P176222" s="53"/>
    </row>
    <row r="176223" spans="12:16" x14ac:dyDescent="0.25">
      <c r="L176223" s="56"/>
      <c r="M176223" s="54"/>
      <c r="N176223" s="54"/>
      <c r="O176223" s="54"/>
      <c r="P176223" s="53"/>
    </row>
    <row r="176224" spans="12:16" x14ac:dyDescent="0.25">
      <c r="L176224" s="56"/>
      <c r="M176224" s="54"/>
      <c r="N176224" s="54"/>
      <c r="O176224" s="54"/>
      <c r="P176224" s="53"/>
    </row>
    <row r="176225" spans="12:16" x14ac:dyDescent="0.25">
      <c r="L176225" s="56"/>
      <c r="M176225" s="54"/>
      <c r="N176225" s="54"/>
      <c r="O176225" s="54"/>
      <c r="P176225" s="53"/>
    </row>
    <row r="176226" spans="12:16" x14ac:dyDescent="0.25">
      <c r="L176226" s="56"/>
      <c r="M176226" s="54"/>
      <c r="N176226" s="54"/>
      <c r="O176226" s="54"/>
      <c r="P176226" s="53"/>
    </row>
    <row r="176227" spans="12:16" x14ac:dyDescent="0.25">
      <c r="L176227" s="56"/>
      <c r="M176227" s="54"/>
      <c r="N176227" s="54"/>
      <c r="O176227" s="54"/>
      <c r="P176227" s="53"/>
    </row>
    <row r="176228" spans="12:16" x14ac:dyDescent="0.25">
      <c r="L176228" s="56"/>
      <c r="M176228" s="54"/>
      <c r="N176228" s="54"/>
      <c r="O176228" s="54"/>
      <c r="P176228" s="53"/>
    </row>
    <row r="176229" spans="12:16" x14ac:dyDescent="0.25">
      <c r="L176229" s="56"/>
      <c r="M176229" s="54"/>
      <c r="N176229" s="54"/>
      <c r="O176229" s="54"/>
      <c r="P176229" s="53"/>
    </row>
    <row r="176230" spans="12:16" x14ac:dyDescent="0.25">
      <c r="L176230" s="56"/>
      <c r="M176230" s="54"/>
      <c r="N176230" s="54"/>
      <c r="O176230" s="54"/>
      <c r="P176230" s="53"/>
    </row>
    <row r="176231" spans="12:16" x14ac:dyDescent="0.25">
      <c r="L176231" s="56"/>
      <c r="M176231" s="54"/>
      <c r="N176231" s="54"/>
      <c r="O176231" s="54"/>
      <c r="P176231" s="53"/>
    </row>
    <row r="176232" spans="12:16" x14ac:dyDescent="0.25">
      <c r="L176232" s="56"/>
      <c r="M176232" s="54"/>
      <c r="N176232" s="54"/>
      <c r="O176232" s="54"/>
      <c r="P176232" s="53"/>
    </row>
    <row r="176233" spans="12:16" x14ac:dyDescent="0.25">
      <c r="L176233" s="56"/>
      <c r="M176233" s="54"/>
      <c r="N176233" s="54"/>
      <c r="O176233" s="54"/>
      <c r="P176233" s="53"/>
    </row>
    <row r="176234" spans="12:16" x14ac:dyDescent="0.25">
      <c r="L176234" s="56"/>
      <c r="M176234" s="54"/>
      <c r="N176234" s="54"/>
      <c r="O176234" s="54"/>
      <c r="P176234" s="53"/>
    </row>
    <row r="176235" spans="12:16" x14ac:dyDescent="0.25">
      <c r="L176235" s="56"/>
      <c r="M176235" s="54"/>
      <c r="N176235" s="54"/>
      <c r="O176235" s="54"/>
      <c r="P176235" s="53"/>
    </row>
    <row r="176236" spans="12:16" x14ac:dyDescent="0.25">
      <c r="L176236" s="56"/>
      <c r="M176236" s="54"/>
      <c r="N176236" s="54"/>
      <c r="O176236" s="54"/>
      <c r="P176236" s="53"/>
    </row>
    <row r="176237" spans="12:16" x14ac:dyDescent="0.25">
      <c r="L176237" s="56"/>
      <c r="M176237" s="54"/>
      <c r="N176237" s="54"/>
      <c r="O176237" s="54"/>
      <c r="P176237" s="53"/>
    </row>
    <row r="176238" spans="12:16" x14ac:dyDescent="0.25">
      <c r="L176238" s="56"/>
      <c r="M176238" s="54"/>
      <c r="N176238" s="54"/>
      <c r="O176238" s="54"/>
      <c r="P176238" s="53"/>
    </row>
    <row r="176239" spans="12:16" x14ac:dyDescent="0.25">
      <c r="L176239" s="56"/>
      <c r="M176239" s="54"/>
      <c r="N176239" s="54"/>
      <c r="O176239" s="54"/>
      <c r="P176239" s="53"/>
    </row>
    <row r="176240" spans="12:16" x14ac:dyDescent="0.25">
      <c r="L176240" s="56"/>
      <c r="M176240" s="54"/>
      <c r="N176240" s="54"/>
      <c r="O176240" s="54"/>
      <c r="P176240" s="53"/>
    </row>
    <row r="176241" spans="12:16" x14ac:dyDescent="0.25">
      <c r="L176241" s="56"/>
      <c r="M176241" s="54"/>
      <c r="N176241" s="54"/>
      <c r="O176241" s="54"/>
      <c r="P176241" s="53"/>
    </row>
    <row r="176242" spans="12:16" x14ac:dyDescent="0.25">
      <c r="L176242" s="56"/>
      <c r="M176242" s="54"/>
      <c r="N176242" s="54"/>
      <c r="O176242" s="54"/>
      <c r="P176242" s="53"/>
    </row>
    <row r="176243" spans="12:16" x14ac:dyDescent="0.25">
      <c r="L176243" s="56"/>
      <c r="M176243" s="54"/>
      <c r="N176243" s="54"/>
      <c r="O176243" s="54"/>
      <c r="P176243" s="53"/>
    </row>
    <row r="176244" spans="12:16" x14ac:dyDescent="0.25">
      <c r="L176244" s="56"/>
      <c r="M176244" s="54"/>
      <c r="N176244" s="54"/>
      <c r="O176244" s="54"/>
      <c r="P176244" s="53"/>
    </row>
    <row r="176245" spans="12:16" x14ac:dyDescent="0.25">
      <c r="L176245" s="56"/>
      <c r="M176245" s="54"/>
      <c r="N176245" s="54"/>
      <c r="O176245" s="54"/>
      <c r="P176245" s="53"/>
    </row>
    <row r="176246" spans="12:16" x14ac:dyDescent="0.25">
      <c r="L176246" s="56"/>
      <c r="M176246" s="54"/>
      <c r="N176246" s="54"/>
      <c r="O176246" s="54"/>
      <c r="P176246" s="53"/>
    </row>
    <row r="176247" spans="12:16" x14ac:dyDescent="0.25">
      <c r="L176247" s="56"/>
      <c r="M176247" s="54"/>
      <c r="N176247" s="54"/>
      <c r="O176247" s="54"/>
      <c r="P176247" s="53"/>
    </row>
    <row r="176248" spans="12:16" x14ac:dyDescent="0.25">
      <c r="L176248" s="56"/>
      <c r="M176248" s="54"/>
      <c r="N176248" s="54"/>
      <c r="O176248" s="54"/>
      <c r="P176248" s="53"/>
    </row>
    <row r="176249" spans="12:16" x14ac:dyDescent="0.25">
      <c r="L176249" s="56"/>
      <c r="M176249" s="54"/>
      <c r="N176249" s="54"/>
      <c r="O176249" s="54"/>
      <c r="P176249" s="53"/>
    </row>
    <row r="176250" spans="12:16" x14ac:dyDescent="0.25">
      <c r="L176250" s="56"/>
      <c r="M176250" s="54"/>
      <c r="N176250" s="54"/>
      <c r="O176250" s="54"/>
      <c r="P176250" s="53"/>
    </row>
    <row r="176251" spans="12:16" x14ac:dyDescent="0.25">
      <c r="L176251" s="56"/>
      <c r="M176251" s="54"/>
      <c r="N176251" s="54"/>
      <c r="O176251" s="54"/>
      <c r="P176251" s="53"/>
    </row>
    <row r="176252" spans="12:16" x14ac:dyDescent="0.25">
      <c r="L176252" s="56"/>
      <c r="M176252" s="54"/>
      <c r="N176252" s="54"/>
      <c r="O176252" s="54"/>
      <c r="P176252" s="53"/>
    </row>
    <row r="176253" spans="12:16" x14ac:dyDescent="0.25">
      <c r="L176253" s="56"/>
      <c r="M176253" s="54"/>
      <c r="N176253" s="54"/>
      <c r="O176253" s="54"/>
      <c r="P176253" s="53"/>
    </row>
    <row r="176254" spans="12:16" x14ac:dyDescent="0.25">
      <c r="L176254" s="56"/>
      <c r="M176254" s="54"/>
      <c r="N176254" s="54"/>
      <c r="O176254" s="54"/>
      <c r="P176254" s="53"/>
    </row>
    <row r="176255" spans="12:16" x14ac:dyDescent="0.25">
      <c r="L176255" s="56"/>
      <c r="M176255" s="54"/>
      <c r="N176255" s="54"/>
      <c r="O176255" s="54"/>
      <c r="P176255" s="53"/>
    </row>
    <row r="176256" spans="12:16" x14ac:dyDescent="0.25">
      <c r="L176256" s="56"/>
      <c r="M176256" s="54"/>
      <c r="N176256" s="54"/>
      <c r="O176256" s="54"/>
      <c r="P176256" s="53"/>
    </row>
    <row r="176257" spans="12:16" x14ac:dyDescent="0.25">
      <c r="L176257" s="56"/>
      <c r="M176257" s="54"/>
      <c r="N176257" s="54"/>
      <c r="O176257" s="54"/>
      <c r="P176257" s="53"/>
    </row>
    <row r="176258" spans="12:16" x14ac:dyDescent="0.25">
      <c r="L176258" s="56"/>
      <c r="M176258" s="54"/>
      <c r="N176258" s="54"/>
      <c r="O176258" s="54"/>
      <c r="P176258" s="53"/>
    </row>
    <row r="176259" spans="12:16" x14ac:dyDescent="0.25">
      <c r="L176259" s="56"/>
      <c r="M176259" s="54"/>
      <c r="N176259" s="54"/>
      <c r="O176259" s="54"/>
      <c r="P176259" s="53"/>
    </row>
    <row r="176260" spans="12:16" x14ac:dyDescent="0.25">
      <c r="L176260" s="56"/>
      <c r="M176260" s="54"/>
      <c r="N176260" s="54"/>
      <c r="O176260" s="54"/>
      <c r="P176260" s="53"/>
    </row>
    <row r="176261" spans="12:16" x14ac:dyDescent="0.25">
      <c r="L176261" s="56"/>
      <c r="M176261" s="54"/>
      <c r="N176261" s="54"/>
      <c r="O176261" s="54"/>
      <c r="P176261" s="53"/>
    </row>
    <row r="176262" spans="12:16" x14ac:dyDescent="0.25">
      <c r="L176262" s="56"/>
      <c r="M176262" s="54"/>
      <c r="N176262" s="54"/>
      <c r="O176262" s="54"/>
      <c r="P176262" s="53"/>
    </row>
    <row r="176263" spans="12:16" x14ac:dyDescent="0.25">
      <c r="L176263" s="56"/>
      <c r="M176263" s="54"/>
      <c r="N176263" s="54"/>
      <c r="O176263" s="54"/>
      <c r="P176263" s="53"/>
    </row>
    <row r="176264" spans="12:16" x14ac:dyDescent="0.25">
      <c r="L176264" s="56"/>
      <c r="M176264" s="54"/>
      <c r="N176264" s="54"/>
      <c r="O176264" s="54"/>
      <c r="P176264" s="53"/>
    </row>
    <row r="176265" spans="12:16" x14ac:dyDescent="0.25">
      <c r="L176265" s="56"/>
      <c r="M176265" s="54"/>
      <c r="N176265" s="54"/>
      <c r="O176265" s="54"/>
      <c r="P176265" s="53"/>
    </row>
    <row r="176266" spans="12:16" x14ac:dyDescent="0.25">
      <c r="L176266" s="56"/>
      <c r="M176266" s="54"/>
      <c r="N176266" s="54"/>
      <c r="O176266" s="54"/>
      <c r="P176266" s="53"/>
    </row>
    <row r="176267" spans="12:16" x14ac:dyDescent="0.25">
      <c r="L176267" s="56"/>
      <c r="M176267" s="54"/>
      <c r="N176267" s="54"/>
      <c r="O176267" s="54"/>
      <c r="P176267" s="53"/>
    </row>
    <row r="176268" spans="12:16" x14ac:dyDescent="0.25">
      <c r="L176268" s="56"/>
      <c r="M176268" s="54"/>
      <c r="N176268" s="54"/>
      <c r="O176268" s="54"/>
      <c r="P176268" s="53"/>
    </row>
    <row r="176269" spans="12:16" x14ac:dyDescent="0.25">
      <c r="L176269" s="56"/>
      <c r="M176269" s="54"/>
      <c r="N176269" s="54"/>
      <c r="O176269" s="54"/>
      <c r="P176269" s="53"/>
    </row>
    <row r="176270" spans="12:16" x14ac:dyDescent="0.25">
      <c r="L176270" s="56"/>
      <c r="M176270" s="54"/>
      <c r="N176270" s="54"/>
      <c r="O176270" s="54"/>
      <c r="P176270" s="53"/>
    </row>
    <row r="176271" spans="12:16" x14ac:dyDescent="0.25">
      <c r="L176271" s="56"/>
      <c r="M176271" s="54"/>
      <c r="N176271" s="54"/>
      <c r="O176271" s="54"/>
      <c r="P176271" s="53"/>
    </row>
    <row r="176272" spans="12:16" x14ac:dyDescent="0.25">
      <c r="L176272" s="56"/>
      <c r="M176272" s="54"/>
      <c r="N176272" s="54"/>
      <c r="O176272" s="54"/>
      <c r="P176272" s="53"/>
    </row>
    <row r="176273" spans="12:16" x14ac:dyDescent="0.25">
      <c r="L176273" s="56"/>
      <c r="M176273" s="54"/>
      <c r="N176273" s="54"/>
      <c r="O176273" s="54"/>
      <c r="P176273" s="53"/>
    </row>
    <row r="176274" spans="12:16" x14ac:dyDescent="0.25">
      <c r="L176274" s="56"/>
      <c r="M176274" s="54"/>
      <c r="N176274" s="54"/>
      <c r="O176274" s="54"/>
      <c r="P176274" s="53"/>
    </row>
    <row r="176275" spans="12:16" x14ac:dyDescent="0.25">
      <c r="L176275" s="56"/>
      <c r="M176275" s="54"/>
      <c r="N176275" s="54"/>
      <c r="O176275" s="54"/>
      <c r="P176275" s="53"/>
    </row>
    <row r="176276" spans="12:16" x14ac:dyDescent="0.25">
      <c r="L176276" s="56"/>
      <c r="M176276" s="54"/>
      <c r="N176276" s="54"/>
      <c r="O176276" s="54"/>
      <c r="P176276" s="53"/>
    </row>
    <row r="176277" spans="12:16" x14ac:dyDescent="0.25">
      <c r="L176277" s="56"/>
      <c r="M176277" s="54"/>
      <c r="N176277" s="54"/>
      <c r="O176277" s="54"/>
      <c r="P176277" s="53"/>
    </row>
    <row r="176278" spans="12:16" x14ac:dyDescent="0.25">
      <c r="L176278" s="56"/>
      <c r="M176278" s="54"/>
      <c r="N176278" s="54"/>
      <c r="O176278" s="54"/>
      <c r="P176278" s="53"/>
    </row>
    <row r="176279" spans="12:16" x14ac:dyDescent="0.25">
      <c r="L176279" s="56"/>
      <c r="M176279" s="54"/>
      <c r="N176279" s="54"/>
      <c r="O176279" s="54"/>
      <c r="P176279" s="53"/>
    </row>
    <row r="176280" spans="12:16" x14ac:dyDescent="0.25">
      <c r="L176280" s="56"/>
      <c r="M176280" s="54"/>
      <c r="N176280" s="54"/>
      <c r="O176280" s="54"/>
      <c r="P176280" s="53"/>
    </row>
    <row r="176281" spans="12:16" x14ac:dyDescent="0.25">
      <c r="L176281" s="56"/>
      <c r="M176281" s="54"/>
      <c r="N176281" s="54"/>
      <c r="O176281" s="54"/>
      <c r="P176281" s="53"/>
    </row>
    <row r="176282" spans="12:16" x14ac:dyDescent="0.25">
      <c r="L176282" s="56"/>
      <c r="M176282" s="54"/>
      <c r="N176282" s="54"/>
      <c r="O176282" s="54"/>
      <c r="P176282" s="53"/>
    </row>
    <row r="176283" spans="12:16" x14ac:dyDescent="0.25">
      <c r="L176283" s="56"/>
      <c r="M176283" s="54"/>
      <c r="N176283" s="54"/>
      <c r="O176283" s="54"/>
      <c r="P176283" s="53"/>
    </row>
    <row r="176284" spans="12:16" x14ac:dyDescent="0.25">
      <c r="L176284" s="56"/>
      <c r="M176284" s="54"/>
      <c r="N176284" s="54"/>
      <c r="O176284" s="54"/>
      <c r="P176284" s="53"/>
    </row>
    <row r="176285" spans="12:16" x14ac:dyDescent="0.25">
      <c r="L176285" s="56"/>
      <c r="M176285" s="54"/>
      <c r="N176285" s="54"/>
      <c r="O176285" s="54"/>
      <c r="P176285" s="53"/>
    </row>
    <row r="176286" spans="12:16" x14ac:dyDescent="0.25">
      <c r="L176286" s="56"/>
      <c r="M176286" s="54"/>
      <c r="N176286" s="54"/>
      <c r="O176286" s="54"/>
      <c r="P176286" s="53"/>
    </row>
    <row r="176287" spans="12:16" x14ac:dyDescent="0.25">
      <c r="L176287" s="56"/>
      <c r="M176287" s="54"/>
      <c r="N176287" s="54"/>
      <c r="O176287" s="54"/>
      <c r="P176287" s="53"/>
    </row>
    <row r="176288" spans="12:16" x14ac:dyDescent="0.25">
      <c r="L176288" s="56"/>
      <c r="M176288" s="54"/>
      <c r="N176288" s="54"/>
      <c r="O176288" s="54"/>
      <c r="P176288" s="53"/>
    </row>
    <row r="176289" spans="12:16" x14ac:dyDescent="0.25">
      <c r="L176289" s="56"/>
      <c r="M176289" s="54"/>
      <c r="N176289" s="54"/>
      <c r="O176289" s="54"/>
      <c r="P176289" s="53"/>
    </row>
    <row r="176290" spans="12:16" x14ac:dyDescent="0.25">
      <c r="L176290" s="56"/>
      <c r="M176290" s="54"/>
      <c r="N176290" s="54"/>
      <c r="O176290" s="54"/>
      <c r="P176290" s="53"/>
    </row>
    <row r="176291" spans="12:16" x14ac:dyDescent="0.25">
      <c r="L176291" s="56"/>
      <c r="M176291" s="54"/>
      <c r="N176291" s="54"/>
      <c r="O176291" s="54"/>
      <c r="P176291" s="53"/>
    </row>
    <row r="176292" spans="12:16" x14ac:dyDescent="0.25">
      <c r="L176292" s="56"/>
      <c r="M176292" s="54"/>
      <c r="N176292" s="54"/>
      <c r="O176292" s="54"/>
      <c r="P176292" s="53"/>
    </row>
    <row r="176293" spans="12:16" x14ac:dyDescent="0.25">
      <c r="L176293" s="56"/>
      <c r="M176293" s="54"/>
      <c r="N176293" s="54"/>
      <c r="O176293" s="54"/>
      <c r="P176293" s="53"/>
    </row>
    <row r="176294" spans="12:16" x14ac:dyDescent="0.25">
      <c r="L176294" s="56"/>
      <c r="M176294" s="54"/>
      <c r="N176294" s="54"/>
      <c r="O176294" s="54"/>
      <c r="P176294" s="53"/>
    </row>
    <row r="176295" spans="12:16" x14ac:dyDescent="0.25">
      <c r="L176295" s="56"/>
      <c r="M176295" s="54"/>
      <c r="N176295" s="54"/>
      <c r="O176295" s="54"/>
      <c r="P176295" s="53"/>
    </row>
    <row r="176296" spans="12:16" x14ac:dyDescent="0.25">
      <c r="L176296" s="56"/>
      <c r="M176296" s="54"/>
      <c r="N176296" s="54"/>
      <c r="O176296" s="54"/>
      <c r="P176296" s="53"/>
    </row>
    <row r="176297" spans="12:16" x14ac:dyDescent="0.25">
      <c r="L176297" s="56"/>
      <c r="M176297" s="54"/>
      <c r="N176297" s="54"/>
      <c r="O176297" s="54"/>
      <c r="P176297" s="53"/>
    </row>
    <row r="176298" spans="12:16" x14ac:dyDescent="0.25">
      <c r="L176298" s="56"/>
      <c r="M176298" s="54"/>
      <c r="N176298" s="54"/>
      <c r="O176298" s="54"/>
      <c r="P176298" s="53"/>
    </row>
    <row r="176299" spans="12:16" x14ac:dyDescent="0.25">
      <c r="L176299" s="56"/>
      <c r="M176299" s="54"/>
      <c r="N176299" s="54"/>
      <c r="O176299" s="54"/>
      <c r="P176299" s="53"/>
    </row>
    <row r="176300" spans="12:16" x14ac:dyDescent="0.25">
      <c r="L176300" s="56"/>
      <c r="M176300" s="54"/>
      <c r="N176300" s="54"/>
      <c r="O176300" s="54"/>
      <c r="P176300" s="53"/>
    </row>
    <row r="176301" spans="12:16" x14ac:dyDescent="0.25">
      <c r="L176301" s="56"/>
      <c r="M176301" s="54"/>
      <c r="N176301" s="54"/>
      <c r="O176301" s="54"/>
      <c r="P176301" s="53"/>
    </row>
    <row r="176302" spans="12:16" x14ac:dyDescent="0.25">
      <c r="L176302" s="56"/>
      <c r="M176302" s="54"/>
      <c r="N176302" s="54"/>
      <c r="O176302" s="54"/>
      <c r="P176302" s="53"/>
    </row>
    <row r="176303" spans="12:16" x14ac:dyDescent="0.25">
      <c r="L176303" s="56"/>
      <c r="M176303" s="54"/>
      <c r="N176303" s="54"/>
      <c r="O176303" s="54"/>
      <c r="P176303" s="53"/>
    </row>
    <row r="176304" spans="12:16" x14ac:dyDescent="0.25">
      <c r="L176304" s="56"/>
      <c r="M176304" s="54"/>
      <c r="N176304" s="54"/>
      <c r="O176304" s="54"/>
      <c r="P176304" s="53"/>
    </row>
    <row r="176305" spans="12:16" x14ac:dyDescent="0.25">
      <c r="L176305" s="56"/>
      <c r="M176305" s="54"/>
      <c r="N176305" s="54"/>
      <c r="O176305" s="54"/>
      <c r="P176305" s="53"/>
    </row>
    <row r="176306" spans="12:16" x14ac:dyDescent="0.25">
      <c r="L176306" s="56"/>
      <c r="M176306" s="54"/>
      <c r="N176306" s="54"/>
      <c r="O176306" s="54"/>
      <c r="P176306" s="53"/>
    </row>
    <row r="176307" spans="12:16" x14ac:dyDescent="0.25">
      <c r="L176307" s="56"/>
      <c r="M176307" s="54"/>
      <c r="N176307" s="54"/>
      <c r="O176307" s="54"/>
      <c r="P176307" s="53"/>
    </row>
    <row r="176308" spans="12:16" x14ac:dyDescent="0.25">
      <c r="L176308" s="56"/>
      <c r="M176308" s="54"/>
      <c r="N176308" s="54"/>
      <c r="O176308" s="54"/>
      <c r="P176308" s="53"/>
    </row>
    <row r="176309" spans="12:16" x14ac:dyDescent="0.25">
      <c r="L176309" s="56"/>
      <c r="M176309" s="54"/>
      <c r="N176309" s="54"/>
      <c r="O176309" s="54"/>
      <c r="P176309" s="53"/>
    </row>
    <row r="176310" spans="12:16" x14ac:dyDescent="0.25">
      <c r="L176310" s="56"/>
      <c r="M176310" s="54"/>
      <c r="N176310" s="54"/>
      <c r="O176310" s="54"/>
      <c r="P176310" s="53"/>
    </row>
    <row r="176311" spans="12:16" x14ac:dyDescent="0.25">
      <c r="L176311" s="56"/>
      <c r="M176311" s="54"/>
      <c r="N176311" s="54"/>
      <c r="O176311" s="54"/>
      <c r="P176311" s="53"/>
    </row>
    <row r="176312" spans="12:16" x14ac:dyDescent="0.25">
      <c r="L176312" s="56"/>
      <c r="M176312" s="54"/>
      <c r="N176312" s="54"/>
      <c r="O176312" s="54"/>
      <c r="P176312" s="53"/>
    </row>
    <row r="176313" spans="12:16" x14ac:dyDescent="0.25">
      <c r="L176313" s="56"/>
      <c r="M176313" s="54"/>
      <c r="N176313" s="54"/>
      <c r="O176313" s="54"/>
      <c r="P176313" s="53"/>
    </row>
    <row r="176314" spans="12:16" x14ac:dyDescent="0.25">
      <c r="L176314" s="56"/>
      <c r="M176314" s="54"/>
      <c r="N176314" s="54"/>
      <c r="O176314" s="54"/>
      <c r="P176314" s="53"/>
    </row>
    <row r="176315" spans="12:16" x14ac:dyDescent="0.25">
      <c r="L176315" s="56"/>
      <c r="M176315" s="54"/>
      <c r="N176315" s="54"/>
      <c r="O176315" s="54"/>
      <c r="P176315" s="53"/>
    </row>
    <row r="176316" spans="12:16" x14ac:dyDescent="0.25">
      <c r="L176316" s="56"/>
      <c r="M176316" s="54"/>
      <c r="N176316" s="54"/>
      <c r="O176316" s="54"/>
      <c r="P176316" s="53"/>
    </row>
    <row r="176317" spans="12:16" x14ac:dyDescent="0.25">
      <c r="L176317" s="56"/>
      <c r="M176317" s="54"/>
      <c r="N176317" s="54"/>
      <c r="O176317" s="54"/>
      <c r="P176317" s="53"/>
    </row>
    <row r="176318" spans="12:16" x14ac:dyDescent="0.25">
      <c r="L176318" s="56"/>
      <c r="M176318" s="54"/>
      <c r="N176318" s="54"/>
      <c r="O176318" s="54"/>
      <c r="P176318" s="53"/>
    </row>
    <row r="176319" spans="12:16" x14ac:dyDescent="0.25">
      <c r="L176319" s="56"/>
      <c r="M176319" s="54"/>
      <c r="N176319" s="54"/>
      <c r="O176319" s="54"/>
      <c r="P176319" s="53"/>
    </row>
    <row r="176320" spans="12:16" x14ac:dyDescent="0.25">
      <c r="L176320" s="56"/>
      <c r="M176320" s="54"/>
      <c r="N176320" s="54"/>
      <c r="O176320" s="54"/>
      <c r="P176320" s="53"/>
    </row>
    <row r="176321" spans="12:16" x14ac:dyDescent="0.25">
      <c r="L176321" s="56"/>
      <c r="M176321" s="54"/>
      <c r="N176321" s="54"/>
      <c r="O176321" s="54"/>
      <c r="P176321" s="53"/>
    </row>
    <row r="176322" spans="12:16" x14ac:dyDescent="0.25">
      <c r="L176322" s="56"/>
      <c r="M176322" s="54"/>
      <c r="N176322" s="54"/>
      <c r="O176322" s="54"/>
      <c r="P176322" s="53"/>
    </row>
    <row r="176323" spans="12:16" x14ac:dyDescent="0.25">
      <c r="L176323" s="56"/>
      <c r="M176323" s="54"/>
      <c r="N176323" s="54"/>
      <c r="O176323" s="54"/>
      <c r="P176323" s="53"/>
    </row>
    <row r="176324" spans="12:16" x14ac:dyDescent="0.25">
      <c r="L176324" s="56"/>
      <c r="M176324" s="54"/>
      <c r="N176324" s="54"/>
      <c r="O176324" s="54"/>
      <c r="P176324" s="53"/>
    </row>
    <row r="176325" spans="12:16" x14ac:dyDescent="0.25">
      <c r="L176325" s="56"/>
      <c r="M176325" s="54"/>
      <c r="N176325" s="54"/>
      <c r="O176325" s="54"/>
      <c r="P176325" s="53"/>
    </row>
    <row r="176326" spans="12:16" x14ac:dyDescent="0.25">
      <c r="L176326" s="56"/>
      <c r="M176326" s="54"/>
      <c r="N176326" s="54"/>
      <c r="O176326" s="54"/>
      <c r="P176326" s="53"/>
    </row>
    <row r="176327" spans="12:16" x14ac:dyDescent="0.25">
      <c r="L176327" s="56"/>
      <c r="M176327" s="54"/>
      <c r="N176327" s="54"/>
      <c r="O176327" s="54"/>
      <c r="P176327" s="53"/>
    </row>
    <row r="176328" spans="12:16" x14ac:dyDescent="0.25">
      <c r="L176328" s="56"/>
      <c r="M176328" s="54"/>
      <c r="N176328" s="54"/>
      <c r="O176328" s="54"/>
      <c r="P176328" s="53"/>
    </row>
    <row r="176329" spans="12:16" x14ac:dyDescent="0.25">
      <c r="L176329" s="56"/>
      <c r="M176329" s="54"/>
      <c r="N176329" s="54"/>
      <c r="O176329" s="54"/>
      <c r="P176329" s="53"/>
    </row>
    <row r="176330" spans="12:16" x14ac:dyDescent="0.25">
      <c r="L176330" s="56"/>
      <c r="M176330" s="54"/>
      <c r="N176330" s="54"/>
      <c r="O176330" s="54"/>
      <c r="P176330" s="53"/>
    </row>
    <row r="176331" spans="12:16" x14ac:dyDescent="0.25">
      <c r="L176331" s="56"/>
      <c r="M176331" s="54"/>
      <c r="N176331" s="54"/>
      <c r="O176331" s="54"/>
      <c r="P176331" s="53"/>
    </row>
    <row r="176332" spans="12:16" x14ac:dyDescent="0.25">
      <c r="L176332" s="56"/>
      <c r="M176332" s="54"/>
      <c r="N176332" s="54"/>
      <c r="O176332" s="54"/>
      <c r="P176332" s="53"/>
    </row>
    <row r="176333" spans="12:16" x14ac:dyDescent="0.25">
      <c r="L176333" s="56"/>
      <c r="M176333" s="54"/>
      <c r="N176333" s="54"/>
      <c r="O176333" s="54"/>
      <c r="P176333" s="53"/>
    </row>
    <row r="176334" spans="12:16" x14ac:dyDescent="0.25">
      <c r="L176334" s="56"/>
      <c r="M176334" s="54"/>
      <c r="N176334" s="54"/>
      <c r="O176334" s="54"/>
      <c r="P176334" s="53"/>
    </row>
    <row r="176335" spans="12:16" x14ac:dyDescent="0.25">
      <c r="L176335" s="56"/>
      <c r="M176335" s="54"/>
      <c r="N176335" s="54"/>
      <c r="O176335" s="54"/>
      <c r="P176335" s="53"/>
    </row>
    <row r="176336" spans="12:16" x14ac:dyDescent="0.25">
      <c r="L176336" s="56"/>
      <c r="M176336" s="54"/>
      <c r="N176336" s="54"/>
      <c r="O176336" s="54"/>
      <c r="P176336" s="53"/>
    </row>
    <row r="176337" spans="12:16" x14ac:dyDescent="0.25">
      <c r="L176337" s="56"/>
      <c r="M176337" s="54"/>
      <c r="N176337" s="54"/>
      <c r="O176337" s="54"/>
      <c r="P176337" s="53"/>
    </row>
    <row r="176338" spans="12:16" x14ac:dyDescent="0.25">
      <c r="L176338" s="56"/>
      <c r="M176338" s="54"/>
      <c r="N176338" s="54"/>
      <c r="O176338" s="54"/>
      <c r="P176338" s="53"/>
    </row>
    <row r="176339" spans="12:16" x14ac:dyDescent="0.25">
      <c r="L176339" s="56"/>
      <c r="M176339" s="54"/>
      <c r="N176339" s="54"/>
      <c r="O176339" s="54"/>
      <c r="P176339" s="53"/>
    </row>
    <row r="176340" spans="12:16" x14ac:dyDescent="0.25">
      <c r="L176340" s="56"/>
      <c r="M176340" s="54"/>
      <c r="N176340" s="54"/>
      <c r="O176340" s="54"/>
      <c r="P176340" s="53"/>
    </row>
    <row r="176341" spans="12:16" x14ac:dyDescent="0.25">
      <c r="L176341" s="56"/>
      <c r="M176341" s="54"/>
      <c r="N176341" s="54"/>
      <c r="O176341" s="54"/>
      <c r="P176341" s="53"/>
    </row>
    <row r="176342" spans="12:16" x14ac:dyDescent="0.25">
      <c r="L176342" s="56"/>
      <c r="M176342" s="54"/>
      <c r="N176342" s="54"/>
      <c r="O176342" s="54"/>
      <c r="P176342" s="53"/>
    </row>
    <row r="176343" spans="12:16" x14ac:dyDescent="0.25">
      <c r="L176343" s="56"/>
      <c r="M176343" s="54"/>
      <c r="N176343" s="54"/>
      <c r="O176343" s="54"/>
      <c r="P176343" s="53"/>
    </row>
    <row r="176344" spans="12:16" x14ac:dyDescent="0.25">
      <c r="L176344" s="56"/>
      <c r="M176344" s="54"/>
      <c r="N176344" s="54"/>
      <c r="O176344" s="54"/>
      <c r="P176344" s="53"/>
    </row>
    <row r="176345" spans="12:16" x14ac:dyDescent="0.25">
      <c r="L176345" s="56"/>
      <c r="M176345" s="54"/>
      <c r="N176345" s="54"/>
      <c r="O176345" s="54"/>
      <c r="P176345" s="53"/>
    </row>
    <row r="176346" spans="12:16" x14ac:dyDescent="0.25">
      <c r="L176346" s="56"/>
      <c r="M176346" s="54"/>
      <c r="N176346" s="54"/>
      <c r="O176346" s="54"/>
      <c r="P176346" s="53"/>
    </row>
    <row r="176347" spans="12:16" x14ac:dyDescent="0.25">
      <c r="L176347" s="56"/>
      <c r="M176347" s="54"/>
      <c r="N176347" s="54"/>
      <c r="O176347" s="54"/>
      <c r="P176347" s="53"/>
    </row>
    <row r="176348" spans="12:16" x14ac:dyDescent="0.25">
      <c r="L176348" s="56"/>
      <c r="M176348" s="54"/>
      <c r="N176348" s="54"/>
      <c r="O176348" s="54"/>
      <c r="P176348" s="53"/>
    </row>
    <row r="176349" spans="12:16" x14ac:dyDescent="0.25">
      <c r="L176349" s="56"/>
      <c r="M176349" s="54"/>
      <c r="N176349" s="54"/>
      <c r="O176349" s="54"/>
      <c r="P176349" s="53"/>
    </row>
    <row r="176350" spans="12:16" x14ac:dyDescent="0.25">
      <c r="L176350" s="56"/>
      <c r="M176350" s="54"/>
      <c r="N176350" s="54"/>
      <c r="O176350" s="54"/>
      <c r="P176350" s="53"/>
    </row>
    <row r="176351" spans="12:16" x14ac:dyDescent="0.25">
      <c r="L176351" s="56"/>
      <c r="M176351" s="54"/>
      <c r="N176351" s="54"/>
      <c r="O176351" s="54"/>
      <c r="P176351" s="53"/>
    </row>
    <row r="176352" spans="12:16" x14ac:dyDescent="0.25">
      <c r="L176352" s="56"/>
      <c r="M176352" s="54"/>
      <c r="N176352" s="54"/>
      <c r="O176352" s="54"/>
      <c r="P176352" s="53"/>
    </row>
    <row r="176353" spans="12:16" x14ac:dyDescent="0.25">
      <c r="L176353" s="56"/>
      <c r="M176353" s="54"/>
      <c r="N176353" s="54"/>
      <c r="O176353" s="54"/>
      <c r="P176353" s="53"/>
    </row>
    <row r="176354" spans="12:16" x14ac:dyDescent="0.25">
      <c r="L176354" s="56"/>
      <c r="M176354" s="54"/>
      <c r="N176354" s="54"/>
      <c r="O176354" s="54"/>
      <c r="P176354" s="53"/>
    </row>
    <row r="176355" spans="12:16" x14ac:dyDescent="0.25">
      <c r="L176355" s="56"/>
      <c r="M176355" s="54"/>
      <c r="N176355" s="54"/>
      <c r="O176355" s="54"/>
      <c r="P176355" s="53"/>
    </row>
    <row r="176356" spans="12:16" x14ac:dyDescent="0.25">
      <c r="L176356" s="56"/>
      <c r="M176356" s="54"/>
      <c r="N176356" s="54"/>
      <c r="O176356" s="54"/>
      <c r="P176356" s="53"/>
    </row>
    <row r="176357" spans="12:16" x14ac:dyDescent="0.25">
      <c r="L176357" s="56"/>
      <c r="M176357" s="54"/>
      <c r="N176357" s="54"/>
      <c r="O176357" s="54"/>
      <c r="P176357" s="53"/>
    </row>
    <row r="176358" spans="12:16" x14ac:dyDescent="0.25">
      <c r="L176358" s="56"/>
      <c r="M176358" s="54"/>
      <c r="N176358" s="54"/>
      <c r="O176358" s="54"/>
      <c r="P176358" s="53"/>
    </row>
    <row r="176359" spans="12:16" x14ac:dyDescent="0.25">
      <c r="L176359" s="56"/>
      <c r="M176359" s="54"/>
      <c r="N176359" s="54"/>
      <c r="O176359" s="54"/>
      <c r="P176359" s="53"/>
    </row>
    <row r="176360" spans="12:16" x14ac:dyDescent="0.25">
      <c r="L176360" s="56"/>
      <c r="M176360" s="54"/>
      <c r="N176360" s="54"/>
      <c r="O176360" s="54"/>
      <c r="P176360" s="53"/>
    </row>
    <row r="176361" spans="12:16" x14ac:dyDescent="0.25">
      <c r="L176361" s="56"/>
      <c r="M176361" s="54"/>
      <c r="N176361" s="54"/>
      <c r="O176361" s="54"/>
      <c r="P176361" s="53"/>
    </row>
    <row r="176362" spans="12:16" x14ac:dyDescent="0.25">
      <c r="L176362" s="56"/>
      <c r="M176362" s="54"/>
      <c r="N176362" s="54"/>
      <c r="O176362" s="54"/>
      <c r="P176362" s="53"/>
    </row>
    <row r="176363" spans="12:16" x14ac:dyDescent="0.25">
      <c r="L176363" s="56"/>
      <c r="M176363" s="54"/>
      <c r="N176363" s="54"/>
      <c r="O176363" s="54"/>
      <c r="P176363" s="53"/>
    </row>
    <row r="176364" spans="12:16" x14ac:dyDescent="0.25">
      <c r="L176364" s="56"/>
      <c r="M176364" s="54"/>
      <c r="N176364" s="54"/>
      <c r="O176364" s="54"/>
      <c r="P176364" s="53"/>
    </row>
    <row r="176365" spans="12:16" x14ac:dyDescent="0.25">
      <c r="L176365" s="56"/>
      <c r="M176365" s="54"/>
      <c r="N176365" s="54"/>
      <c r="O176365" s="54"/>
      <c r="P176365" s="53"/>
    </row>
    <row r="176366" spans="12:16" x14ac:dyDescent="0.25">
      <c r="L176366" s="56"/>
      <c r="M176366" s="54"/>
      <c r="N176366" s="54"/>
      <c r="O176366" s="54"/>
      <c r="P176366" s="53"/>
    </row>
    <row r="176367" spans="12:16" x14ac:dyDescent="0.25">
      <c r="L176367" s="56"/>
      <c r="M176367" s="54"/>
      <c r="N176367" s="54"/>
      <c r="O176367" s="54"/>
      <c r="P176367" s="53"/>
    </row>
    <row r="176368" spans="12:16" x14ac:dyDescent="0.25">
      <c r="L176368" s="56"/>
      <c r="M176368" s="54"/>
      <c r="N176368" s="54"/>
      <c r="O176368" s="54"/>
      <c r="P176368" s="53"/>
    </row>
    <row r="176369" spans="12:16" x14ac:dyDescent="0.25">
      <c r="L176369" s="56"/>
      <c r="M176369" s="54"/>
      <c r="N176369" s="54"/>
      <c r="O176369" s="54"/>
      <c r="P176369" s="53"/>
    </row>
    <row r="176370" spans="12:16" x14ac:dyDescent="0.25">
      <c r="L176370" s="56"/>
      <c r="M176370" s="54"/>
      <c r="N176370" s="54"/>
      <c r="O176370" s="54"/>
      <c r="P176370" s="53"/>
    </row>
    <row r="176371" spans="12:16" x14ac:dyDescent="0.25">
      <c r="L176371" s="56"/>
      <c r="M176371" s="54"/>
      <c r="N176371" s="54"/>
      <c r="O176371" s="54"/>
      <c r="P176371" s="53"/>
    </row>
    <row r="176372" spans="12:16" x14ac:dyDescent="0.25">
      <c r="L176372" s="56"/>
      <c r="M176372" s="54"/>
      <c r="N176372" s="54"/>
      <c r="O176372" s="54"/>
      <c r="P176372" s="53"/>
    </row>
    <row r="176373" spans="12:16" x14ac:dyDescent="0.25">
      <c r="L176373" s="56"/>
      <c r="M176373" s="54"/>
      <c r="N176373" s="54"/>
      <c r="O176373" s="54"/>
      <c r="P176373" s="53"/>
    </row>
    <row r="176374" spans="12:16" x14ac:dyDescent="0.25">
      <c r="L176374" s="56"/>
      <c r="M176374" s="54"/>
      <c r="N176374" s="54"/>
      <c r="O176374" s="54"/>
      <c r="P176374" s="53"/>
    </row>
    <row r="176375" spans="12:16" x14ac:dyDescent="0.25">
      <c r="L176375" s="56"/>
      <c r="M176375" s="54"/>
      <c r="N176375" s="54"/>
      <c r="O176375" s="54"/>
      <c r="P176375" s="53"/>
    </row>
    <row r="176376" spans="12:16" x14ac:dyDescent="0.25">
      <c r="L176376" s="56"/>
      <c r="M176376" s="54"/>
      <c r="N176376" s="54"/>
      <c r="O176376" s="54"/>
      <c r="P176376" s="53"/>
    </row>
    <row r="176377" spans="12:16" x14ac:dyDescent="0.25">
      <c r="L176377" s="56"/>
      <c r="M176377" s="54"/>
      <c r="N176377" s="54"/>
      <c r="O176377" s="54"/>
      <c r="P176377" s="53"/>
    </row>
    <row r="176378" spans="12:16" x14ac:dyDescent="0.25">
      <c r="L176378" s="56"/>
      <c r="M176378" s="54"/>
      <c r="N176378" s="54"/>
      <c r="O176378" s="54"/>
      <c r="P176378" s="53"/>
    </row>
    <row r="176379" spans="12:16" x14ac:dyDescent="0.25">
      <c r="L176379" s="56"/>
      <c r="M176379" s="54"/>
      <c r="N176379" s="54"/>
      <c r="O176379" s="54"/>
      <c r="P176379" s="53"/>
    </row>
    <row r="176380" spans="12:16" x14ac:dyDescent="0.25">
      <c r="L176380" s="56"/>
      <c r="M176380" s="54"/>
      <c r="N176380" s="54"/>
      <c r="O176380" s="54"/>
      <c r="P176380" s="53"/>
    </row>
    <row r="176381" spans="12:16" x14ac:dyDescent="0.25">
      <c r="L176381" s="56"/>
      <c r="M176381" s="54"/>
      <c r="N176381" s="54"/>
      <c r="O176381" s="54"/>
      <c r="P176381" s="53"/>
    </row>
    <row r="176382" spans="12:16" x14ac:dyDescent="0.25">
      <c r="L176382" s="56"/>
      <c r="M176382" s="54"/>
      <c r="N176382" s="54"/>
      <c r="O176382" s="54"/>
      <c r="P176382" s="53"/>
    </row>
    <row r="176383" spans="12:16" x14ac:dyDescent="0.25">
      <c r="L176383" s="56"/>
      <c r="M176383" s="54"/>
      <c r="N176383" s="54"/>
      <c r="O176383" s="54"/>
      <c r="P176383" s="53"/>
    </row>
    <row r="176384" spans="12:16" x14ac:dyDescent="0.25">
      <c r="L176384" s="56"/>
      <c r="M176384" s="54"/>
      <c r="N176384" s="54"/>
      <c r="O176384" s="54"/>
      <c r="P176384" s="53"/>
    </row>
    <row r="176385" spans="12:16" x14ac:dyDescent="0.25">
      <c r="L176385" s="56"/>
      <c r="M176385" s="54"/>
      <c r="N176385" s="54"/>
      <c r="O176385" s="54"/>
      <c r="P176385" s="53"/>
    </row>
    <row r="176386" spans="12:16" x14ac:dyDescent="0.25">
      <c r="L176386" s="56"/>
      <c r="M176386" s="54"/>
      <c r="N176386" s="54"/>
      <c r="O176386" s="54"/>
      <c r="P176386" s="53"/>
    </row>
    <row r="176387" spans="12:16" x14ac:dyDescent="0.25">
      <c r="L176387" s="56"/>
      <c r="M176387" s="54"/>
      <c r="N176387" s="54"/>
      <c r="O176387" s="54"/>
      <c r="P176387" s="53"/>
    </row>
    <row r="176388" spans="12:16" x14ac:dyDescent="0.25">
      <c r="L176388" s="56"/>
      <c r="M176388" s="54"/>
      <c r="N176388" s="54"/>
      <c r="O176388" s="54"/>
      <c r="P176388" s="53"/>
    </row>
    <row r="176389" spans="12:16" x14ac:dyDescent="0.25">
      <c r="L176389" s="56"/>
      <c r="M176389" s="54"/>
      <c r="N176389" s="54"/>
      <c r="O176389" s="54"/>
      <c r="P176389" s="53"/>
    </row>
    <row r="176390" spans="12:16" x14ac:dyDescent="0.25">
      <c r="L176390" s="56"/>
      <c r="M176390" s="54"/>
      <c r="N176390" s="54"/>
      <c r="O176390" s="54"/>
      <c r="P176390" s="53"/>
    </row>
    <row r="176391" spans="12:16" x14ac:dyDescent="0.25">
      <c r="L176391" s="56"/>
      <c r="M176391" s="54"/>
      <c r="N176391" s="54"/>
      <c r="O176391" s="54"/>
      <c r="P176391" s="53"/>
    </row>
    <row r="176392" spans="12:16" x14ac:dyDescent="0.25">
      <c r="L176392" s="56"/>
      <c r="M176392" s="54"/>
      <c r="N176392" s="54"/>
      <c r="O176392" s="54"/>
      <c r="P176392" s="53"/>
    </row>
    <row r="176393" spans="12:16" x14ac:dyDescent="0.25">
      <c r="L176393" s="56"/>
      <c r="M176393" s="54"/>
      <c r="N176393" s="54"/>
      <c r="O176393" s="54"/>
      <c r="P176393" s="53"/>
    </row>
    <row r="176394" spans="12:16" x14ac:dyDescent="0.25">
      <c r="L176394" s="56"/>
      <c r="M176394" s="54"/>
      <c r="N176394" s="54"/>
      <c r="O176394" s="54"/>
      <c r="P176394" s="53"/>
    </row>
    <row r="176395" spans="12:16" x14ac:dyDescent="0.25">
      <c r="L176395" s="56"/>
      <c r="M176395" s="54"/>
      <c r="N176395" s="54"/>
      <c r="O176395" s="54"/>
      <c r="P176395" s="53"/>
    </row>
    <row r="176396" spans="12:16" x14ac:dyDescent="0.25">
      <c r="L176396" s="56"/>
      <c r="M176396" s="54"/>
      <c r="N176396" s="54"/>
      <c r="O176396" s="54"/>
      <c r="P176396" s="53"/>
    </row>
    <row r="176397" spans="12:16" x14ac:dyDescent="0.25">
      <c r="L176397" s="56"/>
      <c r="M176397" s="54"/>
      <c r="N176397" s="54"/>
      <c r="O176397" s="54"/>
      <c r="P176397" s="53"/>
    </row>
    <row r="176398" spans="12:16" x14ac:dyDescent="0.25">
      <c r="L176398" s="56"/>
      <c r="M176398" s="54"/>
      <c r="N176398" s="54"/>
      <c r="O176398" s="54"/>
      <c r="P176398" s="53"/>
    </row>
    <row r="176399" spans="12:16" x14ac:dyDescent="0.25">
      <c r="L176399" s="56"/>
      <c r="M176399" s="54"/>
      <c r="N176399" s="54"/>
      <c r="O176399" s="54"/>
      <c r="P176399" s="53"/>
    </row>
    <row r="176400" spans="12:16" x14ac:dyDescent="0.25">
      <c r="L176400" s="56"/>
      <c r="M176400" s="54"/>
      <c r="N176400" s="54"/>
      <c r="O176400" s="54"/>
      <c r="P176400" s="53"/>
    </row>
    <row r="176401" spans="12:16" x14ac:dyDescent="0.25">
      <c r="L176401" s="56"/>
      <c r="M176401" s="54"/>
      <c r="N176401" s="54"/>
      <c r="O176401" s="54"/>
      <c r="P176401" s="53"/>
    </row>
    <row r="176402" spans="12:16" x14ac:dyDescent="0.25">
      <c r="L176402" s="56"/>
      <c r="M176402" s="54"/>
      <c r="N176402" s="54"/>
      <c r="O176402" s="54"/>
      <c r="P176402" s="53"/>
    </row>
    <row r="176403" spans="12:16" x14ac:dyDescent="0.25">
      <c r="L176403" s="56"/>
      <c r="M176403" s="54"/>
      <c r="N176403" s="54"/>
      <c r="O176403" s="54"/>
      <c r="P176403" s="53"/>
    </row>
    <row r="176404" spans="12:16" x14ac:dyDescent="0.25">
      <c r="L176404" s="56"/>
      <c r="M176404" s="54"/>
      <c r="N176404" s="54"/>
      <c r="O176404" s="54"/>
      <c r="P176404" s="53"/>
    </row>
    <row r="176405" spans="12:16" x14ac:dyDescent="0.25">
      <c r="L176405" s="56"/>
      <c r="M176405" s="54"/>
      <c r="N176405" s="54"/>
      <c r="O176405" s="54"/>
      <c r="P176405" s="53"/>
    </row>
    <row r="176406" spans="12:16" x14ac:dyDescent="0.25">
      <c r="L176406" s="56"/>
      <c r="M176406" s="54"/>
      <c r="N176406" s="54"/>
      <c r="O176406" s="54"/>
      <c r="P176406" s="53"/>
    </row>
    <row r="176407" spans="12:16" x14ac:dyDescent="0.25">
      <c r="L176407" s="56"/>
      <c r="M176407" s="54"/>
      <c r="N176407" s="54"/>
      <c r="O176407" s="54"/>
      <c r="P176407" s="53"/>
    </row>
    <row r="176408" spans="12:16" x14ac:dyDescent="0.25">
      <c r="L176408" s="56"/>
      <c r="M176408" s="54"/>
      <c r="N176408" s="54"/>
      <c r="O176408" s="54"/>
      <c r="P176408" s="53"/>
    </row>
    <row r="176409" spans="12:16" x14ac:dyDescent="0.25">
      <c r="L176409" s="56"/>
      <c r="M176409" s="54"/>
      <c r="N176409" s="54"/>
      <c r="O176409" s="54"/>
      <c r="P176409" s="53"/>
    </row>
    <row r="176410" spans="12:16" x14ac:dyDescent="0.25">
      <c r="L176410" s="56"/>
      <c r="M176410" s="54"/>
      <c r="N176410" s="54"/>
      <c r="O176410" s="54"/>
      <c r="P176410" s="53"/>
    </row>
    <row r="176411" spans="12:16" x14ac:dyDescent="0.25">
      <c r="L176411" s="56"/>
      <c r="M176411" s="54"/>
      <c r="N176411" s="54"/>
      <c r="O176411" s="54"/>
      <c r="P176411" s="53"/>
    </row>
    <row r="176412" spans="12:16" x14ac:dyDescent="0.25">
      <c r="L176412" s="56"/>
      <c r="M176412" s="54"/>
      <c r="N176412" s="54"/>
      <c r="O176412" s="54"/>
      <c r="P176412" s="53"/>
    </row>
    <row r="176413" spans="12:16" x14ac:dyDescent="0.25">
      <c r="L176413" s="56"/>
      <c r="M176413" s="54"/>
      <c r="N176413" s="54"/>
      <c r="O176413" s="54"/>
      <c r="P176413" s="53"/>
    </row>
    <row r="176414" spans="12:16" x14ac:dyDescent="0.25">
      <c r="L176414" s="56"/>
      <c r="M176414" s="54"/>
      <c r="N176414" s="54"/>
      <c r="O176414" s="54"/>
      <c r="P176414" s="53"/>
    </row>
    <row r="176415" spans="12:16" x14ac:dyDescent="0.25">
      <c r="L176415" s="56"/>
      <c r="M176415" s="54"/>
      <c r="N176415" s="54"/>
      <c r="O176415" s="54"/>
      <c r="P176415" s="53"/>
    </row>
    <row r="176416" spans="12:16" x14ac:dyDescent="0.25">
      <c r="L176416" s="56"/>
      <c r="M176416" s="54"/>
      <c r="N176416" s="54"/>
      <c r="O176416" s="54"/>
      <c r="P176416" s="53"/>
    </row>
    <row r="176417" spans="12:16" x14ac:dyDescent="0.25">
      <c r="L176417" s="56"/>
      <c r="M176417" s="54"/>
      <c r="N176417" s="54"/>
      <c r="O176417" s="54"/>
      <c r="P176417" s="53"/>
    </row>
    <row r="176418" spans="12:16" x14ac:dyDescent="0.25">
      <c r="L176418" s="56"/>
      <c r="M176418" s="54"/>
      <c r="N176418" s="54"/>
      <c r="O176418" s="54"/>
      <c r="P176418" s="53"/>
    </row>
    <row r="176419" spans="12:16" x14ac:dyDescent="0.25">
      <c r="L176419" s="56"/>
      <c r="M176419" s="54"/>
      <c r="N176419" s="54"/>
      <c r="O176419" s="54"/>
      <c r="P176419" s="53"/>
    </row>
    <row r="176420" spans="12:16" x14ac:dyDescent="0.25">
      <c r="L176420" s="56"/>
      <c r="M176420" s="54"/>
      <c r="N176420" s="54"/>
      <c r="O176420" s="54"/>
      <c r="P176420" s="53"/>
    </row>
    <row r="176421" spans="12:16" x14ac:dyDescent="0.25">
      <c r="L176421" s="56"/>
      <c r="M176421" s="54"/>
      <c r="N176421" s="54"/>
      <c r="O176421" s="54"/>
      <c r="P176421" s="53"/>
    </row>
    <row r="176422" spans="12:16" x14ac:dyDescent="0.25">
      <c r="L176422" s="56"/>
      <c r="M176422" s="54"/>
      <c r="N176422" s="54"/>
      <c r="O176422" s="54"/>
      <c r="P176422" s="53"/>
    </row>
    <row r="176423" spans="12:16" x14ac:dyDescent="0.25">
      <c r="L176423" s="56"/>
      <c r="M176423" s="54"/>
      <c r="N176423" s="54"/>
      <c r="O176423" s="54"/>
      <c r="P176423" s="53"/>
    </row>
    <row r="176424" spans="12:16" x14ac:dyDescent="0.25">
      <c r="L176424" s="56"/>
      <c r="M176424" s="54"/>
      <c r="N176424" s="54"/>
      <c r="O176424" s="54"/>
      <c r="P176424" s="53"/>
    </row>
    <row r="176425" spans="12:16" x14ac:dyDescent="0.25">
      <c r="L176425" s="56"/>
      <c r="M176425" s="54"/>
      <c r="N176425" s="54"/>
      <c r="O176425" s="54"/>
      <c r="P176425" s="53"/>
    </row>
    <row r="176426" spans="12:16" x14ac:dyDescent="0.25">
      <c r="L176426" s="56"/>
      <c r="M176426" s="54"/>
      <c r="N176426" s="54"/>
      <c r="O176426" s="54"/>
      <c r="P176426" s="53"/>
    </row>
    <row r="176427" spans="12:16" x14ac:dyDescent="0.25">
      <c r="L176427" s="56"/>
      <c r="M176427" s="54"/>
      <c r="N176427" s="54"/>
      <c r="O176427" s="54"/>
      <c r="P176427" s="53"/>
    </row>
    <row r="176428" spans="12:16" x14ac:dyDescent="0.25">
      <c r="L176428" s="56"/>
      <c r="M176428" s="54"/>
      <c r="N176428" s="54"/>
      <c r="O176428" s="54"/>
      <c r="P176428" s="53"/>
    </row>
    <row r="176429" spans="12:16" x14ac:dyDescent="0.25">
      <c r="L176429" s="56"/>
      <c r="M176429" s="54"/>
      <c r="N176429" s="54"/>
      <c r="O176429" s="54"/>
      <c r="P176429" s="53"/>
    </row>
    <row r="176430" spans="12:16" x14ac:dyDescent="0.25">
      <c r="L176430" s="56"/>
      <c r="M176430" s="54"/>
      <c r="N176430" s="54"/>
      <c r="O176430" s="54"/>
      <c r="P176430" s="53"/>
    </row>
    <row r="176431" spans="12:16" x14ac:dyDescent="0.25">
      <c r="L176431" s="56"/>
      <c r="M176431" s="54"/>
      <c r="N176431" s="54"/>
      <c r="O176431" s="54"/>
      <c r="P176431" s="53"/>
    </row>
    <row r="176432" spans="12:16" x14ac:dyDescent="0.25">
      <c r="L176432" s="56"/>
      <c r="M176432" s="54"/>
      <c r="N176432" s="54"/>
      <c r="O176432" s="54"/>
      <c r="P176432" s="53"/>
    </row>
    <row r="176433" spans="12:16" x14ac:dyDescent="0.25">
      <c r="L176433" s="56"/>
      <c r="M176433" s="54"/>
      <c r="N176433" s="54"/>
      <c r="O176433" s="54"/>
      <c r="P176433" s="53"/>
    </row>
    <row r="176434" spans="12:16" x14ac:dyDescent="0.25">
      <c r="L176434" s="56"/>
      <c r="M176434" s="54"/>
      <c r="N176434" s="54"/>
      <c r="O176434" s="54"/>
      <c r="P176434" s="53"/>
    </row>
    <row r="176435" spans="12:16" x14ac:dyDescent="0.25">
      <c r="L176435" s="56"/>
      <c r="M176435" s="54"/>
      <c r="N176435" s="54"/>
      <c r="O176435" s="54"/>
      <c r="P176435" s="53"/>
    </row>
    <row r="176436" spans="12:16" x14ac:dyDescent="0.25">
      <c r="L176436" s="56"/>
      <c r="M176436" s="54"/>
      <c r="N176436" s="54"/>
      <c r="O176436" s="54"/>
      <c r="P176436" s="53"/>
    </row>
    <row r="176437" spans="12:16" x14ac:dyDescent="0.25">
      <c r="L176437" s="56"/>
      <c r="M176437" s="54"/>
      <c r="N176437" s="54"/>
      <c r="O176437" s="54"/>
      <c r="P176437" s="53"/>
    </row>
    <row r="176438" spans="12:16" x14ac:dyDescent="0.25">
      <c r="L176438" s="56"/>
      <c r="M176438" s="54"/>
      <c r="N176438" s="54"/>
      <c r="O176438" s="54"/>
      <c r="P176438" s="53"/>
    </row>
    <row r="176439" spans="12:16" x14ac:dyDescent="0.25">
      <c r="L176439" s="56"/>
      <c r="M176439" s="54"/>
      <c r="N176439" s="54"/>
      <c r="O176439" s="54"/>
      <c r="P176439" s="53"/>
    </row>
    <row r="176440" spans="12:16" x14ac:dyDescent="0.25">
      <c r="L176440" s="56"/>
      <c r="M176440" s="54"/>
      <c r="N176440" s="54"/>
      <c r="O176440" s="54"/>
      <c r="P176440" s="53"/>
    </row>
    <row r="176441" spans="12:16" x14ac:dyDescent="0.25">
      <c r="L176441" s="56"/>
      <c r="M176441" s="54"/>
      <c r="N176441" s="54"/>
      <c r="O176441" s="54"/>
      <c r="P176441" s="53"/>
    </row>
    <row r="176442" spans="12:16" x14ac:dyDescent="0.25">
      <c r="L176442" s="56"/>
      <c r="M176442" s="54"/>
      <c r="N176442" s="54"/>
      <c r="O176442" s="54"/>
      <c r="P176442" s="53"/>
    </row>
    <row r="176443" spans="12:16" x14ac:dyDescent="0.25">
      <c r="L176443" s="56"/>
      <c r="M176443" s="54"/>
      <c r="N176443" s="54"/>
      <c r="O176443" s="54"/>
      <c r="P176443" s="53"/>
    </row>
    <row r="176444" spans="12:16" x14ac:dyDescent="0.25">
      <c r="L176444" s="56"/>
      <c r="M176444" s="54"/>
      <c r="N176444" s="54"/>
      <c r="O176444" s="54"/>
      <c r="P176444" s="53"/>
    </row>
    <row r="176445" spans="12:16" x14ac:dyDescent="0.25">
      <c r="L176445" s="56"/>
      <c r="M176445" s="54"/>
      <c r="N176445" s="54"/>
      <c r="O176445" s="54"/>
      <c r="P176445" s="53"/>
    </row>
    <row r="176446" spans="12:16" x14ac:dyDescent="0.25">
      <c r="L176446" s="56"/>
      <c r="M176446" s="54"/>
      <c r="N176446" s="54"/>
      <c r="O176446" s="54"/>
      <c r="P176446" s="53"/>
    </row>
    <row r="176447" spans="12:16" x14ac:dyDescent="0.25">
      <c r="L176447" s="56"/>
      <c r="M176447" s="54"/>
      <c r="N176447" s="54"/>
      <c r="O176447" s="54"/>
      <c r="P176447" s="53"/>
    </row>
    <row r="176448" spans="12:16" x14ac:dyDescent="0.25">
      <c r="L176448" s="56"/>
      <c r="M176448" s="54"/>
      <c r="N176448" s="54"/>
      <c r="O176448" s="54"/>
      <c r="P176448" s="53"/>
    </row>
    <row r="176449" spans="12:16" x14ac:dyDescent="0.25">
      <c r="L176449" s="56"/>
      <c r="M176449" s="54"/>
      <c r="N176449" s="54"/>
      <c r="O176449" s="54"/>
      <c r="P176449" s="53"/>
    </row>
    <row r="176450" spans="12:16" x14ac:dyDescent="0.25">
      <c r="L176450" s="56"/>
      <c r="M176450" s="54"/>
      <c r="N176450" s="54"/>
      <c r="O176450" s="54"/>
      <c r="P176450" s="53"/>
    </row>
    <row r="176451" spans="12:16" x14ac:dyDescent="0.25">
      <c r="L176451" s="56"/>
      <c r="M176451" s="54"/>
      <c r="N176451" s="54"/>
      <c r="O176451" s="54"/>
      <c r="P176451" s="53"/>
    </row>
    <row r="176452" spans="12:16" x14ac:dyDescent="0.25">
      <c r="L176452" s="56"/>
      <c r="M176452" s="54"/>
      <c r="N176452" s="54"/>
      <c r="O176452" s="54"/>
      <c r="P176452" s="53"/>
    </row>
    <row r="176453" spans="12:16" x14ac:dyDescent="0.25">
      <c r="L176453" s="56"/>
      <c r="M176453" s="54"/>
      <c r="N176453" s="54"/>
      <c r="O176453" s="54"/>
      <c r="P176453" s="53"/>
    </row>
    <row r="176454" spans="12:16" x14ac:dyDescent="0.25">
      <c r="L176454" s="56"/>
      <c r="M176454" s="54"/>
      <c r="N176454" s="54"/>
      <c r="O176454" s="54"/>
      <c r="P176454" s="53"/>
    </row>
    <row r="176455" spans="12:16" x14ac:dyDescent="0.25">
      <c r="L176455" s="56"/>
      <c r="M176455" s="54"/>
      <c r="N176455" s="54"/>
      <c r="O176455" s="54"/>
      <c r="P176455" s="53"/>
    </row>
    <row r="176456" spans="12:16" x14ac:dyDescent="0.25">
      <c r="L176456" s="56"/>
      <c r="M176456" s="54"/>
      <c r="N176456" s="54"/>
      <c r="O176456" s="54"/>
      <c r="P176456" s="53"/>
    </row>
    <row r="176457" spans="12:16" x14ac:dyDescent="0.25">
      <c r="L176457" s="56"/>
      <c r="M176457" s="54"/>
      <c r="N176457" s="54"/>
      <c r="O176457" s="54"/>
      <c r="P176457" s="53"/>
    </row>
    <row r="176458" spans="12:16" x14ac:dyDescent="0.25">
      <c r="L176458" s="56"/>
      <c r="M176458" s="54"/>
      <c r="N176458" s="54"/>
      <c r="O176458" s="54"/>
      <c r="P176458" s="53"/>
    </row>
    <row r="176459" spans="12:16" x14ac:dyDescent="0.25">
      <c r="L176459" s="56"/>
      <c r="M176459" s="54"/>
      <c r="N176459" s="54"/>
      <c r="O176459" s="54"/>
      <c r="P176459" s="53"/>
    </row>
    <row r="176460" spans="12:16" x14ac:dyDescent="0.25">
      <c r="L176460" s="56"/>
      <c r="M176460" s="54"/>
      <c r="N176460" s="54"/>
      <c r="O176460" s="54"/>
      <c r="P176460" s="53"/>
    </row>
    <row r="176461" spans="12:16" x14ac:dyDescent="0.25">
      <c r="L176461" s="56"/>
      <c r="M176461" s="54"/>
      <c r="N176461" s="54"/>
      <c r="O176461" s="54"/>
      <c r="P176461" s="53"/>
    </row>
    <row r="176462" spans="12:16" x14ac:dyDescent="0.25">
      <c r="L176462" s="56"/>
      <c r="M176462" s="54"/>
      <c r="N176462" s="54"/>
      <c r="O176462" s="54"/>
      <c r="P176462" s="53"/>
    </row>
    <row r="176463" spans="12:16" x14ac:dyDescent="0.25">
      <c r="L176463" s="56"/>
      <c r="M176463" s="54"/>
      <c r="N176463" s="54"/>
      <c r="O176463" s="54"/>
      <c r="P176463" s="53"/>
    </row>
    <row r="176464" spans="12:16" x14ac:dyDescent="0.25">
      <c r="L176464" s="56"/>
      <c r="M176464" s="54"/>
      <c r="N176464" s="54"/>
      <c r="O176464" s="54"/>
      <c r="P176464" s="53"/>
    </row>
    <row r="176465" spans="12:16" x14ac:dyDescent="0.25">
      <c r="L176465" s="56"/>
      <c r="M176465" s="54"/>
      <c r="N176465" s="54"/>
      <c r="O176465" s="54"/>
      <c r="P176465" s="53"/>
    </row>
    <row r="176466" spans="12:16" x14ac:dyDescent="0.25">
      <c r="L176466" s="56"/>
      <c r="M176466" s="54"/>
      <c r="N176466" s="54"/>
      <c r="O176466" s="54"/>
      <c r="P176466" s="53"/>
    </row>
    <row r="176467" spans="12:16" x14ac:dyDescent="0.25">
      <c r="L176467" s="56"/>
      <c r="M176467" s="54"/>
      <c r="N176467" s="54"/>
      <c r="O176467" s="54"/>
      <c r="P176467" s="53"/>
    </row>
    <row r="176468" spans="12:16" x14ac:dyDescent="0.25">
      <c r="L176468" s="56"/>
      <c r="M176468" s="54"/>
      <c r="N176468" s="54"/>
      <c r="O176468" s="54"/>
      <c r="P176468" s="53"/>
    </row>
    <row r="176469" spans="12:16" x14ac:dyDescent="0.25">
      <c r="L176469" s="56"/>
      <c r="M176469" s="54"/>
      <c r="N176469" s="54"/>
      <c r="O176469" s="54"/>
      <c r="P176469" s="53"/>
    </row>
    <row r="176470" spans="12:16" x14ac:dyDescent="0.25">
      <c r="L176470" s="56"/>
      <c r="M176470" s="54"/>
      <c r="N176470" s="54"/>
      <c r="O176470" s="54"/>
      <c r="P176470" s="53"/>
    </row>
    <row r="176471" spans="12:16" x14ac:dyDescent="0.25">
      <c r="L176471" s="56"/>
      <c r="M176471" s="54"/>
      <c r="N176471" s="54"/>
      <c r="O176471" s="54"/>
      <c r="P176471" s="53"/>
    </row>
    <row r="176472" spans="12:16" x14ac:dyDescent="0.25">
      <c r="L176472" s="56"/>
      <c r="M176472" s="54"/>
      <c r="N176472" s="54"/>
      <c r="O176472" s="54"/>
      <c r="P176472" s="53"/>
    </row>
    <row r="176473" spans="12:16" x14ac:dyDescent="0.25">
      <c r="L176473" s="56"/>
      <c r="M176473" s="54"/>
      <c r="N176473" s="54"/>
      <c r="O176473" s="54"/>
      <c r="P176473" s="53"/>
    </row>
    <row r="176474" spans="12:16" x14ac:dyDescent="0.25">
      <c r="L176474" s="56"/>
      <c r="M176474" s="54"/>
      <c r="N176474" s="54"/>
      <c r="O176474" s="54"/>
      <c r="P176474" s="53"/>
    </row>
    <row r="176475" spans="12:16" x14ac:dyDescent="0.25">
      <c r="L176475" s="56"/>
      <c r="M176475" s="54"/>
      <c r="N176475" s="54"/>
      <c r="O176475" s="54"/>
      <c r="P176475" s="53"/>
    </row>
    <row r="176476" spans="12:16" x14ac:dyDescent="0.25">
      <c r="L176476" s="56"/>
      <c r="M176476" s="54"/>
      <c r="N176476" s="54"/>
      <c r="O176476" s="54"/>
      <c r="P176476" s="53"/>
    </row>
    <row r="176477" spans="12:16" x14ac:dyDescent="0.25">
      <c r="L176477" s="56"/>
      <c r="M176477" s="54"/>
      <c r="N176477" s="54"/>
      <c r="O176477" s="54"/>
      <c r="P176477" s="53"/>
    </row>
    <row r="176478" spans="12:16" x14ac:dyDescent="0.25">
      <c r="L176478" s="56"/>
      <c r="M176478" s="54"/>
      <c r="N176478" s="54"/>
      <c r="O176478" s="54"/>
      <c r="P176478" s="53"/>
    </row>
    <row r="176479" spans="12:16" x14ac:dyDescent="0.25">
      <c r="L176479" s="56"/>
      <c r="M176479" s="54"/>
      <c r="N176479" s="54"/>
      <c r="O176479" s="54"/>
      <c r="P176479" s="53"/>
    </row>
    <row r="176480" spans="12:16" x14ac:dyDescent="0.25">
      <c r="L176480" s="56"/>
      <c r="M176480" s="54"/>
      <c r="N176480" s="54"/>
      <c r="O176480" s="54"/>
      <c r="P176480" s="53"/>
    </row>
    <row r="176481" spans="12:16" x14ac:dyDescent="0.25">
      <c r="L176481" s="56"/>
      <c r="M176481" s="54"/>
      <c r="N176481" s="54"/>
      <c r="O176481" s="54"/>
      <c r="P176481" s="53"/>
    </row>
    <row r="176482" spans="12:16" x14ac:dyDescent="0.25">
      <c r="L176482" s="56"/>
      <c r="M176482" s="54"/>
      <c r="N176482" s="54"/>
      <c r="O176482" s="54"/>
      <c r="P176482" s="53"/>
    </row>
    <row r="176483" spans="12:16" x14ac:dyDescent="0.25">
      <c r="L176483" s="56"/>
      <c r="M176483" s="54"/>
      <c r="N176483" s="54"/>
      <c r="O176483" s="54"/>
      <c r="P176483" s="53"/>
    </row>
    <row r="176484" spans="12:16" x14ac:dyDescent="0.25">
      <c r="L176484" s="56"/>
      <c r="M176484" s="54"/>
      <c r="N176484" s="54"/>
      <c r="O176484" s="54"/>
      <c r="P176484" s="53"/>
    </row>
    <row r="176485" spans="12:16" x14ac:dyDescent="0.25">
      <c r="L176485" s="56"/>
      <c r="M176485" s="54"/>
      <c r="N176485" s="54"/>
      <c r="O176485" s="54"/>
      <c r="P176485" s="53"/>
    </row>
    <row r="176486" spans="12:16" x14ac:dyDescent="0.25">
      <c r="L176486" s="56"/>
      <c r="M176486" s="54"/>
      <c r="N176486" s="54"/>
      <c r="O176486" s="54"/>
      <c r="P176486" s="53"/>
    </row>
    <row r="176487" spans="12:16" x14ac:dyDescent="0.25">
      <c r="L176487" s="56"/>
      <c r="M176487" s="54"/>
      <c r="N176487" s="54"/>
      <c r="O176487" s="54"/>
      <c r="P176487" s="53"/>
    </row>
    <row r="176488" spans="12:16" x14ac:dyDescent="0.25">
      <c r="L176488" s="56"/>
      <c r="M176488" s="54"/>
      <c r="N176488" s="54"/>
      <c r="O176488" s="54"/>
      <c r="P176488" s="53"/>
    </row>
    <row r="176489" spans="12:16" x14ac:dyDescent="0.25">
      <c r="L176489" s="56"/>
      <c r="M176489" s="54"/>
      <c r="N176489" s="54"/>
      <c r="O176489" s="54"/>
      <c r="P176489" s="53"/>
    </row>
    <row r="176490" spans="12:16" x14ac:dyDescent="0.25">
      <c r="L176490" s="56"/>
      <c r="M176490" s="54"/>
      <c r="N176490" s="54"/>
      <c r="O176490" s="54"/>
      <c r="P176490" s="53"/>
    </row>
    <row r="176491" spans="12:16" x14ac:dyDescent="0.25">
      <c r="L176491" s="56"/>
      <c r="M176491" s="54"/>
      <c r="N176491" s="54"/>
      <c r="O176491" s="54"/>
      <c r="P176491" s="53"/>
    </row>
    <row r="176492" spans="12:16" x14ac:dyDescent="0.25">
      <c r="L176492" s="56"/>
      <c r="M176492" s="54"/>
      <c r="N176492" s="54"/>
      <c r="O176492" s="54"/>
      <c r="P176492" s="53"/>
    </row>
    <row r="176493" spans="12:16" x14ac:dyDescent="0.25">
      <c r="L176493" s="56"/>
      <c r="M176493" s="54"/>
      <c r="N176493" s="54"/>
      <c r="O176493" s="54"/>
      <c r="P176493" s="53"/>
    </row>
    <row r="176494" spans="12:16" x14ac:dyDescent="0.25">
      <c r="L176494" s="56"/>
      <c r="M176494" s="54"/>
      <c r="N176494" s="54"/>
      <c r="O176494" s="54"/>
      <c r="P176494" s="53"/>
    </row>
    <row r="176495" spans="12:16" x14ac:dyDescent="0.25">
      <c r="L176495" s="56"/>
      <c r="M176495" s="54"/>
      <c r="N176495" s="54"/>
      <c r="O176495" s="54"/>
      <c r="P176495" s="53"/>
    </row>
    <row r="176496" spans="12:16" x14ac:dyDescent="0.25">
      <c r="L176496" s="56"/>
      <c r="M176496" s="54"/>
      <c r="N176496" s="54"/>
      <c r="O176496" s="54"/>
      <c r="P176496" s="53"/>
    </row>
    <row r="176497" spans="12:16" x14ac:dyDescent="0.25">
      <c r="L176497" s="56"/>
      <c r="M176497" s="54"/>
      <c r="N176497" s="54"/>
      <c r="O176497" s="54"/>
      <c r="P176497" s="53"/>
    </row>
    <row r="176498" spans="12:16" x14ac:dyDescent="0.25">
      <c r="L176498" s="56"/>
      <c r="M176498" s="54"/>
      <c r="N176498" s="54"/>
      <c r="O176498" s="54"/>
      <c r="P176498" s="53"/>
    </row>
    <row r="176499" spans="12:16" x14ac:dyDescent="0.25">
      <c r="L176499" s="56"/>
      <c r="M176499" s="54"/>
      <c r="N176499" s="54"/>
      <c r="O176499" s="54"/>
      <c r="P176499" s="53"/>
    </row>
    <row r="176500" spans="12:16" x14ac:dyDescent="0.25">
      <c r="L176500" s="56"/>
      <c r="M176500" s="54"/>
      <c r="N176500" s="54"/>
      <c r="O176500" s="54"/>
      <c r="P176500" s="53"/>
    </row>
    <row r="176501" spans="12:16" x14ac:dyDescent="0.25">
      <c r="L176501" s="56"/>
      <c r="M176501" s="54"/>
      <c r="N176501" s="54"/>
      <c r="O176501" s="54"/>
      <c r="P176501" s="53"/>
    </row>
    <row r="176502" spans="12:16" x14ac:dyDescent="0.25">
      <c r="L176502" s="56"/>
      <c r="M176502" s="54"/>
      <c r="N176502" s="54"/>
      <c r="O176502" s="54"/>
      <c r="P176502" s="53"/>
    </row>
    <row r="176503" spans="12:16" x14ac:dyDescent="0.25">
      <c r="L176503" s="56"/>
      <c r="M176503" s="54"/>
      <c r="N176503" s="54"/>
      <c r="O176503" s="54"/>
      <c r="P176503" s="53"/>
    </row>
    <row r="176504" spans="12:16" x14ac:dyDescent="0.25">
      <c r="L176504" s="56"/>
      <c r="M176504" s="54"/>
      <c r="N176504" s="54"/>
      <c r="O176504" s="54"/>
      <c r="P176504" s="53"/>
    </row>
    <row r="176505" spans="12:16" x14ac:dyDescent="0.25">
      <c r="L176505" s="56"/>
      <c r="M176505" s="54"/>
      <c r="N176505" s="54"/>
      <c r="O176505" s="54"/>
      <c r="P176505" s="53"/>
    </row>
    <row r="176506" spans="12:16" x14ac:dyDescent="0.25">
      <c r="L176506" s="56"/>
      <c r="M176506" s="54"/>
      <c r="N176506" s="54"/>
      <c r="O176506" s="54"/>
      <c r="P176506" s="53"/>
    </row>
    <row r="176507" spans="12:16" x14ac:dyDescent="0.25">
      <c r="L176507" s="56"/>
      <c r="M176507" s="54"/>
      <c r="N176507" s="54"/>
      <c r="O176507" s="54"/>
      <c r="P176507" s="53"/>
    </row>
    <row r="176508" spans="12:16" x14ac:dyDescent="0.25">
      <c r="L176508" s="56"/>
      <c r="M176508" s="54"/>
      <c r="N176508" s="54"/>
      <c r="O176508" s="54"/>
      <c r="P176508" s="53"/>
    </row>
    <row r="176509" spans="12:16" x14ac:dyDescent="0.25">
      <c r="L176509" s="56"/>
      <c r="M176509" s="54"/>
      <c r="N176509" s="54"/>
      <c r="O176509" s="54"/>
      <c r="P176509" s="53"/>
    </row>
    <row r="176510" spans="12:16" x14ac:dyDescent="0.25">
      <c r="L176510" s="56"/>
      <c r="M176510" s="54"/>
      <c r="N176510" s="54"/>
      <c r="O176510" s="54"/>
      <c r="P176510" s="53"/>
    </row>
    <row r="176511" spans="12:16" x14ac:dyDescent="0.25">
      <c r="L176511" s="56"/>
      <c r="M176511" s="54"/>
      <c r="N176511" s="54"/>
      <c r="O176511" s="54"/>
      <c r="P176511" s="53"/>
    </row>
    <row r="176512" spans="12:16" x14ac:dyDescent="0.25">
      <c r="L176512" s="56"/>
      <c r="M176512" s="54"/>
      <c r="N176512" s="54"/>
      <c r="O176512" s="54"/>
      <c r="P176512" s="53"/>
    </row>
    <row r="176513" spans="12:16" x14ac:dyDescent="0.25">
      <c r="L176513" s="56"/>
      <c r="M176513" s="54"/>
      <c r="N176513" s="54"/>
      <c r="O176513" s="54"/>
      <c r="P176513" s="53"/>
    </row>
    <row r="176514" spans="12:16" x14ac:dyDescent="0.25">
      <c r="L176514" s="56"/>
      <c r="M176514" s="54"/>
      <c r="N176514" s="54"/>
      <c r="O176514" s="54"/>
      <c r="P176514" s="53"/>
    </row>
    <row r="176515" spans="12:16" x14ac:dyDescent="0.25">
      <c r="L176515" s="56"/>
      <c r="M176515" s="54"/>
      <c r="N176515" s="54"/>
      <c r="O176515" s="54"/>
      <c r="P176515" s="53"/>
    </row>
    <row r="176516" spans="12:16" x14ac:dyDescent="0.25">
      <c r="L176516" s="56"/>
      <c r="M176516" s="54"/>
      <c r="N176516" s="54"/>
      <c r="O176516" s="54"/>
      <c r="P176516" s="53"/>
    </row>
    <row r="176517" spans="12:16" x14ac:dyDescent="0.25">
      <c r="L176517" s="56"/>
      <c r="M176517" s="54"/>
      <c r="N176517" s="54"/>
      <c r="O176517" s="54"/>
      <c r="P176517" s="53"/>
    </row>
    <row r="176518" spans="12:16" x14ac:dyDescent="0.25">
      <c r="L176518" s="56"/>
      <c r="M176518" s="54"/>
      <c r="N176518" s="54"/>
      <c r="O176518" s="54"/>
      <c r="P176518" s="53"/>
    </row>
    <row r="176519" spans="12:16" x14ac:dyDescent="0.25">
      <c r="L176519" s="56"/>
      <c r="M176519" s="54"/>
      <c r="N176519" s="54"/>
      <c r="O176519" s="54"/>
      <c r="P176519" s="53"/>
    </row>
    <row r="176520" spans="12:16" x14ac:dyDescent="0.25">
      <c r="L176520" s="56"/>
      <c r="M176520" s="54"/>
      <c r="N176520" s="54"/>
      <c r="O176520" s="54"/>
      <c r="P176520" s="53"/>
    </row>
    <row r="176521" spans="12:16" x14ac:dyDescent="0.25">
      <c r="L176521" s="56"/>
      <c r="M176521" s="54"/>
      <c r="N176521" s="54"/>
      <c r="O176521" s="54"/>
      <c r="P176521" s="53"/>
    </row>
    <row r="176522" spans="12:16" x14ac:dyDescent="0.25">
      <c r="L176522" s="56"/>
      <c r="M176522" s="54"/>
      <c r="N176522" s="54"/>
      <c r="O176522" s="54"/>
      <c r="P176522" s="53"/>
    </row>
    <row r="176523" spans="12:16" x14ac:dyDescent="0.25">
      <c r="L176523" s="56"/>
      <c r="M176523" s="54"/>
      <c r="N176523" s="54"/>
      <c r="O176523" s="54"/>
      <c r="P176523" s="53"/>
    </row>
    <row r="176524" spans="12:16" x14ac:dyDescent="0.25">
      <c r="L176524" s="56"/>
      <c r="M176524" s="54"/>
      <c r="N176524" s="54"/>
      <c r="O176524" s="54"/>
      <c r="P176524" s="53"/>
    </row>
    <row r="176525" spans="12:16" x14ac:dyDescent="0.25">
      <c r="L176525" s="56"/>
      <c r="M176525" s="54"/>
      <c r="N176525" s="54"/>
      <c r="O176525" s="54"/>
      <c r="P176525" s="53"/>
    </row>
    <row r="176526" spans="12:16" x14ac:dyDescent="0.25">
      <c r="L176526" s="56"/>
      <c r="M176526" s="54"/>
      <c r="N176526" s="54"/>
      <c r="O176526" s="54"/>
      <c r="P176526" s="53"/>
    </row>
    <row r="176527" spans="12:16" x14ac:dyDescent="0.25">
      <c r="L176527" s="56"/>
      <c r="M176527" s="54"/>
      <c r="N176527" s="54"/>
      <c r="O176527" s="54"/>
      <c r="P176527" s="53"/>
    </row>
    <row r="176528" spans="12:16" x14ac:dyDescent="0.25">
      <c r="L176528" s="56"/>
      <c r="M176528" s="54"/>
      <c r="N176528" s="54"/>
      <c r="O176528" s="54"/>
      <c r="P176528" s="53"/>
    </row>
    <row r="176529" spans="12:16" x14ac:dyDescent="0.25">
      <c r="L176529" s="56"/>
      <c r="M176529" s="54"/>
      <c r="N176529" s="54"/>
      <c r="O176529" s="54"/>
      <c r="P176529" s="53"/>
    </row>
    <row r="176530" spans="12:16" x14ac:dyDescent="0.25">
      <c r="L176530" s="56"/>
      <c r="M176530" s="54"/>
      <c r="N176530" s="54"/>
      <c r="O176530" s="54"/>
      <c r="P176530" s="53"/>
    </row>
    <row r="176531" spans="12:16" x14ac:dyDescent="0.25">
      <c r="L176531" s="56"/>
      <c r="M176531" s="54"/>
      <c r="N176531" s="54"/>
      <c r="O176531" s="54"/>
      <c r="P176531" s="53"/>
    </row>
    <row r="176532" spans="12:16" x14ac:dyDescent="0.25">
      <c r="L176532" s="56"/>
      <c r="M176532" s="54"/>
      <c r="N176532" s="54"/>
      <c r="O176532" s="54"/>
      <c r="P176532" s="53"/>
    </row>
    <row r="176533" spans="12:16" x14ac:dyDescent="0.25">
      <c r="L176533" s="56"/>
      <c r="M176533" s="54"/>
      <c r="N176533" s="54"/>
      <c r="O176533" s="54"/>
      <c r="P176533" s="53"/>
    </row>
    <row r="176534" spans="12:16" x14ac:dyDescent="0.25">
      <c r="L176534" s="56"/>
      <c r="M176534" s="54"/>
      <c r="N176534" s="54"/>
      <c r="O176534" s="54"/>
      <c r="P176534" s="53"/>
    </row>
    <row r="176535" spans="12:16" x14ac:dyDescent="0.25">
      <c r="L176535" s="56"/>
      <c r="M176535" s="54"/>
      <c r="N176535" s="54"/>
      <c r="O176535" s="54"/>
      <c r="P176535" s="53"/>
    </row>
    <row r="176536" spans="12:16" x14ac:dyDescent="0.25">
      <c r="L176536" s="56"/>
      <c r="M176536" s="54"/>
      <c r="N176536" s="54"/>
      <c r="O176536" s="54"/>
      <c r="P176536" s="53"/>
    </row>
    <row r="176537" spans="12:16" x14ac:dyDescent="0.25">
      <c r="L176537" s="56"/>
      <c r="M176537" s="54"/>
      <c r="N176537" s="54"/>
      <c r="O176537" s="54"/>
      <c r="P176537" s="53"/>
    </row>
    <row r="176538" spans="12:16" x14ac:dyDescent="0.25">
      <c r="L176538" s="56"/>
      <c r="M176538" s="54"/>
      <c r="N176538" s="54"/>
      <c r="O176538" s="54"/>
      <c r="P176538" s="53"/>
    </row>
    <row r="176539" spans="12:16" x14ac:dyDescent="0.25">
      <c r="L176539" s="56"/>
      <c r="M176539" s="54"/>
      <c r="N176539" s="54"/>
      <c r="O176539" s="54"/>
      <c r="P176539" s="53"/>
    </row>
    <row r="176540" spans="12:16" x14ac:dyDescent="0.25">
      <c r="L176540" s="56"/>
      <c r="M176540" s="54"/>
      <c r="N176540" s="54"/>
      <c r="O176540" s="54"/>
      <c r="P176540" s="53"/>
    </row>
    <row r="176541" spans="12:16" x14ac:dyDescent="0.25">
      <c r="L176541" s="56"/>
      <c r="M176541" s="54"/>
      <c r="N176541" s="54"/>
      <c r="O176541" s="54"/>
      <c r="P176541" s="53"/>
    </row>
    <row r="176542" spans="12:16" x14ac:dyDescent="0.25">
      <c r="L176542" s="56"/>
      <c r="M176542" s="54"/>
      <c r="N176542" s="54"/>
      <c r="O176542" s="54"/>
      <c r="P176542" s="53"/>
    </row>
    <row r="176543" spans="12:16" x14ac:dyDescent="0.25">
      <c r="L176543" s="56"/>
      <c r="M176543" s="54"/>
      <c r="N176543" s="54"/>
      <c r="O176543" s="54"/>
      <c r="P176543" s="53"/>
    </row>
    <row r="176544" spans="12:16" x14ac:dyDescent="0.25">
      <c r="L176544" s="56"/>
      <c r="M176544" s="54"/>
      <c r="N176544" s="54"/>
      <c r="O176544" s="54"/>
      <c r="P176544" s="53"/>
    </row>
    <row r="176545" spans="12:16" x14ac:dyDescent="0.25">
      <c r="L176545" s="56"/>
      <c r="M176545" s="54"/>
      <c r="N176545" s="54"/>
      <c r="O176545" s="54"/>
      <c r="P176545" s="53"/>
    </row>
    <row r="176546" spans="12:16" x14ac:dyDescent="0.25">
      <c r="L176546" s="56"/>
      <c r="M176546" s="54"/>
      <c r="N176546" s="54"/>
      <c r="O176546" s="54"/>
      <c r="P176546" s="53"/>
    </row>
    <row r="176547" spans="12:16" x14ac:dyDescent="0.25">
      <c r="L176547" s="56"/>
      <c r="M176547" s="54"/>
      <c r="N176547" s="54"/>
      <c r="O176547" s="54"/>
      <c r="P176547" s="53"/>
    </row>
    <row r="176548" spans="12:16" x14ac:dyDescent="0.25">
      <c r="L176548" s="56"/>
      <c r="M176548" s="54"/>
      <c r="N176548" s="54"/>
      <c r="O176548" s="54"/>
      <c r="P176548" s="53"/>
    </row>
    <row r="176549" spans="12:16" x14ac:dyDescent="0.25">
      <c r="L176549" s="56"/>
      <c r="M176549" s="54"/>
      <c r="N176549" s="54"/>
      <c r="O176549" s="54"/>
      <c r="P176549" s="53"/>
    </row>
    <row r="176550" spans="12:16" x14ac:dyDescent="0.25">
      <c r="L176550" s="56"/>
      <c r="M176550" s="54"/>
      <c r="N176550" s="54"/>
      <c r="O176550" s="54"/>
      <c r="P176550" s="53"/>
    </row>
    <row r="176551" spans="12:16" x14ac:dyDescent="0.25">
      <c r="L176551" s="56"/>
      <c r="M176551" s="54"/>
      <c r="N176551" s="54"/>
      <c r="O176551" s="54"/>
      <c r="P176551" s="53"/>
    </row>
    <row r="176552" spans="12:16" x14ac:dyDescent="0.25">
      <c r="L176552" s="56"/>
      <c r="M176552" s="54"/>
      <c r="N176552" s="54"/>
      <c r="O176552" s="54"/>
      <c r="P176552" s="53"/>
    </row>
    <row r="176553" spans="12:16" x14ac:dyDescent="0.25">
      <c r="L176553" s="56"/>
      <c r="M176553" s="54"/>
      <c r="N176553" s="54"/>
      <c r="O176553" s="54"/>
      <c r="P176553" s="53"/>
    </row>
    <row r="176554" spans="12:16" x14ac:dyDescent="0.25">
      <c r="L176554" s="56"/>
      <c r="M176554" s="54"/>
      <c r="N176554" s="54"/>
      <c r="O176554" s="54"/>
      <c r="P176554" s="53"/>
    </row>
    <row r="176555" spans="12:16" x14ac:dyDescent="0.25">
      <c r="L176555" s="56"/>
      <c r="M176555" s="54"/>
      <c r="N176555" s="54"/>
      <c r="O176555" s="54"/>
      <c r="P176555" s="53"/>
    </row>
    <row r="176556" spans="12:16" x14ac:dyDescent="0.25">
      <c r="L176556" s="56"/>
      <c r="M176556" s="54"/>
      <c r="N176556" s="54"/>
      <c r="O176556" s="54"/>
      <c r="P176556" s="53"/>
    </row>
    <row r="176557" spans="12:16" x14ac:dyDescent="0.25">
      <c r="L176557" s="56"/>
      <c r="M176557" s="54"/>
      <c r="N176557" s="54"/>
      <c r="O176557" s="54"/>
      <c r="P176557" s="53"/>
    </row>
    <row r="176558" spans="12:16" x14ac:dyDescent="0.25">
      <c r="L176558" s="56"/>
      <c r="M176558" s="54"/>
      <c r="N176558" s="54"/>
      <c r="O176558" s="54"/>
      <c r="P176558" s="53"/>
    </row>
    <row r="176559" spans="12:16" x14ac:dyDescent="0.25">
      <c r="L176559" s="56"/>
      <c r="M176559" s="54"/>
      <c r="N176559" s="54"/>
      <c r="O176559" s="54"/>
      <c r="P176559" s="53"/>
    </row>
    <row r="176560" spans="12:16" x14ac:dyDescent="0.25">
      <c r="L176560" s="56"/>
      <c r="M176560" s="54"/>
      <c r="N176560" s="54"/>
      <c r="O176560" s="54"/>
      <c r="P176560" s="53"/>
    </row>
    <row r="176561" spans="12:16" x14ac:dyDescent="0.25">
      <c r="L176561" s="56"/>
      <c r="M176561" s="54"/>
      <c r="N176561" s="54"/>
      <c r="O176561" s="54"/>
      <c r="P176561" s="53"/>
    </row>
    <row r="176562" spans="12:16" x14ac:dyDescent="0.25">
      <c r="L176562" s="56"/>
      <c r="M176562" s="54"/>
      <c r="N176562" s="54"/>
      <c r="O176562" s="54"/>
      <c r="P176562" s="53"/>
    </row>
    <row r="176563" spans="12:16" x14ac:dyDescent="0.25">
      <c r="L176563" s="56"/>
      <c r="M176563" s="54"/>
      <c r="N176563" s="54"/>
      <c r="O176563" s="54"/>
      <c r="P176563" s="53"/>
    </row>
    <row r="176564" spans="12:16" x14ac:dyDescent="0.25">
      <c r="L176564" s="56"/>
      <c r="M176564" s="54"/>
      <c r="N176564" s="54"/>
      <c r="O176564" s="54"/>
      <c r="P176564" s="53"/>
    </row>
    <row r="176565" spans="12:16" x14ac:dyDescent="0.25">
      <c r="L176565" s="56"/>
      <c r="M176565" s="54"/>
      <c r="N176565" s="54"/>
      <c r="O176565" s="54"/>
      <c r="P176565" s="53"/>
    </row>
    <row r="176566" spans="12:16" x14ac:dyDescent="0.25">
      <c r="L176566" s="56"/>
      <c r="M176566" s="54"/>
      <c r="N176566" s="54"/>
      <c r="O176566" s="54"/>
      <c r="P176566" s="53"/>
    </row>
    <row r="176567" spans="12:16" x14ac:dyDescent="0.25">
      <c r="L176567" s="56"/>
      <c r="M176567" s="54"/>
      <c r="N176567" s="54"/>
      <c r="O176567" s="54"/>
      <c r="P176567" s="53"/>
    </row>
    <row r="176568" spans="12:16" x14ac:dyDescent="0.25">
      <c r="L176568" s="56"/>
      <c r="M176568" s="54"/>
      <c r="N176568" s="54"/>
      <c r="O176568" s="54"/>
      <c r="P176568" s="53"/>
    </row>
    <row r="176569" spans="12:16" x14ac:dyDescent="0.25">
      <c r="L176569" s="56"/>
      <c r="M176569" s="54"/>
      <c r="N176569" s="54"/>
      <c r="O176569" s="54"/>
      <c r="P176569" s="53"/>
    </row>
    <row r="176570" spans="12:16" x14ac:dyDescent="0.25">
      <c r="L176570" s="56"/>
      <c r="M176570" s="54"/>
      <c r="N176570" s="54"/>
      <c r="O176570" s="54"/>
      <c r="P176570" s="53"/>
    </row>
    <row r="176571" spans="12:16" x14ac:dyDescent="0.25">
      <c r="L176571" s="56"/>
      <c r="M176571" s="54"/>
      <c r="N176571" s="54"/>
      <c r="O176571" s="54"/>
      <c r="P176571" s="53"/>
    </row>
    <row r="176572" spans="12:16" x14ac:dyDescent="0.25">
      <c r="L176572" s="56"/>
      <c r="M176572" s="54"/>
      <c r="N176572" s="54"/>
      <c r="O176572" s="54"/>
      <c r="P176572" s="53"/>
    </row>
    <row r="176573" spans="12:16" x14ac:dyDescent="0.25">
      <c r="L176573" s="56"/>
      <c r="M176573" s="54"/>
      <c r="N176573" s="54"/>
      <c r="O176573" s="54"/>
      <c r="P176573" s="53"/>
    </row>
    <row r="176574" spans="12:16" x14ac:dyDescent="0.25">
      <c r="L176574" s="56"/>
      <c r="M176574" s="54"/>
      <c r="N176574" s="54"/>
      <c r="O176574" s="54"/>
      <c r="P176574" s="53"/>
    </row>
    <row r="176575" spans="12:16" x14ac:dyDescent="0.25">
      <c r="L176575" s="56"/>
      <c r="M176575" s="54"/>
      <c r="N176575" s="54"/>
      <c r="O176575" s="54"/>
      <c r="P176575" s="53"/>
    </row>
    <row r="176576" spans="12:16" x14ac:dyDescent="0.25">
      <c r="L176576" s="56"/>
      <c r="M176576" s="54"/>
      <c r="N176576" s="54"/>
      <c r="O176576" s="54"/>
      <c r="P176576" s="53"/>
    </row>
    <row r="176577" spans="12:16" x14ac:dyDescent="0.25">
      <c r="L176577" s="56"/>
      <c r="M176577" s="54"/>
      <c r="N176577" s="54"/>
      <c r="O176577" s="54"/>
      <c r="P176577" s="53"/>
    </row>
    <row r="176578" spans="12:16" x14ac:dyDescent="0.25">
      <c r="L176578" s="56"/>
      <c r="M176578" s="54"/>
      <c r="N176578" s="54"/>
      <c r="O176578" s="54"/>
      <c r="P176578" s="53"/>
    </row>
    <row r="176579" spans="12:16" x14ac:dyDescent="0.25">
      <c r="L176579" s="56"/>
      <c r="M176579" s="54"/>
      <c r="N176579" s="54"/>
      <c r="O176579" s="54"/>
      <c r="P176579" s="53"/>
    </row>
    <row r="176580" spans="12:16" x14ac:dyDescent="0.25">
      <c r="L176580" s="56"/>
      <c r="M176580" s="54"/>
      <c r="N176580" s="54"/>
      <c r="O176580" s="54"/>
      <c r="P176580" s="53"/>
    </row>
    <row r="176581" spans="12:16" x14ac:dyDescent="0.25">
      <c r="L176581" s="56"/>
      <c r="M176581" s="54"/>
      <c r="N176581" s="54"/>
      <c r="O176581" s="54"/>
      <c r="P176581" s="53"/>
    </row>
    <row r="176582" spans="12:16" x14ac:dyDescent="0.25">
      <c r="L176582" s="56"/>
      <c r="M176582" s="54"/>
      <c r="N176582" s="54"/>
      <c r="O176582" s="54"/>
      <c r="P176582" s="53"/>
    </row>
    <row r="176583" spans="12:16" x14ac:dyDescent="0.25">
      <c r="L176583" s="56"/>
      <c r="M176583" s="54"/>
      <c r="N176583" s="54"/>
      <c r="O176583" s="54"/>
      <c r="P176583" s="53"/>
    </row>
    <row r="176584" spans="12:16" x14ac:dyDescent="0.25">
      <c r="L176584" s="56"/>
      <c r="M176584" s="54"/>
      <c r="N176584" s="54"/>
      <c r="O176584" s="54"/>
      <c r="P176584" s="53"/>
    </row>
    <row r="176585" spans="12:16" x14ac:dyDescent="0.25">
      <c r="L176585" s="56"/>
      <c r="M176585" s="54"/>
      <c r="N176585" s="54"/>
      <c r="O176585" s="54"/>
      <c r="P176585" s="53"/>
    </row>
    <row r="176586" spans="12:16" x14ac:dyDescent="0.25">
      <c r="L176586" s="56"/>
      <c r="M176586" s="54"/>
      <c r="N176586" s="54"/>
      <c r="O176586" s="54"/>
      <c r="P176586" s="53"/>
    </row>
    <row r="176587" spans="12:16" x14ac:dyDescent="0.25">
      <c r="L176587" s="56"/>
      <c r="M176587" s="54"/>
      <c r="N176587" s="54"/>
      <c r="O176587" s="54"/>
      <c r="P176587" s="53"/>
    </row>
    <row r="176588" spans="12:16" x14ac:dyDescent="0.25">
      <c r="L176588" s="56"/>
      <c r="M176588" s="54"/>
      <c r="N176588" s="54"/>
      <c r="O176588" s="54"/>
      <c r="P176588" s="53"/>
    </row>
    <row r="176589" spans="12:16" x14ac:dyDescent="0.25">
      <c r="L176589" s="56"/>
      <c r="M176589" s="54"/>
      <c r="N176589" s="54"/>
      <c r="O176589" s="54"/>
      <c r="P176589" s="53"/>
    </row>
    <row r="176590" spans="12:16" x14ac:dyDescent="0.25">
      <c r="L176590" s="56"/>
      <c r="M176590" s="54"/>
      <c r="N176590" s="54"/>
      <c r="O176590" s="54"/>
      <c r="P176590" s="53"/>
    </row>
    <row r="176591" spans="12:16" x14ac:dyDescent="0.25">
      <c r="L176591" s="56"/>
      <c r="M176591" s="54"/>
      <c r="N176591" s="54"/>
      <c r="O176591" s="54"/>
      <c r="P176591" s="53"/>
    </row>
    <row r="176592" spans="12:16" x14ac:dyDescent="0.25">
      <c r="L176592" s="56"/>
      <c r="M176592" s="54"/>
      <c r="N176592" s="54"/>
      <c r="O176592" s="54"/>
      <c r="P176592" s="53"/>
    </row>
    <row r="176593" spans="12:16" x14ac:dyDescent="0.25">
      <c r="L176593" s="56"/>
      <c r="M176593" s="54"/>
      <c r="N176593" s="54"/>
      <c r="O176593" s="54"/>
      <c r="P176593" s="53"/>
    </row>
    <row r="176594" spans="12:16" x14ac:dyDescent="0.25">
      <c r="L176594" s="56"/>
      <c r="M176594" s="54"/>
      <c r="N176594" s="54"/>
      <c r="O176594" s="54"/>
      <c r="P176594" s="53"/>
    </row>
    <row r="176595" spans="12:16" x14ac:dyDescent="0.25">
      <c r="L176595" s="56"/>
      <c r="M176595" s="54"/>
      <c r="N176595" s="54"/>
      <c r="O176595" s="54"/>
      <c r="P176595" s="53"/>
    </row>
    <row r="176596" spans="12:16" x14ac:dyDescent="0.25">
      <c r="L176596" s="56"/>
      <c r="M176596" s="54"/>
      <c r="N176596" s="54"/>
      <c r="O176596" s="54"/>
      <c r="P176596" s="53"/>
    </row>
    <row r="176597" spans="12:16" x14ac:dyDescent="0.25">
      <c r="L176597" s="56"/>
      <c r="M176597" s="54"/>
      <c r="N176597" s="54"/>
      <c r="O176597" s="54"/>
      <c r="P176597" s="53"/>
    </row>
    <row r="176598" spans="12:16" x14ac:dyDescent="0.25">
      <c r="L176598" s="56"/>
      <c r="M176598" s="54"/>
      <c r="N176598" s="54"/>
      <c r="O176598" s="54"/>
      <c r="P176598" s="53"/>
    </row>
    <row r="176599" spans="12:16" x14ac:dyDescent="0.25">
      <c r="L176599" s="56"/>
      <c r="M176599" s="54"/>
      <c r="N176599" s="54"/>
      <c r="O176599" s="54"/>
      <c r="P176599" s="53"/>
    </row>
    <row r="176600" spans="12:16" x14ac:dyDescent="0.25">
      <c r="L176600" s="56"/>
      <c r="M176600" s="54"/>
      <c r="N176600" s="54"/>
      <c r="O176600" s="54"/>
      <c r="P176600" s="53"/>
    </row>
    <row r="176601" spans="12:16" x14ac:dyDescent="0.25">
      <c r="L176601" s="56"/>
      <c r="M176601" s="54"/>
      <c r="N176601" s="54"/>
      <c r="O176601" s="54"/>
      <c r="P176601" s="53"/>
    </row>
    <row r="176602" spans="12:16" x14ac:dyDescent="0.25">
      <c r="L176602" s="56"/>
      <c r="M176602" s="54"/>
      <c r="N176602" s="54"/>
      <c r="O176602" s="54"/>
      <c r="P176602" s="53"/>
    </row>
    <row r="176603" spans="12:16" x14ac:dyDescent="0.25">
      <c r="L176603" s="56"/>
      <c r="M176603" s="54"/>
      <c r="N176603" s="54"/>
      <c r="O176603" s="54"/>
      <c r="P176603" s="53"/>
    </row>
    <row r="176604" spans="12:16" x14ac:dyDescent="0.25">
      <c r="L176604" s="56"/>
      <c r="M176604" s="54"/>
      <c r="N176604" s="54"/>
      <c r="O176604" s="54"/>
      <c r="P176604" s="53"/>
    </row>
    <row r="176605" spans="12:16" x14ac:dyDescent="0.25">
      <c r="L176605" s="56"/>
      <c r="M176605" s="54"/>
      <c r="N176605" s="54"/>
      <c r="O176605" s="54"/>
      <c r="P176605" s="53"/>
    </row>
    <row r="176606" spans="12:16" x14ac:dyDescent="0.25">
      <c r="L176606" s="56"/>
      <c r="M176606" s="54"/>
      <c r="N176606" s="54"/>
      <c r="O176606" s="54"/>
      <c r="P176606" s="53"/>
    </row>
    <row r="176607" spans="12:16" x14ac:dyDescent="0.25">
      <c r="L176607" s="56"/>
      <c r="M176607" s="54"/>
      <c r="N176607" s="54"/>
      <c r="O176607" s="54"/>
      <c r="P176607" s="53"/>
    </row>
    <row r="176608" spans="12:16" x14ac:dyDescent="0.25">
      <c r="L176608" s="56"/>
      <c r="M176608" s="54"/>
      <c r="N176608" s="54"/>
      <c r="O176608" s="54"/>
      <c r="P176608" s="53"/>
    </row>
    <row r="176609" spans="12:16" x14ac:dyDescent="0.25">
      <c r="L176609" s="56"/>
      <c r="M176609" s="54"/>
      <c r="N176609" s="54"/>
      <c r="O176609" s="54"/>
      <c r="P176609" s="53"/>
    </row>
    <row r="176610" spans="12:16" x14ac:dyDescent="0.25">
      <c r="L176610" s="56"/>
      <c r="M176610" s="54"/>
      <c r="N176610" s="54"/>
      <c r="O176610" s="54"/>
      <c r="P176610" s="53"/>
    </row>
    <row r="176611" spans="12:16" x14ac:dyDescent="0.25">
      <c r="L176611" s="56"/>
      <c r="M176611" s="54"/>
      <c r="N176611" s="54"/>
      <c r="O176611" s="54"/>
      <c r="P176611" s="53"/>
    </row>
    <row r="176612" spans="12:16" x14ac:dyDescent="0.25">
      <c r="L176612" s="56"/>
      <c r="M176612" s="54"/>
      <c r="N176612" s="54"/>
      <c r="O176612" s="54"/>
      <c r="P176612" s="53"/>
    </row>
    <row r="176613" spans="12:16" x14ac:dyDescent="0.25">
      <c r="L176613" s="56"/>
      <c r="M176613" s="54"/>
      <c r="N176613" s="54"/>
      <c r="O176613" s="54"/>
      <c r="P176613" s="53"/>
    </row>
    <row r="176614" spans="12:16" x14ac:dyDescent="0.25">
      <c r="L176614" s="56"/>
      <c r="M176614" s="54"/>
      <c r="N176614" s="54"/>
      <c r="O176614" s="54"/>
      <c r="P176614" s="53"/>
    </row>
    <row r="176615" spans="12:16" x14ac:dyDescent="0.25">
      <c r="L176615" s="56"/>
      <c r="M176615" s="54"/>
      <c r="N176615" s="54"/>
      <c r="O176615" s="54"/>
      <c r="P176615" s="53"/>
    </row>
    <row r="176616" spans="12:16" x14ac:dyDescent="0.25">
      <c r="L176616" s="56"/>
      <c r="M176616" s="54"/>
      <c r="N176616" s="54"/>
      <c r="O176616" s="54"/>
      <c r="P176616" s="53"/>
    </row>
    <row r="176617" spans="12:16" x14ac:dyDescent="0.25">
      <c r="L176617" s="56"/>
      <c r="M176617" s="54"/>
      <c r="N176617" s="54"/>
      <c r="O176617" s="54"/>
      <c r="P176617" s="53"/>
    </row>
    <row r="176618" spans="12:16" x14ac:dyDescent="0.25">
      <c r="L176618" s="56"/>
      <c r="M176618" s="54"/>
      <c r="N176618" s="54"/>
      <c r="O176618" s="54"/>
      <c r="P176618" s="53"/>
    </row>
    <row r="176619" spans="12:16" x14ac:dyDescent="0.25">
      <c r="L176619" s="56"/>
      <c r="M176619" s="54"/>
      <c r="N176619" s="54"/>
      <c r="O176619" s="54"/>
      <c r="P176619" s="53"/>
    </row>
    <row r="176620" spans="12:16" x14ac:dyDescent="0.25">
      <c r="L176620" s="56"/>
      <c r="M176620" s="54"/>
      <c r="N176620" s="54"/>
      <c r="O176620" s="54"/>
      <c r="P176620" s="53"/>
    </row>
    <row r="176621" spans="12:16" x14ac:dyDescent="0.25">
      <c r="L176621" s="56"/>
      <c r="M176621" s="54"/>
      <c r="N176621" s="54"/>
      <c r="O176621" s="54"/>
      <c r="P176621" s="53"/>
    </row>
    <row r="176622" spans="12:16" x14ac:dyDescent="0.25">
      <c r="L176622" s="56"/>
      <c r="M176622" s="54"/>
      <c r="N176622" s="54"/>
      <c r="O176622" s="54"/>
      <c r="P176622" s="53"/>
    </row>
    <row r="176623" spans="12:16" x14ac:dyDescent="0.25">
      <c r="L176623" s="56"/>
      <c r="M176623" s="54"/>
      <c r="N176623" s="54"/>
      <c r="O176623" s="54"/>
      <c r="P176623" s="53"/>
    </row>
    <row r="176624" spans="12:16" x14ac:dyDescent="0.25">
      <c r="L176624" s="56"/>
      <c r="M176624" s="54"/>
      <c r="N176624" s="54"/>
      <c r="O176624" s="54"/>
      <c r="P176624" s="53"/>
    </row>
    <row r="176625" spans="12:16" x14ac:dyDescent="0.25">
      <c r="L176625" s="56"/>
      <c r="M176625" s="54"/>
      <c r="N176625" s="54"/>
      <c r="O176625" s="54"/>
      <c r="P176625" s="53"/>
    </row>
    <row r="176626" spans="12:16" x14ac:dyDescent="0.25">
      <c r="L176626" s="56"/>
      <c r="M176626" s="54"/>
      <c r="N176626" s="54"/>
      <c r="O176626" s="54"/>
      <c r="P176626" s="53"/>
    </row>
    <row r="176627" spans="12:16" x14ac:dyDescent="0.25">
      <c r="L176627" s="56"/>
      <c r="M176627" s="54"/>
      <c r="N176627" s="54"/>
      <c r="O176627" s="54"/>
      <c r="P176627" s="53"/>
    </row>
    <row r="176628" spans="12:16" x14ac:dyDescent="0.25">
      <c r="L176628" s="56"/>
      <c r="M176628" s="54"/>
      <c r="N176628" s="54"/>
      <c r="O176628" s="54"/>
      <c r="P176628" s="53"/>
    </row>
    <row r="176629" spans="12:16" x14ac:dyDescent="0.25">
      <c r="L176629" s="56"/>
      <c r="M176629" s="54"/>
      <c r="N176629" s="54"/>
      <c r="O176629" s="54"/>
      <c r="P176629" s="53"/>
    </row>
    <row r="176630" spans="12:16" x14ac:dyDescent="0.25">
      <c r="L176630" s="56"/>
      <c r="M176630" s="54"/>
      <c r="N176630" s="54"/>
      <c r="O176630" s="54"/>
      <c r="P176630" s="53"/>
    </row>
    <row r="176631" spans="12:16" x14ac:dyDescent="0.25">
      <c r="L176631" s="56"/>
      <c r="M176631" s="54"/>
      <c r="N176631" s="54"/>
      <c r="O176631" s="54"/>
      <c r="P176631" s="53"/>
    </row>
    <row r="176632" spans="12:16" x14ac:dyDescent="0.25">
      <c r="L176632" s="56"/>
      <c r="M176632" s="54"/>
      <c r="N176632" s="54"/>
      <c r="O176632" s="54"/>
      <c r="P176632" s="53"/>
    </row>
    <row r="176633" spans="12:16" x14ac:dyDescent="0.25">
      <c r="L176633" s="56"/>
      <c r="M176633" s="54"/>
      <c r="N176633" s="54"/>
      <c r="O176633" s="54"/>
      <c r="P176633" s="53"/>
    </row>
    <row r="176634" spans="12:16" x14ac:dyDescent="0.25">
      <c r="L176634" s="56"/>
      <c r="M176634" s="54"/>
      <c r="N176634" s="54"/>
      <c r="O176634" s="54"/>
      <c r="P176634" s="53"/>
    </row>
    <row r="176635" spans="12:16" x14ac:dyDescent="0.25">
      <c r="L176635" s="56"/>
      <c r="M176635" s="54"/>
      <c r="N176635" s="54"/>
      <c r="O176635" s="54"/>
      <c r="P176635" s="53"/>
    </row>
    <row r="176636" spans="12:16" x14ac:dyDescent="0.25">
      <c r="L176636" s="56"/>
      <c r="M176636" s="54"/>
      <c r="N176636" s="54"/>
      <c r="O176636" s="54"/>
      <c r="P176636" s="53"/>
    </row>
    <row r="176637" spans="12:16" x14ac:dyDescent="0.25">
      <c r="L176637" s="56"/>
      <c r="M176637" s="54"/>
      <c r="N176637" s="54"/>
      <c r="O176637" s="54"/>
      <c r="P176637" s="53"/>
    </row>
    <row r="176638" spans="12:16" x14ac:dyDescent="0.25">
      <c r="L176638" s="56"/>
      <c r="M176638" s="54"/>
      <c r="N176638" s="54"/>
      <c r="O176638" s="54"/>
      <c r="P176638" s="53"/>
    </row>
    <row r="176639" spans="12:16" x14ac:dyDescent="0.25">
      <c r="L176639" s="56"/>
      <c r="M176639" s="54"/>
      <c r="N176639" s="54"/>
      <c r="O176639" s="54"/>
      <c r="P176639" s="53"/>
    </row>
    <row r="176640" spans="12:16" x14ac:dyDescent="0.25">
      <c r="L176640" s="56"/>
      <c r="M176640" s="54"/>
      <c r="N176640" s="54"/>
      <c r="O176640" s="54"/>
      <c r="P176640" s="53"/>
    </row>
    <row r="176641" spans="12:16" x14ac:dyDescent="0.25">
      <c r="L176641" s="56"/>
      <c r="M176641" s="54"/>
      <c r="N176641" s="54"/>
      <c r="O176641" s="54"/>
      <c r="P176641" s="53"/>
    </row>
    <row r="176642" spans="12:16" x14ac:dyDescent="0.25">
      <c r="L176642" s="56"/>
      <c r="M176642" s="54"/>
      <c r="N176642" s="54"/>
      <c r="O176642" s="54"/>
      <c r="P176642" s="53"/>
    </row>
    <row r="176643" spans="12:16" x14ac:dyDescent="0.25">
      <c r="L176643" s="56"/>
      <c r="M176643" s="54"/>
      <c r="N176643" s="54"/>
      <c r="O176643" s="54"/>
      <c r="P176643" s="53"/>
    </row>
    <row r="176644" spans="12:16" x14ac:dyDescent="0.25">
      <c r="L176644" s="56"/>
      <c r="M176644" s="54"/>
      <c r="N176644" s="54"/>
      <c r="O176644" s="54"/>
      <c r="P176644" s="53"/>
    </row>
    <row r="176645" spans="12:16" x14ac:dyDescent="0.25">
      <c r="L176645" s="56"/>
      <c r="M176645" s="54"/>
      <c r="N176645" s="54"/>
      <c r="O176645" s="54"/>
      <c r="P176645" s="53"/>
    </row>
    <row r="176646" spans="12:16" x14ac:dyDescent="0.25">
      <c r="L176646" s="56"/>
      <c r="M176646" s="54"/>
      <c r="N176646" s="54"/>
      <c r="O176646" s="54"/>
      <c r="P176646" s="53"/>
    </row>
    <row r="176647" spans="12:16" x14ac:dyDescent="0.25">
      <c r="L176647" s="56"/>
      <c r="M176647" s="54"/>
      <c r="N176647" s="54"/>
      <c r="O176647" s="54"/>
      <c r="P176647" s="53"/>
    </row>
    <row r="176648" spans="12:16" x14ac:dyDescent="0.25">
      <c r="L176648" s="56"/>
      <c r="M176648" s="54"/>
      <c r="N176648" s="54"/>
      <c r="O176648" s="54"/>
      <c r="P176648" s="53"/>
    </row>
    <row r="176649" spans="12:16" x14ac:dyDescent="0.25">
      <c r="L176649" s="56"/>
      <c r="M176649" s="54"/>
      <c r="N176649" s="54"/>
      <c r="O176649" s="54"/>
      <c r="P176649" s="53"/>
    </row>
    <row r="176650" spans="12:16" x14ac:dyDescent="0.25">
      <c r="L176650" s="56"/>
      <c r="M176650" s="54"/>
      <c r="N176650" s="54"/>
      <c r="O176650" s="54"/>
      <c r="P176650" s="53"/>
    </row>
    <row r="176651" spans="12:16" x14ac:dyDescent="0.25">
      <c r="L176651" s="56"/>
      <c r="M176651" s="54"/>
      <c r="N176651" s="54"/>
      <c r="O176651" s="54"/>
      <c r="P176651" s="53"/>
    </row>
    <row r="176652" spans="12:16" x14ac:dyDescent="0.25">
      <c r="L176652" s="56"/>
      <c r="M176652" s="54"/>
      <c r="N176652" s="54"/>
      <c r="O176652" s="54"/>
      <c r="P176652" s="53"/>
    </row>
    <row r="176653" spans="12:16" x14ac:dyDescent="0.25">
      <c r="L176653" s="56"/>
      <c r="M176653" s="54"/>
      <c r="N176653" s="54"/>
      <c r="O176653" s="54"/>
      <c r="P176653" s="53"/>
    </row>
    <row r="176654" spans="12:16" x14ac:dyDescent="0.25">
      <c r="L176654" s="56"/>
      <c r="M176654" s="54"/>
      <c r="N176654" s="54"/>
      <c r="O176654" s="54"/>
      <c r="P176654" s="53"/>
    </row>
    <row r="176655" spans="12:16" x14ac:dyDescent="0.25">
      <c r="L176655" s="56"/>
      <c r="M176655" s="54"/>
      <c r="N176655" s="54"/>
      <c r="O176655" s="54"/>
      <c r="P176655" s="53"/>
    </row>
    <row r="176656" spans="12:16" x14ac:dyDescent="0.25">
      <c r="L176656" s="56"/>
      <c r="M176656" s="54"/>
      <c r="N176656" s="54"/>
      <c r="O176656" s="54"/>
      <c r="P176656" s="53"/>
    </row>
    <row r="176657" spans="12:16" x14ac:dyDescent="0.25">
      <c r="L176657" s="56"/>
      <c r="M176657" s="54"/>
      <c r="N176657" s="54"/>
      <c r="O176657" s="54"/>
      <c r="P176657" s="53"/>
    </row>
    <row r="176658" spans="12:16" x14ac:dyDescent="0.25">
      <c r="L176658" s="56"/>
      <c r="M176658" s="54"/>
      <c r="N176658" s="54"/>
      <c r="O176658" s="54"/>
      <c r="P176658" s="53"/>
    </row>
    <row r="176659" spans="12:16" x14ac:dyDescent="0.25">
      <c r="L176659" s="56"/>
      <c r="M176659" s="54"/>
      <c r="N176659" s="54"/>
      <c r="O176659" s="54"/>
      <c r="P176659" s="53"/>
    </row>
    <row r="176660" spans="12:16" x14ac:dyDescent="0.25">
      <c r="L176660" s="56"/>
      <c r="M176660" s="54"/>
      <c r="N176660" s="54"/>
      <c r="O176660" s="54"/>
      <c r="P176660" s="53"/>
    </row>
    <row r="176661" spans="12:16" x14ac:dyDescent="0.25">
      <c r="L176661" s="56"/>
      <c r="M176661" s="54"/>
      <c r="N176661" s="54"/>
      <c r="O176661" s="54"/>
      <c r="P176661" s="53"/>
    </row>
    <row r="176662" spans="12:16" x14ac:dyDescent="0.25">
      <c r="L176662" s="56"/>
      <c r="M176662" s="54"/>
      <c r="N176662" s="54"/>
      <c r="O176662" s="54"/>
      <c r="P176662" s="53"/>
    </row>
    <row r="176663" spans="12:16" x14ac:dyDescent="0.25">
      <c r="L176663" s="56"/>
      <c r="M176663" s="54"/>
      <c r="N176663" s="54"/>
      <c r="O176663" s="54"/>
      <c r="P176663" s="53"/>
    </row>
    <row r="176664" spans="12:16" x14ac:dyDescent="0.25">
      <c r="L176664" s="56"/>
      <c r="M176664" s="54"/>
      <c r="N176664" s="54"/>
      <c r="O176664" s="54"/>
      <c r="P176664" s="53"/>
    </row>
    <row r="176665" spans="12:16" x14ac:dyDescent="0.25">
      <c r="L176665" s="56"/>
      <c r="M176665" s="54"/>
      <c r="N176665" s="54"/>
      <c r="O176665" s="54"/>
      <c r="P176665" s="53"/>
    </row>
    <row r="176666" spans="12:16" x14ac:dyDescent="0.25">
      <c r="L176666" s="56"/>
      <c r="M176666" s="54"/>
      <c r="N176666" s="54"/>
      <c r="O176666" s="54"/>
      <c r="P176666" s="53"/>
    </row>
    <row r="176667" spans="12:16" x14ac:dyDescent="0.25">
      <c r="L176667" s="56"/>
      <c r="M176667" s="54"/>
      <c r="N176667" s="54"/>
      <c r="O176667" s="54"/>
      <c r="P176667" s="53"/>
    </row>
    <row r="176668" spans="12:16" x14ac:dyDescent="0.25">
      <c r="L176668" s="56"/>
      <c r="M176668" s="54"/>
      <c r="N176668" s="54"/>
      <c r="O176668" s="54"/>
      <c r="P176668" s="53"/>
    </row>
    <row r="176669" spans="12:16" x14ac:dyDescent="0.25">
      <c r="L176669" s="56"/>
      <c r="M176669" s="54"/>
      <c r="N176669" s="54"/>
      <c r="O176669" s="54"/>
      <c r="P176669" s="53"/>
    </row>
    <row r="176670" spans="12:16" x14ac:dyDescent="0.25">
      <c r="L176670" s="56"/>
      <c r="M176670" s="54"/>
      <c r="N176670" s="54"/>
      <c r="O176670" s="54"/>
      <c r="P176670" s="53"/>
    </row>
    <row r="176671" spans="12:16" x14ac:dyDescent="0.25">
      <c r="L176671" s="56"/>
      <c r="M176671" s="54"/>
      <c r="N176671" s="54"/>
      <c r="O176671" s="54"/>
      <c r="P176671" s="53"/>
    </row>
    <row r="176672" spans="12:16" x14ac:dyDescent="0.25">
      <c r="L176672" s="56"/>
      <c r="M176672" s="54"/>
      <c r="N176672" s="54"/>
      <c r="O176672" s="54"/>
      <c r="P176672" s="53"/>
    </row>
    <row r="176673" spans="12:16" x14ac:dyDescent="0.25">
      <c r="L176673" s="56"/>
      <c r="M176673" s="54"/>
      <c r="N176673" s="54"/>
      <c r="O176673" s="54"/>
      <c r="P176673" s="53"/>
    </row>
    <row r="176674" spans="12:16" x14ac:dyDescent="0.25">
      <c r="L176674" s="56"/>
      <c r="M176674" s="54"/>
      <c r="N176674" s="54"/>
      <c r="O176674" s="54"/>
      <c r="P176674" s="53"/>
    </row>
    <row r="176675" spans="12:16" x14ac:dyDescent="0.25">
      <c r="L176675" s="56"/>
      <c r="M176675" s="54"/>
      <c r="N176675" s="54"/>
      <c r="O176675" s="54"/>
      <c r="P176675" s="53"/>
    </row>
    <row r="176676" spans="12:16" x14ac:dyDescent="0.25">
      <c r="L176676" s="56"/>
      <c r="M176676" s="54"/>
      <c r="N176676" s="54"/>
      <c r="O176676" s="54"/>
      <c r="P176676" s="53"/>
    </row>
    <row r="176677" spans="12:16" x14ac:dyDescent="0.25">
      <c r="L176677" s="56"/>
      <c r="M176677" s="54"/>
      <c r="N176677" s="54"/>
      <c r="O176677" s="54"/>
      <c r="P176677" s="53"/>
    </row>
    <row r="176678" spans="12:16" x14ac:dyDescent="0.25">
      <c r="L176678" s="56"/>
      <c r="M176678" s="54"/>
      <c r="N176678" s="54"/>
      <c r="O176678" s="54"/>
      <c r="P176678" s="53"/>
    </row>
    <row r="176679" spans="12:16" x14ac:dyDescent="0.25">
      <c r="L176679" s="56"/>
      <c r="M176679" s="54"/>
      <c r="N176679" s="54"/>
      <c r="O176679" s="54"/>
      <c r="P176679" s="53"/>
    </row>
    <row r="176680" spans="12:16" x14ac:dyDescent="0.25">
      <c r="L176680" s="56"/>
      <c r="M176680" s="54"/>
      <c r="N176680" s="54"/>
      <c r="O176680" s="54"/>
      <c r="P176680" s="53"/>
    </row>
    <row r="176681" spans="12:16" x14ac:dyDescent="0.25">
      <c r="L176681" s="56"/>
      <c r="M176681" s="54"/>
      <c r="N176681" s="54"/>
      <c r="O176681" s="54"/>
      <c r="P176681" s="53"/>
    </row>
    <row r="176682" spans="12:16" x14ac:dyDescent="0.25">
      <c r="L176682" s="56"/>
      <c r="M176682" s="54"/>
      <c r="N176682" s="54"/>
      <c r="O176682" s="54"/>
      <c r="P176682" s="53"/>
    </row>
    <row r="176683" spans="12:16" x14ac:dyDescent="0.25">
      <c r="L176683" s="56"/>
      <c r="M176683" s="54"/>
      <c r="N176683" s="54"/>
      <c r="O176683" s="54"/>
      <c r="P176683" s="53"/>
    </row>
    <row r="176684" spans="12:16" x14ac:dyDescent="0.25">
      <c r="L176684" s="56"/>
      <c r="M176684" s="54"/>
      <c r="N176684" s="54"/>
      <c r="O176684" s="54"/>
      <c r="P176684" s="53"/>
    </row>
    <row r="176685" spans="12:16" x14ac:dyDescent="0.25">
      <c r="L176685" s="56"/>
      <c r="M176685" s="54"/>
      <c r="N176685" s="54"/>
      <c r="O176685" s="54"/>
      <c r="P176685" s="53"/>
    </row>
    <row r="176686" spans="12:16" x14ac:dyDescent="0.25">
      <c r="L176686" s="56"/>
      <c r="M176686" s="54"/>
      <c r="N176686" s="54"/>
      <c r="O176686" s="54"/>
      <c r="P176686" s="53"/>
    </row>
    <row r="176687" spans="12:16" x14ac:dyDescent="0.25">
      <c r="L176687" s="56"/>
      <c r="M176687" s="54"/>
      <c r="N176687" s="54"/>
      <c r="O176687" s="54"/>
      <c r="P176687" s="53"/>
    </row>
    <row r="176688" spans="12:16" x14ac:dyDescent="0.25">
      <c r="L176688" s="56"/>
      <c r="M176688" s="54"/>
      <c r="N176688" s="54"/>
      <c r="O176688" s="54"/>
      <c r="P176688" s="53"/>
    </row>
    <row r="176689" spans="12:16" x14ac:dyDescent="0.25">
      <c r="L176689" s="56"/>
      <c r="M176689" s="54"/>
      <c r="N176689" s="54"/>
      <c r="O176689" s="54"/>
      <c r="P176689" s="53"/>
    </row>
    <row r="176690" spans="12:16" x14ac:dyDescent="0.25">
      <c r="L176690" s="56"/>
      <c r="M176690" s="54"/>
      <c r="N176690" s="54"/>
      <c r="O176690" s="54"/>
      <c r="P176690" s="53"/>
    </row>
    <row r="176691" spans="12:16" x14ac:dyDescent="0.25">
      <c r="L176691" s="56"/>
      <c r="M176691" s="54"/>
      <c r="N176691" s="54"/>
      <c r="O176691" s="54"/>
      <c r="P176691" s="53"/>
    </row>
    <row r="176692" spans="12:16" x14ac:dyDescent="0.25">
      <c r="L176692" s="56"/>
      <c r="M176692" s="54"/>
      <c r="N176692" s="54"/>
      <c r="O176692" s="54"/>
      <c r="P176692" s="53"/>
    </row>
    <row r="176693" spans="12:16" x14ac:dyDescent="0.25">
      <c r="L176693" s="56"/>
      <c r="M176693" s="54"/>
      <c r="N176693" s="54"/>
      <c r="O176693" s="54"/>
      <c r="P176693" s="53"/>
    </row>
    <row r="176694" spans="12:16" x14ac:dyDescent="0.25">
      <c r="L176694" s="56"/>
      <c r="M176694" s="54"/>
      <c r="N176694" s="54"/>
      <c r="O176694" s="54"/>
      <c r="P176694" s="53"/>
    </row>
    <row r="176695" spans="12:16" x14ac:dyDescent="0.25">
      <c r="L176695" s="56"/>
      <c r="M176695" s="54"/>
      <c r="N176695" s="54"/>
      <c r="O176695" s="54"/>
      <c r="P176695" s="53"/>
    </row>
    <row r="176696" spans="12:16" x14ac:dyDescent="0.25">
      <c r="L176696" s="56"/>
      <c r="M176696" s="54"/>
      <c r="N176696" s="54"/>
      <c r="O176696" s="54"/>
      <c r="P176696" s="53"/>
    </row>
    <row r="176697" spans="12:16" x14ac:dyDescent="0.25">
      <c r="L176697" s="56"/>
      <c r="M176697" s="54"/>
      <c r="N176697" s="54"/>
      <c r="O176697" s="54"/>
      <c r="P176697" s="53"/>
    </row>
    <row r="176698" spans="12:16" x14ac:dyDescent="0.25">
      <c r="L176698" s="56"/>
      <c r="M176698" s="54"/>
      <c r="N176698" s="54"/>
      <c r="O176698" s="54"/>
      <c r="P176698" s="53"/>
    </row>
    <row r="176699" spans="12:16" x14ac:dyDescent="0.25">
      <c r="L176699" s="56"/>
      <c r="M176699" s="54"/>
      <c r="N176699" s="54"/>
      <c r="O176699" s="54"/>
      <c r="P176699" s="53"/>
    </row>
    <row r="176700" spans="12:16" x14ac:dyDescent="0.25">
      <c r="L176700" s="56"/>
      <c r="M176700" s="54"/>
      <c r="N176700" s="54"/>
      <c r="O176700" s="54"/>
      <c r="P176700" s="53"/>
    </row>
    <row r="176701" spans="12:16" x14ac:dyDescent="0.25">
      <c r="L176701" s="56"/>
      <c r="M176701" s="54"/>
      <c r="N176701" s="54"/>
      <c r="O176701" s="54"/>
      <c r="P176701" s="53"/>
    </row>
    <row r="176702" spans="12:16" x14ac:dyDescent="0.25">
      <c r="L176702" s="56"/>
      <c r="M176702" s="54"/>
      <c r="N176702" s="54"/>
      <c r="O176702" s="54"/>
      <c r="P176702" s="53"/>
    </row>
    <row r="176703" spans="12:16" x14ac:dyDescent="0.25">
      <c r="L176703" s="56"/>
      <c r="M176703" s="54"/>
      <c r="N176703" s="54"/>
      <c r="O176703" s="54"/>
      <c r="P176703" s="53"/>
    </row>
    <row r="176704" spans="12:16" x14ac:dyDescent="0.25">
      <c r="L176704" s="56"/>
      <c r="M176704" s="54"/>
      <c r="N176704" s="54"/>
      <c r="O176704" s="54"/>
      <c r="P176704" s="53"/>
    </row>
    <row r="176705" spans="12:16" x14ac:dyDescent="0.25">
      <c r="L176705" s="56"/>
      <c r="M176705" s="54"/>
      <c r="N176705" s="54"/>
      <c r="O176705" s="54"/>
      <c r="P176705" s="53"/>
    </row>
    <row r="176706" spans="12:16" x14ac:dyDescent="0.25">
      <c r="L176706" s="56"/>
      <c r="M176706" s="54"/>
      <c r="N176706" s="54"/>
      <c r="O176706" s="54"/>
      <c r="P176706" s="53"/>
    </row>
    <row r="176707" spans="12:16" x14ac:dyDescent="0.25">
      <c r="L176707" s="56"/>
      <c r="M176707" s="54"/>
      <c r="N176707" s="54"/>
      <c r="O176707" s="54"/>
      <c r="P176707" s="53"/>
    </row>
    <row r="176708" spans="12:16" x14ac:dyDescent="0.25">
      <c r="L176708" s="56"/>
      <c r="M176708" s="54"/>
      <c r="N176708" s="54"/>
      <c r="O176708" s="54"/>
      <c r="P176708" s="53"/>
    </row>
    <row r="176709" spans="12:16" x14ac:dyDescent="0.25">
      <c r="L176709" s="56"/>
      <c r="M176709" s="54"/>
      <c r="N176709" s="54"/>
      <c r="O176709" s="54"/>
      <c r="P176709" s="53"/>
    </row>
    <row r="176710" spans="12:16" x14ac:dyDescent="0.25">
      <c r="L176710" s="56"/>
      <c r="M176710" s="54"/>
      <c r="N176710" s="54"/>
      <c r="O176710" s="54"/>
      <c r="P176710" s="53"/>
    </row>
    <row r="176711" spans="12:16" x14ac:dyDescent="0.25">
      <c r="L176711" s="56"/>
      <c r="M176711" s="54"/>
      <c r="N176711" s="54"/>
      <c r="O176711" s="54"/>
      <c r="P176711" s="53"/>
    </row>
    <row r="176712" spans="12:16" x14ac:dyDescent="0.25">
      <c r="L176712" s="56"/>
      <c r="M176712" s="54"/>
      <c r="N176712" s="54"/>
      <c r="O176712" s="54"/>
      <c r="P176712" s="53"/>
    </row>
    <row r="176713" spans="12:16" x14ac:dyDescent="0.25">
      <c r="L176713" s="56"/>
      <c r="M176713" s="54"/>
      <c r="N176713" s="54"/>
      <c r="O176713" s="54"/>
      <c r="P176713" s="53"/>
    </row>
    <row r="176714" spans="12:16" x14ac:dyDescent="0.25">
      <c r="L176714" s="56"/>
      <c r="M176714" s="54"/>
      <c r="N176714" s="54"/>
      <c r="O176714" s="54"/>
      <c r="P176714" s="53"/>
    </row>
    <row r="176715" spans="12:16" x14ac:dyDescent="0.25">
      <c r="L176715" s="56"/>
      <c r="M176715" s="54"/>
      <c r="N176715" s="54"/>
      <c r="O176715" s="54"/>
      <c r="P176715" s="53"/>
    </row>
    <row r="176716" spans="12:16" x14ac:dyDescent="0.25">
      <c r="L176716" s="56"/>
      <c r="M176716" s="54"/>
      <c r="N176716" s="54"/>
      <c r="O176716" s="54"/>
      <c r="P176716" s="53"/>
    </row>
    <row r="176717" spans="12:16" x14ac:dyDescent="0.25">
      <c r="L176717" s="56"/>
      <c r="M176717" s="54"/>
      <c r="N176717" s="54"/>
      <c r="O176717" s="54"/>
      <c r="P176717" s="53"/>
    </row>
    <row r="176718" spans="12:16" x14ac:dyDescent="0.25">
      <c r="L176718" s="56"/>
      <c r="M176718" s="54"/>
      <c r="N176718" s="54"/>
      <c r="O176718" s="54"/>
      <c r="P176718" s="53"/>
    </row>
    <row r="176719" spans="12:16" x14ac:dyDescent="0.25">
      <c r="L176719" s="56"/>
      <c r="M176719" s="54"/>
      <c r="N176719" s="54"/>
      <c r="O176719" s="54"/>
      <c r="P176719" s="53"/>
    </row>
    <row r="176720" spans="12:16" x14ac:dyDescent="0.25">
      <c r="L176720" s="56"/>
      <c r="M176720" s="54"/>
      <c r="N176720" s="54"/>
      <c r="O176720" s="54"/>
      <c r="P176720" s="53"/>
    </row>
    <row r="176721" spans="12:16" x14ac:dyDescent="0.25">
      <c r="L176721" s="56"/>
      <c r="M176721" s="54"/>
      <c r="N176721" s="54"/>
      <c r="O176721" s="54"/>
      <c r="P176721" s="53"/>
    </row>
    <row r="176722" spans="12:16" x14ac:dyDescent="0.25">
      <c r="L176722" s="56"/>
      <c r="M176722" s="54"/>
      <c r="N176722" s="54"/>
      <c r="O176722" s="54"/>
      <c r="P176722" s="53"/>
    </row>
    <row r="176723" spans="12:16" x14ac:dyDescent="0.25">
      <c r="L176723" s="56"/>
      <c r="M176723" s="54"/>
      <c r="N176723" s="54"/>
      <c r="O176723" s="54"/>
      <c r="P176723" s="53"/>
    </row>
    <row r="176724" spans="12:16" x14ac:dyDescent="0.25">
      <c r="L176724" s="56"/>
      <c r="M176724" s="54"/>
      <c r="N176724" s="54"/>
      <c r="O176724" s="54"/>
      <c r="P176724" s="53"/>
    </row>
    <row r="176725" spans="12:16" x14ac:dyDescent="0.25">
      <c r="L176725" s="56"/>
      <c r="M176725" s="54"/>
      <c r="N176725" s="54"/>
      <c r="O176725" s="54"/>
      <c r="P176725" s="53"/>
    </row>
    <row r="176726" spans="12:16" x14ac:dyDescent="0.25">
      <c r="L176726" s="56"/>
      <c r="M176726" s="54"/>
      <c r="N176726" s="54"/>
      <c r="O176726" s="54"/>
      <c r="P176726" s="53"/>
    </row>
    <row r="176727" spans="12:16" x14ac:dyDescent="0.25">
      <c r="L176727" s="56"/>
      <c r="M176727" s="54"/>
      <c r="N176727" s="54"/>
      <c r="O176727" s="54"/>
      <c r="P176727" s="53"/>
    </row>
    <row r="176728" spans="12:16" x14ac:dyDescent="0.25">
      <c r="L176728" s="56"/>
      <c r="M176728" s="54"/>
      <c r="N176728" s="54"/>
      <c r="O176728" s="54"/>
      <c r="P176728" s="53"/>
    </row>
    <row r="176729" spans="12:16" x14ac:dyDescent="0.25">
      <c r="L176729" s="56"/>
      <c r="M176729" s="54"/>
      <c r="N176729" s="54"/>
      <c r="O176729" s="54"/>
      <c r="P176729" s="53"/>
    </row>
    <row r="176730" spans="12:16" x14ac:dyDescent="0.25">
      <c r="L176730" s="56"/>
      <c r="M176730" s="54"/>
      <c r="N176730" s="54"/>
      <c r="O176730" s="54"/>
      <c r="P176730" s="53"/>
    </row>
    <row r="176731" spans="12:16" x14ac:dyDescent="0.25">
      <c r="L176731" s="56"/>
      <c r="M176731" s="54"/>
      <c r="N176731" s="54"/>
      <c r="O176731" s="54"/>
      <c r="P176731" s="53"/>
    </row>
    <row r="176732" spans="12:16" x14ac:dyDescent="0.25">
      <c r="L176732" s="56"/>
      <c r="M176732" s="54"/>
      <c r="N176732" s="54"/>
      <c r="O176732" s="54"/>
      <c r="P176732" s="53"/>
    </row>
    <row r="176733" spans="12:16" x14ac:dyDescent="0.25">
      <c r="L176733" s="56"/>
      <c r="M176733" s="54"/>
      <c r="N176733" s="54"/>
      <c r="O176733" s="54"/>
      <c r="P176733" s="53"/>
    </row>
    <row r="176734" spans="12:16" x14ac:dyDescent="0.25">
      <c r="L176734" s="56"/>
      <c r="M176734" s="54"/>
      <c r="N176734" s="54"/>
      <c r="O176734" s="54"/>
      <c r="P176734" s="53"/>
    </row>
    <row r="176735" spans="12:16" x14ac:dyDescent="0.25">
      <c r="L176735" s="56"/>
      <c r="M176735" s="54"/>
      <c r="N176735" s="54"/>
      <c r="O176735" s="54"/>
      <c r="P176735" s="53"/>
    </row>
    <row r="176736" spans="12:16" x14ac:dyDescent="0.25">
      <c r="L176736" s="56"/>
      <c r="M176736" s="54"/>
      <c r="N176736" s="54"/>
      <c r="O176736" s="54"/>
      <c r="P176736" s="53"/>
    </row>
    <row r="176737" spans="12:16" x14ac:dyDescent="0.25">
      <c r="L176737" s="56"/>
      <c r="M176737" s="54"/>
      <c r="N176737" s="54"/>
      <c r="O176737" s="54"/>
      <c r="P176737" s="53"/>
    </row>
    <row r="176738" spans="12:16" x14ac:dyDescent="0.25">
      <c r="L176738" s="56"/>
      <c r="M176738" s="54"/>
      <c r="N176738" s="54"/>
      <c r="O176738" s="54"/>
      <c r="P176738" s="53"/>
    </row>
    <row r="176739" spans="12:16" x14ac:dyDescent="0.25">
      <c r="L176739" s="56"/>
      <c r="M176739" s="54"/>
      <c r="N176739" s="54"/>
      <c r="O176739" s="54"/>
      <c r="P176739" s="53"/>
    </row>
    <row r="176740" spans="12:16" x14ac:dyDescent="0.25">
      <c r="L176740" s="56"/>
      <c r="M176740" s="54"/>
      <c r="N176740" s="54"/>
      <c r="O176740" s="54"/>
      <c r="P176740" s="53"/>
    </row>
    <row r="176741" spans="12:16" x14ac:dyDescent="0.25">
      <c r="L176741" s="56"/>
      <c r="M176741" s="54"/>
      <c r="N176741" s="54"/>
      <c r="O176741" s="54"/>
      <c r="P176741" s="53"/>
    </row>
    <row r="176742" spans="12:16" x14ac:dyDescent="0.25">
      <c r="L176742" s="56"/>
      <c r="M176742" s="54"/>
      <c r="N176742" s="54"/>
      <c r="O176742" s="54"/>
      <c r="P176742" s="53"/>
    </row>
    <row r="176743" spans="12:16" x14ac:dyDescent="0.25">
      <c r="L176743" s="56"/>
      <c r="M176743" s="54"/>
      <c r="N176743" s="54"/>
      <c r="O176743" s="54"/>
      <c r="P176743" s="53"/>
    </row>
    <row r="176744" spans="12:16" x14ac:dyDescent="0.25">
      <c r="L176744" s="56"/>
      <c r="M176744" s="54"/>
      <c r="N176744" s="54"/>
      <c r="O176744" s="54"/>
      <c r="P176744" s="53"/>
    </row>
    <row r="176745" spans="12:16" x14ac:dyDescent="0.25">
      <c r="L176745" s="56"/>
      <c r="M176745" s="54"/>
      <c r="N176745" s="54"/>
      <c r="O176745" s="54"/>
      <c r="P176745" s="53"/>
    </row>
    <row r="176746" spans="12:16" x14ac:dyDescent="0.25">
      <c r="L176746" s="56"/>
      <c r="M176746" s="54"/>
      <c r="N176746" s="54"/>
      <c r="O176746" s="54"/>
      <c r="P176746" s="53"/>
    </row>
    <row r="176747" spans="12:16" x14ac:dyDescent="0.25">
      <c r="L176747" s="56"/>
      <c r="M176747" s="54"/>
      <c r="N176747" s="54"/>
      <c r="O176747" s="54"/>
      <c r="P176747" s="53"/>
    </row>
    <row r="176748" spans="12:16" x14ac:dyDescent="0.25">
      <c r="L176748" s="56"/>
      <c r="M176748" s="54"/>
      <c r="N176748" s="54"/>
      <c r="O176748" s="54"/>
      <c r="P176748" s="53"/>
    </row>
    <row r="176749" spans="12:16" x14ac:dyDescent="0.25">
      <c r="L176749" s="56"/>
      <c r="M176749" s="54"/>
      <c r="N176749" s="54"/>
      <c r="O176749" s="54"/>
      <c r="P176749" s="53"/>
    </row>
    <row r="176750" spans="12:16" x14ac:dyDescent="0.25">
      <c r="L176750" s="56"/>
      <c r="M176750" s="54"/>
      <c r="N176750" s="54"/>
      <c r="O176750" s="54"/>
      <c r="P176750" s="53"/>
    </row>
    <row r="176751" spans="12:16" x14ac:dyDescent="0.25">
      <c r="L176751" s="56"/>
      <c r="M176751" s="54"/>
      <c r="N176751" s="54"/>
      <c r="O176751" s="54"/>
      <c r="P176751" s="53"/>
    </row>
    <row r="176752" spans="12:16" x14ac:dyDescent="0.25">
      <c r="L176752" s="56"/>
      <c r="M176752" s="54"/>
      <c r="N176752" s="54"/>
      <c r="O176752" s="54"/>
      <c r="P176752" s="53"/>
    </row>
    <row r="176753" spans="12:16" x14ac:dyDescent="0.25">
      <c r="L176753" s="56"/>
      <c r="M176753" s="54"/>
      <c r="N176753" s="54"/>
      <c r="O176753" s="54"/>
      <c r="P176753" s="53"/>
    </row>
    <row r="176754" spans="12:16" x14ac:dyDescent="0.25">
      <c r="L176754" s="56"/>
      <c r="M176754" s="54"/>
      <c r="N176754" s="54"/>
      <c r="O176754" s="54"/>
      <c r="P176754" s="53"/>
    </row>
    <row r="176755" spans="12:16" x14ac:dyDescent="0.25">
      <c r="L176755" s="56"/>
      <c r="M176755" s="54"/>
      <c r="N176755" s="54"/>
      <c r="O176755" s="54"/>
      <c r="P176755" s="53"/>
    </row>
    <row r="176756" spans="12:16" x14ac:dyDescent="0.25">
      <c r="L176756" s="56"/>
      <c r="M176756" s="54"/>
      <c r="N176756" s="54"/>
      <c r="O176756" s="54"/>
      <c r="P176756" s="53"/>
    </row>
    <row r="176757" spans="12:16" x14ac:dyDescent="0.25">
      <c r="L176757" s="56"/>
      <c r="M176757" s="54"/>
      <c r="N176757" s="54"/>
      <c r="O176757" s="54"/>
      <c r="P176757" s="53"/>
    </row>
    <row r="176758" spans="12:16" x14ac:dyDescent="0.25">
      <c r="L176758" s="56"/>
      <c r="M176758" s="54"/>
      <c r="N176758" s="54"/>
      <c r="O176758" s="54"/>
      <c r="P176758" s="53"/>
    </row>
    <row r="176759" spans="12:16" x14ac:dyDescent="0.25">
      <c r="L176759" s="56"/>
      <c r="M176759" s="54"/>
      <c r="N176759" s="54"/>
      <c r="O176759" s="54"/>
      <c r="P176759" s="53"/>
    </row>
    <row r="176760" spans="12:16" x14ac:dyDescent="0.25">
      <c r="L176760" s="56"/>
      <c r="M176760" s="54"/>
      <c r="N176760" s="54"/>
      <c r="O176760" s="54"/>
      <c r="P176760" s="53"/>
    </row>
    <row r="176761" spans="12:16" x14ac:dyDescent="0.25">
      <c r="L176761" s="56"/>
      <c r="M176761" s="54"/>
      <c r="N176761" s="54"/>
      <c r="O176761" s="54"/>
      <c r="P176761" s="53"/>
    </row>
    <row r="176762" spans="12:16" x14ac:dyDescent="0.25">
      <c r="L176762" s="56"/>
      <c r="M176762" s="54"/>
      <c r="N176762" s="54"/>
      <c r="O176762" s="54"/>
      <c r="P176762" s="53"/>
    </row>
    <row r="176763" spans="12:16" x14ac:dyDescent="0.25">
      <c r="L176763" s="56"/>
      <c r="M176763" s="54"/>
      <c r="N176763" s="54"/>
      <c r="O176763" s="54"/>
      <c r="P176763" s="53"/>
    </row>
    <row r="176764" spans="12:16" x14ac:dyDescent="0.25">
      <c r="L176764" s="56"/>
      <c r="M176764" s="54"/>
      <c r="N176764" s="54"/>
      <c r="O176764" s="54"/>
      <c r="P176764" s="53"/>
    </row>
    <row r="176765" spans="12:16" x14ac:dyDescent="0.25">
      <c r="L176765" s="56"/>
      <c r="M176765" s="54"/>
      <c r="N176765" s="54"/>
      <c r="O176765" s="54"/>
      <c r="P176765" s="53"/>
    </row>
    <row r="176766" spans="12:16" x14ac:dyDescent="0.25">
      <c r="L176766" s="56"/>
      <c r="M176766" s="54"/>
      <c r="N176766" s="54"/>
      <c r="O176766" s="54"/>
      <c r="P176766" s="53"/>
    </row>
    <row r="176767" spans="12:16" x14ac:dyDescent="0.25">
      <c r="L176767" s="56"/>
      <c r="M176767" s="54"/>
      <c r="N176767" s="54"/>
      <c r="O176767" s="54"/>
      <c r="P176767" s="53"/>
    </row>
    <row r="176768" spans="12:16" x14ac:dyDescent="0.25">
      <c r="L176768" s="56"/>
      <c r="M176768" s="54"/>
      <c r="N176768" s="54"/>
      <c r="O176768" s="54"/>
      <c r="P176768" s="53"/>
    </row>
    <row r="176769" spans="12:16" x14ac:dyDescent="0.25">
      <c r="L176769" s="56"/>
      <c r="M176769" s="54"/>
      <c r="N176769" s="54"/>
      <c r="O176769" s="54"/>
      <c r="P176769" s="53"/>
    </row>
    <row r="176770" spans="12:16" x14ac:dyDescent="0.25">
      <c r="L176770" s="56"/>
      <c r="M176770" s="54"/>
      <c r="N176770" s="54"/>
      <c r="O176770" s="54"/>
      <c r="P176770" s="53"/>
    </row>
    <row r="176771" spans="12:16" x14ac:dyDescent="0.25">
      <c r="L176771" s="56"/>
      <c r="M176771" s="54"/>
      <c r="N176771" s="54"/>
      <c r="O176771" s="54"/>
      <c r="P176771" s="53"/>
    </row>
    <row r="176772" spans="12:16" x14ac:dyDescent="0.25">
      <c r="L176772" s="56"/>
      <c r="M176772" s="54"/>
      <c r="N176772" s="54"/>
      <c r="O176772" s="54"/>
      <c r="P176772" s="53"/>
    </row>
    <row r="176773" spans="12:16" x14ac:dyDescent="0.25">
      <c r="L176773" s="56"/>
      <c r="M176773" s="54"/>
      <c r="N176773" s="54"/>
      <c r="O176773" s="54"/>
      <c r="P176773" s="53"/>
    </row>
    <row r="176774" spans="12:16" x14ac:dyDescent="0.25">
      <c r="L176774" s="56"/>
      <c r="M176774" s="54"/>
      <c r="N176774" s="54"/>
      <c r="O176774" s="54"/>
      <c r="P176774" s="53"/>
    </row>
    <row r="176775" spans="12:16" x14ac:dyDescent="0.25">
      <c r="L176775" s="56"/>
      <c r="M176775" s="54"/>
      <c r="N176775" s="54"/>
      <c r="O176775" s="54"/>
      <c r="P176775" s="53"/>
    </row>
    <row r="176776" spans="12:16" x14ac:dyDescent="0.25">
      <c r="L176776" s="56"/>
      <c r="M176776" s="54"/>
      <c r="N176776" s="54"/>
      <c r="O176776" s="54"/>
      <c r="P176776" s="53"/>
    </row>
    <row r="176777" spans="12:16" x14ac:dyDescent="0.25">
      <c r="L176777" s="56"/>
      <c r="M176777" s="54"/>
      <c r="N176777" s="54"/>
      <c r="O176777" s="54"/>
      <c r="P176777" s="53"/>
    </row>
    <row r="176778" spans="12:16" x14ac:dyDescent="0.25">
      <c r="L176778" s="56"/>
      <c r="M176778" s="54"/>
      <c r="N176778" s="54"/>
      <c r="O176778" s="54"/>
      <c r="P176778" s="53"/>
    </row>
    <row r="176779" spans="12:16" x14ac:dyDescent="0.25">
      <c r="L176779" s="56"/>
      <c r="M176779" s="54"/>
      <c r="N176779" s="54"/>
      <c r="O176779" s="54"/>
      <c r="P176779" s="53"/>
    </row>
    <row r="176780" spans="12:16" x14ac:dyDescent="0.25">
      <c r="L176780" s="56"/>
      <c r="M176780" s="54"/>
      <c r="N176780" s="54"/>
      <c r="O176780" s="54"/>
      <c r="P176780" s="53"/>
    </row>
    <row r="176781" spans="12:16" x14ac:dyDescent="0.25">
      <c r="L176781" s="56"/>
      <c r="M176781" s="54"/>
      <c r="N176781" s="54"/>
      <c r="O176781" s="54"/>
      <c r="P176781" s="53"/>
    </row>
    <row r="176782" spans="12:16" x14ac:dyDescent="0.25">
      <c r="L176782" s="56"/>
      <c r="M176782" s="54"/>
      <c r="N176782" s="54"/>
      <c r="O176782" s="54"/>
      <c r="P176782" s="53"/>
    </row>
    <row r="176783" spans="12:16" x14ac:dyDescent="0.25">
      <c r="L176783" s="56"/>
      <c r="M176783" s="54"/>
      <c r="N176783" s="54"/>
      <c r="O176783" s="54"/>
      <c r="P176783" s="53"/>
    </row>
    <row r="176784" spans="12:16" x14ac:dyDescent="0.25">
      <c r="L176784" s="56"/>
      <c r="M176784" s="54"/>
      <c r="N176784" s="54"/>
      <c r="O176784" s="54"/>
      <c r="P176784" s="53"/>
    </row>
    <row r="176785" spans="12:16" x14ac:dyDescent="0.25">
      <c r="L176785" s="56"/>
      <c r="M176785" s="54"/>
      <c r="N176785" s="54"/>
      <c r="O176785" s="54"/>
      <c r="P176785" s="53"/>
    </row>
    <row r="176786" spans="12:16" x14ac:dyDescent="0.25">
      <c r="L176786" s="56"/>
      <c r="M176786" s="54"/>
      <c r="N176786" s="54"/>
      <c r="O176786" s="54"/>
      <c r="P176786" s="53"/>
    </row>
    <row r="176787" spans="12:16" x14ac:dyDescent="0.25">
      <c r="L176787" s="56"/>
      <c r="M176787" s="54"/>
      <c r="N176787" s="54"/>
      <c r="O176787" s="54"/>
      <c r="P176787" s="53"/>
    </row>
    <row r="176788" spans="12:16" x14ac:dyDescent="0.25">
      <c r="L176788" s="56"/>
      <c r="M176788" s="54"/>
      <c r="N176788" s="54"/>
      <c r="O176788" s="54"/>
      <c r="P176788" s="53"/>
    </row>
    <row r="176789" spans="12:16" x14ac:dyDescent="0.25">
      <c r="L176789" s="56"/>
      <c r="M176789" s="54"/>
      <c r="N176789" s="54"/>
      <c r="O176789" s="54"/>
      <c r="P176789" s="53"/>
    </row>
    <row r="176790" spans="12:16" x14ac:dyDescent="0.25">
      <c r="L176790" s="56"/>
      <c r="M176790" s="54"/>
      <c r="N176790" s="54"/>
      <c r="O176790" s="54"/>
      <c r="P176790" s="53"/>
    </row>
    <row r="176791" spans="12:16" x14ac:dyDescent="0.25">
      <c r="L176791" s="56"/>
      <c r="M176791" s="54"/>
      <c r="N176791" s="54"/>
      <c r="O176791" s="54"/>
      <c r="P176791" s="53"/>
    </row>
    <row r="176792" spans="12:16" x14ac:dyDescent="0.25">
      <c r="L176792" s="56"/>
      <c r="M176792" s="54"/>
      <c r="N176792" s="54"/>
      <c r="O176792" s="54"/>
      <c r="P176792" s="53"/>
    </row>
    <row r="176793" spans="12:16" x14ac:dyDescent="0.25">
      <c r="L176793" s="56"/>
      <c r="M176793" s="54"/>
      <c r="N176793" s="54"/>
      <c r="O176793" s="54"/>
      <c r="P176793" s="53"/>
    </row>
    <row r="176794" spans="12:16" x14ac:dyDescent="0.25">
      <c r="L176794" s="56"/>
      <c r="M176794" s="54"/>
      <c r="N176794" s="54"/>
      <c r="O176794" s="54"/>
      <c r="P176794" s="53"/>
    </row>
    <row r="176795" spans="12:16" x14ac:dyDescent="0.25">
      <c r="L176795" s="56"/>
      <c r="M176795" s="54"/>
      <c r="N176795" s="54"/>
      <c r="O176795" s="54"/>
      <c r="P176795" s="53"/>
    </row>
    <row r="176796" spans="12:16" x14ac:dyDescent="0.25">
      <c r="L176796" s="56"/>
      <c r="M176796" s="54"/>
      <c r="N176796" s="54"/>
      <c r="O176796" s="54"/>
      <c r="P176796" s="53"/>
    </row>
    <row r="176797" spans="12:16" x14ac:dyDescent="0.25">
      <c r="L176797" s="56"/>
      <c r="M176797" s="54"/>
      <c r="N176797" s="54"/>
      <c r="O176797" s="54"/>
      <c r="P176797" s="53"/>
    </row>
    <row r="176798" spans="12:16" x14ac:dyDescent="0.25">
      <c r="L176798" s="56"/>
      <c r="M176798" s="54"/>
      <c r="N176798" s="54"/>
      <c r="O176798" s="54"/>
      <c r="P176798" s="53"/>
    </row>
    <row r="176799" spans="12:16" x14ac:dyDescent="0.25">
      <c r="L176799" s="56"/>
      <c r="M176799" s="54"/>
      <c r="N176799" s="54"/>
      <c r="O176799" s="54"/>
      <c r="P176799" s="53"/>
    </row>
    <row r="176800" spans="12:16" x14ac:dyDescent="0.25">
      <c r="L176800" s="56"/>
      <c r="M176800" s="54"/>
      <c r="N176800" s="54"/>
      <c r="O176800" s="54"/>
      <c r="P176800" s="53"/>
    </row>
    <row r="176801" spans="12:16" x14ac:dyDescent="0.25">
      <c r="L176801" s="56"/>
      <c r="M176801" s="54"/>
      <c r="N176801" s="54"/>
      <c r="O176801" s="54"/>
      <c r="P176801" s="53"/>
    </row>
    <row r="176802" spans="12:16" x14ac:dyDescent="0.25">
      <c r="L176802" s="56"/>
      <c r="M176802" s="54"/>
      <c r="N176802" s="54"/>
      <c r="O176802" s="54"/>
      <c r="P176802" s="53"/>
    </row>
    <row r="176803" spans="12:16" x14ac:dyDescent="0.25">
      <c r="L176803" s="56"/>
      <c r="M176803" s="54"/>
      <c r="N176803" s="54"/>
      <c r="O176803" s="54"/>
      <c r="P176803" s="53"/>
    </row>
    <row r="176804" spans="12:16" x14ac:dyDescent="0.25">
      <c r="L176804" s="56"/>
      <c r="M176804" s="54"/>
      <c r="N176804" s="54"/>
      <c r="O176804" s="54"/>
      <c r="P176804" s="53"/>
    </row>
    <row r="176805" spans="12:16" x14ac:dyDescent="0.25">
      <c r="L176805" s="56"/>
      <c r="M176805" s="54"/>
      <c r="N176805" s="54"/>
      <c r="O176805" s="54"/>
      <c r="P176805" s="53"/>
    </row>
    <row r="176806" spans="12:16" x14ac:dyDescent="0.25">
      <c r="L176806" s="56"/>
      <c r="M176806" s="54"/>
      <c r="N176806" s="54"/>
      <c r="O176806" s="54"/>
      <c r="P176806" s="53"/>
    </row>
    <row r="176807" spans="12:16" x14ac:dyDescent="0.25">
      <c r="L176807" s="56"/>
      <c r="M176807" s="54"/>
      <c r="N176807" s="54"/>
      <c r="O176807" s="54"/>
      <c r="P176807" s="53"/>
    </row>
    <row r="176808" spans="12:16" x14ac:dyDescent="0.25">
      <c r="L176808" s="56"/>
      <c r="M176808" s="54"/>
      <c r="N176808" s="54"/>
      <c r="O176808" s="54"/>
      <c r="P176808" s="53"/>
    </row>
    <row r="176809" spans="12:16" x14ac:dyDescent="0.25">
      <c r="L176809" s="56"/>
      <c r="M176809" s="54"/>
      <c r="N176809" s="54"/>
      <c r="O176809" s="54"/>
      <c r="P176809" s="53"/>
    </row>
    <row r="176810" spans="12:16" x14ac:dyDescent="0.25">
      <c r="L176810" s="56"/>
      <c r="M176810" s="54"/>
      <c r="N176810" s="54"/>
      <c r="O176810" s="54"/>
      <c r="P176810" s="53"/>
    </row>
    <row r="176811" spans="12:16" x14ac:dyDescent="0.25">
      <c r="L176811" s="56"/>
      <c r="M176811" s="54"/>
      <c r="N176811" s="54"/>
      <c r="O176811" s="54"/>
      <c r="P176811" s="53"/>
    </row>
    <row r="176812" spans="12:16" x14ac:dyDescent="0.25">
      <c r="L176812" s="56"/>
      <c r="M176812" s="54"/>
      <c r="N176812" s="54"/>
      <c r="O176812" s="54"/>
      <c r="P176812" s="53"/>
    </row>
    <row r="176813" spans="12:16" x14ac:dyDescent="0.25">
      <c r="L176813" s="56"/>
      <c r="M176813" s="54"/>
      <c r="N176813" s="54"/>
      <c r="O176813" s="54"/>
      <c r="P176813" s="53"/>
    </row>
    <row r="176814" spans="12:16" x14ac:dyDescent="0.25">
      <c r="L176814" s="56"/>
      <c r="M176814" s="54"/>
      <c r="N176814" s="54"/>
      <c r="O176814" s="54"/>
      <c r="P176814" s="53"/>
    </row>
    <row r="176815" spans="12:16" x14ac:dyDescent="0.25">
      <c r="L176815" s="56"/>
      <c r="M176815" s="54"/>
      <c r="N176815" s="54"/>
      <c r="O176815" s="54"/>
      <c r="P176815" s="53"/>
    </row>
    <row r="176816" spans="12:16" x14ac:dyDescent="0.25">
      <c r="L176816" s="56"/>
      <c r="M176816" s="54"/>
      <c r="N176816" s="54"/>
      <c r="O176816" s="54"/>
      <c r="P176816" s="53"/>
    </row>
    <row r="176817" spans="12:16" x14ac:dyDescent="0.25">
      <c r="L176817" s="56"/>
      <c r="M176817" s="54"/>
      <c r="N176817" s="54"/>
      <c r="O176817" s="54"/>
      <c r="P176817" s="53"/>
    </row>
    <row r="176818" spans="12:16" x14ac:dyDescent="0.25">
      <c r="L176818" s="56"/>
      <c r="M176818" s="54"/>
      <c r="N176818" s="54"/>
      <c r="O176818" s="54"/>
      <c r="P176818" s="53"/>
    </row>
    <row r="176819" spans="12:16" x14ac:dyDescent="0.25">
      <c r="L176819" s="56"/>
      <c r="M176819" s="54"/>
      <c r="N176819" s="54"/>
      <c r="O176819" s="54"/>
      <c r="P176819" s="53"/>
    </row>
    <row r="176820" spans="12:16" x14ac:dyDescent="0.25">
      <c r="L176820" s="56"/>
      <c r="M176820" s="54"/>
      <c r="N176820" s="54"/>
      <c r="O176820" s="54"/>
      <c r="P176820" s="53"/>
    </row>
    <row r="176821" spans="12:16" x14ac:dyDescent="0.25">
      <c r="L176821" s="56"/>
      <c r="M176821" s="54"/>
      <c r="N176821" s="54"/>
      <c r="O176821" s="54"/>
      <c r="P176821" s="53"/>
    </row>
    <row r="176822" spans="12:16" x14ac:dyDescent="0.25">
      <c r="L176822" s="56"/>
      <c r="M176822" s="54"/>
      <c r="N176822" s="54"/>
      <c r="O176822" s="54"/>
      <c r="P176822" s="53"/>
    </row>
    <row r="176823" spans="12:16" x14ac:dyDescent="0.25">
      <c r="L176823" s="56"/>
      <c r="M176823" s="54"/>
      <c r="N176823" s="54"/>
      <c r="O176823" s="54"/>
      <c r="P176823" s="53"/>
    </row>
    <row r="176824" spans="12:16" x14ac:dyDescent="0.25">
      <c r="L176824" s="56"/>
      <c r="M176824" s="54"/>
      <c r="N176824" s="54"/>
      <c r="O176824" s="54"/>
      <c r="P176824" s="53"/>
    </row>
    <row r="176825" spans="12:16" x14ac:dyDescent="0.25">
      <c r="L176825" s="56"/>
      <c r="M176825" s="54"/>
      <c r="N176825" s="54"/>
      <c r="O176825" s="54"/>
      <c r="P176825" s="53"/>
    </row>
    <row r="176826" spans="12:16" x14ac:dyDescent="0.25">
      <c r="L176826" s="56"/>
      <c r="M176826" s="54"/>
      <c r="N176826" s="54"/>
      <c r="O176826" s="54"/>
      <c r="P176826" s="53"/>
    </row>
    <row r="176827" spans="12:16" x14ac:dyDescent="0.25">
      <c r="L176827" s="56"/>
      <c r="M176827" s="54"/>
      <c r="N176827" s="54"/>
      <c r="O176827" s="54"/>
      <c r="P176827" s="53"/>
    </row>
    <row r="176828" spans="12:16" x14ac:dyDescent="0.25">
      <c r="L176828" s="56"/>
      <c r="M176828" s="54"/>
      <c r="N176828" s="54"/>
      <c r="O176828" s="54"/>
      <c r="P176828" s="53"/>
    </row>
    <row r="176829" spans="12:16" x14ac:dyDescent="0.25">
      <c r="L176829" s="56"/>
      <c r="M176829" s="54"/>
      <c r="N176829" s="54"/>
      <c r="O176829" s="54"/>
      <c r="P176829" s="53"/>
    </row>
    <row r="176830" spans="12:16" x14ac:dyDescent="0.25">
      <c r="L176830" s="56"/>
      <c r="M176830" s="54"/>
      <c r="N176830" s="54"/>
      <c r="O176830" s="54"/>
      <c r="P176830" s="53"/>
    </row>
    <row r="176831" spans="12:16" x14ac:dyDescent="0.25">
      <c r="L176831" s="56"/>
      <c r="M176831" s="54"/>
      <c r="N176831" s="54"/>
      <c r="O176831" s="54"/>
      <c r="P176831" s="53"/>
    </row>
    <row r="176832" spans="12:16" x14ac:dyDescent="0.25">
      <c r="L176832" s="56"/>
      <c r="M176832" s="54"/>
      <c r="N176832" s="54"/>
      <c r="O176832" s="54"/>
      <c r="P176832" s="53"/>
    </row>
    <row r="176833" spans="12:16" x14ac:dyDescent="0.25">
      <c r="L176833" s="56"/>
      <c r="M176833" s="54"/>
      <c r="N176833" s="54"/>
      <c r="O176833" s="54"/>
      <c r="P176833" s="53"/>
    </row>
    <row r="176834" spans="12:16" x14ac:dyDescent="0.25">
      <c r="L176834" s="56"/>
      <c r="M176834" s="54"/>
      <c r="N176834" s="54"/>
      <c r="O176834" s="54"/>
      <c r="P176834" s="53"/>
    </row>
    <row r="176835" spans="12:16" x14ac:dyDescent="0.25">
      <c r="L176835" s="56"/>
      <c r="M176835" s="54"/>
      <c r="N176835" s="54"/>
      <c r="O176835" s="54"/>
      <c r="P176835" s="53"/>
    </row>
    <row r="176836" spans="12:16" x14ac:dyDescent="0.25">
      <c r="L176836" s="56"/>
      <c r="M176836" s="54"/>
      <c r="N176836" s="54"/>
      <c r="O176836" s="54"/>
      <c r="P176836" s="53"/>
    </row>
    <row r="176837" spans="12:16" x14ac:dyDescent="0.25">
      <c r="L176837" s="56"/>
      <c r="M176837" s="54"/>
      <c r="N176837" s="54"/>
      <c r="O176837" s="54"/>
      <c r="P176837" s="53"/>
    </row>
    <row r="176838" spans="12:16" x14ac:dyDescent="0.25">
      <c r="L176838" s="56"/>
      <c r="M176838" s="54"/>
      <c r="N176838" s="54"/>
      <c r="O176838" s="54"/>
      <c r="P176838" s="53"/>
    </row>
    <row r="176839" spans="12:16" x14ac:dyDescent="0.25">
      <c r="L176839" s="56"/>
      <c r="M176839" s="54"/>
      <c r="N176839" s="54"/>
      <c r="O176839" s="54"/>
      <c r="P176839" s="53"/>
    </row>
    <row r="176840" spans="12:16" x14ac:dyDescent="0.25">
      <c r="L176840" s="56"/>
      <c r="M176840" s="54"/>
      <c r="N176840" s="54"/>
      <c r="O176840" s="54"/>
      <c r="P176840" s="53"/>
    </row>
    <row r="176841" spans="12:16" x14ac:dyDescent="0.25">
      <c r="L176841" s="56"/>
      <c r="M176841" s="54"/>
      <c r="N176841" s="54"/>
      <c r="O176841" s="54"/>
      <c r="P176841" s="53"/>
    </row>
    <row r="176842" spans="12:16" x14ac:dyDescent="0.25">
      <c r="L176842" s="56"/>
      <c r="M176842" s="54"/>
      <c r="N176842" s="54"/>
      <c r="O176842" s="54"/>
      <c r="P176842" s="53"/>
    </row>
    <row r="176843" spans="12:16" x14ac:dyDescent="0.25">
      <c r="L176843" s="56"/>
      <c r="M176843" s="54"/>
      <c r="N176843" s="54"/>
      <c r="O176843" s="54"/>
      <c r="P176843" s="53"/>
    </row>
    <row r="176844" spans="12:16" x14ac:dyDescent="0.25">
      <c r="L176844" s="56"/>
      <c r="M176844" s="54"/>
      <c r="N176844" s="54"/>
      <c r="O176844" s="54"/>
      <c r="P176844" s="53"/>
    </row>
    <row r="176845" spans="12:16" x14ac:dyDescent="0.25">
      <c r="L176845" s="56"/>
      <c r="M176845" s="54"/>
      <c r="N176845" s="54"/>
      <c r="O176845" s="54"/>
      <c r="P176845" s="53"/>
    </row>
    <row r="176846" spans="12:16" x14ac:dyDescent="0.25">
      <c r="L176846" s="56"/>
      <c r="M176846" s="54"/>
      <c r="N176846" s="54"/>
      <c r="O176846" s="54"/>
      <c r="P176846" s="53"/>
    </row>
    <row r="176847" spans="12:16" x14ac:dyDescent="0.25">
      <c r="L176847" s="56"/>
      <c r="M176847" s="54"/>
      <c r="N176847" s="54"/>
      <c r="O176847" s="54"/>
      <c r="P176847" s="53"/>
    </row>
    <row r="176848" spans="12:16" x14ac:dyDescent="0.25">
      <c r="L176848" s="56"/>
      <c r="M176848" s="54"/>
      <c r="N176848" s="54"/>
      <c r="O176848" s="54"/>
      <c r="P176848" s="53"/>
    </row>
    <row r="176849" spans="12:16" x14ac:dyDescent="0.25">
      <c r="L176849" s="56"/>
      <c r="M176849" s="54"/>
      <c r="N176849" s="54"/>
      <c r="O176849" s="54"/>
      <c r="P176849" s="53"/>
    </row>
    <row r="176850" spans="12:16" x14ac:dyDescent="0.25">
      <c r="L176850" s="56"/>
      <c r="M176850" s="54"/>
      <c r="N176850" s="54"/>
      <c r="O176850" s="54"/>
      <c r="P176850" s="53"/>
    </row>
    <row r="176851" spans="12:16" x14ac:dyDescent="0.25">
      <c r="L176851" s="56"/>
      <c r="M176851" s="54"/>
      <c r="N176851" s="54"/>
      <c r="O176851" s="54"/>
      <c r="P176851" s="53"/>
    </row>
    <row r="176852" spans="12:16" x14ac:dyDescent="0.25">
      <c r="L176852" s="56"/>
      <c r="M176852" s="54"/>
      <c r="N176852" s="54"/>
      <c r="O176852" s="54"/>
      <c r="P176852" s="53"/>
    </row>
    <row r="176853" spans="12:16" x14ac:dyDescent="0.25">
      <c r="L176853" s="56"/>
      <c r="M176853" s="54"/>
      <c r="N176853" s="54"/>
      <c r="O176853" s="54"/>
      <c r="P176853" s="53"/>
    </row>
    <row r="176854" spans="12:16" x14ac:dyDescent="0.25">
      <c r="L176854" s="56"/>
      <c r="M176854" s="54"/>
      <c r="N176854" s="54"/>
      <c r="O176854" s="54"/>
      <c r="P176854" s="53"/>
    </row>
    <row r="176855" spans="12:16" x14ac:dyDescent="0.25">
      <c r="L176855" s="56"/>
      <c r="M176855" s="54"/>
      <c r="N176855" s="54"/>
      <c r="O176855" s="54"/>
      <c r="P176855" s="53"/>
    </row>
    <row r="176856" spans="12:16" x14ac:dyDescent="0.25">
      <c r="L176856" s="56"/>
      <c r="M176856" s="54"/>
      <c r="N176856" s="54"/>
      <c r="O176856" s="54"/>
      <c r="P176856" s="53"/>
    </row>
    <row r="176857" spans="12:16" x14ac:dyDescent="0.25">
      <c r="L176857" s="56"/>
      <c r="M176857" s="54"/>
      <c r="N176857" s="54"/>
      <c r="O176857" s="54"/>
      <c r="P176857" s="53"/>
    </row>
    <row r="176858" spans="12:16" x14ac:dyDescent="0.25">
      <c r="L176858" s="56"/>
      <c r="M176858" s="54"/>
      <c r="N176858" s="54"/>
      <c r="O176858" s="54"/>
      <c r="P176858" s="53"/>
    </row>
    <row r="176859" spans="12:16" x14ac:dyDescent="0.25">
      <c r="L176859" s="56"/>
      <c r="M176859" s="54"/>
      <c r="N176859" s="54"/>
      <c r="O176859" s="54"/>
      <c r="P176859" s="53"/>
    </row>
    <row r="176860" spans="12:16" x14ac:dyDescent="0.25">
      <c r="L176860" s="56"/>
      <c r="M176860" s="54"/>
      <c r="N176860" s="54"/>
      <c r="O176860" s="54"/>
      <c r="P176860" s="53"/>
    </row>
    <row r="176861" spans="12:16" x14ac:dyDescent="0.25">
      <c r="L176861" s="56"/>
      <c r="M176861" s="54"/>
      <c r="N176861" s="54"/>
      <c r="O176861" s="54"/>
      <c r="P176861" s="53"/>
    </row>
    <row r="176862" spans="12:16" x14ac:dyDescent="0.25">
      <c r="L176862" s="56"/>
      <c r="M176862" s="54"/>
      <c r="N176862" s="54"/>
      <c r="O176862" s="54"/>
      <c r="P176862" s="53"/>
    </row>
    <row r="176863" spans="12:16" x14ac:dyDescent="0.25">
      <c r="L176863" s="56"/>
      <c r="M176863" s="54"/>
      <c r="N176863" s="54"/>
      <c r="O176863" s="54"/>
      <c r="P176863" s="53"/>
    </row>
    <row r="176864" spans="12:16" x14ac:dyDescent="0.25">
      <c r="L176864" s="56"/>
      <c r="M176864" s="54"/>
      <c r="N176864" s="54"/>
      <c r="O176864" s="54"/>
      <c r="P176864" s="53"/>
    </row>
    <row r="176865" spans="12:16" x14ac:dyDescent="0.25">
      <c r="L176865" s="56"/>
      <c r="M176865" s="54"/>
      <c r="N176865" s="54"/>
      <c r="O176865" s="54"/>
      <c r="P176865" s="53"/>
    </row>
    <row r="176866" spans="12:16" x14ac:dyDescent="0.25">
      <c r="L176866" s="56"/>
      <c r="M176866" s="54"/>
      <c r="N176866" s="54"/>
      <c r="O176866" s="54"/>
      <c r="P176866" s="53"/>
    </row>
    <row r="176867" spans="12:16" x14ac:dyDescent="0.25">
      <c r="L176867" s="56"/>
      <c r="M176867" s="54"/>
      <c r="N176867" s="54"/>
      <c r="O176867" s="54"/>
      <c r="P176867" s="53"/>
    </row>
    <row r="176868" spans="12:16" x14ac:dyDescent="0.25">
      <c r="L176868" s="56"/>
      <c r="M176868" s="54"/>
      <c r="N176868" s="54"/>
      <c r="O176868" s="54"/>
      <c r="P176868" s="53"/>
    </row>
    <row r="176869" spans="12:16" x14ac:dyDescent="0.25">
      <c r="L176869" s="56"/>
      <c r="M176869" s="54"/>
      <c r="N176869" s="54"/>
      <c r="O176869" s="54"/>
      <c r="P176869" s="53"/>
    </row>
    <row r="176870" spans="12:16" x14ac:dyDescent="0.25">
      <c r="L176870" s="56"/>
      <c r="M176870" s="54"/>
      <c r="N176870" s="54"/>
      <c r="O176870" s="54"/>
      <c r="P176870" s="53"/>
    </row>
    <row r="176871" spans="12:16" x14ac:dyDescent="0.25">
      <c r="L176871" s="56"/>
      <c r="M176871" s="54"/>
      <c r="N176871" s="54"/>
      <c r="O176871" s="54"/>
      <c r="P176871" s="53"/>
    </row>
    <row r="176872" spans="12:16" x14ac:dyDescent="0.25">
      <c r="L176872" s="56"/>
      <c r="M176872" s="54"/>
      <c r="N176872" s="54"/>
      <c r="O176872" s="54"/>
      <c r="P176872" s="53"/>
    </row>
    <row r="176873" spans="12:16" x14ac:dyDescent="0.25">
      <c r="L176873" s="56"/>
      <c r="M176873" s="54"/>
      <c r="N176873" s="54"/>
      <c r="O176873" s="54"/>
      <c r="P176873" s="53"/>
    </row>
    <row r="176874" spans="12:16" x14ac:dyDescent="0.25">
      <c r="L176874" s="56"/>
      <c r="M176874" s="54"/>
      <c r="N176874" s="54"/>
      <c r="O176874" s="54"/>
      <c r="P176874" s="53"/>
    </row>
    <row r="176875" spans="12:16" x14ac:dyDescent="0.25">
      <c r="L176875" s="56"/>
      <c r="M176875" s="54"/>
      <c r="N176875" s="54"/>
      <c r="O176875" s="54"/>
      <c r="P176875" s="53"/>
    </row>
    <row r="176876" spans="12:16" x14ac:dyDescent="0.25">
      <c r="L176876" s="56"/>
      <c r="M176876" s="54"/>
      <c r="N176876" s="54"/>
      <c r="O176876" s="54"/>
      <c r="P176876" s="53"/>
    </row>
    <row r="176877" spans="12:16" x14ac:dyDescent="0.25">
      <c r="L176877" s="56"/>
      <c r="M176877" s="54"/>
      <c r="N176877" s="54"/>
      <c r="O176877" s="54"/>
      <c r="P176877" s="53"/>
    </row>
    <row r="176878" spans="12:16" x14ac:dyDescent="0.25">
      <c r="L176878" s="56"/>
      <c r="M176878" s="54"/>
      <c r="N176878" s="54"/>
      <c r="O176878" s="54"/>
      <c r="P176878" s="53"/>
    </row>
    <row r="176879" spans="12:16" x14ac:dyDescent="0.25">
      <c r="L176879" s="56"/>
      <c r="M176879" s="54"/>
      <c r="N176879" s="54"/>
      <c r="O176879" s="54"/>
      <c r="P176879" s="53"/>
    </row>
    <row r="176880" spans="12:16" x14ac:dyDescent="0.25">
      <c r="L176880" s="56"/>
      <c r="M176880" s="54"/>
      <c r="N176880" s="54"/>
      <c r="O176880" s="54"/>
      <c r="P176880" s="53"/>
    </row>
    <row r="176881" spans="12:16" x14ac:dyDescent="0.25">
      <c r="L176881" s="56"/>
      <c r="M176881" s="54"/>
      <c r="N176881" s="54"/>
      <c r="O176881" s="54"/>
      <c r="P176881" s="53"/>
    </row>
    <row r="176882" spans="12:16" x14ac:dyDescent="0.25">
      <c r="L176882" s="56"/>
      <c r="M176882" s="54"/>
      <c r="N176882" s="54"/>
      <c r="O176882" s="54"/>
      <c r="P176882" s="53"/>
    </row>
    <row r="176883" spans="12:16" x14ac:dyDescent="0.25">
      <c r="L176883" s="56"/>
      <c r="M176883" s="54"/>
      <c r="N176883" s="54"/>
      <c r="O176883" s="54"/>
      <c r="P176883" s="53"/>
    </row>
    <row r="176884" spans="12:16" x14ac:dyDescent="0.25">
      <c r="L176884" s="56"/>
      <c r="M176884" s="54"/>
      <c r="N176884" s="54"/>
      <c r="O176884" s="54"/>
      <c r="P176884" s="53"/>
    </row>
    <row r="176885" spans="12:16" x14ac:dyDescent="0.25">
      <c r="L176885" s="56"/>
      <c r="M176885" s="54"/>
      <c r="N176885" s="54"/>
      <c r="O176885" s="54"/>
      <c r="P176885" s="53"/>
    </row>
    <row r="176886" spans="12:16" x14ac:dyDescent="0.25">
      <c r="L176886" s="56"/>
      <c r="M176886" s="54"/>
      <c r="N176886" s="54"/>
      <c r="O176886" s="54"/>
      <c r="P176886" s="53"/>
    </row>
    <row r="176887" spans="12:16" x14ac:dyDescent="0.25">
      <c r="L176887" s="56"/>
      <c r="M176887" s="54"/>
      <c r="N176887" s="54"/>
      <c r="O176887" s="54"/>
      <c r="P176887" s="53"/>
    </row>
    <row r="176888" spans="12:16" x14ac:dyDescent="0.25">
      <c r="L176888" s="56"/>
      <c r="M176888" s="54"/>
      <c r="N176888" s="54"/>
      <c r="O176888" s="54"/>
      <c r="P176888" s="53"/>
    </row>
    <row r="176889" spans="12:16" x14ac:dyDescent="0.25">
      <c r="L176889" s="56"/>
      <c r="M176889" s="54"/>
      <c r="N176889" s="54"/>
      <c r="O176889" s="54"/>
      <c r="P176889" s="53"/>
    </row>
    <row r="176890" spans="12:16" x14ac:dyDescent="0.25">
      <c r="L176890" s="56"/>
      <c r="M176890" s="54"/>
      <c r="N176890" s="54"/>
      <c r="O176890" s="54"/>
      <c r="P176890" s="53"/>
    </row>
    <row r="176891" spans="12:16" x14ac:dyDescent="0.25">
      <c r="L176891" s="56"/>
      <c r="M176891" s="54"/>
      <c r="N176891" s="54"/>
      <c r="O176891" s="54"/>
      <c r="P176891" s="53"/>
    </row>
    <row r="176892" spans="12:16" x14ac:dyDescent="0.25">
      <c r="L176892" s="56"/>
      <c r="M176892" s="54"/>
      <c r="N176892" s="54"/>
      <c r="O176892" s="54"/>
      <c r="P176892" s="53"/>
    </row>
    <row r="176893" spans="12:16" x14ac:dyDescent="0.25">
      <c r="L176893" s="56"/>
      <c r="M176893" s="54"/>
      <c r="N176893" s="54"/>
      <c r="O176893" s="54"/>
      <c r="P176893" s="53"/>
    </row>
    <row r="176894" spans="12:16" x14ac:dyDescent="0.25">
      <c r="L176894" s="56"/>
      <c r="M176894" s="54"/>
      <c r="N176894" s="54"/>
      <c r="O176894" s="54"/>
      <c r="P176894" s="53"/>
    </row>
    <row r="176895" spans="12:16" x14ac:dyDescent="0.25">
      <c r="L176895" s="56"/>
      <c r="M176895" s="54"/>
      <c r="N176895" s="54"/>
      <c r="O176895" s="54"/>
      <c r="P176895" s="53"/>
    </row>
    <row r="176896" spans="12:16" x14ac:dyDescent="0.25">
      <c r="L176896" s="56"/>
      <c r="M176896" s="54"/>
      <c r="N176896" s="54"/>
      <c r="O176896" s="54"/>
      <c r="P176896" s="53"/>
    </row>
    <row r="176897" spans="12:16" x14ac:dyDescent="0.25">
      <c r="L176897" s="56"/>
      <c r="M176897" s="54"/>
      <c r="N176897" s="54"/>
      <c r="O176897" s="54"/>
      <c r="P176897" s="53"/>
    </row>
    <row r="176898" spans="12:16" x14ac:dyDescent="0.25">
      <c r="L176898" s="56"/>
      <c r="M176898" s="54"/>
      <c r="N176898" s="54"/>
      <c r="O176898" s="54"/>
      <c r="P176898" s="53"/>
    </row>
    <row r="176899" spans="12:16" x14ac:dyDescent="0.25">
      <c r="L176899" s="56"/>
      <c r="M176899" s="54"/>
      <c r="N176899" s="54"/>
      <c r="O176899" s="54"/>
      <c r="P176899" s="53"/>
    </row>
    <row r="176900" spans="12:16" x14ac:dyDescent="0.25">
      <c r="L176900" s="56"/>
      <c r="M176900" s="54"/>
      <c r="N176900" s="54"/>
      <c r="O176900" s="54"/>
      <c r="P176900" s="53"/>
    </row>
    <row r="176901" spans="12:16" x14ac:dyDescent="0.25">
      <c r="L176901" s="56"/>
      <c r="M176901" s="54"/>
      <c r="N176901" s="54"/>
      <c r="O176901" s="54"/>
      <c r="P176901" s="53"/>
    </row>
    <row r="176902" spans="12:16" x14ac:dyDescent="0.25">
      <c r="L176902" s="56"/>
      <c r="M176902" s="54"/>
      <c r="N176902" s="54"/>
      <c r="O176902" s="54"/>
      <c r="P176902" s="53"/>
    </row>
    <row r="176903" spans="12:16" x14ac:dyDescent="0.25">
      <c r="L176903" s="56"/>
      <c r="M176903" s="54"/>
      <c r="N176903" s="54"/>
      <c r="O176903" s="54"/>
      <c r="P176903" s="53"/>
    </row>
    <row r="176904" spans="12:16" x14ac:dyDescent="0.25">
      <c r="L176904" s="56"/>
      <c r="M176904" s="54"/>
      <c r="N176904" s="54"/>
      <c r="O176904" s="54"/>
      <c r="P176904" s="53"/>
    </row>
    <row r="176905" spans="12:16" x14ac:dyDescent="0.25">
      <c r="L176905" s="56"/>
      <c r="M176905" s="54"/>
      <c r="N176905" s="54"/>
      <c r="O176905" s="54"/>
      <c r="P176905" s="53"/>
    </row>
    <row r="176906" spans="12:16" x14ac:dyDescent="0.25">
      <c r="L176906" s="56"/>
      <c r="M176906" s="54"/>
      <c r="N176906" s="54"/>
      <c r="O176906" s="54"/>
      <c r="P176906" s="53"/>
    </row>
    <row r="176907" spans="12:16" x14ac:dyDescent="0.25">
      <c r="L176907" s="56"/>
      <c r="M176907" s="54"/>
      <c r="N176907" s="54"/>
      <c r="O176907" s="54"/>
      <c r="P176907" s="53"/>
    </row>
    <row r="176908" spans="12:16" x14ac:dyDescent="0.25">
      <c r="L176908" s="56"/>
      <c r="M176908" s="54"/>
      <c r="N176908" s="54"/>
      <c r="O176908" s="54"/>
      <c r="P176908" s="53"/>
    </row>
    <row r="176909" spans="12:16" x14ac:dyDescent="0.25">
      <c r="L176909" s="56"/>
      <c r="M176909" s="54"/>
      <c r="N176909" s="54"/>
      <c r="O176909" s="54"/>
      <c r="P176909" s="53"/>
    </row>
    <row r="176910" spans="12:16" x14ac:dyDescent="0.25">
      <c r="L176910" s="56"/>
      <c r="M176910" s="54"/>
      <c r="N176910" s="54"/>
      <c r="O176910" s="54"/>
      <c r="P176910" s="53"/>
    </row>
    <row r="176911" spans="12:16" x14ac:dyDescent="0.25">
      <c r="L176911" s="56"/>
      <c r="M176911" s="54"/>
      <c r="N176911" s="54"/>
      <c r="O176911" s="54"/>
      <c r="P176911" s="53"/>
    </row>
    <row r="176912" spans="12:16" x14ac:dyDescent="0.25">
      <c r="L176912" s="56"/>
      <c r="M176912" s="54"/>
      <c r="N176912" s="54"/>
      <c r="O176912" s="54"/>
      <c r="P176912" s="53"/>
    </row>
    <row r="176913" spans="12:16" x14ac:dyDescent="0.25">
      <c r="L176913" s="56"/>
      <c r="M176913" s="54"/>
      <c r="N176913" s="54"/>
      <c r="O176913" s="54"/>
      <c r="P176913" s="53"/>
    </row>
    <row r="176914" spans="12:16" x14ac:dyDescent="0.25">
      <c r="L176914" s="56"/>
      <c r="M176914" s="54"/>
      <c r="N176914" s="54"/>
      <c r="O176914" s="54"/>
      <c r="P176914" s="53"/>
    </row>
    <row r="176915" spans="12:16" x14ac:dyDescent="0.25">
      <c r="L176915" s="56"/>
      <c r="M176915" s="54"/>
      <c r="N176915" s="54"/>
      <c r="O176915" s="54"/>
      <c r="P176915" s="53"/>
    </row>
    <row r="176916" spans="12:16" x14ac:dyDescent="0.25">
      <c r="L176916" s="56"/>
      <c r="M176916" s="54"/>
      <c r="N176916" s="54"/>
      <c r="O176916" s="54"/>
      <c r="P176916" s="53"/>
    </row>
    <row r="176917" spans="12:16" x14ac:dyDescent="0.25">
      <c r="L176917" s="56"/>
      <c r="M176917" s="54"/>
      <c r="N176917" s="54"/>
      <c r="O176917" s="54"/>
      <c r="P176917" s="53"/>
    </row>
    <row r="176918" spans="12:16" x14ac:dyDescent="0.25">
      <c r="L176918" s="56"/>
      <c r="M176918" s="54"/>
      <c r="N176918" s="54"/>
      <c r="O176918" s="54"/>
      <c r="P176918" s="53"/>
    </row>
    <row r="176919" spans="12:16" x14ac:dyDescent="0.25">
      <c r="L176919" s="56"/>
      <c r="M176919" s="54"/>
      <c r="N176919" s="54"/>
      <c r="O176919" s="54"/>
      <c r="P176919" s="53"/>
    </row>
    <row r="176920" spans="12:16" x14ac:dyDescent="0.25">
      <c r="L176920" s="56"/>
      <c r="M176920" s="54"/>
      <c r="N176920" s="54"/>
      <c r="O176920" s="54"/>
      <c r="P176920" s="53"/>
    </row>
    <row r="176921" spans="12:16" x14ac:dyDescent="0.25">
      <c r="L176921" s="56"/>
      <c r="M176921" s="54"/>
      <c r="N176921" s="54"/>
      <c r="O176921" s="54"/>
      <c r="P176921" s="53"/>
    </row>
    <row r="176922" spans="12:16" x14ac:dyDescent="0.25">
      <c r="L176922" s="56"/>
      <c r="M176922" s="54"/>
      <c r="N176922" s="54"/>
      <c r="O176922" s="54"/>
      <c r="P176922" s="53"/>
    </row>
    <row r="176923" spans="12:16" x14ac:dyDescent="0.25">
      <c r="L176923" s="56"/>
      <c r="M176923" s="54"/>
      <c r="N176923" s="54"/>
      <c r="O176923" s="54"/>
      <c r="P176923" s="53"/>
    </row>
    <row r="176924" spans="12:16" x14ac:dyDescent="0.25">
      <c r="L176924" s="56"/>
      <c r="M176924" s="54"/>
      <c r="N176924" s="54"/>
      <c r="O176924" s="54"/>
      <c r="P176924" s="53"/>
    </row>
    <row r="176925" spans="12:16" x14ac:dyDescent="0.25">
      <c r="L176925" s="56"/>
      <c r="M176925" s="54"/>
      <c r="N176925" s="54"/>
      <c r="O176925" s="54"/>
      <c r="P176925" s="53"/>
    </row>
    <row r="176926" spans="12:16" x14ac:dyDescent="0.25">
      <c r="L176926" s="56"/>
      <c r="M176926" s="54"/>
      <c r="N176926" s="54"/>
      <c r="O176926" s="54"/>
      <c r="P176926" s="53"/>
    </row>
    <row r="176927" spans="12:16" x14ac:dyDescent="0.25">
      <c r="L176927" s="56"/>
      <c r="M176927" s="54"/>
      <c r="N176927" s="54"/>
      <c r="O176927" s="54"/>
      <c r="P176927" s="53"/>
    </row>
    <row r="176928" spans="12:16" x14ac:dyDescent="0.25">
      <c r="L176928" s="56"/>
      <c r="M176928" s="54"/>
      <c r="N176928" s="54"/>
      <c r="O176928" s="54"/>
      <c r="P176928" s="53"/>
    </row>
    <row r="176929" spans="12:16" x14ac:dyDescent="0.25">
      <c r="L176929" s="56"/>
      <c r="M176929" s="54"/>
      <c r="N176929" s="54"/>
      <c r="O176929" s="54"/>
      <c r="P176929" s="53"/>
    </row>
    <row r="176930" spans="12:16" x14ac:dyDescent="0.25">
      <c r="L176930" s="56"/>
      <c r="M176930" s="54"/>
      <c r="N176930" s="54"/>
      <c r="O176930" s="54"/>
      <c r="P176930" s="53"/>
    </row>
    <row r="176931" spans="12:16" x14ac:dyDescent="0.25">
      <c r="L176931" s="56"/>
      <c r="M176931" s="54"/>
      <c r="N176931" s="54"/>
      <c r="O176931" s="54"/>
      <c r="P176931" s="53"/>
    </row>
    <row r="176932" spans="12:16" x14ac:dyDescent="0.25">
      <c r="L176932" s="56"/>
      <c r="M176932" s="54"/>
      <c r="N176932" s="54"/>
      <c r="O176932" s="54"/>
      <c r="P176932" s="53"/>
    </row>
    <row r="176933" spans="12:16" x14ac:dyDescent="0.25">
      <c r="L176933" s="56"/>
      <c r="M176933" s="54"/>
      <c r="N176933" s="54"/>
      <c r="O176933" s="54"/>
      <c r="P176933" s="53"/>
    </row>
    <row r="176934" spans="12:16" x14ac:dyDescent="0.25">
      <c r="L176934" s="56"/>
      <c r="M176934" s="54"/>
      <c r="N176934" s="54"/>
      <c r="O176934" s="54"/>
      <c r="P176934" s="53"/>
    </row>
    <row r="176935" spans="12:16" x14ac:dyDescent="0.25">
      <c r="L176935" s="56"/>
      <c r="M176935" s="54"/>
      <c r="N176935" s="54"/>
      <c r="O176935" s="54"/>
      <c r="P176935" s="53"/>
    </row>
    <row r="176936" spans="12:16" x14ac:dyDescent="0.25">
      <c r="L176936" s="56"/>
      <c r="M176936" s="54"/>
      <c r="N176936" s="54"/>
      <c r="O176936" s="54"/>
      <c r="P176936" s="53"/>
    </row>
    <row r="176937" spans="12:16" x14ac:dyDescent="0.25">
      <c r="L176937" s="56"/>
      <c r="M176937" s="54"/>
      <c r="N176937" s="54"/>
      <c r="O176937" s="54"/>
      <c r="P176937" s="53"/>
    </row>
    <row r="176938" spans="12:16" x14ac:dyDescent="0.25">
      <c r="L176938" s="56"/>
      <c r="M176938" s="54"/>
      <c r="N176938" s="54"/>
      <c r="O176938" s="54"/>
      <c r="P176938" s="53"/>
    </row>
    <row r="176939" spans="12:16" x14ac:dyDescent="0.25">
      <c r="L176939" s="56"/>
      <c r="M176939" s="54"/>
      <c r="N176939" s="54"/>
      <c r="O176939" s="54"/>
      <c r="P176939" s="53"/>
    </row>
    <row r="176940" spans="12:16" x14ac:dyDescent="0.25">
      <c r="L176940" s="56"/>
      <c r="M176940" s="54"/>
      <c r="N176940" s="54"/>
      <c r="O176940" s="54"/>
      <c r="P176940" s="53"/>
    </row>
    <row r="176941" spans="12:16" x14ac:dyDescent="0.25">
      <c r="L176941" s="56"/>
      <c r="M176941" s="54"/>
      <c r="N176941" s="54"/>
      <c r="O176941" s="54"/>
      <c r="P176941" s="53"/>
    </row>
    <row r="176942" spans="12:16" x14ac:dyDescent="0.25">
      <c r="L176942" s="56"/>
      <c r="M176942" s="54"/>
      <c r="N176942" s="54"/>
      <c r="O176942" s="54"/>
      <c r="P176942" s="53"/>
    </row>
    <row r="176943" spans="12:16" x14ac:dyDescent="0.25">
      <c r="L176943" s="56"/>
      <c r="M176943" s="54"/>
      <c r="N176943" s="54"/>
      <c r="O176943" s="54"/>
      <c r="P176943" s="53"/>
    </row>
    <row r="176944" spans="12:16" x14ac:dyDescent="0.25">
      <c r="L176944" s="56"/>
      <c r="M176944" s="54"/>
      <c r="N176944" s="54"/>
      <c r="O176944" s="54"/>
      <c r="P176944" s="53"/>
    </row>
    <row r="176945" spans="12:16" x14ac:dyDescent="0.25">
      <c r="L176945" s="56"/>
      <c r="M176945" s="54"/>
      <c r="N176945" s="54"/>
      <c r="O176945" s="54"/>
      <c r="P176945" s="53"/>
    </row>
    <row r="176946" spans="12:16" x14ac:dyDescent="0.25">
      <c r="L176946" s="56"/>
      <c r="M176946" s="54"/>
      <c r="N176946" s="54"/>
      <c r="O176946" s="54"/>
      <c r="P176946" s="53"/>
    </row>
    <row r="176947" spans="12:16" x14ac:dyDescent="0.25">
      <c r="L176947" s="56"/>
      <c r="M176947" s="54"/>
      <c r="N176947" s="54"/>
      <c r="O176947" s="54"/>
      <c r="P176947" s="53"/>
    </row>
    <row r="176948" spans="12:16" x14ac:dyDescent="0.25">
      <c r="L176948" s="56"/>
      <c r="M176948" s="54"/>
      <c r="N176948" s="54"/>
      <c r="O176948" s="54"/>
      <c r="P176948" s="53"/>
    </row>
    <row r="176949" spans="12:16" x14ac:dyDescent="0.25">
      <c r="L176949" s="56"/>
      <c r="M176949" s="54"/>
      <c r="N176949" s="54"/>
      <c r="O176949" s="54"/>
      <c r="P176949" s="53"/>
    </row>
    <row r="176950" spans="12:16" x14ac:dyDescent="0.25">
      <c r="L176950" s="56"/>
      <c r="M176950" s="54"/>
      <c r="N176950" s="54"/>
      <c r="O176950" s="54"/>
      <c r="P176950" s="53"/>
    </row>
    <row r="176951" spans="12:16" x14ac:dyDescent="0.25">
      <c r="L176951" s="56"/>
      <c r="M176951" s="54"/>
      <c r="N176951" s="54"/>
      <c r="O176951" s="54"/>
      <c r="P176951" s="53"/>
    </row>
    <row r="176952" spans="12:16" x14ac:dyDescent="0.25">
      <c r="L176952" s="56"/>
      <c r="M176952" s="54"/>
      <c r="N176952" s="54"/>
      <c r="O176952" s="54"/>
      <c r="P176952" s="53"/>
    </row>
    <row r="176953" spans="12:16" x14ac:dyDescent="0.25">
      <c r="L176953" s="56"/>
      <c r="M176953" s="54"/>
      <c r="N176953" s="54"/>
      <c r="O176953" s="54"/>
      <c r="P176953" s="53"/>
    </row>
    <row r="176954" spans="12:16" x14ac:dyDescent="0.25">
      <c r="L176954" s="56"/>
      <c r="M176954" s="54"/>
      <c r="N176954" s="54"/>
      <c r="O176954" s="54"/>
      <c r="P176954" s="53"/>
    </row>
    <row r="176955" spans="12:16" x14ac:dyDescent="0.25">
      <c r="L176955" s="56"/>
      <c r="M176955" s="54"/>
      <c r="N176955" s="54"/>
      <c r="O176955" s="54"/>
      <c r="P176955" s="53"/>
    </row>
    <row r="176956" spans="12:16" x14ac:dyDescent="0.25">
      <c r="L176956" s="56"/>
      <c r="M176956" s="54"/>
      <c r="N176956" s="54"/>
      <c r="O176956" s="54"/>
      <c r="P176956" s="53"/>
    </row>
    <row r="176957" spans="12:16" x14ac:dyDescent="0.25">
      <c r="L176957" s="56"/>
      <c r="M176957" s="54"/>
      <c r="N176957" s="54"/>
      <c r="O176957" s="54"/>
      <c r="P176957" s="53"/>
    </row>
    <row r="176958" spans="12:16" x14ac:dyDescent="0.25">
      <c r="L176958" s="56"/>
      <c r="M176958" s="54"/>
      <c r="N176958" s="54"/>
      <c r="O176958" s="54"/>
      <c r="P176958" s="53"/>
    </row>
    <row r="176959" spans="12:16" x14ac:dyDescent="0.25">
      <c r="L176959" s="56"/>
      <c r="M176959" s="54"/>
      <c r="N176959" s="54"/>
      <c r="O176959" s="54"/>
      <c r="P176959" s="53"/>
    </row>
    <row r="176960" spans="12:16" x14ac:dyDescent="0.25">
      <c r="L176960" s="56"/>
      <c r="M176960" s="54"/>
      <c r="N176960" s="54"/>
      <c r="O176960" s="54"/>
      <c r="P176960" s="53"/>
    </row>
    <row r="176961" spans="12:16" x14ac:dyDescent="0.25">
      <c r="L176961" s="56"/>
      <c r="M176961" s="54"/>
      <c r="N176961" s="54"/>
      <c r="O176961" s="54"/>
      <c r="P176961" s="53"/>
    </row>
    <row r="176962" spans="12:16" x14ac:dyDescent="0.25">
      <c r="L176962" s="56"/>
      <c r="M176962" s="54"/>
      <c r="N176962" s="54"/>
      <c r="O176962" s="54"/>
      <c r="P176962" s="53"/>
    </row>
    <row r="176963" spans="12:16" x14ac:dyDescent="0.25">
      <c r="L176963" s="56"/>
      <c r="M176963" s="54"/>
      <c r="N176963" s="54"/>
      <c r="O176963" s="54"/>
      <c r="P176963" s="53"/>
    </row>
    <row r="176964" spans="12:16" x14ac:dyDescent="0.25">
      <c r="L176964" s="56"/>
      <c r="M176964" s="54"/>
      <c r="N176964" s="54"/>
      <c r="O176964" s="54"/>
      <c r="P176964" s="53"/>
    </row>
    <row r="176965" spans="12:16" x14ac:dyDescent="0.25">
      <c r="L176965" s="56"/>
      <c r="M176965" s="54"/>
      <c r="N176965" s="54"/>
      <c r="O176965" s="54"/>
      <c r="P176965" s="53"/>
    </row>
    <row r="176966" spans="12:16" x14ac:dyDescent="0.25">
      <c r="L176966" s="56"/>
      <c r="M176966" s="54"/>
      <c r="N176966" s="54"/>
      <c r="O176966" s="54"/>
      <c r="P176966" s="53"/>
    </row>
    <row r="176967" spans="12:16" x14ac:dyDescent="0.25">
      <c r="L176967" s="56"/>
      <c r="M176967" s="54"/>
      <c r="N176967" s="54"/>
      <c r="O176967" s="54"/>
      <c r="P176967" s="53"/>
    </row>
    <row r="176968" spans="12:16" x14ac:dyDescent="0.25">
      <c r="L176968" s="56"/>
      <c r="M176968" s="54"/>
      <c r="N176968" s="54"/>
      <c r="O176968" s="54"/>
      <c r="P176968" s="53"/>
    </row>
    <row r="176969" spans="12:16" x14ac:dyDescent="0.25">
      <c r="L176969" s="56"/>
      <c r="M176969" s="54"/>
      <c r="N176969" s="54"/>
      <c r="O176969" s="54"/>
      <c r="P176969" s="53"/>
    </row>
    <row r="176970" spans="12:16" x14ac:dyDescent="0.25">
      <c r="L176970" s="56"/>
      <c r="M176970" s="54"/>
      <c r="N176970" s="54"/>
      <c r="O176970" s="54"/>
      <c r="P176970" s="53"/>
    </row>
    <row r="176971" spans="12:16" x14ac:dyDescent="0.25">
      <c r="L176971" s="56"/>
      <c r="M176971" s="54"/>
      <c r="N176971" s="54"/>
      <c r="O176971" s="54"/>
      <c r="P176971" s="53"/>
    </row>
    <row r="176972" spans="12:16" x14ac:dyDescent="0.25">
      <c r="L176972" s="56"/>
      <c r="M176972" s="54"/>
      <c r="N176972" s="54"/>
      <c r="O176972" s="54"/>
      <c r="P176972" s="53"/>
    </row>
    <row r="176973" spans="12:16" x14ac:dyDescent="0.25">
      <c r="L176973" s="56"/>
      <c r="M176973" s="54"/>
      <c r="N176973" s="54"/>
      <c r="O176973" s="54"/>
      <c r="P176973" s="53"/>
    </row>
    <row r="176974" spans="12:16" x14ac:dyDescent="0.25">
      <c r="L176974" s="56"/>
      <c r="M176974" s="54"/>
      <c r="N176974" s="54"/>
      <c r="O176974" s="54"/>
      <c r="P176974" s="53"/>
    </row>
    <row r="176975" spans="12:16" x14ac:dyDescent="0.25">
      <c r="L176975" s="56"/>
      <c r="M176975" s="54"/>
      <c r="N176975" s="54"/>
      <c r="O176975" s="54"/>
      <c r="P176975" s="53"/>
    </row>
    <row r="176976" spans="12:16" x14ac:dyDescent="0.25">
      <c r="L176976" s="56"/>
      <c r="M176976" s="54"/>
      <c r="N176976" s="54"/>
      <c r="O176976" s="54"/>
      <c r="P176976" s="53"/>
    </row>
    <row r="176977" spans="12:16" x14ac:dyDescent="0.25">
      <c r="L176977" s="56"/>
      <c r="M176977" s="54"/>
      <c r="N176977" s="54"/>
      <c r="O176977" s="54"/>
      <c r="P176977" s="53"/>
    </row>
    <row r="176978" spans="12:16" x14ac:dyDescent="0.25">
      <c r="L176978" s="56"/>
      <c r="M176978" s="54"/>
      <c r="N176978" s="54"/>
      <c r="O176978" s="54"/>
      <c r="P176978" s="53"/>
    </row>
    <row r="176979" spans="12:16" x14ac:dyDescent="0.25">
      <c r="L176979" s="56"/>
      <c r="M176979" s="54"/>
      <c r="N176979" s="54"/>
      <c r="O176979" s="54"/>
      <c r="P176979" s="53"/>
    </row>
    <row r="176980" spans="12:16" x14ac:dyDescent="0.25">
      <c r="L176980" s="56"/>
      <c r="M176980" s="54"/>
      <c r="N176980" s="54"/>
      <c r="O176980" s="54"/>
      <c r="P176980" s="53"/>
    </row>
    <row r="176981" spans="12:16" x14ac:dyDescent="0.25">
      <c r="L176981" s="56"/>
      <c r="M176981" s="54"/>
      <c r="N176981" s="54"/>
      <c r="O176981" s="54"/>
      <c r="P176981" s="53"/>
    </row>
    <row r="176982" spans="12:16" x14ac:dyDescent="0.25">
      <c r="L176982" s="56"/>
      <c r="M176982" s="54"/>
      <c r="N176982" s="54"/>
      <c r="O176982" s="54"/>
      <c r="P176982" s="53"/>
    </row>
    <row r="176983" spans="12:16" x14ac:dyDescent="0.25">
      <c r="L176983" s="56"/>
      <c r="M176983" s="54"/>
      <c r="N176983" s="54"/>
      <c r="O176983" s="54"/>
      <c r="P176983" s="53"/>
    </row>
    <row r="176984" spans="12:16" x14ac:dyDescent="0.25">
      <c r="L176984" s="56"/>
      <c r="M176984" s="54"/>
      <c r="N176984" s="54"/>
      <c r="O176984" s="54"/>
      <c r="P176984" s="53"/>
    </row>
    <row r="176985" spans="12:16" x14ac:dyDescent="0.25">
      <c r="L176985" s="56"/>
      <c r="M176985" s="54"/>
      <c r="N176985" s="54"/>
      <c r="O176985" s="54"/>
      <c r="P176985" s="53"/>
    </row>
    <row r="176986" spans="12:16" x14ac:dyDescent="0.25">
      <c r="L176986" s="56"/>
      <c r="M176986" s="54"/>
      <c r="N176986" s="54"/>
      <c r="O176986" s="54"/>
      <c r="P176986" s="53"/>
    </row>
    <row r="176987" spans="12:16" x14ac:dyDescent="0.25">
      <c r="L176987" s="56"/>
      <c r="M176987" s="54"/>
      <c r="N176987" s="54"/>
      <c r="O176987" s="54"/>
      <c r="P176987" s="53"/>
    </row>
    <row r="176988" spans="12:16" x14ac:dyDescent="0.25">
      <c r="L176988" s="56"/>
      <c r="M176988" s="54"/>
      <c r="N176988" s="54"/>
      <c r="O176988" s="54"/>
      <c r="P176988" s="53"/>
    </row>
    <row r="176989" spans="12:16" x14ac:dyDescent="0.25">
      <c r="L176989" s="56"/>
      <c r="M176989" s="54"/>
      <c r="N176989" s="54"/>
      <c r="O176989" s="54"/>
      <c r="P176989" s="53"/>
    </row>
    <row r="176990" spans="12:16" x14ac:dyDescent="0.25">
      <c r="L176990" s="56"/>
      <c r="M176990" s="54"/>
      <c r="N176990" s="54"/>
      <c r="O176990" s="54"/>
      <c r="P176990" s="53"/>
    </row>
    <row r="176991" spans="12:16" x14ac:dyDescent="0.25">
      <c r="L176991" s="56"/>
      <c r="M176991" s="54"/>
      <c r="N176991" s="54"/>
      <c r="O176991" s="54"/>
      <c r="P176991" s="53"/>
    </row>
    <row r="176992" spans="12:16" x14ac:dyDescent="0.25">
      <c r="L176992" s="56"/>
      <c r="M176992" s="54"/>
      <c r="N176992" s="54"/>
      <c r="O176992" s="54"/>
      <c r="P176992" s="53"/>
    </row>
    <row r="176993" spans="12:16" x14ac:dyDescent="0.25">
      <c r="L176993" s="56"/>
      <c r="M176993" s="54"/>
      <c r="N176993" s="54"/>
      <c r="O176993" s="54"/>
      <c r="P176993" s="53"/>
    </row>
    <row r="176994" spans="12:16" x14ac:dyDescent="0.25">
      <c r="L176994" s="56"/>
      <c r="M176994" s="54"/>
      <c r="N176994" s="54"/>
      <c r="O176994" s="54"/>
      <c r="P176994" s="53"/>
    </row>
    <row r="176995" spans="12:16" x14ac:dyDescent="0.25">
      <c r="L176995" s="56"/>
      <c r="M176995" s="54"/>
      <c r="N176995" s="54"/>
      <c r="O176995" s="54"/>
      <c r="P176995" s="53"/>
    </row>
    <row r="176996" spans="12:16" x14ac:dyDescent="0.25">
      <c r="L176996" s="56"/>
      <c r="M176996" s="54"/>
      <c r="N176996" s="54"/>
      <c r="O176996" s="54"/>
      <c r="P176996" s="53"/>
    </row>
    <row r="176997" spans="12:16" x14ac:dyDescent="0.25">
      <c r="L176997" s="56"/>
      <c r="M176997" s="54"/>
      <c r="N176997" s="54"/>
      <c r="O176997" s="54"/>
      <c r="P176997" s="53"/>
    </row>
    <row r="176998" spans="12:16" x14ac:dyDescent="0.25">
      <c r="L176998" s="56"/>
      <c r="M176998" s="54"/>
      <c r="N176998" s="54"/>
      <c r="O176998" s="54"/>
      <c r="P176998" s="53"/>
    </row>
    <row r="176999" spans="12:16" x14ac:dyDescent="0.25">
      <c r="L176999" s="56"/>
      <c r="M176999" s="54"/>
      <c r="N176999" s="54"/>
      <c r="O176999" s="54"/>
      <c r="P176999" s="53"/>
    </row>
    <row r="177000" spans="12:16" x14ac:dyDescent="0.25">
      <c r="L177000" s="56"/>
      <c r="M177000" s="54"/>
      <c r="N177000" s="54"/>
      <c r="O177000" s="54"/>
      <c r="P177000" s="53"/>
    </row>
    <row r="177001" spans="12:16" x14ac:dyDescent="0.25">
      <c r="L177001" s="56"/>
      <c r="M177001" s="54"/>
      <c r="N177001" s="54"/>
      <c r="O177001" s="54"/>
      <c r="P177001" s="53"/>
    </row>
    <row r="177002" spans="12:16" x14ac:dyDescent="0.25">
      <c r="L177002" s="56"/>
      <c r="M177002" s="54"/>
      <c r="N177002" s="54"/>
      <c r="O177002" s="54"/>
      <c r="P177002" s="53"/>
    </row>
    <row r="177003" spans="12:16" x14ac:dyDescent="0.25">
      <c r="L177003" s="56"/>
      <c r="M177003" s="54"/>
      <c r="N177003" s="54"/>
      <c r="O177003" s="54"/>
      <c r="P177003" s="53"/>
    </row>
    <row r="177004" spans="12:16" x14ac:dyDescent="0.25">
      <c r="L177004" s="56"/>
      <c r="M177004" s="54"/>
      <c r="N177004" s="54"/>
      <c r="O177004" s="54"/>
      <c r="P177004" s="53"/>
    </row>
    <row r="177005" spans="12:16" x14ac:dyDescent="0.25">
      <c r="L177005" s="56"/>
      <c r="M177005" s="54"/>
      <c r="N177005" s="54"/>
      <c r="O177005" s="54"/>
      <c r="P177005" s="53"/>
    </row>
    <row r="177006" spans="12:16" x14ac:dyDescent="0.25">
      <c r="L177006" s="56"/>
      <c r="M177006" s="54"/>
      <c r="N177006" s="54"/>
      <c r="O177006" s="54"/>
      <c r="P177006" s="53"/>
    </row>
    <row r="177007" spans="12:16" x14ac:dyDescent="0.25">
      <c r="L177007" s="56"/>
      <c r="M177007" s="54"/>
      <c r="N177007" s="54"/>
      <c r="O177007" s="54"/>
      <c r="P177007" s="53"/>
    </row>
    <row r="177008" spans="12:16" x14ac:dyDescent="0.25">
      <c r="L177008" s="56"/>
      <c r="M177008" s="54"/>
      <c r="N177008" s="54"/>
      <c r="O177008" s="54"/>
      <c r="P177008" s="53"/>
    </row>
    <row r="177009" spans="12:16" x14ac:dyDescent="0.25">
      <c r="L177009" s="56"/>
      <c r="M177009" s="54"/>
      <c r="N177009" s="54"/>
      <c r="O177009" s="54"/>
      <c r="P177009" s="53"/>
    </row>
    <row r="177010" spans="12:16" x14ac:dyDescent="0.25">
      <c r="L177010" s="56"/>
      <c r="M177010" s="54"/>
      <c r="N177010" s="54"/>
      <c r="O177010" s="54"/>
      <c r="P177010" s="53"/>
    </row>
    <row r="177011" spans="12:16" x14ac:dyDescent="0.25">
      <c r="L177011" s="56"/>
      <c r="M177011" s="54"/>
      <c r="N177011" s="54"/>
      <c r="O177011" s="54"/>
      <c r="P177011" s="53"/>
    </row>
    <row r="177012" spans="12:16" x14ac:dyDescent="0.25">
      <c r="L177012" s="56"/>
      <c r="M177012" s="54"/>
      <c r="N177012" s="54"/>
      <c r="O177012" s="54"/>
      <c r="P177012" s="53"/>
    </row>
    <row r="177013" spans="12:16" x14ac:dyDescent="0.25">
      <c r="L177013" s="56"/>
      <c r="M177013" s="54"/>
      <c r="N177013" s="54"/>
      <c r="O177013" s="54"/>
      <c r="P177013" s="53"/>
    </row>
    <row r="177014" spans="12:16" x14ac:dyDescent="0.25">
      <c r="L177014" s="56"/>
      <c r="M177014" s="54"/>
      <c r="N177014" s="54"/>
      <c r="O177014" s="54"/>
      <c r="P177014" s="53"/>
    </row>
    <row r="177015" spans="12:16" x14ac:dyDescent="0.25">
      <c r="L177015" s="56"/>
      <c r="M177015" s="54"/>
      <c r="N177015" s="54"/>
      <c r="O177015" s="54"/>
      <c r="P177015" s="53"/>
    </row>
    <row r="177016" spans="12:16" x14ac:dyDescent="0.25">
      <c r="L177016" s="56"/>
      <c r="M177016" s="54"/>
      <c r="N177016" s="54"/>
      <c r="O177016" s="54"/>
      <c r="P177016" s="53"/>
    </row>
    <row r="177017" spans="12:16" x14ac:dyDescent="0.25">
      <c r="L177017" s="56"/>
      <c r="M177017" s="54"/>
      <c r="N177017" s="54"/>
      <c r="O177017" s="54"/>
      <c r="P177017" s="53"/>
    </row>
    <row r="177018" spans="12:16" x14ac:dyDescent="0.25">
      <c r="L177018" s="56"/>
      <c r="M177018" s="54"/>
      <c r="N177018" s="54"/>
      <c r="O177018" s="54"/>
      <c r="P177018" s="53"/>
    </row>
    <row r="177019" spans="12:16" x14ac:dyDescent="0.25">
      <c r="L177019" s="56"/>
      <c r="M177019" s="54"/>
      <c r="N177019" s="54"/>
      <c r="O177019" s="54"/>
      <c r="P177019" s="53"/>
    </row>
    <row r="177020" spans="12:16" x14ac:dyDescent="0.25">
      <c r="L177020" s="56"/>
      <c r="M177020" s="54"/>
      <c r="N177020" s="54"/>
      <c r="O177020" s="54"/>
      <c r="P177020" s="53"/>
    </row>
    <row r="177021" spans="12:16" x14ac:dyDescent="0.25">
      <c r="L177021" s="56"/>
      <c r="M177021" s="54"/>
      <c r="N177021" s="54"/>
      <c r="O177021" s="54"/>
      <c r="P177021" s="53"/>
    </row>
    <row r="177022" spans="12:16" x14ac:dyDescent="0.25">
      <c r="L177022" s="56"/>
      <c r="M177022" s="54"/>
      <c r="N177022" s="54"/>
      <c r="O177022" s="54"/>
      <c r="P177022" s="53"/>
    </row>
    <row r="177023" spans="12:16" x14ac:dyDescent="0.25">
      <c r="L177023" s="56"/>
      <c r="M177023" s="54"/>
      <c r="N177023" s="54"/>
      <c r="O177023" s="54"/>
      <c r="P177023" s="53"/>
    </row>
    <row r="177024" spans="12:16" x14ac:dyDescent="0.25">
      <c r="L177024" s="56"/>
      <c r="M177024" s="54"/>
      <c r="N177024" s="54"/>
      <c r="O177024" s="54"/>
      <c r="P177024" s="53"/>
    </row>
    <row r="177025" spans="12:16" x14ac:dyDescent="0.25">
      <c r="L177025" s="56"/>
      <c r="M177025" s="54"/>
      <c r="N177025" s="54"/>
      <c r="O177025" s="54"/>
      <c r="P177025" s="53"/>
    </row>
    <row r="177026" spans="12:16" x14ac:dyDescent="0.25">
      <c r="L177026" s="56"/>
      <c r="M177026" s="54"/>
      <c r="N177026" s="54"/>
      <c r="O177026" s="54"/>
      <c r="P177026" s="53"/>
    </row>
    <row r="177027" spans="12:16" x14ac:dyDescent="0.25">
      <c r="L177027" s="56"/>
      <c r="M177027" s="54"/>
      <c r="N177027" s="54"/>
      <c r="O177027" s="54"/>
      <c r="P177027" s="53"/>
    </row>
    <row r="177028" spans="12:16" x14ac:dyDescent="0.25">
      <c r="L177028" s="56"/>
      <c r="M177028" s="54"/>
      <c r="N177028" s="54"/>
      <c r="O177028" s="54"/>
      <c r="P177028" s="53"/>
    </row>
    <row r="177029" spans="12:16" x14ac:dyDescent="0.25">
      <c r="L177029" s="56"/>
      <c r="M177029" s="54"/>
      <c r="N177029" s="54"/>
      <c r="O177029" s="54"/>
      <c r="P177029" s="53"/>
    </row>
    <row r="177030" spans="12:16" x14ac:dyDescent="0.25">
      <c r="L177030" s="56"/>
      <c r="M177030" s="54"/>
      <c r="N177030" s="54"/>
      <c r="O177030" s="54"/>
      <c r="P177030" s="53"/>
    </row>
    <row r="177031" spans="12:16" x14ac:dyDescent="0.25">
      <c r="L177031" s="56"/>
      <c r="M177031" s="54"/>
      <c r="N177031" s="54"/>
      <c r="O177031" s="54"/>
      <c r="P177031" s="53"/>
    </row>
    <row r="177032" spans="12:16" x14ac:dyDescent="0.25">
      <c r="L177032" s="56"/>
      <c r="M177032" s="54"/>
      <c r="N177032" s="54"/>
      <c r="O177032" s="54"/>
      <c r="P177032" s="53"/>
    </row>
    <row r="177033" spans="12:16" x14ac:dyDescent="0.25">
      <c r="L177033" s="56"/>
      <c r="M177033" s="54"/>
      <c r="N177033" s="54"/>
      <c r="O177033" s="54"/>
      <c r="P177033" s="53"/>
    </row>
    <row r="177034" spans="12:16" x14ac:dyDescent="0.25">
      <c r="L177034" s="56"/>
      <c r="M177034" s="54"/>
      <c r="N177034" s="54"/>
      <c r="O177034" s="54"/>
      <c r="P177034" s="53"/>
    </row>
    <row r="177035" spans="12:16" x14ac:dyDescent="0.25">
      <c r="L177035" s="56"/>
      <c r="M177035" s="54"/>
      <c r="N177035" s="54"/>
      <c r="O177035" s="54"/>
      <c r="P177035" s="53"/>
    </row>
    <row r="177036" spans="12:16" x14ac:dyDescent="0.25">
      <c r="L177036" s="56"/>
      <c r="M177036" s="54"/>
      <c r="N177036" s="54"/>
      <c r="O177036" s="54"/>
      <c r="P177036" s="53"/>
    </row>
    <row r="177037" spans="12:16" x14ac:dyDescent="0.25">
      <c r="L177037" s="56"/>
      <c r="M177037" s="54"/>
      <c r="N177037" s="54"/>
      <c r="O177037" s="54"/>
      <c r="P177037" s="53"/>
    </row>
    <row r="177038" spans="12:16" x14ac:dyDescent="0.25">
      <c r="L177038" s="56"/>
      <c r="M177038" s="54"/>
      <c r="N177038" s="54"/>
      <c r="O177038" s="54"/>
      <c r="P177038" s="53"/>
    </row>
    <row r="177039" spans="12:16" x14ac:dyDescent="0.25">
      <c r="L177039" s="56"/>
      <c r="M177039" s="54"/>
      <c r="N177039" s="54"/>
      <c r="O177039" s="54"/>
      <c r="P177039" s="53"/>
    </row>
    <row r="177040" spans="12:16" x14ac:dyDescent="0.25">
      <c r="L177040" s="56"/>
      <c r="M177040" s="54"/>
      <c r="N177040" s="54"/>
      <c r="O177040" s="54"/>
      <c r="P177040" s="53"/>
    </row>
    <row r="177041" spans="12:16" x14ac:dyDescent="0.25">
      <c r="L177041" s="56"/>
      <c r="M177041" s="54"/>
      <c r="N177041" s="54"/>
      <c r="O177041" s="54"/>
      <c r="P177041" s="53"/>
    </row>
    <row r="177042" spans="12:16" x14ac:dyDescent="0.25">
      <c r="L177042" s="56"/>
      <c r="M177042" s="54"/>
      <c r="N177042" s="54"/>
      <c r="O177042" s="54"/>
      <c r="P177042" s="53"/>
    </row>
    <row r="177043" spans="12:16" x14ac:dyDescent="0.25">
      <c r="L177043" s="56"/>
      <c r="M177043" s="54"/>
      <c r="N177043" s="54"/>
      <c r="O177043" s="54"/>
      <c r="P177043" s="53"/>
    </row>
    <row r="177044" spans="12:16" x14ac:dyDescent="0.25">
      <c r="L177044" s="56"/>
      <c r="M177044" s="54"/>
      <c r="N177044" s="54"/>
      <c r="O177044" s="54"/>
      <c r="P177044" s="53"/>
    </row>
    <row r="177045" spans="12:16" x14ac:dyDescent="0.25">
      <c r="L177045" s="56"/>
      <c r="M177045" s="54"/>
      <c r="N177045" s="54"/>
      <c r="O177045" s="54"/>
      <c r="P177045" s="53"/>
    </row>
    <row r="177046" spans="12:16" x14ac:dyDescent="0.25">
      <c r="L177046" s="56"/>
      <c r="M177046" s="54"/>
      <c r="N177046" s="54"/>
      <c r="O177046" s="54"/>
      <c r="P177046" s="53"/>
    </row>
    <row r="177047" spans="12:16" x14ac:dyDescent="0.25">
      <c r="L177047" s="56"/>
      <c r="M177047" s="54"/>
      <c r="N177047" s="54"/>
      <c r="O177047" s="54"/>
      <c r="P177047" s="53"/>
    </row>
    <row r="177048" spans="12:16" x14ac:dyDescent="0.25">
      <c r="L177048" s="56"/>
      <c r="M177048" s="54"/>
      <c r="N177048" s="54"/>
      <c r="O177048" s="54"/>
      <c r="P177048" s="53"/>
    </row>
    <row r="177049" spans="12:16" x14ac:dyDescent="0.25">
      <c r="L177049" s="56"/>
      <c r="M177049" s="54"/>
      <c r="N177049" s="54"/>
      <c r="O177049" s="54"/>
      <c r="P177049" s="53"/>
    </row>
    <row r="177050" spans="12:16" x14ac:dyDescent="0.25">
      <c r="L177050" s="56"/>
      <c r="M177050" s="54"/>
      <c r="N177050" s="54"/>
      <c r="O177050" s="54"/>
      <c r="P177050" s="53"/>
    </row>
    <row r="177051" spans="12:16" x14ac:dyDescent="0.25">
      <c r="L177051" s="56"/>
      <c r="M177051" s="54"/>
      <c r="N177051" s="54"/>
      <c r="O177051" s="54"/>
      <c r="P177051" s="53"/>
    </row>
    <row r="177052" spans="12:16" x14ac:dyDescent="0.25">
      <c r="L177052" s="56"/>
      <c r="M177052" s="54"/>
      <c r="N177052" s="54"/>
      <c r="O177052" s="54"/>
      <c r="P177052" s="53"/>
    </row>
    <row r="177053" spans="12:16" x14ac:dyDescent="0.25">
      <c r="L177053" s="56"/>
      <c r="M177053" s="54"/>
      <c r="N177053" s="54"/>
      <c r="O177053" s="54"/>
      <c r="P177053" s="53"/>
    </row>
    <row r="177054" spans="12:16" x14ac:dyDescent="0.25">
      <c r="L177054" s="56"/>
      <c r="M177054" s="54"/>
      <c r="N177054" s="54"/>
      <c r="O177054" s="54"/>
      <c r="P177054" s="53"/>
    </row>
    <row r="177055" spans="12:16" x14ac:dyDescent="0.25">
      <c r="L177055" s="56"/>
      <c r="M177055" s="54"/>
      <c r="N177055" s="54"/>
      <c r="O177055" s="54"/>
      <c r="P177055" s="53"/>
    </row>
    <row r="177056" spans="12:16" x14ac:dyDescent="0.25">
      <c r="L177056" s="56"/>
      <c r="M177056" s="54"/>
      <c r="N177056" s="54"/>
      <c r="O177056" s="54"/>
      <c r="P177056" s="53"/>
    </row>
    <row r="177057" spans="12:16" x14ac:dyDescent="0.25">
      <c r="L177057" s="56"/>
      <c r="M177057" s="54"/>
      <c r="N177057" s="54"/>
      <c r="O177057" s="54"/>
      <c r="P177057" s="53"/>
    </row>
    <row r="177058" spans="12:16" x14ac:dyDescent="0.25">
      <c r="L177058" s="56"/>
      <c r="M177058" s="54"/>
      <c r="N177058" s="54"/>
      <c r="O177058" s="54"/>
      <c r="P177058" s="53"/>
    </row>
    <row r="177059" spans="12:16" x14ac:dyDescent="0.25">
      <c r="L177059" s="56"/>
      <c r="M177059" s="54"/>
      <c r="N177059" s="54"/>
      <c r="O177059" s="54"/>
      <c r="P177059" s="53"/>
    </row>
    <row r="177060" spans="12:16" x14ac:dyDescent="0.25">
      <c r="L177060" s="56"/>
      <c r="M177060" s="54"/>
      <c r="N177060" s="54"/>
      <c r="O177060" s="54"/>
      <c r="P177060" s="53"/>
    </row>
    <row r="177061" spans="12:16" x14ac:dyDescent="0.25">
      <c r="L177061" s="56"/>
      <c r="M177061" s="54"/>
      <c r="N177061" s="54"/>
      <c r="O177061" s="54"/>
      <c r="P177061" s="53"/>
    </row>
    <row r="177062" spans="12:16" x14ac:dyDescent="0.25">
      <c r="L177062" s="56"/>
      <c r="M177062" s="54"/>
      <c r="N177062" s="54"/>
      <c r="O177062" s="54"/>
      <c r="P177062" s="53"/>
    </row>
    <row r="177063" spans="12:16" x14ac:dyDescent="0.25">
      <c r="L177063" s="56"/>
      <c r="M177063" s="54"/>
      <c r="N177063" s="54"/>
      <c r="O177063" s="54"/>
      <c r="P177063" s="53"/>
    </row>
    <row r="177064" spans="12:16" x14ac:dyDescent="0.25">
      <c r="L177064" s="56"/>
      <c r="M177064" s="54"/>
      <c r="N177064" s="54"/>
      <c r="O177064" s="54"/>
      <c r="P177064" s="53"/>
    </row>
    <row r="177065" spans="12:16" x14ac:dyDescent="0.25">
      <c r="L177065" s="56"/>
      <c r="M177065" s="54"/>
      <c r="N177065" s="54"/>
      <c r="O177065" s="54"/>
      <c r="P177065" s="53"/>
    </row>
    <row r="177066" spans="12:16" x14ac:dyDescent="0.25">
      <c r="L177066" s="56"/>
      <c r="M177066" s="54"/>
      <c r="N177066" s="54"/>
      <c r="O177066" s="54"/>
      <c r="P177066" s="53"/>
    </row>
    <row r="177067" spans="12:16" x14ac:dyDescent="0.25">
      <c r="L177067" s="56"/>
      <c r="M177067" s="54"/>
      <c r="N177067" s="54"/>
      <c r="O177067" s="54"/>
      <c r="P177067" s="53"/>
    </row>
    <row r="177068" spans="12:16" x14ac:dyDescent="0.25">
      <c r="L177068" s="56"/>
      <c r="M177068" s="54"/>
      <c r="N177068" s="54"/>
      <c r="O177068" s="54"/>
      <c r="P177068" s="53"/>
    </row>
    <row r="177069" spans="12:16" x14ac:dyDescent="0.25">
      <c r="L177069" s="56"/>
      <c r="M177069" s="54"/>
      <c r="N177069" s="54"/>
      <c r="O177069" s="54"/>
      <c r="P177069" s="53"/>
    </row>
    <row r="177070" spans="12:16" x14ac:dyDescent="0.25">
      <c r="L177070" s="56"/>
      <c r="M177070" s="54"/>
      <c r="N177070" s="54"/>
      <c r="O177070" s="54"/>
      <c r="P177070" s="53"/>
    </row>
    <row r="177071" spans="12:16" x14ac:dyDescent="0.25">
      <c r="L177071" s="56"/>
      <c r="M177071" s="54"/>
      <c r="N177071" s="54"/>
      <c r="O177071" s="54"/>
      <c r="P177071" s="53"/>
    </row>
    <row r="177072" spans="12:16" x14ac:dyDescent="0.25">
      <c r="L177072" s="56"/>
      <c r="M177072" s="54"/>
      <c r="N177072" s="54"/>
      <c r="O177072" s="54"/>
      <c r="P177072" s="53"/>
    </row>
    <row r="177073" spans="12:16" x14ac:dyDescent="0.25">
      <c r="L177073" s="56"/>
      <c r="M177073" s="54"/>
      <c r="N177073" s="54"/>
      <c r="O177073" s="54"/>
      <c r="P177073" s="53"/>
    </row>
    <row r="177074" spans="12:16" x14ac:dyDescent="0.25">
      <c r="L177074" s="56"/>
      <c r="M177074" s="54"/>
      <c r="N177074" s="54"/>
      <c r="O177074" s="54"/>
      <c r="P177074" s="53"/>
    </row>
    <row r="177075" spans="12:16" x14ac:dyDescent="0.25">
      <c r="L177075" s="56"/>
      <c r="M177075" s="54"/>
      <c r="N177075" s="54"/>
      <c r="O177075" s="54"/>
      <c r="P177075" s="53"/>
    </row>
    <row r="177076" spans="12:16" x14ac:dyDescent="0.25">
      <c r="L177076" s="56"/>
      <c r="M177076" s="54"/>
      <c r="N177076" s="54"/>
      <c r="O177076" s="54"/>
      <c r="P177076" s="53"/>
    </row>
    <row r="177077" spans="12:16" x14ac:dyDescent="0.25">
      <c r="L177077" s="56"/>
      <c r="M177077" s="54"/>
      <c r="N177077" s="54"/>
      <c r="O177077" s="54"/>
      <c r="P177077" s="53"/>
    </row>
    <row r="177078" spans="12:16" x14ac:dyDescent="0.25">
      <c r="L177078" s="56"/>
      <c r="M177078" s="54"/>
      <c r="N177078" s="54"/>
      <c r="O177078" s="54"/>
      <c r="P177078" s="53"/>
    </row>
    <row r="177079" spans="12:16" x14ac:dyDescent="0.25">
      <c r="L177079" s="56"/>
      <c r="M177079" s="54"/>
      <c r="N177079" s="54"/>
      <c r="O177079" s="54"/>
      <c r="P177079" s="53"/>
    </row>
    <row r="177080" spans="12:16" x14ac:dyDescent="0.25">
      <c r="L177080" s="56"/>
      <c r="M177080" s="54"/>
      <c r="N177080" s="54"/>
      <c r="O177080" s="54"/>
      <c r="P177080" s="53"/>
    </row>
    <row r="177081" spans="12:16" x14ac:dyDescent="0.25">
      <c r="L177081" s="56"/>
      <c r="M177081" s="54"/>
      <c r="N177081" s="54"/>
      <c r="O177081" s="54"/>
      <c r="P177081" s="53"/>
    </row>
    <row r="177082" spans="12:16" x14ac:dyDescent="0.25">
      <c r="L177082" s="56"/>
      <c r="M177082" s="54"/>
      <c r="N177082" s="54"/>
      <c r="O177082" s="54"/>
      <c r="P177082" s="53"/>
    </row>
    <row r="177083" spans="12:16" x14ac:dyDescent="0.25">
      <c r="L177083" s="56"/>
      <c r="M177083" s="54"/>
      <c r="N177083" s="54"/>
      <c r="O177083" s="54"/>
      <c r="P177083" s="53"/>
    </row>
    <row r="177084" spans="12:16" x14ac:dyDescent="0.25">
      <c r="L177084" s="56"/>
      <c r="M177084" s="54"/>
      <c r="N177084" s="54"/>
      <c r="O177084" s="54"/>
      <c r="P177084" s="53"/>
    </row>
    <row r="177085" spans="12:16" x14ac:dyDescent="0.25">
      <c r="L177085" s="56"/>
      <c r="M177085" s="54"/>
      <c r="N177085" s="54"/>
      <c r="O177085" s="54"/>
      <c r="P177085" s="53"/>
    </row>
    <row r="177086" spans="12:16" x14ac:dyDescent="0.25">
      <c r="L177086" s="56"/>
      <c r="M177086" s="54"/>
      <c r="N177086" s="54"/>
      <c r="O177086" s="54"/>
      <c r="P177086" s="53"/>
    </row>
    <row r="177087" spans="12:16" x14ac:dyDescent="0.25">
      <c r="L177087" s="56"/>
      <c r="M177087" s="54"/>
      <c r="N177087" s="54"/>
      <c r="O177087" s="54"/>
      <c r="P177087" s="53"/>
    </row>
    <row r="177088" spans="12:16" x14ac:dyDescent="0.25">
      <c r="L177088" s="56"/>
      <c r="M177088" s="54"/>
      <c r="N177088" s="54"/>
      <c r="O177088" s="54"/>
      <c r="P177088" s="53"/>
    </row>
    <row r="177089" spans="12:16" x14ac:dyDescent="0.25">
      <c r="L177089" s="56"/>
      <c r="M177089" s="54"/>
      <c r="N177089" s="54"/>
      <c r="O177089" s="54"/>
      <c r="P177089" s="53"/>
    </row>
    <row r="177090" spans="12:16" x14ac:dyDescent="0.25">
      <c r="L177090" s="56"/>
      <c r="M177090" s="54"/>
      <c r="N177090" s="54"/>
      <c r="O177090" s="54"/>
      <c r="P177090" s="53"/>
    </row>
    <row r="177091" spans="12:16" x14ac:dyDescent="0.25">
      <c r="L177091" s="56"/>
      <c r="M177091" s="54"/>
      <c r="N177091" s="54"/>
      <c r="O177091" s="54"/>
      <c r="P177091" s="53"/>
    </row>
    <row r="177092" spans="12:16" x14ac:dyDescent="0.25">
      <c r="L177092" s="56"/>
      <c r="M177092" s="54"/>
      <c r="N177092" s="54"/>
      <c r="O177092" s="54"/>
      <c r="P177092" s="53"/>
    </row>
    <row r="177093" spans="12:16" x14ac:dyDescent="0.25">
      <c r="L177093" s="56"/>
      <c r="M177093" s="54"/>
      <c r="N177093" s="54"/>
      <c r="O177093" s="54"/>
      <c r="P177093" s="53"/>
    </row>
    <row r="177094" spans="12:16" x14ac:dyDescent="0.25">
      <c r="L177094" s="56"/>
      <c r="M177094" s="54"/>
      <c r="N177094" s="54"/>
      <c r="O177094" s="54"/>
      <c r="P177094" s="53"/>
    </row>
    <row r="177095" spans="12:16" x14ac:dyDescent="0.25">
      <c r="L177095" s="56"/>
      <c r="M177095" s="54"/>
      <c r="N177095" s="54"/>
      <c r="O177095" s="54"/>
      <c r="P177095" s="53"/>
    </row>
    <row r="177096" spans="12:16" x14ac:dyDescent="0.25">
      <c r="L177096" s="56"/>
      <c r="M177096" s="54"/>
      <c r="N177096" s="54"/>
      <c r="O177096" s="54"/>
      <c r="P177096" s="53"/>
    </row>
    <row r="177097" spans="12:16" x14ac:dyDescent="0.25">
      <c r="L177097" s="56"/>
      <c r="M177097" s="54"/>
      <c r="N177097" s="54"/>
      <c r="O177097" s="54"/>
      <c r="P177097" s="53"/>
    </row>
    <row r="177098" spans="12:16" x14ac:dyDescent="0.25">
      <c r="L177098" s="56"/>
      <c r="M177098" s="54"/>
      <c r="N177098" s="54"/>
      <c r="O177098" s="54"/>
      <c r="P177098" s="53"/>
    </row>
    <row r="177099" spans="12:16" x14ac:dyDescent="0.25">
      <c r="L177099" s="56"/>
      <c r="M177099" s="54"/>
      <c r="N177099" s="54"/>
      <c r="O177099" s="54"/>
      <c r="P177099" s="53"/>
    </row>
    <row r="177100" spans="12:16" x14ac:dyDescent="0.25">
      <c r="L177100" s="56"/>
      <c r="M177100" s="54"/>
      <c r="N177100" s="54"/>
      <c r="O177100" s="54"/>
      <c r="P177100" s="53"/>
    </row>
    <row r="177101" spans="12:16" x14ac:dyDescent="0.25">
      <c r="L177101" s="56"/>
      <c r="M177101" s="54"/>
      <c r="N177101" s="54"/>
      <c r="O177101" s="54"/>
      <c r="P177101" s="53"/>
    </row>
    <row r="177102" spans="12:16" x14ac:dyDescent="0.25">
      <c r="L177102" s="56"/>
      <c r="M177102" s="54"/>
      <c r="N177102" s="54"/>
      <c r="O177102" s="54"/>
      <c r="P177102" s="53"/>
    </row>
    <row r="177103" spans="12:16" x14ac:dyDescent="0.25">
      <c r="L177103" s="56"/>
      <c r="M177103" s="54"/>
      <c r="N177103" s="54"/>
      <c r="O177103" s="54"/>
      <c r="P177103" s="53"/>
    </row>
    <row r="177104" spans="12:16" x14ac:dyDescent="0.25">
      <c r="L177104" s="56"/>
      <c r="M177104" s="54"/>
      <c r="N177104" s="54"/>
      <c r="O177104" s="54"/>
      <c r="P177104" s="53"/>
    </row>
    <row r="177105" spans="12:16" x14ac:dyDescent="0.25">
      <c r="L177105" s="56"/>
      <c r="M177105" s="54"/>
      <c r="N177105" s="54"/>
      <c r="O177105" s="54"/>
      <c r="P177105" s="53"/>
    </row>
    <row r="177106" spans="12:16" x14ac:dyDescent="0.25">
      <c r="L177106" s="56"/>
      <c r="M177106" s="54"/>
      <c r="N177106" s="54"/>
      <c r="O177106" s="54"/>
      <c r="P177106" s="53"/>
    </row>
    <row r="177107" spans="12:16" x14ac:dyDescent="0.25">
      <c r="L177107" s="56"/>
      <c r="M177107" s="54"/>
      <c r="N177107" s="54"/>
      <c r="O177107" s="54"/>
      <c r="P177107" s="53"/>
    </row>
    <row r="177108" spans="12:16" x14ac:dyDescent="0.25">
      <c r="L177108" s="56"/>
      <c r="M177108" s="54"/>
      <c r="N177108" s="54"/>
      <c r="O177108" s="54"/>
      <c r="P177108" s="53"/>
    </row>
    <row r="177109" spans="12:16" x14ac:dyDescent="0.25">
      <c r="L177109" s="56"/>
      <c r="M177109" s="54"/>
      <c r="N177109" s="54"/>
      <c r="O177109" s="54"/>
      <c r="P177109" s="53"/>
    </row>
    <row r="177110" spans="12:16" x14ac:dyDescent="0.25">
      <c r="L177110" s="56"/>
      <c r="M177110" s="54"/>
      <c r="N177110" s="54"/>
      <c r="O177110" s="54"/>
      <c r="P177110" s="53"/>
    </row>
    <row r="177111" spans="12:16" x14ac:dyDescent="0.25">
      <c r="L177111" s="56"/>
      <c r="M177111" s="54"/>
      <c r="N177111" s="54"/>
      <c r="O177111" s="54"/>
      <c r="P177111" s="53"/>
    </row>
    <row r="177112" spans="12:16" x14ac:dyDescent="0.25">
      <c r="L177112" s="56"/>
      <c r="M177112" s="54"/>
      <c r="N177112" s="54"/>
      <c r="O177112" s="54"/>
      <c r="P177112" s="53"/>
    </row>
    <row r="177113" spans="12:16" x14ac:dyDescent="0.25">
      <c r="L177113" s="56"/>
      <c r="M177113" s="54"/>
      <c r="N177113" s="54"/>
      <c r="O177113" s="54"/>
      <c r="P177113" s="53"/>
    </row>
    <row r="177114" spans="12:16" x14ac:dyDescent="0.25">
      <c r="L177114" s="56"/>
      <c r="M177114" s="54"/>
      <c r="N177114" s="54"/>
      <c r="O177114" s="54"/>
      <c r="P177114" s="53"/>
    </row>
    <row r="177115" spans="12:16" x14ac:dyDescent="0.25">
      <c r="L177115" s="56"/>
      <c r="M177115" s="54"/>
      <c r="N177115" s="54"/>
      <c r="O177115" s="54"/>
      <c r="P177115" s="53"/>
    </row>
    <row r="177116" spans="12:16" x14ac:dyDescent="0.25">
      <c r="L177116" s="56"/>
      <c r="M177116" s="54"/>
      <c r="N177116" s="54"/>
      <c r="O177116" s="54"/>
      <c r="P177116" s="53"/>
    </row>
    <row r="177117" spans="12:16" x14ac:dyDescent="0.25">
      <c r="L177117" s="56"/>
      <c r="M177117" s="54"/>
      <c r="N177117" s="54"/>
      <c r="O177117" s="54"/>
      <c r="P177117" s="53"/>
    </row>
    <row r="177118" spans="12:16" x14ac:dyDescent="0.25">
      <c r="L177118" s="56"/>
      <c r="M177118" s="54"/>
      <c r="N177118" s="54"/>
      <c r="O177118" s="54"/>
      <c r="P177118" s="53"/>
    </row>
    <row r="177119" spans="12:16" x14ac:dyDescent="0.25">
      <c r="L177119" s="56"/>
      <c r="M177119" s="54"/>
      <c r="N177119" s="54"/>
      <c r="O177119" s="54"/>
      <c r="P177119" s="53"/>
    </row>
    <row r="177120" spans="12:16" x14ac:dyDescent="0.25">
      <c r="L177120" s="56"/>
      <c r="M177120" s="54"/>
      <c r="N177120" s="54"/>
      <c r="O177120" s="54"/>
      <c r="P177120" s="53"/>
    </row>
    <row r="177121" spans="12:16" x14ac:dyDescent="0.25">
      <c r="L177121" s="56"/>
      <c r="M177121" s="54"/>
      <c r="N177121" s="54"/>
      <c r="O177121" s="54"/>
      <c r="P177121" s="53"/>
    </row>
    <row r="177122" spans="12:16" x14ac:dyDescent="0.25">
      <c r="L177122" s="56"/>
      <c r="M177122" s="54"/>
      <c r="N177122" s="54"/>
      <c r="O177122" s="54"/>
      <c r="P177122" s="53"/>
    </row>
    <row r="177123" spans="12:16" x14ac:dyDescent="0.25">
      <c r="L177123" s="56"/>
      <c r="M177123" s="54"/>
      <c r="N177123" s="54"/>
      <c r="O177123" s="54"/>
      <c r="P177123" s="53"/>
    </row>
    <row r="177124" spans="12:16" x14ac:dyDescent="0.25">
      <c r="L177124" s="56"/>
      <c r="M177124" s="54"/>
      <c r="N177124" s="54"/>
      <c r="O177124" s="54"/>
      <c r="P177124" s="53"/>
    </row>
    <row r="177125" spans="12:16" x14ac:dyDescent="0.25">
      <c r="L177125" s="56"/>
      <c r="M177125" s="54"/>
      <c r="N177125" s="54"/>
      <c r="O177125" s="54"/>
      <c r="P177125" s="53"/>
    </row>
    <row r="177126" spans="12:16" x14ac:dyDescent="0.25">
      <c r="L177126" s="56"/>
      <c r="M177126" s="54"/>
      <c r="N177126" s="54"/>
      <c r="O177126" s="54"/>
      <c r="P177126" s="53"/>
    </row>
    <row r="177127" spans="12:16" x14ac:dyDescent="0.25">
      <c r="L177127" s="56"/>
      <c r="M177127" s="54"/>
      <c r="N177127" s="54"/>
      <c r="O177127" s="54"/>
      <c r="P177127" s="53"/>
    </row>
    <row r="177128" spans="12:16" x14ac:dyDescent="0.25">
      <c r="L177128" s="56"/>
      <c r="M177128" s="54"/>
      <c r="N177128" s="54"/>
      <c r="O177128" s="54"/>
      <c r="P177128" s="53"/>
    </row>
    <row r="177129" spans="12:16" x14ac:dyDescent="0.25">
      <c r="L177129" s="56"/>
      <c r="M177129" s="54"/>
      <c r="N177129" s="54"/>
      <c r="O177129" s="54"/>
      <c r="P177129" s="53"/>
    </row>
    <row r="177130" spans="12:16" x14ac:dyDescent="0.25">
      <c r="L177130" s="56"/>
      <c r="M177130" s="54"/>
      <c r="N177130" s="54"/>
      <c r="O177130" s="54"/>
      <c r="P177130" s="53"/>
    </row>
    <row r="177131" spans="12:16" x14ac:dyDescent="0.25">
      <c r="L177131" s="56"/>
      <c r="M177131" s="54"/>
      <c r="N177131" s="54"/>
      <c r="O177131" s="54"/>
      <c r="P177131" s="53"/>
    </row>
    <row r="177132" spans="12:16" x14ac:dyDescent="0.25">
      <c r="L177132" s="56"/>
      <c r="M177132" s="54"/>
      <c r="N177132" s="54"/>
      <c r="O177132" s="54"/>
      <c r="P177132" s="53"/>
    </row>
    <row r="177133" spans="12:16" x14ac:dyDescent="0.25">
      <c r="L177133" s="56"/>
      <c r="M177133" s="54"/>
      <c r="N177133" s="54"/>
      <c r="O177133" s="54"/>
      <c r="P177133" s="53"/>
    </row>
    <row r="177134" spans="12:16" x14ac:dyDescent="0.25">
      <c r="L177134" s="56"/>
      <c r="M177134" s="54"/>
      <c r="N177134" s="54"/>
      <c r="O177134" s="54"/>
      <c r="P177134" s="53"/>
    </row>
    <row r="177135" spans="12:16" x14ac:dyDescent="0.25">
      <c r="L177135" s="56"/>
      <c r="M177135" s="54"/>
      <c r="N177135" s="54"/>
      <c r="O177135" s="54"/>
      <c r="P177135" s="53"/>
    </row>
    <row r="177136" spans="12:16" x14ac:dyDescent="0.25">
      <c r="L177136" s="56"/>
      <c r="M177136" s="54"/>
      <c r="N177136" s="54"/>
      <c r="O177136" s="54"/>
      <c r="P177136" s="53"/>
    </row>
    <row r="177137" spans="12:16" x14ac:dyDescent="0.25">
      <c r="L177137" s="56"/>
      <c r="M177137" s="54"/>
      <c r="N177137" s="54"/>
      <c r="O177137" s="54"/>
      <c r="P177137" s="53"/>
    </row>
    <row r="177138" spans="12:16" x14ac:dyDescent="0.25">
      <c r="L177138" s="56"/>
      <c r="M177138" s="54"/>
      <c r="N177138" s="54"/>
      <c r="O177138" s="54"/>
      <c r="P177138" s="53"/>
    </row>
    <row r="177139" spans="12:16" x14ac:dyDescent="0.25">
      <c r="L177139" s="56"/>
      <c r="M177139" s="54"/>
      <c r="N177139" s="54"/>
      <c r="O177139" s="54"/>
      <c r="P177139" s="53"/>
    </row>
    <row r="177140" spans="12:16" x14ac:dyDescent="0.25">
      <c r="L177140" s="56"/>
      <c r="M177140" s="54"/>
      <c r="N177140" s="54"/>
      <c r="O177140" s="54"/>
      <c r="P177140" s="53"/>
    </row>
    <row r="177141" spans="12:16" x14ac:dyDescent="0.25">
      <c r="L177141" s="56"/>
      <c r="M177141" s="54"/>
      <c r="N177141" s="54"/>
      <c r="O177141" s="54"/>
      <c r="P177141" s="53"/>
    </row>
    <row r="177142" spans="12:16" x14ac:dyDescent="0.25">
      <c r="L177142" s="56"/>
      <c r="M177142" s="54"/>
      <c r="N177142" s="54"/>
      <c r="O177142" s="54"/>
      <c r="P177142" s="53"/>
    </row>
    <row r="177143" spans="12:16" x14ac:dyDescent="0.25">
      <c r="L177143" s="56"/>
      <c r="M177143" s="54"/>
      <c r="N177143" s="54"/>
      <c r="O177143" s="54"/>
      <c r="P177143" s="53"/>
    </row>
    <row r="177144" spans="12:16" x14ac:dyDescent="0.25">
      <c r="L177144" s="56"/>
      <c r="M177144" s="54"/>
      <c r="N177144" s="54"/>
      <c r="O177144" s="54"/>
      <c r="P177144" s="53"/>
    </row>
    <row r="177145" spans="12:16" x14ac:dyDescent="0.25">
      <c r="L177145" s="56"/>
      <c r="M177145" s="54"/>
      <c r="N177145" s="54"/>
      <c r="O177145" s="54"/>
      <c r="P177145" s="53"/>
    </row>
    <row r="177146" spans="12:16" x14ac:dyDescent="0.25">
      <c r="L177146" s="56"/>
      <c r="M177146" s="54"/>
      <c r="N177146" s="54"/>
      <c r="O177146" s="54"/>
      <c r="P177146" s="53"/>
    </row>
    <row r="177147" spans="12:16" x14ac:dyDescent="0.25">
      <c r="L177147" s="56"/>
      <c r="M177147" s="54"/>
      <c r="N177147" s="54"/>
      <c r="O177147" s="54"/>
      <c r="P177147" s="53"/>
    </row>
    <row r="177148" spans="12:16" x14ac:dyDescent="0.25">
      <c r="L177148" s="56"/>
      <c r="M177148" s="54"/>
      <c r="N177148" s="54"/>
      <c r="O177148" s="54"/>
      <c r="P177148" s="53"/>
    </row>
    <row r="177149" spans="12:16" x14ac:dyDescent="0.25">
      <c r="L177149" s="56"/>
      <c r="M177149" s="54"/>
      <c r="N177149" s="54"/>
      <c r="O177149" s="54"/>
      <c r="P177149" s="53"/>
    </row>
    <row r="177150" spans="12:16" x14ac:dyDescent="0.25">
      <c r="L177150" s="56"/>
      <c r="M177150" s="54"/>
      <c r="N177150" s="54"/>
      <c r="O177150" s="54"/>
      <c r="P177150" s="53"/>
    </row>
    <row r="177151" spans="12:16" x14ac:dyDescent="0.25">
      <c r="L177151" s="56"/>
      <c r="M177151" s="54"/>
      <c r="N177151" s="54"/>
      <c r="O177151" s="54"/>
      <c r="P177151" s="53"/>
    </row>
    <row r="177152" spans="12:16" x14ac:dyDescent="0.25">
      <c r="L177152" s="56"/>
      <c r="M177152" s="54"/>
      <c r="N177152" s="54"/>
      <c r="O177152" s="54"/>
      <c r="P177152" s="53"/>
    </row>
    <row r="177153" spans="12:16" x14ac:dyDescent="0.25">
      <c r="L177153" s="56"/>
      <c r="M177153" s="54"/>
      <c r="N177153" s="54"/>
      <c r="O177153" s="54"/>
      <c r="P177153" s="53"/>
    </row>
    <row r="177154" spans="12:16" x14ac:dyDescent="0.25">
      <c r="L177154" s="56"/>
      <c r="M177154" s="54"/>
      <c r="N177154" s="54"/>
      <c r="O177154" s="54"/>
      <c r="P177154" s="53"/>
    </row>
    <row r="177155" spans="12:16" x14ac:dyDescent="0.25">
      <c r="L177155" s="56"/>
      <c r="M177155" s="54"/>
      <c r="N177155" s="54"/>
      <c r="O177155" s="54"/>
      <c r="P177155" s="53"/>
    </row>
    <row r="177156" spans="12:16" x14ac:dyDescent="0.25">
      <c r="L177156" s="56"/>
      <c r="M177156" s="54"/>
      <c r="N177156" s="54"/>
      <c r="O177156" s="54"/>
      <c r="P177156" s="53"/>
    </row>
    <row r="177157" spans="12:16" x14ac:dyDescent="0.25">
      <c r="L177157" s="56"/>
      <c r="M177157" s="54"/>
      <c r="N177157" s="54"/>
      <c r="O177157" s="54"/>
      <c r="P177157" s="53"/>
    </row>
    <row r="177158" spans="12:16" x14ac:dyDescent="0.25">
      <c r="L177158" s="56"/>
      <c r="M177158" s="54"/>
      <c r="N177158" s="54"/>
      <c r="O177158" s="54"/>
      <c r="P177158" s="53"/>
    </row>
    <row r="177159" spans="12:16" x14ac:dyDescent="0.25">
      <c r="L177159" s="56"/>
      <c r="M177159" s="54"/>
      <c r="N177159" s="54"/>
      <c r="O177159" s="54"/>
      <c r="P177159" s="53"/>
    </row>
    <row r="177160" spans="12:16" x14ac:dyDescent="0.25">
      <c r="L177160" s="56"/>
      <c r="M177160" s="54"/>
      <c r="N177160" s="54"/>
      <c r="O177160" s="54"/>
      <c r="P177160" s="53"/>
    </row>
    <row r="177161" spans="12:16" x14ac:dyDescent="0.25">
      <c r="L177161" s="56"/>
      <c r="M177161" s="54"/>
      <c r="N177161" s="54"/>
      <c r="O177161" s="54"/>
      <c r="P177161" s="53"/>
    </row>
    <row r="177162" spans="12:16" x14ac:dyDescent="0.25">
      <c r="L177162" s="56"/>
      <c r="M177162" s="54"/>
      <c r="N177162" s="54"/>
      <c r="O177162" s="54"/>
      <c r="P177162" s="53"/>
    </row>
    <row r="177163" spans="12:16" x14ac:dyDescent="0.25">
      <c r="L177163" s="56"/>
      <c r="M177163" s="54"/>
      <c r="N177163" s="54"/>
      <c r="O177163" s="54"/>
      <c r="P177163" s="53"/>
    </row>
    <row r="177164" spans="12:16" x14ac:dyDescent="0.25">
      <c r="L177164" s="56"/>
      <c r="M177164" s="54"/>
      <c r="N177164" s="54"/>
      <c r="O177164" s="54"/>
      <c r="P177164" s="53"/>
    </row>
    <row r="177165" spans="12:16" x14ac:dyDescent="0.25">
      <c r="L177165" s="56"/>
      <c r="M177165" s="54"/>
      <c r="N177165" s="54"/>
      <c r="O177165" s="54"/>
      <c r="P177165" s="53"/>
    </row>
    <row r="177166" spans="12:16" x14ac:dyDescent="0.25">
      <c r="L177166" s="56"/>
      <c r="M177166" s="54"/>
      <c r="N177166" s="54"/>
      <c r="O177166" s="54"/>
      <c r="P177166" s="53"/>
    </row>
    <row r="177167" spans="12:16" x14ac:dyDescent="0.25">
      <c r="L177167" s="56"/>
      <c r="M177167" s="54"/>
      <c r="N177167" s="54"/>
      <c r="O177167" s="54"/>
      <c r="P177167" s="53"/>
    </row>
    <row r="177168" spans="12:16" x14ac:dyDescent="0.25">
      <c r="L177168" s="56"/>
      <c r="M177168" s="54"/>
      <c r="N177168" s="54"/>
      <c r="O177168" s="54"/>
      <c r="P177168" s="53"/>
    </row>
    <row r="177169" spans="12:16" x14ac:dyDescent="0.25">
      <c r="L177169" s="56"/>
      <c r="M177169" s="54"/>
      <c r="N177169" s="54"/>
      <c r="O177169" s="54"/>
      <c r="P177169" s="53"/>
    </row>
    <row r="177170" spans="12:16" x14ac:dyDescent="0.25">
      <c r="L177170" s="56"/>
      <c r="M177170" s="54"/>
      <c r="N177170" s="54"/>
      <c r="O177170" s="54"/>
      <c r="P177170" s="53"/>
    </row>
    <row r="177171" spans="12:16" x14ac:dyDescent="0.25">
      <c r="L177171" s="56"/>
      <c r="M177171" s="54"/>
      <c r="N177171" s="54"/>
      <c r="O177171" s="54"/>
      <c r="P177171" s="53"/>
    </row>
    <row r="177172" spans="12:16" x14ac:dyDescent="0.25">
      <c r="L177172" s="56"/>
      <c r="M177172" s="54"/>
      <c r="N177172" s="54"/>
      <c r="O177172" s="54"/>
      <c r="P177172" s="53"/>
    </row>
    <row r="177173" spans="12:16" x14ac:dyDescent="0.25">
      <c r="L177173" s="56"/>
      <c r="M177173" s="54"/>
      <c r="N177173" s="54"/>
      <c r="O177173" s="54"/>
      <c r="P177173" s="53"/>
    </row>
    <row r="177174" spans="12:16" x14ac:dyDescent="0.25">
      <c r="L177174" s="56"/>
      <c r="M177174" s="54"/>
      <c r="N177174" s="54"/>
      <c r="O177174" s="54"/>
      <c r="P177174" s="53"/>
    </row>
    <row r="177175" spans="12:16" x14ac:dyDescent="0.25">
      <c r="L177175" s="56"/>
      <c r="M177175" s="54"/>
      <c r="N177175" s="54"/>
      <c r="O177175" s="54"/>
      <c r="P177175" s="53"/>
    </row>
    <row r="177176" spans="12:16" x14ac:dyDescent="0.25">
      <c r="L177176" s="56"/>
      <c r="M177176" s="54"/>
      <c r="N177176" s="54"/>
      <c r="O177176" s="54"/>
      <c r="P177176" s="53"/>
    </row>
    <row r="177177" spans="12:16" x14ac:dyDescent="0.25">
      <c r="L177177" s="56"/>
      <c r="M177177" s="54"/>
      <c r="N177177" s="54"/>
      <c r="O177177" s="54"/>
      <c r="P177177" s="53"/>
    </row>
    <row r="177178" spans="12:16" x14ac:dyDescent="0.25">
      <c r="L177178" s="56"/>
      <c r="M177178" s="54"/>
      <c r="N177178" s="54"/>
      <c r="O177178" s="54"/>
      <c r="P177178" s="53"/>
    </row>
    <row r="177179" spans="12:16" x14ac:dyDescent="0.25">
      <c r="L177179" s="56"/>
      <c r="M177179" s="54"/>
      <c r="N177179" s="54"/>
      <c r="O177179" s="54"/>
      <c r="P177179" s="53"/>
    </row>
    <row r="177180" spans="12:16" x14ac:dyDescent="0.25">
      <c r="L177180" s="56"/>
      <c r="M177180" s="54"/>
      <c r="N177180" s="54"/>
      <c r="O177180" s="54"/>
      <c r="P177180" s="53"/>
    </row>
    <row r="177181" spans="12:16" x14ac:dyDescent="0.25">
      <c r="L177181" s="56"/>
      <c r="M177181" s="54"/>
      <c r="N177181" s="54"/>
      <c r="O177181" s="54"/>
      <c r="P177181" s="53"/>
    </row>
    <row r="177182" spans="12:16" x14ac:dyDescent="0.25">
      <c r="L177182" s="56"/>
      <c r="M177182" s="54"/>
      <c r="N177182" s="54"/>
      <c r="O177182" s="54"/>
      <c r="P177182" s="53"/>
    </row>
    <row r="177183" spans="12:16" x14ac:dyDescent="0.25">
      <c r="L177183" s="56"/>
      <c r="M177183" s="54"/>
      <c r="N177183" s="54"/>
      <c r="O177183" s="54"/>
      <c r="P177183" s="53"/>
    </row>
    <row r="177184" spans="12:16" x14ac:dyDescent="0.25">
      <c r="L177184" s="56"/>
      <c r="M177184" s="54"/>
      <c r="N177184" s="54"/>
      <c r="O177184" s="54"/>
      <c r="P177184" s="53"/>
    </row>
    <row r="177185" spans="12:16" x14ac:dyDescent="0.25">
      <c r="L177185" s="56"/>
      <c r="M177185" s="54"/>
      <c r="N177185" s="54"/>
      <c r="O177185" s="54"/>
      <c r="P177185" s="53"/>
    </row>
    <row r="177186" spans="12:16" x14ac:dyDescent="0.25">
      <c r="L177186" s="56"/>
      <c r="M177186" s="54"/>
      <c r="N177186" s="54"/>
      <c r="O177186" s="54"/>
      <c r="P177186" s="53"/>
    </row>
    <row r="177187" spans="12:16" x14ac:dyDescent="0.25">
      <c r="L177187" s="56"/>
      <c r="M177187" s="54"/>
      <c r="N177187" s="54"/>
      <c r="O177187" s="54"/>
      <c r="P177187" s="53"/>
    </row>
    <row r="177188" spans="12:16" x14ac:dyDescent="0.25">
      <c r="L177188" s="56"/>
      <c r="M177188" s="54"/>
      <c r="N177188" s="54"/>
      <c r="O177188" s="54"/>
      <c r="P177188" s="53"/>
    </row>
    <row r="177189" spans="12:16" x14ac:dyDescent="0.25">
      <c r="L177189" s="56"/>
      <c r="M177189" s="54"/>
      <c r="N177189" s="54"/>
      <c r="O177189" s="54"/>
      <c r="P177189" s="53"/>
    </row>
    <row r="177190" spans="12:16" x14ac:dyDescent="0.25">
      <c r="L177190" s="56"/>
      <c r="M177190" s="54"/>
      <c r="N177190" s="54"/>
      <c r="O177190" s="54"/>
      <c r="P177190" s="53"/>
    </row>
    <row r="177191" spans="12:16" x14ac:dyDescent="0.25">
      <c r="L177191" s="56"/>
      <c r="M177191" s="54"/>
      <c r="N177191" s="54"/>
      <c r="O177191" s="54"/>
      <c r="P177191" s="53"/>
    </row>
    <row r="177192" spans="12:16" x14ac:dyDescent="0.25">
      <c r="L177192" s="56"/>
      <c r="M177192" s="54"/>
      <c r="N177192" s="54"/>
      <c r="O177192" s="54"/>
      <c r="P177192" s="53"/>
    </row>
    <row r="177193" spans="12:16" x14ac:dyDescent="0.25">
      <c r="L177193" s="56"/>
      <c r="M177193" s="54"/>
      <c r="N177193" s="54"/>
      <c r="O177193" s="54"/>
      <c r="P177193" s="53"/>
    </row>
    <row r="177194" spans="12:16" x14ac:dyDescent="0.25">
      <c r="L177194" s="56"/>
      <c r="M177194" s="54"/>
      <c r="N177194" s="54"/>
      <c r="O177194" s="54"/>
      <c r="P177194" s="53"/>
    </row>
    <row r="177195" spans="12:16" x14ac:dyDescent="0.25">
      <c r="L177195" s="56"/>
      <c r="M177195" s="54"/>
      <c r="N177195" s="54"/>
      <c r="O177195" s="54"/>
      <c r="P177195" s="53"/>
    </row>
    <row r="177196" spans="12:16" x14ac:dyDescent="0.25">
      <c r="L177196" s="56"/>
      <c r="M177196" s="54"/>
      <c r="N177196" s="54"/>
      <c r="O177196" s="54"/>
      <c r="P177196" s="53"/>
    </row>
    <row r="177197" spans="12:16" x14ac:dyDescent="0.25">
      <c r="L177197" s="56"/>
      <c r="M177197" s="54"/>
      <c r="N177197" s="54"/>
      <c r="O177197" s="54"/>
      <c r="P177197" s="53"/>
    </row>
    <row r="177198" spans="12:16" x14ac:dyDescent="0.25">
      <c r="L177198" s="56"/>
      <c r="M177198" s="54"/>
      <c r="N177198" s="54"/>
      <c r="O177198" s="54"/>
      <c r="P177198" s="53"/>
    </row>
    <row r="177199" spans="12:16" x14ac:dyDescent="0.25">
      <c r="L177199" s="56"/>
      <c r="M177199" s="54"/>
      <c r="N177199" s="54"/>
      <c r="O177199" s="54"/>
      <c r="P177199" s="53"/>
    </row>
    <row r="177200" spans="12:16" x14ac:dyDescent="0.25">
      <c r="L177200" s="56"/>
      <c r="M177200" s="54"/>
      <c r="N177200" s="54"/>
      <c r="O177200" s="54"/>
      <c r="P177200" s="53"/>
    </row>
    <row r="177201" spans="12:16" x14ac:dyDescent="0.25">
      <c r="L177201" s="56"/>
      <c r="M177201" s="54"/>
      <c r="N177201" s="54"/>
      <c r="O177201" s="54"/>
      <c r="P177201" s="53"/>
    </row>
    <row r="177202" spans="12:16" x14ac:dyDescent="0.25">
      <c r="L177202" s="56"/>
      <c r="M177202" s="54"/>
      <c r="N177202" s="54"/>
      <c r="O177202" s="54"/>
      <c r="P177202" s="53"/>
    </row>
    <row r="177203" spans="12:16" x14ac:dyDescent="0.25">
      <c r="L177203" s="56"/>
      <c r="M177203" s="54"/>
      <c r="N177203" s="54"/>
      <c r="O177203" s="54"/>
      <c r="P177203" s="53"/>
    </row>
    <row r="177204" spans="12:16" x14ac:dyDescent="0.25">
      <c r="L177204" s="56"/>
      <c r="M177204" s="54"/>
      <c r="N177204" s="54"/>
      <c r="O177204" s="54"/>
      <c r="P177204" s="53"/>
    </row>
    <row r="177205" spans="12:16" x14ac:dyDescent="0.25">
      <c r="L177205" s="56"/>
      <c r="M177205" s="54"/>
      <c r="N177205" s="54"/>
      <c r="O177205" s="54"/>
      <c r="P177205" s="53"/>
    </row>
    <row r="177206" spans="12:16" x14ac:dyDescent="0.25">
      <c r="L177206" s="56"/>
      <c r="M177206" s="54"/>
      <c r="N177206" s="54"/>
      <c r="O177206" s="54"/>
      <c r="P177206" s="53"/>
    </row>
    <row r="177207" spans="12:16" x14ac:dyDescent="0.25">
      <c r="L177207" s="56"/>
      <c r="M177207" s="54"/>
      <c r="N177207" s="54"/>
      <c r="O177207" s="54"/>
      <c r="P177207" s="53"/>
    </row>
    <row r="177208" spans="12:16" x14ac:dyDescent="0.25">
      <c r="L177208" s="56"/>
      <c r="M177208" s="54"/>
      <c r="N177208" s="54"/>
      <c r="O177208" s="54"/>
      <c r="P177208" s="53"/>
    </row>
    <row r="177209" spans="12:16" x14ac:dyDescent="0.25">
      <c r="L177209" s="56"/>
      <c r="M177209" s="54"/>
      <c r="N177209" s="54"/>
      <c r="O177209" s="54"/>
      <c r="P177209" s="53"/>
    </row>
    <row r="177210" spans="12:16" x14ac:dyDescent="0.25">
      <c r="L177210" s="56"/>
      <c r="M177210" s="54"/>
      <c r="N177210" s="54"/>
      <c r="O177210" s="54"/>
      <c r="P177210" s="53"/>
    </row>
    <row r="177211" spans="12:16" x14ac:dyDescent="0.25">
      <c r="L177211" s="56"/>
      <c r="M177211" s="54"/>
      <c r="N177211" s="54"/>
      <c r="O177211" s="54"/>
      <c r="P177211" s="53"/>
    </row>
    <row r="177212" spans="12:16" x14ac:dyDescent="0.25">
      <c r="L177212" s="56"/>
      <c r="M177212" s="54"/>
      <c r="N177212" s="54"/>
      <c r="O177212" s="54"/>
      <c r="P177212" s="53"/>
    </row>
    <row r="177213" spans="12:16" x14ac:dyDescent="0.25">
      <c r="L177213" s="56"/>
      <c r="M177213" s="54"/>
      <c r="N177213" s="54"/>
      <c r="O177213" s="54"/>
      <c r="P177213" s="53"/>
    </row>
    <row r="177214" spans="12:16" x14ac:dyDescent="0.25">
      <c r="L177214" s="56"/>
      <c r="M177214" s="54"/>
      <c r="N177214" s="54"/>
      <c r="O177214" s="54"/>
      <c r="P177214" s="53"/>
    </row>
    <row r="177215" spans="12:16" x14ac:dyDescent="0.25">
      <c r="L177215" s="56"/>
      <c r="M177215" s="54"/>
      <c r="N177215" s="54"/>
      <c r="O177215" s="54"/>
      <c r="P177215" s="53"/>
    </row>
    <row r="177216" spans="12:16" x14ac:dyDescent="0.25">
      <c r="L177216" s="56"/>
      <c r="M177216" s="54"/>
      <c r="N177216" s="54"/>
      <c r="O177216" s="54"/>
      <c r="P177216" s="53"/>
    </row>
    <row r="177217" spans="12:16" x14ac:dyDescent="0.25">
      <c r="L177217" s="56"/>
      <c r="M177217" s="54"/>
      <c r="N177217" s="54"/>
      <c r="O177217" s="54"/>
      <c r="P177217" s="53"/>
    </row>
    <row r="177218" spans="12:16" x14ac:dyDescent="0.25">
      <c r="L177218" s="56"/>
      <c r="M177218" s="54"/>
      <c r="N177218" s="54"/>
      <c r="O177218" s="54"/>
      <c r="P177218" s="53"/>
    </row>
    <row r="177219" spans="12:16" x14ac:dyDescent="0.25">
      <c r="L177219" s="56"/>
      <c r="M177219" s="54"/>
      <c r="N177219" s="54"/>
      <c r="O177219" s="54"/>
      <c r="P177219" s="53"/>
    </row>
    <row r="177220" spans="12:16" x14ac:dyDescent="0.25">
      <c r="L177220" s="56"/>
      <c r="M177220" s="54"/>
      <c r="N177220" s="54"/>
      <c r="O177220" s="54"/>
      <c r="P177220" s="53"/>
    </row>
    <row r="177221" spans="12:16" x14ac:dyDescent="0.25">
      <c r="L177221" s="56"/>
      <c r="M177221" s="54"/>
      <c r="N177221" s="54"/>
      <c r="O177221" s="54"/>
      <c r="P177221" s="53"/>
    </row>
    <row r="177222" spans="12:16" x14ac:dyDescent="0.25">
      <c r="L177222" s="56"/>
      <c r="M177222" s="54"/>
      <c r="N177222" s="54"/>
      <c r="O177222" s="54"/>
      <c r="P177222" s="53"/>
    </row>
    <row r="177223" spans="12:16" x14ac:dyDescent="0.25">
      <c r="L177223" s="56"/>
      <c r="M177223" s="54"/>
      <c r="N177223" s="54"/>
      <c r="O177223" s="54"/>
      <c r="P177223" s="53"/>
    </row>
    <row r="177224" spans="12:16" x14ac:dyDescent="0.25">
      <c r="L177224" s="56"/>
      <c r="M177224" s="54"/>
      <c r="N177224" s="54"/>
      <c r="O177224" s="54"/>
      <c r="P177224" s="53"/>
    </row>
    <row r="177225" spans="12:16" x14ac:dyDescent="0.25">
      <c r="L177225" s="56"/>
      <c r="M177225" s="54"/>
      <c r="N177225" s="54"/>
      <c r="O177225" s="54"/>
      <c r="P177225" s="53"/>
    </row>
    <row r="177226" spans="12:16" x14ac:dyDescent="0.25">
      <c r="L177226" s="56"/>
      <c r="M177226" s="54"/>
      <c r="N177226" s="54"/>
      <c r="O177226" s="54"/>
      <c r="P177226" s="53"/>
    </row>
    <row r="177227" spans="12:16" x14ac:dyDescent="0.25">
      <c r="L177227" s="56"/>
      <c r="M177227" s="54"/>
      <c r="N177227" s="54"/>
      <c r="O177227" s="54"/>
      <c r="P177227" s="53"/>
    </row>
    <row r="177228" spans="12:16" x14ac:dyDescent="0.25">
      <c r="L177228" s="56"/>
      <c r="M177228" s="54"/>
      <c r="N177228" s="54"/>
      <c r="O177228" s="54"/>
      <c r="P177228" s="53"/>
    </row>
    <row r="177229" spans="12:16" x14ac:dyDescent="0.25">
      <c r="L177229" s="56"/>
      <c r="M177229" s="54"/>
      <c r="N177229" s="54"/>
      <c r="O177229" s="54"/>
      <c r="P177229" s="53"/>
    </row>
    <row r="177230" spans="12:16" x14ac:dyDescent="0.25">
      <c r="L177230" s="56"/>
      <c r="M177230" s="54"/>
      <c r="N177230" s="54"/>
      <c r="O177230" s="54"/>
      <c r="P177230" s="53"/>
    </row>
    <row r="177231" spans="12:16" x14ac:dyDescent="0.25">
      <c r="L177231" s="56"/>
      <c r="M177231" s="54"/>
      <c r="N177231" s="54"/>
      <c r="O177231" s="54"/>
      <c r="P177231" s="53"/>
    </row>
    <row r="177232" spans="12:16" x14ac:dyDescent="0.25">
      <c r="L177232" s="56"/>
      <c r="M177232" s="54"/>
      <c r="N177232" s="54"/>
      <c r="O177232" s="54"/>
      <c r="P177232" s="53"/>
    </row>
    <row r="177233" spans="12:16" x14ac:dyDescent="0.25">
      <c r="L177233" s="56"/>
      <c r="M177233" s="54"/>
      <c r="N177233" s="54"/>
      <c r="O177233" s="54"/>
      <c r="P177233" s="53"/>
    </row>
    <row r="177234" spans="12:16" x14ac:dyDescent="0.25">
      <c r="L177234" s="56"/>
      <c r="M177234" s="54"/>
      <c r="N177234" s="54"/>
      <c r="O177234" s="54"/>
      <c r="P177234" s="53"/>
    </row>
    <row r="177235" spans="12:16" x14ac:dyDescent="0.25">
      <c r="L177235" s="56"/>
      <c r="M177235" s="54"/>
      <c r="N177235" s="54"/>
      <c r="O177235" s="54"/>
      <c r="P177235" s="53"/>
    </row>
    <row r="177236" spans="12:16" x14ac:dyDescent="0.25">
      <c r="L177236" s="56"/>
      <c r="M177236" s="54"/>
      <c r="N177236" s="54"/>
      <c r="O177236" s="54"/>
      <c r="P177236" s="53"/>
    </row>
    <row r="177237" spans="12:16" x14ac:dyDescent="0.25">
      <c r="L177237" s="56"/>
      <c r="M177237" s="54"/>
      <c r="N177237" s="54"/>
      <c r="O177237" s="54"/>
      <c r="P177237" s="53"/>
    </row>
    <row r="177238" spans="12:16" x14ac:dyDescent="0.25">
      <c r="L177238" s="56"/>
      <c r="M177238" s="54"/>
      <c r="N177238" s="54"/>
      <c r="O177238" s="54"/>
      <c r="P177238" s="53"/>
    </row>
    <row r="177239" spans="12:16" x14ac:dyDescent="0.25">
      <c r="L177239" s="56"/>
      <c r="M177239" s="54"/>
      <c r="N177239" s="54"/>
      <c r="O177239" s="54"/>
      <c r="P177239" s="53"/>
    </row>
    <row r="177240" spans="12:16" x14ac:dyDescent="0.25">
      <c r="L177240" s="56"/>
      <c r="M177240" s="54"/>
      <c r="N177240" s="54"/>
      <c r="O177240" s="54"/>
      <c r="P177240" s="53"/>
    </row>
    <row r="177241" spans="12:16" x14ac:dyDescent="0.25">
      <c r="L177241" s="56"/>
      <c r="M177241" s="54"/>
      <c r="N177241" s="54"/>
      <c r="O177241" s="54"/>
      <c r="P177241" s="53"/>
    </row>
    <row r="177242" spans="12:16" x14ac:dyDescent="0.25">
      <c r="L177242" s="56"/>
      <c r="M177242" s="54"/>
      <c r="N177242" s="54"/>
      <c r="O177242" s="54"/>
      <c r="P177242" s="53"/>
    </row>
    <row r="177243" spans="12:16" x14ac:dyDescent="0.25">
      <c r="L177243" s="56"/>
      <c r="M177243" s="54"/>
      <c r="N177243" s="54"/>
      <c r="O177243" s="54"/>
      <c r="P177243" s="53"/>
    </row>
    <row r="177244" spans="12:16" x14ac:dyDescent="0.25">
      <c r="L177244" s="56"/>
      <c r="M177244" s="54"/>
      <c r="N177244" s="54"/>
      <c r="O177244" s="54"/>
      <c r="P177244" s="53"/>
    </row>
    <row r="177245" spans="12:16" x14ac:dyDescent="0.25">
      <c r="L177245" s="56"/>
      <c r="M177245" s="54"/>
      <c r="N177245" s="54"/>
      <c r="O177245" s="54"/>
      <c r="P177245" s="53"/>
    </row>
    <row r="177246" spans="12:16" x14ac:dyDescent="0.25">
      <c r="L177246" s="56"/>
      <c r="M177246" s="54"/>
      <c r="N177246" s="54"/>
      <c r="O177246" s="54"/>
      <c r="P177246" s="53"/>
    </row>
    <row r="177247" spans="12:16" x14ac:dyDescent="0.25">
      <c r="L177247" s="56"/>
      <c r="M177247" s="54"/>
      <c r="N177247" s="54"/>
      <c r="O177247" s="54"/>
      <c r="P177247" s="53"/>
    </row>
    <row r="177248" spans="12:16" x14ac:dyDescent="0.25">
      <c r="L177248" s="56"/>
      <c r="M177248" s="54"/>
      <c r="N177248" s="54"/>
      <c r="O177248" s="54"/>
      <c r="P177248" s="53"/>
    </row>
    <row r="177249" spans="12:16" x14ac:dyDescent="0.25">
      <c r="L177249" s="56"/>
      <c r="M177249" s="54"/>
      <c r="N177249" s="54"/>
      <c r="O177249" s="54"/>
      <c r="P177249" s="53"/>
    </row>
    <row r="177250" spans="12:16" x14ac:dyDescent="0.25">
      <c r="L177250" s="56"/>
      <c r="M177250" s="54"/>
      <c r="N177250" s="54"/>
      <c r="O177250" s="54"/>
      <c r="P177250" s="53"/>
    </row>
    <row r="177251" spans="12:16" x14ac:dyDescent="0.25">
      <c r="L177251" s="56"/>
      <c r="M177251" s="54"/>
      <c r="N177251" s="54"/>
      <c r="O177251" s="54"/>
      <c r="P177251" s="53"/>
    </row>
    <row r="177252" spans="12:16" x14ac:dyDescent="0.25">
      <c r="L177252" s="56"/>
      <c r="M177252" s="54"/>
      <c r="N177252" s="54"/>
      <c r="O177252" s="54"/>
      <c r="P177252" s="53"/>
    </row>
    <row r="177253" spans="12:16" x14ac:dyDescent="0.25">
      <c r="L177253" s="56"/>
      <c r="M177253" s="54"/>
      <c r="N177253" s="54"/>
      <c r="O177253" s="54"/>
      <c r="P177253" s="53"/>
    </row>
    <row r="177254" spans="12:16" x14ac:dyDescent="0.25">
      <c r="L177254" s="56"/>
      <c r="M177254" s="54"/>
      <c r="N177254" s="54"/>
      <c r="O177254" s="54"/>
      <c r="P177254" s="53"/>
    </row>
    <row r="177255" spans="12:16" x14ac:dyDescent="0.25">
      <c r="L177255" s="56"/>
      <c r="M177255" s="54"/>
      <c r="N177255" s="54"/>
      <c r="O177255" s="54"/>
      <c r="P177255" s="53"/>
    </row>
    <row r="177256" spans="12:16" x14ac:dyDescent="0.25">
      <c r="L177256" s="56"/>
      <c r="M177256" s="54"/>
      <c r="N177256" s="54"/>
      <c r="O177256" s="54"/>
      <c r="P177256" s="53"/>
    </row>
    <row r="177257" spans="12:16" x14ac:dyDescent="0.25">
      <c r="L177257" s="56"/>
      <c r="M177257" s="54"/>
      <c r="N177257" s="54"/>
      <c r="O177257" s="54"/>
      <c r="P177257" s="53"/>
    </row>
    <row r="177258" spans="12:16" x14ac:dyDescent="0.25">
      <c r="L177258" s="56"/>
      <c r="M177258" s="54"/>
      <c r="N177258" s="54"/>
      <c r="O177258" s="54"/>
      <c r="P177258" s="53"/>
    </row>
    <row r="177259" spans="12:16" x14ac:dyDescent="0.25">
      <c r="L177259" s="56"/>
      <c r="M177259" s="54"/>
      <c r="N177259" s="54"/>
      <c r="O177259" s="54"/>
      <c r="P177259" s="53"/>
    </row>
    <row r="177260" spans="12:16" x14ac:dyDescent="0.25">
      <c r="L177260" s="56"/>
      <c r="M177260" s="54"/>
      <c r="N177260" s="54"/>
      <c r="O177260" s="54"/>
      <c r="P177260" s="53"/>
    </row>
    <row r="177261" spans="12:16" x14ac:dyDescent="0.25">
      <c r="L177261" s="56"/>
      <c r="M177261" s="54"/>
      <c r="N177261" s="54"/>
      <c r="O177261" s="54"/>
      <c r="P177261" s="53"/>
    </row>
    <row r="177262" spans="12:16" x14ac:dyDescent="0.25">
      <c r="L177262" s="56"/>
      <c r="M177262" s="54"/>
      <c r="N177262" s="54"/>
      <c r="O177262" s="54"/>
      <c r="P177262" s="53"/>
    </row>
    <row r="177263" spans="12:16" x14ac:dyDescent="0.25">
      <c r="L177263" s="56"/>
      <c r="M177263" s="54"/>
      <c r="N177263" s="54"/>
      <c r="O177263" s="54"/>
      <c r="P177263" s="53"/>
    </row>
    <row r="177264" spans="12:16" x14ac:dyDescent="0.25">
      <c r="L177264" s="56"/>
      <c r="M177264" s="54"/>
      <c r="N177264" s="54"/>
      <c r="O177264" s="54"/>
      <c r="P177264" s="53"/>
    </row>
    <row r="177265" spans="12:16" x14ac:dyDescent="0.25">
      <c r="L177265" s="56"/>
      <c r="M177265" s="54"/>
      <c r="N177265" s="54"/>
      <c r="O177265" s="54"/>
      <c r="P177265" s="53"/>
    </row>
    <row r="177266" spans="12:16" x14ac:dyDescent="0.25">
      <c r="L177266" s="56"/>
      <c r="M177266" s="54"/>
      <c r="N177266" s="54"/>
      <c r="O177266" s="54"/>
      <c r="P177266" s="53"/>
    </row>
    <row r="177267" spans="12:16" x14ac:dyDescent="0.25">
      <c r="L177267" s="56"/>
      <c r="M177267" s="54"/>
      <c r="N177267" s="54"/>
      <c r="O177267" s="54"/>
      <c r="P177267" s="53"/>
    </row>
    <row r="177268" spans="12:16" x14ac:dyDescent="0.25">
      <c r="L177268" s="56"/>
      <c r="M177268" s="54"/>
      <c r="N177268" s="54"/>
      <c r="O177268" s="54"/>
      <c r="P177268" s="53"/>
    </row>
    <row r="177269" spans="12:16" x14ac:dyDescent="0.25">
      <c r="L177269" s="56"/>
      <c r="M177269" s="54"/>
      <c r="N177269" s="54"/>
      <c r="O177269" s="54"/>
      <c r="P177269" s="53"/>
    </row>
    <row r="177270" spans="12:16" x14ac:dyDescent="0.25">
      <c r="L177270" s="56"/>
      <c r="M177270" s="54"/>
      <c r="N177270" s="54"/>
      <c r="O177270" s="54"/>
      <c r="P177270" s="53"/>
    </row>
    <row r="177271" spans="12:16" x14ac:dyDescent="0.25">
      <c r="L177271" s="56"/>
      <c r="M177271" s="54"/>
      <c r="N177271" s="54"/>
      <c r="O177271" s="54"/>
      <c r="P177271" s="53"/>
    </row>
    <row r="177272" spans="12:16" x14ac:dyDescent="0.25">
      <c r="L177272" s="56"/>
      <c r="M177272" s="54"/>
      <c r="N177272" s="54"/>
      <c r="O177272" s="54"/>
      <c r="P177272" s="53"/>
    </row>
    <row r="177273" spans="12:16" x14ac:dyDescent="0.25">
      <c r="L177273" s="56"/>
      <c r="M177273" s="54"/>
      <c r="N177273" s="54"/>
      <c r="O177273" s="54"/>
      <c r="P177273" s="53"/>
    </row>
    <row r="177274" spans="12:16" x14ac:dyDescent="0.25">
      <c r="L177274" s="56"/>
      <c r="M177274" s="54"/>
      <c r="N177274" s="54"/>
      <c r="O177274" s="54"/>
      <c r="P177274" s="53"/>
    </row>
    <row r="177275" spans="12:16" x14ac:dyDescent="0.25">
      <c r="L177275" s="56"/>
      <c r="M177275" s="54"/>
      <c r="N177275" s="54"/>
      <c r="O177275" s="54"/>
      <c r="P177275" s="53"/>
    </row>
    <row r="177276" spans="12:16" x14ac:dyDescent="0.25">
      <c r="L177276" s="56"/>
      <c r="M177276" s="54"/>
      <c r="N177276" s="54"/>
      <c r="O177276" s="54"/>
      <c r="P177276" s="53"/>
    </row>
    <row r="177277" spans="12:16" x14ac:dyDescent="0.25">
      <c r="L177277" s="56"/>
      <c r="M177277" s="54"/>
      <c r="N177277" s="54"/>
      <c r="O177277" s="54"/>
      <c r="P177277" s="53"/>
    </row>
    <row r="177278" spans="12:16" x14ac:dyDescent="0.25">
      <c r="L177278" s="56"/>
      <c r="M177278" s="54"/>
      <c r="N177278" s="54"/>
      <c r="O177278" s="54"/>
      <c r="P177278" s="53"/>
    </row>
    <row r="177279" spans="12:16" x14ac:dyDescent="0.25">
      <c r="L177279" s="56"/>
      <c r="M177279" s="54"/>
      <c r="N177279" s="54"/>
      <c r="O177279" s="54"/>
      <c r="P177279" s="53"/>
    </row>
    <row r="177280" spans="12:16" x14ac:dyDescent="0.25">
      <c r="L177280" s="56"/>
      <c r="M177280" s="54"/>
      <c r="N177280" s="54"/>
      <c r="O177280" s="54"/>
      <c r="P177280" s="53"/>
    </row>
    <row r="177281" spans="12:16" x14ac:dyDescent="0.25">
      <c r="L177281" s="56"/>
      <c r="M177281" s="54"/>
      <c r="N177281" s="54"/>
      <c r="O177281" s="54"/>
      <c r="P177281" s="53"/>
    </row>
    <row r="177282" spans="12:16" x14ac:dyDescent="0.25">
      <c r="L177282" s="56"/>
      <c r="M177282" s="54"/>
      <c r="N177282" s="54"/>
      <c r="O177282" s="54"/>
      <c r="P177282" s="53"/>
    </row>
    <row r="177283" spans="12:16" x14ac:dyDescent="0.25">
      <c r="L177283" s="56"/>
      <c r="M177283" s="54"/>
      <c r="N177283" s="54"/>
      <c r="O177283" s="54"/>
      <c r="P177283" s="53"/>
    </row>
    <row r="177284" spans="12:16" x14ac:dyDescent="0.25">
      <c r="L177284" s="56"/>
      <c r="M177284" s="54"/>
      <c r="N177284" s="54"/>
      <c r="O177284" s="54"/>
      <c r="P177284" s="53"/>
    </row>
    <row r="177285" spans="12:16" x14ac:dyDescent="0.25">
      <c r="L177285" s="56"/>
      <c r="M177285" s="54"/>
      <c r="N177285" s="54"/>
      <c r="O177285" s="54"/>
      <c r="P177285" s="53"/>
    </row>
    <row r="177286" spans="12:16" x14ac:dyDescent="0.25">
      <c r="L177286" s="56"/>
      <c r="M177286" s="54"/>
      <c r="N177286" s="54"/>
      <c r="O177286" s="54"/>
      <c r="P177286" s="53"/>
    </row>
    <row r="177287" spans="12:16" x14ac:dyDescent="0.25">
      <c r="L177287" s="56"/>
      <c r="M177287" s="54"/>
      <c r="N177287" s="54"/>
      <c r="O177287" s="54"/>
      <c r="P177287" s="53"/>
    </row>
    <row r="177288" spans="12:16" x14ac:dyDescent="0.25">
      <c r="L177288" s="56"/>
      <c r="M177288" s="54"/>
      <c r="N177288" s="54"/>
      <c r="O177288" s="54"/>
      <c r="P177288" s="53"/>
    </row>
    <row r="177289" spans="12:16" x14ac:dyDescent="0.25">
      <c r="L177289" s="56"/>
      <c r="M177289" s="54"/>
      <c r="N177289" s="54"/>
      <c r="O177289" s="54"/>
      <c r="P177289" s="53"/>
    </row>
    <row r="177290" spans="12:16" x14ac:dyDescent="0.25">
      <c r="L177290" s="56"/>
      <c r="M177290" s="54"/>
      <c r="N177290" s="54"/>
      <c r="O177290" s="54"/>
      <c r="P177290" s="53"/>
    </row>
    <row r="177291" spans="12:16" x14ac:dyDescent="0.25">
      <c r="L177291" s="56"/>
      <c r="M177291" s="54"/>
      <c r="N177291" s="54"/>
      <c r="O177291" s="54"/>
      <c r="P177291" s="53"/>
    </row>
    <row r="177292" spans="12:16" x14ac:dyDescent="0.25">
      <c r="L177292" s="56"/>
      <c r="M177292" s="54"/>
      <c r="N177292" s="54"/>
      <c r="O177292" s="54"/>
      <c r="P177292" s="53"/>
    </row>
    <row r="177293" spans="12:16" x14ac:dyDescent="0.25">
      <c r="L177293" s="56"/>
      <c r="M177293" s="54"/>
      <c r="N177293" s="54"/>
      <c r="O177293" s="54"/>
      <c r="P177293" s="53"/>
    </row>
    <row r="177294" spans="12:16" x14ac:dyDescent="0.25">
      <c r="L177294" s="56"/>
      <c r="M177294" s="54"/>
      <c r="N177294" s="54"/>
      <c r="O177294" s="54"/>
      <c r="P177294" s="53"/>
    </row>
    <row r="177295" spans="12:16" x14ac:dyDescent="0.25">
      <c r="L177295" s="56"/>
      <c r="M177295" s="54"/>
      <c r="N177295" s="54"/>
      <c r="O177295" s="54"/>
      <c r="P177295" s="53"/>
    </row>
    <row r="177296" spans="12:16" x14ac:dyDescent="0.25">
      <c r="L177296" s="56"/>
      <c r="M177296" s="54"/>
      <c r="N177296" s="54"/>
      <c r="O177296" s="54"/>
      <c r="P177296" s="53"/>
    </row>
    <row r="177297" spans="12:16" x14ac:dyDescent="0.25">
      <c r="L177297" s="56"/>
      <c r="M177297" s="54"/>
      <c r="N177297" s="54"/>
      <c r="O177297" s="54"/>
      <c r="P177297" s="53"/>
    </row>
    <row r="177298" spans="12:16" x14ac:dyDescent="0.25">
      <c r="L177298" s="56"/>
      <c r="M177298" s="54"/>
      <c r="N177298" s="54"/>
      <c r="O177298" s="54"/>
      <c r="P177298" s="53"/>
    </row>
    <row r="177299" spans="12:16" x14ac:dyDescent="0.25">
      <c r="L177299" s="56"/>
      <c r="M177299" s="54"/>
      <c r="N177299" s="54"/>
      <c r="O177299" s="54"/>
      <c r="P177299" s="53"/>
    </row>
    <row r="177300" spans="12:16" x14ac:dyDescent="0.25">
      <c r="L177300" s="56"/>
      <c r="M177300" s="54"/>
      <c r="N177300" s="54"/>
      <c r="O177300" s="54"/>
      <c r="P177300" s="53"/>
    </row>
    <row r="177301" spans="12:16" x14ac:dyDescent="0.25">
      <c r="L177301" s="56"/>
      <c r="M177301" s="54"/>
      <c r="N177301" s="54"/>
      <c r="O177301" s="54"/>
      <c r="P177301" s="53"/>
    </row>
    <row r="177302" spans="12:16" x14ac:dyDescent="0.25">
      <c r="L177302" s="56"/>
      <c r="M177302" s="54"/>
      <c r="N177302" s="54"/>
      <c r="O177302" s="54"/>
      <c r="P177302" s="53"/>
    </row>
    <row r="177303" spans="12:16" x14ac:dyDescent="0.25">
      <c r="L177303" s="56"/>
      <c r="M177303" s="54"/>
      <c r="N177303" s="54"/>
      <c r="O177303" s="54"/>
      <c r="P177303" s="53"/>
    </row>
    <row r="177304" spans="12:16" x14ac:dyDescent="0.25">
      <c r="L177304" s="56"/>
      <c r="M177304" s="54"/>
      <c r="N177304" s="54"/>
      <c r="O177304" s="54"/>
      <c r="P177304" s="53"/>
    </row>
    <row r="177305" spans="12:16" x14ac:dyDescent="0.25">
      <c r="L177305" s="56"/>
      <c r="M177305" s="54"/>
      <c r="N177305" s="54"/>
      <c r="O177305" s="54"/>
      <c r="P177305" s="53"/>
    </row>
    <row r="177306" spans="12:16" x14ac:dyDescent="0.25">
      <c r="L177306" s="56"/>
      <c r="M177306" s="54"/>
      <c r="N177306" s="54"/>
      <c r="O177306" s="54"/>
      <c r="P177306" s="53"/>
    </row>
    <row r="177307" spans="12:16" x14ac:dyDescent="0.25">
      <c r="L177307" s="56"/>
      <c r="M177307" s="54"/>
      <c r="N177307" s="54"/>
      <c r="O177307" s="54"/>
      <c r="P177307" s="53"/>
    </row>
    <row r="177308" spans="12:16" x14ac:dyDescent="0.25">
      <c r="L177308" s="56"/>
      <c r="M177308" s="54"/>
      <c r="N177308" s="54"/>
      <c r="O177308" s="54"/>
      <c r="P177308" s="53"/>
    </row>
    <row r="177309" spans="12:16" x14ac:dyDescent="0.25">
      <c r="L177309" s="56"/>
      <c r="M177309" s="54"/>
      <c r="N177309" s="54"/>
      <c r="O177309" s="54"/>
      <c r="P177309" s="53"/>
    </row>
    <row r="177310" spans="12:16" x14ac:dyDescent="0.25">
      <c r="L177310" s="56"/>
      <c r="M177310" s="54"/>
      <c r="N177310" s="54"/>
      <c r="O177310" s="54"/>
      <c r="P177310" s="53"/>
    </row>
    <row r="177311" spans="12:16" x14ac:dyDescent="0.25">
      <c r="L177311" s="56"/>
      <c r="M177311" s="54"/>
      <c r="N177311" s="54"/>
      <c r="O177311" s="54"/>
      <c r="P177311" s="53"/>
    </row>
    <row r="177312" spans="12:16" x14ac:dyDescent="0.25">
      <c r="L177312" s="56"/>
      <c r="M177312" s="54"/>
      <c r="N177312" s="54"/>
      <c r="O177312" s="54"/>
      <c r="P177312" s="53"/>
    </row>
    <row r="177313" spans="12:16" x14ac:dyDescent="0.25">
      <c r="L177313" s="56"/>
      <c r="M177313" s="54"/>
      <c r="N177313" s="54"/>
      <c r="O177313" s="54"/>
      <c r="P177313" s="53"/>
    </row>
    <row r="177314" spans="12:16" x14ac:dyDescent="0.25">
      <c r="L177314" s="56"/>
      <c r="M177314" s="54"/>
      <c r="N177314" s="54"/>
      <c r="O177314" s="54"/>
      <c r="P177314" s="53"/>
    </row>
    <row r="177315" spans="12:16" x14ac:dyDescent="0.25">
      <c r="L177315" s="56"/>
      <c r="M177315" s="54"/>
      <c r="N177315" s="54"/>
      <c r="O177315" s="54"/>
      <c r="P177315" s="53"/>
    </row>
    <row r="177316" spans="12:16" x14ac:dyDescent="0.25">
      <c r="L177316" s="56"/>
      <c r="M177316" s="54"/>
      <c r="N177316" s="54"/>
      <c r="O177316" s="54"/>
      <c r="P177316" s="53"/>
    </row>
    <row r="177317" spans="12:16" x14ac:dyDescent="0.25">
      <c r="L177317" s="56"/>
      <c r="M177317" s="54"/>
      <c r="N177317" s="54"/>
      <c r="O177317" s="54"/>
      <c r="P177317" s="53"/>
    </row>
    <row r="177318" spans="12:16" x14ac:dyDescent="0.25">
      <c r="L177318" s="56"/>
      <c r="M177318" s="54"/>
      <c r="N177318" s="54"/>
      <c r="O177318" s="54"/>
      <c r="P177318" s="53"/>
    </row>
    <row r="177319" spans="12:16" x14ac:dyDescent="0.25">
      <c r="L177319" s="56"/>
      <c r="M177319" s="54"/>
      <c r="N177319" s="54"/>
      <c r="O177319" s="54"/>
      <c r="P177319" s="53"/>
    </row>
    <row r="177320" spans="12:16" x14ac:dyDescent="0.25">
      <c r="L177320" s="56"/>
      <c r="M177320" s="54"/>
      <c r="N177320" s="54"/>
      <c r="O177320" s="54"/>
      <c r="P177320" s="53"/>
    </row>
    <row r="177321" spans="12:16" x14ac:dyDescent="0.25">
      <c r="L177321" s="56"/>
      <c r="M177321" s="54"/>
      <c r="N177321" s="54"/>
      <c r="O177321" s="54"/>
      <c r="P177321" s="53"/>
    </row>
    <row r="177322" spans="12:16" x14ac:dyDescent="0.25">
      <c r="L177322" s="56"/>
      <c r="M177322" s="54"/>
      <c r="N177322" s="54"/>
      <c r="O177322" s="54"/>
      <c r="P177322" s="53"/>
    </row>
    <row r="177323" spans="12:16" x14ac:dyDescent="0.25">
      <c r="L177323" s="56"/>
      <c r="M177323" s="54"/>
      <c r="N177323" s="54"/>
      <c r="O177323" s="54"/>
      <c r="P177323" s="53"/>
    </row>
    <row r="177324" spans="12:16" x14ac:dyDescent="0.25">
      <c r="L177324" s="56"/>
      <c r="M177324" s="54"/>
      <c r="N177324" s="54"/>
      <c r="O177324" s="54"/>
      <c r="P177324" s="53"/>
    </row>
    <row r="177325" spans="12:16" x14ac:dyDescent="0.25">
      <c r="L177325" s="56"/>
      <c r="M177325" s="54"/>
      <c r="N177325" s="54"/>
      <c r="O177325" s="54"/>
      <c r="P177325" s="53"/>
    </row>
    <row r="177326" spans="12:16" x14ac:dyDescent="0.25">
      <c r="L177326" s="56"/>
      <c r="M177326" s="54"/>
      <c r="N177326" s="54"/>
      <c r="O177326" s="54"/>
      <c r="P177326" s="53"/>
    </row>
    <row r="177327" spans="12:16" x14ac:dyDescent="0.25">
      <c r="L177327" s="56"/>
      <c r="M177327" s="54"/>
      <c r="N177327" s="54"/>
      <c r="O177327" s="54"/>
      <c r="P177327" s="53"/>
    </row>
    <row r="177328" spans="12:16" x14ac:dyDescent="0.25">
      <c r="L177328" s="56"/>
      <c r="M177328" s="54"/>
      <c r="N177328" s="54"/>
      <c r="O177328" s="54"/>
      <c r="P177328" s="53"/>
    </row>
    <row r="177329" spans="12:16" x14ac:dyDescent="0.25">
      <c r="L177329" s="56"/>
      <c r="M177329" s="54"/>
      <c r="N177329" s="54"/>
      <c r="O177329" s="54"/>
      <c r="P177329" s="53"/>
    </row>
    <row r="177330" spans="12:16" x14ac:dyDescent="0.25">
      <c r="L177330" s="56"/>
      <c r="M177330" s="54"/>
      <c r="N177330" s="54"/>
      <c r="O177330" s="54"/>
      <c r="P177330" s="53"/>
    </row>
    <row r="177331" spans="12:16" x14ac:dyDescent="0.25">
      <c r="L177331" s="56"/>
      <c r="M177331" s="54"/>
      <c r="N177331" s="54"/>
      <c r="O177331" s="54"/>
      <c r="P177331" s="53"/>
    </row>
    <row r="177332" spans="12:16" x14ac:dyDescent="0.25">
      <c r="L177332" s="56"/>
      <c r="M177332" s="54"/>
      <c r="N177332" s="54"/>
      <c r="O177332" s="54"/>
      <c r="P177332" s="53"/>
    </row>
    <row r="177333" spans="12:16" x14ac:dyDescent="0.25">
      <c r="L177333" s="56"/>
      <c r="M177333" s="54"/>
      <c r="N177333" s="54"/>
      <c r="O177333" s="54"/>
      <c r="P177333" s="53"/>
    </row>
    <row r="177334" spans="12:16" x14ac:dyDescent="0.25">
      <c r="L177334" s="56"/>
      <c r="M177334" s="54"/>
      <c r="N177334" s="54"/>
      <c r="O177334" s="54"/>
      <c r="P177334" s="53"/>
    </row>
    <row r="177335" spans="12:16" x14ac:dyDescent="0.25">
      <c r="L177335" s="56"/>
      <c r="M177335" s="54"/>
      <c r="N177335" s="54"/>
      <c r="O177335" s="54"/>
      <c r="P177335" s="53"/>
    </row>
    <row r="177336" spans="12:16" x14ac:dyDescent="0.25">
      <c r="L177336" s="56"/>
      <c r="M177336" s="54"/>
      <c r="N177336" s="54"/>
      <c r="O177336" s="54"/>
      <c r="P177336" s="53"/>
    </row>
    <row r="177337" spans="12:16" x14ac:dyDescent="0.25">
      <c r="L177337" s="56"/>
      <c r="M177337" s="54"/>
      <c r="N177337" s="54"/>
      <c r="O177337" s="54"/>
      <c r="P177337" s="53"/>
    </row>
    <row r="177338" spans="12:16" x14ac:dyDescent="0.25">
      <c r="L177338" s="56"/>
      <c r="M177338" s="54"/>
      <c r="N177338" s="54"/>
      <c r="O177338" s="54"/>
      <c r="P177338" s="53"/>
    </row>
    <row r="177339" spans="12:16" x14ac:dyDescent="0.25">
      <c r="L177339" s="56"/>
      <c r="M177339" s="54"/>
      <c r="N177339" s="54"/>
      <c r="O177339" s="54"/>
      <c r="P177339" s="53"/>
    </row>
    <row r="177340" spans="12:16" x14ac:dyDescent="0.25">
      <c r="L177340" s="56"/>
      <c r="M177340" s="54"/>
      <c r="N177340" s="54"/>
      <c r="O177340" s="54"/>
      <c r="P177340" s="53"/>
    </row>
    <row r="177341" spans="12:16" x14ac:dyDescent="0.25">
      <c r="L177341" s="56"/>
      <c r="M177341" s="54"/>
      <c r="N177341" s="54"/>
      <c r="O177341" s="54"/>
      <c r="P177341" s="53"/>
    </row>
    <row r="177342" spans="12:16" x14ac:dyDescent="0.25">
      <c r="L177342" s="56"/>
      <c r="M177342" s="54"/>
      <c r="N177342" s="54"/>
      <c r="O177342" s="54"/>
      <c r="P177342" s="53"/>
    </row>
    <row r="177343" spans="12:16" x14ac:dyDescent="0.25">
      <c r="L177343" s="56"/>
      <c r="M177343" s="54"/>
      <c r="N177343" s="54"/>
      <c r="O177343" s="54"/>
      <c r="P177343" s="53"/>
    </row>
    <row r="177344" spans="12:16" x14ac:dyDescent="0.25">
      <c r="L177344" s="56"/>
      <c r="M177344" s="54"/>
      <c r="N177344" s="54"/>
      <c r="O177344" s="54"/>
      <c r="P177344" s="53"/>
    </row>
    <row r="177345" spans="12:16" x14ac:dyDescent="0.25">
      <c r="L177345" s="56"/>
      <c r="M177345" s="54"/>
      <c r="N177345" s="54"/>
      <c r="O177345" s="54"/>
      <c r="P177345" s="53"/>
    </row>
    <row r="177346" spans="12:16" x14ac:dyDescent="0.25">
      <c r="L177346" s="56"/>
      <c r="M177346" s="54"/>
      <c r="N177346" s="54"/>
      <c r="O177346" s="54"/>
      <c r="P177346" s="53"/>
    </row>
    <row r="177347" spans="12:16" x14ac:dyDescent="0.25">
      <c r="L177347" s="56"/>
      <c r="M177347" s="54"/>
      <c r="N177347" s="54"/>
      <c r="O177347" s="54"/>
      <c r="P177347" s="53"/>
    </row>
    <row r="177348" spans="12:16" x14ac:dyDescent="0.25">
      <c r="L177348" s="56"/>
      <c r="M177348" s="54"/>
      <c r="N177348" s="54"/>
      <c r="O177348" s="54"/>
      <c r="P177348" s="53"/>
    </row>
    <row r="177349" spans="12:16" x14ac:dyDescent="0.25">
      <c r="L177349" s="56"/>
      <c r="M177349" s="54"/>
      <c r="N177349" s="54"/>
      <c r="O177349" s="54"/>
      <c r="P177349" s="53"/>
    </row>
    <row r="177350" spans="12:16" x14ac:dyDescent="0.25">
      <c r="L177350" s="56"/>
      <c r="M177350" s="54"/>
      <c r="N177350" s="54"/>
      <c r="O177350" s="54"/>
      <c r="P177350" s="53"/>
    </row>
    <row r="177351" spans="12:16" x14ac:dyDescent="0.25">
      <c r="L177351" s="56"/>
      <c r="M177351" s="54"/>
      <c r="N177351" s="54"/>
      <c r="O177351" s="54"/>
      <c r="P177351" s="53"/>
    </row>
    <row r="177352" spans="12:16" x14ac:dyDescent="0.25">
      <c r="L177352" s="56"/>
      <c r="M177352" s="54"/>
      <c r="N177352" s="54"/>
      <c r="O177352" s="54"/>
      <c r="P177352" s="53"/>
    </row>
    <row r="177353" spans="12:16" x14ac:dyDescent="0.25">
      <c r="L177353" s="56"/>
      <c r="M177353" s="54"/>
      <c r="N177353" s="54"/>
      <c r="O177353" s="54"/>
      <c r="P177353" s="53"/>
    </row>
    <row r="177354" spans="12:16" x14ac:dyDescent="0.25">
      <c r="L177354" s="56"/>
      <c r="M177354" s="54"/>
      <c r="N177354" s="54"/>
      <c r="O177354" s="54"/>
      <c r="P177354" s="53"/>
    </row>
    <row r="177355" spans="12:16" x14ac:dyDescent="0.25">
      <c r="L177355" s="56"/>
      <c r="M177355" s="54"/>
      <c r="N177355" s="54"/>
      <c r="O177355" s="54"/>
      <c r="P177355" s="53"/>
    </row>
    <row r="177356" spans="12:16" x14ac:dyDescent="0.25">
      <c r="L177356" s="56"/>
      <c r="M177356" s="54"/>
      <c r="N177356" s="54"/>
      <c r="O177356" s="54"/>
      <c r="P177356" s="53"/>
    </row>
    <row r="177357" spans="12:16" x14ac:dyDescent="0.25">
      <c r="L177357" s="56"/>
      <c r="M177357" s="54"/>
      <c r="N177357" s="54"/>
      <c r="O177357" s="54"/>
      <c r="P177357" s="53"/>
    </row>
    <row r="177358" spans="12:16" x14ac:dyDescent="0.25">
      <c r="L177358" s="56"/>
      <c r="M177358" s="54"/>
      <c r="N177358" s="54"/>
      <c r="O177358" s="54"/>
      <c r="P177358" s="53"/>
    </row>
    <row r="177359" spans="12:16" x14ac:dyDescent="0.25">
      <c r="L177359" s="56"/>
      <c r="M177359" s="54"/>
      <c r="N177359" s="54"/>
      <c r="O177359" s="54"/>
      <c r="P177359" s="53"/>
    </row>
    <row r="177360" spans="12:16" x14ac:dyDescent="0.25">
      <c r="L177360" s="56"/>
      <c r="M177360" s="54"/>
      <c r="N177360" s="54"/>
      <c r="O177360" s="54"/>
      <c r="P177360" s="53"/>
    </row>
    <row r="177361" spans="12:16" x14ac:dyDescent="0.25">
      <c r="L177361" s="56"/>
      <c r="M177361" s="54"/>
      <c r="N177361" s="54"/>
      <c r="O177361" s="54"/>
      <c r="P177361" s="53"/>
    </row>
    <row r="177362" spans="12:16" x14ac:dyDescent="0.25">
      <c r="L177362" s="56"/>
      <c r="M177362" s="54"/>
      <c r="N177362" s="54"/>
      <c r="O177362" s="54"/>
      <c r="P177362" s="53"/>
    </row>
    <row r="177363" spans="12:16" x14ac:dyDescent="0.25">
      <c r="L177363" s="56"/>
      <c r="M177363" s="54"/>
      <c r="N177363" s="54"/>
      <c r="O177363" s="54"/>
      <c r="P177363" s="53"/>
    </row>
    <row r="177364" spans="12:16" x14ac:dyDescent="0.25">
      <c r="L177364" s="56"/>
      <c r="M177364" s="54"/>
      <c r="N177364" s="54"/>
      <c r="O177364" s="54"/>
      <c r="P177364" s="53"/>
    </row>
    <row r="177365" spans="12:16" x14ac:dyDescent="0.25">
      <c r="L177365" s="56"/>
      <c r="M177365" s="54"/>
      <c r="N177365" s="54"/>
      <c r="O177365" s="54"/>
      <c r="P177365" s="53"/>
    </row>
    <row r="177366" spans="12:16" x14ac:dyDescent="0.25">
      <c r="L177366" s="56"/>
      <c r="M177366" s="54"/>
      <c r="N177366" s="54"/>
      <c r="O177366" s="54"/>
      <c r="P177366" s="53"/>
    </row>
    <row r="177367" spans="12:16" x14ac:dyDescent="0.25">
      <c r="L177367" s="56"/>
      <c r="M177367" s="54"/>
      <c r="N177367" s="54"/>
      <c r="O177367" s="54"/>
      <c r="P177367" s="53"/>
    </row>
    <row r="177368" spans="12:16" x14ac:dyDescent="0.25">
      <c r="L177368" s="56"/>
      <c r="M177368" s="54"/>
      <c r="N177368" s="54"/>
      <c r="O177368" s="54"/>
      <c r="P177368" s="53"/>
    </row>
    <row r="177369" spans="12:16" x14ac:dyDescent="0.25">
      <c r="L177369" s="56"/>
      <c r="M177369" s="54"/>
      <c r="N177369" s="54"/>
      <c r="O177369" s="54"/>
      <c r="P177369" s="53"/>
    </row>
    <row r="177370" spans="12:16" x14ac:dyDescent="0.25">
      <c r="L177370" s="56"/>
      <c r="M177370" s="54"/>
      <c r="N177370" s="54"/>
      <c r="O177370" s="54"/>
      <c r="P177370" s="53"/>
    </row>
    <row r="177371" spans="12:16" x14ac:dyDescent="0.25">
      <c r="L177371" s="56"/>
      <c r="M177371" s="54"/>
      <c r="N177371" s="54"/>
      <c r="O177371" s="54"/>
      <c r="P177371" s="53"/>
    </row>
    <row r="177372" spans="12:16" x14ac:dyDescent="0.25">
      <c r="L177372" s="56"/>
      <c r="M177372" s="54"/>
      <c r="N177372" s="54"/>
      <c r="O177372" s="54"/>
      <c r="P177372" s="53"/>
    </row>
    <row r="177373" spans="12:16" x14ac:dyDescent="0.25">
      <c r="L177373" s="56"/>
      <c r="M177373" s="54"/>
      <c r="N177373" s="54"/>
      <c r="O177373" s="54"/>
      <c r="P177373" s="53"/>
    </row>
    <row r="177374" spans="12:16" x14ac:dyDescent="0.25">
      <c r="L177374" s="56"/>
      <c r="M177374" s="54"/>
      <c r="N177374" s="54"/>
      <c r="O177374" s="54"/>
      <c r="P177374" s="53"/>
    </row>
    <row r="177375" spans="12:16" x14ac:dyDescent="0.25">
      <c r="L177375" s="56"/>
      <c r="M177375" s="54"/>
      <c r="N177375" s="54"/>
      <c r="O177375" s="54"/>
      <c r="P177375" s="53"/>
    </row>
    <row r="177376" spans="12:16" x14ac:dyDescent="0.25">
      <c r="L177376" s="56"/>
      <c r="M177376" s="54"/>
      <c r="N177376" s="54"/>
      <c r="O177376" s="54"/>
      <c r="P177376" s="53"/>
    </row>
    <row r="177377" spans="12:16" x14ac:dyDescent="0.25">
      <c r="L177377" s="56"/>
      <c r="M177377" s="54"/>
      <c r="N177377" s="54"/>
      <c r="O177377" s="54"/>
      <c r="P177377" s="53"/>
    </row>
    <row r="177378" spans="12:16" x14ac:dyDescent="0.25">
      <c r="L177378" s="56"/>
      <c r="M177378" s="54"/>
      <c r="N177378" s="54"/>
      <c r="O177378" s="54"/>
      <c r="P177378" s="53"/>
    </row>
    <row r="177379" spans="12:16" x14ac:dyDescent="0.25">
      <c r="L177379" s="56"/>
      <c r="M177379" s="54"/>
      <c r="N177379" s="54"/>
      <c r="O177379" s="54"/>
      <c r="P177379" s="53"/>
    </row>
    <row r="177380" spans="12:16" x14ac:dyDescent="0.25">
      <c r="L177380" s="56"/>
      <c r="M177380" s="54"/>
      <c r="N177380" s="54"/>
      <c r="O177380" s="54"/>
      <c r="P177380" s="53"/>
    </row>
    <row r="177381" spans="12:16" x14ac:dyDescent="0.25">
      <c r="L177381" s="56"/>
      <c r="M177381" s="54"/>
      <c r="N177381" s="54"/>
      <c r="O177381" s="54"/>
      <c r="P177381" s="53"/>
    </row>
    <row r="177382" spans="12:16" x14ac:dyDescent="0.25">
      <c r="L177382" s="56"/>
      <c r="M177382" s="54"/>
      <c r="N177382" s="54"/>
      <c r="O177382" s="54"/>
      <c r="P177382" s="53"/>
    </row>
    <row r="177383" spans="12:16" x14ac:dyDescent="0.25">
      <c r="L177383" s="56"/>
      <c r="M177383" s="54"/>
      <c r="N177383" s="54"/>
      <c r="O177383" s="54"/>
      <c r="P177383" s="53"/>
    </row>
    <row r="177384" spans="12:16" x14ac:dyDescent="0.25">
      <c r="L177384" s="56"/>
      <c r="M177384" s="54"/>
      <c r="N177384" s="54"/>
      <c r="O177384" s="54"/>
      <c r="P177384" s="53"/>
    </row>
    <row r="177385" spans="12:16" x14ac:dyDescent="0.25">
      <c r="L177385" s="56"/>
      <c r="M177385" s="54"/>
      <c r="N177385" s="54"/>
      <c r="O177385" s="54"/>
      <c r="P177385" s="53"/>
    </row>
    <row r="177386" spans="12:16" x14ac:dyDescent="0.25">
      <c r="L177386" s="56"/>
      <c r="M177386" s="54"/>
      <c r="N177386" s="54"/>
      <c r="O177386" s="54"/>
      <c r="P177386" s="53"/>
    </row>
    <row r="177387" spans="12:16" x14ac:dyDescent="0.25">
      <c r="L177387" s="56"/>
      <c r="M177387" s="54"/>
      <c r="N177387" s="54"/>
      <c r="O177387" s="54"/>
      <c r="P177387" s="53"/>
    </row>
    <row r="177388" spans="12:16" x14ac:dyDescent="0.25">
      <c r="L177388" s="56"/>
      <c r="M177388" s="54"/>
      <c r="N177388" s="54"/>
      <c r="O177388" s="54"/>
      <c r="P177388" s="53"/>
    </row>
    <row r="177389" spans="12:16" x14ac:dyDescent="0.25">
      <c r="L177389" s="56"/>
      <c r="M177389" s="54"/>
      <c r="N177389" s="54"/>
      <c r="O177389" s="54"/>
      <c r="P177389" s="53"/>
    </row>
    <row r="177390" spans="12:16" x14ac:dyDescent="0.25">
      <c r="L177390" s="56"/>
      <c r="M177390" s="54"/>
      <c r="N177390" s="54"/>
      <c r="O177390" s="54"/>
      <c r="P177390" s="53"/>
    </row>
    <row r="177391" spans="12:16" x14ac:dyDescent="0.25">
      <c r="L177391" s="56"/>
      <c r="M177391" s="54"/>
      <c r="N177391" s="54"/>
      <c r="O177391" s="54"/>
      <c r="P177391" s="53"/>
    </row>
    <row r="177392" spans="12:16" x14ac:dyDescent="0.25">
      <c r="L177392" s="56"/>
      <c r="M177392" s="54"/>
      <c r="N177392" s="54"/>
      <c r="O177392" s="54"/>
      <c r="P177392" s="53"/>
    </row>
    <row r="177393" spans="12:16" x14ac:dyDescent="0.25">
      <c r="L177393" s="56"/>
      <c r="M177393" s="54"/>
      <c r="N177393" s="54"/>
      <c r="O177393" s="54"/>
      <c r="P177393" s="53"/>
    </row>
    <row r="177394" spans="12:16" x14ac:dyDescent="0.25">
      <c r="L177394" s="56"/>
      <c r="M177394" s="54"/>
      <c r="N177394" s="54"/>
      <c r="O177394" s="54"/>
      <c r="P177394" s="53"/>
    </row>
    <row r="177395" spans="12:16" x14ac:dyDescent="0.25">
      <c r="L177395" s="56"/>
      <c r="M177395" s="54"/>
      <c r="N177395" s="54"/>
      <c r="O177395" s="54"/>
      <c r="P177395" s="53"/>
    </row>
    <row r="177396" spans="12:16" x14ac:dyDescent="0.25">
      <c r="L177396" s="56"/>
      <c r="M177396" s="54"/>
      <c r="N177396" s="54"/>
      <c r="O177396" s="54"/>
      <c r="P177396" s="53"/>
    </row>
    <row r="177397" spans="12:16" x14ac:dyDescent="0.25">
      <c r="L177397" s="56"/>
      <c r="M177397" s="54"/>
      <c r="N177397" s="54"/>
      <c r="O177397" s="54"/>
      <c r="P177397" s="53"/>
    </row>
    <row r="177398" spans="12:16" x14ac:dyDescent="0.25">
      <c r="L177398" s="56"/>
      <c r="M177398" s="54"/>
      <c r="N177398" s="54"/>
      <c r="O177398" s="54"/>
      <c r="P177398" s="53"/>
    </row>
    <row r="177399" spans="12:16" x14ac:dyDescent="0.25">
      <c r="L177399" s="56"/>
      <c r="M177399" s="54"/>
      <c r="N177399" s="54"/>
      <c r="O177399" s="54"/>
      <c r="P177399" s="53"/>
    </row>
    <row r="177400" spans="12:16" x14ac:dyDescent="0.25">
      <c r="L177400" s="56"/>
      <c r="M177400" s="54"/>
      <c r="N177400" s="54"/>
      <c r="O177400" s="54"/>
      <c r="P177400" s="53"/>
    </row>
    <row r="177401" spans="12:16" x14ac:dyDescent="0.25">
      <c r="L177401" s="56"/>
      <c r="M177401" s="54"/>
      <c r="N177401" s="54"/>
      <c r="O177401" s="54"/>
      <c r="P177401" s="53"/>
    </row>
    <row r="177402" spans="12:16" x14ac:dyDescent="0.25">
      <c r="L177402" s="56"/>
      <c r="M177402" s="54"/>
      <c r="N177402" s="54"/>
      <c r="O177402" s="54"/>
      <c r="P177402" s="53"/>
    </row>
    <row r="177403" spans="12:16" x14ac:dyDescent="0.25">
      <c r="L177403" s="56"/>
      <c r="M177403" s="54"/>
      <c r="N177403" s="54"/>
      <c r="O177403" s="54"/>
      <c r="P177403" s="53"/>
    </row>
    <row r="177404" spans="12:16" x14ac:dyDescent="0.25">
      <c r="L177404" s="56"/>
      <c r="M177404" s="54"/>
      <c r="N177404" s="54"/>
      <c r="O177404" s="54"/>
      <c r="P177404" s="53"/>
    </row>
    <row r="177405" spans="12:16" x14ac:dyDescent="0.25">
      <c r="L177405" s="56"/>
      <c r="M177405" s="54"/>
      <c r="N177405" s="54"/>
      <c r="O177405" s="54"/>
      <c r="P177405" s="53"/>
    </row>
    <row r="177406" spans="12:16" x14ac:dyDescent="0.25">
      <c r="L177406" s="56"/>
      <c r="M177406" s="54"/>
      <c r="N177406" s="54"/>
      <c r="O177406" s="54"/>
      <c r="P177406" s="53"/>
    </row>
    <row r="177407" spans="12:16" x14ac:dyDescent="0.25">
      <c r="L177407" s="56"/>
      <c r="M177407" s="54"/>
      <c r="N177407" s="54"/>
      <c r="O177407" s="54"/>
      <c r="P177407" s="53"/>
    </row>
    <row r="177408" spans="12:16" x14ac:dyDescent="0.25">
      <c r="L177408" s="56"/>
      <c r="M177408" s="54"/>
      <c r="N177408" s="54"/>
      <c r="O177408" s="54"/>
      <c r="P177408" s="53"/>
    </row>
    <row r="177409" spans="12:16" x14ac:dyDescent="0.25">
      <c r="L177409" s="56"/>
      <c r="M177409" s="54"/>
      <c r="N177409" s="54"/>
      <c r="O177409" s="54"/>
      <c r="P177409" s="53"/>
    </row>
    <row r="177410" spans="12:16" x14ac:dyDescent="0.25">
      <c r="L177410" s="56"/>
      <c r="M177410" s="54"/>
      <c r="N177410" s="54"/>
      <c r="O177410" s="54"/>
      <c r="P177410" s="53"/>
    </row>
    <row r="177411" spans="12:16" x14ac:dyDescent="0.25">
      <c r="L177411" s="56"/>
      <c r="M177411" s="54"/>
      <c r="N177411" s="54"/>
      <c r="O177411" s="54"/>
      <c r="P177411" s="53"/>
    </row>
    <row r="177412" spans="12:16" x14ac:dyDescent="0.25">
      <c r="L177412" s="56"/>
      <c r="M177412" s="54"/>
      <c r="N177412" s="54"/>
      <c r="O177412" s="54"/>
      <c r="P177412" s="53"/>
    </row>
    <row r="177413" spans="12:16" x14ac:dyDescent="0.25">
      <c r="L177413" s="56"/>
      <c r="M177413" s="54"/>
      <c r="N177413" s="54"/>
      <c r="O177413" s="54"/>
      <c r="P177413" s="53"/>
    </row>
    <row r="177414" spans="12:16" x14ac:dyDescent="0.25">
      <c r="L177414" s="56"/>
      <c r="M177414" s="54"/>
      <c r="N177414" s="54"/>
      <c r="O177414" s="54"/>
      <c r="P177414" s="53"/>
    </row>
    <row r="177415" spans="12:16" x14ac:dyDescent="0.25">
      <c r="L177415" s="56"/>
      <c r="M177415" s="54"/>
      <c r="N177415" s="54"/>
      <c r="O177415" s="54"/>
      <c r="P177415" s="53"/>
    </row>
    <row r="177416" spans="12:16" x14ac:dyDescent="0.25">
      <c r="L177416" s="56"/>
      <c r="M177416" s="54"/>
      <c r="N177416" s="54"/>
      <c r="O177416" s="54"/>
      <c r="P177416" s="53"/>
    </row>
    <row r="177417" spans="12:16" x14ac:dyDescent="0.25">
      <c r="L177417" s="56"/>
      <c r="M177417" s="54"/>
      <c r="N177417" s="54"/>
      <c r="O177417" s="54"/>
      <c r="P177417" s="53"/>
    </row>
    <row r="177418" spans="12:16" x14ac:dyDescent="0.25">
      <c r="L177418" s="56"/>
      <c r="M177418" s="54"/>
      <c r="N177418" s="54"/>
      <c r="O177418" s="54"/>
      <c r="P177418" s="53"/>
    </row>
    <row r="177419" spans="12:16" x14ac:dyDescent="0.25">
      <c r="L177419" s="56"/>
      <c r="M177419" s="54"/>
      <c r="N177419" s="54"/>
      <c r="O177419" s="54"/>
      <c r="P177419" s="53"/>
    </row>
    <row r="177420" spans="12:16" x14ac:dyDescent="0.25">
      <c r="L177420" s="56"/>
      <c r="M177420" s="54"/>
      <c r="N177420" s="54"/>
      <c r="O177420" s="54"/>
      <c r="P177420" s="53"/>
    </row>
    <row r="177421" spans="12:16" x14ac:dyDescent="0.25">
      <c r="L177421" s="56"/>
      <c r="M177421" s="54"/>
      <c r="N177421" s="54"/>
      <c r="O177421" s="54"/>
      <c r="P177421" s="53"/>
    </row>
    <row r="177422" spans="12:16" x14ac:dyDescent="0.25">
      <c r="L177422" s="56"/>
      <c r="M177422" s="54"/>
      <c r="N177422" s="54"/>
      <c r="O177422" s="54"/>
      <c r="P177422" s="53"/>
    </row>
    <row r="177423" spans="12:16" x14ac:dyDescent="0.25">
      <c r="L177423" s="56"/>
      <c r="M177423" s="54"/>
      <c r="N177423" s="54"/>
      <c r="O177423" s="54"/>
      <c r="P177423" s="53"/>
    </row>
    <row r="177424" spans="12:16" x14ac:dyDescent="0.25">
      <c r="L177424" s="56"/>
      <c r="M177424" s="54"/>
      <c r="N177424" s="54"/>
      <c r="O177424" s="54"/>
      <c r="P177424" s="53"/>
    </row>
    <row r="177425" spans="12:16" x14ac:dyDescent="0.25">
      <c r="L177425" s="56"/>
      <c r="M177425" s="54"/>
      <c r="N177425" s="54"/>
      <c r="O177425" s="54"/>
      <c r="P177425" s="53"/>
    </row>
    <row r="177426" spans="12:16" x14ac:dyDescent="0.25">
      <c r="L177426" s="56"/>
      <c r="M177426" s="54"/>
      <c r="N177426" s="54"/>
      <c r="O177426" s="54"/>
      <c r="P177426" s="53"/>
    </row>
    <row r="177427" spans="12:16" x14ac:dyDescent="0.25">
      <c r="L177427" s="56"/>
      <c r="M177427" s="54"/>
      <c r="N177427" s="54"/>
      <c r="O177427" s="54"/>
      <c r="P177427" s="53"/>
    </row>
    <row r="177428" spans="12:16" x14ac:dyDescent="0.25">
      <c r="L177428" s="56"/>
      <c r="M177428" s="54"/>
      <c r="N177428" s="54"/>
      <c r="O177428" s="54"/>
      <c r="P177428" s="53"/>
    </row>
    <row r="177429" spans="12:16" x14ac:dyDescent="0.25">
      <c r="L177429" s="56"/>
      <c r="M177429" s="54"/>
      <c r="N177429" s="54"/>
      <c r="O177429" s="54"/>
      <c r="P177429" s="53"/>
    </row>
    <row r="177430" spans="12:16" x14ac:dyDescent="0.25">
      <c r="L177430" s="56"/>
      <c r="M177430" s="54"/>
      <c r="N177430" s="54"/>
      <c r="O177430" s="54"/>
      <c r="P177430" s="53"/>
    </row>
    <row r="177431" spans="12:16" x14ac:dyDescent="0.25">
      <c r="L177431" s="56"/>
      <c r="M177431" s="54"/>
      <c r="N177431" s="54"/>
      <c r="O177431" s="54"/>
      <c r="P177431" s="53"/>
    </row>
    <row r="177432" spans="12:16" x14ac:dyDescent="0.25">
      <c r="L177432" s="56"/>
      <c r="M177432" s="54"/>
      <c r="N177432" s="54"/>
      <c r="O177432" s="54"/>
      <c r="P177432" s="53"/>
    </row>
    <row r="177433" spans="12:16" x14ac:dyDescent="0.25">
      <c r="L177433" s="56"/>
      <c r="M177433" s="54"/>
      <c r="N177433" s="54"/>
      <c r="O177433" s="54"/>
      <c r="P177433" s="53"/>
    </row>
    <row r="177434" spans="12:16" x14ac:dyDescent="0.25">
      <c r="L177434" s="56"/>
      <c r="M177434" s="54"/>
      <c r="N177434" s="54"/>
      <c r="O177434" s="54"/>
      <c r="P177434" s="53"/>
    </row>
    <row r="177435" spans="12:16" x14ac:dyDescent="0.25">
      <c r="L177435" s="56"/>
      <c r="M177435" s="54"/>
      <c r="N177435" s="54"/>
      <c r="O177435" s="54"/>
      <c r="P177435" s="53"/>
    </row>
    <row r="177436" spans="12:16" x14ac:dyDescent="0.25">
      <c r="L177436" s="56"/>
      <c r="M177436" s="54"/>
      <c r="N177436" s="54"/>
      <c r="O177436" s="54"/>
      <c r="P177436" s="53"/>
    </row>
    <row r="177437" spans="12:16" x14ac:dyDescent="0.25">
      <c r="L177437" s="56"/>
      <c r="M177437" s="54"/>
      <c r="N177437" s="54"/>
      <c r="O177437" s="54"/>
      <c r="P177437" s="53"/>
    </row>
    <row r="177438" spans="12:16" x14ac:dyDescent="0.25">
      <c r="L177438" s="56"/>
      <c r="M177438" s="54"/>
      <c r="N177438" s="54"/>
      <c r="O177438" s="54"/>
      <c r="P177438" s="53"/>
    </row>
    <row r="177439" spans="12:16" x14ac:dyDescent="0.25">
      <c r="L177439" s="56"/>
      <c r="M177439" s="54"/>
      <c r="N177439" s="54"/>
      <c r="O177439" s="54"/>
      <c r="P177439" s="53"/>
    </row>
    <row r="177440" spans="12:16" x14ac:dyDescent="0.25">
      <c r="L177440" s="56"/>
      <c r="M177440" s="54"/>
      <c r="N177440" s="54"/>
      <c r="O177440" s="54"/>
      <c r="P177440" s="53"/>
    </row>
    <row r="177441" spans="12:16" x14ac:dyDescent="0.25">
      <c r="L177441" s="56"/>
      <c r="M177441" s="54"/>
      <c r="N177441" s="54"/>
      <c r="O177441" s="54"/>
      <c r="P177441" s="53"/>
    </row>
    <row r="177442" spans="12:16" x14ac:dyDescent="0.25">
      <c r="L177442" s="56"/>
      <c r="M177442" s="54"/>
      <c r="N177442" s="54"/>
      <c r="O177442" s="54"/>
      <c r="P177442" s="53"/>
    </row>
    <row r="177443" spans="12:16" x14ac:dyDescent="0.25">
      <c r="L177443" s="56"/>
      <c r="M177443" s="54"/>
      <c r="N177443" s="54"/>
      <c r="O177443" s="54"/>
      <c r="P177443" s="53"/>
    </row>
    <row r="177444" spans="12:16" x14ac:dyDescent="0.25">
      <c r="L177444" s="56"/>
      <c r="M177444" s="54"/>
      <c r="N177444" s="54"/>
      <c r="O177444" s="54"/>
      <c r="P177444" s="53"/>
    </row>
    <row r="177445" spans="12:16" x14ac:dyDescent="0.25">
      <c r="L177445" s="56"/>
      <c r="M177445" s="54"/>
      <c r="N177445" s="54"/>
      <c r="O177445" s="54"/>
      <c r="P177445" s="53"/>
    </row>
    <row r="177446" spans="12:16" x14ac:dyDescent="0.25">
      <c r="L177446" s="56"/>
      <c r="M177446" s="54"/>
      <c r="N177446" s="54"/>
      <c r="O177446" s="54"/>
      <c r="P177446" s="53"/>
    </row>
    <row r="177447" spans="12:16" x14ac:dyDescent="0.25">
      <c r="L177447" s="56"/>
      <c r="M177447" s="54"/>
      <c r="N177447" s="54"/>
      <c r="O177447" s="54"/>
      <c r="P177447" s="53"/>
    </row>
    <row r="177448" spans="12:16" x14ac:dyDescent="0.25">
      <c r="L177448" s="56"/>
      <c r="M177448" s="54"/>
      <c r="N177448" s="54"/>
      <c r="O177448" s="54"/>
      <c r="P177448" s="53"/>
    </row>
    <row r="177449" spans="12:16" x14ac:dyDescent="0.25">
      <c r="L177449" s="56"/>
      <c r="M177449" s="54"/>
      <c r="N177449" s="54"/>
      <c r="O177449" s="54"/>
      <c r="P177449" s="53"/>
    </row>
    <row r="177450" spans="12:16" x14ac:dyDescent="0.25">
      <c r="L177450" s="56"/>
      <c r="M177450" s="54"/>
      <c r="N177450" s="54"/>
      <c r="O177450" s="54"/>
      <c r="P177450" s="53"/>
    </row>
    <row r="177451" spans="12:16" x14ac:dyDescent="0.25">
      <c r="L177451" s="56"/>
      <c r="M177451" s="54"/>
      <c r="N177451" s="54"/>
      <c r="O177451" s="54"/>
      <c r="P177451" s="53"/>
    </row>
    <row r="177452" spans="12:16" x14ac:dyDescent="0.25">
      <c r="L177452" s="56"/>
      <c r="M177452" s="54"/>
      <c r="N177452" s="54"/>
      <c r="O177452" s="54"/>
      <c r="P177452" s="53"/>
    </row>
    <row r="177453" spans="12:16" x14ac:dyDescent="0.25">
      <c r="L177453" s="56"/>
      <c r="M177453" s="54"/>
      <c r="N177453" s="54"/>
      <c r="O177453" s="54"/>
      <c r="P177453" s="53"/>
    </row>
    <row r="177454" spans="12:16" x14ac:dyDescent="0.25">
      <c r="L177454" s="56"/>
      <c r="M177454" s="54"/>
      <c r="N177454" s="54"/>
      <c r="O177454" s="54"/>
      <c r="P177454" s="53"/>
    </row>
    <row r="177455" spans="12:16" x14ac:dyDescent="0.25">
      <c r="L177455" s="56"/>
      <c r="M177455" s="54"/>
      <c r="N177455" s="54"/>
      <c r="O177455" s="54"/>
      <c r="P177455" s="53"/>
    </row>
    <row r="177456" spans="12:16" x14ac:dyDescent="0.25">
      <c r="L177456" s="56"/>
      <c r="M177456" s="54"/>
      <c r="N177456" s="54"/>
      <c r="O177456" s="54"/>
      <c r="P177456" s="53"/>
    </row>
    <row r="177457" spans="12:16" x14ac:dyDescent="0.25">
      <c r="L177457" s="56"/>
      <c r="M177457" s="54"/>
      <c r="N177457" s="54"/>
      <c r="O177457" s="54"/>
      <c r="P177457" s="53"/>
    </row>
    <row r="177458" spans="12:16" x14ac:dyDescent="0.25">
      <c r="L177458" s="56"/>
      <c r="M177458" s="54"/>
      <c r="N177458" s="54"/>
      <c r="O177458" s="54"/>
      <c r="P177458" s="53"/>
    </row>
    <row r="177459" spans="12:16" x14ac:dyDescent="0.25">
      <c r="L177459" s="56"/>
      <c r="M177459" s="54"/>
      <c r="N177459" s="54"/>
      <c r="O177459" s="54"/>
      <c r="P177459" s="53"/>
    </row>
    <row r="177460" spans="12:16" x14ac:dyDescent="0.25">
      <c r="L177460" s="56"/>
      <c r="M177460" s="54"/>
      <c r="N177460" s="54"/>
      <c r="O177460" s="54"/>
      <c r="P177460" s="53"/>
    </row>
    <row r="177461" spans="12:16" x14ac:dyDescent="0.25">
      <c r="L177461" s="56"/>
      <c r="M177461" s="54"/>
      <c r="N177461" s="54"/>
      <c r="O177461" s="54"/>
      <c r="P177461" s="53"/>
    </row>
    <row r="177462" spans="12:16" x14ac:dyDescent="0.25">
      <c r="L177462" s="56"/>
      <c r="M177462" s="54"/>
      <c r="N177462" s="54"/>
      <c r="O177462" s="54"/>
      <c r="P177462" s="53"/>
    </row>
    <row r="177463" spans="12:16" x14ac:dyDescent="0.25">
      <c r="L177463" s="56"/>
      <c r="M177463" s="54"/>
      <c r="N177463" s="54"/>
      <c r="O177463" s="54"/>
      <c r="P177463" s="53"/>
    </row>
    <row r="177464" spans="12:16" x14ac:dyDescent="0.25">
      <c r="L177464" s="56"/>
      <c r="M177464" s="54"/>
      <c r="N177464" s="54"/>
      <c r="O177464" s="54"/>
      <c r="P177464" s="53"/>
    </row>
    <row r="177465" spans="12:16" x14ac:dyDescent="0.25">
      <c r="L177465" s="56"/>
      <c r="M177465" s="54"/>
      <c r="N177465" s="54"/>
      <c r="O177465" s="54"/>
      <c r="P177465" s="53"/>
    </row>
    <row r="177466" spans="12:16" x14ac:dyDescent="0.25">
      <c r="L177466" s="56"/>
      <c r="M177466" s="54"/>
      <c r="N177466" s="54"/>
      <c r="O177466" s="54"/>
      <c r="P177466" s="53"/>
    </row>
    <row r="177467" spans="12:16" x14ac:dyDescent="0.25">
      <c r="L177467" s="56"/>
      <c r="M177467" s="54"/>
      <c r="N177467" s="54"/>
      <c r="O177467" s="54"/>
      <c r="P177467" s="53"/>
    </row>
    <row r="177468" spans="12:16" x14ac:dyDescent="0.25">
      <c r="L177468" s="56"/>
      <c r="M177468" s="54"/>
      <c r="N177468" s="54"/>
      <c r="O177468" s="54"/>
      <c r="P177468" s="53"/>
    </row>
    <row r="177469" spans="12:16" x14ac:dyDescent="0.25">
      <c r="L177469" s="56"/>
      <c r="M177469" s="54"/>
      <c r="N177469" s="54"/>
      <c r="O177469" s="54"/>
      <c r="P177469" s="53"/>
    </row>
    <row r="177470" spans="12:16" x14ac:dyDescent="0.25">
      <c r="L177470" s="56"/>
      <c r="M177470" s="54"/>
      <c r="N177470" s="54"/>
      <c r="O177470" s="54"/>
      <c r="P177470" s="53"/>
    </row>
    <row r="177471" spans="12:16" x14ac:dyDescent="0.25">
      <c r="L177471" s="56"/>
      <c r="M177471" s="54"/>
      <c r="N177471" s="54"/>
      <c r="O177471" s="54"/>
      <c r="P177471" s="53"/>
    </row>
    <row r="177472" spans="12:16" x14ac:dyDescent="0.25">
      <c r="L177472" s="56"/>
      <c r="M177472" s="54"/>
      <c r="N177472" s="54"/>
      <c r="O177472" s="54"/>
      <c r="P177472" s="53"/>
    </row>
    <row r="177473" spans="12:16" x14ac:dyDescent="0.25">
      <c r="L177473" s="56"/>
      <c r="M177473" s="54"/>
      <c r="N177473" s="54"/>
      <c r="O177473" s="54"/>
      <c r="P177473" s="53"/>
    </row>
    <row r="177474" spans="12:16" x14ac:dyDescent="0.25">
      <c r="L177474" s="56"/>
      <c r="M177474" s="54"/>
      <c r="N177474" s="54"/>
      <c r="O177474" s="54"/>
      <c r="P177474" s="53"/>
    </row>
    <row r="177475" spans="12:16" x14ac:dyDescent="0.25">
      <c r="L177475" s="56"/>
      <c r="M177475" s="54"/>
      <c r="N177475" s="54"/>
      <c r="O177475" s="54"/>
      <c r="P177475" s="53"/>
    </row>
    <row r="177476" spans="12:16" x14ac:dyDescent="0.25">
      <c r="L177476" s="56"/>
      <c r="M177476" s="54"/>
      <c r="N177476" s="54"/>
      <c r="O177476" s="54"/>
      <c r="P177476" s="53"/>
    </row>
    <row r="177477" spans="12:16" x14ac:dyDescent="0.25">
      <c r="L177477" s="56"/>
      <c r="M177477" s="54"/>
      <c r="N177477" s="54"/>
      <c r="O177477" s="54"/>
      <c r="P177477" s="53"/>
    </row>
    <row r="177478" spans="12:16" x14ac:dyDescent="0.25">
      <c r="L177478" s="56"/>
      <c r="M177478" s="54"/>
      <c r="N177478" s="54"/>
      <c r="O177478" s="54"/>
      <c r="P177478" s="53"/>
    </row>
    <row r="177479" spans="12:16" x14ac:dyDescent="0.25">
      <c r="L177479" s="56"/>
      <c r="M177479" s="54"/>
      <c r="N177479" s="54"/>
      <c r="O177479" s="54"/>
      <c r="P177479" s="53"/>
    </row>
    <row r="177480" spans="12:16" x14ac:dyDescent="0.25">
      <c r="L177480" s="56"/>
      <c r="M177480" s="54"/>
      <c r="N177480" s="54"/>
      <c r="O177480" s="54"/>
      <c r="P177480" s="53"/>
    </row>
    <row r="177481" spans="12:16" x14ac:dyDescent="0.25">
      <c r="L177481" s="56"/>
      <c r="M177481" s="54"/>
      <c r="N177481" s="54"/>
      <c r="O177481" s="54"/>
      <c r="P177481" s="53"/>
    </row>
    <row r="177482" spans="12:16" x14ac:dyDescent="0.25">
      <c r="L177482" s="56"/>
      <c r="M177482" s="54"/>
      <c r="N177482" s="54"/>
      <c r="O177482" s="54"/>
      <c r="P177482" s="53"/>
    </row>
    <row r="177483" spans="12:16" x14ac:dyDescent="0.25">
      <c r="L177483" s="56"/>
      <c r="M177483" s="54"/>
      <c r="N177483" s="54"/>
      <c r="O177483" s="54"/>
      <c r="P177483" s="53"/>
    </row>
    <row r="177484" spans="12:16" x14ac:dyDescent="0.25">
      <c r="L177484" s="56"/>
      <c r="M177484" s="54"/>
      <c r="N177484" s="54"/>
      <c r="O177484" s="54"/>
      <c r="P177484" s="53"/>
    </row>
    <row r="177485" spans="12:16" x14ac:dyDescent="0.25">
      <c r="L177485" s="56"/>
      <c r="M177485" s="54"/>
      <c r="N177485" s="54"/>
      <c r="O177485" s="54"/>
      <c r="P177485" s="53"/>
    </row>
    <row r="177486" spans="12:16" x14ac:dyDescent="0.25">
      <c r="L177486" s="56"/>
      <c r="M177486" s="54"/>
      <c r="N177486" s="54"/>
      <c r="O177486" s="54"/>
      <c r="P177486" s="53"/>
    </row>
    <row r="177487" spans="12:16" x14ac:dyDescent="0.25">
      <c r="L177487" s="56"/>
      <c r="M177487" s="54"/>
      <c r="N177487" s="54"/>
      <c r="O177487" s="54"/>
      <c r="P177487" s="53"/>
    </row>
    <row r="177488" spans="12:16" x14ac:dyDescent="0.25">
      <c r="L177488" s="56"/>
      <c r="M177488" s="54"/>
      <c r="N177488" s="54"/>
      <c r="O177488" s="54"/>
      <c r="P177488" s="53"/>
    </row>
    <row r="177489" spans="12:16" x14ac:dyDescent="0.25">
      <c r="L177489" s="56"/>
      <c r="M177489" s="54"/>
      <c r="N177489" s="54"/>
      <c r="O177489" s="54"/>
      <c r="P177489" s="53"/>
    </row>
    <row r="177490" spans="12:16" x14ac:dyDescent="0.25">
      <c r="L177490" s="56"/>
      <c r="M177490" s="54"/>
      <c r="N177490" s="54"/>
      <c r="O177490" s="54"/>
      <c r="P177490" s="53"/>
    </row>
    <row r="177491" spans="12:16" x14ac:dyDescent="0.25">
      <c r="L177491" s="56"/>
      <c r="M177491" s="54"/>
      <c r="N177491" s="54"/>
      <c r="O177491" s="54"/>
      <c r="P177491" s="53"/>
    </row>
    <row r="177492" spans="12:16" x14ac:dyDescent="0.25">
      <c r="L177492" s="56"/>
      <c r="M177492" s="54"/>
      <c r="N177492" s="54"/>
      <c r="O177492" s="54"/>
      <c r="P177492" s="53"/>
    </row>
    <row r="177493" spans="12:16" x14ac:dyDescent="0.25">
      <c r="L177493" s="56"/>
      <c r="M177493" s="54"/>
      <c r="N177493" s="54"/>
      <c r="O177493" s="54"/>
      <c r="P177493" s="53"/>
    </row>
    <row r="177494" spans="12:16" x14ac:dyDescent="0.25">
      <c r="L177494" s="56"/>
      <c r="M177494" s="54"/>
      <c r="N177494" s="54"/>
      <c r="O177494" s="54"/>
      <c r="P177494" s="53"/>
    </row>
    <row r="177495" spans="12:16" x14ac:dyDescent="0.25">
      <c r="L177495" s="56"/>
      <c r="M177495" s="54"/>
      <c r="N177495" s="54"/>
      <c r="O177495" s="54"/>
      <c r="P177495" s="53"/>
    </row>
    <row r="177496" spans="12:16" x14ac:dyDescent="0.25">
      <c r="L177496" s="56"/>
      <c r="M177496" s="54"/>
      <c r="N177496" s="54"/>
      <c r="O177496" s="54"/>
      <c r="P177496" s="53"/>
    </row>
    <row r="177497" spans="12:16" x14ac:dyDescent="0.25">
      <c r="L177497" s="56"/>
      <c r="M177497" s="54"/>
      <c r="N177497" s="54"/>
      <c r="O177497" s="54"/>
      <c r="P177497" s="53"/>
    </row>
    <row r="177498" spans="12:16" x14ac:dyDescent="0.25">
      <c r="L177498" s="56"/>
      <c r="M177498" s="54"/>
      <c r="N177498" s="54"/>
      <c r="O177498" s="54"/>
      <c r="P177498" s="53"/>
    </row>
    <row r="177499" spans="12:16" x14ac:dyDescent="0.25">
      <c r="L177499" s="56"/>
      <c r="M177499" s="54"/>
      <c r="N177499" s="54"/>
      <c r="O177499" s="54"/>
      <c r="P177499" s="53"/>
    </row>
    <row r="177500" spans="12:16" x14ac:dyDescent="0.25">
      <c r="L177500" s="56"/>
      <c r="M177500" s="54"/>
      <c r="N177500" s="54"/>
      <c r="O177500" s="54"/>
      <c r="P177500" s="53"/>
    </row>
    <row r="177501" spans="12:16" x14ac:dyDescent="0.25">
      <c r="L177501" s="56"/>
      <c r="M177501" s="54"/>
      <c r="N177501" s="54"/>
      <c r="O177501" s="54"/>
      <c r="P177501" s="53"/>
    </row>
    <row r="177502" spans="12:16" x14ac:dyDescent="0.25">
      <c r="L177502" s="56"/>
      <c r="M177502" s="54"/>
      <c r="N177502" s="54"/>
      <c r="O177502" s="54"/>
      <c r="P177502" s="53"/>
    </row>
    <row r="177503" spans="12:16" x14ac:dyDescent="0.25">
      <c r="L177503" s="56"/>
      <c r="M177503" s="54"/>
      <c r="N177503" s="54"/>
      <c r="O177503" s="54"/>
      <c r="P177503" s="53"/>
    </row>
    <row r="177504" spans="12:16" x14ac:dyDescent="0.25">
      <c r="L177504" s="56"/>
      <c r="M177504" s="54"/>
      <c r="N177504" s="54"/>
      <c r="O177504" s="54"/>
      <c r="P177504" s="53"/>
    </row>
    <row r="177505" spans="12:16" x14ac:dyDescent="0.25">
      <c r="L177505" s="56"/>
      <c r="M177505" s="54"/>
      <c r="N177505" s="54"/>
      <c r="O177505" s="54"/>
      <c r="P177505" s="53"/>
    </row>
    <row r="177506" spans="12:16" x14ac:dyDescent="0.25">
      <c r="L177506" s="56"/>
      <c r="M177506" s="54"/>
      <c r="N177506" s="54"/>
      <c r="O177506" s="54"/>
      <c r="P177506" s="53"/>
    </row>
    <row r="177507" spans="12:16" x14ac:dyDescent="0.25">
      <c r="L177507" s="56"/>
      <c r="M177507" s="54"/>
      <c r="N177507" s="54"/>
      <c r="O177507" s="54"/>
      <c r="P177507" s="53"/>
    </row>
    <row r="177508" spans="12:16" x14ac:dyDescent="0.25">
      <c r="L177508" s="56"/>
      <c r="M177508" s="54"/>
      <c r="N177508" s="54"/>
      <c r="O177508" s="54"/>
      <c r="P177508" s="53"/>
    </row>
    <row r="177509" spans="12:16" x14ac:dyDescent="0.25">
      <c r="L177509" s="56"/>
      <c r="M177509" s="54"/>
      <c r="N177509" s="54"/>
      <c r="O177509" s="54"/>
      <c r="P177509" s="53"/>
    </row>
    <row r="177510" spans="12:16" x14ac:dyDescent="0.25">
      <c r="L177510" s="56"/>
      <c r="M177510" s="54"/>
      <c r="N177510" s="54"/>
      <c r="O177510" s="54"/>
      <c r="P177510" s="53"/>
    </row>
    <row r="177511" spans="12:16" x14ac:dyDescent="0.25">
      <c r="L177511" s="56"/>
      <c r="M177511" s="54"/>
      <c r="N177511" s="54"/>
      <c r="O177511" s="54"/>
      <c r="P177511" s="53"/>
    </row>
    <row r="177512" spans="12:16" x14ac:dyDescent="0.25">
      <c r="L177512" s="56"/>
      <c r="M177512" s="54"/>
      <c r="N177512" s="54"/>
      <c r="O177512" s="54"/>
      <c r="P177512" s="53"/>
    </row>
    <row r="177513" spans="12:16" x14ac:dyDescent="0.25">
      <c r="L177513" s="56"/>
      <c r="M177513" s="54"/>
      <c r="N177513" s="54"/>
      <c r="O177513" s="54"/>
      <c r="P177513" s="53"/>
    </row>
    <row r="177514" spans="12:16" x14ac:dyDescent="0.25">
      <c r="L177514" s="56"/>
      <c r="M177514" s="54"/>
      <c r="N177514" s="54"/>
      <c r="O177514" s="54"/>
      <c r="P177514" s="53"/>
    </row>
    <row r="177515" spans="12:16" x14ac:dyDescent="0.25">
      <c r="L177515" s="56"/>
      <c r="M177515" s="54"/>
      <c r="N177515" s="54"/>
      <c r="O177515" s="54"/>
      <c r="P177515" s="53"/>
    </row>
    <row r="177516" spans="12:16" x14ac:dyDescent="0.25">
      <c r="L177516" s="56"/>
      <c r="M177516" s="54"/>
      <c r="N177516" s="54"/>
      <c r="O177516" s="54"/>
      <c r="P177516" s="53"/>
    </row>
    <row r="177517" spans="12:16" x14ac:dyDescent="0.25">
      <c r="L177517" s="56"/>
      <c r="M177517" s="54"/>
      <c r="N177517" s="54"/>
      <c r="O177517" s="54"/>
      <c r="P177517" s="53"/>
    </row>
    <row r="177518" spans="12:16" x14ac:dyDescent="0.25">
      <c r="L177518" s="56"/>
      <c r="M177518" s="54"/>
      <c r="N177518" s="54"/>
      <c r="O177518" s="54"/>
      <c r="P177518" s="53"/>
    </row>
    <row r="177519" spans="12:16" x14ac:dyDescent="0.25">
      <c r="L177519" s="56"/>
      <c r="M177519" s="54"/>
      <c r="N177519" s="54"/>
      <c r="O177519" s="54"/>
      <c r="P177519" s="53"/>
    </row>
    <row r="177520" spans="12:16" x14ac:dyDescent="0.25">
      <c r="L177520" s="56"/>
      <c r="M177520" s="54"/>
      <c r="N177520" s="54"/>
      <c r="O177520" s="54"/>
      <c r="P177520" s="53"/>
    </row>
    <row r="177521" spans="12:16" x14ac:dyDescent="0.25">
      <c r="L177521" s="56"/>
      <c r="M177521" s="54"/>
      <c r="N177521" s="54"/>
      <c r="O177521" s="54"/>
      <c r="P177521" s="53"/>
    </row>
    <row r="177522" spans="12:16" x14ac:dyDescent="0.25">
      <c r="L177522" s="56"/>
      <c r="M177522" s="54"/>
      <c r="N177522" s="54"/>
      <c r="O177522" s="54"/>
      <c r="P177522" s="53"/>
    </row>
    <row r="177523" spans="12:16" x14ac:dyDescent="0.25">
      <c r="L177523" s="56"/>
      <c r="M177523" s="54"/>
      <c r="N177523" s="54"/>
      <c r="O177523" s="54"/>
      <c r="P177523" s="53"/>
    </row>
    <row r="177524" spans="12:16" x14ac:dyDescent="0.25">
      <c r="L177524" s="56"/>
      <c r="M177524" s="54"/>
      <c r="N177524" s="54"/>
      <c r="O177524" s="54"/>
      <c r="P177524" s="53"/>
    </row>
    <row r="177525" spans="12:16" x14ac:dyDescent="0.25">
      <c r="L177525" s="56"/>
      <c r="M177525" s="54"/>
      <c r="N177525" s="54"/>
      <c r="O177525" s="54"/>
      <c r="P177525" s="53"/>
    </row>
    <row r="177526" spans="12:16" x14ac:dyDescent="0.25">
      <c r="L177526" s="56"/>
      <c r="M177526" s="54"/>
      <c r="N177526" s="54"/>
      <c r="O177526" s="54"/>
      <c r="P177526" s="53"/>
    </row>
    <row r="177527" spans="12:16" x14ac:dyDescent="0.25">
      <c r="L177527" s="56"/>
      <c r="M177527" s="54"/>
      <c r="N177527" s="54"/>
      <c r="O177527" s="54"/>
      <c r="P177527" s="53"/>
    </row>
    <row r="177528" spans="12:16" x14ac:dyDescent="0.25">
      <c r="L177528" s="56"/>
      <c r="M177528" s="54"/>
      <c r="N177528" s="54"/>
      <c r="O177528" s="54"/>
      <c r="P177528" s="53"/>
    </row>
    <row r="177529" spans="12:16" x14ac:dyDescent="0.25">
      <c r="L177529" s="56"/>
      <c r="M177529" s="54"/>
      <c r="N177529" s="54"/>
      <c r="O177529" s="54"/>
      <c r="P177529" s="53"/>
    </row>
    <row r="177530" spans="12:16" x14ac:dyDescent="0.25">
      <c r="L177530" s="56"/>
      <c r="M177530" s="54"/>
      <c r="N177530" s="54"/>
      <c r="O177530" s="54"/>
      <c r="P177530" s="53"/>
    </row>
    <row r="177531" spans="12:16" x14ac:dyDescent="0.25">
      <c r="L177531" s="56"/>
      <c r="M177531" s="54"/>
      <c r="N177531" s="54"/>
      <c r="O177531" s="54"/>
      <c r="P177531" s="53"/>
    </row>
    <row r="177532" spans="12:16" x14ac:dyDescent="0.25">
      <c r="L177532" s="56"/>
      <c r="M177532" s="54"/>
      <c r="N177532" s="54"/>
      <c r="O177532" s="54"/>
      <c r="P177532" s="53"/>
    </row>
    <row r="177533" spans="12:16" x14ac:dyDescent="0.25">
      <c r="L177533" s="56"/>
      <c r="M177533" s="54"/>
      <c r="N177533" s="54"/>
      <c r="O177533" s="54"/>
      <c r="P177533" s="53"/>
    </row>
    <row r="177534" spans="12:16" x14ac:dyDescent="0.25">
      <c r="L177534" s="56"/>
      <c r="M177534" s="54"/>
      <c r="N177534" s="54"/>
      <c r="O177534" s="54"/>
      <c r="P177534" s="53"/>
    </row>
    <row r="177535" spans="12:16" x14ac:dyDescent="0.25">
      <c r="L177535" s="56"/>
      <c r="M177535" s="54"/>
      <c r="N177535" s="54"/>
      <c r="O177535" s="54"/>
      <c r="P177535" s="53"/>
    </row>
    <row r="177536" spans="12:16" x14ac:dyDescent="0.25">
      <c r="L177536" s="56"/>
      <c r="M177536" s="54"/>
      <c r="N177536" s="54"/>
      <c r="O177536" s="54"/>
      <c r="P177536" s="53"/>
    </row>
    <row r="177537" spans="12:16" x14ac:dyDescent="0.25">
      <c r="L177537" s="56"/>
      <c r="M177537" s="54"/>
      <c r="N177537" s="54"/>
      <c r="O177537" s="54"/>
      <c r="P177537" s="53"/>
    </row>
    <row r="177538" spans="12:16" x14ac:dyDescent="0.25">
      <c r="L177538" s="56"/>
      <c r="M177538" s="54"/>
      <c r="N177538" s="54"/>
      <c r="O177538" s="54"/>
      <c r="P177538" s="53"/>
    </row>
    <row r="177539" spans="12:16" x14ac:dyDescent="0.25">
      <c r="L177539" s="56"/>
      <c r="M177539" s="54"/>
      <c r="N177539" s="54"/>
      <c r="O177539" s="54"/>
      <c r="P177539" s="53"/>
    </row>
    <row r="177540" spans="12:16" x14ac:dyDescent="0.25">
      <c r="L177540" s="56"/>
      <c r="M177540" s="54"/>
      <c r="N177540" s="54"/>
      <c r="O177540" s="54"/>
      <c r="P177540" s="53"/>
    </row>
    <row r="177541" spans="12:16" x14ac:dyDescent="0.25">
      <c r="L177541" s="56"/>
      <c r="M177541" s="54"/>
      <c r="N177541" s="54"/>
      <c r="O177541" s="54"/>
      <c r="P177541" s="53"/>
    </row>
    <row r="177542" spans="12:16" x14ac:dyDescent="0.25">
      <c r="L177542" s="56"/>
      <c r="M177542" s="54"/>
      <c r="N177542" s="54"/>
      <c r="O177542" s="54"/>
      <c r="P177542" s="53"/>
    </row>
    <row r="177543" spans="12:16" x14ac:dyDescent="0.25">
      <c r="L177543" s="56"/>
      <c r="M177543" s="54"/>
      <c r="N177543" s="54"/>
      <c r="O177543" s="54"/>
      <c r="P177543" s="53"/>
    </row>
    <row r="177544" spans="12:16" x14ac:dyDescent="0.25">
      <c r="L177544" s="56"/>
      <c r="M177544" s="54"/>
      <c r="N177544" s="54"/>
      <c r="O177544" s="54"/>
      <c r="P177544" s="53"/>
    </row>
    <row r="177545" spans="12:16" x14ac:dyDescent="0.25">
      <c r="L177545" s="56"/>
      <c r="M177545" s="54"/>
      <c r="N177545" s="54"/>
      <c r="O177545" s="54"/>
      <c r="P177545" s="53"/>
    </row>
    <row r="177546" spans="12:16" x14ac:dyDescent="0.25">
      <c r="L177546" s="56"/>
      <c r="M177546" s="54"/>
      <c r="N177546" s="54"/>
      <c r="O177546" s="54"/>
      <c r="P177546" s="53"/>
    </row>
    <row r="177547" spans="12:16" x14ac:dyDescent="0.25">
      <c r="L177547" s="56"/>
      <c r="M177547" s="54"/>
      <c r="N177547" s="54"/>
      <c r="O177547" s="54"/>
      <c r="P177547" s="53"/>
    </row>
    <row r="177548" spans="12:16" x14ac:dyDescent="0.25">
      <c r="L177548" s="56"/>
      <c r="M177548" s="54"/>
      <c r="N177548" s="54"/>
      <c r="O177548" s="54"/>
      <c r="P177548" s="53"/>
    </row>
    <row r="177549" spans="12:16" x14ac:dyDescent="0.25">
      <c r="L177549" s="56"/>
      <c r="M177549" s="54"/>
      <c r="N177549" s="54"/>
      <c r="O177549" s="54"/>
      <c r="P177549" s="53"/>
    </row>
    <row r="177550" spans="12:16" x14ac:dyDescent="0.25">
      <c r="L177550" s="56"/>
      <c r="M177550" s="54"/>
      <c r="N177550" s="54"/>
      <c r="O177550" s="54"/>
      <c r="P177550" s="53"/>
    </row>
    <row r="177551" spans="12:16" x14ac:dyDescent="0.25">
      <c r="L177551" s="56"/>
      <c r="M177551" s="54"/>
      <c r="N177551" s="54"/>
      <c r="O177551" s="54"/>
      <c r="P177551" s="53"/>
    </row>
    <row r="177552" spans="12:16" x14ac:dyDescent="0.25">
      <c r="L177552" s="56"/>
      <c r="M177552" s="54"/>
      <c r="N177552" s="54"/>
      <c r="O177552" s="54"/>
      <c r="P177552" s="53"/>
    </row>
    <row r="177553" spans="12:16" x14ac:dyDescent="0.25">
      <c r="L177553" s="56"/>
      <c r="M177553" s="54"/>
      <c r="N177553" s="54"/>
      <c r="O177553" s="54"/>
      <c r="P177553" s="53"/>
    </row>
    <row r="177554" spans="12:16" x14ac:dyDescent="0.25">
      <c r="L177554" s="56"/>
      <c r="M177554" s="54"/>
      <c r="N177554" s="54"/>
      <c r="O177554" s="54"/>
      <c r="P177554" s="53"/>
    </row>
    <row r="177555" spans="12:16" x14ac:dyDescent="0.25">
      <c r="L177555" s="56"/>
      <c r="M177555" s="54"/>
      <c r="N177555" s="54"/>
      <c r="O177555" s="54"/>
      <c r="P177555" s="53"/>
    </row>
    <row r="177556" spans="12:16" x14ac:dyDescent="0.25">
      <c r="L177556" s="56"/>
      <c r="M177556" s="54"/>
      <c r="N177556" s="54"/>
      <c r="O177556" s="54"/>
      <c r="P177556" s="53"/>
    </row>
    <row r="177557" spans="12:16" x14ac:dyDescent="0.25">
      <c r="L177557" s="56"/>
      <c r="M177557" s="54"/>
      <c r="N177557" s="54"/>
      <c r="O177557" s="54"/>
      <c r="P177557" s="53"/>
    </row>
    <row r="177558" spans="12:16" x14ac:dyDescent="0.25">
      <c r="L177558" s="56"/>
      <c r="M177558" s="54"/>
      <c r="N177558" s="54"/>
      <c r="O177558" s="54"/>
      <c r="P177558" s="53"/>
    </row>
    <row r="177559" spans="12:16" x14ac:dyDescent="0.25">
      <c r="L177559" s="56"/>
      <c r="M177559" s="54"/>
      <c r="N177559" s="54"/>
      <c r="O177559" s="54"/>
      <c r="P177559" s="53"/>
    </row>
    <row r="177560" spans="12:16" x14ac:dyDescent="0.25">
      <c r="L177560" s="56"/>
      <c r="M177560" s="54"/>
      <c r="N177560" s="54"/>
      <c r="O177560" s="54"/>
      <c r="P177560" s="53"/>
    </row>
    <row r="177561" spans="12:16" x14ac:dyDescent="0.25">
      <c r="L177561" s="56"/>
      <c r="M177561" s="54"/>
      <c r="N177561" s="54"/>
      <c r="O177561" s="54"/>
      <c r="P177561" s="53"/>
    </row>
    <row r="177562" spans="12:16" x14ac:dyDescent="0.25">
      <c r="L177562" s="56"/>
      <c r="M177562" s="54"/>
      <c r="N177562" s="54"/>
      <c r="O177562" s="54"/>
      <c r="P177562" s="53"/>
    </row>
    <row r="177563" spans="12:16" x14ac:dyDescent="0.25">
      <c r="L177563" s="56"/>
      <c r="M177563" s="54"/>
      <c r="N177563" s="54"/>
      <c r="O177563" s="54"/>
      <c r="P177563" s="53"/>
    </row>
    <row r="177564" spans="12:16" x14ac:dyDescent="0.25">
      <c r="L177564" s="56"/>
      <c r="M177564" s="54"/>
      <c r="N177564" s="54"/>
      <c r="O177564" s="54"/>
      <c r="P177564" s="53"/>
    </row>
    <row r="177565" spans="12:16" x14ac:dyDescent="0.25">
      <c r="L177565" s="56"/>
      <c r="M177565" s="54"/>
      <c r="N177565" s="54"/>
      <c r="O177565" s="54"/>
      <c r="P177565" s="53"/>
    </row>
    <row r="177566" spans="12:16" x14ac:dyDescent="0.25">
      <c r="L177566" s="56"/>
      <c r="M177566" s="54"/>
      <c r="N177566" s="54"/>
      <c r="O177566" s="54"/>
      <c r="P177566" s="53"/>
    </row>
    <row r="177567" spans="12:16" x14ac:dyDescent="0.25">
      <c r="L177567" s="56"/>
      <c r="M177567" s="54"/>
      <c r="N177567" s="54"/>
      <c r="O177567" s="54"/>
      <c r="P177567" s="53"/>
    </row>
    <row r="177568" spans="12:16" x14ac:dyDescent="0.25">
      <c r="L177568" s="56"/>
      <c r="M177568" s="54"/>
      <c r="N177568" s="54"/>
      <c r="O177568" s="54"/>
      <c r="P177568" s="53"/>
    </row>
    <row r="177569" spans="12:16" x14ac:dyDescent="0.25">
      <c r="L177569" s="56"/>
      <c r="M177569" s="54"/>
      <c r="N177569" s="54"/>
      <c r="O177569" s="54"/>
      <c r="P177569" s="53"/>
    </row>
    <row r="177570" spans="12:16" x14ac:dyDescent="0.25">
      <c r="L177570" s="56"/>
      <c r="M177570" s="54"/>
      <c r="N177570" s="54"/>
      <c r="O177570" s="54"/>
      <c r="P177570" s="53"/>
    </row>
    <row r="177571" spans="12:16" x14ac:dyDescent="0.25">
      <c r="L177571" s="56"/>
      <c r="M177571" s="54"/>
      <c r="N177571" s="54"/>
      <c r="O177571" s="54"/>
      <c r="P177571" s="53"/>
    </row>
    <row r="177572" spans="12:16" x14ac:dyDescent="0.25">
      <c r="L177572" s="56"/>
      <c r="M177572" s="54"/>
      <c r="N177572" s="54"/>
      <c r="O177572" s="54"/>
      <c r="P177572" s="53"/>
    </row>
    <row r="177573" spans="12:16" x14ac:dyDescent="0.25">
      <c r="L177573" s="56"/>
      <c r="M177573" s="54"/>
      <c r="N177573" s="54"/>
      <c r="O177573" s="54"/>
      <c r="P177573" s="53"/>
    </row>
    <row r="177574" spans="12:16" x14ac:dyDescent="0.25">
      <c r="L177574" s="56"/>
      <c r="M177574" s="54"/>
      <c r="N177574" s="54"/>
      <c r="O177574" s="54"/>
      <c r="P177574" s="53"/>
    </row>
    <row r="177575" spans="12:16" x14ac:dyDescent="0.25">
      <c r="L177575" s="56"/>
      <c r="M177575" s="54"/>
      <c r="N177575" s="54"/>
      <c r="O177575" s="54"/>
      <c r="P177575" s="53"/>
    </row>
    <row r="177576" spans="12:16" x14ac:dyDescent="0.25">
      <c r="L177576" s="56"/>
      <c r="M177576" s="54"/>
      <c r="N177576" s="54"/>
      <c r="O177576" s="54"/>
      <c r="P177576" s="53"/>
    </row>
    <row r="177577" spans="12:16" x14ac:dyDescent="0.25">
      <c r="L177577" s="56"/>
      <c r="M177577" s="54"/>
      <c r="N177577" s="54"/>
      <c r="O177577" s="54"/>
      <c r="P177577" s="53"/>
    </row>
    <row r="177578" spans="12:16" x14ac:dyDescent="0.25">
      <c r="L177578" s="56"/>
      <c r="M177578" s="54"/>
      <c r="N177578" s="54"/>
      <c r="O177578" s="54"/>
      <c r="P177578" s="53"/>
    </row>
    <row r="177579" spans="12:16" x14ac:dyDescent="0.25">
      <c r="L177579" s="56"/>
      <c r="M177579" s="54"/>
      <c r="N177579" s="54"/>
      <c r="O177579" s="54"/>
      <c r="P177579" s="53"/>
    </row>
    <row r="177580" spans="12:16" x14ac:dyDescent="0.25">
      <c r="L177580" s="56"/>
      <c r="M177580" s="54"/>
      <c r="N177580" s="54"/>
      <c r="O177580" s="54"/>
      <c r="P177580" s="53"/>
    </row>
    <row r="177581" spans="12:16" x14ac:dyDescent="0.25">
      <c r="L177581" s="56"/>
      <c r="M177581" s="54"/>
      <c r="N177581" s="54"/>
      <c r="O177581" s="54"/>
      <c r="P177581" s="53"/>
    </row>
    <row r="177582" spans="12:16" x14ac:dyDescent="0.25">
      <c r="L177582" s="56"/>
      <c r="M177582" s="54"/>
      <c r="N177582" s="54"/>
      <c r="O177582" s="54"/>
      <c r="P177582" s="53"/>
    </row>
    <row r="177583" spans="12:16" x14ac:dyDescent="0.25">
      <c r="L177583" s="56"/>
      <c r="M177583" s="54"/>
      <c r="N177583" s="54"/>
      <c r="O177583" s="54"/>
      <c r="P177583" s="53"/>
    </row>
    <row r="177584" spans="12:16" x14ac:dyDescent="0.25">
      <c r="L177584" s="56"/>
      <c r="M177584" s="54"/>
      <c r="N177584" s="54"/>
      <c r="O177584" s="54"/>
      <c r="P177584" s="53"/>
    </row>
    <row r="177585" spans="12:16" x14ac:dyDescent="0.25">
      <c r="L177585" s="56"/>
      <c r="M177585" s="54"/>
      <c r="N177585" s="54"/>
      <c r="O177585" s="54"/>
      <c r="P177585" s="53"/>
    </row>
    <row r="177586" spans="12:16" x14ac:dyDescent="0.25">
      <c r="L177586" s="56"/>
      <c r="M177586" s="54"/>
      <c r="N177586" s="54"/>
      <c r="O177586" s="54"/>
      <c r="P177586" s="53"/>
    </row>
    <row r="177587" spans="12:16" x14ac:dyDescent="0.25">
      <c r="L177587" s="56"/>
      <c r="M177587" s="54"/>
      <c r="N177587" s="54"/>
      <c r="O177587" s="54"/>
      <c r="P177587" s="53"/>
    </row>
    <row r="177588" spans="12:16" x14ac:dyDescent="0.25">
      <c r="L177588" s="56"/>
      <c r="M177588" s="54"/>
      <c r="N177588" s="54"/>
      <c r="O177588" s="54"/>
      <c r="P177588" s="53"/>
    </row>
    <row r="177589" spans="12:16" x14ac:dyDescent="0.25">
      <c r="L177589" s="56"/>
      <c r="M177589" s="54"/>
      <c r="N177589" s="54"/>
      <c r="O177589" s="54"/>
      <c r="P177589" s="53"/>
    </row>
    <row r="177590" spans="12:16" x14ac:dyDescent="0.25">
      <c r="L177590" s="56"/>
      <c r="M177590" s="54"/>
      <c r="N177590" s="54"/>
      <c r="O177590" s="54"/>
      <c r="P177590" s="53"/>
    </row>
    <row r="177591" spans="12:16" x14ac:dyDescent="0.25">
      <c r="L177591" s="56"/>
      <c r="M177591" s="54"/>
      <c r="N177591" s="54"/>
      <c r="O177591" s="54"/>
      <c r="P177591" s="53"/>
    </row>
    <row r="177592" spans="12:16" x14ac:dyDescent="0.25">
      <c r="L177592" s="56"/>
      <c r="M177592" s="54"/>
      <c r="N177592" s="54"/>
      <c r="O177592" s="54"/>
      <c r="P177592" s="53"/>
    </row>
    <row r="177593" spans="12:16" x14ac:dyDescent="0.25">
      <c r="L177593" s="56"/>
      <c r="M177593" s="54"/>
      <c r="N177593" s="54"/>
      <c r="O177593" s="54"/>
      <c r="P177593" s="53"/>
    </row>
    <row r="177594" spans="12:16" x14ac:dyDescent="0.25">
      <c r="L177594" s="56"/>
      <c r="M177594" s="54"/>
      <c r="N177594" s="54"/>
      <c r="O177594" s="54"/>
      <c r="P177594" s="53"/>
    </row>
    <row r="177595" spans="12:16" x14ac:dyDescent="0.25">
      <c r="L177595" s="56"/>
      <c r="M177595" s="54"/>
      <c r="N177595" s="54"/>
      <c r="O177595" s="54"/>
      <c r="P177595" s="53"/>
    </row>
    <row r="177596" spans="12:16" x14ac:dyDescent="0.25">
      <c r="L177596" s="56"/>
      <c r="M177596" s="54"/>
      <c r="N177596" s="54"/>
      <c r="O177596" s="54"/>
      <c r="P177596" s="53"/>
    </row>
    <row r="177597" spans="12:16" x14ac:dyDescent="0.25">
      <c r="L177597" s="56"/>
      <c r="M177597" s="54"/>
      <c r="N177597" s="54"/>
      <c r="O177597" s="54"/>
      <c r="P177597" s="53"/>
    </row>
    <row r="177598" spans="12:16" x14ac:dyDescent="0.25">
      <c r="L177598" s="56"/>
      <c r="M177598" s="54"/>
      <c r="N177598" s="54"/>
      <c r="O177598" s="54"/>
      <c r="P177598" s="53"/>
    </row>
    <row r="177599" spans="12:16" x14ac:dyDescent="0.25">
      <c r="L177599" s="56"/>
      <c r="M177599" s="54"/>
      <c r="N177599" s="54"/>
      <c r="O177599" s="54"/>
      <c r="P177599" s="53"/>
    </row>
    <row r="177600" spans="12:16" x14ac:dyDescent="0.25">
      <c r="L177600" s="56"/>
      <c r="M177600" s="54"/>
      <c r="N177600" s="54"/>
      <c r="O177600" s="54"/>
      <c r="P177600" s="53"/>
    </row>
    <row r="177601" spans="12:16" x14ac:dyDescent="0.25">
      <c r="L177601" s="56"/>
      <c r="M177601" s="54"/>
      <c r="N177601" s="54"/>
      <c r="O177601" s="54"/>
      <c r="P177601" s="53"/>
    </row>
    <row r="177602" spans="12:16" x14ac:dyDescent="0.25">
      <c r="L177602" s="56"/>
      <c r="M177602" s="54"/>
      <c r="N177602" s="54"/>
      <c r="O177602" s="54"/>
      <c r="P177602" s="53"/>
    </row>
    <row r="177603" spans="12:16" x14ac:dyDescent="0.25">
      <c r="L177603" s="56"/>
      <c r="M177603" s="54"/>
      <c r="N177603" s="54"/>
      <c r="O177603" s="54"/>
      <c r="P177603" s="53"/>
    </row>
    <row r="177604" spans="12:16" x14ac:dyDescent="0.25">
      <c r="L177604" s="56"/>
      <c r="M177604" s="54"/>
      <c r="N177604" s="54"/>
      <c r="O177604" s="54"/>
      <c r="P177604" s="53"/>
    </row>
    <row r="177605" spans="12:16" x14ac:dyDescent="0.25">
      <c r="L177605" s="56"/>
      <c r="M177605" s="54"/>
      <c r="N177605" s="54"/>
      <c r="O177605" s="54"/>
      <c r="P177605" s="53"/>
    </row>
    <row r="177606" spans="12:16" x14ac:dyDescent="0.25">
      <c r="L177606" s="56"/>
      <c r="M177606" s="54"/>
      <c r="N177606" s="54"/>
      <c r="O177606" s="54"/>
      <c r="P177606" s="53"/>
    </row>
    <row r="177607" spans="12:16" x14ac:dyDescent="0.25">
      <c r="L177607" s="56"/>
      <c r="M177607" s="54"/>
      <c r="N177607" s="54"/>
      <c r="O177607" s="54"/>
      <c r="P177607" s="53"/>
    </row>
    <row r="177608" spans="12:16" x14ac:dyDescent="0.25">
      <c r="L177608" s="56"/>
      <c r="M177608" s="54"/>
      <c r="N177608" s="54"/>
      <c r="O177608" s="54"/>
      <c r="P177608" s="53"/>
    </row>
    <row r="177609" spans="12:16" x14ac:dyDescent="0.25">
      <c r="L177609" s="56"/>
      <c r="M177609" s="54"/>
      <c r="N177609" s="54"/>
      <c r="O177609" s="54"/>
      <c r="P177609" s="53"/>
    </row>
    <row r="177610" spans="12:16" x14ac:dyDescent="0.25">
      <c r="L177610" s="56"/>
      <c r="M177610" s="54"/>
      <c r="N177610" s="54"/>
      <c r="O177610" s="54"/>
      <c r="P177610" s="53"/>
    </row>
    <row r="177611" spans="12:16" x14ac:dyDescent="0.25">
      <c r="L177611" s="56"/>
      <c r="M177611" s="54"/>
      <c r="N177611" s="54"/>
      <c r="O177611" s="54"/>
      <c r="P177611" s="53"/>
    </row>
    <row r="177612" spans="12:16" x14ac:dyDescent="0.25">
      <c r="L177612" s="56"/>
      <c r="M177612" s="54"/>
      <c r="N177612" s="54"/>
      <c r="O177612" s="54"/>
      <c r="P177612" s="53"/>
    </row>
    <row r="177613" spans="12:16" x14ac:dyDescent="0.25">
      <c r="L177613" s="56"/>
      <c r="M177613" s="54"/>
      <c r="N177613" s="54"/>
      <c r="O177613" s="54"/>
      <c r="P177613" s="53"/>
    </row>
    <row r="177614" spans="12:16" x14ac:dyDescent="0.25">
      <c r="L177614" s="56"/>
      <c r="M177614" s="54"/>
      <c r="N177614" s="54"/>
      <c r="O177614" s="54"/>
      <c r="P177614" s="53"/>
    </row>
    <row r="177615" spans="12:16" x14ac:dyDescent="0.25">
      <c r="L177615" s="56"/>
      <c r="M177615" s="54"/>
      <c r="N177615" s="54"/>
      <c r="O177615" s="54"/>
      <c r="P177615" s="53"/>
    </row>
    <row r="177616" spans="12:16" x14ac:dyDescent="0.25">
      <c r="L177616" s="56"/>
      <c r="M177616" s="54"/>
      <c r="N177616" s="54"/>
      <c r="O177616" s="54"/>
      <c r="P177616" s="53"/>
    </row>
    <row r="177617" spans="12:16" x14ac:dyDescent="0.25">
      <c r="L177617" s="56"/>
      <c r="M177617" s="54"/>
      <c r="N177617" s="54"/>
      <c r="O177617" s="54"/>
      <c r="P177617" s="53"/>
    </row>
    <row r="177618" spans="12:16" x14ac:dyDescent="0.25">
      <c r="L177618" s="56"/>
      <c r="M177618" s="54"/>
      <c r="N177618" s="54"/>
      <c r="O177618" s="54"/>
      <c r="P177618" s="53"/>
    </row>
    <row r="177619" spans="12:16" x14ac:dyDescent="0.25">
      <c r="L177619" s="56"/>
      <c r="M177619" s="54"/>
      <c r="N177619" s="54"/>
      <c r="O177619" s="54"/>
      <c r="P177619" s="53"/>
    </row>
    <row r="177620" spans="12:16" x14ac:dyDescent="0.25">
      <c r="L177620" s="56"/>
      <c r="M177620" s="54"/>
      <c r="N177620" s="54"/>
      <c r="O177620" s="54"/>
      <c r="P177620" s="53"/>
    </row>
    <row r="177621" spans="12:16" x14ac:dyDescent="0.25">
      <c r="L177621" s="56"/>
      <c r="M177621" s="54"/>
      <c r="N177621" s="54"/>
      <c r="O177621" s="54"/>
      <c r="P177621" s="53"/>
    </row>
    <row r="177622" spans="12:16" x14ac:dyDescent="0.25">
      <c r="L177622" s="56"/>
      <c r="M177622" s="54"/>
      <c r="N177622" s="54"/>
      <c r="O177622" s="54"/>
      <c r="P177622" s="53"/>
    </row>
    <row r="177623" spans="12:16" x14ac:dyDescent="0.25">
      <c r="L177623" s="56"/>
      <c r="M177623" s="54"/>
      <c r="N177623" s="54"/>
      <c r="O177623" s="54"/>
      <c r="P177623" s="53"/>
    </row>
    <row r="177624" spans="12:16" x14ac:dyDescent="0.25">
      <c r="L177624" s="56"/>
      <c r="M177624" s="54"/>
      <c r="N177624" s="54"/>
      <c r="O177624" s="54"/>
      <c r="P177624" s="53"/>
    </row>
    <row r="177625" spans="12:16" x14ac:dyDescent="0.25">
      <c r="L177625" s="56"/>
      <c r="M177625" s="54"/>
      <c r="N177625" s="54"/>
      <c r="O177625" s="54"/>
      <c r="P177625" s="53"/>
    </row>
    <row r="177626" spans="12:16" x14ac:dyDescent="0.25">
      <c r="L177626" s="56"/>
      <c r="M177626" s="54"/>
      <c r="N177626" s="54"/>
      <c r="O177626" s="54"/>
      <c r="P177626" s="53"/>
    </row>
    <row r="177627" spans="12:16" x14ac:dyDescent="0.25">
      <c r="L177627" s="56"/>
      <c r="M177627" s="54"/>
      <c r="N177627" s="54"/>
      <c r="O177627" s="54"/>
      <c r="P177627" s="53"/>
    </row>
    <row r="177628" spans="12:16" x14ac:dyDescent="0.25">
      <c r="L177628" s="56"/>
      <c r="M177628" s="54"/>
      <c r="N177628" s="54"/>
      <c r="O177628" s="54"/>
      <c r="P177628" s="53"/>
    </row>
    <row r="177629" spans="12:16" x14ac:dyDescent="0.25">
      <c r="L177629" s="56"/>
      <c r="M177629" s="54"/>
      <c r="N177629" s="54"/>
      <c r="O177629" s="54"/>
      <c r="P177629" s="53"/>
    </row>
    <row r="177630" spans="12:16" x14ac:dyDescent="0.25">
      <c r="L177630" s="56"/>
      <c r="M177630" s="54"/>
      <c r="N177630" s="54"/>
      <c r="O177630" s="54"/>
      <c r="P177630" s="53"/>
    </row>
    <row r="177631" spans="12:16" x14ac:dyDescent="0.25">
      <c r="L177631" s="56"/>
      <c r="M177631" s="54"/>
      <c r="N177631" s="54"/>
      <c r="O177631" s="54"/>
      <c r="P177631" s="53"/>
    </row>
    <row r="177632" spans="12:16" x14ac:dyDescent="0.25">
      <c r="L177632" s="56"/>
      <c r="M177632" s="54"/>
      <c r="N177632" s="54"/>
      <c r="O177632" s="54"/>
      <c r="P177632" s="53"/>
    </row>
    <row r="177633" spans="12:16" x14ac:dyDescent="0.25">
      <c r="L177633" s="56"/>
      <c r="M177633" s="54"/>
      <c r="N177633" s="54"/>
      <c r="O177633" s="54"/>
      <c r="P177633" s="53"/>
    </row>
    <row r="177634" spans="12:16" x14ac:dyDescent="0.25">
      <c r="L177634" s="56"/>
      <c r="M177634" s="54"/>
      <c r="N177634" s="54"/>
      <c r="O177634" s="54"/>
      <c r="P177634" s="53"/>
    </row>
    <row r="177635" spans="12:16" x14ac:dyDescent="0.25">
      <c r="L177635" s="56"/>
      <c r="M177635" s="54"/>
      <c r="N177635" s="54"/>
      <c r="O177635" s="54"/>
      <c r="P177635" s="53"/>
    </row>
    <row r="177636" spans="12:16" x14ac:dyDescent="0.25">
      <c r="L177636" s="56"/>
      <c r="M177636" s="54"/>
      <c r="N177636" s="54"/>
      <c r="O177636" s="54"/>
      <c r="P177636" s="53"/>
    </row>
    <row r="177637" spans="12:16" x14ac:dyDescent="0.25">
      <c r="L177637" s="56"/>
      <c r="M177637" s="54"/>
      <c r="N177637" s="54"/>
      <c r="O177637" s="54"/>
      <c r="P177637" s="53"/>
    </row>
    <row r="177638" spans="12:16" x14ac:dyDescent="0.25">
      <c r="L177638" s="56"/>
      <c r="M177638" s="54"/>
      <c r="N177638" s="54"/>
      <c r="O177638" s="54"/>
      <c r="P177638" s="53"/>
    </row>
    <row r="177639" spans="12:16" x14ac:dyDescent="0.25">
      <c r="L177639" s="56"/>
      <c r="M177639" s="54"/>
      <c r="N177639" s="54"/>
      <c r="O177639" s="54"/>
      <c r="P177639" s="53"/>
    </row>
    <row r="177640" spans="12:16" x14ac:dyDescent="0.25">
      <c r="L177640" s="56"/>
      <c r="M177640" s="54"/>
      <c r="N177640" s="54"/>
      <c r="O177640" s="54"/>
      <c r="P177640" s="53"/>
    </row>
    <row r="177641" spans="12:16" x14ac:dyDescent="0.25">
      <c r="L177641" s="56"/>
      <c r="M177641" s="54"/>
      <c r="N177641" s="54"/>
      <c r="O177641" s="54"/>
      <c r="P177641" s="53"/>
    </row>
    <row r="177642" spans="12:16" x14ac:dyDescent="0.25">
      <c r="L177642" s="56"/>
      <c r="M177642" s="54"/>
      <c r="N177642" s="54"/>
      <c r="O177642" s="54"/>
      <c r="P177642" s="53"/>
    </row>
    <row r="177643" spans="12:16" x14ac:dyDescent="0.25">
      <c r="L177643" s="56"/>
      <c r="M177643" s="54"/>
      <c r="N177643" s="54"/>
      <c r="O177643" s="54"/>
      <c r="P177643" s="53"/>
    </row>
    <row r="177644" spans="12:16" x14ac:dyDescent="0.25">
      <c r="L177644" s="56"/>
      <c r="M177644" s="54"/>
      <c r="N177644" s="54"/>
      <c r="O177644" s="54"/>
      <c r="P177644" s="53"/>
    </row>
    <row r="177645" spans="12:16" x14ac:dyDescent="0.25">
      <c r="L177645" s="56"/>
      <c r="M177645" s="54"/>
      <c r="N177645" s="54"/>
      <c r="O177645" s="54"/>
      <c r="P177645" s="53"/>
    </row>
    <row r="177646" spans="12:16" x14ac:dyDescent="0.25">
      <c r="L177646" s="56"/>
      <c r="M177646" s="54"/>
      <c r="N177646" s="54"/>
      <c r="O177646" s="54"/>
      <c r="P177646" s="53"/>
    </row>
    <row r="177647" spans="12:16" x14ac:dyDescent="0.25">
      <c r="L177647" s="56"/>
      <c r="M177647" s="54"/>
      <c r="N177647" s="54"/>
      <c r="O177647" s="54"/>
      <c r="P177647" s="53"/>
    </row>
    <row r="177648" spans="12:16" x14ac:dyDescent="0.25">
      <c r="L177648" s="56"/>
      <c r="M177648" s="54"/>
      <c r="N177648" s="54"/>
      <c r="O177648" s="54"/>
      <c r="P177648" s="53"/>
    </row>
    <row r="177649" spans="12:16" x14ac:dyDescent="0.25">
      <c r="L177649" s="56"/>
      <c r="M177649" s="54"/>
      <c r="N177649" s="54"/>
      <c r="O177649" s="54"/>
      <c r="P177649" s="53"/>
    </row>
    <row r="177650" spans="12:16" x14ac:dyDescent="0.25">
      <c r="L177650" s="56"/>
      <c r="M177650" s="54"/>
      <c r="N177650" s="54"/>
      <c r="O177650" s="54"/>
      <c r="P177650" s="53"/>
    </row>
    <row r="177651" spans="12:16" x14ac:dyDescent="0.25">
      <c r="L177651" s="56"/>
      <c r="M177651" s="54"/>
      <c r="N177651" s="54"/>
      <c r="O177651" s="54"/>
      <c r="P177651" s="53"/>
    </row>
    <row r="177652" spans="12:16" x14ac:dyDescent="0.25">
      <c r="L177652" s="56"/>
      <c r="M177652" s="54"/>
      <c r="N177652" s="54"/>
      <c r="O177652" s="54"/>
      <c r="P177652" s="53"/>
    </row>
    <row r="177653" spans="12:16" x14ac:dyDescent="0.25">
      <c r="L177653" s="56"/>
      <c r="M177653" s="54"/>
      <c r="N177653" s="54"/>
      <c r="O177653" s="54"/>
      <c r="P177653" s="53"/>
    </row>
    <row r="177654" spans="12:16" x14ac:dyDescent="0.25">
      <c r="L177654" s="56"/>
      <c r="M177654" s="54"/>
      <c r="N177654" s="54"/>
      <c r="O177654" s="54"/>
      <c r="P177654" s="53"/>
    </row>
    <row r="177655" spans="12:16" x14ac:dyDescent="0.25">
      <c r="L177655" s="56"/>
      <c r="M177655" s="54"/>
      <c r="N177655" s="54"/>
      <c r="O177655" s="54"/>
      <c r="P177655" s="53"/>
    </row>
    <row r="177656" spans="12:16" x14ac:dyDescent="0.25">
      <c r="L177656" s="56"/>
      <c r="M177656" s="54"/>
      <c r="N177656" s="54"/>
      <c r="O177656" s="54"/>
      <c r="P177656" s="53"/>
    </row>
    <row r="177657" spans="12:16" x14ac:dyDescent="0.25">
      <c r="L177657" s="56"/>
      <c r="M177657" s="54"/>
      <c r="N177657" s="54"/>
      <c r="O177657" s="54"/>
      <c r="P177657" s="53"/>
    </row>
    <row r="177658" spans="12:16" x14ac:dyDescent="0.25">
      <c r="L177658" s="56"/>
      <c r="M177658" s="54"/>
      <c r="N177658" s="54"/>
      <c r="O177658" s="54"/>
      <c r="P177658" s="53"/>
    </row>
    <row r="177659" spans="12:16" x14ac:dyDescent="0.25">
      <c r="L177659" s="56"/>
      <c r="M177659" s="54"/>
      <c r="N177659" s="54"/>
      <c r="O177659" s="54"/>
      <c r="P177659" s="53"/>
    </row>
    <row r="177660" spans="12:16" x14ac:dyDescent="0.25">
      <c r="L177660" s="56"/>
      <c r="M177660" s="54"/>
      <c r="N177660" s="54"/>
      <c r="O177660" s="54"/>
      <c r="P177660" s="53"/>
    </row>
    <row r="177661" spans="12:16" x14ac:dyDescent="0.25">
      <c r="L177661" s="56"/>
      <c r="M177661" s="54"/>
      <c r="N177661" s="54"/>
      <c r="O177661" s="54"/>
      <c r="P177661" s="53"/>
    </row>
    <row r="177662" spans="12:16" x14ac:dyDescent="0.25">
      <c r="L177662" s="56"/>
      <c r="M177662" s="54"/>
      <c r="N177662" s="54"/>
      <c r="O177662" s="54"/>
      <c r="P177662" s="53"/>
    </row>
    <row r="177663" spans="12:16" x14ac:dyDescent="0.25">
      <c r="L177663" s="56"/>
      <c r="M177663" s="54"/>
      <c r="N177663" s="54"/>
      <c r="O177663" s="54"/>
      <c r="P177663" s="53"/>
    </row>
    <row r="177664" spans="12:16" x14ac:dyDescent="0.25">
      <c r="L177664" s="56"/>
      <c r="M177664" s="54"/>
      <c r="N177664" s="54"/>
      <c r="O177664" s="54"/>
      <c r="P177664" s="53"/>
    </row>
    <row r="177665" spans="12:16" x14ac:dyDescent="0.25">
      <c r="L177665" s="56"/>
      <c r="M177665" s="54"/>
      <c r="N177665" s="54"/>
      <c r="O177665" s="54"/>
      <c r="P177665" s="53"/>
    </row>
    <row r="177666" spans="12:16" x14ac:dyDescent="0.25">
      <c r="L177666" s="56"/>
      <c r="M177666" s="54"/>
      <c r="N177666" s="54"/>
      <c r="O177666" s="54"/>
      <c r="P177666" s="53"/>
    </row>
    <row r="177667" spans="12:16" x14ac:dyDescent="0.25">
      <c r="L177667" s="56"/>
      <c r="M177667" s="54"/>
      <c r="N177667" s="54"/>
      <c r="O177667" s="54"/>
      <c r="P177667" s="53"/>
    </row>
    <row r="177668" spans="12:16" x14ac:dyDescent="0.25">
      <c r="L177668" s="56"/>
      <c r="M177668" s="54"/>
      <c r="N177668" s="54"/>
      <c r="O177668" s="54"/>
      <c r="P177668" s="53"/>
    </row>
    <row r="177669" spans="12:16" x14ac:dyDescent="0.25">
      <c r="L177669" s="56"/>
      <c r="M177669" s="54"/>
      <c r="N177669" s="54"/>
      <c r="O177669" s="54"/>
      <c r="P177669" s="53"/>
    </row>
    <row r="177670" spans="12:16" x14ac:dyDescent="0.25">
      <c r="L177670" s="56"/>
      <c r="M177670" s="54"/>
      <c r="N177670" s="54"/>
      <c r="O177670" s="54"/>
      <c r="P177670" s="53"/>
    </row>
    <row r="177671" spans="12:16" x14ac:dyDescent="0.25">
      <c r="L177671" s="56"/>
      <c r="M177671" s="54"/>
      <c r="N177671" s="54"/>
      <c r="O177671" s="54"/>
      <c r="P177671" s="53"/>
    </row>
    <row r="177672" spans="12:16" x14ac:dyDescent="0.25">
      <c r="L177672" s="56"/>
      <c r="M177672" s="54"/>
      <c r="N177672" s="54"/>
      <c r="O177672" s="54"/>
      <c r="P177672" s="53"/>
    </row>
    <row r="177673" spans="12:16" x14ac:dyDescent="0.25">
      <c r="L177673" s="56"/>
      <c r="M177673" s="54"/>
      <c r="N177673" s="54"/>
      <c r="O177673" s="54"/>
      <c r="P177673" s="53"/>
    </row>
    <row r="177674" spans="12:16" x14ac:dyDescent="0.25">
      <c r="L177674" s="56"/>
      <c r="M177674" s="54"/>
      <c r="N177674" s="54"/>
      <c r="O177674" s="54"/>
      <c r="P177674" s="53"/>
    </row>
    <row r="177675" spans="12:16" x14ac:dyDescent="0.25">
      <c r="L177675" s="56"/>
      <c r="M177675" s="54"/>
      <c r="N177675" s="54"/>
      <c r="O177675" s="54"/>
      <c r="P177675" s="53"/>
    </row>
    <row r="177676" spans="12:16" x14ac:dyDescent="0.25">
      <c r="L177676" s="56"/>
      <c r="M177676" s="54"/>
      <c r="N177676" s="54"/>
      <c r="O177676" s="54"/>
      <c r="P177676" s="53"/>
    </row>
    <row r="177677" spans="12:16" x14ac:dyDescent="0.25">
      <c r="L177677" s="56"/>
      <c r="M177677" s="54"/>
      <c r="N177677" s="54"/>
      <c r="O177677" s="54"/>
      <c r="P177677" s="53"/>
    </row>
    <row r="177678" spans="12:16" x14ac:dyDescent="0.25">
      <c r="L177678" s="56"/>
      <c r="M177678" s="54"/>
      <c r="N177678" s="54"/>
      <c r="O177678" s="54"/>
      <c r="P177678" s="53"/>
    </row>
    <row r="177679" spans="12:16" x14ac:dyDescent="0.25">
      <c r="L177679" s="56"/>
      <c r="M177679" s="54"/>
      <c r="N177679" s="54"/>
      <c r="O177679" s="54"/>
      <c r="P177679" s="53"/>
    </row>
    <row r="177680" spans="12:16" x14ac:dyDescent="0.25">
      <c r="L177680" s="56"/>
      <c r="M177680" s="54"/>
      <c r="N177680" s="54"/>
      <c r="O177680" s="54"/>
      <c r="P177680" s="53"/>
    </row>
    <row r="177681" spans="12:16" x14ac:dyDescent="0.25">
      <c r="L177681" s="56"/>
      <c r="M177681" s="54"/>
      <c r="N177681" s="54"/>
      <c r="O177681" s="54"/>
      <c r="P177681" s="53"/>
    </row>
    <row r="177682" spans="12:16" x14ac:dyDescent="0.25">
      <c r="L177682" s="56"/>
      <c r="M177682" s="54"/>
      <c r="N177682" s="54"/>
      <c r="O177682" s="54"/>
      <c r="P177682" s="53"/>
    </row>
    <row r="177683" spans="12:16" x14ac:dyDescent="0.25">
      <c r="L177683" s="56"/>
      <c r="M177683" s="54"/>
      <c r="N177683" s="54"/>
      <c r="O177683" s="54"/>
      <c r="P177683" s="53"/>
    </row>
    <row r="177684" spans="12:16" x14ac:dyDescent="0.25">
      <c r="L177684" s="56"/>
      <c r="M177684" s="54"/>
      <c r="N177684" s="54"/>
      <c r="O177684" s="54"/>
      <c r="P177684" s="53"/>
    </row>
    <row r="177685" spans="12:16" x14ac:dyDescent="0.25">
      <c r="L177685" s="56"/>
      <c r="M177685" s="54"/>
      <c r="N177685" s="54"/>
      <c r="O177685" s="54"/>
      <c r="P177685" s="53"/>
    </row>
    <row r="177686" spans="12:16" x14ac:dyDescent="0.25">
      <c r="L177686" s="56"/>
      <c r="M177686" s="54"/>
      <c r="N177686" s="54"/>
      <c r="O177686" s="54"/>
      <c r="P177686" s="53"/>
    </row>
    <row r="177687" spans="12:16" x14ac:dyDescent="0.25">
      <c r="L177687" s="56"/>
      <c r="M177687" s="54"/>
      <c r="N177687" s="54"/>
      <c r="O177687" s="54"/>
      <c r="P177687" s="53"/>
    </row>
    <row r="177688" spans="12:16" x14ac:dyDescent="0.25">
      <c r="L177688" s="56"/>
      <c r="M177688" s="54"/>
      <c r="N177688" s="54"/>
      <c r="O177688" s="54"/>
      <c r="P177688" s="53"/>
    </row>
    <row r="177689" spans="12:16" x14ac:dyDescent="0.25">
      <c r="L177689" s="56"/>
      <c r="M177689" s="54"/>
      <c r="N177689" s="54"/>
      <c r="O177689" s="54"/>
      <c r="P177689" s="53"/>
    </row>
    <row r="177690" spans="12:16" x14ac:dyDescent="0.25">
      <c r="L177690" s="56"/>
      <c r="M177690" s="54"/>
      <c r="N177690" s="54"/>
      <c r="O177690" s="54"/>
      <c r="P177690" s="53"/>
    </row>
    <row r="177691" spans="12:16" x14ac:dyDescent="0.25">
      <c r="L177691" s="56"/>
      <c r="M177691" s="54"/>
      <c r="N177691" s="54"/>
      <c r="O177691" s="54"/>
      <c r="P177691" s="53"/>
    </row>
    <row r="177692" spans="12:16" x14ac:dyDescent="0.25">
      <c r="L177692" s="56"/>
      <c r="M177692" s="54"/>
      <c r="N177692" s="54"/>
      <c r="O177692" s="54"/>
      <c r="P177692" s="53"/>
    </row>
    <row r="177693" spans="12:16" x14ac:dyDescent="0.25">
      <c r="L177693" s="56"/>
      <c r="M177693" s="54"/>
      <c r="N177693" s="54"/>
      <c r="O177693" s="54"/>
      <c r="P177693" s="53"/>
    </row>
    <row r="177694" spans="12:16" x14ac:dyDescent="0.25">
      <c r="L177694" s="56"/>
      <c r="M177694" s="54"/>
      <c r="N177694" s="54"/>
      <c r="O177694" s="54"/>
      <c r="P177694" s="53"/>
    </row>
    <row r="177695" spans="12:16" x14ac:dyDescent="0.25">
      <c r="L177695" s="56"/>
      <c r="M177695" s="54"/>
      <c r="N177695" s="54"/>
      <c r="O177695" s="54"/>
      <c r="P177695" s="53"/>
    </row>
    <row r="177696" spans="12:16" x14ac:dyDescent="0.25">
      <c r="L177696" s="56"/>
      <c r="M177696" s="54"/>
      <c r="N177696" s="54"/>
      <c r="O177696" s="54"/>
      <c r="P177696" s="53"/>
    </row>
    <row r="177697" spans="12:16" x14ac:dyDescent="0.25">
      <c r="L177697" s="56"/>
      <c r="M177697" s="54"/>
      <c r="N177697" s="54"/>
      <c r="O177697" s="54"/>
      <c r="P177697" s="53"/>
    </row>
    <row r="177698" spans="12:16" x14ac:dyDescent="0.25">
      <c r="L177698" s="56"/>
      <c r="M177698" s="54"/>
      <c r="N177698" s="54"/>
      <c r="O177698" s="54"/>
      <c r="P177698" s="53"/>
    </row>
    <row r="177699" spans="12:16" x14ac:dyDescent="0.25">
      <c r="L177699" s="56"/>
      <c r="M177699" s="54"/>
      <c r="N177699" s="54"/>
      <c r="O177699" s="54"/>
      <c r="P177699" s="53"/>
    </row>
    <row r="177700" spans="12:16" x14ac:dyDescent="0.25">
      <c r="L177700" s="56"/>
      <c r="M177700" s="54"/>
      <c r="N177700" s="54"/>
      <c r="O177700" s="54"/>
      <c r="P177700" s="53"/>
    </row>
    <row r="177701" spans="12:16" x14ac:dyDescent="0.25">
      <c r="L177701" s="56"/>
      <c r="M177701" s="54"/>
      <c r="N177701" s="54"/>
      <c r="O177701" s="54"/>
      <c r="P177701" s="53"/>
    </row>
    <row r="177702" spans="12:16" x14ac:dyDescent="0.25">
      <c r="L177702" s="56"/>
      <c r="M177702" s="54"/>
      <c r="N177702" s="54"/>
      <c r="O177702" s="54"/>
      <c r="P177702" s="53"/>
    </row>
    <row r="177703" spans="12:16" x14ac:dyDescent="0.25">
      <c r="L177703" s="56"/>
      <c r="M177703" s="54"/>
      <c r="N177703" s="54"/>
      <c r="O177703" s="54"/>
      <c r="P177703" s="53"/>
    </row>
    <row r="177704" spans="12:16" x14ac:dyDescent="0.25">
      <c r="L177704" s="56"/>
      <c r="M177704" s="54"/>
      <c r="N177704" s="54"/>
      <c r="O177704" s="54"/>
      <c r="P177704" s="53"/>
    </row>
    <row r="177705" spans="12:16" x14ac:dyDescent="0.25">
      <c r="L177705" s="56"/>
      <c r="M177705" s="54"/>
      <c r="N177705" s="54"/>
      <c r="O177705" s="54"/>
      <c r="P177705" s="53"/>
    </row>
    <row r="177706" spans="12:16" x14ac:dyDescent="0.25">
      <c r="L177706" s="56"/>
      <c r="M177706" s="54"/>
      <c r="N177706" s="54"/>
      <c r="O177706" s="54"/>
      <c r="P177706" s="53"/>
    </row>
    <row r="177707" spans="12:16" x14ac:dyDescent="0.25">
      <c r="L177707" s="56"/>
      <c r="M177707" s="54"/>
      <c r="N177707" s="54"/>
      <c r="O177707" s="54"/>
      <c r="P177707" s="53"/>
    </row>
    <row r="177708" spans="12:16" x14ac:dyDescent="0.25">
      <c r="L177708" s="56"/>
      <c r="M177708" s="54"/>
      <c r="N177708" s="54"/>
      <c r="O177708" s="54"/>
      <c r="P177708" s="53"/>
    </row>
    <row r="177709" spans="12:16" x14ac:dyDescent="0.25">
      <c r="L177709" s="56"/>
      <c r="M177709" s="54"/>
      <c r="N177709" s="54"/>
      <c r="O177709" s="54"/>
      <c r="P177709" s="53"/>
    </row>
    <row r="177710" spans="12:16" x14ac:dyDescent="0.25">
      <c r="L177710" s="56"/>
      <c r="M177710" s="54"/>
      <c r="N177710" s="54"/>
      <c r="O177710" s="54"/>
      <c r="P177710" s="53"/>
    </row>
    <row r="177711" spans="12:16" x14ac:dyDescent="0.25">
      <c r="L177711" s="56"/>
      <c r="M177711" s="54"/>
      <c r="N177711" s="54"/>
      <c r="O177711" s="54"/>
      <c r="P177711" s="53"/>
    </row>
    <row r="177712" spans="12:16" x14ac:dyDescent="0.25">
      <c r="L177712" s="56"/>
      <c r="M177712" s="54"/>
      <c r="N177712" s="54"/>
      <c r="O177712" s="54"/>
      <c r="P177712" s="53"/>
    </row>
    <row r="177713" spans="12:16" x14ac:dyDescent="0.25">
      <c r="L177713" s="56"/>
      <c r="M177713" s="54"/>
      <c r="N177713" s="54"/>
      <c r="O177713" s="54"/>
      <c r="P177713" s="53"/>
    </row>
    <row r="177714" spans="12:16" x14ac:dyDescent="0.25">
      <c r="L177714" s="56"/>
      <c r="M177714" s="54"/>
      <c r="N177714" s="54"/>
      <c r="O177714" s="54"/>
      <c r="P177714" s="53"/>
    </row>
    <row r="177715" spans="12:16" x14ac:dyDescent="0.25">
      <c r="L177715" s="56"/>
      <c r="M177715" s="54"/>
      <c r="N177715" s="54"/>
      <c r="O177715" s="54"/>
      <c r="P177715" s="53"/>
    </row>
    <row r="177716" spans="12:16" x14ac:dyDescent="0.25">
      <c r="L177716" s="56"/>
      <c r="M177716" s="54"/>
      <c r="N177716" s="54"/>
      <c r="O177716" s="54"/>
      <c r="P177716" s="53"/>
    </row>
    <row r="177717" spans="12:16" x14ac:dyDescent="0.25">
      <c r="L177717" s="56"/>
      <c r="M177717" s="54"/>
      <c r="N177717" s="54"/>
      <c r="O177717" s="54"/>
      <c r="P177717" s="53"/>
    </row>
    <row r="177718" spans="12:16" x14ac:dyDescent="0.25">
      <c r="L177718" s="56"/>
      <c r="M177718" s="54"/>
      <c r="N177718" s="54"/>
      <c r="O177718" s="54"/>
      <c r="P177718" s="53"/>
    </row>
    <row r="177719" spans="12:16" x14ac:dyDescent="0.25">
      <c r="L177719" s="56"/>
      <c r="M177719" s="54"/>
      <c r="N177719" s="54"/>
      <c r="O177719" s="54"/>
      <c r="P177719" s="53"/>
    </row>
    <row r="177720" spans="12:16" x14ac:dyDescent="0.25">
      <c r="L177720" s="56"/>
      <c r="M177720" s="54"/>
      <c r="N177720" s="54"/>
      <c r="O177720" s="54"/>
      <c r="P177720" s="53"/>
    </row>
    <row r="177721" spans="12:16" x14ac:dyDescent="0.25">
      <c r="L177721" s="56"/>
      <c r="M177721" s="54"/>
      <c r="N177721" s="54"/>
      <c r="O177721" s="54"/>
      <c r="P177721" s="53"/>
    </row>
    <row r="177722" spans="12:16" x14ac:dyDescent="0.25">
      <c r="L177722" s="56"/>
      <c r="M177722" s="54"/>
      <c r="N177722" s="54"/>
      <c r="O177722" s="54"/>
      <c r="P177722" s="53"/>
    </row>
    <row r="177723" spans="12:16" x14ac:dyDescent="0.25">
      <c r="L177723" s="56"/>
      <c r="M177723" s="54"/>
      <c r="N177723" s="54"/>
      <c r="O177723" s="54"/>
      <c r="P177723" s="53"/>
    </row>
    <row r="177724" spans="12:16" x14ac:dyDescent="0.25">
      <c r="L177724" s="56"/>
      <c r="M177724" s="54"/>
      <c r="N177724" s="54"/>
      <c r="O177724" s="54"/>
      <c r="P177724" s="53"/>
    </row>
    <row r="177725" spans="12:16" x14ac:dyDescent="0.25">
      <c r="L177725" s="56"/>
      <c r="M177725" s="54"/>
      <c r="N177725" s="54"/>
      <c r="O177725" s="54"/>
      <c r="P177725" s="53"/>
    </row>
    <row r="177726" spans="12:16" x14ac:dyDescent="0.25">
      <c r="L177726" s="56"/>
      <c r="M177726" s="54"/>
      <c r="N177726" s="54"/>
      <c r="O177726" s="54"/>
      <c r="P177726" s="53"/>
    </row>
    <row r="177727" spans="12:16" x14ac:dyDescent="0.25">
      <c r="L177727" s="56"/>
      <c r="M177727" s="54"/>
      <c r="N177727" s="54"/>
      <c r="O177727" s="54"/>
      <c r="P177727" s="53"/>
    </row>
    <row r="177728" spans="12:16" x14ac:dyDescent="0.25">
      <c r="L177728" s="56"/>
      <c r="M177728" s="54"/>
      <c r="N177728" s="54"/>
      <c r="O177728" s="54"/>
      <c r="P177728" s="53"/>
    </row>
    <row r="177729" spans="12:16" x14ac:dyDescent="0.25">
      <c r="L177729" s="56"/>
      <c r="M177729" s="54"/>
      <c r="N177729" s="54"/>
      <c r="O177729" s="54"/>
      <c r="P177729" s="53"/>
    </row>
    <row r="177730" spans="12:16" x14ac:dyDescent="0.25">
      <c r="L177730" s="56"/>
      <c r="M177730" s="54"/>
      <c r="N177730" s="54"/>
      <c r="O177730" s="54"/>
      <c r="P177730" s="53"/>
    </row>
    <row r="177731" spans="12:16" x14ac:dyDescent="0.25">
      <c r="L177731" s="56"/>
      <c r="M177731" s="54"/>
      <c r="N177731" s="54"/>
      <c r="O177731" s="54"/>
      <c r="P177731" s="53"/>
    </row>
    <row r="177732" spans="12:16" x14ac:dyDescent="0.25">
      <c r="L177732" s="56"/>
      <c r="M177732" s="54"/>
      <c r="N177732" s="54"/>
      <c r="O177732" s="54"/>
      <c r="P177732" s="53"/>
    </row>
    <row r="177733" spans="12:16" x14ac:dyDescent="0.25">
      <c r="L177733" s="56"/>
      <c r="M177733" s="54"/>
      <c r="N177733" s="54"/>
      <c r="O177733" s="54"/>
      <c r="P177733" s="53"/>
    </row>
    <row r="177734" spans="12:16" x14ac:dyDescent="0.25">
      <c r="L177734" s="56"/>
      <c r="M177734" s="54"/>
      <c r="N177734" s="54"/>
      <c r="O177734" s="54"/>
      <c r="P177734" s="53"/>
    </row>
    <row r="177735" spans="12:16" x14ac:dyDescent="0.25">
      <c r="L177735" s="56"/>
      <c r="M177735" s="54"/>
      <c r="N177735" s="54"/>
      <c r="O177735" s="54"/>
      <c r="P177735" s="53"/>
    </row>
    <row r="177736" spans="12:16" x14ac:dyDescent="0.25">
      <c r="L177736" s="56"/>
      <c r="M177736" s="54"/>
      <c r="N177736" s="54"/>
      <c r="O177736" s="54"/>
      <c r="P177736" s="53"/>
    </row>
    <row r="177737" spans="12:16" x14ac:dyDescent="0.25">
      <c r="L177737" s="56"/>
      <c r="M177737" s="54"/>
      <c r="N177737" s="54"/>
      <c r="O177737" s="54"/>
      <c r="P177737" s="53"/>
    </row>
    <row r="177738" spans="12:16" x14ac:dyDescent="0.25">
      <c r="L177738" s="56"/>
      <c r="M177738" s="54"/>
      <c r="N177738" s="54"/>
      <c r="O177738" s="54"/>
      <c r="P177738" s="53"/>
    </row>
    <row r="177739" spans="12:16" x14ac:dyDescent="0.25">
      <c r="L177739" s="56"/>
      <c r="M177739" s="54"/>
      <c r="N177739" s="54"/>
      <c r="O177739" s="54"/>
      <c r="P177739" s="53"/>
    </row>
    <row r="177740" spans="12:16" x14ac:dyDescent="0.25">
      <c r="L177740" s="56"/>
      <c r="M177740" s="54"/>
      <c r="N177740" s="54"/>
      <c r="O177740" s="54"/>
      <c r="P177740" s="53"/>
    </row>
    <row r="177741" spans="12:16" x14ac:dyDescent="0.25">
      <c r="L177741" s="56"/>
      <c r="M177741" s="54"/>
      <c r="N177741" s="54"/>
      <c r="O177741" s="54"/>
      <c r="P177741" s="53"/>
    </row>
    <row r="177742" spans="12:16" x14ac:dyDescent="0.25">
      <c r="L177742" s="56"/>
      <c r="M177742" s="54"/>
      <c r="N177742" s="54"/>
      <c r="O177742" s="54"/>
      <c r="P177742" s="53"/>
    </row>
    <row r="177743" spans="12:16" x14ac:dyDescent="0.25">
      <c r="L177743" s="56"/>
      <c r="M177743" s="54"/>
      <c r="N177743" s="54"/>
      <c r="O177743" s="54"/>
      <c r="P177743" s="53"/>
    </row>
    <row r="177744" spans="12:16" x14ac:dyDescent="0.25">
      <c r="L177744" s="56"/>
      <c r="M177744" s="54"/>
      <c r="N177744" s="54"/>
      <c r="O177744" s="54"/>
      <c r="P177744" s="53"/>
    </row>
    <row r="177745" spans="12:16" x14ac:dyDescent="0.25">
      <c r="L177745" s="56"/>
      <c r="M177745" s="54"/>
      <c r="N177745" s="54"/>
      <c r="O177745" s="54"/>
      <c r="P177745" s="53"/>
    </row>
    <row r="177746" spans="12:16" x14ac:dyDescent="0.25">
      <c r="L177746" s="56"/>
      <c r="M177746" s="54"/>
      <c r="N177746" s="54"/>
      <c r="O177746" s="54"/>
      <c r="P177746" s="53"/>
    </row>
    <row r="177747" spans="12:16" x14ac:dyDescent="0.25">
      <c r="L177747" s="56"/>
      <c r="M177747" s="54"/>
      <c r="N177747" s="54"/>
      <c r="O177747" s="54"/>
      <c r="P177747" s="53"/>
    </row>
    <row r="177748" spans="12:16" x14ac:dyDescent="0.25">
      <c r="L177748" s="56"/>
      <c r="M177748" s="54"/>
      <c r="N177748" s="54"/>
      <c r="O177748" s="54"/>
      <c r="P177748" s="53"/>
    </row>
    <row r="177749" spans="12:16" x14ac:dyDescent="0.25">
      <c r="L177749" s="56"/>
      <c r="M177749" s="54"/>
      <c r="N177749" s="54"/>
      <c r="O177749" s="54"/>
      <c r="P177749" s="53"/>
    </row>
    <row r="177750" spans="12:16" x14ac:dyDescent="0.25">
      <c r="L177750" s="56"/>
      <c r="M177750" s="54"/>
      <c r="N177750" s="54"/>
      <c r="O177750" s="54"/>
      <c r="P177750" s="53"/>
    </row>
    <row r="177751" spans="12:16" x14ac:dyDescent="0.25">
      <c r="L177751" s="56"/>
      <c r="M177751" s="54"/>
      <c r="N177751" s="54"/>
      <c r="O177751" s="54"/>
      <c r="P177751" s="53"/>
    </row>
    <row r="177752" spans="12:16" x14ac:dyDescent="0.25">
      <c r="L177752" s="56"/>
      <c r="M177752" s="54"/>
      <c r="N177752" s="54"/>
      <c r="O177752" s="54"/>
      <c r="P177752" s="53"/>
    </row>
    <row r="177753" spans="12:16" x14ac:dyDescent="0.25">
      <c r="L177753" s="56"/>
      <c r="M177753" s="54"/>
      <c r="N177753" s="54"/>
      <c r="O177753" s="54"/>
      <c r="P177753" s="53"/>
    </row>
    <row r="177754" spans="12:16" x14ac:dyDescent="0.25">
      <c r="L177754" s="56"/>
      <c r="M177754" s="54"/>
      <c r="N177754" s="54"/>
      <c r="O177754" s="54"/>
      <c r="P177754" s="53"/>
    </row>
    <row r="177755" spans="12:16" x14ac:dyDescent="0.25">
      <c r="L177755" s="56"/>
      <c r="M177755" s="54"/>
      <c r="N177755" s="54"/>
      <c r="O177755" s="54"/>
      <c r="P177755" s="53"/>
    </row>
    <row r="177756" spans="12:16" x14ac:dyDescent="0.25">
      <c r="L177756" s="56"/>
      <c r="M177756" s="54"/>
      <c r="N177756" s="54"/>
      <c r="O177756" s="54"/>
      <c r="P177756" s="53"/>
    </row>
    <row r="177757" spans="12:16" x14ac:dyDescent="0.25">
      <c r="L177757" s="56"/>
      <c r="M177757" s="54"/>
      <c r="N177757" s="54"/>
      <c r="O177757" s="54"/>
      <c r="P177757" s="53"/>
    </row>
    <row r="177758" spans="12:16" x14ac:dyDescent="0.25">
      <c r="L177758" s="56"/>
      <c r="M177758" s="54"/>
      <c r="N177758" s="54"/>
      <c r="O177758" s="54"/>
      <c r="P177758" s="53"/>
    </row>
    <row r="177759" spans="12:16" x14ac:dyDescent="0.25">
      <c r="L177759" s="56"/>
      <c r="M177759" s="54"/>
      <c r="N177759" s="54"/>
      <c r="O177759" s="54"/>
      <c r="P177759" s="53"/>
    </row>
    <row r="177760" spans="12:16" x14ac:dyDescent="0.25">
      <c r="L177760" s="56"/>
      <c r="M177760" s="54"/>
      <c r="N177760" s="54"/>
      <c r="O177760" s="54"/>
      <c r="P177760" s="53"/>
    </row>
    <row r="177761" spans="12:16" x14ac:dyDescent="0.25">
      <c r="L177761" s="56"/>
      <c r="M177761" s="54"/>
      <c r="N177761" s="54"/>
      <c r="O177761" s="54"/>
      <c r="P177761" s="53"/>
    </row>
    <row r="177762" spans="12:16" x14ac:dyDescent="0.25">
      <c r="L177762" s="56"/>
      <c r="M177762" s="54"/>
      <c r="N177762" s="54"/>
      <c r="O177762" s="54"/>
      <c r="P177762" s="53"/>
    </row>
    <row r="177763" spans="12:16" x14ac:dyDescent="0.25">
      <c r="L177763" s="56"/>
      <c r="M177763" s="54"/>
      <c r="N177763" s="54"/>
      <c r="O177763" s="54"/>
      <c r="P177763" s="53"/>
    </row>
    <row r="177764" spans="12:16" x14ac:dyDescent="0.25">
      <c r="L177764" s="56"/>
      <c r="M177764" s="54"/>
      <c r="N177764" s="54"/>
      <c r="O177764" s="54"/>
      <c r="P177764" s="53"/>
    </row>
    <row r="177765" spans="12:16" x14ac:dyDescent="0.25">
      <c r="L177765" s="56"/>
      <c r="M177765" s="54"/>
      <c r="N177765" s="54"/>
      <c r="O177765" s="54"/>
      <c r="P177765" s="53"/>
    </row>
    <row r="177766" spans="12:16" x14ac:dyDescent="0.25">
      <c r="L177766" s="56"/>
      <c r="M177766" s="54"/>
      <c r="N177766" s="54"/>
      <c r="O177766" s="54"/>
      <c r="P177766" s="53"/>
    </row>
    <row r="177767" spans="12:16" x14ac:dyDescent="0.25">
      <c r="L177767" s="56"/>
      <c r="M177767" s="54"/>
      <c r="N177767" s="54"/>
      <c r="O177767" s="54"/>
      <c r="P177767" s="53"/>
    </row>
    <row r="177768" spans="12:16" x14ac:dyDescent="0.25">
      <c r="L177768" s="56"/>
      <c r="M177768" s="54"/>
      <c r="N177768" s="54"/>
      <c r="O177768" s="54"/>
      <c r="P177768" s="53"/>
    </row>
    <row r="177769" spans="12:16" x14ac:dyDescent="0.25">
      <c r="L177769" s="56"/>
      <c r="M177769" s="54"/>
      <c r="N177769" s="54"/>
      <c r="O177769" s="54"/>
      <c r="P177769" s="53"/>
    </row>
    <row r="177770" spans="12:16" x14ac:dyDescent="0.25">
      <c r="L177770" s="56"/>
      <c r="M177770" s="54"/>
      <c r="N177770" s="54"/>
      <c r="O177770" s="54"/>
      <c r="P177770" s="53"/>
    </row>
    <row r="177771" spans="12:16" x14ac:dyDescent="0.25">
      <c r="L177771" s="56"/>
      <c r="M177771" s="54"/>
      <c r="N177771" s="54"/>
      <c r="O177771" s="54"/>
      <c r="P177771" s="53"/>
    </row>
    <row r="177772" spans="12:16" x14ac:dyDescent="0.25">
      <c r="L177772" s="56"/>
      <c r="M177772" s="54"/>
      <c r="N177772" s="54"/>
      <c r="O177772" s="54"/>
      <c r="P177772" s="53"/>
    </row>
    <row r="177773" spans="12:16" x14ac:dyDescent="0.25">
      <c r="L177773" s="56"/>
      <c r="M177773" s="54"/>
      <c r="N177773" s="54"/>
      <c r="O177773" s="54"/>
      <c r="P177773" s="53"/>
    </row>
    <row r="177774" spans="12:16" x14ac:dyDescent="0.25">
      <c r="L177774" s="56"/>
      <c r="M177774" s="54"/>
      <c r="N177774" s="54"/>
      <c r="O177774" s="54"/>
      <c r="P177774" s="53"/>
    </row>
    <row r="177775" spans="12:16" x14ac:dyDescent="0.25">
      <c r="L177775" s="56"/>
      <c r="M177775" s="54"/>
      <c r="N177775" s="54"/>
      <c r="O177775" s="54"/>
      <c r="P177775" s="53"/>
    </row>
    <row r="177776" spans="12:16" x14ac:dyDescent="0.25">
      <c r="L177776" s="56"/>
      <c r="M177776" s="54"/>
      <c r="N177776" s="54"/>
      <c r="O177776" s="54"/>
      <c r="P177776" s="53"/>
    </row>
    <row r="177777" spans="12:16" x14ac:dyDescent="0.25">
      <c r="L177777" s="56"/>
      <c r="M177777" s="54"/>
      <c r="N177777" s="54"/>
      <c r="O177777" s="54"/>
      <c r="P177777" s="53"/>
    </row>
    <row r="177778" spans="12:16" x14ac:dyDescent="0.25">
      <c r="L177778" s="56"/>
      <c r="M177778" s="54"/>
      <c r="N177778" s="54"/>
      <c r="O177778" s="54"/>
      <c r="P177778" s="53"/>
    </row>
    <row r="177779" spans="12:16" x14ac:dyDescent="0.25">
      <c r="L177779" s="56"/>
      <c r="M177779" s="54"/>
      <c r="N177779" s="54"/>
      <c r="O177779" s="54"/>
      <c r="P177779" s="53"/>
    </row>
    <row r="177780" spans="12:16" x14ac:dyDescent="0.25">
      <c r="L177780" s="56"/>
      <c r="M177780" s="54"/>
      <c r="N177780" s="54"/>
      <c r="O177780" s="54"/>
      <c r="P177780" s="53"/>
    </row>
    <row r="177781" spans="12:16" x14ac:dyDescent="0.25">
      <c r="L177781" s="56"/>
      <c r="M177781" s="54"/>
      <c r="N177781" s="54"/>
      <c r="O177781" s="54"/>
      <c r="P177781" s="53"/>
    </row>
    <row r="177782" spans="12:16" x14ac:dyDescent="0.25">
      <c r="L177782" s="56"/>
      <c r="M177782" s="54"/>
      <c r="N177782" s="54"/>
      <c r="O177782" s="54"/>
      <c r="P177782" s="53"/>
    </row>
    <row r="177783" spans="12:16" x14ac:dyDescent="0.25">
      <c r="L177783" s="56"/>
      <c r="M177783" s="54"/>
      <c r="N177783" s="54"/>
      <c r="O177783" s="54"/>
      <c r="P177783" s="53"/>
    </row>
    <row r="177784" spans="12:16" x14ac:dyDescent="0.25">
      <c r="L177784" s="56"/>
      <c r="M177784" s="54"/>
      <c r="N177784" s="54"/>
      <c r="O177784" s="54"/>
      <c r="P177784" s="53"/>
    </row>
    <row r="177785" spans="12:16" x14ac:dyDescent="0.25">
      <c r="L177785" s="56"/>
      <c r="M177785" s="54"/>
      <c r="N177785" s="54"/>
      <c r="O177785" s="54"/>
      <c r="P177785" s="53"/>
    </row>
    <row r="177786" spans="12:16" x14ac:dyDescent="0.25">
      <c r="L177786" s="56"/>
      <c r="M177786" s="54"/>
      <c r="N177786" s="54"/>
      <c r="O177786" s="54"/>
      <c r="P177786" s="53"/>
    </row>
    <row r="177787" spans="12:16" x14ac:dyDescent="0.25">
      <c r="L177787" s="56"/>
      <c r="M177787" s="54"/>
      <c r="N177787" s="54"/>
      <c r="O177787" s="54"/>
      <c r="P177787" s="53"/>
    </row>
    <row r="177788" spans="12:16" x14ac:dyDescent="0.25">
      <c r="L177788" s="56"/>
      <c r="M177788" s="54"/>
      <c r="N177788" s="54"/>
      <c r="O177788" s="54"/>
      <c r="P177788" s="53"/>
    </row>
    <row r="177789" spans="12:16" x14ac:dyDescent="0.25">
      <c r="L177789" s="56"/>
      <c r="M177789" s="54"/>
      <c r="N177789" s="54"/>
      <c r="O177789" s="54"/>
      <c r="P177789" s="53"/>
    </row>
    <row r="177790" spans="12:16" x14ac:dyDescent="0.25">
      <c r="L177790" s="56"/>
      <c r="M177790" s="54"/>
      <c r="N177790" s="54"/>
      <c r="O177790" s="54"/>
      <c r="P177790" s="53"/>
    </row>
    <row r="177791" spans="12:16" x14ac:dyDescent="0.25">
      <c r="L177791" s="56"/>
      <c r="M177791" s="54"/>
      <c r="N177791" s="54"/>
      <c r="O177791" s="54"/>
      <c r="P177791" s="53"/>
    </row>
    <row r="177792" spans="12:16" x14ac:dyDescent="0.25">
      <c r="L177792" s="56"/>
      <c r="M177792" s="54"/>
      <c r="N177792" s="54"/>
      <c r="O177792" s="54"/>
      <c r="P177792" s="53"/>
    </row>
    <row r="177793" spans="12:16" x14ac:dyDescent="0.25">
      <c r="L177793" s="56"/>
      <c r="M177793" s="54"/>
      <c r="N177793" s="54"/>
      <c r="O177793" s="54"/>
      <c r="P177793" s="53"/>
    </row>
    <row r="177794" spans="12:16" x14ac:dyDescent="0.25">
      <c r="L177794" s="56"/>
      <c r="M177794" s="54"/>
      <c r="N177794" s="54"/>
      <c r="O177794" s="54"/>
      <c r="P177794" s="53"/>
    </row>
    <row r="177795" spans="12:16" x14ac:dyDescent="0.25">
      <c r="L177795" s="56"/>
      <c r="M177795" s="54"/>
      <c r="N177795" s="54"/>
      <c r="O177795" s="54"/>
      <c r="P177795" s="53"/>
    </row>
    <row r="177796" spans="12:16" x14ac:dyDescent="0.25">
      <c r="L177796" s="56"/>
      <c r="M177796" s="54"/>
      <c r="N177796" s="54"/>
      <c r="O177796" s="54"/>
      <c r="P177796" s="53"/>
    </row>
    <row r="177797" spans="12:16" x14ac:dyDescent="0.25">
      <c r="L177797" s="56"/>
      <c r="M177797" s="54"/>
      <c r="N177797" s="54"/>
      <c r="O177797" s="54"/>
      <c r="P177797" s="53"/>
    </row>
    <row r="177798" spans="12:16" x14ac:dyDescent="0.25">
      <c r="L177798" s="56"/>
      <c r="M177798" s="54"/>
      <c r="N177798" s="54"/>
      <c r="O177798" s="54"/>
      <c r="P177798" s="53"/>
    </row>
    <row r="177799" spans="12:16" x14ac:dyDescent="0.25">
      <c r="L177799" s="56"/>
      <c r="M177799" s="54"/>
      <c r="N177799" s="54"/>
      <c r="O177799" s="54"/>
      <c r="P177799" s="53"/>
    </row>
    <row r="177800" spans="12:16" x14ac:dyDescent="0.25">
      <c r="L177800" s="56"/>
      <c r="M177800" s="54"/>
      <c r="N177800" s="54"/>
      <c r="O177800" s="54"/>
      <c r="P177800" s="53"/>
    </row>
    <row r="177801" spans="12:16" x14ac:dyDescent="0.25">
      <c r="L177801" s="56"/>
      <c r="M177801" s="54"/>
      <c r="N177801" s="54"/>
      <c r="O177801" s="54"/>
      <c r="P177801" s="53"/>
    </row>
    <row r="177802" spans="12:16" x14ac:dyDescent="0.25">
      <c r="L177802" s="56"/>
      <c r="M177802" s="54"/>
      <c r="N177802" s="54"/>
      <c r="O177802" s="54"/>
      <c r="P177802" s="53"/>
    </row>
    <row r="177803" spans="12:16" x14ac:dyDescent="0.25">
      <c r="L177803" s="56"/>
      <c r="M177803" s="54"/>
      <c r="N177803" s="54"/>
      <c r="O177803" s="54"/>
      <c r="P177803" s="53"/>
    </row>
    <row r="177804" spans="12:16" x14ac:dyDescent="0.25">
      <c r="L177804" s="56"/>
      <c r="M177804" s="54"/>
      <c r="N177804" s="54"/>
      <c r="O177804" s="54"/>
      <c r="P177804" s="53"/>
    </row>
    <row r="177805" spans="12:16" x14ac:dyDescent="0.25">
      <c r="L177805" s="56"/>
      <c r="M177805" s="54"/>
      <c r="N177805" s="54"/>
      <c r="O177805" s="54"/>
      <c r="P177805" s="53"/>
    </row>
    <row r="177806" spans="12:16" x14ac:dyDescent="0.25">
      <c r="L177806" s="56"/>
      <c r="M177806" s="54"/>
      <c r="N177806" s="54"/>
      <c r="O177806" s="54"/>
      <c r="P177806" s="53"/>
    </row>
    <row r="177807" spans="12:16" x14ac:dyDescent="0.25">
      <c r="L177807" s="56"/>
      <c r="M177807" s="54"/>
      <c r="N177807" s="54"/>
      <c r="O177807" s="54"/>
      <c r="P177807" s="53"/>
    </row>
    <row r="177808" spans="12:16" x14ac:dyDescent="0.25">
      <c r="L177808" s="56"/>
      <c r="M177808" s="54"/>
      <c r="N177808" s="54"/>
      <c r="O177808" s="54"/>
      <c r="P177808" s="53"/>
    </row>
    <row r="177809" spans="12:16" x14ac:dyDescent="0.25">
      <c r="L177809" s="56"/>
      <c r="M177809" s="54"/>
      <c r="N177809" s="54"/>
      <c r="O177809" s="54"/>
      <c r="P177809" s="53"/>
    </row>
    <row r="177810" spans="12:16" x14ac:dyDescent="0.25">
      <c r="L177810" s="56"/>
      <c r="M177810" s="54"/>
      <c r="N177810" s="54"/>
      <c r="O177810" s="54"/>
      <c r="P177810" s="53"/>
    </row>
    <row r="177811" spans="12:16" x14ac:dyDescent="0.25">
      <c r="L177811" s="56"/>
      <c r="M177811" s="54"/>
      <c r="N177811" s="54"/>
      <c r="O177811" s="54"/>
      <c r="P177811" s="53"/>
    </row>
    <row r="177812" spans="12:16" x14ac:dyDescent="0.25">
      <c r="L177812" s="56"/>
      <c r="M177812" s="54"/>
      <c r="N177812" s="54"/>
      <c r="O177812" s="54"/>
      <c r="P177812" s="53"/>
    </row>
    <row r="177813" spans="12:16" x14ac:dyDescent="0.25">
      <c r="L177813" s="56"/>
      <c r="M177813" s="54"/>
      <c r="N177813" s="54"/>
      <c r="O177813" s="54"/>
      <c r="P177813" s="53"/>
    </row>
    <row r="177814" spans="12:16" x14ac:dyDescent="0.25">
      <c r="L177814" s="56"/>
      <c r="M177814" s="54"/>
      <c r="N177814" s="54"/>
      <c r="O177814" s="54"/>
      <c r="P177814" s="53"/>
    </row>
    <row r="177815" spans="12:16" x14ac:dyDescent="0.25">
      <c r="L177815" s="56"/>
      <c r="M177815" s="54"/>
      <c r="N177815" s="54"/>
      <c r="O177815" s="54"/>
      <c r="P177815" s="53"/>
    </row>
    <row r="177816" spans="12:16" x14ac:dyDescent="0.25">
      <c r="L177816" s="56"/>
      <c r="M177816" s="54"/>
      <c r="N177816" s="54"/>
      <c r="O177816" s="54"/>
      <c r="P177816" s="53"/>
    </row>
    <row r="177817" spans="12:16" x14ac:dyDescent="0.25">
      <c r="L177817" s="56"/>
      <c r="M177817" s="54"/>
      <c r="N177817" s="54"/>
      <c r="O177817" s="54"/>
      <c r="P177817" s="53"/>
    </row>
    <row r="177818" spans="12:16" x14ac:dyDescent="0.25">
      <c r="L177818" s="56"/>
      <c r="M177818" s="54"/>
      <c r="N177818" s="54"/>
      <c r="O177818" s="54"/>
      <c r="P177818" s="53"/>
    </row>
    <row r="177819" spans="12:16" x14ac:dyDescent="0.25">
      <c r="L177819" s="56"/>
      <c r="M177819" s="54"/>
      <c r="N177819" s="54"/>
      <c r="O177819" s="54"/>
      <c r="P177819" s="53"/>
    </row>
    <row r="177820" spans="12:16" x14ac:dyDescent="0.25">
      <c r="L177820" s="56"/>
      <c r="M177820" s="54"/>
      <c r="N177820" s="54"/>
      <c r="O177820" s="54"/>
      <c r="P177820" s="53"/>
    </row>
    <row r="177821" spans="12:16" x14ac:dyDescent="0.25">
      <c r="L177821" s="56"/>
      <c r="M177821" s="54"/>
      <c r="N177821" s="54"/>
      <c r="O177821" s="54"/>
      <c r="P177821" s="53"/>
    </row>
    <row r="177822" spans="12:16" x14ac:dyDescent="0.25">
      <c r="L177822" s="56"/>
      <c r="M177822" s="54"/>
      <c r="N177822" s="54"/>
      <c r="O177822" s="54"/>
      <c r="P177822" s="53"/>
    </row>
    <row r="177823" spans="12:16" x14ac:dyDescent="0.25">
      <c r="L177823" s="56"/>
      <c r="M177823" s="54"/>
      <c r="N177823" s="54"/>
      <c r="O177823" s="54"/>
      <c r="P177823" s="53"/>
    </row>
    <row r="177824" spans="12:16" x14ac:dyDescent="0.25">
      <c r="L177824" s="56"/>
      <c r="M177824" s="54"/>
      <c r="N177824" s="54"/>
      <c r="O177824" s="54"/>
      <c r="P177824" s="53"/>
    </row>
    <row r="177825" spans="12:16" x14ac:dyDescent="0.25">
      <c r="L177825" s="56"/>
      <c r="M177825" s="54"/>
      <c r="N177825" s="54"/>
      <c r="O177825" s="54"/>
      <c r="P177825" s="53"/>
    </row>
    <row r="177826" spans="12:16" x14ac:dyDescent="0.25">
      <c r="L177826" s="56"/>
      <c r="M177826" s="54"/>
      <c r="N177826" s="54"/>
      <c r="O177826" s="54"/>
      <c r="P177826" s="53"/>
    </row>
    <row r="177827" spans="12:16" x14ac:dyDescent="0.25">
      <c r="L177827" s="56"/>
      <c r="M177827" s="54"/>
      <c r="N177827" s="54"/>
      <c r="O177827" s="54"/>
      <c r="P177827" s="53"/>
    </row>
    <row r="177828" spans="12:16" x14ac:dyDescent="0.25">
      <c r="L177828" s="56"/>
      <c r="M177828" s="54"/>
      <c r="N177828" s="54"/>
      <c r="O177828" s="54"/>
      <c r="P177828" s="53"/>
    </row>
    <row r="177829" spans="12:16" x14ac:dyDescent="0.25">
      <c r="L177829" s="56"/>
      <c r="M177829" s="54"/>
      <c r="N177829" s="54"/>
      <c r="O177829" s="54"/>
      <c r="P177829" s="53"/>
    </row>
    <row r="177830" spans="12:16" x14ac:dyDescent="0.25">
      <c r="L177830" s="56"/>
      <c r="M177830" s="54"/>
      <c r="N177830" s="54"/>
      <c r="O177830" s="54"/>
      <c r="P177830" s="53"/>
    </row>
    <row r="177831" spans="12:16" x14ac:dyDescent="0.25">
      <c r="L177831" s="56"/>
      <c r="M177831" s="54"/>
      <c r="N177831" s="54"/>
      <c r="O177831" s="54"/>
      <c r="P177831" s="53"/>
    </row>
    <row r="177832" spans="12:16" x14ac:dyDescent="0.25">
      <c r="L177832" s="56"/>
      <c r="M177832" s="54"/>
      <c r="N177832" s="54"/>
      <c r="O177832" s="54"/>
      <c r="P177832" s="53"/>
    </row>
    <row r="177833" spans="12:16" x14ac:dyDescent="0.25">
      <c r="L177833" s="56"/>
      <c r="M177833" s="54"/>
      <c r="N177833" s="54"/>
      <c r="O177833" s="54"/>
      <c r="P177833" s="53"/>
    </row>
    <row r="177834" spans="12:16" x14ac:dyDescent="0.25">
      <c r="L177834" s="56"/>
      <c r="M177834" s="54"/>
      <c r="N177834" s="54"/>
      <c r="O177834" s="54"/>
      <c r="P177834" s="53"/>
    </row>
    <row r="177835" spans="12:16" x14ac:dyDescent="0.25">
      <c r="L177835" s="56"/>
      <c r="M177835" s="54"/>
      <c r="N177835" s="54"/>
      <c r="O177835" s="54"/>
      <c r="P177835" s="53"/>
    </row>
    <row r="177836" spans="12:16" x14ac:dyDescent="0.25">
      <c r="L177836" s="56"/>
      <c r="M177836" s="54"/>
      <c r="N177836" s="54"/>
      <c r="O177836" s="54"/>
      <c r="P177836" s="53"/>
    </row>
    <row r="177837" spans="12:16" x14ac:dyDescent="0.25">
      <c r="L177837" s="56"/>
      <c r="M177837" s="54"/>
      <c r="N177837" s="54"/>
      <c r="O177837" s="54"/>
      <c r="P177837" s="53"/>
    </row>
    <row r="177838" spans="12:16" x14ac:dyDescent="0.25">
      <c r="L177838" s="56"/>
      <c r="M177838" s="54"/>
      <c r="N177838" s="54"/>
      <c r="O177838" s="54"/>
      <c r="P177838" s="53"/>
    </row>
    <row r="177839" spans="12:16" x14ac:dyDescent="0.25">
      <c r="L177839" s="56"/>
      <c r="M177839" s="54"/>
      <c r="N177839" s="54"/>
      <c r="O177839" s="54"/>
      <c r="P177839" s="53"/>
    </row>
    <row r="177840" spans="12:16" x14ac:dyDescent="0.25">
      <c r="L177840" s="56"/>
      <c r="M177840" s="54"/>
      <c r="N177840" s="54"/>
      <c r="O177840" s="54"/>
      <c r="P177840" s="53"/>
    </row>
    <row r="177841" spans="12:16" x14ac:dyDescent="0.25">
      <c r="L177841" s="56"/>
      <c r="M177841" s="54"/>
      <c r="N177841" s="54"/>
      <c r="O177841" s="54"/>
      <c r="P177841" s="53"/>
    </row>
    <row r="177842" spans="12:16" x14ac:dyDescent="0.25">
      <c r="L177842" s="56"/>
      <c r="M177842" s="54"/>
      <c r="N177842" s="54"/>
      <c r="O177842" s="54"/>
      <c r="P177842" s="53"/>
    </row>
    <row r="177843" spans="12:16" x14ac:dyDescent="0.25">
      <c r="L177843" s="56"/>
      <c r="M177843" s="54"/>
      <c r="N177843" s="54"/>
      <c r="O177843" s="54"/>
      <c r="P177843" s="53"/>
    </row>
    <row r="177844" spans="12:16" x14ac:dyDescent="0.25">
      <c r="L177844" s="56"/>
      <c r="M177844" s="54"/>
      <c r="N177844" s="54"/>
      <c r="O177844" s="54"/>
      <c r="P177844" s="53"/>
    </row>
    <row r="177845" spans="12:16" x14ac:dyDescent="0.25">
      <c r="L177845" s="56"/>
      <c r="M177845" s="54"/>
      <c r="N177845" s="54"/>
      <c r="O177845" s="54"/>
      <c r="P177845" s="53"/>
    </row>
    <row r="177846" spans="12:16" x14ac:dyDescent="0.25">
      <c r="L177846" s="56"/>
      <c r="M177846" s="54"/>
      <c r="N177846" s="54"/>
      <c r="O177846" s="54"/>
      <c r="P177846" s="53"/>
    </row>
    <row r="177847" spans="12:16" x14ac:dyDescent="0.25">
      <c r="L177847" s="56"/>
      <c r="M177847" s="54"/>
      <c r="N177847" s="54"/>
      <c r="O177847" s="54"/>
      <c r="P177847" s="53"/>
    </row>
    <row r="177848" spans="12:16" x14ac:dyDescent="0.25">
      <c r="L177848" s="56"/>
      <c r="M177848" s="54"/>
      <c r="N177848" s="54"/>
      <c r="O177848" s="54"/>
      <c r="P177848" s="53"/>
    </row>
    <row r="177849" spans="12:16" x14ac:dyDescent="0.25">
      <c r="L177849" s="56"/>
      <c r="M177849" s="54"/>
      <c r="N177849" s="54"/>
      <c r="O177849" s="54"/>
      <c r="P177849" s="53"/>
    </row>
    <row r="177850" spans="12:16" x14ac:dyDescent="0.25">
      <c r="L177850" s="56"/>
      <c r="M177850" s="54"/>
      <c r="N177850" s="54"/>
      <c r="O177850" s="54"/>
      <c r="P177850" s="53"/>
    </row>
    <row r="177851" spans="12:16" x14ac:dyDescent="0.25">
      <c r="L177851" s="56"/>
      <c r="M177851" s="54"/>
      <c r="N177851" s="54"/>
      <c r="O177851" s="54"/>
      <c r="P177851" s="53"/>
    </row>
    <row r="177852" spans="12:16" x14ac:dyDescent="0.25">
      <c r="L177852" s="56"/>
      <c r="M177852" s="54"/>
      <c r="N177852" s="54"/>
      <c r="O177852" s="54"/>
      <c r="P177852" s="53"/>
    </row>
    <row r="177853" spans="12:16" x14ac:dyDescent="0.25">
      <c r="L177853" s="56"/>
      <c r="M177853" s="54"/>
      <c r="N177853" s="54"/>
      <c r="O177853" s="54"/>
      <c r="P177853" s="53"/>
    </row>
    <row r="177854" spans="12:16" x14ac:dyDescent="0.25">
      <c r="L177854" s="56"/>
      <c r="M177854" s="54"/>
      <c r="N177854" s="54"/>
      <c r="O177854" s="54"/>
      <c r="P177854" s="53"/>
    </row>
    <row r="177855" spans="12:16" x14ac:dyDescent="0.25">
      <c r="L177855" s="56"/>
      <c r="M177855" s="54"/>
      <c r="N177855" s="54"/>
      <c r="O177855" s="54"/>
      <c r="P177855" s="53"/>
    </row>
    <row r="177856" spans="12:16" x14ac:dyDescent="0.25">
      <c r="L177856" s="56"/>
      <c r="M177856" s="54"/>
      <c r="N177856" s="54"/>
      <c r="O177856" s="54"/>
      <c r="P177856" s="53"/>
    </row>
    <row r="177857" spans="12:16" x14ac:dyDescent="0.25">
      <c r="L177857" s="56"/>
      <c r="M177857" s="54"/>
      <c r="N177857" s="54"/>
      <c r="O177857" s="54"/>
      <c r="P177857" s="53"/>
    </row>
    <row r="177858" spans="12:16" x14ac:dyDescent="0.25">
      <c r="L177858" s="56"/>
      <c r="M177858" s="54"/>
      <c r="N177858" s="54"/>
      <c r="O177858" s="54"/>
      <c r="P177858" s="53"/>
    </row>
    <row r="177859" spans="12:16" x14ac:dyDescent="0.25">
      <c r="L177859" s="56"/>
      <c r="M177859" s="54"/>
      <c r="N177859" s="54"/>
      <c r="O177859" s="54"/>
      <c r="P177859" s="53"/>
    </row>
    <row r="177860" spans="12:16" x14ac:dyDescent="0.25">
      <c r="L177860" s="56"/>
      <c r="M177860" s="54"/>
      <c r="N177860" s="54"/>
      <c r="O177860" s="54"/>
      <c r="P177860" s="53"/>
    </row>
    <row r="177861" spans="12:16" x14ac:dyDescent="0.25">
      <c r="L177861" s="56"/>
      <c r="M177861" s="54"/>
      <c r="N177861" s="54"/>
      <c r="O177861" s="54"/>
      <c r="P177861" s="53"/>
    </row>
    <row r="177862" spans="12:16" x14ac:dyDescent="0.25">
      <c r="L177862" s="56"/>
      <c r="M177862" s="54"/>
      <c r="N177862" s="54"/>
      <c r="O177862" s="54"/>
      <c r="P177862" s="53"/>
    </row>
    <row r="177863" spans="12:16" x14ac:dyDescent="0.25">
      <c r="L177863" s="56"/>
      <c r="M177863" s="54"/>
      <c r="N177863" s="54"/>
      <c r="O177863" s="54"/>
      <c r="P177863" s="53"/>
    </row>
    <row r="177864" spans="12:16" x14ac:dyDescent="0.25">
      <c r="L177864" s="56"/>
      <c r="M177864" s="54"/>
      <c r="N177864" s="54"/>
      <c r="O177864" s="54"/>
      <c r="P177864" s="53"/>
    </row>
    <row r="177865" spans="12:16" x14ac:dyDescent="0.25">
      <c r="L177865" s="56"/>
      <c r="M177865" s="54"/>
      <c r="N177865" s="54"/>
      <c r="O177865" s="54"/>
      <c r="P177865" s="53"/>
    </row>
    <row r="177866" spans="12:16" x14ac:dyDescent="0.25">
      <c r="L177866" s="56"/>
      <c r="M177866" s="54"/>
      <c r="N177866" s="54"/>
      <c r="O177866" s="54"/>
      <c r="P177866" s="53"/>
    </row>
    <row r="177867" spans="12:16" x14ac:dyDescent="0.25">
      <c r="L177867" s="56"/>
      <c r="M177867" s="54"/>
      <c r="N177867" s="54"/>
      <c r="O177867" s="54"/>
      <c r="P177867" s="53"/>
    </row>
    <row r="177868" spans="12:16" x14ac:dyDescent="0.25">
      <c r="L177868" s="56"/>
      <c r="M177868" s="54"/>
      <c r="N177868" s="54"/>
      <c r="O177868" s="54"/>
      <c r="P177868" s="53"/>
    </row>
    <row r="177869" spans="12:16" x14ac:dyDescent="0.25">
      <c r="L177869" s="56"/>
      <c r="M177869" s="54"/>
      <c r="N177869" s="54"/>
      <c r="O177869" s="54"/>
      <c r="P177869" s="53"/>
    </row>
    <row r="177870" spans="12:16" x14ac:dyDescent="0.25">
      <c r="L177870" s="56"/>
      <c r="M177870" s="54"/>
      <c r="N177870" s="54"/>
      <c r="O177870" s="54"/>
      <c r="P177870" s="53"/>
    </row>
    <row r="177871" spans="12:16" x14ac:dyDescent="0.25">
      <c r="L177871" s="56"/>
      <c r="M177871" s="54"/>
      <c r="N177871" s="54"/>
      <c r="O177871" s="54"/>
      <c r="P177871" s="53"/>
    </row>
    <row r="177872" spans="12:16" x14ac:dyDescent="0.25">
      <c r="L177872" s="56"/>
      <c r="M177872" s="54"/>
      <c r="N177872" s="54"/>
      <c r="O177872" s="54"/>
      <c r="P177872" s="53"/>
    </row>
    <row r="177873" spans="12:16" x14ac:dyDescent="0.25">
      <c r="L177873" s="56"/>
      <c r="M177873" s="54"/>
      <c r="N177873" s="54"/>
      <c r="O177873" s="54"/>
      <c r="P177873" s="53"/>
    </row>
    <row r="177874" spans="12:16" x14ac:dyDescent="0.25">
      <c r="L177874" s="56"/>
      <c r="M177874" s="54"/>
      <c r="N177874" s="54"/>
      <c r="O177874" s="54"/>
      <c r="P177874" s="53"/>
    </row>
    <row r="177875" spans="12:16" x14ac:dyDescent="0.25">
      <c r="L177875" s="56"/>
      <c r="M177875" s="54"/>
      <c r="N177875" s="54"/>
      <c r="O177875" s="54"/>
      <c r="P177875" s="53"/>
    </row>
    <row r="177876" spans="12:16" x14ac:dyDescent="0.25">
      <c r="L177876" s="56"/>
      <c r="M177876" s="54"/>
      <c r="N177876" s="54"/>
      <c r="O177876" s="54"/>
      <c r="P177876" s="53"/>
    </row>
    <row r="177877" spans="12:16" x14ac:dyDescent="0.25">
      <c r="L177877" s="56"/>
      <c r="M177877" s="54"/>
      <c r="N177877" s="54"/>
      <c r="O177877" s="54"/>
      <c r="P177877" s="53"/>
    </row>
    <row r="177878" spans="12:16" x14ac:dyDescent="0.25">
      <c r="L177878" s="56"/>
      <c r="M177878" s="54"/>
      <c r="N177878" s="54"/>
      <c r="O177878" s="54"/>
      <c r="P177878" s="53"/>
    </row>
    <row r="177879" spans="12:16" x14ac:dyDescent="0.25">
      <c r="L177879" s="56"/>
      <c r="M177879" s="54"/>
      <c r="N177879" s="54"/>
      <c r="O177879" s="54"/>
      <c r="P177879" s="53"/>
    </row>
    <row r="177880" spans="12:16" x14ac:dyDescent="0.25">
      <c r="L177880" s="56"/>
      <c r="M177880" s="54"/>
      <c r="N177880" s="54"/>
      <c r="O177880" s="54"/>
      <c r="P177880" s="53"/>
    </row>
    <row r="177881" spans="12:16" x14ac:dyDescent="0.25">
      <c r="L177881" s="56"/>
      <c r="M177881" s="54"/>
      <c r="N177881" s="54"/>
      <c r="O177881" s="54"/>
      <c r="P177881" s="53"/>
    </row>
    <row r="177882" spans="12:16" x14ac:dyDescent="0.25">
      <c r="L177882" s="56"/>
      <c r="M177882" s="54"/>
      <c r="N177882" s="54"/>
      <c r="O177882" s="54"/>
      <c r="P177882" s="53"/>
    </row>
    <row r="177883" spans="12:16" x14ac:dyDescent="0.25">
      <c r="L177883" s="56"/>
      <c r="M177883" s="54"/>
      <c r="N177883" s="54"/>
      <c r="O177883" s="54"/>
      <c r="P177883" s="53"/>
    </row>
    <row r="177884" spans="12:16" x14ac:dyDescent="0.25">
      <c r="L177884" s="56"/>
      <c r="M177884" s="54"/>
      <c r="N177884" s="54"/>
      <c r="O177884" s="54"/>
      <c r="P177884" s="53"/>
    </row>
    <row r="177885" spans="12:16" x14ac:dyDescent="0.25">
      <c r="L177885" s="56"/>
      <c r="M177885" s="54"/>
      <c r="N177885" s="54"/>
      <c r="O177885" s="54"/>
      <c r="P177885" s="53"/>
    </row>
    <row r="177886" spans="12:16" x14ac:dyDescent="0.25">
      <c r="L177886" s="56"/>
      <c r="M177886" s="54"/>
      <c r="N177886" s="54"/>
      <c r="O177886" s="54"/>
      <c r="P177886" s="53"/>
    </row>
    <row r="177887" spans="12:16" x14ac:dyDescent="0.25">
      <c r="L177887" s="56"/>
      <c r="M177887" s="54"/>
      <c r="N177887" s="54"/>
      <c r="O177887" s="54"/>
      <c r="P177887" s="53"/>
    </row>
    <row r="177888" spans="12:16" x14ac:dyDescent="0.25">
      <c r="L177888" s="56"/>
      <c r="M177888" s="54"/>
      <c r="N177888" s="54"/>
      <c r="O177888" s="54"/>
      <c r="P177888" s="53"/>
    </row>
    <row r="177889" spans="12:16" x14ac:dyDescent="0.25">
      <c r="L177889" s="56"/>
      <c r="M177889" s="54"/>
      <c r="N177889" s="54"/>
      <c r="O177889" s="54"/>
      <c r="P177889" s="53"/>
    </row>
    <row r="177890" spans="12:16" x14ac:dyDescent="0.25">
      <c r="L177890" s="56"/>
      <c r="M177890" s="54"/>
      <c r="N177890" s="54"/>
      <c r="O177890" s="54"/>
      <c r="P177890" s="53"/>
    </row>
    <row r="177891" spans="12:16" x14ac:dyDescent="0.25">
      <c r="L177891" s="56"/>
      <c r="M177891" s="54"/>
      <c r="N177891" s="54"/>
      <c r="O177891" s="54"/>
      <c r="P177891" s="53"/>
    </row>
    <row r="177892" spans="12:16" x14ac:dyDescent="0.25">
      <c r="L177892" s="56"/>
      <c r="M177892" s="54"/>
      <c r="N177892" s="54"/>
      <c r="O177892" s="54"/>
      <c r="P177892" s="53"/>
    </row>
    <row r="177893" spans="12:16" x14ac:dyDescent="0.25">
      <c r="L177893" s="56"/>
      <c r="M177893" s="54"/>
      <c r="N177893" s="54"/>
      <c r="O177893" s="54"/>
      <c r="P177893" s="53"/>
    </row>
    <row r="177894" spans="12:16" x14ac:dyDescent="0.25">
      <c r="L177894" s="56"/>
      <c r="M177894" s="54"/>
      <c r="N177894" s="54"/>
      <c r="O177894" s="54"/>
      <c r="P177894" s="53"/>
    </row>
    <row r="177895" spans="12:16" x14ac:dyDescent="0.25">
      <c r="L177895" s="56"/>
      <c r="M177895" s="54"/>
      <c r="N177895" s="54"/>
      <c r="O177895" s="54"/>
      <c r="P177895" s="53"/>
    </row>
    <row r="177896" spans="12:16" x14ac:dyDescent="0.25">
      <c r="L177896" s="56"/>
      <c r="M177896" s="54"/>
      <c r="N177896" s="54"/>
      <c r="O177896" s="54"/>
      <c r="P177896" s="53"/>
    </row>
    <row r="177897" spans="12:16" x14ac:dyDescent="0.25">
      <c r="L177897" s="56"/>
      <c r="M177897" s="54"/>
      <c r="N177897" s="54"/>
      <c r="O177897" s="54"/>
      <c r="P177897" s="53"/>
    </row>
    <row r="177898" spans="12:16" x14ac:dyDescent="0.25">
      <c r="L177898" s="56"/>
      <c r="M177898" s="54"/>
      <c r="N177898" s="54"/>
      <c r="O177898" s="54"/>
      <c r="P177898" s="53"/>
    </row>
    <row r="177899" spans="12:16" x14ac:dyDescent="0.25">
      <c r="L177899" s="56"/>
      <c r="M177899" s="54"/>
      <c r="N177899" s="54"/>
      <c r="O177899" s="54"/>
      <c r="P177899" s="53"/>
    </row>
    <row r="177900" spans="12:16" x14ac:dyDescent="0.25">
      <c r="L177900" s="56"/>
      <c r="M177900" s="54"/>
      <c r="N177900" s="54"/>
      <c r="O177900" s="54"/>
      <c r="P177900" s="53"/>
    </row>
    <row r="177901" spans="12:16" x14ac:dyDescent="0.25">
      <c r="L177901" s="56"/>
      <c r="M177901" s="54"/>
      <c r="N177901" s="54"/>
      <c r="O177901" s="54"/>
      <c r="P177901" s="53"/>
    </row>
    <row r="177902" spans="12:16" x14ac:dyDescent="0.25">
      <c r="L177902" s="56"/>
      <c r="M177902" s="54"/>
      <c r="N177902" s="54"/>
      <c r="O177902" s="54"/>
      <c r="P177902" s="53"/>
    </row>
    <row r="177903" spans="12:16" x14ac:dyDescent="0.25">
      <c r="L177903" s="56"/>
      <c r="M177903" s="54"/>
      <c r="N177903" s="54"/>
      <c r="O177903" s="54"/>
      <c r="P177903" s="53"/>
    </row>
    <row r="177904" spans="12:16" x14ac:dyDescent="0.25">
      <c r="L177904" s="56"/>
      <c r="M177904" s="54"/>
      <c r="N177904" s="54"/>
      <c r="O177904" s="54"/>
      <c r="P177904" s="53"/>
    </row>
    <row r="177905" spans="12:16" x14ac:dyDescent="0.25">
      <c r="L177905" s="56"/>
      <c r="M177905" s="54"/>
      <c r="N177905" s="54"/>
      <c r="O177905" s="54"/>
      <c r="P177905" s="53"/>
    </row>
    <row r="177906" spans="12:16" x14ac:dyDescent="0.25">
      <c r="L177906" s="56"/>
      <c r="M177906" s="54"/>
      <c r="N177906" s="54"/>
      <c r="O177906" s="54"/>
      <c r="P177906" s="53"/>
    </row>
    <row r="177907" spans="12:16" x14ac:dyDescent="0.25">
      <c r="L177907" s="56"/>
      <c r="M177907" s="54"/>
      <c r="N177907" s="54"/>
      <c r="O177907" s="54"/>
      <c r="P177907" s="53"/>
    </row>
    <row r="177908" spans="12:16" x14ac:dyDescent="0.25">
      <c r="L177908" s="56"/>
      <c r="M177908" s="54"/>
      <c r="N177908" s="54"/>
      <c r="O177908" s="54"/>
      <c r="P177908" s="53"/>
    </row>
    <row r="177909" spans="12:16" x14ac:dyDescent="0.25">
      <c r="L177909" s="56"/>
      <c r="M177909" s="54"/>
      <c r="N177909" s="54"/>
      <c r="O177909" s="54"/>
      <c r="P177909" s="53"/>
    </row>
    <row r="177910" spans="12:16" x14ac:dyDescent="0.25">
      <c r="L177910" s="56"/>
      <c r="M177910" s="54"/>
      <c r="N177910" s="54"/>
      <c r="O177910" s="54"/>
      <c r="P177910" s="53"/>
    </row>
    <row r="177911" spans="12:16" x14ac:dyDescent="0.25">
      <c r="L177911" s="56"/>
      <c r="M177911" s="54"/>
      <c r="N177911" s="54"/>
      <c r="O177911" s="54"/>
      <c r="P177911" s="53"/>
    </row>
    <row r="177912" spans="12:16" x14ac:dyDescent="0.25">
      <c r="L177912" s="56"/>
      <c r="M177912" s="54"/>
      <c r="N177912" s="54"/>
      <c r="O177912" s="54"/>
      <c r="P177912" s="53"/>
    </row>
    <row r="177913" spans="12:16" x14ac:dyDescent="0.25">
      <c r="L177913" s="56"/>
      <c r="M177913" s="54"/>
      <c r="N177913" s="54"/>
      <c r="O177913" s="54"/>
      <c r="P177913" s="53"/>
    </row>
    <row r="177914" spans="12:16" x14ac:dyDescent="0.25">
      <c r="L177914" s="56"/>
      <c r="M177914" s="54"/>
      <c r="N177914" s="54"/>
      <c r="O177914" s="54"/>
      <c r="P177914" s="53"/>
    </row>
    <row r="177915" spans="12:16" x14ac:dyDescent="0.25">
      <c r="L177915" s="56"/>
      <c r="M177915" s="54"/>
      <c r="N177915" s="54"/>
      <c r="O177915" s="54"/>
      <c r="P177915" s="53"/>
    </row>
    <row r="177916" spans="12:16" x14ac:dyDescent="0.25">
      <c r="L177916" s="56"/>
      <c r="M177916" s="54"/>
      <c r="N177916" s="54"/>
      <c r="O177916" s="54"/>
      <c r="P177916" s="53"/>
    </row>
    <row r="177917" spans="12:16" x14ac:dyDescent="0.25">
      <c r="L177917" s="56"/>
      <c r="M177917" s="54"/>
      <c r="N177917" s="54"/>
      <c r="O177917" s="54"/>
      <c r="P177917" s="53"/>
    </row>
    <row r="177918" spans="12:16" x14ac:dyDescent="0.25">
      <c r="L177918" s="56"/>
      <c r="M177918" s="54"/>
      <c r="N177918" s="54"/>
      <c r="O177918" s="54"/>
      <c r="P177918" s="53"/>
    </row>
    <row r="177919" spans="12:16" x14ac:dyDescent="0.25">
      <c r="L177919" s="56"/>
      <c r="M177919" s="54"/>
      <c r="N177919" s="54"/>
      <c r="O177919" s="54"/>
      <c r="P177919" s="53"/>
    </row>
    <row r="177920" spans="12:16" x14ac:dyDescent="0.25">
      <c r="L177920" s="56"/>
      <c r="M177920" s="54"/>
      <c r="N177920" s="54"/>
      <c r="O177920" s="54"/>
      <c r="P177920" s="53"/>
    </row>
    <row r="177921" spans="12:16" x14ac:dyDescent="0.25">
      <c r="L177921" s="56"/>
      <c r="M177921" s="54"/>
      <c r="N177921" s="54"/>
      <c r="O177921" s="54"/>
      <c r="P177921" s="53"/>
    </row>
    <row r="177922" spans="12:16" x14ac:dyDescent="0.25">
      <c r="L177922" s="56"/>
      <c r="M177922" s="54"/>
      <c r="N177922" s="54"/>
      <c r="O177922" s="54"/>
      <c r="P177922" s="53"/>
    </row>
    <row r="177923" spans="12:16" x14ac:dyDescent="0.25">
      <c r="L177923" s="56"/>
      <c r="M177923" s="54"/>
      <c r="N177923" s="54"/>
      <c r="O177923" s="54"/>
      <c r="P177923" s="53"/>
    </row>
    <row r="177924" spans="12:16" x14ac:dyDescent="0.25">
      <c r="L177924" s="56"/>
      <c r="M177924" s="54"/>
      <c r="N177924" s="54"/>
      <c r="O177924" s="54"/>
      <c r="P177924" s="53"/>
    </row>
    <row r="177925" spans="12:16" x14ac:dyDescent="0.25">
      <c r="L177925" s="56"/>
      <c r="M177925" s="54"/>
      <c r="N177925" s="54"/>
      <c r="O177925" s="54"/>
      <c r="P177925" s="53"/>
    </row>
    <row r="177926" spans="12:16" x14ac:dyDescent="0.25">
      <c r="L177926" s="56"/>
      <c r="M177926" s="54"/>
      <c r="N177926" s="54"/>
      <c r="O177926" s="54"/>
      <c r="P177926" s="53"/>
    </row>
    <row r="177927" spans="12:16" x14ac:dyDescent="0.25">
      <c r="L177927" s="56"/>
      <c r="M177927" s="54"/>
      <c r="N177927" s="54"/>
      <c r="O177927" s="54"/>
      <c r="P177927" s="53"/>
    </row>
    <row r="177928" spans="12:16" x14ac:dyDescent="0.25">
      <c r="L177928" s="56"/>
      <c r="M177928" s="54"/>
      <c r="N177928" s="54"/>
      <c r="O177928" s="54"/>
      <c r="P177928" s="53"/>
    </row>
    <row r="177929" spans="12:16" x14ac:dyDescent="0.25">
      <c r="L177929" s="56"/>
      <c r="M177929" s="54"/>
      <c r="N177929" s="54"/>
      <c r="O177929" s="54"/>
      <c r="P177929" s="53"/>
    </row>
    <row r="177930" spans="12:16" x14ac:dyDescent="0.25">
      <c r="L177930" s="56"/>
      <c r="M177930" s="54"/>
      <c r="N177930" s="54"/>
      <c r="O177930" s="54"/>
      <c r="P177930" s="53"/>
    </row>
    <row r="177931" spans="12:16" x14ac:dyDescent="0.25">
      <c r="L177931" s="56"/>
      <c r="M177931" s="54"/>
      <c r="N177931" s="54"/>
      <c r="O177931" s="54"/>
      <c r="P177931" s="53"/>
    </row>
    <row r="177932" spans="12:16" x14ac:dyDescent="0.25">
      <c r="L177932" s="56"/>
      <c r="M177932" s="54"/>
      <c r="N177932" s="54"/>
      <c r="O177932" s="54"/>
      <c r="P177932" s="53"/>
    </row>
    <row r="177933" spans="12:16" x14ac:dyDescent="0.25">
      <c r="L177933" s="56"/>
      <c r="M177933" s="54"/>
      <c r="N177933" s="54"/>
      <c r="O177933" s="54"/>
      <c r="P177933" s="53"/>
    </row>
    <row r="177934" spans="12:16" x14ac:dyDescent="0.25">
      <c r="L177934" s="56"/>
      <c r="M177934" s="54"/>
      <c r="N177934" s="54"/>
      <c r="O177934" s="54"/>
      <c r="P177934" s="53"/>
    </row>
    <row r="177935" spans="12:16" x14ac:dyDescent="0.25">
      <c r="L177935" s="56"/>
      <c r="M177935" s="54"/>
      <c r="N177935" s="54"/>
      <c r="O177935" s="54"/>
      <c r="P177935" s="53"/>
    </row>
    <row r="177936" spans="12:16" x14ac:dyDescent="0.25">
      <c r="L177936" s="56"/>
      <c r="M177936" s="54"/>
      <c r="N177936" s="54"/>
      <c r="O177936" s="54"/>
      <c r="P177936" s="53"/>
    </row>
    <row r="177937" spans="12:16" x14ac:dyDescent="0.25">
      <c r="L177937" s="56"/>
      <c r="M177937" s="54"/>
      <c r="N177937" s="54"/>
      <c r="O177937" s="54"/>
      <c r="P177937" s="53"/>
    </row>
    <row r="177938" spans="12:16" x14ac:dyDescent="0.25">
      <c r="L177938" s="56"/>
      <c r="M177938" s="54"/>
      <c r="N177938" s="54"/>
      <c r="O177938" s="54"/>
      <c r="P177938" s="53"/>
    </row>
    <row r="177939" spans="12:16" x14ac:dyDescent="0.25">
      <c r="L177939" s="56"/>
      <c r="M177939" s="54"/>
      <c r="N177939" s="54"/>
      <c r="O177939" s="54"/>
      <c r="P177939" s="53"/>
    </row>
    <row r="177940" spans="12:16" x14ac:dyDescent="0.25">
      <c r="L177940" s="56"/>
      <c r="M177940" s="54"/>
      <c r="N177940" s="54"/>
      <c r="O177940" s="54"/>
      <c r="P177940" s="53"/>
    </row>
    <row r="177941" spans="12:16" x14ac:dyDescent="0.25">
      <c r="L177941" s="56"/>
      <c r="M177941" s="54"/>
      <c r="N177941" s="54"/>
      <c r="O177941" s="54"/>
      <c r="P177941" s="53"/>
    </row>
    <row r="177942" spans="12:16" x14ac:dyDescent="0.25">
      <c r="L177942" s="56"/>
      <c r="M177942" s="54"/>
      <c r="N177942" s="54"/>
      <c r="O177942" s="54"/>
      <c r="P177942" s="53"/>
    </row>
    <row r="177943" spans="12:16" x14ac:dyDescent="0.25">
      <c r="L177943" s="56"/>
      <c r="M177943" s="54"/>
      <c r="N177943" s="54"/>
      <c r="O177943" s="54"/>
      <c r="P177943" s="53"/>
    </row>
    <row r="177944" spans="12:16" x14ac:dyDescent="0.25">
      <c r="L177944" s="56"/>
      <c r="M177944" s="54"/>
      <c r="N177944" s="54"/>
      <c r="O177944" s="54"/>
      <c r="P177944" s="53"/>
    </row>
    <row r="177945" spans="12:16" x14ac:dyDescent="0.25">
      <c r="L177945" s="56"/>
      <c r="M177945" s="54"/>
      <c r="N177945" s="54"/>
      <c r="O177945" s="54"/>
      <c r="P177945" s="53"/>
    </row>
    <row r="177946" spans="12:16" x14ac:dyDescent="0.25">
      <c r="L177946" s="56"/>
      <c r="M177946" s="54"/>
      <c r="N177946" s="54"/>
      <c r="O177946" s="54"/>
      <c r="P177946" s="53"/>
    </row>
    <row r="177947" spans="12:16" x14ac:dyDescent="0.25">
      <c r="L177947" s="56"/>
      <c r="M177947" s="54"/>
      <c r="N177947" s="54"/>
      <c r="O177947" s="54"/>
      <c r="P177947" s="53"/>
    </row>
    <row r="177948" spans="12:16" x14ac:dyDescent="0.25">
      <c r="L177948" s="56"/>
      <c r="M177948" s="54"/>
      <c r="N177948" s="54"/>
      <c r="O177948" s="54"/>
      <c r="P177948" s="53"/>
    </row>
    <row r="177949" spans="12:16" x14ac:dyDescent="0.25">
      <c r="L177949" s="56"/>
      <c r="M177949" s="54"/>
      <c r="N177949" s="54"/>
      <c r="O177949" s="54"/>
      <c r="P177949" s="53"/>
    </row>
    <row r="177950" spans="12:16" x14ac:dyDescent="0.25">
      <c r="L177950" s="56"/>
      <c r="M177950" s="54"/>
      <c r="N177950" s="54"/>
      <c r="O177950" s="54"/>
      <c r="P177950" s="53"/>
    </row>
    <row r="177951" spans="12:16" x14ac:dyDescent="0.25">
      <c r="L177951" s="56"/>
      <c r="M177951" s="54"/>
      <c r="N177951" s="54"/>
      <c r="O177951" s="54"/>
      <c r="P177951" s="53"/>
    </row>
    <row r="177952" spans="12:16" x14ac:dyDescent="0.25">
      <c r="L177952" s="56"/>
      <c r="M177952" s="54"/>
      <c r="N177952" s="54"/>
      <c r="O177952" s="54"/>
      <c r="P177952" s="53"/>
    </row>
    <row r="177953" spans="12:16" x14ac:dyDescent="0.25">
      <c r="L177953" s="56"/>
      <c r="M177953" s="54"/>
      <c r="N177953" s="54"/>
      <c r="O177953" s="54"/>
      <c r="P177953" s="53"/>
    </row>
    <row r="177954" spans="12:16" x14ac:dyDescent="0.25">
      <c r="L177954" s="56"/>
      <c r="M177954" s="54"/>
      <c r="N177954" s="54"/>
      <c r="O177954" s="54"/>
      <c r="P177954" s="53"/>
    </row>
    <row r="177955" spans="12:16" x14ac:dyDescent="0.25">
      <c r="L177955" s="56"/>
      <c r="M177955" s="54"/>
      <c r="N177955" s="54"/>
      <c r="O177955" s="54"/>
      <c r="P177955" s="53"/>
    </row>
    <row r="177956" spans="12:16" x14ac:dyDescent="0.25">
      <c r="L177956" s="56"/>
      <c r="M177956" s="54"/>
      <c r="N177956" s="54"/>
      <c r="O177956" s="54"/>
      <c r="P177956" s="53"/>
    </row>
    <row r="177957" spans="12:16" x14ac:dyDescent="0.25">
      <c r="L177957" s="56"/>
      <c r="M177957" s="54"/>
      <c r="N177957" s="54"/>
      <c r="O177957" s="54"/>
      <c r="P177957" s="53"/>
    </row>
    <row r="177958" spans="12:16" x14ac:dyDescent="0.25">
      <c r="L177958" s="56"/>
      <c r="M177958" s="54"/>
      <c r="N177958" s="54"/>
      <c r="O177958" s="54"/>
      <c r="P177958" s="53"/>
    </row>
    <row r="177959" spans="12:16" x14ac:dyDescent="0.25">
      <c r="L177959" s="56"/>
      <c r="M177959" s="54"/>
      <c r="N177959" s="54"/>
      <c r="O177959" s="54"/>
      <c r="P177959" s="53"/>
    </row>
    <row r="177960" spans="12:16" x14ac:dyDescent="0.25">
      <c r="L177960" s="56"/>
      <c r="M177960" s="54"/>
      <c r="N177960" s="54"/>
      <c r="O177960" s="54"/>
      <c r="P177960" s="53"/>
    </row>
    <row r="177961" spans="12:16" x14ac:dyDescent="0.25">
      <c r="L177961" s="56"/>
      <c r="M177961" s="54"/>
      <c r="N177961" s="54"/>
      <c r="O177961" s="54"/>
      <c r="P177961" s="53"/>
    </row>
    <row r="177962" spans="12:16" x14ac:dyDescent="0.25">
      <c r="L177962" s="56"/>
      <c r="M177962" s="54"/>
      <c r="N177962" s="54"/>
      <c r="O177962" s="54"/>
      <c r="P177962" s="53"/>
    </row>
    <row r="177963" spans="12:16" x14ac:dyDescent="0.25">
      <c r="L177963" s="56"/>
      <c r="M177963" s="54"/>
      <c r="N177963" s="54"/>
      <c r="O177963" s="54"/>
      <c r="P177963" s="53"/>
    </row>
    <row r="177964" spans="12:16" x14ac:dyDescent="0.25">
      <c r="L177964" s="56"/>
      <c r="M177964" s="54"/>
      <c r="N177964" s="54"/>
      <c r="O177964" s="54"/>
      <c r="P177964" s="53"/>
    </row>
    <row r="177965" spans="12:16" x14ac:dyDescent="0.25">
      <c r="L177965" s="56"/>
      <c r="M177965" s="54"/>
      <c r="N177965" s="54"/>
      <c r="O177965" s="54"/>
      <c r="P177965" s="53"/>
    </row>
    <row r="177966" spans="12:16" x14ac:dyDescent="0.25">
      <c r="L177966" s="56"/>
      <c r="M177966" s="54"/>
      <c r="N177966" s="54"/>
      <c r="O177966" s="54"/>
      <c r="P177966" s="53"/>
    </row>
    <row r="177967" spans="12:16" x14ac:dyDescent="0.25">
      <c r="L177967" s="56"/>
      <c r="M177967" s="54"/>
      <c r="N177967" s="54"/>
      <c r="O177967" s="54"/>
      <c r="P177967" s="53"/>
    </row>
    <row r="177968" spans="12:16" x14ac:dyDescent="0.25">
      <c r="L177968" s="56"/>
      <c r="M177968" s="54"/>
      <c r="N177968" s="54"/>
      <c r="O177968" s="54"/>
      <c r="P177968" s="53"/>
    </row>
    <row r="177969" spans="12:16" x14ac:dyDescent="0.25">
      <c r="L177969" s="56"/>
      <c r="M177969" s="54"/>
      <c r="N177969" s="54"/>
      <c r="O177969" s="54"/>
      <c r="P177969" s="53"/>
    </row>
    <row r="177970" spans="12:16" x14ac:dyDescent="0.25">
      <c r="L177970" s="56"/>
      <c r="M177970" s="54"/>
      <c r="N177970" s="54"/>
      <c r="O177970" s="54"/>
      <c r="P177970" s="53"/>
    </row>
    <row r="177971" spans="12:16" x14ac:dyDescent="0.25">
      <c r="L177971" s="56"/>
      <c r="M177971" s="54"/>
      <c r="N177971" s="54"/>
      <c r="O177971" s="54"/>
      <c r="P177971" s="53"/>
    </row>
    <row r="177972" spans="12:16" x14ac:dyDescent="0.25">
      <c r="L177972" s="56"/>
      <c r="M177972" s="54"/>
      <c r="N177972" s="54"/>
      <c r="O177972" s="54"/>
      <c r="P177972" s="53"/>
    </row>
    <row r="177973" spans="12:16" x14ac:dyDescent="0.25">
      <c r="L177973" s="56"/>
      <c r="M177973" s="54"/>
      <c r="N177973" s="54"/>
      <c r="O177973" s="54"/>
      <c r="P177973" s="53"/>
    </row>
    <row r="177974" spans="12:16" x14ac:dyDescent="0.25">
      <c r="L177974" s="56"/>
      <c r="M177974" s="54"/>
      <c r="N177974" s="54"/>
      <c r="O177974" s="54"/>
      <c r="P177974" s="53"/>
    </row>
    <row r="177975" spans="12:16" x14ac:dyDescent="0.25">
      <c r="L177975" s="56"/>
      <c r="M177975" s="54"/>
      <c r="N177975" s="54"/>
      <c r="O177975" s="54"/>
      <c r="P177975" s="53"/>
    </row>
    <row r="177976" spans="12:16" x14ac:dyDescent="0.25">
      <c r="L177976" s="56"/>
      <c r="M177976" s="54"/>
      <c r="N177976" s="54"/>
      <c r="O177976" s="54"/>
      <c r="P177976" s="53"/>
    </row>
    <row r="177977" spans="12:16" x14ac:dyDescent="0.25">
      <c r="L177977" s="56"/>
      <c r="M177977" s="54"/>
      <c r="N177977" s="54"/>
      <c r="O177977" s="54"/>
      <c r="P177977" s="53"/>
    </row>
    <row r="177978" spans="12:16" x14ac:dyDescent="0.25">
      <c r="L177978" s="56"/>
      <c r="M177978" s="54"/>
      <c r="N177978" s="54"/>
      <c r="O177978" s="54"/>
      <c r="P177978" s="53"/>
    </row>
    <row r="177979" spans="12:16" x14ac:dyDescent="0.25">
      <c r="L177979" s="56"/>
      <c r="M177979" s="54"/>
      <c r="N177979" s="54"/>
      <c r="O177979" s="54"/>
      <c r="P177979" s="53"/>
    </row>
    <row r="177980" spans="12:16" x14ac:dyDescent="0.25">
      <c r="L177980" s="56"/>
      <c r="M177980" s="54"/>
      <c r="N177980" s="54"/>
      <c r="O177980" s="54"/>
      <c r="P177980" s="53"/>
    </row>
    <row r="177981" spans="12:16" x14ac:dyDescent="0.25">
      <c r="L177981" s="56"/>
      <c r="M177981" s="54"/>
      <c r="N177981" s="54"/>
      <c r="O177981" s="54"/>
      <c r="P177981" s="53"/>
    </row>
    <row r="177982" spans="12:16" x14ac:dyDescent="0.25">
      <c r="L177982" s="56"/>
      <c r="M177982" s="54"/>
      <c r="N177982" s="54"/>
      <c r="O177982" s="54"/>
      <c r="P177982" s="53"/>
    </row>
    <row r="177983" spans="12:16" x14ac:dyDescent="0.25">
      <c r="L177983" s="56"/>
      <c r="M177983" s="54"/>
      <c r="N177983" s="54"/>
      <c r="O177983" s="54"/>
      <c r="P177983" s="53"/>
    </row>
    <row r="177984" spans="12:16" x14ac:dyDescent="0.25">
      <c r="L177984" s="56"/>
      <c r="M177984" s="54"/>
      <c r="N177984" s="54"/>
      <c r="O177984" s="54"/>
      <c r="P177984" s="53"/>
    </row>
    <row r="177985" spans="12:16" x14ac:dyDescent="0.25">
      <c r="L177985" s="56"/>
      <c r="M177985" s="54"/>
      <c r="N177985" s="54"/>
      <c r="O177985" s="54"/>
      <c r="P177985" s="53"/>
    </row>
    <row r="177986" spans="12:16" x14ac:dyDescent="0.25">
      <c r="L177986" s="56"/>
      <c r="M177986" s="54"/>
      <c r="N177986" s="54"/>
      <c r="O177986" s="54"/>
      <c r="P177986" s="53"/>
    </row>
    <row r="177987" spans="12:16" x14ac:dyDescent="0.25">
      <c r="L177987" s="56"/>
      <c r="M177987" s="54"/>
      <c r="N177987" s="54"/>
      <c r="O177987" s="54"/>
      <c r="P177987" s="53"/>
    </row>
    <row r="177988" spans="12:16" x14ac:dyDescent="0.25">
      <c r="L177988" s="56"/>
      <c r="M177988" s="54"/>
      <c r="N177988" s="54"/>
      <c r="O177988" s="54"/>
      <c r="P177988" s="53"/>
    </row>
    <row r="177989" spans="12:16" x14ac:dyDescent="0.25">
      <c r="L177989" s="56"/>
      <c r="M177989" s="54"/>
      <c r="N177989" s="54"/>
      <c r="O177989" s="54"/>
      <c r="P177989" s="53"/>
    </row>
    <row r="177990" spans="12:16" x14ac:dyDescent="0.25">
      <c r="L177990" s="56"/>
      <c r="M177990" s="54"/>
      <c r="N177990" s="54"/>
      <c r="O177990" s="54"/>
      <c r="P177990" s="53"/>
    </row>
    <row r="177991" spans="12:16" x14ac:dyDescent="0.25">
      <c r="L177991" s="56"/>
      <c r="M177991" s="54"/>
      <c r="N177991" s="54"/>
      <c r="O177991" s="54"/>
      <c r="P177991" s="53"/>
    </row>
    <row r="177992" spans="12:16" x14ac:dyDescent="0.25">
      <c r="L177992" s="56"/>
      <c r="M177992" s="54"/>
      <c r="N177992" s="54"/>
      <c r="O177992" s="54"/>
      <c r="P177992" s="53"/>
    </row>
    <row r="177993" spans="12:16" x14ac:dyDescent="0.25">
      <c r="L177993" s="56"/>
      <c r="M177993" s="54"/>
      <c r="N177993" s="54"/>
      <c r="O177993" s="54"/>
      <c r="P177993" s="53"/>
    </row>
    <row r="177994" spans="12:16" x14ac:dyDescent="0.25">
      <c r="L177994" s="56"/>
      <c r="M177994" s="54"/>
      <c r="N177994" s="54"/>
      <c r="O177994" s="54"/>
      <c r="P177994" s="53"/>
    </row>
    <row r="177995" spans="12:16" x14ac:dyDescent="0.25">
      <c r="L177995" s="56"/>
      <c r="M177995" s="54"/>
      <c r="N177995" s="54"/>
      <c r="O177995" s="54"/>
      <c r="P177995" s="53"/>
    </row>
    <row r="177996" spans="12:16" x14ac:dyDescent="0.25">
      <c r="L177996" s="56"/>
      <c r="M177996" s="54"/>
      <c r="N177996" s="54"/>
      <c r="O177996" s="54"/>
      <c r="P177996" s="53"/>
    </row>
    <row r="177997" spans="12:16" x14ac:dyDescent="0.25">
      <c r="L177997" s="56"/>
      <c r="M177997" s="54"/>
      <c r="N177997" s="54"/>
      <c r="O177997" s="54"/>
      <c r="P177997" s="53"/>
    </row>
    <row r="177998" spans="12:16" x14ac:dyDescent="0.25">
      <c r="L177998" s="56"/>
      <c r="M177998" s="54"/>
      <c r="N177998" s="54"/>
      <c r="O177998" s="54"/>
      <c r="P177998" s="53"/>
    </row>
    <row r="177999" spans="12:16" x14ac:dyDescent="0.25">
      <c r="L177999" s="56"/>
      <c r="M177999" s="54"/>
      <c r="N177999" s="54"/>
      <c r="O177999" s="54"/>
      <c r="P177999" s="53"/>
    </row>
    <row r="178000" spans="12:16" x14ac:dyDescent="0.25">
      <c r="L178000" s="56"/>
      <c r="M178000" s="54"/>
      <c r="N178000" s="54"/>
      <c r="O178000" s="54"/>
      <c r="P178000" s="53"/>
    </row>
    <row r="178001" spans="12:16" x14ac:dyDescent="0.25">
      <c r="L178001" s="56"/>
      <c r="M178001" s="54"/>
      <c r="N178001" s="54"/>
      <c r="O178001" s="54"/>
      <c r="P178001" s="53"/>
    </row>
    <row r="178002" spans="12:16" x14ac:dyDescent="0.25">
      <c r="L178002" s="56"/>
      <c r="M178002" s="54"/>
      <c r="N178002" s="54"/>
      <c r="O178002" s="54"/>
      <c r="P178002" s="53"/>
    </row>
    <row r="178003" spans="12:16" x14ac:dyDescent="0.25">
      <c r="L178003" s="56"/>
      <c r="M178003" s="54"/>
      <c r="N178003" s="54"/>
      <c r="O178003" s="54"/>
      <c r="P178003" s="53"/>
    </row>
    <row r="178004" spans="12:16" x14ac:dyDescent="0.25">
      <c r="L178004" s="56"/>
      <c r="M178004" s="54"/>
      <c r="N178004" s="54"/>
      <c r="O178004" s="54"/>
      <c r="P178004" s="53"/>
    </row>
    <row r="178005" spans="12:16" x14ac:dyDescent="0.25">
      <c r="L178005" s="56"/>
      <c r="M178005" s="54"/>
      <c r="N178005" s="54"/>
      <c r="O178005" s="54"/>
      <c r="P178005" s="53"/>
    </row>
    <row r="178006" spans="12:16" x14ac:dyDescent="0.25">
      <c r="L178006" s="56"/>
      <c r="M178006" s="54"/>
      <c r="N178006" s="54"/>
      <c r="O178006" s="54"/>
      <c r="P178006" s="53"/>
    </row>
    <row r="178007" spans="12:16" x14ac:dyDescent="0.25">
      <c r="L178007" s="56"/>
      <c r="M178007" s="54"/>
      <c r="N178007" s="54"/>
      <c r="O178007" s="54"/>
      <c r="P178007" s="53"/>
    </row>
    <row r="178008" spans="12:16" x14ac:dyDescent="0.25">
      <c r="L178008" s="56"/>
      <c r="M178008" s="54"/>
      <c r="N178008" s="54"/>
      <c r="O178008" s="54"/>
      <c r="P178008" s="53"/>
    </row>
    <row r="178009" spans="12:16" x14ac:dyDescent="0.25">
      <c r="L178009" s="56"/>
      <c r="M178009" s="54"/>
      <c r="N178009" s="54"/>
      <c r="O178009" s="54"/>
      <c r="P178009" s="53"/>
    </row>
    <row r="178010" spans="12:16" x14ac:dyDescent="0.25">
      <c r="L178010" s="56"/>
      <c r="M178010" s="54"/>
      <c r="N178010" s="54"/>
      <c r="O178010" s="54"/>
      <c r="P178010" s="53"/>
    </row>
    <row r="178011" spans="12:16" x14ac:dyDescent="0.25">
      <c r="L178011" s="56"/>
      <c r="M178011" s="54"/>
      <c r="N178011" s="54"/>
      <c r="O178011" s="54"/>
      <c r="P178011" s="53"/>
    </row>
    <row r="178012" spans="12:16" x14ac:dyDescent="0.25">
      <c r="L178012" s="56"/>
      <c r="M178012" s="54"/>
      <c r="N178012" s="54"/>
      <c r="O178012" s="54"/>
      <c r="P178012" s="53"/>
    </row>
    <row r="178013" spans="12:16" x14ac:dyDescent="0.25">
      <c r="L178013" s="56"/>
      <c r="M178013" s="54"/>
      <c r="N178013" s="54"/>
      <c r="O178013" s="54"/>
      <c r="P178013" s="53"/>
    </row>
    <row r="178014" spans="12:16" x14ac:dyDescent="0.25">
      <c r="L178014" s="56"/>
      <c r="M178014" s="54"/>
      <c r="N178014" s="54"/>
      <c r="O178014" s="54"/>
      <c r="P178014" s="53"/>
    </row>
    <row r="178015" spans="12:16" x14ac:dyDescent="0.25">
      <c r="L178015" s="56"/>
      <c r="M178015" s="54"/>
      <c r="N178015" s="54"/>
      <c r="O178015" s="54"/>
      <c r="P178015" s="53"/>
    </row>
    <row r="178016" spans="12:16" x14ac:dyDescent="0.25">
      <c r="L178016" s="56"/>
      <c r="M178016" s="54"/>
      <c r="N178016" s="54"/>
      <c r="O178016" s="54"/>
      <c r="P178016" s="53"/>
    </row>
    <row r="178017" spans="12:16" x14ac:dyDescent="0.25">
      <c r="L178017" s="56"/>
      <c r="M178017" s="54"/>
      <c r="N178017" s="54"/>
      <c r="O178017" s="54"/>
      <c r="P178017" s="53"/>
    </row>
    <row r="178018" spans="12:16" x14ac:dyDescent="0.25">
      <c r="L178018" s="56"/>
      <c r="M178018" s="54"/>
      <c r="N178018" s="54"/>
      <c r="O178018" s="54"/>
      <c r="P178018" s="53"/>
    </row>
    <row r="178019" spans="12:16" x14ac:dyDescent="0.25">
      <c r="L178019" s="56"/>
      <c r="M178019" s="54"/>
      <c r="N178019" s="54"/>
      <c r="O178019" s="54"/>
      <c r="P178019" s="53"/>
    </row>
    <row r="178020" spans="12:16" x14ac:dyDescent="0.25">
      <c r="L178020" s="56"/>
      <c r="M178020" s="54"/>
      <c r="N178020" s="54"/>
      <c r="O178020" s="54"/>
      <c r="P178020" s="53"/>
    </row>
    <row r="178021" spans="12:16" x14ac:dyDescent="0.25">
      <c r="L178021" s="56"/>
      <c r="M178021" s="54"/>
      <c r="N178021" s="54"/>
      <c r="O178021" s="54"/>
      <c r="P178021" s="53"/>
    </row>
    <row r="178022" spans="12:16" x14ac:dyDescent="0.25">
      <c r="L178022" s="56"/>
      <c r="M178022" s="54"/>
      <c r="N178022" s="54"/>
      <c r="O178022" s="54"/>
      <c r="P178022" s="53"/>
    </row>
    <row r="178023" spans="12:16" x14ac:dyDescent="0.25">
      <c r="L178023" s="56"/>
      <c r="M178023" s="54"/>
      <c r="N178023" s="54"/>
      <c r="O178023" s="54"/>
      <c r="P178023" s="53"/>
    </row>
    <row r="178024" spans="12:16" x14ac:dyDescent="0.25">
      <c r="L178024" s="56"/>
      <c r="M178024" s="54"/>
      <c r="N178024" s="54"/>
      <c r="O178024" s="54"/>
      <c r="P178024" s="53"/>
    </row>
    <row r="178025" spans="12:16" x14ac:dyDescent="0.25">
      <c r="L178025" s="56"/>
      <c r="M178025" s="54"/>
      <c r="N178025" s="54"/>
      <c r="O178025" s="54"/>
      <c r="P178025" s="53"/>
    </row>
    <row r="178026" spans="12:16" x14ac:dyDescent="0.25">
      <c r="L178026" s="56"/>
      <c r="M178026" s="54"/>
      <c r="N178026" s="54"/>
      <c r="O178026" s="54"/>
      <c r="P178026" s="53"/>
    </row>
    <row r="178027" spans="12:16" x14ac:dyDescent="0.25">
      <c r="L178027" s="56"/>
      <c r="M178027" s="54"/>
      <c r="N178027" s="54"/>
      <c r="O178027" s="54"/>
      <c r="P178027" s="53"/>
    </row>
    <row r="178028" spans="12:16" x14ac:dyDescent="0.25">
      <c r="L178028" s="56"/>
      <c r="M178028" s="54"/>
      <c r="N178028" s="54"/>
      <c r="O178028" s="54"/>
      <c r="P178028" s="53"/>
    </row>
    <row r="178029" spans="12:16" x14ac:dyDescent="0.25">
      <c r="L178029" s="56"/>
      <c r="M178029" s="54"/>
      <c r="N178029" s="54"/>
      <c r="O178029" s="54"/>
      <c r="P178029" s="53"/>
    </row>
    <row r="178030" spans="12:16" x14ac:dyDescent="0.25">
      <c r="L178030" s="56"/>
      <c r="M178030" s="54"/>
      <c r="N178030" s="54"/>
      <c r="O178030" s="54"/>
      <c r="P178030" s="53"/>
    </row>
    <row r="178031" spans="12:16" x14ac:dyDescent="0.25">
      <c r="L178031" s="56"/>
      <c r="M178031" s="54"/>
      <c r="N178031" s="54"/>
      <c r="O178031" s="54"/>
      <c r="P178031" s="53"/>
    </row>
    <row r="178032" spans="12:16" x14ac:dyDescent="0.25">
      <c r="L178032" s="56"/>
      <c r="M178032" s="54"/>
      <c r="N178032" s="54"/>
      <c r="O178032" s="54"/>
      <c r="P178032" s="53"/>
    </row>
    <row r="178033" spans="12:16" x14ac:dyDescent="0.25">
      <c r="L178033" s="56"/>
      <c r="M178033" s="54"/>
      <c r="N178033" s="54"/>
      <c r="O178033" s="54"/>
      <c r="P178033" s="53"/>
    </row>
    <row r="178034" spans="12:16" x14ac:dyDescent="0.25">
      <c r="L178034" s="56"/>
      <c r="M178034" s="54"/>
      <c r="N178034" s="54"/>
      <c r="O178034" s="54"/>
      <c r="P178034" s="53"/>
    </row>
    <row r="178035" spans="12:16" x14ac:dyDescent="0.25">
      <c r="L178035" s="56"/>
      <c r="M178035" s="54"/>
      <c r="N178035" s="54"/>
      <c r="O178035" s="54"/>
      <c r="P178035" s="53"/>
    </row>
    <row r="178036" spans="12:16" x14ac:dyDescent="0.25">
      <c r="L178036" s="56"/>
      <c r="M178036" s="54"/>
      <c r="N178036" s="54"/>
      <c r="O178036" s="54"/>
      <c r="P178036" s="53"/>
    </row>
    <row r="178037" spans="12:16" x14ac:dyDescent="0.25">
      <c r="L178037" s="56"/>
      <c r="M178037" s="54"/>
      <c r="N178037" s="54"/>
      <c r="O178037" s="54"/>
      <c r="P178037" s="53"/>
    </row>
    <row r="178038" spans="12:16" x14ac:dyDescent="0.25">
      <c r="L178038" s="56"/>
      <c r="M178038" s="54"/>
      <c r="N178038" s="54"/>
      <c r="O178038" s="54"/>
      <c r="P178038" s="53"/>
    </row>
    <row r="178039" spans="12:16" x14ac:dyDescent="0.25">
      <c r="L178039" s="56"/>
      <c r="M178039" s="54"/>
      <c r="N178039" s="54"/>
      <c r="O178039" s="54"/>
      <c r="P178039" s="53"/>
    </row>
    <row r="178040" spans="12:16" x14ac:dyDescent="0.25">
      <c r="L178040" s="56"/>
      <c r="M178040" s="54"/>
      <c r="N178040" s="54"/>
      <c r="O178040" s="54"/>
      <c r="P178040" s="53"/>
    </row>
    <row r="178041" spans="12:16" x14ac:dyDescent="0.25">
      <c r="L178041" s="56"/>
      <c r="M178041" s="54"/>
      <c r="N178041" s="54"/>
      <c r="O178041" s="54"/>
      <c r="P178041" s="53"/>
    </row>
    <row r="178042" spans="12:16" x14ac:dyDescent="0.25">
      <c r="L178042" s="56"/>
      <c r="M178042" s="54"/>
      <c r="N178042" s="54"/>
      <c r="O178042" s="54"/>
      <c r="P178042" s="53"/>
    </row>
    <row r="178043" spans="12:16" x14ac:dyDescent="0.25">
      <c r="L178043" s="56"/>
      <c r="M178043" s="54"/>
      <c r="N178043" s="54"/>
      <c r="O178043" s="54"/>
      <c r="P178043" s="53"/>
    </row>
    <row r="178044" spans="12:16" x14ac:dyDescent="0.25">
      <c r="L178044" s="56"/>
      <c r="M178044" s="54"/>
      <c r="N178044" s="54"/>
      <c r="O178044" s="54"/>
      <c r="P178044" s="53"/>
    </row>
    <row r="178045" spans="12:16" x14ac:dyDescent="0.25">
      <c r="L178045" s="56"/>
      <c r="M178045" s="54"/>
      <c r="N178045" s="54"/>
      <c r="O178045" s="54"/>
      <c r="P178045" s="53"/>
    </row>
    <row r="178046" spans="12:16" x14ac:dyDescent="0.25">
      <c r="L178046" s="56"/>
      <c r="M178046" s="54"/>
      <c r="N178046" s="54"/>
      <c r="O178046" s="54"/>
      <c r="P178046" s="53"/>
    </row>
    <row r="178047" spans="12:16" x14ac:dyDescent="0.25">
      <c r="L178047" s="56"/>
      <c r="M178047" s="54"/>
      <c r="N178047" s="54"/>
      <c r="O178047" s="54"/>
      <c r="P178047" s="53"/>
    </row>
    <row r="178048" spans="12:16" x14ac:dyDescent="0.25">
      <c r="L178048" s="56"/>
      <c r="M178048" s="54"/>
      <c r="N178048" s="54"/>
      <c r="O178048" s="54"/>
      <c r="P178048" s="53"/>
    </row>
    <row r="178049" spans="12:16" x14ac:dyDescent="0.25">
      <c r="L178049" s="56"/>
      <c r="M178049" s="54"/>
      <c r="N178049" s="54"/>
      <c r="O178049" s="54"/>
      <c r="P178049" s="53"/>
    </row>
    <row r="178050" spans="12:16" x14ac:dyDescent="0.25">
      <c r="L178050" s="56"/>
      <c r="M178050" s="54"/>
      <c r="N178050" s="54"/>
      <c r="O178050" s="54"/>
      <c r="P178050" s="53"/>
    </row>
    <row r="178051" spans="12:16" x14ac:dyDescent="0.25">
      <c r="L178051" s="56"/>
      <c r="M178051" s="54"/>
      <c r="N178051" s="54"/>
      <c r="O178051" s="54"/>
      <c r="P178051" s="53"/>
    </row>
    <row r="178052" spans="12:16" x14ac:dyDescent="0.25">
      <c r="L178052" s="56"/>
      <c r="M178052" s="54"/>
      <c r="N178052" s="54"/>
      <c r="O178052" s="54"/>
      <c r="P178052" s="53"/>
    </row>
    <row r="178053" spans="12:16" x14ac:dyDescent="0.25">
      <c r="L178053" s="56"/>
      <c r="M178053" s="54"/>
      <c r="N178053" s="54"/>
      <c r="O178053" s="54"/>
      <c r="P178053" s="53"/>
    </row>
    <row r="178054" spans="12:16" x14ac:dyDescent="0.25">
      <c r="L178054" s="56"/>
      <c r="M178054" s="54"/>
      <c r="N178054" s="54"/>
      <c r="O178054" s="54"/>
      <c r="P178054" s="53"/>
    </row>
    <row r="178055" spans="12:16" x14ac:dyDescent="0.25">
      <c r="L178055" s="56"/>
      <c r="M178055" s="54"/>
      <c r="N178055" s="54"/>
      <c r="O178055" s="54"/>
      <c r="P178055" s="53"/>
    </row>
    <row r="178056" spans="12:16" x14ac:dyDescent="0.25">
      <c r="L178056" s="56"/>
      <c r="M178056" s="54"/>
      <c r="N178056" s="54"/>
      <c r="O178056" s="54"/>
      <c r="P178056" s="53"/>
    </row>
    <row r="178057" spans="12:16" x14ac:dyDescent="0.25">
      <c r="L178057" s="56"/>
      <c r="M178057" s="54"/>
      <c r="N178057" s="54"/>
      <c r="O178057" s="54"/>
      <c r="P178057" s="53"/>
    </row>
    <row r="178058" spans="12:16" x14ac:dyDescent="0.25">
      <c r="L178058" s="56"/>
      <c r="M178058" s="54"/>
      <c r="N178058" s="54"/>
      <c r="O178058" s="54"/>
      <c r="P178058" s="53"/>
    </row>
    <row r="178059" spans="12:16" x14ac:dyDescent="0.25">
      <c r="L178059" s="56"/>
      <c r="M178059" s="54"/>
      <c r="N178059" s="54"/>
      <c r="O178059" s="54"/>
      <c r="P178059" s="53"/>
    </row>
    <row r="178060" spans="12:16" x14ac:dyDescent="0.25">
      <c r="L178060" s="56"/>
      <c r="M178060" s="54"/>
      <c r="N178060" s="54"/>
      <c r="O178060" s="54"/>
      <c r="P178060" s="53"/>
    </row>
    <row r="178061" spans="12:16" x14ac:dyDescent="0.25">
      <c r="L178061" s="56"/>
      <c r="M178061" s="54"/>
      <c r="N178061" s="54"/>
      <c r="O178061" s="54"/>
      <c r="P178061" s="53"/>
    </row>
    <row r="178062" spans="12:16" x14ac:dyDescent="0.25">
      <c r="L178062" s="56"/>
      <c r="M178062" s="54"/>
      <c r="N178062" s="54"/>
      <c r="O178062" s="54"/>
      <c r="P178062" s="53"/>
    </row>
    <row r="178063" spans="12:16" x14ac:dyDescent="0.25">
      <c r="L178063" s="56"/>
      <c r="M178063" s="54"/>
      <c r="N178063" s="54"/>
      <c r="O178063" s="54"/>
      <c r="P178063" s="53"/>
    </row>
    <row r="178064" spans="12:16" x14ac:dyDescent="0.25">
      <c r="L178064" s="56"/>
      <c r="M178064" s="54"/>
      <c r="N178064" s="54"/>
      <c r="O178064" s="54"/>
      <c r="P178064" s="53"/>
    </row>
    <row r="178065" spans="12:16" x14ac:dyDescent="0.25">
      <c r="L178065" s="56"/>
      <c r="M178065" s="54"/>
      <c r="N178065" s="54"/>
      <c r="O178065" s="54"/>
      <c r="P178065" s="53"/>
    </row>
    <row r="178066" spans="12:16" x14ac:dyDescent="0.25">
      <c r="L178066" s="56"/>
      <c r="M178066" s="54"/>
      <c r="N178066" s="54"/>
      <c r="O178066" s="54"/>
      <c r="P178066" s="53"/>
    </row>
    <row r="178067" spans="12:16" x14ac:dyDescent="0.25">
      <c r="L178067" s="56"/>
      <c r="M178067" s="54"/>
      <c r="N178067" s="54"/>
      <c r="O178067" s="54"/>
      <c r="P178067" s="53"/>
    </row>
    <row r="178068" spans="12:16" x14ac:dyDescent="0.25">
      <c r="L178068" s="56"/>
      <c r="M178068" s="54"/>
      <c r="N178068" s="54"/>
      <c r="O178068" s="54"/>
      <c r="P178068" s="53"/>
    </row>
    <row r="178069" spans="12:16" x14ac:dyDescent="0.25">
      <c r="L178069" s="56"/>
      <c r="M178069" s="54"/>
      <c r="N178069" s="54"/>
      <c r="O178069" s="54"/>
      <c r="P178069" s="53"/>
    </row>
    <row r="178070" spans="12:16" x14ac:dyDescent="0.25">
      <c r="L178070" s="56"/>
      <c r="M178070" s="54"/>
      <c r="N178070" s="54"/>
      <c r="O178070" s="54"/>
      <c r="P178070" s="53"/>
    </row>
    <row r="178071" spans="12:16" x14ac:dyDescent="0.25">
      <c r="L178071" s="56"/>
      <c r="M178071" s="54"/>
      <c r="N178071" s="54"/>
      <c r="O178071" s="54"/>
      <c r="P178071" s="53"/>
    </row>
    <row r="178072" spans="12:16" x14ac:dyDescent="0.25">
      <c r="L178072" s="56"/>
      <c r="M178072" s="54"/>
      <c r="N178072" s="54"/>
      <c r="O178072" s="54"/>
      <c r="P178072" s="53"/>
    </row>
    <row r="178073" spans="12:16" x14ac:dyDescent="0.25">
      <c r="L178073" s="56"/>
      <c r="M178073" s="54"/>
      <c r="N178073" s="54"/>
      <c r="O178073" s="54"/>
      <c r="P178073" s="53"/>
    </row>
    <row r="178074" spans="12:16" x14ac:dyDescent="0.25">
      <c r="L178074" s="56"/>
      <c r="M178074" s="54"/>
      <c r="N178074" s="54"/>
      <c r="O178074" s="54"/>
      <c r="P178074" s="53"/>
    </row>
    <row r="178075" spans="12:16" x14ac:dyDescent="0.25">
      <c r="L178075" s="56"/>
      <c r="M178075" s="54"/>
      <c r="N178075" s="54"/>
      <c r="O178075" s="54"/>
      <c r="P178075" s="53"/>
    </row>
    <row r="178076" spans="12:16" x14ac:dyDescent="0.25">
      <c r="L178076" s="56"/>
      <c r="M178076" s="54"/>
      <c r="N178076" s="54"/>
      <c r="O178076" s="54"/>
      <c r="P178076" s="53"/>
    </row>
    <row r="178077" spans="12:16" x14ac:dyDescent="0.25">
      <c r="L178077" s="56"/>
      <c r="M178077" s="54"/>
      <c r="N178077" s="54"/>
      <c r="O178077" s="54"/>
      <c r="P178077" s="53"/>
    </row>
    <row r="178078" spans="12:16" x14ac:dyDescent="0.25">
      <c r="L178078" s="56"/>
      <c r="M178078" s="54"/>
      <c r="N178078" s="54"/>
      <c r="O178078" s="54"/>
      <c r="P178078" s="53"/>
    </row>
    <row r="178079" spans="12:16" x14ac:dyDescent="0.25">
      <c r="L178079" s="56"/>
      <c r="M178079" s="54"/>
      <c r="N178079" s="54"/>
      <c r="O178079" s="54"/>
      <c r="P178079" s="53"/>
    </row>
    <row r="178080" spans="12:16" x14ac:dyDescent="0.25">
      <c r="L178080" s="56"/>
      <c r="M178080" s="54"/>
      <c r="N178080" s="54"/>
      <c r="O178080" s="54"/>
      <c r="P178080" s="53"/>
    </row>
    <row r="178081" spans="12:16" x14ac:dyDescent="0.25">
      <c r="L178081" s="56"/>
      <c r="M178081" s="54"/>
      <c r="N178081" s="54"/>
      <c r="O178081" s="54"/>
      <c r="P178081" s="53"/>
    </row>
    <row r="178082" spans="12:16" x14ac:dyDescent="0.25">
      <c r="L178082" s="56"/>
      <c r="M178082" s="54"/>
      <c r="N178082" s="54"/>
      <c r="O178082" s="54"/>
      <c r="P178082" s="53"/>
    </row>
    <row r="178083" spans="12:16" x14ac:dyDescent="0.25">
      <c r="L178083" s="56"/>
      <c r="M178083" s="54"/>
      <c r="N178083" s="54"/>
      <c r="O178083" s="54"/>
      <c r="P178083" s="53"/>
    </row>
    <row r="178084" spans="12:16" x14ac:dyDescent="0.25">
      <c r="L178084" s="56"/>
      <c r="M178084" s="54"/>
      <c r="N178084" s="54"/>
      <c r="O178084" s="54"/>
      <c r="P178084" s="53"/>
    </row>
    <row r="178085" spans="12:16" x14ac:dyDescent="0.25">
      <c r="L178085" s="56"/>
      <c r="M178085" s="54"/>
      <c r="N178085" s="54"/>
      <c r="O178085" s="54"/>
      <c r="P178085" s="53"/>
    </row>
    <row r="178086" spans="12:16" x14ac:dyDescent="0.25">
      <c r="L178086" s="56"/>
      <c r="M178086" s="54"/>
      <c r="N178086" s="54"/>
      <c r="O178086" s="54"/>
      <c r="P178086" s="53"/>
    </row>
    <row r="178087" spans="12:16" x14ac:dyDescent="0.25">
      <c r="L178087" s="56"/>
      <c r="M178087" s="54"/>
      <c r="N178087" s="54"/>
      <c r="O178087" s="54"/>
      <c r="P178087" s="53"/>
    </row>
    <row r="178088" spans="12:16" x14ac:dyDescent="0.25">
      <c r="L178088" s="56"/>
      <c r="M178088" s="54"/>
      <c r="N178088" s="54"/>
      <c r="O178088" s="54"/>
      <c r="P178088" s="53"/>
    </row>
    <row r="178089" spans="12:16" x14ac:dyDescent="0.25">
      <c r="L178089" s="56"/>
      <c r="M178089" s="54"/>
      <c r="N178089" s="54"/>
      <c r="O178089" s="54"/>
      <c r="P178089" s="53"/>
    </row>
    <row r="178090" spans="12:16" x14ac:dyDescent="0.25">
      <c r="L178090" s="56"/>
      <c r="M178090" s="54"/>
      <c r="N178090" s="54"/>
      <c r="O178090" s="54"/>
      <c r="P178090" s="53"/>
    </row>
    <row r="178091" spans="12:16" x14ac:dyDescent="0.25">
      <c r="L178091" s="56"/>
      <c r="M178091" s="54"/>
      <c r="N178091" s="54"/>
      <c r="O178091" s="54"/>
      <c r="P178091" s="53"/>
    </row>
    <row r="178092" spans="12:16" x14ac:dyDescent="0.25">
      <c r="L178092" s="56"/>
      <c r="M178092" s="54"/>
      <c r="N178092" s="54"/>
      <c r="O178092" s="54"/>
      <c r="P178092" s="53"/>
    </row>
    <row r="178093" spans="12:16" x14ac:dyDescent="0.25">
      <c r="L178093" s="56"/>
      <c r="M178093" s="54"/>
      <c r="N178093" s="54"/>
      <c r="O178093" s="54"/>
      <c r="P178093" s="53"/>
    </row>
    <row r="178094" spans="12:16" x14ac:dyDescent="0.25">
      <c r="L178094" s="56"/>
      <c r="M178094" s="54"/>
      <c r="N178094" s="54"/>
      <c r="O178094" s="54"/>
      <c r="P178094" s="53"/>
    </row>
    <row r="178095" spans="12:16" x14ac:dyDescent="0.25">
      <c r="L178095" s="56"/>
      <c r="M178095" s="54"/>
      <c r="N178095" s="54"/>
      <c r="O178095" s="54"/>
      <c r="P178095" s="53"/>
    </row>
    <row r="178096" spans="12:16" x14ac:dyDescent="0.25">
      <c r="L178096" s="56"/>
      <c r="M178096" s="54"/>
      <c r="N178096" s="54"/>
      <c r="O178096" s="54"/>
      <c r="P178096" s="53"/>
    </row>
    <row r="178097" spans="12:16" x14ac:dyDescent="0.25">
      <c r="L178097" s="56"/>
      <c r="M178097" s="54"/>
      <c r="N178097" s="54"/>
      <c r="O178097" s="54"/>
      <c r="P178097" s="53"/>
    </row>
    <row r="178098" spans="12:16" x14ac:dyDescent="0.25">
      <c r="L178098" s="56"/>
      <c r="M178098" s="54"/>
      <c r="N178098" s="54"/>
      <c r="O178098" s="54"/>
      <c r="P178098" s="53"/>
    </row>
    <row r="178099" spans="12:16" x14ac:dyDescent="0.25">
      <c r="L178099" s="56"/>
      <c r="M178099" s="54"/>
      <c r="N178099" s="54"/>
      <c r="O178099" s="54"/>
      <c r="P178099" s="53"/>
    </row>
    <row r="178100" spans="12:16" x14ac:dyDescent="0.25">
      <c r="L178100" s="56"/>
      <c r="M178100" s="54"/>
      <c r="N178100" s="54"/>
      <c r="O178100" s="54"/>
      <c r="P178100" s="53"/>
    </row>
    <row r="178101" spans="12:16" x14ac:dyDescent="0.25">
      <c r="L178101" s="56"/>
      <c r="M178101" s="54"/>
      <c r="N178101" s="54"/>
      <c r="O178101" s="54"/>
      <c r="P178101" s="53"/>
    </row>
    <row r="178102" spans="12:16" x14ac:dyDescent="0.25">
      <c r="L178102" s="56"/>
      <c r="M178102" s="54"/>
      <c r="N178102" s="54"/>
      <c r="O178102" s="54"/>
      <c r="P178102" s="53"/>
    </row>
    <row r="178103" spans="12:16" x14ac:dyDescent="0.25">
      <c r="L178103" s="56"/>
      <c r="M178103" s="54"/>
      <c r="N178103" s="54"/>
      <c r="O178103" s="54"/>
      <c r="P178103" s="53"/>
    </row>
    <row r="178104" spans="12:16" x14ac:dyDescent="0.25">
      <c r="L178104" s="56"/>
      <c r="M178104" s="54"/>
      <c r="N178104" s="54"/>
      <c r="O178104" s="54"/>
      <c r="P178104" s="53"/>
    </row>
    <row r="178105" spans="12:16" x14ac:dyDescent="0.25">
      <c r="L178105" s="56"/>
      <c r="M178105" s="54"/>
      <c r="N178105" s="54"/>
      <c r="O178105" s="54"/>
      <c r="P178105" s="53"/>
    </row>
    <row r="178106" spans="12:16" x14ac:dyDescent="0.25">
      <c r="L178106" s="56"/>
      <c r="M178106" s="54"/>
      <c r="N178106" s="54"/>
      <c r="O178106" s="54"/>
      <c r="P178106" s="53"/>
    </row>
    <row r="178107" spans="12:16" x14ac:dyDescent="0.25">
      <c r="L178107" s="56"/>
      <c r="M178107" s="54"/>
      <c r="N178107" s="54"/>
      <c r="O178107" s="54"/>
      <c r="P178107" s="53"/>
    </row>
    <row r="178108" spans="12:16" x14ac:dyDescent="0.25">
      <c r="L178108" s="56"/>
      <c r="M178108" s="54"/>
      <c r="N178108" s="54"/>
      <c r="O178108" s="54"/>
      <c r="P178108" s="53"/>
    </row>
    <row r="178109" spans="12:16" x14ac:dyDescent="0.25">
      <c r="L178109" s="56"/>
      <c r="M178109" s="54"/>
      <c r="N178109" s="54"/>
      <c r="O178109" s="54"/>
      <c r="P178109" s="53"/>
    </row>
    <row r="178110" spans="12:16" x14ac:dyDescent="0.25">
      <c r="L178110" s="56"/>
      <c r="M178110" s="54"/>
      <c r="N178110" s="54"/>
      <c r="O178110" s="54"/>
      <c r="P178110" s="53"/>
    </row>
    <row r="178111" spans="12:16" x14ac:dyDescent="0.25">
      <c r="L178111" s="56"/>
      <c r="M178111" s="54"/>
      <c r="N178111" s="54"/>
      <c r="O178111" s="54"/>
      <c r="P178111" s="53"/>
    </row>
    <row r="178112" spans="12:16" x14ac:dyDescent="0.25">
      <c r="L178112" s="56"/>
      <c r="M178112" s="54"/>
      <c r="N178112" s="54"/>
      <c r="O178112" s="54"/>
      <c r="P178112" s="53"/>
    </row>
    <row r="178113" spans="12:16" x14ac:dyDescent="0.25">
      <c r="L178113" s="56"/>
      <c r="M178113" s="54"/>
      <c r="N178113" s="54"/>
      <c r="O178113" s="54"/>
      <c r="P178113" s="53"/>
    </row>
    <row r="178114" spans="12:16" x14ac:dyDescent="0.25">
      <c r="L178114" s="56"/>
      <c r="M178114" s="54"/>
      <c r="N178114" s="54"/>
      <c r="O178114" s="54"/>
      <c r="P178114" s="53"/>
    </row>
    <row r="178115" spans="12:16" x14ac:dyDescent="0.25">
      <c r="L178115" s="56"/>
      <c r="M178115" s="54"/>
      <c r="N178115" s="54"/>
      <c r="O178115" s="54"/>
      <c r="P178115" s="53"/>
    </row>
    <row r="178116" spans="12:16" x14ac:dyDescent="0.25">
      <c r="L178116" s="56"/>
      <c r="M178116" s="54"/>
      <c r="N178116" s="54"/>
      <c r="O178116" s="54"/>
      <c r="P178116" s="53"/>
    </row>
    <row r="178117" spans="12:16" x14ac:dyDescent="0.25">
      <c r="L178117" s="56"/>
      <c r="M178117" s="54"/>
      <c r="N178117" s="54"/>
      <c r="O178117" s="54"/>
      <c r="P178117" s="53"/>
    </row>
    <row r="178118" spans="12:16" x14ac:dyDescent="0.25">
      <c r="L178118" s="56"/>
      <c r="M178118" s="54"/>
      <c r="N178118" s="54"/>
      <c r="O178118" s="54"/>
      <c r="P178118" s="53"/>
    </row>
    <row r="178119" spans="12:16" x14ac:dyDescent="0.25">
      <c r="L178119" s="56"/>
      <c r="M178119" s="54"/>
      <c r="N178119" s="54"/>
      <c r="O178119" s="54"/>
      <c r="P178119" s="53"/>
    </row>
    <row r="178120" spans="12:16" x14ac:dyDescent="0.25">
      <c r="L178120" s="56"/>
      <c r="M178120" s="54"/>
      <c r="N178120" s="54"/>
      <c r="O178120" s="54"/>
      <c r="P178120" s="53"/>
    </row>
    <row r="178121" spans="12:16" x14ac:dyDescent="0.25">
      <c r="L178121" s="56"/>
      <c r="M178121" s="54"/>
      <c r="N178121" s="54"/>
      <c r="O178121" s="54"/>
      <c r="P178121" s="53"/>
    </row>
    <row r="178122" spans="12:16" x14ac:dyDescent="0.25">
      <c r="L178122" s="56"/>
      <c r="M178122" s="54"/>
      <c r="N178122" s="54"/>
      <c r="O178122" s="54"/>
      <c r="P178122" s="53"/>
    </row>
    <row r="178123" spans="12:16" x14ac:dyDescent="0.25">
      <c r="L178123" s="56"/>
      <c r="M178123" s="54"/>
      <c r="N178123" s="54"/>
      <c r="O178123" s="54"/>
      <c r="P178123" s="53"/>
    </row>
    <row r="178124" spans="12:16" x14ac:dyDescent="0.25">
      <c r="L178124" s="56"/>
      <c r="M178124" s="54"/>
      <c r="N178124" s="54"/>
      <c r="O178124" s="54"/>
      <c r="P178124" s="53"/>
    </row>
    <row r="178125" spans="12:16" x14ac:dyDescent="0.25">
      <c r="L178125" s="56"/>
      <c r="M178125" s="54"/>
      <c r="N178125" s="54"/>
      <c r="O178125" s="54"/>
      <c r="P178125" s="53"/>
    </row>
    <row r="178126" spans="12:16" x14ac:dyDescent="0.25">
      <c r="L178126" s="56"/>
      <c r="M178126" s="54"/>
      <c r="N178126" s="54"/>
      <c r="O178126" s="54"/>
      <c r="P178126" s="53"/>
    </row>
    <row r="178127" spans="12:16" x14ac:dyDescent="0.25">
      <c r="L178127" s="56"/>
      <c r="M178127" s="54"/>
      <c r="N178127" s="54"/>
      <c r="O178127" s="54"/>
      <c r="P178127" s="53"/>
    </row>
    <row r="178128" spans="12:16" x14ac:dyDescent="0.25">
      <c r="L178128" s="56"/>
      <c r="M178128" s="54"/>
      <c r="N178128" s="54"/>
      <c r="O178128" s="54"/>
      <c r="P178128" s="53"/>
    </row>
    <row r="178129" spans="12:16" x14ac:dyDescent="0.25">
      <c r="L178129" s="56"/>
      <c r="M178129" s="54"/>
      <c r="N178129" s="54"/>
      <c r="O178129" s="54"/>
      <c r="P178129" s="53"/>
    </row>
    <row r="178130" spans="12:16" x14ac:dyDescent="0.25">
      <c r="L178130" s="56"/>
      <c r="M178130" s="54"/>
      <c r="N178130" s="54"/>
      <c r="O178130" s="54"/>
      <c r="P178130" s="53"/>
    </row>
    <row r="178131" spans="12:16" x14ac:dyDescent="0.25">
      <c r="L178131" s="56"/>
      <c r="M178131" s="54"/>
      <c r="N178131" s="54"/>
      <c r="O178131" s="54"/>
      <c r="P178131" s="53"/>
    </row>
    <row r="178132" spans="12:16" x14ac:dyDescent="0.25">
      <c r="L178132" s="56"/>
      <c r="M178132" s="54"/>
      <c r="N178132" s="54"/>
      <c r="O178132" s="54"/>
      <c r="P178132" s="53"/>
    </row>
    <row r="178133" spans="12:16" x14ac:dyDescent="0.25">
      <c r="L178133" s="56"/>
      <c r="M178133" s="54"/>
      <c r="N178133" s="54"/>
      <c r="O178133" s="54"/>
      <c r="P178133" s="53"/>
    </row>
    <row r="178134" spans="12:16" x14ac:dyDescent="0.25">
      <c r="L178134" s="56"/>
      <c r="M178134" s="54"/>
      <c r="N178134" s="54"/>
      <c r="O178134" s="54"/>
      <c r="P178134" s="53"/>
    </row>
    <row r="178135" spans="12:16" x14ac:dyDescent="0.25">
      <c r="L178135" s="56"/>
      <c r="M178135" s="54"/>
      <c r="N178135" s="54"/>
      <c r="O178135" s="54"/>
      <c r="P178135" s="53"/>
    </row>
    <row r="178136" spans="12:16" x14ac:dyDescent="0.25">
      <c r="L178136" s="56"/>
      <c r="M178136" s="54"/>
      <c r="N178136" s="54"/>
      <c r="O178136" s="54"/>
      <c r="P178136" s="53"/>
    </row>
    <row r="178137" spans="12:16" x14ac:dyDescent="0.25">
      <c r="L178137" s="56"/>
      <c r="M178137" s="54"/>
      <c r="N178137" s="54"/>
      <c r="O178137" s="54"/>
      <c r="P178137" s="53"/>
    </row>
    <row r="178138" spans="12:16" x14ac:dyDescent="0.25">
      <c r="L178138" s="56"/>
      <c r="M178138" s="54"/>
      <c r="N178138" s="54"/>
      <c r="O178138" s="54"/>
      <c r="P178138" s="53"/>
    </row>
    <row r="178139" spans="12:16" x14ac:dyDescent="0.25">
      <c r="L178139" s="56"/>
      <c r="M178139" s="54"/>
      <c r="N178139" s="54"/>
      <c r="O178139" s="54"/>
      <c r="P178139" s="53"/>
    </row>
    <row r="178140" spans="12:16" x14ac:dyDescent="0.25">
      <c r="L178140" s="56"/>
      <c r="M178140" s="54"/>
      <c r="N178140" s="54"/>
      <c r="O178140" s="54"/>
      <c r="P178140" s="53"/>
    </row>
    <row r="178141" spans="12:16" x14ac:dyDescent="0.25">
      <c r="L178141" s="56"/>
      <c r="M178141" s="54"/>
      <c r="N178141" s="54"/>
      <c r="O178141" s="54"/>
      <c r="P178141" s="53"/>
    </row>
    <row r="178142" spans="12:16" x14ac:dyDescent="0.25">
      <c r="L178142" s="56"/>
      <c r="M178142" s="54"/>
      <c r="N178142" s="54"/>
      <c r="O178142" s="54"/>
      <c r="P178142" s="53"/>
    </row>
    <row r="178143" spans="12:16" x14ac:dyDescent="0.25">
      <c r="L178143" s="56"/>
      <c r="M178143" s="54"/>
      <c r="N178143" s="54"/>
      <c r="O178143" s="54"/>
      <c r="P178143" s="53"/>
    </row>
    <row r="178144" spans="12:16" x14ac:dyDescent="0.25">
      <c r="L178144" s="56"/>
      <c r="M178144" s="54"/>
      <c r="N178144" s="54"/>
      <c r="O178144" s="54"/>
      <c r="P178144" s="53"/>
    </row>
    <row r="178145" spans="12:16" x14ac:dyDescent="0.25">
      <c r="L178145" s="56"/>
      <c r="M178145" s="54"/>
      <c r="N178145" s="54"/>
      <c r="O178145" s="54"/>
      <c r="P178145" s="53"/>
    </row>
    <row r="178146" spans="12:16" x14ac:dyDescent="0.25">
      <c r="L178146" s="56"/>
      <c r="M178146" s="54"/>
      <c r="N178146" s="54"/>
      <c r="O178146" s="54"/>
      <c r="P178146" s="53"/>
    </row>
    <row r="178147" spans="12:16" x14ac:dyDescent="0.25">
      <c r="L178147" s="56"/>
      <c r="M178147" s="54"/>
      <c r="N178147" s="54"/>
      <c r="O178147" s="54"/>
      <c r="P178147" s="53"/>
    </row>
    <row r="178148" spans="12:16" x14ac:dyDescent="0.25">
      <c r="L178148" s="56"/>
      <c r="M178148" s="54"/>
      <c r="N178148" s="54"/>
      <c r="O178148" s="54"/>
      <c r="P178148" s="53"/>
    </row>
    <row r="178149" spans="12:16" x14ac:dyDescent="0.25">
      <c r="L178149" s="56"/>
      <c r="M178149" s="54"/>
      <c r="N178149" s="54"/>
      <c r="O178149" s="54"/>
      <c r="P178149" s="53"/>
    </row>
    <row r="178150" spans="12:16" x14ac:dyDescent="0.25">
      <c r="L178150" s="56"/>
      <c r="M178150" s="54"/>
      <c r="N178150" s="54"/>
      <c r="O178150" s="54"/>
      <c r="P178150" s="53"/>
    </row>
    <row r="178151" spans="12:16" x14ac:dyDescent="0.25">
      <c r="L178151" s="56"/>
      <c r="M178151" s="54"/>
      <c r="N178151" s="54"/>
      <c r="O178151" s="54"/>
      <c r="P178151" s="53"/>
    </row>
    <row r="178152" spans="12:16" x14ac:dyDescent="0.25">
      <c r="L178152" s="56"/>
      <c r="M178152" s="54"/>
      <c r="N178152" s="54"/>
      <c r="O178152" s="54"/>
      <c r="P178152" s="53"/>
    </row>
    <row r="178153" spans="12:16" x14ac:dyDescent="0.25">
      <c r="L178153" s="56"/>
      <c r="M178153" s="54"/>
      <c r="N178153" s="54"/>
      <c r="O178153" s="54"/>
      <c r="P178153" s="53"/>
    </row>
    <row r="178154" spans="12:16" x14ac:dyDescent="0.25">
      <c r="L178154" s="56"/>
      <c r="M178154" s="54"/>
      <c r="N178154" s="54"/>
      <c r="O178154" s="54"/>
      <c r="P178154" s="53"/>
    </row>
    <row r="178155" spans="12:16" x14ac:dyDescent="0.25">
      <c r="L178155" s="56"/>
      <c r="M178155" s="54"/>
      <c r="N178155" s="54"/>
      <c r="O178155" s="54"/>
      <c r="P178155" s="53"/>
    </row>
    <row r="178156" spans="12:16" x14ac:dyDescent="0.25">
      <c r="L178156" s="56"/>
      <c r="M178156" s="54"/>
      <c r="N178156" s="54"/>
      <c r="O178156" s="54"/>
      <c r="P178156" s="53"/>
    </row>
    <row r="178157" spans="12:16" x14ac:dyDescent="0.25">
      <c r="L178157" s="56"/>
      <c r="M178157" s="54"/>
      <c r="N178157" s="54"/>
      <c r="O178157" s="54"/>
      <c r="P178157" s="53"/>
    </row>
    <row r="178158" spans="12:16" x14ac:dyDescent="0.25">
      <c r="L178158" s="56"/>
      <c r="M178158" s="54"/>
      <c r="N178158" s="54"/>
      <c r="O178158" s="54"/>
      <c r="P178158" s="53"/>
    </row>
    <row r="178159" spans="12:16" x14ac:dyDescent="0.25">
      <c r="L178159" s="56"/>
      <c r="M178159" s="54"/>
      <c r="N178159" s="54"/>
      <c r="O178159" s="54"/>
      <c r="P178159" s="53"/>
    </row>
    <row r="178160" spans="12:16" x14ac:dyDescent="0.25">
      <c r="L178160" s="56"/>
      <c r="M178160" s="54"/>
      <c r="N178160" s="54"/>
      <c r="O178160" s="54"/>
      <c r="P178160" s="53"/>
    </row>
    <row r="178161" spans="12:16" x14ac:dyDescent="0.25">
      <c r="L178161" s="56"/>
      <c r="M178161" s="54"/>
      <c r="N178161" s="54"/>
      <c r="O178161" s="54"/>
      <c r="P178161" s="53"/>
    </row>
    <row r="178162" spans="12:16" x14ac:dyDescent="0.25">
      <c r="L178162" s="56"/>
      <c r="M178162" s="54"/>
      <c r="N178162" s="54"/>
      <c r="O178162" s="54"/>
      <c r="P178162" s="53"/>
    </row>
    <row r="178163" spans="12:16" x14ac:dyDescent="0.25">
      <c r="L178163" s="56"/>
      <c r="M178163" s="54"/>
      <c r="N178163" s="54"/>
      <c r="O178163" s="54"/>
      <c r="P178163" s="53"/>
    </row>
    <row r="178164" spans="12:16" x14ac:dyDescent="0.25">
      <c r="L178164" s="56"/>
      <c r="M178164" s="54"/>
      <c r="N178164" s="54"/>
      <c r="O178164" s="54"/>
      <c r="P178164" s="53"/>
    </row>
    <row r="178165" spans="12:16" x14ac:dyDescent="0.25">
      <c r="L178165" s="56"/>
      <c r="M178165" s="54"/>
      <c r="N178165" s="54"/>
      <c r="O178165" s="54"/>
      <c r="P178165" s="53"/>
    </row>
    <row r="178166" spans="12:16" x14ac:dyDescent="0.25">
      <c r="L178166" s="56"/>
      <c r="M178166" s="54"/>
      <c r="N178166" s="54"/>
      <c r="O178166" s="54"/>
      <c r="P178166" s="53"/>
    </row>
    <row r="178167" spans="12:16" x14ac:dyDescent="0.25">
      <c r="L178167" s="56"/>
      <c r="M178167" s="54"/>
      <c r="N178167" s="54"/>
      <c r="O178167" s="54"/>
      <c r="P178167" s="53"/>
    </row>
    <row r="178168" spans="12:16" x14ac:dyDescent="0.25">
      <c r="L178168" s="56"/>
      <c r="M178168" s="54"/>
      <c r="N178168" s="54"/>
      <c r="O178168" s="54"/>
      <c r="P178168" s="53"/>
    </row>
    <row r="178169" spans="12:16" x14ac:dyDescent="0.25">
      <c r="L178169" s="56"/>
      <c r="M178169" s="54"/>
      <c r="N178169" s="54"/>
      <c r="O178169" s="54"/>
      <c r="P178169" s="53"/>
    </row>
    <row r="178170" spans="12:16" x14ac:dyDescent="0.25">
      <c r="L178170" s="56"/>
      <c r="M178170" s="54"/>
      <c r="N178170" s="54"/>
      <c r="O178170" s="54"/>
      <c r="P178170" s="53"/>
    </row>
    <row r="178171" spans="12:16" x14ac:dyDescent="0.25">
      <c r="L178171" s="56"/>
      <c r="M178171" s="54"/>
      <c r="N178171" s="54"/>
      <c r="O178171" s="54"/>
      <c r="P178171" s="53"/>
    </row>
    <row r="178172" spans="12:16" x14ac:dyDescent="0.25">
      <c r="L178172" s="56"/>
      <c r="M178172" s="54"/>
      <c r="N178172" s="54"/>
      <c r="O178172" s="54"/>
      <c r="P178172" s="53"/>
    </row>
    <row r="178173" spans="12:16" x14ac:dyDescent="0.25">
      <c r="L178173" s="56"/>
      <c r="M178173" s="54"/>
      <c r="N178173" s="54"/>
      <c r="O178173" s="54"/>
      <c r="P178173" s="53"/>
    </row>
    <row r="178174" spans="12:16" x14ac:dyDescent="0.25">
      <c r="L178174" s="56"/>
      <c r="M178174" s="54"/>
      <c r="N178174" s="54"/>
      <c r="O178174" s="54"/>
      <c r="P178174" s="53"/>
    </row>
    <row r="178175" spans="12:16" x14ac:dyDescent="0.25">
      <c r="L178175" s="56"/>
      <c r="M178175" s="54"/>
      <c r="N178175" s="54"/>
      <c r="O178175" s="54"/>
      <c r="P178175" s="53"/>
    </row>
    <row r="178176" spans="12:16" x14ac:dyDescent="0.25">
      <c r="L178176" s="56"/>
      <c r="M178176" s="54"/>
      <c r="N178176" s="54"/>
      <c r="O178176" s="54"/>
      <c r="P178176" s="53"/>
    </row>
    <row r="178177" spans="12:16" x14ac:dyDescent="0.25">
      <c r="L178177" s="56"/>
      <c r="M178177" s="54"/>
      <c r="N178177" s="54"/>
      <c r="O178177" s="54"/>
      <c r="P178177" s="53"/>
    </row>
    <row r="178178" spans="12:16" x14ac:dyDescent="0.25">
      <c r="L178178" s="56"/>
      <c r="M178178" s="54"/>
      <c r="N178178" s="54"/>
      <c r="O178178" s="54"/>
      <c r="P178178" s="53"/>
    </row>
    <row r="178179" spans="12:16" x14ac:dyDescent="0.25">
      <c r="L178179" s="56"/>
      <c r="M178179" s="54"/>
      <c r="N178179" s="54"/>
      <c r="O178179" s="54"/>
      <c r="P178179" s="53"/>
    </row>
    <row r="178180" spans="12:16" x14ac:dyDescent="0.25">
      <c r="L178180" s="56"/>
      <c r="M178180" s="54"/>
      <c r="N178180" s="54"/>
      <c r="O178180" s="54"/>
      <c r="P178180" s="53"/>
    </row>
    <row r="178181" spans="12:16" x14ac:dyDescent="0.25">
      <c r="L178181" s="56"/>
      <c r="M178181" s="54"/>
      <c r="N178181" s="54"/>
      <c r="O178181" s="54"/>
      <c r="P178181" s="53"/>
    </row>
    <row r="178182" spans="12:16" x14ac:dyDescent="0.25">
      <c r="L178182" s="56"/>
      <c r="M178182" s="54"/>
      <c r="N178182" s="54"/>
      <c r="O178182" s="54"/>
      <c r="P178182" s="53"/>
    </row>
    <row r="178183" spans="12:16" x14ac:dyDescent="0.25">
      <c r="L178183" s="56"/>
      <c r="M178183" s="54"/>
      <c r="N178183" s="54"/>
      <c r="O178183" s="54"/>
      <c r="P178183" s="53"/>
    </row>
    <row r="178184" spans="12:16" x14ac:dyDescent="0.25">
      <c r="L178184" s="56"/>
      <c r="M178184" s="54"/>
      <c r="N178184" s="54"/>
      <c r="O178184" s="54"/>
      <c r="P178184" s="53"/>
    </row>
    <row r="178185" spans="12:16" x14ac:dyDescent="0.25">
      <c r="L178185" s="56"/>
      <c r="M178185" s="54"/>
      <c r="N178185" s="54"/>
      <c r="O178185" s="54"/>
      <c r="P178185" s="53"/>
    </row>
    <row r="178186" spans="12:16" x14ac:dyDescent="0.25">
      <c r="L178186" s="56"/>
      <c r="M178186" s="54"/>
      <c r="N178186" s="54"/>
      <c r="O178186" s="54"/>
      <c r="P178186" s="53"/>
    </row>
    <row r="178187" spans="12:16" x14ac:dyDescent="0.25">
      <c r="L178187" s="56"/>
      <c r="M178187" s="54"/>
      <c r="N178187" s="54"/>
      <c r="O178187" s="54"/>
      <c r="P178187" s="53"/>
    </row>
    <row r="178188" spans="12:16" x14ac:dyDescent="0.25">
      <c r="L178188" s="56"/>
      <c r="M178188" s="54"/>
      <c r="N178188" s="54"/>
      <c r="O178188" s="54"/>
      <c r="P178188" s="53"/>
    </row>
    <row r="178189" spans="12:16" x14ac:dyDescent="0.25">
      <c r="L178189" s="56"/>
      <c r="M178189" s="54"/>
      <c r="N178189" s="54"/>
      <c r="O178189" s="54"/>
      <c r="P178189" s="53"/>
    </row>
    <row r="178190" spans="12:16" x14ac:dyDescent="0.25">
      <c r="L178190" s="56"/>
      <c r="M178190" s="54"/>
      <c r="N178190" s="54"/>
      <c r="O178190" s="54"/>
      <c r="P178190" s="53"/>
    </row>
    <row r="178191" spans="12:16" x14ac:dyDescent="0.25">
      <c r="L178191" s="56"/>
      <c r="M178191" s="54"/>
      <c r="N178191" s="54"/>
      <c r="O178191" s="54"/>
      <c r="P178191" s="53"/>
    </row>
    <row r="178192" spans="12:16" x14ac:dyDescent="0.25">
      <c r="L178192" s="56"/>
      <c r="M178192" s="54"/>
      <c r="N178192" s="54"/>
      <c r="O178192" s="54"/>
      <c r="P178192" s="53"/>
    </row>
    <row r="178193" spans="12:16" x14ac:dyDescent="0.25">
      <c r="L178193" s="56"/>
      <c r="M178193" s="54"/>
      <c r="N178193" s="54"/>
      <c r="O178193" s="54"/>
      <c r="P178193" s="53"/>
    </row>
    <row r="178194" spans="12:16" x14ac:dyDescent="0.25">
      <c r="L178194" s="56"/>
      <c r="M178194" s="54"/>
      <c r="N178194" s="54"/>
      <c r="O178194" s="54"/>
      <c r="P178194" s="53"/>
    </row>
    <row r="178195" spans="12:16" x14ac:dyDescent="0.25">
      <c r="L178195" s="56"/>
      <c r="M178195" s="54"/>
      <c r="N178195" s="54"/>
      <c r="O178195" s="54"/>
      <c r="P178195" s="53"/>
    </row>
    <row r="178196" spans="12:16" x14ac:dyDescent="0.25">
      <c r="L178196" s="56"/>
      <c r="M178196" s="54"/>
      <c r="N178196" s="54"/>
      <c r="O178196" s="54"/>
      <c r="P178196" s="53"/>
    </row>
    <row r="178197" spans="12:16" x14ac:dyDescent="0.25">
      <c r="L178197" s="56"/>
      <c r="M178197" s="54"/>
      <c r="N178197" s="54"/>
      <c r="O178197" s="54"/>
      <c r="P178197" s="53"/>
    </row>
    <row r="178198" spans="12:16" x14ac:dyDescent="0.25">
      <c r="L178198" s="56"/>
      <c r="M178198" s="54"/>
      <c r="N178198" s="54"/>
      <c r="O178198" s="54"/>
      <c r="P178198" s="53"/>
    </row>
    <row r="178199" spans="12:16" x14ac:dyDescent="0.25">
      <c r="L178199" s="56"/>
      <c r="M178199" s="54"/>
      <c r="N178199" s="54"/>
      <c r="O178199" s="54"/>
      <c r="P178199" s="53"/>
    </row>
    <row r="178200" spans="12:16" x14ac:dyDescent="0.25">
      <c r="L178200" s="56"/>
      <c r="M178200" s="54"/>
      <c r="N178200" s="54"/>
      <c r="O178200" s="54"/>
      <c r="P178200" s="53"/>
    </row>
    <row r="178201" spans="12:16" x14ac:dyDescent="0.25">
      <c r="L178201" s="56"/>
      <c r="M178201" s="54"/>
      <c r="N178201" s="54"/>
      <c r="O178201" s="54"/>
      <c r="P178201" s="53"/>
    </row>
    <row r="178202" spans="12:16" x14ac:dyDescent="0.25">
      <c r="L178202" s="56"/>
      <c r="M178202" s="54"/>
      <c r="N178202" s="54"/>
      <c r="O178202" s="54"/>
      <c r="P178202" s="53"/>
    </row>
    <row r="178203" spans="12:16" x14ac:dyDescent="0.25">
      <c r="L178203" s="56"/>
      <c r="M178203" s="54"/>
      <c r="N178203" s="54"/>
      <c r="O178203" s="54"/>
      <c r="P178203" s="53"/>
    </row>
    <row r="178204" spans="12:16" x14ac:dyDescent="0.25">
      <c r="L178204" s="56"/>
      <c r="M178204" s="54"/>
      <c r="N178204" s="54"/>
      <c r="O178204" s="54"/>
      <c r="P178204" s="53"/>
    </row>
    <row r="178205" spans="12:16" x14ac:dyDescent="0.25">
      <c r="L178205" s="56"/>
      <c r="M178205" s="54"/>
      <c r="N178205" s="54"/>
      <c r="O178205" s="54"/>
      <c r="P178205" s="53"/>
    </row>
    <row r="178206" spans="12:16" x14ac:dyDescent="0.25">
      <c r="L178206" s="56"/>
      <c r="M178206" s="54"/>
      <c r="N178206" s="54"/>
      <c r="O178206" s="54"/>
      <c r="P178206" s="53"/>
    </row>
    <row r="178207" spans="12:16" x14ac:dyDescent="0.25">
      <c r="L178207" s="56"/>
      <c r="M178207" s="54"/>
      <c r="N178207" s="54"/>
      <c r="O178207" s="54"/>
      <c r="P178207" s="53"/>
    </row>
    <row r="178208" spans="12:16" x14ac:dyDescent="0.25">
      <c r="L178208" s="56"/>
      <c r="M178208" s="54"/>
      <c r="N178208" s="54"/>
      <c r="O178208" s="54"/>
      <c r="P178208" s="53"/>
    </row>
    <row r="178209" spans="12:16" x14ac:dyDescent="0.25">
      <c r="L178209" s="56"/>
      <c r="M178209" s="54"/>
      <c r="N178209" s="54"/>
      <c r="O178209" s="54"/>
      <c r="P178209" s="53"/>
    </row>
    <row r="178210" spans="12:16" x14ac:dyDescent="0.25">
      <c r="L178210" s="56"/>
      <c r="M178210" s="54"/>
      <c r="N178210" s="54"/>
      <c r="O178210" s="54"/>
      <c r="P178210" s="53"/>
    </row>
    <row r="178211" spans="12:16" x14ac:dyDescent="0.25">
      <c r="L178211" s="56"/>
      <c r="M178211" s="54"/>
      <c r="N178211" s="54"/>
      <c r="O178211" s="54"/>
      <c r="P178211" s="53"/>
    </row>
    <row r="178212" spans="12:16" x14ac:dyDescent="0.25">
      <c r="L178212" s="56"/>
      <c r="M178212" s="54"/>
      <c r="N178212" s="54"/>
      <c r="O178212" s="54"/>
      <c r="P178212" s="53"/>
    </row>
    <row r="178213" spans="12:16" x14ac:dyDescent="0.25">
      <c r="L178213" s="56"/>
      <c r="M178213" s="54"/>
      <c r="N178213" s="54"/>
      <c r="O178213" s="54"/>
      <c r="P178213" s="53"/>
    </row>
    <row r="178214" spans="12:16" x14ac:dyDescent="0.25">
      <c r="L178214" s="56"/>
      <c r="M178214" s="54"/>
      <c r="N178214" s="54"/>
      <c r="O178214" s="54"/>
      <c r="P178214" s="53"/>
    </row>
    <row r="178215" spans="12:16" x14ac:dyDescent="0.25">
      <c r="L178215" s="56"/>
      <c r="M178215" s="54"/>
      <c r="N178215" s="54"/>
      <c r="O178215" s="54"/>
      <c r="P178215" s="53"/>
    </row>
    <row r="178216" spans="12:16" x14ac:dyDescent="0.25">
      <c r="L178216" s="56"/>
      <c r="M178216" s="54"/>
      <c r="N178216" s="54"/>
      <c r="O178216" s="54"/>
      <c r="P178216" s="53"/>
    </row>
    <row r="178217" spans="12:16" x14ac:dyDescent="0.25">
      <c r="L178217" s="56"/>
      <c r="M178217" s="54"/>
      <c r="N178217" s="54"/>
      <c r="O178217" s="54"/>
      <c r="P178217" s="53"/>
    </row>
    <row r="178218" spans="12:16" x14ac:dyDescent="0.25">
      <c r="L178218" s="56"/>
      <c r="M178218" s="54"/>
      <c r="N178218" s="54"/>
      <c r="O178218" s="54"/>
      <c r="P178218" s="53"/>
    </row>
    <row r="178219" spans="12:16" x14ac:dyDescent="0.25">
      <c r="L178219" s="56"/>
      <c r="M178219" s="54"/>
      <c r="N178219" s="54"/>
      <c r="O178219" s="54"/>
      <c r="P178219" s="53"/>
    </row>
    <row r="178220" spans="12:16" x14ac:dyDescent="0.25">
      <c r="L178220" s="56"/>
      <c r="M178220" s="54"/>
      <c r="N178220" s="54"/>
      <c r="O178220" s="54"/>
      <c r="P178220" s="53"/>
    </row>
    <row r="178221" spans="12:16" x14ac:dyDescent="0.25">
      <c r="L178221" s="56"/>
      <c r="M178221" s="54"/>
      <c r="N178221" s="54"/>
      <c r="O178221" s="54"/>
      <c r="P178221" s="53"/>
    </row>
    <row r="178222" spans="12:16" x14ac:dyDescent="0.25">
      <c r="L178222" s="56"/>
      <c r="M178222" s="54"/>
      <c r="N178222" s="54"/>
      <c r="O178222" s="54"/>
      <c r="P178222" s="53"/>
    </row>
    <row r="178223" spans="12:16" x14ac:dyDescent="0.25">
      <c r="L178223" s="56"/>
      <c r="M178223" s="54"/>
      <c r="N178223" s="54"/>
      <c r="O178223" s="54"/>
      <c r="P178223" s="53"/>
    </row>
    <row r="178224" spans="12:16" x14ac:dyDescent="0.25">
      <c r="L178224" s="56"/>
      <c r="M178224" s="54"/>
      <c r="N178224" s="54"/>
      <c r="O178224" s="54"/>
      <c r="P178224" s="53"/>
    </row>
    <row r="178225" spans="12:16" x14ac:dyDescent="0.25">
      <c r="L178225" s="56"/>
      <c r="M178225" s="54"/>
      <c r="N178225" s="54"/>
      <c r="O178225" s="54"/>
      <c r="P178225" s="53"/>
    </row>
    <row r="178226" spans="12:16" x14ac:dyDescent="0.25">
      <c r="L178226" s="56"/>
      <c r="M178226" s="54"/>
      <c r="N178226" s="54"/>
      <c r="O178226" s="54"/>
      <c r="P178226" s="53"/>
    </row>
    <row r="178227" spans="12:16" x14ac:dyDescent="0.25">
      <c r="L178227" s="56"/>
      <c r="M178227" s="54"/>
      <c r="N178227" s="54"/>
      <c r="O178227" s="54"/>
      <c r="P178227" s="53"/>
    </row>
    <row r="178228" spans="12:16" x14ac:dyDescent="0.25">
      <c r="L178228" s="56"/>
      <c r="M178228" s="54"/>
      <c r="N178228" s="54"/>
      <c r="O178228" s="54"/>
      <c r="P178228" s="53"/>
    </row>
    <row r="178229" spans="12:16" x14ac:dyDescent="0.25">
      <c r="L178229" s="56"/>
      <c r="M178229" s="54"/>
      <c r="N178229" s="54"/>
      <c r="O178229" s="54"/>
      <c r="P178229" s="53"/>
    </row>
    <row r="178230" spans="12:16" x14ac:dyDescent="0.25">
      <c r="L178230" s="56"/>
      <c r="M178230" s="54"/>
      <c r="N178230" s="54"/>
      <c r="O178230" s="54"/>
      <c r="P178230" s="53"/>
    </row>
    <row r="178231" spans="12:16" x14ac:dyDescent="0.25">
      <c r="L178231" s="56"/>
      <c r="M178231" s="54"/>
      <c r="N178231" s="54"/>
      <c r="O178231" s="54"/>
      <c r="P178231" s="53"/>
    </row>
    <row r="178232" spans="12:16" x14ac:dyDescent="0.25">
      <c r="L178232" s="56"/>
      <c r="M178232" s="54"/>
      <c r="N178232" s="54"/>
      <c r="O178232" s="54"/>
      <c r="P178232" s="53"/>
    </row>
    <row r="178233" spans="12:16" x14ac:dyDescent="0.25">
      <c r="L178233" s="56"/>
      <c r="M178233" s="54"/>
      <c r="N178233" s="54"/>
      <c r="O178233" s="54"/>
      <c r="P178233" s="53"/>
    </row>
    <row r="178234" spans="12:16" x14ac:dyDescent="0.25">
      <c r="L178234" s="56"/>
      <c r="M178234" s="54"/>
      <c r="N178234" s="54"/>
      <c r="O178234" s="54"/>
      <c r="P178234" s="53"/>
    </row>
    <row r="178235" spans="12:16" x14ac:dyDescent="0.25">
      <c r="L178235" s="56"/>
      <c r="M178235" s="54"/>
      <c r="N178235" s="54"/>
      <c r="O178235" s="54"/>
      <c r="P178235" s="53"/>
    </row>
    <row r="178236" spans="12:16" x14ac:dyDescent="0.25">
      <c r="L178236" s="56"/>
      <c r="M178236" s="54"/>
      <c r="N178236" s="54"/>
      <c r="O178236" s="54"/>
      <c r="P178236" s="53"/>
    </row>
    <row r="178237" spans="12:16" x14ac:dyDescent="0.25">
      <c r="L178237" s="56"/>
      <c r="M178237" s="54"/>
      <c r="N178237" s="54"/>
      <c r="O178237" s="54"/>
      <c r="P178237" s="53"/>
    </row>
    <row r="178238" spans="12:16" x14ac:dyDescent="0.25">
      <c r="L178238" s="56"/>
      <c r="M178238" s="54"/>
      <c r="N178238" s="54"/>
      <c r="O178238" s="54"/>
      <c r="P178238" s="53"/>
    </row>
    <row r="178239" spans="12:16" x14ac:dyDescent="0.25">
      <c r="L178239" s="56"/>
      <c r="M178239" s="54"/>
      <c r="N178239" s="54"/>
      <c r="O178239" s="54"/>
      <c r="P178239" s="53"/>
    </row>
    <row r="178240" spans="12:16" x14ac:dyDescent="0.25">
      <c r="L178240" s="56"/>
      <c r="M178240" s="54"/>
      <c r="N178240" s="54"/>
      <c r="O178240" s="54"/>
      <c r="P178240" s="53"/>
    </row>
    <row r="178241" spans="12:16" x14ac:dyDescent="0.25">
      <c r="L178241" s="56"/>
      <c r="M178241" s="54"/>
      <c r="N178241" s="54"/>
      <c r="O178241" s="54"/>
      <c r="P178241" s="53"/>
    </row>
    <row r="178242" spans="12:16" x14ac:dyDescent="0.25">
      <c r="L178242" s="56"/>
      <c r="M178242" s="54"/>
      <c r="N178242" s="54"/>
      <c r="O178242" s="54"/>
      <c r="P178242" s="53"/>
    </row>
    <row r="178243" spans="12:16" x14ac:dyDescent="0.25">
      <c r="L178243" s="56"/>
      <c r="M178243" s="54"/>
      <c r="N178243" s="54"/>
      <c r="O178243" s="54"/>
      <c r="P178243" s="53"/>
    </row>
    <row r="178244" spans="12:16" x14ac:dyDescent="0.25">
      <c r="L178244" s="56"/>
      <c r="M178244" s="54"/>
      <c r="N178244" s="54"/>
      <c r="O178244" s="54"/>
      <c r="P178244" s="53"/>
    </row>
    <row r="178245" spans="12:16" x14ac:dyDescent="0.25">
      <c r="L178245" s="56"/>
      <c r="M178245" s="54"/>
      <c r="N178245" s="54"/>
      <c r="O178245" s="54"/>
      <c r="P178245" s="53"/>
    </row>
    <row r="178246" spans="12:16" x14ac:dyDescent="0.25">
      <c r="L178246" s="56"/>
      <c r="M178246" s="54"/>
      <c r="N178246" s="54"/>
      <c r="O178246" s="54"/>
      <c r="P178246" s="53"/>
    </row>
    <row r="178247" spans="12:16" x14ac:dyDescent="0.25">
      <c r="L178247" s="56"/>
      <c r="M178247" s="54"/>
      <c r="N178247" s="54"/>
      <c r="O178247" s="54"/>
      <c r="P178247" s="53"/>
    </row>
    <row r="178248" spans="12:16" x14ac:dyDescent="0.25">
      <c r="L178248" s="56"/>
      <c r="M178248" s="54"/>
      <c r="N178248" s="54"/>
      <c r="O178248" s="54"/>
      <c r="P178248" s="53"/>
    </row>
    <row r="178249" spans="12:16" x14ac:dyDescent="0.25">
      <c r="L178249" s="56"/>
      <c r="M178249" s="54"/>
      <c r="N178249" s="54"/>
      <c r="O178249" s="54"/>
      <c r="P178249" s="53"/>
    </row>
    <row r="178250" spans="12:16" x14ac:dyDescent="0.25">
      <c r="L178250" s="56"/>
      <c r="M178250" s="54"/>
      <c r="N178250" s="54"/>
      <c r="O178250" s="54"/>
      <c r="P178250" s="53"/>
    </row>
    <row r="178251" spans="12:16" x14ac:dyDescent="0.25">
      <c r="L178251" s="56"/>
      <c r="M178251" s="54"/>
      <c r="N178251" s="54"/>
      <c r="O178251" s="54"/>
      <c r="P178251" s="53"/>
    </row>
    <row r="178252" spans="12:16" x14ac:dyDescent="0.25">
      <c r="L178252" s="56"/>
      <c r="M178252" s="54"/>
      <c r="N178252" s="54"/>
      <c r="O178252" s="54"/>
      <c r="P178252" s="53"/>
    </row>
    <row r="178253" spans="12:16" x14ac:dyDescent="0.25">
      <c r="L178253" s="56"/>
      <c r="M178253" s="54"/>
      <c r="N178253" s="54"/>
      <c r="O178253" s="54"/>
      <c r="P178253" s="53"/>
    </row>
    <row r="178254" spans="12:16" x14ac:dyDescent="0.25">
      <c r="L178254" s="56"/>
      <c r="M178254" s="54"/>
      <c r="N178254" s="54"/>
      <c r="O178254" s="54"/>
      <c r="P178254" s="53"/>
    </row>
    <row r="178255" spans="12:16" x14ac:dyDescent="0.25">
      <c r="L178255" s="56"/>
      <c r="M178255" s="54"/>
      <c r="N178255" s="54"/>
      <c r="O178255" s="54"/>
      <c r="P178255" s="53"/>
    </row>
    <row r="178256" spans="12:16" x14ac:dyDescent="0.25">
      <c r="L178256" s="56"/>
      <c r="M178256" s="54"/>
      <c r="N178256" s="54"/>
      <c r="O178256" s="54"/>
      <c r="P178256" s="53"/>
    </row>
    <row r="178257" spans="12:16" x14ac:dyDescent="0.25">
      <c r="L178257" s="56"/>
      <c r="M178257" s="54"/>
      <c r="N178257" s="54"/>
      <c r="O178257" s="54"/>
      <c r="P178257" s="53"/>
    </row>
    <row r="178258" spans="12:16" x14ac:dyDescent="0.25">
      <c r="L178258" s="56"/>
      <c r="M178258" s="54"/>
      <c r="N178258" s="54"/>
      <c r="O178258" s="54"/>
      <c r="P178258" s="53"/>
    </row>
    <row r="178259" spans="12:16" x14ac:dyDescent="0.25">
      <c r="L178259" s="56"/>
      <c r="M178259" s="54"/>
      <c r="N178259" s="54"/>
      <c r="O178259" s="54"/>
      <c r="P178259" s="53"/>
    </row>
    <row r="178260" spans="12:16" x14ac:dyDescent="0.25">
      <c r="L178260" s="56"/>
      <c r="M178260" s="54"/>
      <c r="N178260" s="54"/>
      <c r="O178260" s="54"/>
      <c r="P178260" s="53"/>
    </row>
    <row r="178261" spans="12:16" x14ac:dyDescent="0.25">
      <c r="L178261" s="56"/>
      <c r="M178261" s="54"/>
      <c r="N178261" s="54"/>
      <c r="O178261" s="54"/>
      <c r="P178261" s="53"/>
    </row>
    <row r="178262" spans="12:16" x14ac:dyDescent="0.25">
      <c r="L178262" s="56"/>
      <c r="M178262" s="54"/>
      <c r="N178262" s="54"/>
      <c r="O178262" s="54"/>
      <c r="P178262" s="53"/>
    </row>
    <row r="178263" spans="12:16" x14ac:dyDescent="0.25">
      <c r="L178263" s="56"/>
      <c r="M178263" s="54"/>
      <c r="N178263" s="54"/>
      <c r="O178263" s="54"/>
      <c r="P178263" s="53"/>
    </row>
    <row r="178264" spans="12:16" x14ac:dyDescent="0.25">
      <c r="L178264" s="56"/>
      <c r="M178264" s="54"/>
      <c r="N178264" s="54"/>
      <c r="O178264" s="54"/>
      <c r="P178264" s="53"/>
    </row>
    <row r="178265" spans="12:16" x14ac:dyDescent="0.25">
      <c r="L178265" s="56"/>
      <c r="M178265" s="54"/>
      <c r="N178265" s="54"/>
      <c r="O178265" s="54"/>
      <c r="P178265" s="53"/>
    </row>
    <row r="178266" spans="12:16" x14ac:dyDescent="0.25">
      <c r="L178266" s="56"/>
      <c r="M178266" s="54"/>
      <c r="N178266" s="54"/>
      <c r="O178266" s="54"/>
      <c r="P178266" s="53"/>
    </row>
    <row r="178267" spans="12:16" x14ac:dyDescent="0.25">
      <c r="L178267" s="56"/>
      <c r="M178267" s="54"/>
      <c r="N178267" s="54"/>
      <c r="O178267" s="54"/>
      <c r="P178267" s="53"/>
    </row>
    <row r="178268" spans="12:16" x14ac:dyDescent="0.25">
      <c r="L178268" s="56"/>
      <c r="M178268" s="54"/>
      <c r="N178268" s="54"/>
      <c r="O178268" s="54"/>
      <c r="P178268" s="53"/>
    </row>
    <row r="178269" spans="12:16" x14ac:dyDescent="0.25">
      <c r="L178269" s="56"/>
      <c r="M178269" s="54"/>
      <c r="N178269" s="54"/>
      <c r="O178269" s="54"/>
      <c r="P178269" s="53"/>
    </row>
    <row r="178270" spans="12:16" x14ac:dyDescent="0.25">
      <c r="L178270" s="56"/>
      <c r="M178270" s="54"/>
      <c r="N178270" s="54"/>
      <c r="O178270" s="54"/>
      <c r="P178270" s="53"/>
    </row>
    <row r="178271" spans="12:16" x14ac:dyDescent="0.25">
      <c r="L178271" s="56"/>
      <c r="M178271" s="54"/>
      <c r="N178271" s="54"/>
      <c r="O178271" s="54"/>
      <c r="P178271" s="53"/>
    </row>
    <row r="178272" spans="12:16" x14ac:dyDescent="0.25">
      <c r="L178272" s="56"/>
      <c r="M178272" s="54"/>
      <c r="N178272" s="54"/>
      <c r="O178272" s="54"/>
      <c r="P178272" s="53"/>
    </row>
    <row r="178273" spans="12:16" x14ac:dyDescent="0.25">
      <c r="L178273" s="56"/>
      <c r="M178273" s="54"/>
      <c r="N178273" s="54"/>
      <c r="O178273" s="54"/>
      <c r="P178273" s="53"/>
    </row>
    <row r="178274" spans="12:16" x14ac:dyDescent="0.25">
      <c r="L178274" s="56"/>
      <c r="M178274" s="54"/>
      <c r="N178274" s="54"/>
      <c r="O178274" s="54"/>
      <c r="P178274" s="53"/>
    </row>
    <row r="178275" spans="12:16" x14ac:dyDescent="0.25">
      <c r="L178275" s="56"/>
      <c r="M178275" s="54"/>
      <c r="N178275" s="54"/>
      <c r="O178275" s="54"/>
      <c r="P178275" s="53"/>
    </row>
    <row r="178276" spans="12:16" x14ac:dyDescent="0.25">
      <c r="L178276" s="56"/>
      <c r="M178276" s="54"/>
      <c r="N178276" s="54"/>
      <c r="O178276" s="54"/>
      <c r="P178276" s="53"/>
    </row>
    <row r="178277" spans="12:16" x14ac:dyDescent="0.25">
      <c r="L178277" s="56"/>
      <c r="M178277" s="54"/>
      <c r="N178277" s="54"/>
      <c r="O178277" s="54"/>
      <c r="P178277" s="53"/>
    </row>
    <row r="178278" spans="12:16" x14ac:dyDescent="0.25">
      <c r="L178278" s="56"/>
      <c r="M178278" s="54"/>
      <c r="N178278" s="54"/>
      <c r="O178278" s="54"/>
      <c r="P178278" s="53"/>
    </row>
    <row r="178279" spans="12:16" x14ac:dyDescent="0.25">
      <c r="L178279" s="56"/>
      <c r="M178279" s="54"/>
      <c r="N178279" s="54"/>
      <c r="O178279" s="54"/>
      <c r="P178279" s="53"/>
    </row>
    <row r="178280" spans="12:16" x14ac:dyDescent="0.25">
      <c r="L178280" s="56"/>
      <c r="M178280" s="54"/>
      <c r="N178280" s="54"/>
      <c r="O178280" s="54"/>
      <c r="P178280" s="53"/>
    </row>
    <row r="178281" spans="12:16" x14ac:dyDescent="0.25">
      <c r="L178281" s="56"/>
      <c r="M178281" s="54"/>
      <c r="N178281" s="54"/>
      <c r="O178281" s="54"/>
      <c r="P178281" s="53"/>
    </row>
    <row r="178282" spans="12:16" x14ac:dyDescent="0.25">
      <c r="L178282" s="56"/>
      <c r="M178282" s="54"/>
      <c r="N178282" s="54"/>
      <c r="O178282" s="54"/>
      <c r="P178282" s="53"/>
    </row>
    <row r="178283" spans="12:16" x14ac:dyDescent="0.25">
      <c r="L178283" s="56"/>
      <c r="M178283" s="54"/>
      <c r="N178283" s="54"/>
      <c r="O178283" s="54"/>
      <c r="P178283" s="53"/>
    </row>
    <row r="178284" spans="12:16" x14ac:dyDescent="0.25">
      <c r="L178284" s="56"/>
      <c r="M178284" s="54"/>
      <c r="N178284" s="54"/>
      <c r="O178284" s="54"/>
      <c r="P178284" s="53"/>
    </row>
    <row r="178285" spans="12:16" x14ac:dyDescent="0.25">
      <c r="L178285" s="56"/>
      <c r="M178285" s="54"/>
      <c r="N178285" s="54"/>
      <c r="O178285" s="54"/>
      <c r="P178285" s="53"/>
    </row>
    <row r="178286" spans="12:16" x14ac:dyDescent="0.25">
      <c r="L178286" s="56"/>
      <c r="M178286" s="54"/>
      <c r="N178286" s="54"/>
      <c r="O178286" s="54"/>
      <c r="P178286" s="53"/>
    </row>
    <row r="178287" spans="12:16" x14ac:dyDescent="0.25">
      <c r="L178287" s="56"/>
      <c r="M178287" s="54"/>
      <c r="N178287" s="54"/>
      <c r="O178287" s="54"/>
      <c r="P178287" s="53"/>
    </row>
    <row r="178288" spans="12:16" x14ac:dyDescent="0.25">
      <c r="L178288" s="56"/>
      <c r="M178288" s="54"/>
      <c r="N178288" s="54"/>
      <c r="O178288" s="54"/>
      <c r="P178288" s="53"/>
    </row>
    <row r="178289" spans="12:16" x14ac:dyDescent="0.25">
      <c r="L178289" s="56"/>
      <c r="M178289" s="54"/>
      <c r="N178289" s="54"/>
      <c r="O178289" s="54"/>
      <c r="P178289" s="53"/>
    </row>
    <row r="178290" spans="12:16" x14ac:dyDescent="0.25">
      <c r="L178290" s="56"/>
      <c r="M178290" s="54"/>
      <c r="N178290" s="54"/>
      <c r="O178290" s="54"/>
      <c r="P178290" s="53"/>
    </row>
    <row r="178291" spans="12:16" x14ac:dyDescent="0.25">
      <c r="L178291" s="56"/>
      <c r="M178291" s="54"/>
      <c r="N178291" s="54"/>
      <c r="O178291" s="54"/>
      <c r="P178291" s="53"/>
    </row>
    <row r="178292" spans="12:16" x14ac:dyDescent="0.25">
      <c r="L178292" s="56"/>
      <c r="M178292" s="54"/>
      <c r="N178292" s="54"/>
      <c r="O178292" s="54"/>
      <c r="P178292" s="53"/>
    </row>
    <row r="178293" spans="12:16" x14ac:dyDescent="0.25">
      <c r="L178293" s="56"/>
      <c r="M178293" s="54"/>
      <c r="N178293" s="54"/>
      <c r="O178293" s="54"/>
      <c r="P178293" s="53"/>
    </row>
    <row r="178294" spans="12:16" x14ac:dyDescent="0.25">
      <c r="L178294" s="56"/>
      <c r="M178294" s="54"/>
      <c r="N178294" s="54"/>
      <c r="O178294" s="54"/>
      <c r="P178294" s="53"/>
    </row>
    <row r="178295" spans="12:16" x14ac:dyDescent="0.25">
      <c r="L178295" s="56"/>
      <c r="M178295" s="54"/>
      <c r="N178295" s="54"/>
      <c r="O178295" s="54"/>
      <c r="P178295" s="53"/>
    </row>
    <row r="178296" spans="12:16" x14ac:dyDescent="0.25">
      <c r="L178296" s="56"/>
      <c r="M178296" s="54"/>
      <c r="N178296" s="54"/>
      <c r="O178296" s="54"/>
      <c r="P178296" s="53"/>
    </row>
    <row r="178297" spans="12:16" x14ac:dyDescent="0.25">
      <c r="L178297" s="56"/>
      <c r="M178297" s="54"/>
      <c r="N178297" s="54"/>
      <c r="O178297" s="54"/>
      <c r="P178297" s="53"/>
    </row>
    <row r="178298" spans="12:16" x14ac:dyDescent="0.25">
      <c r="L178298" s="56"/>
      <c r="M178298" s="54"/>
      <c r="N178298" s="54"/>
      <c r="O178298" s="54"/>
      <c r="P178298" s="53"/>
    </row>
    <row r="178299" spans="12:16" x14ac:dyDescent="0.25">
      <c r="L178299" s="56"/>
      <c r="M178299" s="54"/>
      <c r="N178299" s="54"/>
      <c r="O178299" s="54"/>
      <c r="P178299" s="53"/>
    </row>
    <row r="178300" spans="12:16" x14ac:dyDescent="0.25">
      <c r="L178300" s="56"/>
      <c r="M178300" s="54"/>
      <c r="N178300" s="54"/>
      <c r="O178300" s="54"/>
      <c r="P178300" s="53"/>
    </row>
    <row r="178301" spans="12:16" x14ac:dyDescent="0.25">
      <c r="L178301" s="56"/>
      <c r="M178301" s="54"/>
      <c r="N178301" s="54"/>
      <c r="O178301" s="54"/>
      <c r="P178301" s="53"/>
    </row>
    <row r="178302" spans="12:16" x14ac:dyDescent="0.25">
      <c r="L178302" s="56"/>
      <c r="M178302" s="54"/>
      <c r="N178302" s="54"/>
      <c r="O178302" s="54"/>
      <c r="P178302" s="53"/>
    </row>
    <row r="178303" spans="12:16" x14ac:dyDescent="0.25">
      <c r="L178303" s="56"/>
      <c r="M178303" s="54"/>
      <c r="N178303" s="54"/>
      <c r="O178303" s="54"/>
      <c r="P178303" s="53"/>
    </row>
    <row r="178304" spans="12:16" x14ac:dyDescent="0.25">
      <c r="L178304" s="56"/>
      <c r="M178304" s="54"/>
      <c r="N178304" s="54"/>
      <c r="O178304" s="54"/>
      <c r="P178304" s="53"/>
    </row>
    <row r="178305" spans="12:16" x14ac:dyDescent="0.25">
      <c r="L178305" s="56"/>
      <c r="M178305" s="54"/>
      <c r="N178305" s="54"/>
      <c r="O178305" s="54"/>
      <c r="P178305" s="53"/>
    </row>
    <row r="178306" spans="12:16" x14ac:dyDescent="0.25">
      <c r="L178306" s="56"/>
      <c r="M178306" s="54"/>
      <c r="N178306" s="54"/>
      <c r="O178306" s="54"/>
      <c r="P178306" s="53"/>
    </row>
    <row r="178307" spans="12:16" x14ac:dyDescent="0.25">
      <c r="L178307" s="56"/>
      <c r="M178307" s="54"/>
      <c r="N178307" s="54"/>
      <c r="O178307" s="54"/>
      <c r="P178307" s="53"/>
    </row>
    <row r="178308" spans="12:16" x14ac:dyDescent="0.25">
      <c r="L178308" s="56"/>
      <c r="M178308" s="54"/>
      <c r="N178308" s="54"/>
      <c r="O178308" s="54"/>
      <c r="P178308" s="53"/>
    </row>
    <row r="178309" spans="12:16" x14ac:dyDescent="0.25">
      <c r="L178309" s="56"/>
      <c r="M178309" s="54"/>
      <c r="N178309" s="54"/>
      <c r="O178309" s="54"/>
      <c r="P178309" s="53"/>
    </row>
    <row r="178310" spans="12:16" x14ac:dyDescent="0.25">
      <c r="L178310" s="56"/>
      <c r="M178310" s="54"/>
      <c r="N178310" s="54"/>
      <c r="O178310" s="54"/>
      <c r="P178310" s="53"/>
    </row>
    <row r="178311" spans="12:16" x14ac:dyDescent="0.25">
      <c r="L178311" s="56"/>
      <c r="M178311" s="54"/>
      <c r="N178311" s="54"/>
      <c r="O178311" s="54"/>
      <c r="P178311" s="53"/>
    </row>
    <row r="178312" spans="12:16" x14ac:dyDescent="0.25">
      <c r="L178312" s="56"/>
      <c r="M178312" s="54"/>
      <c r="N178312" s="54"/>
      <c r="O178312" s="54"/>
      <c r="P178312" s="53"/>
    </row>
    <row r="178313" spans="12:16" x14ac:dyDescent="0.25">
      <c r="L178313" s="56"/>
      <c r="M178313" s="54"/>
      <c r="N178313" s="54"/>
      <c r="O178313" s="54"/>
      <c r="P178313" s="53"/>
    </row>
    <row r="178314" spans="12:16" x14ac:dyDescent="0.25">
      <c r="L178314" s="56"/>
      <c r="M178314" s="54"/>
      <c r="N178314" s="54"/>
      <c r="O178314" s="54"/>
      <c r="P178314" s="53"/>
    </row>
    <row r="178315" spans="12:16" x14ac:dyDescent="0.25">
      <c r="L178315" s="56"/>
      <c r="M178315" s="54"/>
      <c r="N178315" s="54"/>
      <c r="O178315" s="54"/>
      <c r="P178315" s="53"/>
    </row>
    <row r="178316" spans="12:16" x14ac:dyDescent="0.25">
      <c r="L178316" s="56"/>
      <c r="M178316" s="54"/>
      <c r="N178316" s="54"/>
      <c r="O178316" s="54"/>
      <c r="P178316" s="53"/>
    </row>
    <row r="178317" spans="12:16" x14ac:dyDescent="0.25">
      <c r="L178317" s="56"/>
      <c r="M178317" s="54"/>
      <c r="N178317" s="54"/>
      <c r="O178317" s="54"/>
      <c r="P178317" s="53"/>
    </row>
    <row r="178318" spans="12:16" x14ac:dyDescent="0.25">
      <c r="L178318" s="56"/>
      <c r="M178318" s="54"/>
      <c r="N178318" s="54"/>
      <c r="O178318" s="54"/>
      <c r="P178318" s="53"/>
    </row>
    <row r="178319" spans="12:16" x14ac:dyDescent="0.25">
      <c r="L178319" s="56"/>
      <c r="M178319" s="54"/>
      <c r="N178319" s="54"/>
      <c r="O178319" s="54"/>
      <c r="P178319" s="53"/>
    </row>
    <row r="178320" spans="12:16" x14ac:dyDescent="0.25">
      <c r="L178320" s="56"/>
      <c r="M178320" s="54"/>
      <c r="N178320" s="54"/>
      <c r="O178320" s="54"/>
      <c r="P178320" s="53"/>
    </row>
    <row r="178321" spans="12:16" x14ac:dyDescent="0.25">
      <c r="L178321" s="56"/>
      <c r="M178321" s="54"/>
      <c r="N178321" s="54"/>
      <c r="O178321" s="54"/>
      <c r="P178321" s="53"/>
    </row>
    <row r="178322" spans="12:16" x14ac:dyDescent="0.25">
      <c r="L178322" s="56"/>
      <c r="M178322" s="54"/>
      <c r="N178322" s="54"/>
      <c r="O178322" s="54"/>
      <c r="P178322" s="53"/>
    </row>
    <row r="178323" spans="12:16" x14ac:dyDescent="0.25">
      <c r="L178323" s="56"/>
      <c r="M178323" s="54"/>
      <c r="N178323" s="54"/>
      <c r="O178323" s="54"/>
      <c r="P178323" s="53"/>
    </row>
    <row r="178324" spans="12:16" x14ac:dyDescent="0.25">
      <c r="L178324" s="56"/>
      <c r="M178324" s="54"/>
      <c r="N178324" s="54"/>
      <c r="O178324" s="54"/>
      <c r="P178324" s="53"/>
    </row>
    <row r="178325" spans="12:16" x14ac:dyDescent="0.25">
      <c r="L178325" s="56"/>
      <c r="M178325" s="54"/>
      <c r="N178325" s="54"/>
      <c r="O178325" s="54"/>
      <c r="P178325" s="53"/>
    </row>
    <row r="178326" spans="12:16" x14ac:dyDescent="0.25">
      <c r="L178326" s="56"/>
      <c r="M178326" s="54"/>
      <c r="N178326" s="54"/>
      <c r="O178326" s="54"/>
      <c r="P178326" s="53"/>
    </row>
    <row r="178327" spans="12:16" x14ac:dyDescent="0.25">
      <c r="L178327" s="56"/>
      <c r="M178327" s="54"/>
      <c r="N178327" s="54"/>
      <c r="O178327" s="54"/>
      <c r="P178327" s="53"/>
    </row>
    <row r="178328" spans="12:16" x14ac:dyDescent="0.25">
      <c r="L178328" s="56"/>
      <c r="M178328" s="54"/>
      <c r="N178328" s="54"/>
      <c r="O178328" s="54"/>
      <c r="P178328" s="53"/>
    </row>
    <row r="178329" spans="12:16" x14ac:dyDescent="0.25">
      <c r="L178329" s="56"/>
      <c r="M178329" s="54"/>
      <c r="N178329" s="54"/>
      <c r="O178329" s="54"/>
      <c r="P178329" s="53"/>
    </row>
    <row r="178330" spans="12:16" x14ac:dyDescent="0.25">
      <c r="L178330" s="56"/>
      <c r="M178330" s="54"/>
      <c r="N178330" s="54"/>
      <c r="O178330" s="54"/>
      <c r="P178330" s="53"/>
    </row>
    <row r="178331" spans="12:16" x14ac:dyDescent="0.25">
      <c r="L178331" s="56"/>
      <c r="M178331" s="54"/>
      <c r="N178331" s="54"/>
      <c r="O178331" s="54"/>
      <c r="P178331" s="53"/>
    </row>
    <row r="178332" spans="12:16" x14ac:dyDescent="0.25">
      <c r="L178332" s="56"/>
      <c r="M178332" s="54"/>
      <c r="N178332" s="54"/>
      <c r="O178332" s="54"/>
      <c r="P178332" s="53"/>
    </row>
    <row r="178333" spans="12:16" x14ac:dyDescent="0.25">
      <c r="L178333" s="56"/>
      <c r="M178333" s="54"/>
      <c r="N178333" s="54"/>
      <c r="O178333" s="54"/>
      <c r="P178333" s="53"/>
    </row>
    <row r="178334" spans="12:16" x14ac:dyDescent="0.25">
      <c r="L178334" s="56"/>
      <c r="M178334" s="54"/>
      <c r="N178334" s="54"/>
      <c r="O178334" s="54"/>
      <c r="P178334" s="53"/>
    </row>
    <row r="178335" spans="12:16" x14ac:dyDescent="0.25">
      <c r="L178335" s="56"/>
      <c r="M178335" s="54"/>
      <c r="N178335" s="54"/>
      <c r="O178335" s="54"/>
      <c r="P178335" s="53"/>
    </row>
    <row r="178336" spans="12:16" x14ac:dyDescent="0.25">
      <c r="L178336" s="56"/>
      <c r="M178336" s="54"/>
      <c r="N178336" s="54"/>
      <c r="O178336" s="54"/>
      <c r="P178336" s="53"/>
    </row>
    <row r="178337" spans="12:16" x14ac:dyDescent="0.25">
      <c r="L178337" s="56"/>
      <c r="M178337" s="54"/>
      <c r="N178337" s="54"/>
      <c r="O178337" s="54"/>
      <c r="P178337" s="53"/>
    </row>
    <row r="178338" spans="12:16" x14ac:dyDescent="0.25">
      <c r="L178338" s="56"/>
      <c r="M178338" s="54"/>
      <c r="N178338" s="54"/>
      <c r="O178338" s="54"/>
      <c r="P178338" s="53"/>
    </row>
    <row r="178339" spans="12:16" x14ac:dyDescent="0.25">
      <c r="L178339" s="56"/>
      <c r="M178339" s="54"/>
      <c r="N178339" s="54"/>
      <c r="O178339" s="54"/>
      <c r="P178339" s="53"/>
    </row>
    <row r="178340" spans="12:16" x14ac:dyDescent="0.25">
      <c r="L178340" s="56"/>
      <c r="M178340" s="54"/>
      <c r="N178340" s="54"/>
      <c r="O178340" s="54"/>
      <c r="P178340" s="53"/>
    </row>
    <row r="178341" spans="12:16" x14ac:dyDescent="0.25">
      <c r="L178341" s="56"/>
      <c r="M178341" s="54"/>
      <c r="N178341" s="54"/>
      <c r="O178341" s="54"/>
      <c r="P178341" s="53"/>
    </row>
    <row r="178342" spans="12:16" x14ac:dyDescent="0.25">
      <c r="L178342" s="56"/>
      <c r="M178342" s="54"/>
      <c r="N178342" s="54"/>
      <c r="O178342" s="54"/>
      <c r="P178342" s="53"/>
    </row>
    <row r="178343" spans="12:16" x14ac:dyDescent="0.25">
      <c r="L178343" s="56"/>
      <c r="M178343" s="54"/>
      <c r="N178343" s="54"/>
      <c r="O178343" s="54"/>
      <c r="P178343" s="53"/>
    </row>
    <row r="178344" spans="12:16" x14ac:dyDescent="0.25">
      <c r="L178344" s="56"/>
      <c r="M178344" s="54"/>
      <c r="N178344" s="54"/>
      <c r="O178344" s="54"/>
      <c r="P178344" s="53"/>
    </row>
    <row r="178345" spans="12:16" x14ac:dyDescent="0.25">
      <c r="L178345" s="56"/>
      <c r="M178345" s="54"/>
      <c r="N178345" s="54"/>
      <c r="O178345" s="54"/>
      <c r="P178345" s="53"/>
    </row>
    <row r="178346" spans="12:16" x14ac:dyDescent="0.25">
      <c r="L178346" s="56"/>
      <c r="M178346" s="54"/>
      <c r="N178346" s="54"/>
      <c r="O178346" s="54"/>
      <c r="P178346" s="53"/>
    </row>
    <row r="178347" spans="12:16" x14ac:dyDescent="0.25">
      <c r="L178347" s="56"/>
      <c r="M178347" s="54"/>
      <c r="N178347" s="54"/>
      <c r="O178347" s="54"/>
      <c r="P178347" s="53"/>
    </row>
    <row r="178348" spans="12:16" x14ac:dyDescent="0.25">
      <c r="L178348" s="56"/>
      <c r="M178348" s="54"/>
      <c r="N178348" s="54"/>
      <c r="O178348" s="54"/>
      <c r="P178348" s="53"/>
    </row>
    <row r="178349" spans="12:16" x14ac:dyDescent="0.25">
      <c r="L178349" s="56"/>
      <c r="M178349" s="54"/>
      <c r="N178349" s="54"/>
      <c r="O178349" s="54"/>
      <c r="P178349" s="53"/>
    </row>
    <row r="178350" spans="12:16" x14ac:dyDescent="0.25">
      <c r="L178350" s="56"/>
      <c r="M178350" s="54"/>
      <c r="N178350" s="54"/>
      <c r="O178350" s="54"/>
      <c r="P178350" s="53"/>
    </row>
    <row r="178351" spans="12:16" x14ac:dyDescent="0.25">
      <c r="L178351" s="56"/>
      <c r="M178351" s="54"/>
      <c r="N178351" s="54"/>
      <c r="O178351" s="54"/>
      <c r="P178351" s="53"/>
    </row>
    <row r="178352" spans="12:16" x14ac:dyDescent="0.25">
      <c r="L178352" s="56"/>
      <c r="M178352" s="54"/>
      <c r="N178352" s="54"/>
      <c r="O178352" s="54"/>
      <c r="P178352" s="53"/>
    </row>
    <row r="178353" spans="12:16" x14ac:dyDescent="0.25">
      <c r="L178353" s="56"/>
      <c r="M178353" s="54"/>
      <c r="N178353" s="54"/>
      <c r="O178353" s="54"/>
      <c r="P178353" s="53"/>
    </row>
    <row r="178354" spans="12:16" x14ac:dyDescent="0.25">
      <c r="L178354" s="56"/>
      <c r="M178354" s="54"/>
      <c r="N178354" s="54"/>
      <c r="O178354" s="54"/>
      <c r="P178354" s="53"/>
    </row>
    <row r="178355" spans="12:16" x14ac:dyDescent="0.25">
      <c r="L178355" s="56"/>
      <c r="M178355" s="54"/>
      <c r="N178355" s="54"/>
      <c r="O178355" s="54"/>
      <c r="P178355" s="53"/>
    </row>
    <row r="178356" spans="12:16" x14ac:dyDescent="0.25">
      <c r="L178356" s="56"/>
      <c r="M178356" s="54"/>
      <c r="N178356" s="54"/>
      <c r="O178356" s="54"/>
      <c r="P178356" s="53"/>
    </row>
    <row r="178357" spans="12:16" x14ac:dyDescent="0.25">
      <c r="L178357" s="56"/>
      <c r="M178357" s="54"/>
      <c r="N178357" s="54"/>
      <c r="O178357" s="54"/>
      <c r="P178357" s="53"/>
    </row>
    <row r="178358" spans="12:16" x14ac:dyDescent="0.25">
      <c r="L178358" s="56"/>
      <c r="M178358" s="54"/>
      <c r="N178358" s="54"/>
      <c r="O178358" s="54"/>
      <c r="P178358" s="53"/>
    </row>
    <row r="178359" spans="12:16" x14ac:dyDescent="0.25">
      <c r="L178359" s="56"/>
      <c r="M178359" s="54"/>
      <c r="N178359" s="54"/>
      <c r="O178359" s="54"/>
      <c r="P178359" s="53"/>
    </row>
    <row r="178360" spans="12:16" x14ac:dyDescent="0.25">
      <c r="L178360" s="56"/>
      <c r="M178360" s="54"/>
      <c r="N178360" s="54"/>
      <c r="O178360" s="54"/>
      <c r="P178360" s="53"/>
    </row>
    <row r="178361" spans="12:16" x14ac:dyDescent="0.25">
      <c r="L178361" s="56"/>
      <c r="M178361" s="54"/>
      <c r="N178361" s="54"/>
      <c r="O178361" s="54"/>
      <c r="P178361" s="53"/>
    </row>
    <row r="178362" spans="12:16" x14ac:dyDescent="0.25">
      <c r="L178362" s="56"/>
      <c r="M178362" s="54"/>
      <c r="N178362" s="54"/>
      <c r="O178362" s="54"/>
      <c r="P178362" s="53"/>
    </row>
    <row r="178363" spans="12:16" x14ac:dyDescent="0.25">
      <c r="L178363" s="56"/>
      <c r="M178363" s="54"/>
      <c r="N178363" s="54"/>
      <c r="O178363" s="54"/>
      <c r="P178363" s="53"/>
    </row>
    <row r="178364" spans="12:16" x14ac:dyDescent="0.25">
      <c r="L178364" s="56"/>
      <c r="M178364" s="54"/>
      <c r="N178364" s="54"/>
      <c r="O178364" s="54"/>
      <c r="P178364" s="53"/>
    </row>
    <row r="178365" spans="12:16" x14ac:dyDescent="0.25">
      <c r="L178365" s="56"/>
      <c r="M178365" s="54"/>
      <c r="N178365" s="54"/>
      <c r="O178365" s="54"/>
      <c r="P178365" s="53"/>
    </row>
    <row r="178366" spans="12:16" x14ac:dyDescent="0.25">
      <c r="L178366" s="56"/>
      <c r="M178366" s="54"/>
      <c r="N178366" s="54"/>
      <c r="O178366" s="54"/>
      <c r="P178366" s="53"/>
    </row>
    <row r="178367" spans="12:16" x14ac:dyDescent="0.25">
      <c r="L178367" s="56"/>
      <c r="M178367" s="54"/>
      <c r="N178367" s="54"/>
      <c r="O178367" s="54"/>
      <c r="P178367" s="53"/>
    </row>
    <row r="178368" spans="12:16" x14ac:dyDescent="0.25">
      <c r="L178368" s="56"/>
      <c r="M178368" s="54"/>
      <c r="N178368" s="54"/>
      <c r="O178368" s="54"/>
      <c r="P178368" s="53"/>
    </row>
    <row r="178369" spans="12:16" x14ac:dyDescent="0.25">
      <c r="L178369" s="56"/>
      <c r="M178369" s="54"/>
      <c r="N178369" s="54"/>
      <c r="O178369" s="54"/>
      <c r="P178369" s="53"/>
    </row>
    <row r="178370" spans="12:16" x14ac:dyDescent="0.25">
      <c r="L178370" s="56"/>
      <c r="M178370" s="54"/>
      <c r="N178370" s="54"/>
      <c r="O178370" s="54"/>
      <c r="P178370" s="53"/>
    </row>
    <row r="178371" spans="12:16" x14ac:dyDescent="0.25">
      <c r="L178371" s="56"/>
      <c r="M178371" s="54"/>
      <c r="N178371" s="54"/>
      <c r="O178371" s="54"/>
      <c r="P178371" s="53"/>
    </row>
    <row r="178372" spans="12:16" x14ac:dyDescent="0.25">
      <c r="L178372" s="56"/>
      <c r="M178372" s="54"/>
      <c r="N178372" s="54"/>
      <c r="O178372" s="54"/>
      <c r="P178372" s="53"/>
    </row>
    <row r="178373" spans="12:16" x14ac:dyDescent="0.25">
      <c r="L178373" s="56"/>
      <c r="M178373" s="54"/>
      <c r="N178373" s="54"/>
      <c r="O178373" s="54"/>
      <c r="P178373" s="53"/>
    </row>
    <row r="178374" spans="12:16" x14ac:dyDescent="0.25">
      <c r="L178374" s="56"/>
      <c r="M178374" s="54"/>
      <c r="N178374" s="54"/>
      <c r="O178374" s="54"/>
      <c r="P178374" s="53"/>
    </row>
    <row r="178375" spans="12:16" x14ac:dyDescent="0.25">
      <c r="L178375" s="56"/>
      <c r="M178375" s="54"/>
      <c r="N178375" s="54"/>
      <c r="O178375" s="54"/>
      <c r="P178375" s="53"/>
    </row>
    <row r="178376" spans="12:16" x14ac:dyDescent="0.25">
      <c r="L178376" s="56"/>
      <c r="M178376" s="54"/>
      <c r="N178376" s="54"/>
      <c r="O178376" s="54"/>
      <c r="P178376" s="53"/>
    </row>
    <row r="178377" spans="12:16" x14ac:dyDescent="0.25">
      <c r="L178377" s="56"/>
      <c r="M178377" s="54"/>
      <c r="N178377" s="54"/>
      <c r="O178377" s="54"/>
      <c r="P178377" s="53"/>
    </row>
    <row r="178378" spans="12:16" x14ac:dyDescent="0.25">
      <c r="L178378" s="56"/>
      <c r="M178378" s="54"/>
      <c r="N178378" s="54"/>
      <c r="O178378" s="54"/>
      <c r="P178378" s="53"/>
    </row>
    <row r="178379" spans="12:16" x14ac:dyDescent="0.25">
      <c r="L178379" s="56"/>
      <c r="M178379" s="54"/>
      <c r="N178379" s="54"/>
      <c r="O178379" s="54"/>
      <c r="P178379" s="53"/>
    </row>
    <row r="178380" spans="12:16" x14ac:dyDescent="0.25">
      <c r="L178380" s="56"/>
      <c r="M178380" s="54"/>
      <c r="N178380" s="54"/>
      <c r="O178380" s="54"/>
      <c r="P178380" s="53"/>
    </row>
    <row r="178381" spans="12:16" x14ac:dyDescent="0.25">
      <c r="L178381" s="56"/>
      <c r="M178381" s="54"/>
      <c r="N178381" s="54"/>
      <c r="O178381" s="54"/>
      <c r="P178381" s="53"/>
    </row>
    <row r="178382" spans="12:16" x14ac:dyDescent="0.25">
      <c r="L178382" s="56"/>
      <c r="M178382" s="54"/>
      <c r="N178382" s="54"/>
      <c r="O178382" s="54"/>
      <c r="P178382" s="53"/>
    </row>
    <row r="178383" spans="12:16" x14ac:dyDescent="0.25">
      <c r="L178383" s="56"/>
      <c r="M178383" s="54"/>
      <c r="N178383" s="54"/>
      <c r="O178383" s="54"/>
      <c r="P178383" s="53"/>
    </row>
    <row r="178384" spans="12:16" x14ac:dyDescent="0.25">
      <c r="L178384" s="56"/>
      <c r="M178384" s="54"/>
      <c r="N178384" s="54"/>
      <c r="O178384" s="54"/>
      <c r="P178384" s="53"/>
    </row>
    <row r="178385" spans="12:16" x14ac:dyDescent="0.25">
      <c r="L178385" s="56"/>
      <c r="M178385" s="54"/>
      <c r="N178385" s="54"/>
      <c r="O178385" s="54"/>
      <c r="P178385" s="53"/>
    </row>
    <row r="178386" spans="12:16" x14ac:dyDescent="0.25">
      <c r="L178386" s="56"/>
      <c r="M178386" s="54"/>
      <c r="N178386" s="54"/>
      <c r="O178386" s="54"/>
      <c r="P178386" s="53"/>
    </row>
    <row r="178387" spans="12:16" x14ac:dyDescent="0.25">
      <c r="L178387" s="56"/>
      <c r="M178387" s="54"/>
      <c r="N178387" s="54"/>
      <c r="O178387" s="54"/>
      <c r="P178387" s="53"/>
    </row>
    <row r="178388" spans="12:16" x14ac:dyDescent="0.25">
      <c r="L178388" s="56"/>
      <c r="M178388" s="54"/>
      <c r="N178388" s="54"/>
      <c r="O178388" s="54"/>
      <c r="P178388" s="53"/>
    </row>
    <row r="178389" spans="12:16" x14ac:dyDescent="0.25">
      <c r="L178389" s="56"/>
      <c r="M178389" s="54"/>
      <c r="N178389" s="54"/>
      <c r="O178389" s="54"/>
      <c r="P178389" s="53"/>
    </row>
    <row r="178390" spans="12:16" x14ac:dyDescent="0.25">
      <c r="L178390" s="56"/>
      <c r="M178390" s="54"/>
      <c r="N178390" s="54"/>
      <c r="O178390" s="54"/>
      <c r="P178390" s="53"/>
    </row>
    <row r="178391" spans="12:16" x14ac:dyDescent="0.25">
      <c r="L178391" s="56"/>
      <c r="M178391" s="54"/>
      <c r="N178391" s="54"/>
      <c r="O178391" s="54"/>
      <c r="P178391" s="53"/>
    </row>
    <row r="178392" spans="12:16" x14ac:dyDescent="0.25">
      <c r="L178392" s="56"/>
      <c r="M178392" s="54"/>
      <c r="N178392" s="54"/>
      <c r="O178392" s="54"/>
      <c r="P178392" s="53"/>
    </row>
    <row r="178393" spans="12:16" x14ac:dyDescent="0.25">
      <c r="L178393" s="56"/>
      <c r="M178393" s="54"/>
      <c r="N178393" s="54"/>
      <c r="O178393" s="54"/>
      <c r="P178393" s="53"/>
    </row>
    <row r="178394" spans="12:16" x14ac:dyDescent="0.25">
      <c r="L178394" s="56"/>
      <c r="M178394" s="54"/>
      <c r="N178394" s="54"/>
      <c r="O178394" s="54"/>
      <c r="P178394" s="53"/>
    </row>
    <row r="178395" spans="12:16" x14ac:dyDescent="0.25">
      <c r="L178395" s="56"/>
      <c r="M178395" s="54"/>
      <c r="N178395" s="54"/>
      <c r="O178395" s="54"/>
      <c r="P178395" s="53"/>
    </row>
    <row r="178396" spans="12:16" x14ac:dyDescent="0.25">
      <c r="L178396" s="56"/>
      <c r="M178396" s="54"/>
      <c r="N178396" s="54"/>
      <c r="O178396" s="54"/>
      <c r="P178396" s="53"/>
    </row>
    <row r="178397" spans="12:16" x14ac:dyDescent="0.25">
      <c r="L178397" s="56"/>
      <c r="M178397" s="54"/>
      <c r="N178397" s="54"/>
      <c r="O178397" s="54"/>
      <c r="P178397" s="53"/>
    </row>
    <row r="178398" spans="12:16" x14ac:dyDescent="0.25">
      <c r="L178398" s="56"/>
      <c r="M178398" s="54"/>
      <c r="N178398" s="54"/>
      <c r="O178398" s="54"/>
      <c r="P178398" s="53"/>
    </row>
    <row r="178399" spans="12:16" x14ac:dyDescent="0.25">
      <c r="L178399" s="56"/>
      <c r="M178399" s="54"/>
      <c r="N178399" s="54"/>
      <c r="O178399" s="54"/>
      <c r="P178399" s="53"/>
    </row>
    <row r="178400" spans="12:16" x14ac:dyDescent="0.25">
      <c r="L178400" s="56"/>
      <c r="M178400" s="54"/>
      <c r="N178400" s="54"/>
      <c r="O178400" s="54"/>
      <c r="P178400" s="53"/>
    </row>
    <row r="178401" spans="12:16" x14ac:dyDescent="0.25">
      <c r="L178401" s="56"/>
      <c r="M178401" s="54"/>
      <c r="N178401" s="54"/>
      <c r="O178401" s="54"/>
      <c r="P178401" s="53"/>
    </row>
    <row r="178402" spans="12:16" x14ac:dyDescent="0.25">
      <c r="L178402" s="56"/>
      <c r="M178402" s="54"/>
      <c r="N178402" s="54"/>
      <c r="O178402" s="54"/>
      <c r="P178402" s="53"/>
    </row>
    <row r="178403" spans="12:16" x14ac:dyDescent="0.25">
      <c r="L178403" s="56"/>
      <c r="M178403" s="54"/>
      <c r="N178403" s="54"/>
      <c r="O178403" s="54"/>
      <c r="P178403" s="53"/>
    </row>
    <row r="178404" spans="12:16" x14ac:dyDescent="0.25">
      <c r="L178404" s="56"/>
      <c r="M178404" s="54"/>
      <c r="N178404" s="54"/>
      <c r="O178404" s="54"/>
      <c r="P178404" s="53"/>
    </row>
    <row r="178405" spans="12:16" x14ac:dyDescent="0.25">
      <c r="L178405" s="56"/>
      <c r="M178405" s="54"/>
      <c r="N178405" s="54"/>
      <c r="O178405" s="54"/>
      <c r="P178405" s="53"/>
    </row>
    <row r="178406" spans="12:16" x14ac:dyDescent="0.25">
      <c r="L178406" s="56"/>
      <c r="M178406" s="54"/>
      <c r="N178406" s="54"/>
      <c r="O178406" s="54"/>
      <c r="P178406" s="53"/>
    </row>
    <row r="178407" spans="12:16" x14ac:dyDescent="0.25">
      <c r="L178407" s="56"/>
      <c r="M178407" s="54"/>
      <c r="N178407" s="54"/>
      <c r="O178407" s="54"/>
      <c r="P178407" s="53"/>
    </row>
    <row r="178408" spans="12:16" x14ac:dyDescent="0.25">
      <c r="L178408" s="56"/>
      <c r="M178408" s="54"/>
      <c r="N178408" s="54"/>
      <c r="O178408" s="54"/>
      <c r="P178408" s="53"/>
    </row>
    <row r="178409" spans="12:16" x14ac:dyDescent="0.25">
      <c r="L178409" s="56"/>
      <c r="M178409" s="54"/>
      <c r="N178409" s="54"/>
      <c r="O178409" s="54"/>
      <c r="P178409" s="53"/>
    </row>
    <row r="178410" spans="12:16" x14ac:dyDescent="0.25">
      <c r="L178410" s="56"/>
      <c r="M178410" s="54"/>
      <c r="N178410" s="54"/>
      <c r="O178410" s="54"/>
      <c r="P178410" s="53"/>
    </row>
    <row r="178411" spans="12:16" x14ac:dyDescent="0.25">
      <c r="L178411" s="56"/>
      <c r="M178411" s="54"/>
      <c r="N178411" s="54"/>
      <c r="O178411" s="54"/>
      <c r="P178411" s="53"/>
    </row>
    <row r="178412" spans="12:16" x14ac:dyDescent="0.25">
      <c r="L178412" s="56"/>
      <c r="M178412" s="54"/>
      <c r="N178412" s="54"/>
      <c r="O178412" s="54"/>
      <c r="P178412" s="53"/>
    </row>
    <row r="178413" spans="12:16" x14ac:dyDescent="0.25">
      <c r="L178413" s="56"/>
      <c r="M178413" s="54"/>
      <c r="N178413" s="54"/>
      <c r="O178413" s="54"/>
      <c r="P178413" s="53"/>
    </row>
    <row r="178414" spans="12:16" x14ac:dyDescent="0.25">
      <c r="L178414" s="56"/>
      <c r="M178414" s="54"/>
      <c r="N178414" s="54"/>
      <c r="O178414" s="54"/>
      <c r="P178414" s="53"/>
    </row>
    <row r="178415" spans="12:16" x14ac:dyDescent="0.25">
      <c r="L178415" s="56"/>
      <c r="M178415" s="54"/>
      <c r="N178415" s="54"/>
      <c r="O178415" s="54"/>
      <c r="P178415" s="53"/>
    </row>
    <row r="178416" spans="12:16" x14ac:dyDescent="0.25">
      <c r="L178416" s="56"/>
      <c r="M178416" s="54"/>
      <c r="N178416" s="54"/>
      <c r="O178416" s="54"/>
      <c r="P178416" s="53"/>
    </row>
    <row r="178417" spans="12:16" x14ac:dyDescent="0.25">
      <c r="L178417" s="56"/>
      <c r="M178417" s="54"/>
      <c r="N178417" s="54"/>
      <c r="O178417" s="54"/>
      <c r="P178417" s="53"/>
    </row>
    <row r="178418" spans="12:16" x14ac:dyDescent="0.25">
      <c r="L178418" s="56"/>
      <c r="M178418" s="54"/>
      <c r="N178418" s="54"/>
      <c r="O178418" s="54"/>
      <c r="P178418" s="53"/>
    </row>
    <row r="178419" spans="12:16" x14ac:dyDescent="0.25">
      <c r="L178419" s="56"/>
      <c r="M178419" s="54"/>
      <c r="N178419" s="54"/>
      <c r="O178419" s="54"/>
      <c r="P178419" s="53"/>
    </row>
    <row r="178420" spans="12:16" x14ac:dyDescent="0.25">
      <c r="L178420" s="56"/>
      <c r="M178420" s="54"/>
      <c r="N178420" s="54"/>
      <c r="O178420" s="54"/>
      <c r="P178420" s="53"/>
    </row>
    <row r="178421" spans="12:16" x14ac:dyDescent="0.25">
      <c r="L178421" s="56"/>
      <c r="M178421" s="54"/>
      <c r="N178421" s="54"/>
      <c r="O178421" s="54"/>
      <c r="P178421" s="53"/>
    </row>
    <row r="178422" spans="12:16" x14ac:dyDescent="0.25">
      <c r="L178422" s="56"/>
      <c r="M178422" s="54"/>
      <c r="N178422" s="54"/>
      <c r="O178422" s="54"/>
      <c r="P178422" s="53"/>
    </row>
    <row r="178423" spans="12:16" x14ac:dyDescent="0.25">
      <c r="L178423" s="56"/>
      <c r="M178423" s="54"/>
      <c r="N178423" s="54"/>
      <c r="O178423" s="54"/>
      <c r="P178423" s="53"/>
    </row>
    <row r="178424" spans="12:16" x14ac:dyDescent="0.25">
      <c r="L178424" s="56"/>
      <c r="M178424" s="54"/>
      <c r="N178424" s="54"/>
      <c r="O178424" s="54"/>
      <c r="P178424" s="53"/>
    </row>
    <row r="178425" spans="12:16" x14ac:dyDescent="0.25">
      <c r="L178425" s="56"/>
      <c r="M178425" s="54"/>
      <c r="N178425" s="54"/>
      <c r="O178425" s="54"/>
      <c r="P178425" s="53"/>
    </row>
    <row r="178426" spans="12:16" x14ac:dyDescent="0.25">
      <c r="L178426" s="56"/>
      <c r="M178426" s="54"/>
      <c r="N178426" s="54"/>
      <c r="O178426" s="54"/>
      <c r="P178426" s="53"/>
    </row>
    <row r="178427" spans="12:16" x14ac:dyDescent="0.25">
      <c r="L178427" s="56"/>
      <c r="M178427" s="54"/>
      <c r="N178427" s="54"/>
      <c r="O178427" s="54"/>
      <c r="P178427" s="53"/>
    </row>
    <row r="178428" spans="12:16" x14ac:dyDescent="0.25">
      <c r="L178428" s="56"/>
      <c r="M178428" s="54"/>
      <c r="N178428" s="54"/>
      <c r="O178428" s="54"/>
      <c r="P178428" s="53"/>
    </row>
    <row r="178429" spans="12:16" x14ac:dyDescent="0.25">
      <c r="L178429" s="56"/>
      <c r="M178429" s="54"/>
      <c r="N178429" s="54"/>
      <c r="O178429" s="54"/>
      <c r="P178429" s="53"/>
    </row>
    <row r="178430" spans="12:16" x14ac:dyDescent="0.25">
      <c r="L178430" s="56"/>
      <c r="M178430" s="54"/>
      <c r="N178430" s="54"/>
      <c r="O178430" s="54"/>
      <c r="P178430" s="53"/>
    </row>
    <row r="178431" spans="12:16" x14ac:dyDescent="0.25">
      <c r="L178431" s="56"/>
      <c r="M178431" s="54"/>
      <c r="N178431" s="54"/>
      <c r="O178431" s="54"/>
      <c r="P178431" s="53"/>
    </row>
    <row r="178432" spans="12:16" x14ac:dyDescent="0.25">
      <c r="L178432" s="56"/>
      <c r="M178432" s="54"/>
      <c r="N178432" s="54"/>
      <c r="O178432" s="54"/>
      <c r="P178432" s="53"/>
    </row>
    <row r="178433" spans="12:16" x14ac:dyDescent="0.25">
      <c r="L178433" s="56"/>
      <c r="M178433" s="54"/>
      <c r="N178433" s="54"/>
      <c r="O178433" s="54"/>
      <c r="P178433" s="53"/>
    </row>
    <row r="178434" spans="12:16" x14ac:dyDescent="0.25">
      <c r="L178434" s="56"/>
      <c r="M178434" s="54"/>
      <c r="N178434" s="54"/>
      <c r="O178434" s="54"/>
      <c r="P178434" s="53"/>
    </row>
    <row r="178435" spans="12:16" x14ac:dyDescent="0.25">
      <c r="L178435" s="56"/>
      <c r="M178435" s="54"/>
      <c r="N178435" s="54"/>
      <c r="O178435" s="54"/>
      <c r="P178435" s="53"/>
    </row>
    <row r="178436" spans="12:16" x14ac:dyDescent="0.25">
      <c r="L178436" s="56"/>
      <c r="M178436" s="54"/>
      <c r="N178436" s="54"/>
      <c r="O178436" s="54"/>
      <c r="P178436" s="53"/>
    </row>
    <row r="178437" spans="12:16" x14ac:dyDescent="0.25">
      <c r="L178437" s="56"/>
      <c r="M178437" s="54"/>
      <c r="N178437" s="54"/>
      <c r="O178437" s="54"/>
      <c r="P178437" s="53"/>
    </row>
    <row r="178438" spans="12:16" x14ac:dyDescent="0.25">
      <c r="L178438" s="56"/>
      <c r="M178438" s="54"/>
      <c r="N178438" s="54"/>
      <c r="O178438" s="54"/>
      <c r="P178438" s="53"/>
    </row>
    <row r="178439" spans="12:16" x14ac:dyDescent="0.25">
      <c r="L178439" s="56"/>
      <c r="M178439" s="54"/>
      <c r="N178439" s="54"/>
      <c r="O178439" s="54"/>
      <c r="P178439" s="53"/>
    </row>
    <row r="178440" spans="12:16" x14ac:dyDescent="0.25">
      <c r="L178440" s="56"/>
      <c r="M178440" s="54"/>
      <c r="N178440" s="54"/>
      <c r="O178440" s="54"/>
      <c r="P178440" s="53"/>
    </row>
    <row r="178441" spans="12:16" x14ac:dyDescent="0.25">
      <c r="L178441" s="56"/>
      <c r="M178441" s="54"/>
      <c r="N178441" s="54"/>
      <c r="O178441" s="54"/>
      <c r="P178441" s="53"/>
    </row>
    <row r="178442" spans="12:16" x14ac:dyDescent="0.25">
      <c r="L178442" s="56"/>
      <c r="M178442" s="54"/>
      <c r="N178442" s="54"/>
      <c r="O178442" s="54"/>
      <c r="P178442" s="53"/>
    </row>
    <row r="178443" spans="12:16" x14ac:dyDescent="0.25">
      <c r="L178443" s="56"/>
      <c r="M178443" s="54"/>
      <c r="N178443" s="54"/>
      <c r="O178443" s="54"/>
      <c r="P178443" s="53"/>
    </row>
    <row r="178444" spans="12:16" x14ac:dyDescent="0.25">
      <c r="L178444" s="56"/>
      <c r="M178444" s="54"/>
      <c r="N178444" s="54"/>
      <c r="O178444" s="54"/>
      <c r="P178444" s="53"/>
    </row>
    <row r="178445" spans="12:16" x14ac:dyDescent="0.25">
      <c r="L178445" s="56"/>
      <c r="M178445" s="54"/>
      <c r="N178445" s="54"/>
      <c r="O178445" s="54"/>
      <c r="P178445" s="53"/>
    </row>
    <row r="178446" spans="12:16" x14ac:dyDescent="0.25">
      <c r="L178446" s="56"/>
      <c r="M178446" s="54"/>
      <c r="N178446" s="54"/>
      <c r="O178446" s="54"/>
      <c r="P178446" s="53"/>
    </row>
    <row r="178447" spans="12:16" x14ac:dyDescent="0.25">
      <c r="L178447" s="56"/>
      <c r="M178447" s="54"/>
      <c r="N178447" s="54"/>
      <c r="O178447" s="54"/>
      <c r="P178447" s="53"/>
    </row>
    <row r="178448" spans="12:16" x14ac:dyDescent="0.25">
      <c r="L178448" s="56"/>
      <c r="M178448" s="54"/>
      <c r="N178448" s="54"/>
      <c r="O178448" s="54"/>
      <c r="P178448" s="53"/>
    </row>
    <row r="178449" spans="12:16" x14ac:dyDescent="0.25">
      <c r="L178449" s="56"/>
      <c r="M178449" s="54"/>
      <c r="N178449" s="54"/>
      <c r="O178449" s="54"/>
      <c r="P178449" s="53"/>
    </row>
    <row r="178450" spans="12:16" x14ac:dyDescent="0.25">
      <c r="L178450" s="56"/>
      <c r="M178450" s="54"/>
      <c r="N178450" s="54"/>
      <c r="O178450" s="54"/>
      <c r="P178450" s="53"/>
    </row>
    <row r="178451" spans="12:16" x14ac:dyDescent="0.25">
      <c r="L178451" s="56"/>
      <c r="M178451" s="54"/>
      <c r="N178451" s="54"/>
      <c r="O178451" s="54"/>
      <c r="P178451" s="53"/>
    </row>
    <row r="178452" spans="12:16" x14ac:dyDescent="0.25">
      <c r="L178452" s="56"/>
      <c r="M178452" s="54"/>
      <c r="N178452" s="54"/>
      <c r="O178452" s="54"/>
      <c r="P178452" s="53"/>
    </row>
    <row r="178453" spans="12:16" x14ac:dyDescent="0.25">
      <c r="L178453" s="56"/>
      <c r="M178453" s="54"/>
      <c r="N178453" s="54"/>
      <c r="O178453" s="54"/>
      <c r="P178453" s="53"/>
    </row>
    <row r="178454" spans="12:16" x14ac:dyDescent="0.25">
      <c r="L178454" s="56"/>
      <c r="M178454" s="54"/>
      <c r="N178454" s="54"/>
      <c r="O178454" s="54"/>
      <c r="P178454" s="53"/>
    </row>
    <row r="178455" spans="12:16" x14ac:dyDescent="0.25">
      <c r="L178455" s="56"/>
      <c r="M178455" s="54"/>
      <c r="N178455" s="54"/>
      <c r="O178455" s="54"/>
      <c r="P178455" s="53"/>
    </row>
    <row r="178456" spans="12:16" x14ac:dyDescent="0.25">
      <c r="L178456" s="56"/>
      <c r="M178456" s="54"/>
      <c r="N178456" s="54"/>
      <c r="O178456" s="54"/>
      <c r="P178456" s="53"/>
    </row>
    <row r="178457" spans="12:16" x14ac:dyDescent="0.25">
      <c r="L178457" s="56"/>
      <c r="M178457" s="54"/>
      <c r="N178457" s="54"/>
      <c r="O178457" s="54"/>
      <c r="P178457" s="53"/>
    </row>
    <row r="178458" spans="12:16" x14ac:dyDescent="0.25">
      <c r="L178458" s="56"/>
      <c r="M178458" s="54"/>
      <c r="N178458" s="54"/>
      <c r="O178458" s="54"/>
      <c r="P178458" s="53"/>
    </row>
    <row r="178459" spans="12:16" x14ac:dyDescent="0.25">
      <c r="L178459" s="56"/>
      <c r="M178459" s="54"/>
      <c r="N178459" s="54"/>
      <c r="O178459" s="54"/>
      <c r="P178459" s="53"/>
    </row>
    <row r="178460" spans="12:16" x14ac:dyDescent="0.25">
      <c r="L178460" s="56"/>
      <c r="M178460" s="54"/>
      <c r="N178460" s="54"/>
      <c r="O178460" s="54"/>
      <c r="P178460" s="53"/>
    </row>
    <row r="178461" spans="12:16" x14ac:dyDescent="0.25">
      <c r="L178461" s="56"/>
      <c r="M178461" s="54"/>
      <c r="N178461" s="54"/>
      <c r="O178461" s="54"/>
      <c r="P178461" s="53"/>
    </row>
    <row r="178462" spans="12:16" x14ac:dyDescent="0.25">
      <c r="L178462" s="56"/>
      <c r="M178462" s="54"/>
      <c r="N178462" s="54"/>
      <c r="O178462" s="54"/>
      <c r="P178462" s="53"/>
    </row>
    <row r="178463" spans="12:16" x14ac:dyDescent="0.25">
      <c r="L178463" s="56"/>
      <c r="M178463" s="54"/>
      <c r="N178463" s="54"/>
      <c r="O178463" s="54"/>
      <c r="P178463" s="53"/>
    </row>
    <row r="178464" spans="12:16" x14ac:dyDescent="0.25">
      <c r="L178464" s="56"/>
      <c r="M178464" s="54"/>
      <c r="N178464" s="54"/>
      <c r="O178464" s="54"/>
      <c r="P178464" s="53"/>
    </row>
    <row r="178465" spans="12:16" x14ac:dyDescent="0.25">
      <c r="L178465" s="56"/>
      <c r="M178465" s="54"/>
      <c r="N178465" s="54"/>
      <c r="O178465" s="54"/>
      <c r="P178465" s="53"/>
    </row>
    <row r="178466" spans="12:16" x14ac:dyDescent="0.25">
      <c r="L178466" s="56"/>
      <c r="M178466" s="54"/>
      <c r="N178466" s="54"/>
      <c r="O178466" s="54"/>
      <c r="P178466" s="53"/>
    </row>
    <row r="178467" spans="12:16" x14ac:dyDescent="0.25">
      <c r="L178467" s="56"/>
      <c r="M178467" s="54"/>
      <c r="N178467" s="54"/>
      <c r="O178467" s="54"/>
      <c r="P178467" s="53"/>
    </row>
    <row r="178468" spans="12:16" x14ac:dyDescent="0.25">
      <c r="L178468" s="56"/>
      <c r="M178468" s="54"/>
      <c r="N178468" s="54"/>
      <c r="O178468" s="54"/>
      <c r="P178468" s="53"/>
    </row>
    <row r="178469" spans="12:16" x14ac:dyDescent="0.25">
      <c r="L178469" s="56"/>
      <c r="M178469" s="54"/>
      <c r="N178469" s="54"/>
      <c r="O178469" s="54"/>
      <c r="P178469" s="53"/>
    </row>
    <row r="178470" spans="12:16" x14ac:dyDescent="0.25">
      <c r="L178470" s="56"/>
      <c r="M178470" s="54"/>
      <c r="N178470" s="54"/>
      <c r="O178470" s="54"/>
      <c r="P178470" s="53"/>
    </row>
    <row r="178471" spans="12:16" x14ac:dyDescent="0.25">
      <c r="L178471" s="56"/>
      <c r="M178471" s="54"/>
      <c r="N178471" s="54"/>
      <c r="O178471" s="54"/>
      <c r="P178471" s="53"/>
    </row>
    <row r="178472" spans="12:16" x14ac:dyDescent="0.25">
      <c r="L178472" s="56"/>
      <c r="M178472" s="54"/>
      <c r="N178472" s="54"/>
      <c r="O178472" s="54"/>
      <c r="P178472" s="53"/>
    </row>
    <row r="178473" spans="12:16" x14ac:dyDescent="0.25">
      <c r="L178473" s="56"/>
      <c r="M178473" s="54"/>
      <c r="N178473" s="54"/>
      <c r="O178473" s="54"/>
      <c r="P178473" s="53"/>
    </row>
    <row r="178474" spans="12:16" x14ac:dyDescent="0.25">
      <c r="L178474" s="56"/>
      <c r="M178474" s="54"/>
      <c r="N178474" s="54"/>
      <c r="O178474" s="54"/>
      <c r="P178474" s="53"/>
    </row>
    <row r="178475" spans="12:16" x14ac:dyDescent="0.25">
      <c r="L178475" s="56"/>
      <c r="M178475" s="54"/>
      <c r="N178475" s="54"/>
      <c r="O178475" s="54"/>
      <c r="P178475" s="53"/>
    </row>
    <row r="178476" spans="12:16" x14ac:dyDescent="0.25">
      <c r="L178476" s="56"/>
      <c r="M178476" s="54"/>
      <c r="N178476" s="54"/>
      <c r="O178476" s="54"/>
      <c r="P178476" s="53"/>
    </row>
    <row r="178477" spans="12:16" x14ac:dyDescent="0.25">
      <c r="L178477" s="56"/>
      <c r="M178477" s="54"/>
      <c r="N178477" s="54"/>
      <c r="O178477" s="54"/>
      <c r="P178477" s="53"/>
    </row>
    <row r="178478" spans="12:16" x14ac:dyDescent="0.25">
      <c r="L178478" s="56"/>
      <c r="M178478" s="54"/>
      <c r="N178478" s="54"/>
      <c r="O178478" s="54"/>
      <c r="P178478" s="53"/>
    </row>
    <row r="178479" spans="12:16" x14ac:dyDescent="0.25">
      <c r="L178479" s="56"/>
      <c r="M178479" s="54"/>
      <c r="N178479" s="54"/>
      <c r="O178479" s="54"/>
      <c r="P178479" s="53"/>
    </row>
    <row r="178480" spans="12:16" x14ac:dyDescent="0.25">
      <c r="L178480" s="56"/>
      <c r="M178480" s="54"/>
      <c r="N178480" s="54"/>
      <c r="O178480" s="54"/>
      <c r="P178480" s="53"/>
    </row>
    <row r="178481" spans="12:16" x14ac:dyDescent="0.25">
      <c r="L178481" s="56"/>
      <c r="M178481" s="54"/>
      <c r="N178481" s="54"/>
      <c r="O178481" s="54"/>
      <c r="P178481" s="53"/>
    </row>
    <row r="178482" spans="12:16" x14ac:dyDescent="0.25">
      <c r="L178482" s="56"/>
      <c r="M178482" s="54"/>
      <c r="N178482" s="54"/>
      <c r="O178482" s="54"/>
      <c r="P178482" s="53"/>
    </row>
    <row r="178483" spans="12:16" x14ac:dyDescent="0.25">
      <c r="L178483" s="56"/>
      <c r="M178483" s="54"/>
      <c r="N178483" s="54"/>
      <c r="O178483" s="54"/>
      <c r="P178483" s="53"/>
    </row>
    <row r="178484" spans="12:16" x14ac:dyDescent="0.25">
      <c r="L178484" s="56"/>
      <c r="M178484" s="54"/>
      <c r="N178484" s="54"/>
      <c r="O178484" s="54"/>
      <c r="P178484" s="53"/>
    </row>
    <row r="178485" spans="12:16" x14ac:dyDescent="0.25">
      <c r="L178485" s="56"/>
      <c r="M178485" s="54"/>
      <c r="N178485" s="54"/>
      <c r="O178485" s="54"/>
      <c r="P178485" s="53"/>
    </row>
    <row r="178486" spans="12:16" x14ac:dyDescent="0.25">
      <c r="L178486" s="56"/>
      <c r="M178486" s="54"/>
      <c r="N178486" s="54"/>
      <c r="O178486" s="54"/>
      <c r="P178486" s="53"/>
    </row>
    <row r="178487" spans="12:16" x14ac:dyDescent="0.25">
      <c r="L178487" s="56"/>
      <c r="M178487" s="54"/>
      <c r="N178487" s="54"/>
      <c r="O178487" s="54"/>
      <c r="P178487" s="53"/>
    </row>
    <row r="178488" spans="12:16" x14ac:dyDescent="0.25">
      <c r="L178488" s="56"/>
      <c r="M178488" s="54"/>
      <c r="N178488" s="54"/>
      <c r="O178488" s="54"/>
      <c r="P178488" s="53"/>
    </row>
    <row r="178489" spans="12:16" x14ac:dyDescent="0.25">
      <c r="L178489" s="56"/>
      <c r="M178489" s="54"/>
      <c r="N178489" s="54"/>
      <c r="O178489" s="54"/>
      <c r="P178489" s="53"/>
    </row>
    <row r="178490" spans="12:16" x14ac:dyDescent="0.25">
      <c r="L178490" s="56"/>
      <c r="M178490" s="54"/>
      <c r="N178490" s="54"/>
      <c r="O178490" s="54"/>
      <c r="P178490" s="53"/>
    </row>
    <row r="178491" spans="12:16" x14ac:dyDescent="0.25">
      <c r="L178491" s="56"/>
      <c r="M178491" s="54"/>
      <c r="N178491" s="54"/>
      <c r="O178491" s="54"/>
      <c r="P178491" s="53"/>
    </row>
    <row r="178492" spans="12:16" x14ac:dyDescent="0.25">
      <c r="L178492" s="56"/>
      <c r="M178492" s="54"/>
      <c r="N178492" s="54"/>
      <c r="O178492" s="54"/>
      <c r="P178492" s="53"/>
    </row>
    <row r="178493" spans="12:16" x14ac:dyDescent="0.25">
      <c r="L178493" s="56"/>
      <c r="M178493" s="54"/>
      <c r="N178493" s="54"/>
      <c r="O178493" s="54"/>
      <c r="P178493" s="53"/>
    </row>
    <row r="178494" spans="12:16" x14ac:dyDescent="0.25">
      <c r="L178494" s="56"/>
      <c r="M178494" s="54"/>
      <c r="N178494" s="54"/>
      <c r="O178494" s="54"/>
      <c r="P178494" s="53"/>
    </row>
    <row r="178495" spans="12:16" x14ac:dyDescent="0.25">
      <c r="L178495" s="56"/>
      <c r="M178495" s="54"/>
      <c r="N178495" s="54"/>
      <c r="O178495" s="54"/>
      <c r="P178495" s="53"/>
    </row>
    <row r="178496" spans="12:16" x14ac:dyDescent="0.25">
      <c r="L178496" s="56"/>
      <c r="M178496" s="54"/>
      <c r="N178496" s="54"/>
      <c r="O178496" s="54"/>
      <c r="P178496" s="53"/>
    </row>
    <row r="178497" spans="12:16" x14ac:dyDescent="0.25">
      <c r="L178497" s="56"/>
      <c r="M178497" s="54"/>
      <c r="N178497" s="54"/>
      <c r="O178497" s="54"/>
      <c r="P178497" s="53"/>
    </row>
    <row r="178498" spans="12:16" x14ac:dyDescent="0.25">
      <c r="L178498" s="56"/>
      <c r="M178498" s="54"/>
      <c r="N178498" s="54"/>
      <c r="O178498" s="54"/>
      <c r="P178498" s="53"/>
    </row>
    <row r="178499" spans="12:16" x14ac:dyDescent="0.25">
      <c r="L178499" s="56"/>
      <c r="M178499" s="54"/>
      <c r="N178499" s="54"/>
      <c r="O178499" s="54"/>
      <c r="P178499" s="53"/>
    </row>
    <row r="178500" spans="12:16" x14ac:dyDescent="0.25">
      <c r="L178500" s="56"/>
      <c r="M178500" s="54"/>
      <c r="N178500" s="54"/>
      <c r="O178500" s="54"/>
      <c r="P178500" s="53"/>
    </row>
    <row r="178501" spans="12:16" x14ac:dyDescent="0.25">
      <c r="L178501" s="56"/>
      <c r="M178501" s="54"/>
      <c r="N178501" s="54"/>
      <c r="O178501" s="54"/>
      <c r="P178501" s="53"/>
    </row>
    <row r="178502" spans="12:16" x14ac:dyDescent="0.25">
      <c r="L178502" s="56"/>
      <c r="M178502" s="54"/>
      <c r="N178502" s="54"/>
      <c r="O178502" s="54"/>
      <c r="P178502" s="53"/>
    </row>
    <row r="178503" spans="12:16" x14ac:dyDescent="0.25">
      <c r="L178503" s="56"/>
      <c r="M178503" s="54"/>
      <c r="N178503" s="54"/>
      <c r="O178503" s="54"/>
      <c r="P178503" s="53"/>
    </row>
    <row r="178504" spans="12:16" x14ac:dyDescent="0.25">
      <c r="L178504" s="56"/>
      <c r="M178504" s="54"/>
      <c r="N178504" s="54"/>
      <c r="O178504" s="54"/>
      <c r="P178504" s="53"/>
    </row>
    <row r="178505" spans="12:16" x14ac:dyDescent="0.25">
      <c r="L178505" s="56"/>
      <c r="M178505" s="54"/>
      <c r="N178505" s="54"/>
      <c r="O178505" s="54"/>
      <c r="P178505" s="53"/>
    </row>
    <row r="178506" spans="12:16" x14ac:dyDescent="0.25">
      <c r="L178506" s="56"/>
      <c r="M178506" s="54"/>
      <c r="N178506" s="54"/>
      <c r="O178506" s="54"/>
      <c r="P178506" s="53"/>
    </row>
    <row r="178507" spans="12:16" x14ac:dyDescent="0.25">
      <c r="L178507" s="56"/>
      <c r="M178507" s="54"/>
      <c r="N178507" s="54"/>
      <c r="O178507" s="54"/>
      <c r="P178507" s="53"/>
    </row>
    <row r="178508" spans="12:16" x14ac:dyDescent="0.25">
      <c r="L178508" s="56"/>
      <c r="M178508" s="54"/>
      <c r="N178508" s="54"/>
      <c r="O178508" s="54"/>
      <c r="P178508" s="53"/>
    </row>
    <row r="178509" spans="12:16" x14ac:dyDescent="0.25">
      <c r="L178509" s="56"/>
      <c r="M178509" s="54"/>
      <c r="N178509" s="54"/>
      <c r="O178509" s="54"/>
      <c r="P178509" s="53"/>
    </row>
    <row r="178510" spans="12:16" x14ac:dyDescent="0.25">
      <c r="L178510" s="56"/>
      <c r="M178510" s="54"/>
      <c r="N178510" s="54"/>
      <c r="O178510" s="54"/>
      <c r="P178510" s="53"/>
    </row>
    <row r="178511" spans="12:16" x14ac:dyDescent="0.25">
      <c r="L178511" s="56"/>
      <c r="M178511" s="54"/>
      <c r="N178511" s="54"/>
      <c r="O178511" s="54"/>
      <c r="P178511" s="53"/>
    </row>
    <row r="178512" spans="12:16" x14ac:dyDescent="0.25">
      <c r="L178512" s="56"/>
      <c r="M178512" s="54"/>
      <c r="N178512" s="54"/>
      <c r="O178512" s="54"/>
      <c r="P178512" s="53"/>
    </row>
    <row r="178513" spans="12:16" x14ac:dyDescent="0.25">
      <c r="L178513" s="56"/>
      <c r="M178513" s="54"/>
      <c r="N178513" s="54"/>
      <c r="O178513" s="54"/>
      <c r="P178513" s="53"/>
    </row>
    <row r="178514" spans="12:16" x14ac:dyDescent="0.25">
      <c r="L178514" s="56"/>
      <c r="M178514" s="54"/>
      <c r="N178514" s="54"/>
      <c r="O178514" s="54"/>
      <c r="P178514" s="53"/>
    </row>
    <row r="178515" spans="12:16" x14ac:dyDescent="0.25">
      <c r="L178515" s="56"/>
      <c r="M178515" s="54"/>
      <c r="N178515" s="54"/>
      <c r="O178515" s="54"/>
      <c r="P178515" s="53"/>
    </row>
    <row r="178516" spans="12:16" x14ac:dyDescent="0.25">
      <c r="L178516" s="56"/>
      <c r="M178516" s="54"/>
      <c r="N178516" s="54"/>
      <c r="O178516" s="54"/>
      <c r="P178516" s="53"/>
    </row>
    <row r="178517" spans="12:16" x14ac:dyDescent="0.25">
      <c r="L178517" s="56"/>
      <c r="M178517" s="54"/>
      <c r="N178517" s="54"/>
      <c r="O178517" s="54"/>
      <c r="P178517" s="53"/>
    </row>
    <row r="178518" spans="12:16" x14ac:dyDescent="0.25">
      <c r="L178518" s="56"/>
      <c r="M178518" s="54"/>
      <c r="N178518" s="54"/>
      <c r="O178518" s="54"/>
      <c r="P178518" s="53"/>
    </row>
    <row r="178519" spans="12:16" x14ac:dyDescent="0.25">
      <c r="L178519" s="56"/>
      <c r="M178519" s="54"/>
      <c r="N178519" s="54"/>
      <c r="O178519" s="54"/>
      <c r="P178519" s="53"/>
    </row>
    <row r="178520" spans="12:16" x14ac:dyDescent="0.25">
      <c r="L178520" s="56"/>
      <c r="M178520" s="54"/>
      <c r="N178520" s="54"/>
      <c r="O178520" s="54"/>
      <c r="P178520" s="53"/>
    </row>
    <row r="178521" spans="12:16" x14ac:dyDescent="0.25">
      <c r="L178521" s="56"/>
      <c r="M178521" s="54"/>
      <c r="N178521" s="54"/>
      <c r="O178521" s="54"/>
      <c r="P178521" s="53"/>
    </row>
    <row r="178522" spans="12:16" x14ac:dyDescent="0.25">
      <c r="L178522" s="56"/>
      <c r="M178522" s="54"/>
      <c r="N178522" s="54"/>
      <c r="O178522" s="54"/>
      <c r="P178522" s="53"/>
    </row>
    <row r="178523" spans="12:16" x14ac:dyDescent="0.25">
      <c r="L178523" s="56"/>
      <c r="M178523" s="54"/>
      <c r="N178523" s="54"/>
      <c r="O178523" s="54"/>
      <c r="P178523" s="53"/>
    </row>
    <row r="178524" spans="12:16" x14ac:dyDescent="0.25">
      <c r="L178524" s="56"/>
      <c r="M178524" s="54"/>
      <c r="N178524" s="54"/>
      <c r="O178524" s="54"/>
      <c r="P178524" s="53"/>
    </row>
    <row r="178525" spans="12:16" x14ac:dyDescent="0.25">
      <c r="L178525" s="56"/>
      <c r="M178525" s="54"/>
      <c r="N178525" s="54"/>
      <c r="O178525" s="54"/>
      <c r="P178525" s="53"/>
    </row>
    <row r="178526" spans="12:16" x14ac:dyDescent="0.25">
      <c r="L178526" s="56"/>
      <c r="M178526" s="54"/>
      <c r="N178526" s="54"/>
      <c r="O178526" s="54"/>
      <c r="P178526" s="53"/>
    </row>
    <row r="178527" spans="12:16" x14ac:dyDescent="0.25">
      <c r="L178527" s="56"/>
      <c r="M178527" s="54"/>
      <c r="N178527" s="54"/>
      <c r="O178527" s="54"/>
      <c r="P178527" s="53"/>
    </row>
    <row r="178528" spans="12:16" x14ac:dyDescent="0.25">
      <c r="L178528" s="56"/>
      <c r="M178528" s="54"/>
      <c r="N178528" s="54"/>
      <c r="O178528" s="54"/>
      <c r="P178528" s="53"/>
    </row>
    <row r="178529" spans="12:16" x14ac:dyDescent="0.25">
      <c r="L178529" s="56"/>
      <c r="M178529" s="54"/>
      <c r="N178529" s="54"/>
      <c r="O178529" s="54"/>
      <c r="P178529" s="53"/>
    </row>
    <row r="178530" spans="12:16" x14ac:dyDescent="0.25">
      <c r="L178530" s="56"/>
      <c r="M178530" s="54"/>
      <c r="N178530" s="54"/>
      <c r="O178530" s="54"/>
      <c r="P178530" s="53"/>
    </row>
    <row r="178531" spans="12:16" x14ac:dyDescent="0.25">
      <c r="L178531" s="56"/>
      <c r="M178531" s="54"/>
      <c r="N178531" s="54"/>
      <c r="O178531" s="54"/>
      <c r="P178531" s="53"/>
    </row>
    <row r="178532" spans="12:16" x14ac:dyDescent="0.25">
      <c r="L178532" s="56"/>
      <c r="M178532" s="54"/>
      <c r="N178532" s="54"/>
      <c r="O178532" s="54"/>
      <c r="P178532" s="53"/>
    </row>
    <row r="178533" spans="12:16" x14ac:dyDescent="0.25">
      <c r="L178533" s="56"/>
      <c r="M178533" s="54"/>
      <c r="N178533" s="54"/>
      <c r="O178533" s="54"/>
      <c r="P178533" s="53"/>
    </row>
    <row r="178534" spans="12:16" x14ac:dyDescent="0.25">
      <c r="L178534" s="56"/>
      <c r="M178534" s="54"/>
      <c r="N178534" s="54"/>
      <c r="O178534" s="54"/>
      <c r="P178534" s="53"/>
    </row>
    <row r="178535" spans="12:16" x14ac:dyDescent="0.25">
      <c r="L178535" s="56"/>
      <c r="M178535" s="54"/>
      <c r="N178535" s="54"/>
      <c r="O178535" s="54"/>
      <c r="P178535" s="53"/>
    </row>
    <row r="178536" spans="12:16" x14ac:dyDescent="0.25">
      <c r="L178536" s="56"/>
      <c r="M178536" s="54"/>
      <c r="N178536" s="54"/>
      <c r="O178536" s="54"/>
      <c r="P178536" s="53"/>
    </row>
    <row r="178537" spans="12:16" x14ac:dyDescent="0.25">
      <c r="L178537" s="56"/>
      <c r="M178537" s="54"/>
      <c r="N178537" s="54"/>
      <c r="O178537" s="54"/>
      <c r="P178537" s="53"/>
    </row>
    <row r="178538" spans="12:16" x14ac:dyDescent="0.25">
      <c r="L178538" s="56"/>
      <c r="M178538" s="54"/>
      <c r="N178538" s="54"/>
      <c r="O178538" s="54"/>
      <c r="P178538" s="53"/>
    </row>
    <row r="178539" spans="12:16" x14ac:dyDescent="0.25">
      <c r="L178539" s="56"/>
      <c r="M178539" s="54"/>
      <c r="N178539" s="54"/>
      <c r="O178539" s="54"/>
      <c r="P178539" s="53"/>
    </row>
    <row r="178540" spans="12:16" x14ac:dyDescent="0.25">
      <c r="L178540" s="56"/>
      <c r="M178540" s="54"/>
      <c r="N178540" s="54"/>
      <c r="O178540" s="54"/>
      <c r="P178540" s="53"/>
    </row>
    <row r="178541" spans="12:16" x14ac:dyDescent="0.25">
      <c r="L178541" s="56"/>
      <c r="M178541" s="54"/>
      <c r="N178541" s="54"/>
      <c r="O178541" s="54"/>
      <c r="P178541" s="53"/>
    </row>
    <row r="178542" spans="12:16" x14ac:dyDescent="0.25">
      <c r="L178542" s="56"/>
      <c r="M178542" s="54"/>
      <c r="N178542" s="54"/>
      <c r="O178542" s="54"/>
      <c r="P178542" s="53"/>
    </row>
    <row r="178543" spans="12:16" x14ac:dyDescent="0.25">
      <c r="L178543" s="56"/>
      <c r="M178543" s="54"/>
      <c r="N178543" s="54"/>
      <c r="O178543" s="54"/>
      <c r="P178543" s="53"/>
    </row>
    <row r="178544" spans="12:16" x14ac:dyDescent="0.25">
      <c r="L178544" s="56"/>
      <c r="M178544" s="54"/>
      <c r="N178544" s="54"/>
      <c r="O178544" s="54"/>
      <c r="P178544" s="53"/>
    </row>
    <row r="178545" spans="12:16" x14ac:dyDescent="0.25">
      <c r="L178545" s="56"/>
      <c r="M178545" s="54"/>
      <c r="N178545" s="54"/>
      <c r="O178545" s="54"/>
      <c r="P178545" s="53"/>
    </row>
    <row r="178546" spans="12:16" x14ac:dyDescent="0.25">
      <c r="L178546" s="56"/>
      <c r="M178546" s="54"/>
      <c r="N178546" s="54"/>
      <c r="O178546" s="54"/>
      <c r="P178546" s="53"/>
    </row>
    <row r="178547" spans="12:16" x14ac:dyDescent="0.25">
      <c r="L178547" s="56"/>
      <c r="M178547" s="54"/>
      <c r="N178547" s="54"/>
      <c r="O178547" s="54"/>
      <c r="P178547" s="53"/>
    </row>
    <row r="178548" spans="12:16" x14ac:dyDescent="0.25">
      <c r="L178548" s="56"/>
      <c r="M178548" s="54"/>
      <c r="N178548" s="54"/>
      <c r="O178548" s="54"/>
      <c r="P178548" s="53"/>
    </row>
    <row r="178549" spans="12:16" x14ac:dyDescent="0.25">
      <c r="L178549" s="56"/>
      <c r="M178549" s="54"/>
      <c r="N178549" s="54"/>
      <c r="O178549" s="54"/>
      <c r="P178549" s="53"/>
    </row>
    <row r="178550" spans="12:16" x14ac:dyDescent="0.25">
      <c r="L178550" s="56"/>
      <c r="M178550" s="54"/>
      <c r="N178550" s="54"/>
      <c r="O178550" s="54"/>
      <c r="P178550" s="53"/>
    </row>
    <row r="178551" spans="12:16" x14ac:dyDescent="0.25">
      <c r="L178551" s="56"/>
      <c r="M178551" s="54"/>
      <c r="N178551" s="54"/>
      <c r="O178551" s="54"/>
      <c r="P178551" s="53"/>
    </row>
    <row r="178552" spans="12:16" x14ac:dyDescent="0.25">
      <c r="L178552" s="56"/>
      <c r="M178552" s="54"/>
      <c r="N178552" s="54"/>
      <c r="O178552" s="54"/>
      <c r="P178552" s="53"/>
    </row>
    <row r="178553" spans="12:16" x14ac:dyDescent="0.25">
      <c r="L178553" s="56"/>
      <c r="M178553" s="54"/>
      <c r="N178553" s="54"/>
      <c r="O178553" s="54"/>
      <c r="P178553" s="53"/>
    </row>
    <row r="178554" spans="12:16" x14ac:dyDescent="0.25">
      <c r="L178554" s="56"/>
      <c r="M178554" s="54"/>
      <c r="N178554" s="54"/>
      <c r="O178554" s="54"/>
      <c r="P178554" s="53"/>
    </row>
    <row r="178555" spans="12:16" x14ac:dyDescent="0.25">
      <c r="L178555" s="56"/>
      <c r="M178555" s="54"/>
      <c r="N178555" s="54"/>
      <c r="O178555" s="54"/>
      <c r="P178555" s="53"/>
    </row>
    <row r="178556" spans="12:16" x14ac:dyDescent="0.25">
      <c r="L178556" s="56"/>
      <c r="M178556" s="54"/>
      <c r="N178556" s="54"/>
      <c r="O178556" s="54"/>
      <c r="P178556" s="53"/>
    </row>
    <row r="178557" spans="12:16" x14ac:dyDescent="0.25">
      <c r="L178557" s="56"/>
      <c r="M178557" s="54"/>
      <c r="N178557" s="54"/>
      <c r="O178557" s="54"/>
      <c r="P178557" s="53"/>
    </row>
    <row r="178558" spans="12:16" x14ac:dyDescent="0.25">
      <c r="L178558" s="56"/>
      <c r="M178558" s="54"/>
      <c r="N178558" s="54"/>
      <c r="O178558" s="54"/>
      <c r="P178558" s="53"/>
    </row>
    <row r="178559" spans="12:16" x14ac:dyDescent="0.25">
      <c r="L178559" s="56"/>
      <c r="M178559" s="54"/>
      <c r="N178559" s="54"/>
      <c r="O178559" s="54"/>
      <c r="P178559" s="53"/>
    </row>
    <row r="178560" spans="12:16" x14ac:dyDescent="0.25">
      <c r="L178560" s="56"/>
      <c r="M178560" s="54"/>
      <c r="N178560" s="54"/>
      <c r="O178560" s="54"/>
      <c r="P178560" s="53"/>
    </row>
    <row r="178561" spans="12:16" x14ac:dyDescent="0.25">
      <c r="L178561" s="56"/>
      <c r="M178561" s="54"/>
      <c r="N178561" s="54"/>
      <c r="O178561" s="54"/>
      <c r="P178561" s="53"/>
    </row>
    <row r="178562" spans="12:16" x14ac:dyDescent="0.25">
      <c r="L178562" s="56"/>
      <c r="M178562" s="54"/>
      <c r="N178562" s="54"/>
      <c r="O178562" s="54"/>
      <c r="P178562" s="53"/>
    </row>
    <row r="178563" spans="12:16" x14ac:dyDescent="0.25">
      <c r="L178563" s="56"/>
      <c r="M178563" s="54"/>
      <c r="N178563" s="54"/>
      <c r="O178563" s="54"/>
      <c r="P178563" s="53"/>
    </row>
    <row r="178564" spans="12:16" x14ac:dyDescent="0.25">
      <c r="L178564" s="56"/>
      <c r="M178564" s="54"/>
      <c r="N178564" s="54"/>
      <c r="O178564" s="54"/>
      <c r="P178564" s="53"/>
    </row>
    <row r="178565" spans="12:16" x14ac:dyDescent="0.25">
      <c r="L178565" s="56"/>
      <c r="M178565" s="54"/>
      <c r="N178565" s="54"/>
      <c r="O178565" s="54"/>
      <c r="P178565" s="53"/>
    </row>
    <row r="178566" spans="12:16" x14ac:dyDescent="0.25">
      <c r="L178566" s="56"/>
      <c r="M178566" s="54"/>
      <c r="N178566" s="54"/>
      <c r="O178566" s="54"/>
      <c r="P178566" s="53"/>
    </row>
    <row r="178567" spans="12:16" x14ac:dyDescent="0.25">
      <c r="L178567" s="56"/>
      <c r="M178567" s="54"/>
      <c r="N178567" s="54"/>
      <c r="O178567" s="54"/>
      <c r="P178567" s="53"/>
    </row>
    <row r="178568" spans="12:16" x14ac:dyDescent="0.25">
      <c r="L178568" s="56"/>
      <c r="M178568" s="54"/>
      <c r="N178568" s="54"/>
      <c r="O178568" s="54"/>
      <c r="P178568" s="53"/>
    </row>
    <row r="178569" spans="12:16" x14ac:dyDescent="0.25">
      <c r="L178569" s="56"/>
      <c r="M178569" s="54"/>
      <c r="N178569" s="54"/>
      <c r="O178569" s="54"/>
      <c r="P178569" s="53"/>
    </row>
    <row r="178570" spans="12:16" x14ac:dyDescent="0.25">
      <c r="L178570" s="56"/>
      <c r="M178570" s="54"/>
      <c r="N178570" s="54"/>
      <c r="O178570" s="54"/>
      <c r="P178570" s="53"/>
    </row>
    <row r="178571" spans="12:16" x14ac:dyDescent="0.25">
      <c r="L178571" s="56"/>
      <c r="M178571" s="54"/>
      <c r="N178571" s="54"/>
      <c r="O178571" s="54"/>
      <c r="P178571" s="53"/>
    </row>
    <row r="178572" spans="12:16" x14ac:dyDescent="0.25">
      <c r="L178572" s="56"/>
      <c r="M178572" s="54"/>
      <c r="N178572" s="54"/>
      <c r="O178572" s="54"/>
      <c r="P178572" s="53"/>
    </row>
    <row r="178573" spans="12:16" x14ac:dyDescent="0.25">
      <c r="L178573" s="56"/>
      <c r="M178573" s="54"/>
      <c r="N178573" s="54"/>
      <c r="O178573" s="54"/>
      <c r="P178573" s="53"/>
    </row>
    <row r="178574" spans="12:16" x14ac:dyDescent="0.25">
      <c r="L178574" s="56"/>
      <c r="M178574" s="54"/>
      <c r="N178574" s="54"/>
      <c r="O178574" s="54"/>
      <c r="P178574" s="53"/>
    </row>
    <row r="178575" spans="12:16" x14ac:dyDescent="0.25">
      <c r="L178575" s="56"/>
      <c r="M178575" s="54"/>
      <c r="N178575" s="54"/>
      <c r="O178575" s="54"/>
      <c r="P178575" s="53"/>
    </row>
    <row r="178576" spans="12:16" x14ac:dyDescent="0.25">
      <c r="L178576" s="56"/>
      <c r="M178576" s="54"/>
      <c r="N178576" s="54"/>
      <c r="O178576" s="54"/>
      <c r="P178576" s="53"/>
    </row>
    <row r="178577" spans="12:16" x14ac:dyDescent="0.25">
      <c r="L178577" s="56"/>
      <c r="M178577" s="54"/>
      <c r="N178577" s="54"/>
      <c r="O178577" s="54"/>
      <c r="P178577" s="53"/>
    </row>
    <row r="178578" spans="12:16" x14ac:dyDescent="0.25">
      <c r="L178578" s="56"/>
      <c r="M178578" s="54"/>
      <c r="N178578" s="54"/>
      <c r="O178578" s="54"/>
      <c r="P178578" s="53"/>
    </row>
    <row r="178579" spans="12:16" x14ac:dyDescent="0.25">
      <c r="L178579" s="56"/>
      <c r="M178579" s="54"/>
      <c r="N178579" s="54"/>
      <c r="O178579" s="54"/>
      <c r="P178579" s="53"/>
    </row>
    <row r="178580" spans="12:16" x14ac:dyDescent="0.25">
      <c r="L178580" s="56"/>
      <c r="M178580" s="54"/>
      <c r="N178580" s="54"/>
      <c r="O178580" s="54"/>
      <c r="P178580" s="53"/>
    </row>
    <row r="178581" spans="12:16" x14ac:dyDescent="0.25">
      <c r="L178581" s="56"/>
      <c r="M178581" s="54"/>
      <c r="N178581" s="54"/>
      <c r="O178581" s="54"/>
      <c r="P178581" s="53"/>
    </row>
    <row r="178582" spans="12:16" x14ac:dyDescent="0.25">
      <c r="L178582" s="56"/>
      <c r="M178582" s="54"/>
      <c r="N178582" s="54"/>
      <c r="O178582" s="54"/>
      <c r="P178582" s="53"/>
    </row>
    <row r="178583" spans="12:16" x14ac:dyDescent="0.25">
      <c r="L178583" s="56"/>
      <c r="M178583" s="54"/>
      <c r="N178583" s="54"/>
      <c r="O178583" s="54"/>
      <c r="P178583" s="53"/>
    </row>
    <row r="178584" spans="12:16" x14ac:dyDescent="0.25">
      <c r="L178584" s="56"/>
      <c r="M178584" s="54"/>
      <c r="N178584" s="54"/>
      <c r="O178584" s="54"/>
      <c r="P178584" s="53"/>
    </row>
    <row r="178585" spans="12:16" x14ac:dyDescent="0.25">
      <c r="L178585" s="56"/>
      <c r="M178585" s="54"/>
      <c r="N178585" s="54"/>
      <c r="O178585" s="54"/>
      <c r="P178585" s="53"/>
    </row>
    <row r="178586" spans="12:16" x14ac:dyDescent="0.25">
      <c r="L178586" s="56"/>
      <c r="M178586" s="54"/>
      <c r="N178586" s="54"/>
      <c r="O178586" s="54"/>
      <c r="P178586" s="53"/>
    </row>
    <row r="178587" spans="12:16" x14ac:dyDescent="0.25">
      <c r="L178587" s="56"/>
      <c r="M178587" s="54"/>
      <c r="N178587" s="54"/>
      <c r="O178587" s="54"/>
      <c r="P178587" s="53"/>
    </row>
    <row r="178588" spans="12:16" x14ac:dyDescent="0.25">
      <c r="L178588" s="56"/>
      <c r="M178588" s="54"/>
      <c r="N178588" s="54"/>
      <c r="O178588" s="54"/>
      <c r="P178588" s="53"/>
    </row>
    <row r="178589" spans="12:16" x14ac:dyDescent="0.25">
      <c r="L178589" s="56"/>
      <c r="M178589" s="54"/>
      <c r="N178589" s="54"/>
      <c r="O178589" s="54"/>
      <c r="P178589" s="53"/>
    </row>
    <row r="178590" spans="12:16" x14ac:dyDescent="0.25">
      <c r="L178590" s="56"/>
      <c r="M178590" s="54"/>
      <c r="N178590" s="54"/>
      <c r="O178590" s="54"/>
      <c r="P178590" s="53"/>
    </row>
    <row r="178591" spans="12:16" x14ac:dyDescent="0.25">
      <c r="L178591" s="56"/>
      <c r="M178591" s="54"/>
      <c r="N178591" s="54"/>
      <c r="O178591" s="54"/>
      <c r="P178591" s="53"/>
    </row>
    <row r="178592" spans="12:16" x14ac:dyDescent="0.25">
      <c r="L178592" s="56"/>
      <c r="M178592" s="54"/>
      <c r="N178592" s="54"/>
      <c r="O178592" s="54"/>
      <c r="P178592" s="53"/>
    </row>
    <row r="178593" spans="12:16" x14ac:dyDescent="0.25">
      <c r="L178593" s="56"/>
      <c r="M178593" s="54"/>
      <c r="N178593" s="54"/>
      <c r="O178593" s="54"/>
      <c r="P178593" s="53"/>
    </row>
    <row r="178594" spans="12:16" x14ac:dyDescent="0.25">
      <c r="L178594" s="56"/>
      <c r="M178594" s="54"/>
      <c r="N178594" s="54"/>
      <c r="O178594" s="54"/>
      <c r="P178594" s="53"/>
    </row>
    <row r="178595" spans="12:16" x14ac:dyDescent="0.25">
      <c r="L178595" s="56"/>
      <c r="M178595" s="54"/>
      <c r="N178595" s="54"/>
      <c r="O178595" s="54"/>
      <c r="P178595" s="53"/>
    </row>
    <row r="178596" spans="12:16" x14ac:dyDescent="0.25">
      <c r="L178596" s="56"/>
      <c r="M178596" s="54"/>
      <c r="N178596" s="54"/>
      <c r="O178596" s="54"/>
      <c r="P178596" s="53"/>
    </row>
    <row r="178597" spans="12:16" x14ac:dyDescent="0.25">
      <c r="L178597" s="56"/>
      <c r="M178597" s="54"/>
      <c r="N178597" s="54"/>
      <c r="O178597" s="54"/>
      <c r="P178597" s="53"/>
    </row>
    <row r="178598" spans="12:16" x14ac:dyDescent="0.25">
      <c r="L178598" s="56"/>
      <c r="M178598" s="54"/>
      <c r="N178598" s="54"/>
      <c r="O178598" s="54"/>
      <c r="P178598" s="53"/>
    </row>
    <row r="178599" spans="12:16" x14ac:dyDescent="0.25">
      <c r="L178599" s="56"/>
      <c r="M178599" s="54"/>
      <c r="N178599" s="54"/>
      <c r="O178599" s="54"/>
      <c r="P178599" s="53"/>
    </row>
    <row r="178600" spans="12:16" x14ac:dyDescent="0.25">
      <c r="L178600" s="56"/>
      <c r="M178600" s="54"/>
      <c r="N178600" s="54"/>
      <c r="O178600" s="54"/>
      <c r="P178600" s="53"/>
    </row>
    <row r="178601" spans="12:16" x14ac:dyDescent="0.25">
      <c r="L178601" s="56"/>
      <c r="M178601" s="54"/>
      <c r="N178601" s="54"/>
      <c r="O178601" s="54"/>
      <c r="P178601" s="53"/>
    </row>
    <row r="178602" spans="12:16" x14ac:dyDescent="0.25">
      <c r="L178602" s="56"/>
      <c r="M178602" s="54"/>
      <c r="N178602" s="54"/>
      <c r="O178602" s="54"/>
      <c r="P178602" s="53"/>
    </row>
    <row r="178603" spans="12:16" x14ac:dyDescent="0.25">
      <c r="L178603" s="56"/>
      <c r="M178603" s="54"/>
      <c r="N178603" s="54"/>
      <c r="O178603" s="54"/>
      <c r="P178603" s="53"/>
    </row>
    <row r="178604" spans="12:16" x14ac:dyDescent="0.25">
      <c r="L178604" s="56"/>
      <c r="M178604" s="54"/>
      <c r="N178604" s="54"/>
      <c r="O178604" s="54"/>
      <c r="P178604" s="53"/>
    </row>
    <row r="178605" spans="12:16" x14ac:dyDescent="0.25">
      <c r="L178605" s="56"/>
      <c r="M178605" s="54"/>
      <c r="N178605" s="54"/>
      <c r="O178605" s="54"/>
      <c r="P178605" s="53"/>
    </row>
    <row r="178606" spans="12:16" x14ac:dyDescent="0.25">
      <c r="L178606" s="56"/>
      <c r="M178606" s="54"/>
      <c r="N178606" s="54"/>
      <c r="O178606" s="54"/>
      <c r="P178606" s="53"/>
    </row>
    <row r="178607" spans="12:16" x14ac:dyDescent="0.25">
      <c r="L178607" s="56"/>
      <c r="M178607" s="54"/>
      <c r="N178607" s="54"/>
      <c r="O178607" s="54"/>
      <c r="P178607" s="53"/>
    </row>
    <row r="178608" spans="12:16" x14ac:dyDescent="0.25">
      <c r="L178608" s="56"/>
      <c r="M178608" s="54"/>
      <c r="N178608" s="54"/>
      <c r="O178608" s="54"/>
      <c r="P178608" s="53"/>
    </row>
    <row r="178609" spans="12:16" x14ac:dyDescent="0.25">
      <c r="L178609" s="56"/>
      <c r="M178609" s="54"/>
      <c r="N178609" s="54"/>
      <c r="O178609" s="54"/>
      <c r="P178609" s="53"/>
    </row>
    <row r="178610" spans="12:16" x14ac:dyDescent="0.25">
      <c r="L178610" s="56"/>
      <c r="M178610" s="54"/>
      <c r="N178610" s="54"/>
      <c r="O178610" s="54"/>
      <c r="P178610" s="53"/>
    </row>
    <row r="178611" spans="12:16" x14ac:dyDescent="0.25">
      <c r="L178611" s="56"/>
      <c r="M178611" s="54"/>
      <c r="N178611" s="54"/>
      <c r="O178611" s="54"/>
      <c r="P178611" s="53"/>
    </row>
    <row r="178612" spans="12:16" x14ac:dyDescent="0.25">
      <c r="L178612" s="56"/>
      <c r="M178612" s="54"/>
      <c r="N178612" s="54"/>
      <c r="O178612" s="54"/>
      <c r="P178612" s="53"/>
    </row>
    <row r="178613" spans="12:16" x14ac:dyDescent="0.25">
      <c r="L178613" s="56"/>
      <c r="M178613" s="54"/>
      <c r="N178613" s="54"/>
      <c r="O178613" s="54"/>
      <c r="P178613" s="53"/>
    </row>
    <row r="178614" spans="12:16" x14ac:dyDescent="0.25">
      <c r="L178614" s="56"/>
      <c r="M178614" s="54"/>
      <c r="N178614" s="54"/>
      <c r="O178614" s="54"/>
      <c r="P178614" s="53"/>
    </row>
    <row r="178615" spans="12:16" x14ac:dyDescent="0.25">
      <c r="L178615" s="56"/>
      <c r="M178615" s="54"/>
      <c r="N178615" s="54"/>
      <c r="O178615" s="54"/>
      <c r="P178615" s="53"/>
    </row>
    <row r="178616" spans="12:16" x14ac:dyDescent="0.25">
      <c r="L178616" s="56"/>
      <c r="M178616" s="54"/>
      <c r="N178616" s="54"/>
      <c r="O178616" s="54"/>
      <c r="P178616" s="53"/>
    </row>
    <row r="178617" spans="12:16" x14ac:dyDescent="0.25">
      <c r="L178617" s="56"/>
      <c r="M178617" s="54"/>
      <c r="N178617" s="54"/>
      <c r="O178617" s="54"/>
      <c r="P178617" s="53"/>
    </row>
    <row r="178618" spans="12:16" x14ac:dyDescent="0.25">
      <c r="L178618" s="56"/>
      <c r="M178618" s="54"/>
      <c r="N178618" s="54"/>
      <c r="O178618" s="54"/>
      <c r="P178618" s="53"/>
    </row>
    <row r="178619" spans="12:16" x14ac:dyDescent="0.25">
      <c r="L178619" s="56"/>
      <c r="M178619" s="54"/>
      <c r="N178619" s="54"/>
      <c r="O178619" s="54"/>
      <c r="P178619" s="53"/>
    </row>
    <row r="178620" spans="12:16" x14ac:dyDescent="0.25">
      <c r="L178620" s="56"/>
      <c r="M178620" s="54"/>
      <c r="N178620" s="54"/>
      <c r="O178620" s="54"/>
      <c r="P178620" s="53"/>
    </row>
    <row r="178621" spans="12:16" x14ac:dyDescent="0.25">
      <c r="L178621" s="56"/>
      <c r="M178621" s="54"/>
      <c r="N178621" s="54"/>
      <c r="O178621" s="54"/>
      <c r="P178621" s="53"/>
    </row>
    <row r="178622" spans="12:16" x14ac:dyDescent="0.25">
      <c r="L178622" s="56"/>
      <c r="M178622" s="54"/>
      <c r="N178622" s="54"/>
      <c r="O178622" s="54"/>
      <c r="P178622" s="53"/>
    </row>
    <row r="178623" spans="12:16" x14ac:dyDescent="0.25">
      <c r="L178623" s="56"/>
      <c r="M178623" s="54"/>
      <c r="N178623" s="54"/>
      <c r="O178623" s="54"/>
      <c r="P178623" s="53"/>
    </row>
    <row r="178624" spans="12:16" x14ac:dyDescent="0.25">
      <c r="L178624" s="56"/>
      <c r="M178624" s="54"/>
      <c r="N178624" s="54"/>
      <c r="O178624" s="54"/>
      <c r="P178624" s="53"/>
    </row>
    <row r="178625" spans="12:16" x14ac:dyDescent="0.25">
      <c r="L178625" s="56"/>
      <c r="M178625" s="54"/>
      <c r="N178625" s="54"/>
      <c r="O178625" s="54"/>
      <c r="P178625" s="53"/>
    </row>
    <row r="178626" spans="12:16" x14ac:dyDescent="0.25">
      <c r="L178626" s="56"/>
      <c r="M178626" s="54"/>
      <c r="N178626" s="54"/>
      <c r="O178626" s="54"/>
      <c r="P178626" s="53"/>
    </row>
    <row r="178627" spans="12:16" x14ac:dyDescent="0.25">
      <c r="L178627" s="56"/>
      <c r="M178627" s="54"/>
      <c r="N178627" s="54"/>
      <c r="O178627" s="54"/>
      <c r="P178627" s="53"/>
    </row>
    <row r="178628" spans="12:16" x14ac:dyDescent="0.25">
      <c r="L178628" s="56"/>
      <c r="M178628" s="54"/>
      <c r="N178628" s="54"/>
      <c r="O178628" s="54"/>
      <c r="P178628" s="53"/>
    </row>
    <row r="178629" spans="12:16" x14ac:dyDescent="0.25">
      <c r="L178629" s="56"/>
      <c r="M178629" s="54"/>
      <c r="N178629" s="54"/>
      <c r="O178629" s="54"/>
      <c r="P178629" s="53"/>
    </row>
    <row r="178630" spans="12:16" x14ac:dyDescent="0.25">
      <c r="L178630" s="56"/>
      <c r="M178630" s="54"/>
      <c r="N178630" s="54"/>
      <c r="O178630" s="54"/>
      <c r="P178630" s="53"/>
    </row>
    <row r="178631" spans="12:16" x14ac:dyDescent="0.25">
      <c r="L178631" s="56"/>
      <c r="M178631" s="54"/>
      <c r="N178631" s="54"/>
      <c r="O178631" s="54"/>
      <c r="P178631" s="53"/>
    </row>
    <row r="178632" spans="12:16" x14ac:dyDescent="0.25">
      <c r="L178632" s="56"/>
      <c r="M178632" s="54"/>
      <c r="N178632" s="54"/>
      <c r="O178632" s="54"/>
      <c r="P178632" s="53"/>
    </row>
    <row r="178633" spans="12:16" x14ac:dyDescent="0.25">
      <c r="L178633" s="56"/>
      <c r="M178633" s="54"/>
      <c r="N178633" s="54"/>
      <c r="O178633" s="54"/>
      <c r="P178633" s="53"/>
    </row>
    <row r="178634" spans="12:16" x14ac:dyDescent="0.25">
      <c r="L178634" s="56"/>
      <c r="M178634" s="54"/>
      <c r="N178634" s="54"/>
      <c r="O178634" s="54"/>
      <c r="P178634" s="53"/>
    </row>
    <row r="178635" spans="12:16" x14ac:dyDescent="0.25">
      <c r="L178635" s="56"/>
      <c r="M178635" s="54"/>
      <c r="N178635" s="54"/>
      <c r="O178635" s="54"/>
      <c r="P178635" s="53"/>
    </row>
    <row r="178636" spans="12:16" x14ac:dyDescent="0.25">
      <c r="L178636" s="56"/>
      <c r="M178636" s="54"/>
      <c r="N178636" s="54"/>
      <c r="O178636" s="54"/>
      <c r="P178636" s="53"/>
    </row>
    <row r="178637" spans="12:16" x14ac:dyDescent="0.25">
      <c r="L178637" s="56"/>
      <c r="M178637" s="54"/>
      <c r="N178637" s="54"/>
      <c r="O178637" s="54"/>
      <c r="P178637" s="53"/>
    </row>
    <row r="178638" spans="12:16" x14ac:dyDescent="0.25">
      <c r="L178638" s="56"/>
      <c r="M178638" s="54"/>
      <c r="N178638" s="54"/>
      <c r="O178638" s="54"/>
      <c r="P178638" s="53"/>
    </row>
    <row r="178639" spans="12:16" x14ac:dyDescent="0.25">
      <c r="L178639" s="56"/>
      <c r="M178639" s="54"/>
      <c r="N178639" s="54"/>
      <c r="O178639" s="54"/>
      <c r="P178639" s="53"/>
    </row>
    <row r="178640" spans="12:16" x14ac:dyDescent="0.25">
      <c r="L178640" s="56"/>
      <c r="M178640" s="54"/>
      <c r="N178640" s="54"/>
      <c r="O178640" s="54"/>
      <c r="P178640" s="53"/>
    </row>
    <row r="178641" spans="12:16" x14ac:dyDescent="0.25">
      <c r="L178641" s="56"/>
      <c r="M178641" s="54"/>
      <c r="N178641" s="54"/>
      <c r="O178641" s="54"/>
      <c r="P178641" s="53"/>
    </row>
    <row r="178642" spans="12:16" x14ac:dyDescent="0.25">
      <c r="L178642" s="56"/>
      <c r="M178642" s="54"/>
      <c r="N178642" s="54"/>
      <c r="O178642" s="54"/>
      <c r="P178642" s="53"/>
    </row>
    <row r="178643" spans="12:16" x14ac:dyDescent="0.25">
      <c r="L178643" s="56"/>
      <c r="M178643" s="54"/>
      <c r="N178643" s="54"/>
      <c r="O178643" s="54"/>
      <c r="P178643" s="53"/>
    </row>
    <row r="178644" spans="12:16" x14ac:dyDescent="0.25">
      <c r="L178644" s="56"/>
      <c r="M178644" s="54"/>
      <c r="N178644" s="54"/>
      <c r="O178644" s="54"/>
      <c r="P178644" s="53"/>
    </row>
    <row r="178645" spans="12:16" x14ac:dyDescent="0.25">
      <c r="L178645" s="56"/>
      <c r="M178645" s="54"/>
      <c r="N178645" s="54"/>
      <c r="O178645" s="54"/>
      <c r="P178645" s="53"/>
    </row>
    <row r="178646" spans="12:16" x14ac:dyDescent="0.25">
      <c r="L178646" s="56"/>
      <c r="M178646" s="54"/>
      <c r="N178646" s="54"/>
      <c r="O178646" s="54"/>
      <c r="P178646" s="53"/>
    </row>
    <row r="178647" spans="12:16" x14ac:dyDescent="0.25">
      <c r="L178647" s="56"/>
      <c r="M178647" s="54"/>
      <c r="N178647" s="54"/>
      <c r="O178647" s="54"/>
      <c r="P178647" s="53"/>
    </row>
    <row r="178648" spans="12:16" x14ac:dyDescent="0.25">
      <c r="L178648" s="56"/>
      <c r="M178648" s="54"/>
      <c r="N178648" s="54"/>
      <c r="O178648" s="54"/>
      <c r="P178648" s="53"/>
    </row>
    <row r="178649" spans="12:16" x14ac:dyDescent="0.25">
      <c r="L178649" s="56"/>
      <c r="M178649" s="54"/>
      <c r="N178649" s="54"/>
      <c r="O178649" s="54"/>
      <c r="P178649" s="53"/>
    </row>
    <row r="178650" spans="12:16" x14ac:dyDescent="0.25">
      <c r="L178650" s="56"/>
      <c r="M178650" s="54"/>
      <c r="N178650" s="54"/>
      <c r="O178650" s="54"/>
      <c r="P178650" s="53"/>
    </row>
    <row r="178651" spans="12:16" x14ac:dyDescent="0.25">
      <c r="L178651" s="56"/>
      <c r="M178651" s="54"/>
      <c r="N178651" s="54"/>
      <c r="O178651" s="54"/>
      <c r="P178651" s="53"/>
    </row>
    <row r="178652" spans="12:16" x14ac:dyDescent="0.25">
      <c r="L178652" s="56"/>
      <c r="M178652" s="54"/>
      <c r="N178652" s="54"/>
      <c r="O178652" s="54"/>
      <c r="P178652" s="53"/>
    </row>
    <row r="178653" spans="12:16" x14ac:dyDescent="0.25">
      <c r="L178653" s="56"/>
      <c r="M178653" s="54"/>
      <c r="N178653" s="54"/>
      <c r="O178653" s="54"/>
      <c r="P178653" s="53"/>
    </row>
    <row r="178654" spans="12:16" x14ac:dyDescent="0.25">
      <c r="L178654" s="56"/>
      <c r="M178654" s="54"/>
      <c r="N178654" s="54"/>
      <c r="O178654" s="54"/>
      <c r="P178654" s="53"/>
    </row>
    <row r="178655" spans="12:16" x14ac:dyDescent="0.25">
      <c r="L178655" s="56"/>
      <c r="M178655" s="54"/>
      <c r="N178655" s="54"/>
      <c r="O178655" s="54"/>
      <c r="P178655" s="53"/>
    </row>
    <row r="178656" spans="12:16" x14ac:dyDescent="0.25">
      <c r="L178656" s="56"/>
      <c r="M178656" s="54"/>
      <c r="N178656" s="54"/>
      <c r="O178656" s="54"/>
      <c r="P178656" s="53"/>
    </row>
    <row r="178657" spans="12:16" x14ac:dyDescent="0.25">
      <c r="L178657" s="56"/>
      <c r="M178657" s="54"/>
      <c r="N178657" s="54"/>
      <c r="O178657" s="54"/>
      <c r="P178657" s="53"/>
    </row>
    <row r="178658" spans="12:16" x14ac:dyDescent="0.25">
      <c r="L178658" s="56"/>
      <c r="M178658" s="54"/>
      <c r="N178658" s="54"/>
      <c r="O178658" s="54"/>
      <c r="P178658" s="53"/>
    </row>
    <row r="178659" spans="12:16" x14ac:dyDescent="0.25">
      <c r="L178659" s="56"/>
      <c r="M178659" s="54"/>
      <c r="N178659" s="54"/>
      <c r="O178659" s="54"/>
      <c r="P178659" s="53"/>
    </row>
    <row r="178660" spans="12:16" x14ac:dyDescent="0.25">
      <c r="L178660" s="56"/>
      <c r="M178660" s="54"/>
      <c r="N178660" s="54"/>
      <c r="O178660" s="54"/>
      <c r="P178660" s="53"/>
    </row>
    <row r="178661" spans="12:16" x14ac:dyDescent="0.25">
      <c r="L178661" s="56"/>
      <c r="M178661" s="54"/>
      <c r="N178661" s="54"/>
      <c r="O178661" s="54"/>
      <c r="P178661" s="53"/>
    </row>
    <row r="178662" spans="12:16" x14ac:dyDescent="0.25">
      <c r="L178662" s="56"/>
      <c r="M178662" s="54"/>
      <c r="N178662" s="54"/>
      <c r="O178662" s="54"/>
      <c r="P178662" s="53"/>
    </row>
    <row r="178663" spans="12:16" x14ac:dyDescent="0.25">
      <c r="L178663" s="56"/>
      <c r="M178663" s="54"/>
      <c r="N178663" s="54"/>
      <c r="O178663" s="54"/>
      <c r="P178663" s="53"/>
    </row>
    <row r="178664" spans="12:16" x14ac:dyDescent="0.25">
      <c r="L178664" s="56"/>
      <c r="M178664" s="54"/>
      <c r="N178664" s="54"/>
      <c r="O178664" s="54"/>
      <c r="P178664" s="53"/>
    </row>
    <row r="178665" spans="12:16" x14ac:dyDescent="0.25">
      <c r="L178665" s="56"/>
      <c r="M178665" s="54"/>
      <c r="N178665" s="54"/>
      <c r="O178665" s="54"/>
      <c r="P178665" s="53"/>
    </row>
    <row r="178666" spans="12:16" x14ac:dyDescent="0.25">
      <c r="L178666" s="56"/>
      <c r="M178666" s="54"/>
      <c r="N178666" s="54"/>
      <c r="O178666" s="54"/>
      <c r="P178666" s="53"/>
    </row>
    <row r="178667" spans="12:16" x14ac:dyDescent="0.25">
      <c r="L178667" s="56"/>
      <c r="M178667" s="54"/>
      <c r="N178667" s="54"/>
      <c r="O178667" s="54"/>
      <c r="P178667" s="53"/>
    </row>
    <row r="178668" spans="12:16" x14ac:dyDescent="0.25">
      <c r="L178668" s="56"/>
      <c r="M178668" s="54"/>
      <c r="N178668" s="54"/>
      <c r="O178668" s="54"/>
      <c r="P178668" s="53"/>
    </row>
    <row r="178669" spans="12:16" x14ac:dyDescent="0.25">
      <c r="L178669" s="56"/>
      <c r="M178669" s="54"/>
      <c r="N178669" s="54"/>
      <c r="O178669" s="54"/>
      <c r="P178669" s="53"/>
    </row>
    <row r="178670" spans="12:16" x14ac:dyDescent="0.25">
      <c r="L178670" s="56"/>
      <c r="M178670" s="54"/>
      <c r="N178670" s="54"/>
      <c r="O178670" s="54"/>
      <c r="P178670" s="53"/>
    </row>
    <row r="178671" spans="12:16" x14ac:dyDescent="0.25">
      <c r="L178671" s="56"/>
      <c r="M178671" s="54"/>
      <c r="N178671" s="54"/>
      <c r="O178671" s="54"/>
      <c r="P178671" s="53"/>
    </row>
    <row r="178672" spans="12:16" x14ac:dyDescent="0.25">
      <c r="L178672" s="56"/>
      <c r="M178672" s="54"/>
      <c r="N178672" s="54"/>
      <c r="O178672" s="54"/>
      <c r="P178672" s="53"/>
    </row>
    <row r="178673" spans="12:16" x14ac:dyDescent="0.25">
      <c r="L178673" s="56"/>
      <c r="M178673" s="54"/>
      <c r="N178673" s="54"/>
      <c r="O178673" s="54"/>
      <c r="P178673" s="53"/>
    </row>
    <row r="178674" spans="12:16" x14ac:dyDescent="0.25">
      <c r="L178674" s="56"/>
      <c r="M178674" s="54"/>
      <c r="N178674" s="54"/>
      <c r="O178674" s="54"/>
      <c r="P178674" s="53"/>
    </row>
    <row r="178675" spans="12:16" x14ac:dyDescent="0.25">
      <c r="L178675" s="56"/>
      <c r="M178675" s="54"/>
      <c r="N178675" s="54"/>
      <c r="O178675" s="54"/>
      <c r="P178675" s="53"/>
    </row>
    <row r="178676" spans="12:16" x14ac:dyDescent="0.25">
      <c r="L178676" s="56"/>
      <c r="M178676" s="54"/>
      <c r="N178676" s="54"/>
      <c r="O178676" s="54"/>
      <c r="P178676" s="53"/>
    </row>
    <row r="178677" spans="12:16" x14ac:dyDescent="0.25">
      <c r="L178677" s="56"/>
      <c r="M178677" s="54"/>
      <c r="N178677" s="54"/>
      <c r="O178677" s="54"/>
      <c r="P178677" s="53"/>
    </row>
    <row r="178678" spans="12:16" x14ac:dyDescent="0.25">
      <c r="L178678" s="56"/>
      <c r="M178678" s="54"/>
      <c r="N178678" s="54"/>
      <c r="O178678" s="54"/>
      <c r="P178678" s="53"/>
    </row>
    <row r="178679" spans="12:16" x14ac:dyDescent="0.25">
      <c r="L178679" s="56"/>
      <c r="M178679" s="54"/>
      <c r="N178679" s="54"/>
      <c r="O178679" s="54"/>
      <c r="P178679" s="53"/>
    </row>
    <row r="178680" spans="12:16" x14ac:dyDescent="0.25">
      <c r="L178680" s="56"/>
      <c r="M178680" s="54"/>
      <c r="N178680" s="54"/>
      <c r="O178680" s="54"/>
      <c r="P178680" s="53"/>
    </row>
    <row r="178681" spans="12:16" x14ac:dyDescent="0.25">
      <c r="L178681" s="56"/>
      <c r="M178681" s="54"/>
      <c r="N178681" s="54"/>
      <c r="O178681" s="54"/>
      <c r="P178681" s="53"/>
    </row>
    <row r="178682" spans="12:16" x14ac:dyDescent="0.25">
      <c r="L178682" s="56"/>
      <c r="M178682" s="54"/>
      <c r="N178682" s="54"/>
      <c r="O178682" s="54"/>
      <c r="P178682" s="53"/>
    </row>
    <row r="178683" spans="12:16" x14ac:dyDescent="0.25">
      <c r="L178683" s="56"/>
      <c r="M178683" s="54"/>
      <c r="N178683" s="54"/>
      <c r="O178683" s="54"/>
      <c r="P178683" s="53"/>
    </row>
    <row r="178684" spans="12:16" x14ac:dyDescent="0.25">
      <c r="L178684" s="56"/>
      <c r="M178684" s="54"/>
      <c r="N178684" s="54"/>
      <c r="O178684" s="54"/>
      <c r="P178684" s="53"/>
    </row>
    <row r="178685" spans="12:16" x14ac:dyDescent="0.25">
      <c r="L178685" s="56"/>
      <c r="M178685" s="54"/>
      <c r="N178685" s="54"/>
      <c r="O178685" s="54"/>
      <c r="P178685" s="53"/>
    </row>
    <row r="178686" spans="12:16" x14ac:dyDescent="0.25">
      <c r="L178686" s="56"/>
      <c r="M178686" s="54"/>
      <c r="N178686" s="54"/>
      <c r="O178686" s="54"/>
      <c r="P178686" s="53"/>
    </row>
    <row r="178687" spans="12:16" x14ac:dyDescent="0.25">
      <c r="L178687" s="56"/>
      <c r="M178687" s="54"/>
      <c r="N178687" s="54"/>
      <c r="O178687" s="54"/>
      <c r="P178687" s="53"/>
    </row>
    <row r="178688" spans="12:16" x14ac:dyDescent="0.25">
      <c r="L178688" s="56"/>
      <c r="M178688" s="54"/>
      <c r="N178688" s="54"/>
      <c r="O178688" s="54"/>
      <c r="P178688" s="53"/>
    </row>
    <row r="178689" spans="12:16" x14ac:dyDescent="0.25">
      <c r="L178689" s="56"/>
      <c r="M178689" s="54"/>
      <c r="N178689" s="54"/>
      <c r="O178689" s="54"/>
      <c r="P178689" s="53"/>
    </row>
    <row r="178690" spans="12:16" x14ac:dyDescent="0.25">
      <c r="L178690" s="56"/>
      <c r="M178690" s="54"/>
      <c r="N178690" s="54"/>
      <c r="O178690" s="54"/>
      <c r="P178690" s="53"/>
    </row>
    <row r="178691" spans="12:16" x14ac:dyDescent="0.25">
      <c r="L178691" s="56"/>
      <c r="M178691" s="54"/>
      <c r="N178691" s="54"/>
      <c r="O178691" s="54"/>
      <c r="P178691" s="53"/>
    </row>
    <row r="178692" spans="12:16" x14ac:dyDescent="0.25">
      <c r="L178692" s="56"/>
      <c r="M178692" s="54"/>
      <c r="N178692" s="54"/>
      <c r="O178692" s="54"/>
      <c r="P178692" s="53"/>
    </row>
    <row r="178693" spans="12:16" x14ac:dyDescent="0.25">
      <c r="L178693" s="56"/>
      <c r="M178693" s="54"/>
      <c r="N178693" s="54"/>
      <c r="O178693" s="54"/>
      <c r="P178693" s="53"/>
    </row>
    <row r="178694" spans="12:16" x14ac:dyDescent="0.25">
      <c r="L178694" s="56"/>
      <c r="M178694" s="54"/>
      <c r="N178694" s="54"/>
      <c r="O178694" s="54"/>
      <c r="P178694" s="53"/>
    </row>
    <row r="178695" spans="12:16" x14ac:dyDescent="0.25">
      <c r="L178695" s="56"/>
      <c r="M178695" s="54"/>
      <c r="N178695" s="54"/>
      <c r="O178695" s="54"/>
      <c r="P178695" s="53"/>
    </row>
    <row r="178696" spans="12:16" x14ac:dyDescent="0.25">
      <c r="L178696" s="56"/>
      <c r="M178696" s="54"/>
      <c r="N178696" s="54"/>
      <c r="O178696" s="54"/>
      <c r="P178696" s="53"/>
    </row>
    <row r="178697" spans="12:16" x14ac:dyDescent="0.25">
      <c r="L178697" s="56"/>
      <c r="M178697" s="54"/>
      <c r="N178697" s="54"/>
      <c r="O178697" s="54"/>
      <c r="P178697" s="53"/>
    </row>
    <row r="178698" spans="12:16" x14ac:dyDescent="0.25">
      <c r="L178698" s="56"/>
      <c r="M178698" s="54"/>
      <c r="N178698" s="54"/>
      <c r="O178698" s="54"/>
      <c r="P178698" s="53"/>
    </row>
    <row r="178699" spans="12:16" x14ac:dyDescent="0.25">
      <c r="L178699" s="56"/>
      <c r="M178699" s="54"/>
      <c r="N178699" s="54"/>
      <c r="O178699" s="54"/>
      <c r="P178699" s="53"/>
    </row>
    <row r="178700" spans="12:16" x14ac:dyDescent="0.25">
      <c r="L178700" s="56"/>
      <c r="M178700" s="54"/>
      <c r="N178700" s="54"/>
      <c r="O178700" s="54"/>
      <c r="P178700" s="53"/>
    </row>
    <row r="178701" spans="12:16" x14ac:dyDescent="0.25">
      <c r="L178701" s="56"/>
      <c r="M178701" s="54"/>
      <c r="N178701" s="54"/>
      <c r="O178701" s="54"/>
      <c r="P178701" s="53"/>
    </row>
    <row r="178702" spans="12:16" x14ac:dyDescent="0.25">
      <c r="L178702" s="56"/>
      <c r="M178702" s="54"/>
      <c r="N178702" s="54"/>
      <c r="O178702" s="54"/>
      <c r="P178702" s="53"/>
    </row>
    <row r="178703" spans="12:16" x14ac:dyDescent="0.25">
      <c r="L178703" s="56"/>
      <c r="M178703" s="54"/>
      <c r="N178703" s="54"/>
      <c r="O178703" s="54"/>
      <c r="P178703" s="53"/>
    </row>
    <row r="178704" spans="12:16" x14ac:dyDescent="0.25">
      <c r="L178704" s="56"/>
      <c r="M178704" s="54"/>
      <c r="N178704" s="54"/>
      <c r="O178704" s="54"/>
      <c r="P178704" s="53"/>
    </row>
    <row r="178705" spans="12:16" x14ac:dyDescent="0.25">
      <c r="L178705" s="56"/>
      <c r="M178705" s="54"/>
      <c r="N178705" s="54"/>
      <c r="O178705" s="54"/>
      <c r="P178705" s="53"/>
    </row>
    <row r="178706" spans="12:16" x14ac:dyDescent="0.25">
      <c r="L178706" s="56"/>
      <c r="M178706" s="54"/>
      <c r="N178706" s="54"/>
      <c r="O178706" s="54"/>
      <c r="P178706" s="53"/>
    </row>
    <row r="178707" spans="12:16" x14ac:dyDescent="0.25">
      <c r="L178707" s="56"/>
      <c r="M178707" s="54"/>
      <c r="N178707" s="54"/>
      <c r="O178707" s="54"/>
      <c r="P178707" s="53"/>
    </row>
    <row r="178708" spans="12:16" x14ac:dyDescent="0.25">
      <c r="L178708" s="56"/>
      <c r="M178708" s="54"/>
      <c r="N178708" s="54"/>
      <c r="O178708" s="54"/>
      <c r="P178708" s="53"/>
    </row>
    <row r="178709" spans="12:16" x14ac:dyDescent="0.25">
      <c r="L178709" s="56"/>
      <c r="M178709" s="54"/>
      <c r="N178709" s="54"/>
      <c r="O178709" s="54"/>
      <c r="P178709" s="53"/>
    </row>
    <row r="178710" spans="12:16" x14ac:dyDescent="0.25">
      <c r="L178710" s="56"/>
      <c r="M178710" s="54"/>
      <c r="N178710" s="54"/>
      <c r="O178710" s="54"/>
      <c r="P178710" s="53"/>
    </row>
    <row r="178711" spans="12:16" x14ac:dyDescent="0.25">
      <c r="L178711" s="56"/>
      <c r="M178711" s="54"/>
      <c r="N178711" s="54"/>
      <c r="O178711" s="54"/>
      <c r="P178711" s="53"/>
    </row>
    <row r="178712" spans="12:16" x14ac:dyDescent="0.25">
      <c r="L178712" s="56"/>
      <c r="M178712" s="54"/>
      <c r="N178712" s="54"/>
      <c r="O178712" s="54"/>
      <c r="P178712" s="53"/>
    </row>
    <row r="178713" spans="12:16" x14ac:dyDescent="0.25">
      <c r="L178713" s="56"/>
      <c r="M178713" s="54"/>
      <c r="N178713" s="54"/>
      <c r="O178713" s="54"/>
      <c r="P178713" s="53"/>
    </row>
    <row r="178714" spans="12:16" x14ac:dyDescent="0.25">
      <c r="L178714" s="56"/>
      <c r="M178714" s="54"/>
      <c r="N178714" s="54"/>
      <c r="O178714" s="54"/>
      <c r="P178714" s="53"/>
    </row>
    <row r="178715" spans="12:16" x14ac:dyDescent="0.25">
      <c r="L178715" s="56"/>
      <c r="M178715" s="54"/>
      <c r="N178715" s="54"/>
      <c r="O178715" s="54"/>
      <c r="P178715" s="53"/>
    </row>
    <row r="178716" spans="12:16" x14ac:dyDescent="0.25">
      <c r="L178716" s="56"/>
      <c r="M178716" s="54"/>
      <c r="N178716" s="54"/>
      <c r="O178716" s="54"/>
      <c r="P178716" s="53"/>
    </row>
    <row r="178717" spans="12:16" x14ac:dyDescent="0.25">
      <c r="L178717" s="56"/>
      <c r="M178717" s="54"/>
      <c r="N178717" s="54"/>
      <c r="O178717" s="54"/>
      <c r="P178717" s="53"/>
    </row>
    <row r="178718" spans="12:16" x14ac:dyDescent="0.25">
      <c r="L178718" s="56"/>
      <c r="M178718" s="54"/>
      <c r="N178718" s="54"/>
      <c r="O178718" s="54"/>
      <c r="P178718" s="53"/>
    </row>
    <row r="178719" spans="12:16" x14ac:dyDescent="0.25">
      <c r="L178719" s="56"/>
      <c r="M178719" s="54"/>
      <c r="N178719" s="54"/>
      <c r="O178719" s="54"/>
      <c r="P178719" s="53"/>
    </row>
    <row r="178720" spans="12:16" x14ac:dyDescent="0.25">
      <c r="L178720" s="56"/>
      <c r="M178720" s="54"/>
      <c r="N178720" s="54"/>
      <c r="O178720" s="54"/>
      <c r="P178720" s="53"/>
    </row>
    <row r="178721" spans="12:16" x14ac:dyDescent="0.25">
      <c r="L178721" s="56"/>
      <c r="M178721" s="54"/>
      <c r="N178721" s="54"/>
      <c r="O178721" s="54"/>
      <c r="P178721" s="53"/>
    </row>
    <row r="178722" spans="12:16" x14ac:dyDescent="0.25">
      <c r="L178722" s="56"/>
      <c r="M178722" s="54"/>
      <c r="N178722" s="54"/>
      <c r="O178722" s="54"/>
      <c r="P178722" s="53"/>
    </row>
    <row r="178723" spans="12:16" x14ac:dyDescent="0.25">
      <c r="L178723" s="56"/>
      <c r="M178723" s="54"/>
      <c r="N178723" s="54"/>
      <c r="O178723" s="54"/>
      <c r="P178723" s="53"/>
    </row>
    <row r="178724" spans="12:16" x14ac:dyDescent="0.25">
      <c r="L178724" s="56"/>
      <c r="M178724" s="54"/>
      <c r="N178724" s="54"/>
      <c r="O178724" s="54"/>
      <c r="P178724" s="53"/>
    </row>
    <row r="178725" spans="12:16" x14ac:dyDescent="0.25">
      <c r="L178725" s="56"/>
      <c r="M178725" s="54"/>
      <c r="N178725" s="54"/>
      <c r="O178725" s="54"/>
      <c r="P178725" s="53"/>
    </row>
    <row r="178726" spans="12:16" x14ac:dyDescent="0.25">
      <c r="L178726" s="56"/>
      <c r="M178726" s="54"/>
      <c r="N178726" s="54"/>
      <c r="O178726" s="54"/>
      <c r="P178726" s="53"/>
    </row>
    <row r="178727" spans="12:16" x14ac:dyDescent="0.25">
      <c r="L178727" s="56"/>
      <c r="M178727" s="54"/>
      <c r="N178727" s="54"/>
      <c r="O178727" s="54"/>
      <c r="P178727" s="53"/>
    </row>
    <row r="178728" spans="12:16" x14ac:dyDescent="0.25">
      <c r="L178728" s="56"/>
      <c r="M178728" s="54"/>
      <c r="N178728" s="54"/>
      <c r="O178728" s="54"/>
      <c r="P178728" s="53"/>
    </row>
    <row r="178729" spans="12:16" x14ac:dyDescent="0.25">
      <c r="L178729" s="56"/>
      <c r="M178729" s="54"/>
      <c r="N178729" s="54"/>
      <c r="O178729" s="54"/>
      <c r="P178729" s="53"/>
    </row>
    <row r="178730" spans="12:16" x14ac:dyDescent="0.25">
      <c r="L178730" s="56"/>
      <c r="M178730" s="54"/>
      <c r="N178730" s="54"/>
      <c r="O178730" s="54"/>
      <c r="P178730" s="53"/>
    </row>
    <row r="178731" spans="12:16" x14ac:dyDescent="0.25">
      <c r="L178731" s="56"/>
      <c r="M178731" s="54"/>
      <c r="N178731" s="54"/>
      <c r="O178731" s="54"/>
      <c r="P178731" s="53"/>
    </row>
    <row r="178732" spans="12:16" x14ac:dyDescent="0.25">
      <c r="L178732" s="56"/>
      <c r="M178732" s="54"/>
      <c r="N178732" s="54"/>
      <c r="O178732" s="54"/>
      <c r="P178732" s="53"/>
    </row>
    <row r="178733" spans="12:16" x14ac:dyDescent="0.25">
      <c r="L178733" s="56"/>
      <c r="M178733" s="54"/>
      <c r="N178733" s="54"/>
      <c r="O178733" s="54"/>
      <c r="P178733" s="53"/>
    </row>
    <row r="178734" spans="12:16" x14ac:dyDescent="0.25">
      <c r="L178734" s="56"/>
      <c r="M178734" s="54"/>
      <c r="N178734" s="54"/>
      <c r="O178734" s="54"/>
      <c r="P178734" s="53"/>
    </row>
    <row r="178735" spans="12:16" x14ac:dyDescent="0.25">
      <c r="L178735" s="56"/>
      <c r="M178735" s="54"/>
      <c r="N178735" s="54"/>
      <c r="O178735" s="54"/>
      <c r="P178735" s="53"/>
    </row>
    <row r="178736" spans="12:16" x14ac:dyDescent="0.25">
      <c r="L178736" s="56"/>
      <c r="M178736" s="54"/>
      <c r="N178736" s="54"/>
      <c r="O178736" s="54"/>
      <c r="P178736" s="53"/>
    </row>
    <row r="178737" spans="12:16" x14ac:dyDescent="0.25">
      <c r="L178737" s="56"/>
      <c r="M178737" s="54"/>
      <c r="N178737" s="54"/>
      <c r="O178737" s="54"/>
      <c r="P178737" s="53"/>
    </row>
    <row r="178738" spans="12:16" x14ac:dyDescent="0.25">
      <c r="L178738" s="56"/>
      <c r="M178738" s="54"/>
      <c r="N178738" s="54"/>
      <c r="O178738" s="54"/>
      <c r="P178738" s="53"/>
    </row>
    <row r="178739" spans="12:16" x14ac:dyDescent="0.25">
      <c r="L178739" s="56"/>
      <c r="M178739" s="54"/>
      <c r="N178739" s="54"/>
      <c r="O178739" s="54"/>
      <c r="P178739" s="53"/>
    </row>
    <row r="178740" spans="12:16" x14ac:dyDescent="0.25">
      <c r="L178740" s="56"/>
      <c r="M178740" s="54"/>
      <c r="N178740" s="54"/>
      <c r="O178740" s="54"/>
      <c r="P178740" s="53"/>
    </row>
    <row r="178741" spans="12:16" x14ac:dyDescent="0.25">
      <c r="L178741" s="56"/>
      <c r="M178741" s="54"/>
      <c r="N178741" s="54"/>
      <c r="O178741" s="54"/>
      <c r="P178741" s="53"/>
    </row>
    <row r="178742" spans="12:16" x14ac:dyDescent="0.25">
      <c r="L178742" s="56"/>
      <c r="M178742" s="54"/>
      <c r="N178742" s="54"/>
      <c r="O178742" s="54"/>
      <c r="P178742" s="53"/>
    </row>
    <row r="178743" spans="12:16" x14ac:dyDescent="0.25">
      <c r="L178743" s="56"/>
      <c r="M178743" s="54"/>
      <c r="N178743" s="54"/>
      <c r="O178743" s="54"/>
      <c r="P178743" s="53"/>
    </row>
    <row r="178744" spans="12:16" x14ac:dyDescent="0.25">
      <c r="L178744" s="56"/>
      <c r="M178744" s="54"/>
      <c r="N178744" s="54"/>
      <c r="O178744" s="54"/>
      <c r="P178744" s="53"/>
    </row>
    <row r="178745" spans="12:16" x14ac:dyDescent="0.25">
      <c r="L178745" s="56"/>
      <c r="M178745" s="54"/>
      <c r="N178745" s="54"/>
      <c r="O178745" s="54"/>
      <c r="P178745" s="53"/>
    </row>
    <row r="178746" spans="12:16" x14ac:dyDescent="0.25">
      <c r="L178746" s="56"/>
      <c r="M178746" s="54"/>
      <c r="N178746" s="54"/>
      <c r="O178746" s="54"/>
      <c r="P178746" s="53"/>
    </row>
    <row r="178747" spans="12:16" x14ac:dyDescent="0.25">
      <c r="L178747" s="56"/>
      <c r="M178747" s="54"/>
      <c r="N178747" s="54"/>
      <c r="O178747" s="54"/>
      <c r="P178747" s="53"/>
    </row>
    <row r="178748" spans="12:16" x14ac:dyDescent="0.25">
      <c r="L178748" s="56"/>
      <c r="M178748" s="54"/>
      <c r="N178748" s="54"/>
      <c r="O178748" s="54"/>
      <c r="P178748" s="53"/>
    </row>
    <row r="178749" spans="12:16" x14ac:dyDescent="0.25">
      <c r="L178749" s="56"/>
      <c r="M178749" s="54"/>
      <c r="N178749" s="54"/>
      <c r="O178749" s="54"/>
      <c r="P178749" s="53"/>
    </row>
    <row r="178750" spans="12:16" x14ac:dyDescent="0.25">
      <c r="L178750" s="56"/>
      <c r="M178750" s="54"/>
      <c r="N178750" s="54"/>
      <c r="O178750" s="54"/>
      <c r="P178750" s="53"/>
    </row>
    <row r="178751" spans="12:16" x14ac:dyDescent="0.25">
      <c r="L178751" s="56"/>
      <c r="M178751" s="54"/>
      <c r="N178751" s="54"/>
      <c r="O178751" s="54"/>
      <c r="P178751" s="53"/>
    </row>
    <row r="178752" spans="12:16" x14ac:dyDescent="0.25">
      <c r="L178752" s="56"/>
      <c r="M178752" s="54"/>
      <c r="N178752" s="54"/>
      <c r="O178752" s="54"/>
      <c r="P178752" s="53"/>
    </row>
    <row r="178753" spans="12:16" x14ac:dyDescent="0.25">
      <c r="L178753" s="56"/>
      <c r="M178753" s="54"/>
      <c r="N178753" s="54"/>
      <c r="O178753" s="54"/>
      <c r="P178753" s="53"/>
    </row>
    <row r="178754" spans="12:16" x14ac:dyDescent="0.25">
      <c r="L178754" s="56"/>
      <c r="M178754" s="54"/>
      <c r="N178754" s="54"/>
      <c r="O178754" s="54"/>
      <c r="P178754" s="53"/>
    </row>
    <row r="178755" spans="12:16" x14ac:dyDescent="0.25">
      <c r="L178755" s="56"/>
      <c r="M178755" s="54"/>
      <c r="N178755" s="54"/>
      <c r="O178755" s="54"/>
      <c r="P178755" s="53"/>
    </row>
    <row r="178756" spans="12:16" x14ac:dyDescent="0.25">
      <c r="L178756" s="56"/>
      <c r="M178756" s="54"/>
      <c r="N178756" s="54"/>
      <c r="O178756" s="54"/>
      <c r="P178756" s="53"/>
    </row>
    <row r="178757" spans="12:16" x14ac:dyDescent="0.25">
      <c r="L178757" s="56"/>
      <c r="M178757" s="54"/>
      <c r="N178757" s="54"/>
      <c r="O178757" s="54"/>
      <c r="P178757" s="53"/>
    </row>
    <row r="178758" spans="12:16" x14ac:dyDescent="0.25">
      <c r="L178758" s="56"/>
      <c r="M178758" s="54"/>
      <c r="N178758" s="54"/>
      <c r="O178758" s="54"/>
      <c r="P178758" s="53"/>
    </row>
    <row r="178759" spans="12:16" x14ac:dyDescent="0.25">
      <c r="L178759" s="56"/>
      <c r="M178759" s="54"/>
      <c r="N178759" s="54"/>
      <c r="O178759" s="54"/>
      <c r="P178759" s="53"/>
    </row>
    <row r="178760" spans="12:16" x14ac:dyDescent="0.25">
      <c r="L178760" s="56"/>
      <c r="M178760" s="54"/>
      <c r="N178760" s="54"/>
      <c r="O178760" s="54"/>
      <c r="P178760" s="53"/>
    </row>
    <row r="178761" spans="12:16" x14ac:dyDescent="0.25">
      <c r="L178761" s="56"/>
      <c r="M178761" s="54"/>
      <c r="N178761" s="54"/>
      <c r="O178761" s="54"/>
      <c r="P178761" s="53"/>
    </row>
    <row r="178762" spans="12:16" x14ac:dyDescent="0.25">
      <c r="L178762" s="56"/>
      <c r="M178762" s="54"/>
      <c r="N178762" s="54"/>
      <c r="O178762" s="54"/>
      <c r="P178762" s="53"/>
    </row>
    <row r="178763" spans="12:16" x14ac:dyDescent="0.25">
      <c r="L178763" s="56"/>
      <c r="M178763" s="54"/>
      <c r="N178763" s="54"/>
      <c r="O178763" s="54"/>
      <c r="P178763" s="53"/>
    </row>
    <row r="178764" spans="12:16" x14ac:dyDescent="0.25">
      <c r="L178764" s="56"/>
      <c r="M178764" s="54"/>
      <c r="N178764" s="54"/>
      <c r="O178764" s="54"/>
      <c r="P178764" s="53"/>
    </row>
    <row r="178765" spans="12:16" x14ac:dyDescent="0.25">
      <c r="L178765" s="56"/>
      <c r="M178765" s="54"/>
      <c r="N178765" s="54"/>
      <c r="O178765" s="54"/>
      <c r="P178765" s="53"/>
    </row>
    <row r="178766" spans="12:16" x14ac:dyDescent="0.25">
      <c r="L178766" s="56"/>
      <c r="M178766" s="54"/>
      <c r="N178766" s="54"/>
      <c r="O178766" s="54"/>
      <c r="P178766" s="53"/>
    </row>
    <row r="178767" spans="12:16" x14ac:dyDescent="0.25">
      <c r="L178767" s="56"/>
      <c r="M178767" s="54"/>
      <c r="N178767" s="54"/>
      <c r="O178767" s="54"/>
      <c r="P178767" s="53"/>
    </row>
    <row r="178768" spans="12:16" x14ac:dyDescent="0.25">
      <c r="L178768" s="56"/>
      <c r="M178768" s="54"/>
      <c r="N178768" s="54"/>
      <c r="O178768" s="54"/>
      <c r="P178768" s="53"/>
    </row>
    <row r="178769" spans="12:16" x14ac:dyDescent="0.25">
      <c r="L178769" s="56"/>
      <c r="M178769" s="54"/>
      <c r="N178769" s="54"/>
      <c r="O178769" s="54"/>
      <c r="P178769" s="53"/>
    </row>
    <row r="178770" spans="12:16" x14ac:dyDescent="0.25">
      <c r="L178770" s="56"/>
      <c r="M178770" s="54"/>
      <c r="N178770" s="54"/>
      <c r="O178770" s="54"/>
      <c r="P178770" s="53"/>
    </row>
    <row r="178771" spans="12:16" x14ac:dyDescent="0.25">
      <c r="L178771" s="56"/>
      <c r="M178771" s="54"/>
      <c r="N178771" s="54"/>
      <c r="O178771" s="54"/>
      <c r="P178771" s="53"/>
    </row>
    <row r="178772" spans="12:16" x14ac:dyDescent="0.25">
      <c r="L178772" s="56"/>
      <c r="M178772" s="54"/>
      <c r="N178772" s="54"/>
      <c r="O178772" s="54"/>
      <c r="P178772" s="53"/>
    </row>
    <row r="178773" spans="12:16" x14ac:dyDescent="0.25">
      <c r="L178773" s="56"/>
      <c r="M178773" s="54"/>
      <c r="N178773" s="54"/>
      <c r="O178773" s="54"/>
      <c r="P178773" s="53"/>
    </row>
    <row r="178774" spans="12:16" x14ac:dyDescent="0.25">
      <c r="L178774" s="56"/>
      <c r="M178774" s="54"/>
      <c r="N178774" s="54"/>
      <c r="O178774" s="54"/>
      <c r="P178774" s="53"/>
    </row>
    <row r="178775" spans="12:16" x14ac:dyDescent="0.25">
      <c r="L178775" s="56"/>
      <c r="M178775" s="54"/>
      <c r="N178775" s="54"/>
      <c r="O178775" s="54"/>
      <c r="P178775" s="53"/>
    </row>
    <row r="178776" spans="12:16" x14ac:dyDescent="0.25">
      <c r="L178776" s="56"/>
      <c r="M178776" s="54"/>
      <c r="N178776" s="54"/>
      <c r="O178776" s="54"/>
      <c r="P178776" s="53"/>
    </row>
    <row r="178777" spans="12:16" x14ac:dyDescent="0.25">
      <c r="L178777" s="56"/>
      <c r="M178777" s="54"/>
      <c r="N178777" s="54"/>
      <c r="O178777" s="54"/>
      <c r="P178777" s="53"/>
    </row>
    <row r="178778" spans="12:16" x14ac:dyDescent="0.25">
      <c r="L178778" s="56"/>
      <c r="M178778" s="54"/>
      <c r="N178778" s="54"/>
      <c r="O178778" s="54"/>
      <c r="P178778" s="53"/>
    </row>
    <row r="178779" spans="12:16" x14ac:dyDescent="0.25">
      <c r="L178779" s="56"/>
      <c r="M178779" s="54"/>
      <c r="N178779" s="54"/>
      <c r="O178779" s="54"/>
      <c r="P178779" s="53"/>
    </row>
    <row r="178780" spans="12:16" x14ac:dyDescent="0.25">
      <c r="L178780" s="56"/>
      <c r="M178780" s="54"/>
      <c r="N178780" s="54"/>
      <c r="O178780" s="54"/>
      <c r="P178780" s="53"/>
    </row>
    <row r="178781" spans="12:16" x14ac:dyDescent="0.25">
      <c r="L178781" s="56"/>
      <c r="M178781" s="54"/>
      <c r="N178781" s="54"/>
      <c r="O178781" s="54"/>
      <c r="P178781" s="53"/>
    </row>
    <row r="178782" spans="12:16" x14ac:dyDescent="0.25">
      <c r="L178782" s="56"/>
      <c r="M178782" s="54"/>
      <c r="N178782" s="54"/>
      <c r="O178782" s="54"/>
      <c r="P178782" s="53"/>
    </row>
    <row r="178783" spans="12:16" x14ac:dyDescent="0.25">
      <c r="L178783" s="56"/>
      <c r="M178783" s="54"/>
      <c r="N178783" s="54"/>
      <c r="O178783" s="54"/>
      <c r="P178783" s="53"/>
    </row>
    <row r="178784" spans="12:16" x14ac:dyDescent="0.25">
      <c r="L178784" s="56"/>
      <c r="M178784" s="54"/>
      <c r="N178784" s="54"/>
      <c r="O178784" s="54"/>
      <c r="P178784" s="53"/>
    </row>
    <row r="178785" spans="12:16" x14ac:dyDescent="0.25">
      <c r="L178785" s="56"/>
      <c r="M178785" s="54"/>
      <c r="N178785" s="54"/>
      <c r="O178785" s="54"/>
      <c r="P178785" s="53"/>
    </row>
    <row r="178786" spans="12:16" x14ac:dyDescent="0.25">
      <c r="L178786" s="56"/>
      <c r="M178786" s="54"/>
      <c r="N178786" s="54"/>
      <c r="O178786" s="54"/>
      <c r="P178786" s="53"/>
    </row>
    <row r="178787" spans="12:16" x14ac:dyDescent="0.25">
      <c r="L178787" s="56"/>
      <c r="M178787" s="54"/>
      <c r="N178787" s="54"/>
      <c r="O178787" s="54"/>
      <c r="P178787" s="53"/>
    </row>
    <row r="178788" spans="12:16" x14ac:dyDescent="0.25">
      <c r="L178788" s="56"/>
      <c r="M178788" s="54"/>
      <c r="N178788" s="54"/>
      <c r="O178788" s="54"/>
      <c r="P178788" s="53"/>
    </row>
    <row r="178789" spans="12:16" x14ac:dyDescent="0.25">
      <c r="L178789" s="56"/>
      <c r="M178789" s="54"/>
      <c r="N178789" s="54"/>
      <c r="O178789" s="54"/>
      <c r="P178789" s="53"/>
    </row>
    <row r="178790" spans="12:16" x14ac:dyDescent="0.25">
      <c r="L178790" s="56"/>
      <c r="M178790" s="54"/>
      <c r="N178790" s="54"/>
      <c r="O178790" s="54"/>
      <c r="P178790" s="53"/>
    </row>
    <row r="178791" spans="12:16" x14ac:dyDescent="0.25">
      <c r="L178791" s="56"/>
      <c r="M178791" s="54"/>
      <c r="N178791" s="54"/>
      <c r="O178791" s="54"/>
      <c r="P178791" s="53"/>
    </row>
    <row r="178792" spans="12:16" x14ac:dyDescent="0.25">
      <c r="L178792" s="56"/>
      <c r="M178792" s="54"/>
      <c r="N178792" s="54"/>
      <c r="O178792" s="54"/>
      <c r="P178792" s="53"/>
    </row>
    <row r="178793" spans="12:16" x14ac:dyDescent="0.25">
      <c r="L178793" s="56"/>
      <c r="M178793" s="54"/>
      <c r="N178793" s="54"/>
      <c r="O178793" s="54"/>
      <c r="P178793" s="53"/>
    </row>
    <row r="178794" spans="12:16" x14ac:dyDescent="0.25">
      <c r="L178794" s="56"/>
      <c r="M178794" s="54"/>
      <c r="N178794" s="54"/>
      <c r="O178794" s="54"/>
      <c r="P178794" s="53"/>
    </row>
    <row r="178795" spans="12:16" x14ac:dyDescent="0.25">
      <c r="L178795" s="56"/>
      <c r="M178795" s="54"/>
      <c r="N178795" s="54"/>
      <c r="O178795" s="54"/>
      <c r="P178795" s="53"/>
    </row>
    <row r="178796" spans="12:16" x14ac:dyDescent="0.25">
      <c r="L178796" s="56"/>
      <c r="M178796" s="54"/>
      <c r="N178796" s="54"/>
      <c r="O178796" s="54"/>
      <c r="P178796" s="53"/>
    </row>
    <row r="178797" spans="12:16" x14ac:dyDescent="0.25">
      <c r="L178797" s="56"/>
      <c r="M178797" s="54"/>
      <c r="N178797" s="54"/>
      <c r="O178797" s="54"/>
      <c r="P178797" s="53"/>
    </row>
    <row r="178798" spans="12:16" x14ac:dyDescent="0.25">
      <c r="L178798" s="56"/>
      <c r="M178798" s="54"/>
      <c r="N178798" s="54"/>
      <c r="O178798" s="54"/>
      <c r="P178798" s="53"/>
    </row>
    <row r="178799" spans="12:16" x14ac:dyDescent="0.25">
      <c r="L178799" s="56"/>
      <c r="M178799" s="54"/>
      <c r="N178799" s="54"/>
      <c r="O178799" s="54"/>
      <c r="P178799" s="53"/>
    </row>
    <row r="178800" spans="12:16" x14ac:dyDescent="0.25">
      <c r="L178800" s="56"/>
      <c r="M178800" s="54"/>
      <c r="N178800" s="54"/>
      <c r="O178800" s="54"/>
      <c r="P178800" s="53"/>
    </row>
    <row r="178801" spans="12:16" x14ac:dyDescent="0.25">
      <c r="L178801" s="56"/>
      <c r="M178801" s="54"/>
      <c r="N178801" s="54"/>
      <c r="O178801" s="54"/>
      <c r="P178801" s="53"/>
    </row>
    <row r="178802" spans="12:16" x14ac:dyDescent="0.25">
      <c r="L178802" s="56"/>
      <c r="M178802" s="54"/>
      <c r="N178802" s="54"/>
      <c r="O178802" s="54"/>
      <c r="P178802" s="53"/>
    </row>
    <row r="178803" spans="12:16" x14ac:dyDescent="0.25">
      <c r="L178803" s="56"/>
      <c r="M178803" s="54"/>
      <c r="N178803" s="54"/>
      <c r="O178803" s="54"/>
      <c r="P178803" s="53"/>
    </row>
    <row r="178804" spans="12:16" x14ac:dyDescent="0.25">
      <c r="L178804" s="56"/>
      <c r="M178804" s="54"/>
      <c r="N178804" s="54"/>
      <c r="O178804" s="54"/>
      <c r="P178804" s="53"/>
    </row>
    <row r="178805" spans="12:16" x14ac:dyDescent="0.25">
      <c r="L178805" s="56"/>
      <c r="M178805" s="54"/>
      <c r="N178805" s="54"/>
      <c r="O178805" s="54"/>
      <c r="P178805" s="53"/>
    </row>
    <row r="178806" spans="12:16" x14ac:dyDescent="0.25">
      <c r="L178806" s="56"/>
      <c r="M178806" s="54"/>
      <c r="N178806" s="54"/>
      <c r="O178806" s="54"/>
      <c r="P178806" s="53"/>
    </row>
    <row r="178807" spans="12:16" x14ac:dyDescent="0.25">
      <c r="L178807" s="56"/>
      <c r="M178807" s="54"/>
      <c r="N178807" s="54"/>
      <c r="O178807" s="54"/>
      <c r="P178807" s="53"/>
    </row>
    <row r="178808" spans="12:16" x14ac:dyDescent="0.25">
      <c r="L178808" s="56"/>
      <c r="M178808" s="54"/>
      <c r="N178808" s="54"/>
      <c r="O178808" s="54"/>
      <c r="P178808" s="53"/>
    </row>
    <row r="178809" spans="12:16" x14ac:dyDescent="0.25">
      <c r="L178809" s="56"/>
      <c r="M178809" s="54"/>
      <c r="N178809" s="54"/>
      <c r="O178809" s="54"/>
      <c r="P178809" s="53"/>
    </row>
    <row r="178810" spans="12:16" x14ac:dyDescent="0.25">
      <c r="L178810" s="56"/>
      <c r="M178810" s="54"/>
      <c r="N178810" s="54"/>
      <c r="O178810" s="54"/>
      <c r="P178810" s="53"/>
    </row>
    <row r="178811" spans="12:16" x14ac:dyDescent="0.25">
      <c r="L178811" s="56"/>
      <c r="M178811" s="54"/>
      <c r="N178811" s="54"/>
      <c r="O178811" s="54"/>
      <c r="P178811" s="53"/>
    </row>
    <row r="178812" spans="12:16" x14ac:dyDescent="0.25">
      <c r="L178812" s="56"/>
      <c r="M178812" s="54"/>
      <c r="N178812" s="54"/>
      <c r="O178812" s="54"/>
      <c r="P178812" s="53"/>
    </row>
    <row r="178813" spans="12:16" x14ac:dyDescent="0.25">
      <c r="L178813" s="56"/>
      <c r="M178813" s="54"/>
      <c r="N178813" s="54"/>
      <c r="O178813" s="54"/>
      <c r="P178813" s="53"/>
    </row>
    <row r="178814" spans="12:16" x14ac:dyDescent="0.25">
      <c r="L178814" s="56"/>
      <c r="M178814" s="54"/>
      <c r="N178814" s="54"/>
      <c r="O178814" s="54"/>
      <c r="P178814" s="53"/>
    </row>
    <row r="178815" spans="12:16" x14ac:dyDescent="0.25">
      <c r="L178815" s="56"/>
      <c r="M178815" s="54"/>
      <c r="N178815" s="54"/>
      <c r="O178815" s="54"/>
      <c r="P178815" s="53"/>
    </row>
    <row r="178816" spans="12:16" x14ac:dyDescent="0.25">
      <c r="L178816" s="56"/>
      <c r="M178816" s="54"/>
      <c r="N178816" s="54"/>
      <c r="O178816" s="54"/>
      <c r="P178816" s="53"/>
    </row>
    <row r="178817" spans="12:16" x14ac:dyDescent="0.25">
      <c r="L178817" s="56"/>
      <c r="M178817" s="54"/>
      <c r="N178817" s="54"/>
      <c r="O178817" s="54"/>
      <c r="P178817" s="53"/>
    </row>
    <row r="178818" spans="12:16" x14ac:dyDescent="0.25">
      <c r="L178818" s="56"/>
      <c r="M178818" s="54"/>
      <c r="N178818" s="54"/>
      <c r="O178818" s="54"/>
      <c r="P178818" s="53"/>
    </row>
    <row r="178819" spans="12:16" x14ac:dyDescent="0.25">
      <c r="L178819" s="56"/>
      <c r="M178819" s="54"/>
      <c r="N178819" s="54"/>
      <c r="O178819" s="54"/>
      <c r="P178819" s="53"/>
    </row>
    <row r="178820" spans="12:16" x14ac:dyDescent="0.25">
      <c r="L178820" s="56"/>
      <c r="M178820" s="54"/>
      <c r="N178820" s="54"/>
      <c r="O178820" s="54"/>
      <c r="P178820" s="53"/>
    </row>
    <row r="178821" spans="12:16" x14ac:dyDescent="0.25">
      <c r="L178821" s="56"/>
      <c r="M178821" s="54"/>
      <c r="N178821" s="54"/>
      <c r="O178821" s="54"/>
      <c r="P178821" s="53"/>
    </row>
    <row r="178822" spans="12:16" x14ac:dyDescent="0.25">
      <c r="L178822" s="56"/>
      <c r="M178822" s="54"/>
      <c r="N178822" s="54"/>
      <c r="O178822" s="54"/>
      <c r="P178822" s="53"/>
    </row>
    <row r="178823" spans="12:16" x14ac:dyDescent="0.25">
      <c r="L178823" s="56"/>
      <c r="M178823" s="54"/>
      <c r="N178823" s="54"/>
      <c r="O178823" s="54"/>
      <c r="P178823" s="53"/>
    </row>
    <row r="178824" spans="12:16" x14ac:dyDescent="0.25">
      <c r="L178824" s="56"/>
      <c r="M178824" s="54"/>
      <c r="N178824" s="54"/>
      <c r="O178824" s="54"/>
      <c r="P178824" s="53"/>
    </row>
    <row r="178825" spans="12:16" x14ac:dyDescent="0.25">
      <c r="L178825" s="56"/>
      <c r="M178825" s="54"/>
      <c r="N178825" s="54"/>
      <c r="O178825" s="54"/>
      <c r="P178825" s="53"/>
    </row>
    <row r="178826" spans="12:16" x14ac:dyDescent="0.25">
      <c r="L178826" s="56"/>
      <c r="M178826" s="54"/>
      <c r="N178826" s="54"/>
      <c r="O178826" s="54"/>
      <c r="P178826" s="53"/>
    </row>
    <row r="178827" spans="12:16" x14ac:dyDescent="0.25">
      <c r="L178827" s="56"/>
      <c r="M178827" s="54"/>
      <c r="N178827" s="54"/>
      <c r="O178827" s="54"/>
      <c r="P178827" s="53"/>
    </row>
    <row r="178828" spans="12:16" x14ac:dyDescent="0.25">
      <c r="L178828" s="56"/>
      <c r="M178828" s="54"/>
      <c r="N178828" s="54"/>
      <c r="O178828" s="54"/>
      <c r="P178828" s="53"/>
    </row>
    <row r="178829" spans="12:16" x14ac:dyDescent="0.25">
      <c r="L178829" s="56"/>
      <c r="M178829" s="54"/>
      <c r="N178829" s="54"/>
      <c r="O178829" s="54"/>
      <c r="P178829" s="53"/>
    </row>
    <row r="178830" spans="12:16" x14ac:dyDescent="0.25">
      <c r="L178830" s="56"/>
      <c r="M178830" s="54"/>
      <c r="N178830" s="54"/>
      <c r="O178830" s="54"/>
      <c r="P178830" s="53"/>
    </row>
    <row r="178831" spans="12:16" x14ac:dyDescent="0.25">
      <c r="L178831" s="56"/>
      <c r="M178831" s="54"/>
      <c r="N178831" s="54"/>
      <c r="O178831" s="54"/>
      <c r="P178831" s="53"/>
    </row>
    <row r="178832" spans="12:16" x14ac:dyDescent="0.25">
      <c r="L178832" s="56"/>
      <c r="M178832" s="54"/>
      <c r="N178832" s="54"/>
      <c r="O178832" s="54"/>
      <c r="P178832" s="53"/>
    </row>
    <row r="178833" spans="12:16" x14ac:dyDescent="0.25">
      <c r="L178833" s="56"/>
      <c r="M178833" s="54"/>
      <c r="N178833" s="54"/>
      <c r="O178833" s="54"/>
      <c r="P178833" s="53"/>
    </row>
    <row r="178834" spans="12:16" x14ac:dyDescent="0.25">
      <c r="L178834" s="56"/>
      <c r="M178834" s="54"/>
      <c r="N178834" s="54"/>
      <c r="O178834" s="54"/>
      <c r="P178834" s="53"/>
    </row>
    <row r="178835" spans="12:16" x14ac:dyDescent="0.25">
      <c r="L178835" s="56"/>
      <c r="M178835" s="54"/>
      <c r="N178835" s="54"/>
      <c r="O178835" s="54"/>
      <c r="P178835" s="53"/>
    </row>
    <row r="178836" spans="12:16" x14ac:dyDescent="0.25">
      <c r="L178836" s="56"/>
      <c r="M178836" s="54"/>
      <c r="N178836" s="54"/>
      <c r="O178836" s="54"/>
      <c r="P178836" s="53"/>
    </row>
    <row r="178837" spans="12:16" x14ac:dyDescent="0.25">
      <c r="L178837" s="56"/>
      <c r="M178837" s="54"/>
      <c r="N178837" s="54"/>
      <c r="O178837" s="54"/>
      <c r="P178837" s="53"/>
    </row>
    <row r="178838" spans="12:16" x14ac:dyDescent="0.25">
      <c r="L178838" s="56"/>
      <c r="M178838" s="54"/>
      <c r="N178838" s="54"/>
      <c r="O178838" s="54"/>
      <c r="P178838" s="53"/>
    </row>
    <row r="178839" spans="12:16" x14ac:dyDescent="0.25">
      <c r="L178839" s="56"/>
      <c r="M178839" s="54"/>
      <c r="N178839" s="54"/>
      <c r="O178839" s="54"/>
      <c r="P178839" s="53"/>
    </row>
    <row r="178840" spans="12:16" x14ac:dyDescent="0.25">
      <c r="L178840" s="56"/>
      <c r="M178840" s="54"/>
      <c r="N178840" s="54"/>
      <c r="O178840" s="54"/>
      <c r="P178840" s="53"/>
    </row>
    <row r="178841" spans="12:16" x14ac:dyDescent="0.25">
      <c r="L178841" s="56"/>
      <c r="M178841" s="54"/>
      <c r="N178841" s="54"/>
      <c r="O178841" s="54"/>
      <c r="P178841" s="53"/>
    </row>
    <row r="178842" spans="12:16" x14ac:dyDescent="0.25">
      <c r="L178842" s="56"/>
      <c r="M178842" s="54"/>
      <c r="N178842" s="54"/>
      <c r="O178842" s="54"/>
      <c r="P178842" s="53"/>
    </row>
    <row r="178843" spans="12:16" x14ac:dyDescent="0.25">
      <c r="L178843" s="56"/>
      <c r="M178843" s="54"/>
      <c r="N178843" s="54"/>
      <c r="O178843" s="54"/>
      <c r="P178843" s="53"/>
    </row>
    <row r="178844" spans="12:16" x14ac:dyDescent="0.25">
      <c r="L178844" s="56"/>
      <c r="M178844" s="54"/>
      <c r="N178844" s="54"/>
      <c r="O178844" s="54"/>
      <c r="P178844" s="53"/>
    </row>
    <row r="178845" spans="12:16" x14ac:dyDescent="0.25">
      <c r="L178845" s="56"/>
      <c r="M178845" s="54"/>
      <c r="N178845" s="54"/>
      <c r="O178845" s="54"/>
      <c r="P178845" s="53"/>
    </row>
    <row r="178846" spans="12:16" x14ac:dyDescent="0.25">
      <c r="L178846" s="56"/>
      <c r="M178846" s="54"/>
      <c r="N178846" s="54"/>
      <c r="O178846" s="54"/>
      <c r="P178846" s="53"/>
    </row>
    <row r="178847" spans="12:16" x14ac:dyDescent="0.25">
      <c r="L178847" s="56"/>
      <c r="M178847" s="54"/>
      <c r="N178847" s="54"/>
      <c r="O178847" s="54"/>
      <c r="P178847" s="53"/>
    </row>
    <row r="178848" spans="12:16" x14ac:dyDescent="0.25">
      <c r="L178848" s="56"/>
      <c r="M178848" s="54"/>
      <c r="N178848" s="54"/>
      <c r="O178848" s="54"/>
      <c r="P178848" s="53"/>
    </row>
    <row r="178849" spans="12:16" x14ac:dyDescent="0.25">
      <c r="L178849" s="56"/>
      <c r="M178849" s="54"/>
      <c r="N178849" s="54"/>
      <c r="O178849" s="54"/>
      <c r="P178849" s="53"/>
    </row>
    <row r="178850" spans="12:16" x14ac:dyDescent="0.25">
      <c r="L178850" s="56"/>
      <c r="M178850" s="54"/>
      <c r="N178850" s="54"/>
      <c r="O178850" s="54"/>
      <c r="P178850" s="53"/>
    </row>
    <row r="178851" spans="12:16" x14ac:dyDescent="0.25">
      <c r="L178851" s="56"/>
      <c r="M178851" s="54"/>
      <c r="N178851" s="54"/>
      <c r="O178851" s="54"/>
      <c r="P178851" s="53"/>
    </row>
    <row r="178852" spans="12:16" x14ac:dyDescent="0.25">
      <c r="L178852" s="56"/>
      <c r="M178852" s="54"/>
      <c r="N178852" s="54"/>
      <c r="O178852" s="54"/>
      <c r="P178852" s="53"/>
    </row>
    <row r="178853" spans="12:16" x14ac:dyDescent="0.25">
      <c r="L178853" s="56"/>
      <c r="M178853" s="54"/>
      <c r="N178853" s="54"/>
      <c r="O178853" s="54"/>
      <c r="P178853" s="53"/>
    </row>
    <row r="178854" spans="12:16" x14ac:dyDescent="0.25">
      <c r="L178854" s="56"/>
      <c r="M178854" s="54"/>
      <c r="N178854" s="54"/>
      <c r="O178854" s="54"/>
      <c r="P178854" s="53"/>
    </row>
    <row r="178855" spans="12:16" x14ac:dyDescent="0.25">
      <c r="L178855" s="56"/>
      <c r="M178855" s="54"/>
      <c r="N178855" s="54"/>
      <c r="O178855" s="54"/>
      <c r="P178855" s="53"/>
    </row>
    <row r="178856" spans="12:16" x14ac:dyDescent="0.25">
      <c r="L178856" s="56"/>
      <c r="M178856" s="54"/>
      <c r="N178856" s="54"/>
      <c r="O178856" s="54"/>
      <c r="P178856" s="53"/>
    </row>
    <row r="178857" spans="12:16" x14ac:dyDescent="0.25">
      <c r="L178857" s="56"/>
      <c r="M178857" s="54"/>
      <c r="N178857" s="54"/>
      <c r="O178857" s="54"/>
      <c r="P178857" s="53"/>
    </row>
    <row r="178858" spans="12:16" x14ac:dyDescent="0.25">
      <c r="L178858" s="56"/>
      <c r="M178858" s="54"/>
      <c r="N178858" s="54"/>
      <c r="O178858" s="54"/>
      <c r="P178858" s="53"/>
    </row>
    <row r="178859" spans="12:16" x14ac:dyDescent="0.25">
      <c r="L178859" s="56"/>
      <c r="M178859" s="54"/>
      <c r="N178859" s="54"/>
      <c r="O178859" s="54"/>
      <c r="P178859" s="53"/>
    </row>
    <row r="178860" spans="12:16" x14ac:dyDescent="0.25">
      <c r="L178860" s="56"/>
      <c r="M178860" s="54"/>
      <c r="N178860" s="54"/>
      <c r="O178860" s="54"/>
      <c r="P178860" s="53"/>
    </row>
    <row r="178861" spans="12:16" x14ac:dyDescent="0.25">
      <c r="L178861" s="56"/>
      <c r="M178861" s="54"/>
      <c r="N178861" s="54"/>
      <c r="O178861" s="54"/>
      <c r="P178861" s="53"/>
    </row>
    <row r="178862" spans="12:16" x14ac:dyDescent="0.25">
      <c r="L178862" s="56"/>
      <c r="M178862" s="54"/>
      <c r="N178862" s="54"/>
      <c r="O178862" s="54"/>
      <c r="P178862" s="53"/>
    </row>
    <row r="178863" spans="12:16" x14ac:dyDescent="0.25">
      <c r="L178863" s="56"/>
      <c r="M178863" s="54"/>
      <c r="N178863" s="54"/>
      <c r="O178863" s="54"/>
      <c r="P178863" s="53"/>
    </row>
    <row r="178864" spans="12:16" x14ac:dyDescent="0.25">
      <c r="L178864" s="56"/>
      <c r="M178864" s="54"/>
      <c r="N178864" s="54"/>
      <c r="O178864" s="54"/>
      <c r="P178864" s="53"/>
    </row>
    <row r="178865" spans="12:16" x14ac:dyDescent="0.25">
      <c r="L178865" s="56"/>
      <c r="M178865" s="54"/>
      <c r="N178865" s="54"/>
      <c r="O178865" s="54"/>
      <c r="P178865" s="53"/>
    </row>
    <row r="178866" spans="12:16" x14ac:dyDescent="0.25">
      <c r="L178866" s="56"/>
      <c r="M178866" s="54"/>
      <c r="N178866" s="54"/>
      <c r="O178866" s="54"/>
      <c r="P178866" s="53"/>
    </row>
    <row r="178867" spans="12:16" x14ac:dyDescent="0.25">
      <c r="L178867" s="56"/>
      <c r="M178867" s="54"/>
      <c r="N178867" s="54"/>
      <c r="O178867" s="54"/>
      <c r="P178867" s="53"/>
    </row>
    <row r="178868" spans="12:16" x14ac:dyDescent="0.25">
      <c r="L178868" s="56"/>
      <c r="M178868" s="54"/>
      <c r="N178868" s="54"/>
      <c r="O178868" s="54"/>
      <c r="P178868" s="53"/>
    </row>
    <row r="178869" spans="12:16" x14ac:dyDescent="0.25">
      <c r="L178869" s="56"/>
      <c r="M178869" s="54"/>
      <c r="N178869" s="54"/>
      <c r="O178869" s="54"/>
      <c r="P178869" s="53"/>
    </row>
    <row r="178870" spans="12:16" x14ac:dyDescent="0.25">
      <c r="L178870" s="56"/>
      <c r="M178870" s="54"/>
      <c r="N178870" s="54"/>
      <c r="O178870" s="54"/>
      <c r="P178870" s="53"/>
    </row>
    <row r="178871" spans="12:16" x14ac:dyDescent="0.25">
      <c r="L178871" s="56"/>
      <c r="M178871" s="54"/>
      <c r="N178871" s="54"/>
      <c r="O178871" s="54"/>
      <c r="P178871" s="53"/>
    </row>
    <row r="178872" spans="12:16" x14ac:dyDescent="0.25">
      <c r="L178872" s="56"/>
      <c r="M178872" s="54"/>
      <c r="N178872" s="54"/>
      <c r="O178872" s="54"/>
      <c r="P178872" s="53"/>
    </row>
    <row r="178873" spans="12:16" x14ac:dyDescent="0.25">
      <c r="L178873" s="56"/>
      <c r="M178873" s="54"/>
      <c r="N178873" s="54"/>
      <c r="O178873" s="54"/>
      <c r="P178873" s="53"/>
    </row>
    <row r="178874" spans="12:16" x14ac:dyDescent="0.25">
      <c r="L178874" s="56"/>
      <c r="M178874" s="54"/>
      <c r="N178874" s="54"/>
      <c r="O178874" s="54"/>
      <c r="P178874" s="53"/>
    </row>
    <row r="178875" spans="12:16" x14ac:dyDescent="0.25">
      <c r="L178875" s="56"/>
      <c r="M178875" s="54"/>
      <c r="N178875" s="54"/>
      <c r="O178875" s="54"/>
      <c r="P178875" s="53"/>
    </row>
    <row r="178876" spans="12:16" x14ac:dyDescent="0.25">
      <c r="L178876" s="56"/>
      <c r="M178876" s="54"/>
      <c r="N178876" s="54"/>
      <c r="O178876" s="54"/>
      <c r="P178876" s="53"/>
    </row>
    <row r="178877" spans="12:16" x14ac:dyDescent="0.25">
      <c r="L178877" s="56"/>
      <c r="M178877" s="54"/>
      <c r="N178877" s="54"/>
      <c r="O178877" s="54"/>
      <c r="P178877" s="53"/>
    </row>
    <row r="178878" spans="12:16" x14ac:dyDescent="0.25">
      <c r="L178878" s="56"/>
      <c r="M178878" s="54"/>
      <c r="N178878" s="54"/>
      <c r="O178878" s="54"/>
      <c r="P178878" s="53"/>
    </row>
    <row r="178879" spans="12:16" x14ac:dyDescent="0.25">
      <c r="L178879" s="56"/>
      <c r="M178879" s="54"/>
      <c r="N178879" s="54"/>
      <c r="O178879" s="54"/>
      <c r="P178879" s="53"/>
    </row>
    <row r="178880" spans="12:16" x14ac:dyDescent="0.25">
      <c r="L178880" s="56"/>
      <c r="M178880" s="54"/>
      <c r="N178880" s="54"/>
      <c r="O178880" s="54"/>
      <c r="P178880" s="53"/>
    </row>
    <row r="178881" spans="12:16" x14ac:dyDescent="0.25">
      <c r="L178881" s="56"/>
      <c r="M178881" s="54"/>
      <c r="N178881" s="54"/>
      <c r="O178881" s="54"/>
      <c r="P178881" s="53"/>
    </row>
    <row r="178882" spans="12:16" x14ac:dyDescent="0.25">
      <c r="L178882" s="56"/>
      <c r="M178882" s="54"/>
      <c r="N178882" s="54"/>
      <c r="O178882" s="54"/>
      <c r="P178882" s="53"/>
    </row>
    <row r="178883" spans="12:16" x14ac:dyDescent="0.25">
      <c r="L178883" s="56"/>
      <c r="M178883" s="54"/>
      <c r="N178883" s="54"/>
      <c r="O178883" s="54"/>
      <c r="P178883" s="53"/>
    </row>
    <row r="178884" spans="12:16" x14ac:dyDescent="0.25">
      <c r="L178884" s="56"/>
      <c r="M178884" s="54"/>
      <c r="N178884" s="54"/>
      <c r="O178884" s="54"/>
      <c r="P178884" s="53"/>
    </row>
    <row r="178885" spans="12:16" x14ac:dyDescent="0.25">
      <c r="L178885" s="56"/>
      <c r="M178885" s="54"/>
      <c r="N178885" s="54"/>
      <c r="O178885" s="54"/>
      <c r="P178885" s="53"/>
    </row>
    <row r="178886" spans="12:16" x14ac:dyDescent="0.25">
      <c r="L178886" s="56"/>
      <c r="M178886" s="54"/>
      <c r="N178886" s="54"/>
      <c r="O178886" s="54"/>
      <c r="P178886" s="53"/>
    </row>
    <row r="178887" spans="12:16" x14ac:dyDescent="0.25">
      <c r="L178887" s="56"/>
      <c r="M178887" s="54"/>
      <c r="N178887" s="54"/>
      <c r="O178887" s="54"/>
      <c r="P178887" s="53"/>
    </row>
    <row r="178888" spans="12:16" x14ac:dyDescent="0.25">
      <c r="L178888" s="56"/>
      <c r="M178888" s="54"/>
      <c r="N178888" s="54"/>
      <c r="O178888" s="54"/>
      <c r="P178888" s="53"/>
    </row>
    <row r="178889" spans="12:16" x14ac:dyDescent="0.25">
      <c r="L178889" s="56"/>
      <c r="M178889" s="54"/>
      <c r="N178889" s="54"/>
      <c r="O178889" s="54"/>
      <c r="P178889" s="53"/>
    </row>
    <row r="178890" spans="12:16" x14ac:dyDescent="0.25">
      <c r="L178890" s="56"/>
      <c r="M178890" s="54"/>
      <c r="N178890" s="54"/>
      <c r="O178890" s="54"/>
      <c r="P178890" s="53"/>
    </row>
    <row r="178891" spans="12:16" x14ac:dyDescent="0.25">
      <c r="L178891" s="56"/>
      <c r="M178891" s="54"/>
      <c r="N178891" s="54"/>
      <c r="O178891" s="54"/>
      <c r="P178891" s="53"/>
    </row>
    <row r="178892" spans="12:16" x14ac:dyDescent="0.25">
      <c r="L178892" s="56"/>
      <c r="M178892" s="54"/>
      <c r="N178892" s="54"/>
      <c r="O178892" s="54"/>
      <c r="P178892" s="53"/>
    </row>
    <row r="178893" spans="12:16" x14ac:dyDescent="0.25">
      <c r="L178893" s="56"/>
      <c r="M178893" s="54"/>
      <c r="N178893" s="54"/>
      <c r="O178893" s="54"/>
      <c r="P178893" s="53"/>
    </row>
    <row r="178894" spans="12:16" x14ac:dyDescent="0.25">
      <c r="L178894" s="56"/>
      <c r="M178894" s="54"/>
      <c r="N178894" s="54"/>
      <c r="O178894" s="54"/>
      <c r="P178894" s="53"/>
    </row>
    <row r="178895" spans="12:16" x14ac:dyDescent="0.25">
      <c r="L178895" s="56"/>
      <c r="M178895" s="54"/>
      <c r="N178895" s="54"/>
      <c r="O178895" s="54"/>
      <c r="P178895" s="53"/>
    </row>
    <row r="178896" spans="12:16" x14ac:dyDescent="0.25">
      <c r="L178896" s="56"/>
      <c r="M178896" s="54"/>
      <c r="N178896" s="54"/>
      <c r="O178896" s="54"/>
      <c r="P178896" s="53"/>
    </row>
    <row r="178897" spans="12:16" x14ac:dyDescent="0.25">
      <c r="L178897" s="56"/>
      <c r="M178897" s="54"/>
      <c r="N178897" s="54"/>
      <c r="O178897" s="54"/>
      <c r="P178897" s="53"/>
    </row>
    <row r="178898" spans="12:16" x14ac:dyDescent="0.25">
      <c r="L178898" s="56"/>
      <c r="M178898" s="54"/>
      <c r="N178898" s="54"/>
      <c r="O178898" s="54"/>
      <c r="P178898" s="53"/>
    </row>
    <row r="178899" spans="12:16" x14ac:dyDescent="0.25">
      <c r="L178899" s="56"/>
      <c r="M178899" s="54"/>
      <c r="N178899" s="54"/>
      <c r="O178899" s="54"/>
      <c r="P178899" s="53"/>
    </row>
    <row r="178900" spans="12:16" x14ac:dyDescent="0.25">
      <c r="L178900" s="56"/>
      <c r="M178900" s="54"/>
      <c r="N178900" s="54"/>
      <c r="O178900" s="54"/>
      <c r="P178900" s="53"/>
    </row>
    <row r="178901" spans="12:16" x14ac:dyDescent="0.25">
      <c r="L178901" s="56"/>
      <c r="M178901" s="54"/>
      <c r="N178901" s="54"/>
      <c r="O178901" s="54"/>
      <c r="P178901" s="53"/>
    </row>
    <row r="178902" spans="12:16" x14ac:dyDescent="0.25">
      <c r="L178902" s="56"/>
      <c r="M178902" s="54"/>
      <c r="N178902" s="54"/>
      <c r="O178902" s="54"/>
      <c r="P178902" s="53"/>
    </row>
    <row r="178903" spans="12:16" x14ac:dyDescent="0.25">
      <c r="L178903" s="56"/>
      <c r="M178903" s="54"/>
      <c r="N178903" s="54"/>
      <c r="O178903" s="54"/>
      <c r="P178903" s="53"/>
    </row>
    <row r="178904" spans="12:16" x14ac:dyDescent="0.25">
      <c r="L178904" s="56"/>
      <c r="M178904" s="54"/>
      <c r="N178904" s="54"/>
      <c r="O178904" s="54"/>
      <c r="P178904" s="53"/>
    </row>
    <row r="178905" spans="12:16" x14ac:dyDescent="0.25">
      <c r="L178905" s="56"/>
      <c r="M178905" s="54"/>
      <c r="N178905" s="54"/>
      <c r="O178905" s="54"/>
      <c r="P178905" s="53"/>
    </row>
    <row r="178906" spans="12:16" x14ac:dyDescent="0.25">
      <c r="L178906" s="56"/>
      <c r="M178906" s="54"/>
      <c r="N178906" s="54"/>
      <c r="O178906" s="54"/>
      <c r="P178906" s="53"/>
    </row>
    <row r="178907" spans="12:16" x14ac:dyDescent="0.25">
      <c r="L178907" s="56"/>
      <c r="M178907" s="54"/>
      <c r="N178907" s="54"/>
      <c r="O178907" s="54"/>
      <c r="P178907" s="53"/>
    </row>
    <row r="178908" spans="12:16" x14ac:dyDescent="0.25">
      <c r="L178908" s="56"/>
      <c r="M178908" s="54"/>
      <c r="N178908" s="54"/>
      <c r="O178908" s="54"/>
      <c r="P178908" s="53"/>
    </row>
    <row r="178909" spans="12:16" x14ac:dyDescent="0.25">
      <c r="L178909" s="56"/>
      <c r="M178909" s="54"/>
      <c r="N178909" s="54"/>
      <c r="O178909" s="54"/>
      <c r="P178909" s="53"/>
    </row>
    <row r="178910" spans="12:16" x14ac:dyDescent="0.25">
      <c r="L178910" s="56"/>
      <c r="M178910" s="54"/>
      <c r="N178910" s="54"/>
      <c r="O178910" s="54"/>
      <c r="P178910" s="53"/>
    </row>
    <row r="178911" spans="12:16" x14ac:dyDescent="0.25">
      <c r="L178911" s="56"/>
      <c r="M178911" s="54"/>
      <c r="N178911" s="54"/>
      <c r="O178911" s="54"/>
      <c r="P178911" s="53"/>
    </row>
    <row r="178912" spans="12:16" x14ac:dyDescent="0.25">
      <c r="L178912" s="56"/>
      <c r="M178912" s="54"/>
      <c r="N178912" s="54"/>
      <c r="O178912" s="54"/>
      <c r="P178912" s="53"/>
    </row>
    <row r="178913" spans="12:16" x14ac:dyDescent="0.25">
      <c r="L178913" s="56"/>
      <c r="M178913" s="54"/>
      <c r="N178913" s="54"/>
      <c r="O178913" s="54"/>
      <c r="P178913" s="53"/>
    </row>
    <row r="178914" spans="12:16" x14ac:dyDescent="0.25">
      <c r="L178914" s="56"/>
      <c r="M178914" s="54"/>
      <c r="N178914" s="54"/>
      <c r="O178914" s="54"/>
      <c r="P178914" s="53"/>
    </row>
    <row r="178915" spans="12:16" x14ac:dyDescent="0.25">
      <c r="L178915" s="56"/>
      <c r="M178915" s="54"/>
      <c r="N178915" s="54"/>
      <c r="O178915" s="54"/>
      <c r="P178915" s="53"/>
    </row>
    <row r="178916" spans="12:16" x14ac:dyDescent="0.25">
      <c r="L178916" s="56"/>
      <c r="M178916" s="54"/>
      <c r="N178916" s="54"/>
      <c r="O178916" s="54"/>
      <c r="P178916" s="53"/>
    </row>
    <row r="178917" spans="12:16" x14ac:dyDescent="0.25">
      <c r="L178917" s="56"/>
      <c r="M178917" s="54"/>
      <c r="N178917" s="54"/>
      <c r="O178917" s="54"/>
      <c r="P178917" s="53"/>
    </row>
    <row r="178918" spans="12:16" x14ac:dyDescent="0.25">
      <c r="L178918" s="56"/>
      <c r="M178918" s="54"/>
      <c r="N178918" s="54"/>
      <c r="O178918" s="54"/>
      <c r="P178918" s="53"/>
    </row>
    <row r="178919" spans="12:16" x14ac:dyDescent="0.25">
      <c r="L178919" s="56"/>
      <c r="M178919" s="54"/>
      <c r="N178919" s="54"/>
      <c r="O178919" s="54"/>
      <c r="P178919" s="53"/>
    </row>
    <row r="178920" spans="12:16" x14ac:dyDescent="0.25">
      <c r="L178920" s="56"/>
      <c r="M178920" s="54"/>
      <c r="N178920" s="54"/>
      <c r="O178920" s="54"/>
      <c r="P178920" s="53"/>
    </row>
    <row r="178921" spans="12:16" x14ac:dyDescent="0.25">
      <c r="L178921" s="56"/>
      <c r="M178921" s="54"/>
      <c r="N178921" s="54"/>
      <c r="O178921" s="54"/>
      <c r="P178921" s="53"/>
    </row>
    <row r="178922" spans="12:16" x14ac:dyDescent="0.25">
      <c r="L178922" s="56"/>
      <c r="M178922" s="54"/>
      <c r="N178922" s="54"/>
      <c r="O178922" s="54"/>
      <c r="P178922" s="53"/>
    </row>
    <row r="178923" spans="12:16" x14ac:dyDescent="0.25">
      <c r="L178923" s="56"/>
      <c r="M178923" s="54"/>
      <c r="N178923" s="54"/>
      <c r="O178923" s="54"/>
      <c r="P178923" s="53"/>
    </row>
    <row r="178924" spans="12:16" x14ac:dyDescent="0.25">
      <c r="L178924" s="56"/>
      <c r="M178924" s="54"/>
      <c r="N178924" s="54"/>
      <c r="O178924" s="54"/>
      <c r="P178924" s="53"/>
    </row>
    <row r="178925" spans="12:16" x14ac:dyDescent="0.25">
      <c r="L178925" s="56"/>
      <c r="M178925" s="54"/>
      <c r="N178925" s="54"/>
      <c r="O178925" s="54"/>
      <c r="P178925" s="53"/>
    </row>
    <row r="178926" spans="12:16" x14ac:dyDescent="0.25">
      <c r="L178926" s="56"/>
      <c r="M178926" s="54"/>
      <c r="N178926" s="54"/>
      <c r="O178926" s="54"/>
      <c r="P178926" s="53"/>
    </row>
    <row r="178927" spans="12:16" x14ac:dyDescent="0.25">
      <c r="L178927" s="56"/>
      <c r="M178927" s="54"/>
      <c r="N178927" s="54"/>
      <c r="O178927" s="54"/>
      <c r="P178927" s="53"/>
    </row>
    <row r="178928" spans="12:16" x14ac:dyDescent="0.25">
      <c r="L178928" s="56"/>
      <c r="M178928" s="54"/>
      <c r="N178928" s="54"/>
      <c r="O178928" s="54"/>
      <c r="P178928" s="53"/>
    </row>
    <row r="178929" spans="12:16" x14ac:dyDescent="0.25">
      <c r="L178929" s="56"/>
      <c r="M178929" s="54"/>
      <c r="N178929" s="54"/>
      <c r="O178929" s="54"/>
      <c r="P178929" s="53"/>
    </row>
    <row r="178930" spans="12:16" x14ac:dyDescent="0.25">
      <c r="L178930" s="56"/>
      <c r="M178930" s="54"/>
      <c r="N178930" s="54"/>
      <c r="O178930" s="54"/>
      <c r="P178930" s="53"/>
    </row>
    <row r="178931" spans="12:16" x14ac:dyDescent="0.25">
      <c r="L178931" s="56"/>
      <c r="M178931" s="54"/>
      <c r="N178931" s="54"/>
      <c r="O178931" s="54"/>
      <c r="P178931" s="53"/>
    </row>
    <row r="178932" spans="12:16" x14ac:dyDescent="0.25">
      <c r="L178932" s="56"/>
      <c r="M178932" s="54"/>
      <c r="N178932" s="54"/>
      <c r="O178932" s="54"/>
      <c r="P178932" s="53"/>
    </row>
    <row r="178933" spans="12:16" x14ac:dyDescent="0.25">
      <c r="L178933" s="56"/>
      <c r="M178933" s="54"/>
      <c r="N178933" s="54"/>
      <c r="O178933" s="54"/>
      <c r="P178933" s="53"/>
    </row>
    <row r="178934" spans="12:16" x14ac:dyDescent="0.25">
      <c r="L178934" s="56"/>
      <c r="M178934" s="54"/>
      <c r="N178934" s="54"/>
      <c r="O178934" s="54"/>
      <c r="P178934" s="53"/>
    </row>
    <row r="178935" spans="12:16" x14ac:dyDescent="0.25">
      <c r="L178935" s="56"/>
      <c r="M178935" s="54"/>
      <c r="N178935" s="54"/>
      <c r="O178935" s="54"/>
      <c r="P178935" s="53"/>
    </row>
    <row r="178936" spans="12:16" x14ac:dyDescent="0.25">
      <c r="L178936" s="56"/>
      <c r="M178936" s="54"/>
      <c r="N178936" s="54"/>
      <c r="O178936" s="54"/>
      <c r="P178936" s="53"/>
    </row>
    <row r="178937" spans="12:16" x14ac:dyDescent="0.25">
      <c r="L178937" s="56"/>
      <c r="M178937" s="54"/>
      <c r="N178937" s="54"/>
      <c r="O178937" s="54"/>
      <c r="P178937" s="53"/>
    </row>
    <row r="178938" spans="12:16" x14ac:dyDescent="0.25">
      <c r="L178938" s="56"/>
      <c r="M178938" s="54"/>
      <c r="N178938" s="54"/>
      <c r="O178938" s="54"/>
      <c r="P178938" s="53"/>
    </row>
    <row r="178939" spans="12:16" x14ac:dyDescent="0.25">
      <c r="L178939" s="56"/>
      <c r="M178939" s="54"/>
      <c r="N178939" s="54"/>
      <c r="O178939" s="54"/>
      <c r="P178939" s="53"/>
    </row>
    <row r="178940" spans="12:16" x14ac:dyDescent="0.25">
      <c r="L178940" s="56"/>
      <c r="M178940" s="54"/>
      <c r="N178940" s="54"/>
      <c r="O178940" s="54"/>
      <c r="P178940" s="53"/>
    </row>
    <row r="178941" spans="12:16" x14ac:dyDescent="0.25">
      <c r="L178941" s="56"/>
      <c r="M178941" s="54"/>
      <c r="N178941" s="54"/>
      <c r="O178941" s="54"/>
      <c r="P178941" s="53"/>
    </row>
    <row r="178942" spans="12:16" x14ac:dyDescent="0.25">
      <c r="L178942" s="56"/>
      <c r="M178942" s="54"/>
      <c r="N178942" s="54"/>
      <c r="O178942" s="54"/>
      <c r="P178942" s="53"/>
    </row>
    <row r="178943" spans="12:16" x14ac:dyDescent="0.25">
      <c r="L178943" s="56"/>
      <c r="M178943" s="54"/>
      <c r="N178943" s="54"/>
      <c r="O178943" s="54"/>
      <c r="P178943" s="53"/>
    </row>
    <row r="178944" spans="12:16" x14ac:dyDescent="0.25">
      <c r="L178944" s="56"/>
      <c r="M178944" s="54"/>
      <c r="N178944" s="54"/>
      <c r="O178944" s="54"/>
      <c r="P178944" s="53"/>
    </row>
    <row r="178945" spans="12:16" x14ac:dyDescent="0.25">
      <c r="L178945" s="56"/>
      <c r="M178945" s="54"/>
      <c r="N178945" s="54"/>
      <c r="O178945" s="54"/>
      <c r="P178945" s="53"/>
    </row>
    <row r="178946" spans="12:16" x14ac:dyDescent="0.25">
      <c r="L178946" s="56"/>
      <c r="M178946" s="54"/>
      <c r="N178946" s="54"/>
      <c r="O178946" s="54"/>
      <c r="P178946" s="53"/>
    </row>
    <row r="178947" spans="12:16" x14ac:dyDescent="0.25">
      <c r="L178947" s="56"/>
      <c r="M178947" s="54"/>
      <c r="N178947" s="54"/>
      <c r="O178947" s="54"/>
      <c r="P178947" s="53"/>
    </row>
    <row r="178948" spans="12:16" x14ac:dyDescent="0.25">
      <c r="L178948" s="56"/>
      <c r="M178948" s="54"/>
      <c r="N178948" s="54"/>
      <c r="O178948" s="54"/>
      <c r="P178948" s="53"/>
    </row>
    <row r="178949" spans="12:16" x14ac:dyDescent="0.25">
      <c r="L178949" s="56"/>
      <c r="M178949" s="54"/>
      <c r="N178949" s="54"/>
      <c r="O178949" s="54"/>
      <c r="P178949" s="53"/>
    </row>
    <row r="178950" spans="12:16" x14ac:dyDescent="0.25">
      <c r="L178950" s="56"/>
      <c r="M178950" s="54"/>
      <c r="N178950" s="54"/>
      <c r="O178950" s="54"/>
      <c r="P178950" s="53"/>
    </row>
    <row r="178951" spans="12:16" x14ac:dyDescent="0.25">
      <c r="L178951" s="56"/>
      <c r="M178951" s="54"/>
      <c r="N178951" s="54"/>
      <c r="O178951" s="54"/>
      <c r="P178951" s="53"/>
    </row>
    <row r="178952" spans="12:16" x14ac:dyDescent="0.25">
      <c r="L178952" s="56"/>
      <c r="M178952" s="54"/>
      <c r="N178952" s="54"/>
      <c r="O178952" s="54"/>
      <c r="P178952" s="53"/>
    </row>
    <row r="178953" spans="12:16" x14ac:dyDescent="0.25">
      <c r="L178953" s="56"/>
      <c r="M178953" s="54"/>
      <c r="N178953" s="54"/>
      <c r="O178953" s="54"/>
      <c r="P178953" s="53"/>
    </row>
    <row r="178954" spans="12:16" x14ac:dyDescent="0.25">
      <c r="L178954" s="56"/>
      <c r="M178954" s="54"/>
      <c r="N178954" s="54"/>
      <c r="O178954" s="54"/>
      <c r="P178954" s="53"/>
    </row>
    <row r="178955" spans="12:16" x14ac:dyDescent="0.25">
      <c r="L178955" s="56"/>
      <c r="M178955" s="54"/>
      <c r="N178955" s="54"/>
      <c r="O178955" s="54"/>
      <c r="P178955" s="53"/>
    </row>
    <row r="178956" spans="12:16" x14ac:dyDescent="0.25">
      <c r="L178956" s="56"/>
      <c r="M178956" s="54"/>
      <c r="N178956" s="54"/>
      <c r="O178956" s="54"/>
      <c r="P178956" s="53"/>
    </row>
    <row r="178957" spans="12:16" x14ac:dyDescent="0.25">
      <c r="L178957" s="56"/>
      <c r="M178957" s="54"/>
      <c r="N178957" s="54"/>
      <c r="O178957" s="54"/>
      <c r="P178957" s="53"/>
    </row>
    <row r="178958" spans="12:16" x14ac:dyDescent="0.25">
      <c r="L178958" s="56"/>
      <c r="M178958" s="54"/>
      <c r="N178958" s="54"/>
      <c r="O178958" s="54"/>
      <c r="P178958" s="53"/>
    </row>
    <row r="178959" spans="12:16" x14ac:dyDescent="0.25">
      <c r="L178959" s="56"/>
      <c r="M178959" s="54"/>
      <c r="N178959" s="54"/>
      <c r="O178959" s="54"/>
      <c r="P178959" s="53"/>
    </row>
    <row r="178960" spans="12:16" x14ac:dyDescent="0.25">
      <c r="L178960" s="56"/>
      <c r="M178960" s="54"/>
      <c r="N178960" s="54"/>
      <c r="O178960" s="54"/>
      <c r="P178960" s="53"/>
    </row>
    <row r="178961" spans="12:16" x14ac:dyDescent="0.25">
      <c r="L178961" s="56"/>
      <c r="M178961" s="54"/>
      <c r="N178961" s="54"/>
      <c r="O178961" s="54"/>
      <c r="P178961" s="53"/>
    </row>
    <row r="178962" spans="12:16" x14ac:dyDescent="0.25">
      <c r="L178962" s="56"/>
      <c r="M178962" s="54"/>
      <c r="N178962" s="54"/>
      <c r="O178962" s="54"/>
      <c r="P178962" s="53"/>
    </row>
    <row r="178963" spans="12:16" x14ac:dyDescent="0.25">
      <c r="L178963" s="56"/>
      <c r="M178963" s="54"/>
      <c r="N178963" s="54"/>
      <c r="O178963" s="54"/>
      <c r="P178963" s="53"/>
    </row>
    <row r="178964" spans="12:16" x14ac:dyDescent="0.25">
      <c r="L178964" s="56"/>
      <c r="M178964" s="54"/>
      <c r="N178964" s="54"/>
      <c r="O178964" s="54"/>
      <c r="P178964" s="53"/>
    </row>
    <row r="178965" spans="12:16" x14ac:dyDescent="0.25">
      <c r="L178965" s="56"/>
      <c r="M178965" s="54"/>
      <c r="N178965" s="54"/>
      <c r="O178965" s="54"/>
      <c r="P178965" s="53"/>
    </row>
    <row r="178966" spans="12:16" x14ac:dyDescent="0.25">
      <c r="L178966" s="56"/>
      <c r="M178966" s="54"/>
      <c r="N178966" s="54"/>
      <c r="O178966" s="54"/>
      <c r="P178966" s="53"/>
    </row>
    <row r="178967" spans="12:16" x14ac:dyDescent="0.25">
      <c r="L178967" s="56"/>
      <c r="M178967" s="54"/>
      <c r="N178967" s="54"/>
      <c r="O178967" s="54"/>
      <c r="P178967" s="53"/>
    </row>
    <row r="178968" spans="12:16" x14ac:dyDescent="0.25">
      <c r="L178968" s="56"/>
      <c r="M178968" s="54"/>
      <c r="N178968" s="54"/>
      <c r="O178968" s="54"/>
      <c r="P178968" s="53"/>
    </row>
    <row r="178969" spans="12:16" x14ac:dyDescent="0.25">
      <c r="L178969" s="56"/>
      <c r="M178969" s="54"/>
      <c r="N178969" s="54"/>
      <c r="O178969" s="54"/>
      <c r="P178969" s="53"/>
    </row>
    <row r="178970" spans="12:16" x14ac:dyDescent="0.25">
      <c r="L178970" s="56"/>
      <c r="M178970" s="54"/>
      <c r="N178970" s="54"/>
      <c r="O178970" s="54"/>
      <c r="P178970" s="53"/>
    </row>
    <row r="178971" spans="12:16" x14ac:dyDescent="0.25">
      <c r="L178971" s="56"/>
      <c r="M178971" s="54"/>
      <c r="N178971" s="54"/>
      <c r="O178971" s="54"/>
      <c r="P178971" s="53"/>
    </row>
    <row r="178972" spans="12:16" x14ac:dyDescent="0.25">
      <c r="L178972" s="56"/>
      <c r="M178972" s="54"/>
      <c r="N178972" s="54"/>
      <c r="O178972" s="54"/>
      <c r="P178972" s="53"/>
    </row>
    <row r="178973" spans="12:16" x14ac:dyDescent="0.25">
      <c r="L178973" s="56"/>
      <c r="M178973" s="54"/>
      <c r="N178973" s="54"/>
      <c r="O178973" s="54"/>
      <c r="P178973" s="53"/>
    </row>
    <row r="178974" spans="12:16" x14ac:dyDescent="0.25">
      <c r="L178974" s="56"/>
      <c r="M178974" s="54"/>
      <c r="N178974" s="54"/>
      <c r="O178974" s="54"/>
      <c r="P178974" s="53"/>
    </row>
    <row r="178975" spans="12:16" x14ac:dyDescent="0.25">
      <c r="L178975" s="56"/>
      <c r="M178975" s="54"/>
      <c r="N178975" s="54"/>
      <c r="O178975" s="54"/>
      <c r="P178975" s="53"/>
    </row>
    <row r="178976" spans="12:16" x14ac:dyDescent="0.25">
      <c r="L178976" s="56"/>
      <c r="M178976" s="54"/>
      <c r="N178976" s="54"/>
      <c r="O178976" s="54"/>
      <c r="P178976" s="53"/>
    </row>
    <row r="178977" spans="12:16" x14ac:dyDescent="0.25">
      <c r="L178977" s="56"/>
      <c r="M178977" s="54"/>
      <c r="N178977" s="54"/>
      <c r="O178977" s="54"/>
      <c r="P178977" s="53"/>
    </row>
    <row r="178978" spans="12:16" x14ac:dyDescent="0.25">
      <c r="L178978" s="56"/>
      <c r="M178978" s="54"/>
      <c r="N178978" s="54"/>
      <c r="O178978" s="54"/>
      <c r="P178978" s="53"/>
    </row>
    <row r="178979" spans="12:16" x14ac:dyDescent="0.25">
      <c r="L178979" s="56"/>
      <c r="M178979" s="54"/>
      <c r="N178979" s="54"/>
      <c r="O178979" s="54"/>
      <c r="P178979" s="53"/>
    </row>
    <row r="178980" spans="12:16" x14ac:dyDescent="0.25">
      <c r="L178980" s="56"/>
      <c r="M178980" s="54"/>
      <c r="N178980" s="54"/>
      <c r="O178980" s="54"/>
      <c r="P178980" s="53"/>
    </row>
    <row r="178981" spans="12:16" x14ac:dyDescent="0.25">
      <c r="L178981" s="56"/>
      <c r="M178981" s="54"/>
      <c r="N178981" s="54"/>
      <c r="O178981" s="54"/>
      <c r="P178981" s="53"/>
    </row>
    <row r="178982" spans="12:16" x14ac:dyDescent="0.25">
      <c r="L178982" s="56"/>
      <c r="M178982" s="54"/>
      <c r="N178982" s="54"/>
      <c r="O178982" s="54"/>
      <c r="P178982" s="53"/>
    </row>
    <row r="178983" spans="12:16" x14ac:dyDescent="0.25">
      <c r="L178983" s="56"/>
      <c r="M178983" s="54"/>
      <c r="N178983" s="54"/>
      <c r="O178983" s="54"/>
      <c r="P178983" s="53"/>
    </row>
    <row r="178984" spans="12:16" x14ac:dyDescent="0.25">
      <c r="L178984" s="56"/>
      <c r="M178984" s="54"/>
      <c r="N178984" s="54"/>
      <c r="O178984" s="54"/>
      <c r="P178984" s="53"/>
    </row>
    <row r="178985" spans="12:16" x14ac:dyDescent="0.25">
      <c r="L178985" s="56"/>
      <c r="M178985" s="54"/>
      <c r="N178985" s="54"/>
      <c r="O178985" s="54"/>
      <c r="P178985" s="53"/>
    </row>
    <row r="178986" spans="12:16" x14ac:dyDescent="0.25">
      <c r="L178986" s="56"/>
      <c r="M178986" s="54"/>
      <c r="N178986" s="54"/>
      <c r="O178986" s="54"/>
      <c r="P178986" s="53"/>
    </row>
    <row r="178987" spans="12:16" x14ac:dyDescent="0.25">
      <c r="L178987" s="56"/>
      <c r="M178987" s="54"/>
      <c r="N178987" s="54"/>
      <c r="O178987" s="54"/>
      <c r="P178987" s="53"/>
    </row>
    <row r="178988" spans="12:16" x14ac:dyDescent="0.25">
      <c r="L178988" s="56"/>
      <c r="M178988" s="54"/>
      <c r="N178988" s="54"/>
      <c r="O178988" s="54"/>
      <c r="P178988" s="53"/>
    </row>
    <row r="178989" spans="12:16" x14ac:dyDescent="0.25">
      <c r="L178989" s="56"/>
      <c r="M178989" s="54"/>
      <c r="N178989" s="54"/>
      <c r="O178989" s="54"/>
      <c r="P178989" s="53"/>
    </row>
    <row r="178990" spans="12:16" x14ac:dyDescent="0.25">
      <c r="L178990" s="56"/>
      <c r="M178990" s="54"/>
      <c r="N178990" s="54"/>
      <c r="O178990" s="54"/>
      <c r="P178990" s="53"/>
    </row>
    <row r="178991" spans="12:16" x14ac:dyDescent="0.25">
      <c r="L178991" s="56"/>
      <c r="M178991" s="54"/>
      <c r="N178991" s="54"/>
      <c r="O178991" s="54"/>
      <c r="P178991" s="53"/>
    </row>
    <row r="178992" spans="12:16" x14ac:dyDescent="0.25">
      <c r="L178992" s="56"/>
      <c r="M178992" s="54"/>
      <c r="N178992" s="54"/>
      <c r="O178992" s="54"/>
      <c r="P178992" s="53"/>
    </row>
    <row r="178993" spans="12:16" x14ac:dyDescent="0.25">
      <c r="L178993" s="56"/>
      <c r="M178993" s="54"/>
      <c r="N178993" s="54"/>
      <c r="O178993" s="54"/>
      <c r="P178993" s="53"/>
    </row>
    <row r="178994" spans="12:16" x14ac:dyDescent="0.25">
      <c r="L178994" s="56"/>
      <c r="M178994" s="54"/>
      <c r="N178994" s="54"/>
      <c r="O178994" s="54"/>
      <c r="P178994" s="53"/>
    </row>
    <row r="178995" spans="12:16" x14ac:dyDescent="0.25">
      <c r="L178995" s="56"/>
      <c r="M178995" s="54"/>
      <c r="N178995" s="54"/>
      <c r="O178995" s="54"/>
      <c r="P178995" s="53"/>
    </row>
    <row r="178996" spans="12:16" x14ac:dyDescent="0.25">
      <c r="L178996" s="56"/>
      <c r="M178996" s="54"/>
      <c r="N178996" s="54"/>
      <c r="O178996" s="54"/>
      <c r="P178996" s="53"/>
    </row>
    <row r="178997" spans="12:16" x14ac:dyDescent="0.25">
      <c r="L178997" s="56"/>
      <c r="M178997" s="54"/>
      <c r="N178997" s="54"/>
      <c r="O178997" s="54"/>
      <c r="P178997" s="53"/>
    </row>
    <row r="178998" spans="12:16" x14ac:dyDescent="0.25">
      <c r="L178998" s="56"/>
      <c r="M178998" s="54"/>
      <c r="N178998" s="54"/>
      <c r="O178998" s="54"/>
      <c r="P178998" s="53"/>
    </row>
    <row r="178999" spans="12:16" x14ac:dyDescent="0.25">
      <c r="L178999" s="56"/>
      <c r="M178999" s="54"/>
      <c r="N178999" s="54"/>
      <c r="O178999" s="54"/>
      <c r="P178999" s="53"/>
    </row>
    <row r="179000" spans="12:16" x14ac:dyDescent="0.25">
      <c r="L179000" s="56"/>
      <c r="M179000" s="54"/>
      <c r="N179000" s="54"/>
      <c r="O179000" s="54"/>
      <c r="P179000" s="53"/>
    </row>
    <row r="179001" spans="12:16" x14ac:dyDescent="0.25">
      <c r="L179001" s="56"/>
      <c r="M179001" s="54"/>
      <c r="N179001" s="54"/>
      <c r="O179001" s="54"/>
      <c r="P179001" s="53"/>
    </row>
    <row r="179002" spans="12:16" x14ac:dyDescent="0.25">
      <c r="L179002" s="56"/>
      <c r="M179002" s="54"/>
      <c r="N179002" s="54"/>
      <c r="O179002" s="54"/>
      <c r="P179002" s="53"/>
    </row>
    <row r="179003" spans="12:16" x14ac:dyDescent="0.25">
      <c r="L179003" s="56"/>
      <c r="M179003" s="54"/>
      <c r="N179003" s="54"/>
      <c r="O179003" s="54"/>
      <c r="P179003" s="53"/>
    </row>
    <row r="179004" spans="12:16" x14ac:dyDescent="0.25">
      <c r="L179004" s="56"/>
      <c r="M179004" s="54"/>
      <c r="N179004" s="54"/>
      <c r="O179004" s="54"/>
      <c r="P179004" s="53"/>
    </row>
    <row r="179005" spans="12:16" x14ac:dyDescent="0.25">
      <c r="L179005" s="56"/>
      <c r="M179005" s="54"/>
      <c r="N179005" s="54"/>
      <c r="O179005" s="54"/>
      <c r="P179005" s="53"/>
    </row>
    <row r="179006" spans="12:16" x14ac:dyDescent="0.25">
      <c r="L179006" s="56"/>
      <c r="M179006" s="54"/>
      <c r="N179006" s="54"/>
      <c r="O179006" s="54"/>
      <c r="P179006" s="53"/>
    </row>
    <row r="179007" spans="12:16" x14ac:dyDescent="0.25">
      <c r="L179007" s="56"/>
      <c r="M179007" s="54"/>
      <c r="N179007" s="54"/>
      <c r="O179007" s="54"/>
      <c r="P179007" s="53"/>
    </row>
    <row r="179008" spans="12:16" x14ac:dyDescent="0.25">
      <c r="L179008" s="56"/>
      <c r="M179008" s="54"/>
      <c r="N179008" s="54"/>
      <c r="O179008" s="54"/>
      <c r="P179008" s="53"/>
    </row>
    <row r="179009" spans="12:16" x14ac:dyDescent="0.25">
      <c r="L179009" s="56"/>
      <c r="M179009" s="54"/>
      <c r="N179009" s="54"/>
      <c r="O179009" s="54"/>
      <c r="P179009" s="53"/>
    </row>
    <row r="179010" spans="12:16" x14ac:dyDescent="0.25">
      <c r="L179010" s="56"/>
      <c r="M179010" s="54"/>
      <c r="N179010" s="54"/>
      <c r="O179010" s="54"/>
      <c r="P179010" s="53"/>
    </row>
    <row r="179011" spans="12:16" x14ac:dyDescent="0.25">
      <c r="L179011" s="56"/>
      <c r="M179011" s="54"/>
      <c r="N179011" s="54"/>
      <c r="O179011" s="54"/>
      <c r="P179011" s="53"/>
    </row>
    <row r="179012" spans="12:16" x14ac:dyDescent="0.25">
      <c r="L179012" s="56"/>
      <c r="M179012" s="54"/>
      <c r="N179012" s="54"/>
      <c r="O179012" s="54"/>
      <c r="P179012" s="53"/>
    </row>
    <row r="179013" spans="12:16" x14ac:dyDescent="0.25">
      <c r="L179013" s="56"/>
      <c r="M179013" s="54"/>
      <c r="N179013" s="54"/>
      <c r="O179013" s="54"/>
      <c r="P179013" s="53"/>
    </row>
    <row r="179014" spans="12:16" x14ac:dyDescent="0.25">
      <c r="L179014" s="56"/>
      <c r="M179014" s="54"/>
      <c r="N179014" s="54"/>
      <c r="O179014" s="54"/>
      <c r="P179014" s="53"/>
    </row>
    <row r="179015" spans="12:16" x14ac:dyDescent="0.25">
      <c r="L179015" s="56"/>
      <c r="M179015" s="54"/>
      <c r="N179015" s="54"/>
      <c r="O179015" s="54"/>
      <c r="P179015" s="53"/>
    </row>
    <row r="179016" spans="12:16" x14ac:dyDescent="0.25">
      <c r="L179016" s="56"/>
      <c r="M179016" s="54"/>
      <c r="N179016" s="54"/>
      <c r="O179016" s="54"/>
      <c r="P179016" s="53"/>
    </row>
    <row r="179017" spans="12:16" x14ac:dyDescent="0.25">
      <c r="L179017" s="56"/>
      <c r="M179017" s="54"/>
      <c r="N179017" s="54"/>
      <c r="O179017" s="54"/>
      <c r="P179017" s="53"/>
    </row>
    <row r="179018" spans="12:16" x14ac:dyDescent="0.25">
      <c r="L179018" s="56"/>
      <c r="M179018" s="54"/>
      <c r="N179018" s="54"/>
      <c r="O179018" s="54"/>
      <c r="P179018" s="53"/>
    </row>
    <row r="179019" spans="12:16" x14ac:dyDescent="0.25">
      <c r="L179019" s="56"/>
      <c r="M179019" s="54"/>
      <c r="N179019" s="54"/>
      <c r="O179019" s="54"/>
      <c r="P179019" s="53"/>
    </row>
    <row r="179020" spans="12:16" x14ac:dyDescent="0.25">
      <c r="L179020" s="56"/>
      <c r="M179020" s="54"/>
      <c r="N179020" s="54"/>
      <c r="O179020" s="54"/>
      <c r="P179020" s="53"/>
    </row>
    <row r="179021" spans="12:16" x14ac:dyDescent="0.25">
      <c r="L179021" s="56"/>
      <c r="M179021" s="54"/>
      <c r="N179021" s="54"/>
      <c r="O179021" s="54"/>
      <c r="P179021" s="53"/>
    </row>
    <row r="179022" spans="12:16" x14ac:dyDescent="0.25">
      <c r="L179022" s="56"/>
      <c r="M179022" s="54"/>
      <c r="N179022" s="54"/>
      <c r="O179022" s="54"/>
      <c r="P179022" s="53"/>
    </row>
    <row r="179023" spans="12:16" x14ac:dyDescent="0.25">
      <c r="L179023" s="56"/>
      <c r="M179023" s="54"/>
      <c r="N179023" s="54"/>
      <c r="O179023" s="54"/>
      <c r="P179023" s="53"/>
    </row>
    <row r="179024" spans="12:16" x14ac:dyDescent="0.25">
      <c r="L179024" s="56"/>
      <c r="M179024" s="54"/>
      <c r="N179024" s="54"/>
      <c r="O179024" s="54"/>
      <c r="P179024" s="53"/>
    </row>
    <row r="179025" spans="12:16" x14ac:dyDescent="0.25">
      <c r="L179025" s="56"/>
      <c r="M179025" s="54"/>
      <c r="N179025" s="54"/>
      <c r="O179025" s="54"/>
      <c r="P179025" s="53"/>
    </row>
    <row r="179026" spans="12:16" x14ac:dyDescent="0.25">
      <c r="L179026" s="56"/>
      <c r="M179026" s="54"/>
      <c r="N179026" s="54"/>
      <c r="O179026" s="54"/>
      <c r="P179026" s="53"/>
    </row>
    <row r="179027" spans="12:16" x14ac:dyDescent="0.25">
      <c r="L179027" s="56"/>
      <c r="M179027" s="54"/>
      <c r="N179027" s="54"/>
      <c r="O179027" s="54"/>
      <c r="P179027" s="53"/>
    </row>
    <row r="179028" spans="12:16" x14ac:dyDescent="0.25">
      <c r="L179028" s="56"/>
      <c r="M179028" s="54"/>
      <c r="N179028" s="54"/>
      <c r="O179028" s="54"/>
      <c r="P179028" s="53"/>
    </row>
    <row r="179029" spans="12:16" x14ac:dyDescent="0.25">
      <c r="L179029" s="56"/>
      <c r="M179029" s="54"/>
      <c r="N179029" s="54"/>
      <c r="O179029" s="54"/>
      <c r="P179029" s="53"/>
    </row>
    <row r="179030" spans="12:16" x14ac:dyDescent="0.25">
      <c r="L179030" s="56"/>
      <c r="M179030" s="54"/>
      <c r="N179030" s="54"/>
      <c r="O179030" s="54"/>
      <c r="P179030" s="53"/>
    </row>
    <row r="179031" spans="12:16" x14ac:dyDescent="0.25">
      <c r="L179031" s="56"/>
      <c r="M179031" s="54"/>
      <c r="N179031" s="54"/>
      <c r="O179031" s="54"/>
      <c r="P179031" s="53"/>
    </row>
    <row r="179032" spans="12:16" x14ac:dyDescent="0.25">
      <c r="L179032" s="56"/>
      <c r="M179032" s="54"/>
      <c r="N179032" s="54"/>
      <c r="O179032" s="54"/>
      <c r="P179032" s="53"/>
    </row>
    <row r="179033" spans="12:16" x14ac:dyDescent="0.25">
      <c r="L179033" s="56"/>
      <c r="M179033" s="54"/>
      <c r="N179033" s="54"/>
      <c r="O179033" s="54"/>
      <c r="P179033" s="53"/>
    </row>
    <row r="179034" spans="12:16" x14ac:dyDescent="0.25">
      <c r="L179034" s="56"/>
      <c r="M179034" s="54"/>
      <c r="N179034" s="54"/>
      <c r="O179034" s="54"/>
      <c r="P179034" s="53"/>
    </row>
    <row r="179035" spans="12:16" x14ac:dyDescent="0.25">
      <c r="L179035" s="56"/>
      <c r="M179035" s="54"/>
      <c r="N179035" s="54"/>
      <c r="O179035" s="54"/>
      <c r="P179035" s="53"/>
    </row>
    <row r="179036" spans="12:16" x14ac:dyDescent="0.25">
      <c r="L179036" s="56"/>
      <c r="M179036" s="54"/>
      <c r="N179036" s="54"/>
      <c r="O179036" s="54"/>
      <c r="P179036" s="53"/>
    </row>
    <row r="179037" spans="12:16" x14ac:dyDescent="0.25">
      <c r="L179037" s="56"/>
      <c r="M179037" s="54"/>
      <c r="N179037" s="54"/>
      <c r="O179037" s="54"/>
      <c r="P179037" s="53"/>
    </row>
    <row r="179038" spans="12:16" x14ac:dyDescent="0.25">
      <c r="L179038" s="56"/>
      <c r="M179038" s="54"/>
      <c r="N179038" s="54"/>
      <c r="O179038" s="54"/>
      <c r="P179038" s="53"/>
    </row>
    <row r="179039" spans="12:16" x14ac:dyDescent="0.25">
      <c r="L179039" s="56"/>
      <c r="M179039" s="54"/>
      <c r="N179039" s="54"/>
      <c r="O179039" s="54"/>
      <c r="P179039" s="53"/>
    </row>
    <row r="179040" spans="12:16" x14ac:dyDescent="0.25">
      <c r="L179040" s="56"/>
      <c r="M179040" s="54"/>
      <c r="N179040" s="54"/>
      <c r="O179040" s="54"/>
      <c r="P179040" s="53"/>
    </row>
    <row r="179041" spans="12:16" x14ac:dyDescent="0.25">
      <c r="L179041" s="56"/>
      <c r="M179041" s="54"/>
      <c r="N179041" s="54"/>
      <c r="O179041" s="54"/>
      <c r="P179041" s="53"/>
    </row>
    <row r="179042" spans="12:16" x14ac:dyDescent="0.25">
      <c r="L179042" s="56"/>
      <c r="M179042" s="54"/>
      <c r="N179042" s="54"/>
      <c r="O179042" s="54"/>
      <c r="P179042" s="53"/>
    </row>
    <row r="179043" spans="12:16" x14ac:dyDescent="0.25">
      <c r="L179043" s="56"/>
      <c r="M179043" s="54"/>
      <c r="N179043" s="54"/>
      <c r="O179043" s="54"/>
      <c r="P179043" s="53"/>
    </row>
    <row r="179044" spans="12:16" x14ac:dyDescent="0.25">
      <c r="L179044" s="56"/>
      <c r="M179044" s="54"/>
      <c r="N179044" s="54"/>
      <c r="O179044" s="54"/>
      <c r="P179044" s="53"/>
    </row>
    <row r="179045" spans="12:16" x14ac:dyDescent="0.25">
      <c r="L179045" s="56"/>
      <c r="M179045" s="54"/>
      <c r="N179045" s="54"/>
      <c r="O179045" s="54"/>
      <c r="P179045" s="53"/>
    </row>
    <row r="179046" spans="12:16" x14ac:dyDescent="0.25">
      <c r="L179046" s="56"/>
      <c r="M179046" s="54"/>
      <c r="N179046" s="54"/>
      <c r="O179046" s="54"/>
      <c r="P179046" s="53"/>
    </row>
    <row r="179047" spans="12:16" x14ac:dyDescent="0.25">
      <c r="L179047" s="56"/>
      <c r="M179047" s="54"/>
      <c r="N179047" s="54"/>
      <c r="O179047" s="54"/>
      <c r="P179047" s="53"/>
    </row>
    <row r="179048" spans="12:16" x14ac:dyDescent="0.25">
      <c r="L179048" s="56"/>
      <c r="M179048" s="54"/>
      <c r="N179048" s="54"/>
      <c r="O179048" s="54"/>
      <c r="P179048" s="53"/>
    </row>
    <row r="179049" spans="12:16" x14ac:dyDescent="0.25">
      <c r="L179049" s="56"/>
      <c r="M179049" s="54"/>
      <c r="N179049" s="54"/>
      <c r="O179049" s="54"/>
      <c r="P179049" s="53"/>
    </row>
    <row r="179050" spans="12:16" x14ac:dyDescent="0.25">
      <c r="L179050" s="56"/>
      <c r="M179050" s="54"/>
      <c r="N179050" s="54"/>
      <c r="O179050" s="54"/>
      <c r="P179050" s="53"/>
    </row>
    <row r="179051" spans="12:16" x14ac:dyDescent="0.25">
      <c r="L179051" s="56"/>
      <c r="M179051" s="54"/>
      <c r="N179051" s="54"/>
      <c r="O179051" s="54"/>
      <c r="P179051" s="53"/>
    </row>
    <row r="179052" spans="12:16" x14ac:dyDescent="0.25">
      <c r="L179052" s="56"/>
      <c r="M179052" s="54"/>
      <c r="N179052" s="54"/>
      <c r="O179052" s="54"/>
      <c r="P179052" s="53"/>
    </row>
    <row r="179053" spans="12:16" x14ac:dyDescent="0.25">
      <c r="L179053" s="56"/>
      <c r="M179053" s="54"/>
      <c r="N179053" s="54"/>
      <c r="O179053" s="54"/>
      <c r="P179053" s="53"/>
    </row>
    <row r="179054" spans="12:16" x14ac:dyDescent="0.25">
      <c r="L179054" s="56"/>
      <c r="M179054" s="54"/>
      <c r="N179054" s="54"/>
      <c r="O179054" s="54"/>
      <c r="P179054" s="53"/>
    </row>
    <row r="179055" spans="12:16" x14ac:dyDescent="0.25">
      <c r="L179055" s="56"/>
      <c r="M179055" s="54"/>
      <c r="N179055" s="54"/>
      <c r="O179055" s="54"/>
      <c r="P179055" s="53"/>
    </row>
    <row r="179056" spans="12:16" x14ac:dyDescent="0.25">
      <c r="L179056" s="56"/>
      <c r="M179056" s="54"/>
      <c r="N179056" s="54"/>
      <c r="O179056" s="54"/>
      <c r="P179056" s="53"/>
    </row>
    <row r="179057" spans="12:16" x14ac:dyDescent="0.25">
      <c r="L179057" s="56"/>
      <c r="M179057" s="54"/>
      <c r="N179057" s="54"/>
      <c r="O179057" s="54"/>
      <c r="P179057" s="53"/>
    </row>
    <row r="179058" spans="12:16" x14ac:dyDescent="0.25">
      <c r="L179058" s="56"/>
      <c r="M179058" s="54"/>
      <c r="N179058" s="54"/>
      <c r="O179058" s="54"/>
      <c r="P179058" s="53"/>
    </row>
    <row r="179059" spans="12:16" x14ac:dyDescent="0.25">
      <c r="L179059" s="56"/>
      <c r="M179059" s="54"/>
      <c r="N179059" s="54"/>
      <c r="O179059" s="54"/>
      <c r="P179059" s="53"/>
    </row>
    <row r="179060" spans="12:16" x14ac:dyDescent="0.25">
      <c r="L179060" s="56"/>
      <c r="M179060" s="54"/>
      <c r="N179060" s="54"/>
      <c r="O179060" s="54"/>
      <c r="P179060" s="53"/>
    </row>
    <row r="179061" spans="12:16" x14ac:dyDescent="0.25">
      <c r="L179061" s="56"/>
      <c r="M179061" s="54"/>
      <c r="N179061" s="54"/>
      <c r="O179061" s="54"/>
      <c r="P179061" s="53"/>
    </row>
    <row r="179062" spans="12:16" x14ac:dyDescent="0.25">
      <c r="L179062" s="56"/>
      <c r="M179062" s="54"/>
      <c r="N179062" s="54"/>
      <c r="O179062" s="54"/>
      <c r="P179062" s="53"/>
    </row>
    <row r="179063" spans="12:16" x14ac:dyDescent="0.25">
      <c r="L179063" s="56"/>
      <c r="M179063" s="54"/>
      <c r="N179063" s="54"/>
      <c r="O179063" s="54"/>
      <c r="P179063" s="53"/>
    </row>
    <row r="179064" spans="12:16" x14ac:dyDescent="0.25">
      <c r="L179064" s="56"/>
      <c r="M179064" s="54"/>
      <c r="N179064" s="54"/>
      <c r="O179064" s="54"/>
      <c r="P179064" s="53"/>
    </row>
    <row r="179065" spans="12:16" x14ac:dyDescent="0.25">
      <c r="L179065" s="56"/>
      <c r="M179065" s="54"/>
      <c r="N179065" s="54"/>
      <c r="O179065" s="54"/>
      <c r="P179065" s="53"/>
    </row>
    <row r="179066" spans="12:16" x14ac:dyDescent="0.25">
      <c r="L179066" s="56"/>
      <c r="M179066" s="54"/>
      <c r="N179066" s="54"/>
      <c r="O179066" s="54"/>
      <c r="P179066" s="53"/>
    </row>
    <row r="179067" spans="12:16" x14ac:dyDescent="0.25">
      <c r="L179067" s="56"/>
      <c r="M179067" s="54"/>
      <c r="N179067" s="54"/>
      <c r="O179067" s="54"/>
      <c r="P179067" s="53"/>
    </row>
    <row r="179068" spans="12:16" x14ac:dyDescent="0.25">
      <c r="L179068" s="56"/>
      <c r="M179068" s="54"/>
      <c r="N179068" s="54"/>
      <c r="O179068" s="54"/>
      <c r="P179068" s="53"/>
    </row>
    <row r="179069" spans="12:16" x14ac:dyDescent="0.25">
      <c r="L179069" s="56"/>
      <c r="M179069" s="54"/>
      <c r="N179069" s="54"/>
      <c r="O179069" s="54"/>
      <c r="P179069" s="53"/>
    </row>
    <row r="179070" spans="12:16" x14ac:dyDescent="0.25">
      <c r="L179070" s="56"/>
      <c r="M179070" s="54"/>
      <c r="N179070" s="54"/>
      <c r="O179070" s="54"/>
      <c r="P179070" s="53"/>
    </row>
    <row r="179071" spans="12:16" x14ac:dyDescent="0.25">
      <c r="L179071" s="56"/>
      <c r="M179071" s="54"/>
      <c r="N179071" s="54"/>
      <c r="O179071" s="54"/>
      <c r="P179071" s="53"/>
    </row>
    <row r="179072" spans="12:16" x14ac:dyDescent="0.25">
      <c r="L179072" s="56"/>
      <c r="M179072" s="54"/>
      <c r="N179072" s="54"/>
      <c r="O179072" s="54"/>
      <c r="P179072" s="53"/>
    </row>
    <row r="179073" spans="12:16" x14ac:dyDescent="0.25">
      <c r="L179073" s="56"/>
      <c r="M179073" s="54"/>
      <c r="N179073" s="54"/>
      <c r="O179073" s="54"/>
      <c r="P179073" s="53"/>
    </row>
    <row r="179074" spans="12:16" x14ac:dyDescent="0.25">
      <c r="L179074" s="56"/>
      <c r="M179074" s="54"/>
      <c r="N179074" s="54"/>
      <c r="O179074" s="54"/>
      <c r="P179074" s="53"/>
    </row>
    <row r="179075" spans="12:16" x14ac:dyDescent="0.25">
      <c r="L179075" s="56"/>
      <c r="M179075" s="54"/>
      <c r="N179075" s="54"/>
      <c r="O179075" s="54"/>
      <c r="P179075" s="53"/>
    </row>
    <row r="179076" spans="12:16" x14ac:dyDescent="0.25">
      <c r="L179076" s="56"/>
      <c r="M179076" s="54"/>
      <c r="N179076" s="54"/>
      <c r="O179076" s="54"/>
      <c r="P179076" s="53"/>
    </row>
    <row r="179077" spans="12:16" x14ac:dyDescent="0.25">
      <c r="L179077" s="56"/>
      <c r="M179077" s="54"/>
      <c r="N179077" s="54"/>
      <c r="O179077" s="54"/>
      <c r="P179077" s="53"/>
    </row>
    <row r="179078" spans="12:16" x14ac:dyDescent="0.25">
      <c r="L179078" s="56"/>
      <c r="M179078" s="54"/>
      <c r="N179078" s="54"/>
      <c r="O179078" s="54"/>
      <c r="P179078" s="53"/>
    </row>
    <row r="179079" spans="12:16" x14ac:dyDescent="0.25">
      <c r="L179079" s="56"/>
      <c r="M179079" s="54"/>
      <c r="N179079" s="54"/>
      <c r="O179079" s="54"/>
      <c r="P179079" s="53"/>
    </row>
    <row r="179080" spans="12:16" x14ac:dyDescent="0.25">
      <c r="L179080" s="56"/>
      <c r="M179080" s="54"/>
      <c r="N179080" s="54"/>
      <c r="O179080" s="54"/>
      <c r="P179080" s="53"/>
    </row>
    <row r="179081" spans="12:16" x14ac:dyDescent="0.25">
      <c r="L179081" s="56"/>
      <c r="M179081" s="54"/>
      <c r="N179081" s="54"/>
      <c r="O179081" s="54"/>
      <c r="P179081" s="53"/>
    </row>
    <row r="179082" spans="12:16" x14ac:dyDescent="0.25">
      <c r="L179082" s="56"/>
      <c r="M179082" s="54"/>
      <c r="N179082" s="54"/>
      <c r="O179082" s="54"/>
      <c r="P179082" s="53"/>
    </row>
    <row r="179083" spans="12:16" x14ac:dyDescent="0.25">
      <c r="L179083" s="56"/>
      <c r="M179083" s="54"/>
      <c r="N179083" s="54"/>
      <c r="O179083" s="54"/>
      <c r="P179083" s="53"/>
    </row>
    <row r="179084" spans="12:16" x14ac:dyDescent="0.25">
      <c r="L179084" s="56"/>
      <c r="M179084" s="54"/>
      <c r="N179084" s="54"/>
      <c r="O179084" s="54"/>
      <c r="P179084" s="53"/>
    </row>
    <row r="179085" spans="12:16" x14ac:dyDescent="0.25">
      <c r="L179085" s="56"/>
      <c r="M179085" s="54"/>
      <c r="N179085" s="54"/>
      <c r="O179085" s="54"/>
      <c r="P179085" s="53"/>
    </row>
    <row r="179086" spans="12:16" x14ac:dyDescent="0.25">
      <c r="L179086" s="56"/>
      <c r="M179086" s="54"/>
      <c r="N179086" s="54"/>
      <c r="O179086" s="54"/>
      <c r="P179086" s="53"/>
    </row>
    <row r="179087" spans="12:16" x14ac:dyDescent="0.25">
      <c r="L179087" s="56"/>
      <c r="M179087" s="54"/>
      <c r="N179087" s="54"/>
      <c r="O179087" s="54"/>
      <c r="P179087" s="53"/>
    </row>
    <row r="179088" spans="12:16" x14ac:dyDescent="0.25">
      <c r="L179088" s="56"/>
      <c r="M179088" s="54"/>
      <c r="N179088" s="54"/>
      <c r="O179088" s="54"/>
      <c r="P179088" s="53"/>
    </row>
    <row r="179089" spans="12:16" x14ac:dyDescent="0.25">
      <c r="L179089" s="56"/>
      <c r="M179089" s="54"/>
      <c r="N179089" s="54"/>
      <c r="O179089" s="54"/>
      <c r="P179089" s="53"/>
    </row>
    <row r="179090" spans="12:16" x14ac:dyDescent="0.25">
      <c r="L179090" s="56"/>
      <c r="M179090" s="54"/>
      <c r="N179090" s="54"/>
      <c r="O179090" s="54"/>
      <c r="P179090" s="53"/>
    </row>
    <row r="179091" spans="12:16" x14ac:dyDescent="0.25">
      <c r="L179091" s="56"/>
      <c r="M179091" s="54"/>
      <c r="N179091" s="54"/>
      <c r="O179091" s="54"/>
      <c r="P179091" s="53"/>
    </row>
    <row r="179092" spans="12:16" x14ac:dyDescent="0.25">
      <c r="L179092" s="56"/>
      <c r="M179092" s="54"/>
      <c r="N179092" s="54"/>
      <c r="O179092" s="54"/>
      <c r="P179092" s="53"/>
    </row>
    <row r="179093" spans="12:16" x14ac:dyDescent="0.25">
      <c r="L179093" s="56"/>
      <c r="M179093" s="54"/>
      <c r="N179093" s="54"/>
      <c r="O179093" s="54"/>
      <c r="P179093" s="53"/>
    </row>
    <row r="179094" spans="12:16" x14ac:dyDescent="0.25">
      <c r="L179094" s="56"/>
      <c r="M179094" s="54"/>
      <c r="N179094" s="54"/>
      <c r="O179094" s="54"/>
      <c r="P179094" s="53"/>
    </row>
    <row r="179095" spans="12:16" x14ac:dyDescent="0.25">
      <c r="L179095" s="56"/>
      <c r="M179095" s="54"/>
      <c r="N179095" s="54"/>
      <c r="O179095" s="54"/>
      <c r="P179095" s="53"/>
    </row>
    <row r="179096" spans="12:16" x14ac:dyDescent="0.25">
      <c r="L179096" s="56"/>
      <c r="M179096" s="54"/>
      <c r="N179096" s="54"/>
      <c r="O179096" s="54"/>
      <c r="P179096" s="53"/>
    </row>
    <row r="179097" spans="12:16" x14ac:dyDescent="0.25">
      <c r="L179097" s="56"/>
      <c r="M179097" s="54"/>
      <c r="N179097" s="54"/>
      <c r="O179097" s="54"/>
      <c r="P179097" s="53"/>
    </row>
    <row r="179098" spans="12:16" x14ac:dyDescent="0.25">
      <c r="L179098" s="56"/>
      <c r="M179098" s="54"/>
      <c r="N179098" s="54"/>
      <c r="O179098" s="54"/>
      <c r="P179098" s="53"/>
    </row>
    <row r="179099" spans="12:16" x14ac:dyDescent="0.25">
      <c r="L179099" s="56"/>
      <c r="M179099" s="54"/>
      <c r="N179099" s="54"/>
      <c r="O179099" s="54"/>
      <c r="P179099" s="53"/>
    </row>
    <row r="179100" spans="12:16" x14ac:dyDescent="0.25">
      <c r="L179100" s="56"/>
      <c r="M179100" s="54"/>
      <c r="N179100" s="54"/>
      <c r="O179100" s="54"/>
      <c r="P179100" s="53"/>
    </row>
    <row r="179101" spans="12:16" x14ac:dyDescent="0.25">
      <c r="L179101" s="56"/>
      <c r="M179101" s="54"/>
      <c r="N179101" s="54"/>
      <c r="O179101" s="54"/>
      <c r="P179101" s="53"/>
    </row>
    <row r="179102" spans="12:16" x14ac:dyDescent="0.25">
      <c r="L179102" s="56"/>
      <c r="M179102" s="54"/>
      <c r="N179102" s="54"/>
      <c r="O179102" s="54"/>
      <c r="P179102" s="53"/>
    </row>
    <row r="179103" spans="12:16" x14ac:dyDescent="0.25">
      <c r="L179103" s="56"/>
      <c r="M179103" s="54"/>
      <c r="N179103" s="54"/>
      <c r="O179103" s="54"/>
      <c r="P179103" s="53"/>
    </row>
    <row r="179104" spans="12:16" x14ac:dyDescent="0.25">
      <c r="L179104" s="56"/>
      <c r="M179104" s="54"/>
      <c r="N179104" s="54"/>
      <c r="O179104" s="54"/>
      <c r="P179104" s="53"/>
    </row>
    <row r="179105" spans="12:16" x14ac:dyDescent="0.25">
      <c r="L179105" s="56"/>
      <c r="M179105" s="54"/>
      <c r="N179105" s="54"/>
      <c r="O179105" s="54"/>
      <c r="P179105" s="53"/>
    </row>
    <row r="179106" spans="12:16" x14ac:dyDescent="0.25">
      <c r="L179106" s="56"/>
      <c r="M179106" s="54"/>
      <c r="N179106" s="54"/>
      <c r="O179106" s="54"/>
      <c r="P179106" s="53"/>
    </row>
    <row r="179107" spans="12:16" x14ac:dyDescent="0.25">
      <c r="L179107" s="56"/>
      <c r="M179107" s="54"/>
      <c r="N179107" s="54"/>
      <c r="O179107" s="54"/>
      <c r="P179107" s="53"/>
    </row>
    <row r="179108" spans="12:16" x14ac:dyDescent="0.25">
      <c r="L179108" s="56"/>
      <c r="M179108" s="54"/>
      <c r="N179108" s="54"/>
      <c r="O179108" s="54"/>
      <c r="P179108" s="53"/>
    </row>
    <row r="179109" spans="12:16" x14ac:dyDescent="0.25">
      <c r="L179109" s="56"/>
      <c r="M179109" s="54"/>
      <c r="N179109" s="54"/>
      <c r="O179109" s="54"/>
      <c r="P179109" s="53"/>
    </row>
    <row r="179110" spans="12:16" x14ac:dyDescent="0.25">
      <c r="L179110" s="56"/>
      <c r="M179110" s="54"/>
      <c r="N179110" s="54"/>
      <c r="O179110" s="54"/>
      <c r="P179110" s="53"/>
    </row>
    <row r="179111" spans="12:16" x14ac:dyDescent="0.25">
      <c r="L179111" s="56"/>
      <c r="M179111" s="54"/>
      <c r="N179111" s="54"/>
      <c r="O179111" s="54"/>
      <c r="P179111" s="53"/>
    </row>
    <row r="179112" spans="12:16" x14ac:dyDescent="0.25">
      <c r="L179112" s="56"/>
      <c r="M179112" s="54"/>
      <c r="N179112" s="54"/>
      <c r="O179112" s="54"/>
      <c r="P179112" s="53"/>
    </row>
    <row r="179113" spans="12:16" x14ac:dyDescent="0.25">
      <c r="L179113" s="56"/>
      <c r="M179113" s="54"/>
      <c r="N179113" s="54"/>
      <c r="O179113" s="54"/>
      <c r="P179113" s="53"/>
    </row>
    <row r="179114" spans="12:16" x14ac:dyDescent="0.25">
      <c r="L179114" s="56"/>
      <c r="M179114" s="54"/>
      <c r="N179114" s="54"/>
      <c r="O179114" s="54"/>
      <c r="P179114" s="53"/>
    </row>
    <row r="179115" spans="12:16" x14ac:dyDescent="0.25">
      <c r="L179115" s="56"/>
      <c r="M179115" s="54"/>
      <c r="N179115" s="54"/>
      <c r="O179115" s="54"/>
      <c r="P179115" s="53"/>
    </row>
    <row r="179116" spans="12:16" x14ac:dyDescent="0.25">
      <c r="L179116" s="56"/>
      <c r="M179116" s="54"/>
      <c r="N179116" s="54"/>
      <c r="O179116" s="54"/>
      <c r="P179116" s="53"/>
    </row>
    <row r="179117" spans="12:16" x14ac:dyDescent="0.25">
      <c r="L179117" s="56"/>
      <c r="M179117" s="54"/>
      <c r="N179117" s="54"/>
      <c r="O179117" s="54"/>
      <c r="P179117" s="53"/>
    </row>
    <row r="179118" spans="12:16" x14ac:dyDescent="0.25">
      <c r="L179118" s="56"/>
      <c r="M179118" s="54"/>
      <c r="N179118" s="54"/>
      <c r="O179118" s="54"/>
      <c r="P179118" s="53"/>
    </row>
    <row r="179119" spans="12:16" x14ac:dyDescent="0.25">
      <c r="L179119" s="56"/>
      <c r="M179119" s="54"/>
      <c r="N179119" s="54"/>
      <c r="O179119" s="54"/>
      <c r="P179119" s="53"/>
    </row>
    <row r="179120" spans="12:16" x14ac:dyDescent="0.25">
      <c r="L179120" s="56"/>
      <c r="M179120" s="54"/>
      <c r="N179120" s="54"/>
      <c r="O179120" s="54"/>
      <c r="P179120" s="53"/>
    </row>
    <row r="179121" spans="12:16" x14ac:dyDescent="0.25">
      <c r="L179121" s="56"/>
      <c r="M179121" s="54"/>
      <c r="N179121" s="54"/>
      <c r="O179121" s="54"/>
      <c r="P179121" s="53"/>
    </row>
    <row r="179122" spans="12:16" x14ac:dyDescent="0.25">
      <c r="L179122" s="56"/>
      <c r="M179122" s="54"/>
      <c r="N179122" s="54"/>
      <c r="O179122" s="54"/>
      <c r="P179122" s="53"/>
    </row>
    <row r="179123" spans="12:16" x14ac:dyDescent="0.25">
      <c r="L179123" s="56"/>
      <c r="M179123" s="54"/>
      <c r="N179123" s="54"/>
      <c r="O179123" s="54"/>
      <c r="P179123" s="53"/>
    </row>
    <row r="179124" spans="12:16" x14ac:dyDescent="0.25">
      <c r="L179124" s="56"/>
      <c r="M179124" s="54"/>
      <c r="N179124" s="54"/>
      <c r="O179124" s="54"/>
      <c r="P179124" s="53"/>
    </row>
    <row r="179125" spans="12:16" x14ac:dyDescent="0.25">
      <c r="L179125" s="56"/>
      <c r="M179125" s="54"/>
      <c r="N179125" s="54"/>
      <c r="O179125" s="54"/>
      <c r="P179125" s="53"/>
    </row>
    <row r="179126" spans="12:16" x14ac:dyDescent="0.25">
      <c r="L179126" s="56"/>
      <c r="M179126" s="54"/>
      <c r="N179126" s="54"/>
      <c r="O179126" s="54"/>
      <c r="P179126" s="53"/>
    </row>
    <row r="179127" spans="12:16" x14ac:dyDescent="0.25">
      <c r="L179127" s="56"/>
      <c r="M179127" s="54"/>
      <c r="N179127" s="54"/>
      <c r="O179127" s="54"/>
      <c r="P179127" s="53"/>
    </row>
    <row r="179128" spans="12:16" x14ac:dyDescent="0.25">
      <c r="L179128" s="56"/>
      <c r="M179128" s="54"/>
      <c r="N179128" s="54"/>
      <c r="O179128" s="54"/>
      <c r="P179128" s="53"/>
    </row>
    <row r="179129" spans="12:16" x14ac:dyDescent="0.25">
      <c r="L179129" s="56"/>
      <c r="M179129" s="54"/>
      <c r="N179129" s="54"/>
      <c r="O179129" s="54"/>
      <c r="P179129" s="53"/>
    </row>
    <row r="179130" spans="12:16" x14ac:dyDescent="0.25">
      <c r="L179130" s="56"/>
      <c r="M179130" s="54"/>
      <c r="N179130" s="54"/>
      <c r="O179130" s="54"/>
      <c r="P179130" s="53"/>
    </row>
    <row r="179131" spans="12:16" x14ac:dyDescent="0.25">
      <c r="L179131" s="56"/>
      <c r="M179131" s="54"/>
      <c r="N179131" s="54"/>
      <c r="O179131" s="54"/>
      <c r="P179131" s="53"/>
    </row>
    <row r="179132" spans="12:16" x14ac:dyDescent="0.25">
      <c r="L179132" s="56"/>
      <c r="M179132" s="54"/>
      <c r="N179132" s="54"/>
      <c r="O179132" s="54"/>
      <c r="P179132" s="53"/>
    </row>
    <row r="179133" spans="12:16" x14ac:dyDescent="0.25">
      <c r="L179133" s="56"/>
      <c r="M179133" s="54"/>
      <c r="N179133" s="54"/>
      <c r="O179133" s="54"/>
      <c r="P179133" s="53"/>
    </row>
    <row r="179134" spans="12:16" x14ac:dyDescent="0.25">
      <c r="L179134" s="56"/>
      <c r="M179134" s="54"/>
      <c r="N179134" s="54"/>
      <c r="O179134" s="54"/>
      <c r="P179134" s="53"/>
    </row>
    <row r="179135" spans="12:16" x14ac:dyDescent="0.25">
      <c r="L179135" s="56"/>
      <c r="M179135" s="54"/>
      <c r="N179135" s="54"/>
      <c r="O179135" s="54"/>
      <c r="P179135" s="53"/>
    </row>
    <row r="179136" spans="12:16" x14ac:dyDescent="0.25">
      <c r="L179136" s="56"/>
      <c r="M179136" s="54"/>
      <c r="N179136" s="54"/>
      <c r="O179136" s="54"/>
      <c r="P179136" s="53"/>
    </row>
    <row r="179137" spans="12:16" x14ac:dyDescent="0.25">
      <c r="L179137" s="56"/>
      <c r="M179137" s="54"/>
      <c r="N179137" s="54"/>
      <c r="O179137" s="54"/>
      <c r="P179137" s="53"/>
    </row>
    <row r="179138" spans="12:16" x14ac:dyDescent="0.25">
      <c r="L179138" s="56"/>
      <c r="M179138" s="54"/>
      <c r="N179138" s="54"/>
      <c r="O179138" s="54"/>
      <c r="P179138" s="53"/>
    </row>
    <row r="179139" spans="12:16" x14ac:dyDescent="0.25">
      <c r="L179139" s="56"/>
      <c r="M179139" s="54"/>
      <c r="N179139" s="54"/>
      <c r="O179139" s="54"/>
      <c r="P179139" s="53"/>
    </row>
    <row r="179140" spans="12:16" x14ac:dyDescent="0.25">
      <c r="L179140" s="56"/>
      <c r="M179140" s="54"/>
      <c r="N179140" s="54"/>
      <c r="O179140" s="54"/>
      <c r="P179140" s="53"/>
    </row>
    <row r="179141" spans="12:16" x14ac:dyDescent="0.25">
      <c r="L179141" s="56"/>
      <c r="M179141" s="54"/>
      <c r="N179141" s="54"/>
      <c r="O179141" s="54"/>
      <c r="P179141" s="53"/>
    </row>
    <row r="179142" spans="12:16" x14ac:dyDescent="0.25">
      <c r="L179142" s="56"/>
      <c r="M179142" s="54"/>
      <c r="N179142" s="54"/>
      <c r="O179142" s="54"/>
      <c r="P179142" s="53"/>
    </row>
    <row r="179143" spans="12:16" x14ac:dyDescent="0.25">
      <c r="L179143" s="56"/>
      <c r="M179143" s="54"/>
      <c r="N179143" s="54"/>
      <c r="O179143" s="54"/>
      <c r="P179143" s="53"/>
    </row>
    <row r="179144" spans="12:16" x14ac:dyDescent="0.25">
      <c r="L179144" s="56"/>
      <c r="M179144" s="54"/>
      <c r="N179144" s="54"/>
      <c r="O179144" s="54"/>
      <c r="P179144" s="53"/>
    </row>
    <row r="179145" spans="12:16" x14ac:dyDescent="0.25">
      <c r="L179145" s="56"/>
      <c r="M179145" s="54"/>
      <c r="N179145" s="54"/>
      <c r="O179145" s="54"/>
      <c r="P179145" s="53"/>
    </row>
    <row r="179146" spans="12:16" x14ac:dyDescent="0.25">
      <c r="L179146" s="56"/>
      <c r="M179146" s="54"/>
      <c r="N179146" s="54"/>
      <c r="O179146" s="54"/>
      <c r="P179146" s="53"/>
    </row>
    <row r="179147" spans="12:16" x14ac:dyDescent="0.25">
      <c r="L179147" s="56"/>
      <c r="M179147" s="54"/>
      <c r="N179147" s="54"/>
      <c r="O179147" s="54"/>
      <c r="P179147" s="53"/>
    </row>
    <row r="179148" spans="12:16" x14ac:dyDescent="0.25">
      <c r="L179148" s="56"/>
      <c r="M179148" s="54"/>
      <c r="N179148" s="54"/>
      <c r="O179148" s="54"/>
      <c r="P179148" s="53"/>
    </row>
    <row r="179149" spans="12:16" x14ac:dyDescent="0.25">
      <c r="L179149" s="56"/>
      <c r="M179149" s="54"/>
      <c r="N179149" s="54"/>
      <c r="O179149" s="54"/>
      <c r="P179149" s="53"/>
    </row>
    <row r="179150" spans="12:16" x14ac:dyDescent="0.25">
      <c r="L179150" s="56"/>
      <c r="M179150" s="54"/>
      <c r="N179150" s="54"/>
      <c r="O179150" s="54"/>
      <c r="P179150" s="53"/>
    </row>
    <row r="179151" spans="12:16" x14ac:dyDescent="0.25">
      <c r="L179151" s="56"/>
      <c r="M179151" s="54"/>
      <c r="N179151" s="54"/>
      <c r="O179151" s="54"/>
      <c r="P179151" s="53"/>
    </row>
    <row r="179152" spans="12:16" x14ac:dyDescent="0.25">
      <c r="L179152" s="56"/>
      <c r="M179152" s="54"/>
      <c r="N179152" s="54"/>
      <c r="O179152" s="54"/>
      <c r="P179152" s="53"/>
    </row>
    <row r="179153" spans="12:16" x14ac:dyDescent="0.25">
      <c r="L179153" s="56"/>
      <c r="M179153" s="54"/>
      <c r="N179153" s="54"/>
      <c r="O179153" s="54"/>
      <c r="P179153" s="53"/>
    </row>
    <row r="179154" spans="12:16" x14ac:dyDescent="0.25">
      <c r="L179154" s="56"/>
      <c r="M179154" s="54"/>
      <c r="N179154" s="54"/>
      <c r="O179154" s="54"/>
      <c r="P179154" s="53"/>
    </row>
    <row r="179155" spans="12:16" x14ac:dyDescent="0.25">
      <c r="L179155" s="56"/>
      <c r="M179155" s="54"/>
      <c r="N179155" s="54"/>
      <c r="O179155" s="54"/>
      <c r="P179155" s="53"/>
    </row>
    <row r="179156" spans="12:16" x14ac:dyDescent="0.25">
      <c r="L179156" s="56"/>
      <c r="M179156" s="54"/>
      <c r="N179156" s="54"/>
      <c r="O179156" s="54"/>
      <c r="P179156" s="53"/>
    </row>
    <row r="179157" spans="12:16" x14ac:dyDescent="0.25">
      <c r="L179157" s="56"/>
      <c r="M179157" s="54"/>
      <c r="N179157" s="54"/>
      <c r="O179157" s="54"/>
      <c r="P179157" s="53"/>
    </row>
    <row r="179158" spans="12:16" x14ac:dyDescent="0.25">
      <c r="L179158" s="56"/>
      <c r="M179158" s="54"/>
      <c r="N179158" s="54"/>
      <c r="O179158" s="54"/>
      <c r="P179158" s="53"/>
    </row>
    <row r="179159" spans="12:16" x14ac:dyDescent="0.25">
      <c r="L179159" s="56"/>
      <c r="M179159" s="54"/>
      <c r="N179159" s="54"/>
      <c r="O179159" s="54"/>
      <c r="P179159" s="53"/>
    </row>
    <row r="179160" spans="12:16" x14ac:dyDescent="0.25">
      <c r="L179160" s="56"/>
      <c r="M179160" s="54"/>
      <c r="N179160" s="54"/>
      <c r="O179160" s="54"/>
      <c r="P179160" s="53"/>
    </row>
    <row r="179161" spans="12:16" x14ac:dyDescent="0.25">
      <c r="L179161" s="56"/>
      <c r="M179161" s="54"/>
      <c r="N179161" s="54"/>
      <c r="O179161" s="54"/>
      <c r="P179161" s="53"/>
    </row>
    <row r="179162" spans="12:16" x14ac:dyDescent="0.25">
      <c r="L179162" s="56"/>
      <c r="M179162" s="54"/>
      <c r="N179162" s="54"/>
      <c r="O179162" s="54"/>
      <c r="P179162" s="53"/>
    </row>
    <row r="179163" spans="12:16" x14ac:dyDescent="0.25">
      <c r="L179163" s="56"/>
      <c r="M179163" s="54"/>
      <c r="N179163" s="54"/>
      <c r="O179163" s="54"/>
      <c r="P179163" s="53"/>
    </row>
    <row r="179164" spans="12:16" x14ac:dyDescent="0.25">
      <c r="L179164" s="56"/>
      <c r="M179164" s="54"/>
      <c r="N179164" s="54"/>
      <c r="O179164" s="54"/>
      <c r="P179164" s="53"/>
    </row>
    <row r="179165" spans="12:16" x14ac:dyDescent="0.25">
      <c r="L179165" s="56"/>
      <c r="M179165" s="54"/>
      <c r="N179165" s="54"/>
      <c r="O179165" s="54"/>
      <c r="P179165" s="53"/>
    </row>
    <row r="179166" spans="12:16" x14ac:dyDescent="0.25">
      <c r="L179166" s="56"/>
      <c r="M179166" s="54"/>
      <c r="N179166" s="54"/>
      <c r="O179166" s="54"/>
      <c r="P179166" s="53"/>
    </row>
    <row r="179167" spans="12:16" x14ac:dyDescent="0.25">
      <c r="L179167" s="56"/>
      <c r="M179167" s="54"/>
      <c r="N179167" s="54"/>
      <c r="O179167" s="54"/>
      <c r="P179167" s="53"/>
    </row>
    <row r="179168" spans="12:16" x14ac:dyDescent="0.25">
      <c r="L179168" s="56"/>
      <c r="M179168" s="54"/>
      <c r="N179168" s="54"/>
      <c r="O179168" s="54"/>
      <c r="P179168" s="53"/>
    </row>
    <row r="179169" spans="12:16" x14ac:dyDescent="0.25">
      <c r="L179169" s="56"/>
      <c r="M179169" s="54"/>
      <c r="N179169" s="54"/>
      <c r="O179169" s="54"/>
      <c r="P179169" s="53"/>
    </row>
    <row r="179170" spans="12:16" x14ac:dyDescent="0.25">
      <c r="L179170" s="56"/>
      <c r="M179170" s="54"/>
      <c r="N179170" s="54"/>
      <c r="O179170" s="54"/>
      <c r="P179170" s="53"/>
    </row>
    <row r="179171" spans="12:16" x14ac:dyDescent="0.25">
      <c r="L179171" s="56"/>
      <c r="M179171" s="54"/>
      <c r="N179171" s="54"/>
      <c r="O179171" s="54"/>
      <c r="P179171" s="53"/>
    </row>
    <row r="179172" spans="12:16" x14ac:dyDescent="0.25">
      <c r="L179172" s="56"/>
      <c r="M179172" s="54"/>
      <c r="N179172" s="54"/>
      <c r="O179172" s="54"/>
      <c r="P179172" s="53"/>
    </row>
    <row r="179173" spans="12:16" x14ac:dyDescent="0.25">
      <c r="L179173" s="56"/>
      <c r="M179173" s="54"/>
      <c r="N179173" s="54"/>
      <c r="O179173" s="54"/>
      <c r="P179173" s="53"/>
    </row>
    <row r="179174" spans="12:16" x14ac:dyDescent="0.25">
      <c r="L179174" s="56"/>
      <c r="M179174" s="54"/>
      <c r="N179174" s="54"/>
      <c r="O179174" s="54"/>
      <c r="P179174" s="53"/>
    </row>
    <row r="179175" spans="12:16" x14ac:dyDescent="0.25">
      <c r="L179175" s="56"/>
      <c r="M179175" s="54"/>
      <c r="N179175" s="54"/>
      <c r="O179175" s="54"/>
      <c r="P179175" s="53"/>
    </row>
    <row r="179176" spans="12:16" x14ac:dyDescent="0.25">
      <c r="L179176" s="56"/>
      <c r="M179176" s="54"/>
      <c r="N179176" s="54"/>
      <c r="O179176" s="54"/>
      <c r="P179176" s="53"/>
    </row>
    <row r="179177" spans="12:16" x14ac:dyDescent="0.25">
      <c r="L179177" s="56"/>
      <c r="M179177" s="54"/>
      <c r="N179177" s="54"/>
      <c r="O179177" s="54"/>
      <c r="P179177" s="53"/>
    </row>
    <row r="179178" spans="12:16" x14ac:dyDescent="0.25">
      <c r="L179178" s="56"/>
      <c r="M179178" s="54"/>
      <c r="N179178" s="54"/>
      <c r="O179178" s="54"/>
      <c r="P179178" s="53"/>
    </row>
    <row r="179179" spans="12:16" x14ac:dyDescent="0.25">
      <c r="L179179" s="56"/>
      <c r="M179179" s="54"/>
      <c r="N179179" s="54"/>
      <c r="O179179" s="54"/>
      <c r="P179179" s="53"/>
    </row>
    <row r="179180" spans="12:16" x14ac:dyDescent="0.25">
      <c r="L179180" s="56"/>
      <c r="M179180" s="54"/>
      <c r="N179180" s="54"/>
      <c r="O179180" s="54"/>
      <c r="P179180" s="53"/>
    </row>
    <row r="179181" spans="12:16" x14ac:dyDescent="0.25">
      <c r="L179181" s="56"/>
      <c r="M179181" s="54"/>
      <c r="N179181" s="54"/>
      <c r="O179181" s="54"/>
      <c r="P179181" s="53"/>
    </row>
    <row r="179182" spans="12:16" x14ac:dyDescent="0.25">
      <c r="L179182" s="56"/>
      <c r="M179182" s="54"/>
      <c r="N179182" s="54"/>
      <c r="O179182" s="54"/>
      <c r="P179182" s="53"/>
    </row>
    <row r="179183" spans="12:16" x14ac:dyDescent="0.25">
      <c r="L179183" s="56"/>
      <c r="M179183" s="54"/>
      <c r="N179183" s="54"/>
      <c r="O179183" s="54"/>
      <c r="P179183" s="53"/>
    </row>
    <row r="179184" spans="12:16" x14ac:dyDescent="0.25">
      <c r="L179184" s="56"/>
      <c r="M179184" s="54"/>
      <c r="N179184" s="54"/>
      <c r="O179184" s="54"/>
      <c r="P179184" s="53"/>
    </row>
    <row r="179185" spans="12:16" x14ac:dyDescent="0.25">
      <c r="L179185" s="56"/>
      <c r="M179185" s="54"/>
      <c r="N179185" s="54"/>
      <c r="O179185" s="54"/>
      <c r="P179185" s="53"/>
    </row>
    <row r="179186" spans="12:16" x14ac:dyDescent="0.25">
      <c r="L179186" s="56"/>
      <c r="M179186" s="54"/>
      <c r="N179186" s="54"/>
      <c r="O179186" s="54"/>
      <c r="P179186" s="53"/>
    </row>
    <row r="179187" spans="12:16" x14ac:dyDescent="0.25">
      <c r="L179187" s="56"/>
      <c r="M179187" s="54"/>
      <c r="N179187" s="54"/>
      <c r="O179187" s="54"/>
      <c r="P179187" s="53"/>
    </row>
    <row r="179188" spans="12:16" x14ac:dyDescent="0.25">
      <c r="L179188" s="56"/>
      <c r="M179188" s="54"/>
      <c r="N179188" s="54"/>
      <c r="O179188" s="54"/>
      <c r="P179188" s="53"/>
    </row>
    <row r="179189" spans="12:16" x14ac:dyDescent="0.25">
      <c r="L179189" s="56"/>
      <c r="M179189" s="54"/>
      <c r="N179189" s="54"/>
      <c r="O179189" s="54"/>
      <c r="P179189" s="53"/>
    </row>
    <row r="179190" spans="12:16" x14ac:dyDescent="0.25">
      <c r="L179190" s="56"/>
      <c r="M179190" s="54"/>
      <c r="N179190" s="54"/>
      <c r="O179190" s="54"/>
      <c r="P179190" s="53"/>
    </row>
    <row r="179191" spans="12:16" x14ac:dyDescent="0.25">
      <c r="L179191" s="56"/>
      <c r="M179191" s="54"/>
      <c r="N179191" s="54"/>
      <c r="O179191" s="54"/>
      <c r="P179191" s="53"/>
    </row>
    <row r="179192" spans="12:16" x14ac:dyDescent="0.25">
      <c r="L179192" s="56"/>
      <c r="M179192" s="54"/>
      <c r="N179192" s="54"/>
      <c r="O179192" s="54"/>
      <c r="P179192" s="53"/>
    </row>
    <row r="179193" spans="12:16" x14ac:dyDescent="0.25">
      <c r="L179193" s="56"/>
      <c r="M179193" s="54"/>
      <c r="N179193" s="54"/>
      <c r="O179193" s="54"/>
      <c r="P179193" s="53"/>
    </row>
    <row r="179194" spans="12:16" x14ac:dyDescent="0.25">
      <c r="L179194" s="56"/>
      <c r="M179194" s="54"/>
      <c r="N179194" s="54"/>
      <c r="O179194" s="54"/>
      <c r="P179194" s="53"/>
    </row>
    <row r="179195" spans="12:16" x14ac:dyDescent="0.25">
      <c r="L179195" s="56"/>
      <c r="M179195" s="54"/>
      <c r="N179195" s="54"/>
      <c r="O179195" s="54"/>
      <c r="P179195" s="53"/>
    </row>
    <row r="179196" spans="12:16" x14ac:dyDescent="0.25">
      <c r="L179196" s="56"/>
      <c r="M179196" s="54"/>
      <c r="N179196" s="54"/>
      <c r="O179196" s="54"/>
      <c r="P179196" s="53"/>
    </row>
    <row r="179197" spans="12:16" x14ac:dyDescent="0.25">
      <c r="L179197" s="56"/>
      <c r="M179197" s="54"/>
      <c r="N179197" s="54"/>
      <c r="O179197" s="54"/>
      <c r="P179197" s="53"/>
    </row>
    <row r="179198" spans="12:16" x14ac:dyDescent="0.25">
      <c r="L179198" s="56"/>
      <c r="M179198" s="54"/>
      <c r="N179198" s="54"/>
      <c r="O179198" s="54"/>
      <c r="P179198" s="53"/>
    </row>
    <row r="179199" spans="12:16" x14ac:dyDescent="0.25">
      <c r="L179199" s="56"/>
      <c r="M179199" s="54"/>
      <c r="N179199" s="54"/>
      <c r="O179199" s="54"/>
      <c r="P179199" s="53"/>
    </row>
    <row r="179200" spans="12:16" x14ac:dyDescent="0.25">
      <c r="L179200" s="56"/>
      <c r="M179200" s="54"/>
      <c r="N179200" s="54"/>
      <c r="O179200" s="54"/>
      <c r="P179200" s="53"/>
    </row>
    <row r="179201" spans="12:16" x14ac:dyDescent="0.25">
      <c r="L179201" s="56"/>
      <c r="M179201" s="54"/>
      <c r="N179201" s="54"/>
      <c r="O179201" s="54"/>
      <c r="P179201" s="53"/>
    </row>
    <row r="179202" spans="12:16" x14ac:dyDescent="0.25">
      <c r="L179202" s="56"/>
      <c r="M179202" s="54"/>
      <c r="N179202" s="54"/>
      <c r="O179202" s="54"/>
      <c r="P179202" s="53"/>
    </row>
    <row r="179203" spans="12:16" x14ac:dyDescent="0.25">
      <c r="L179203" s="56"/>
      <c r="M179203" s="54"/>
      <c r="N179203" s="54"/>
      <c r="O179203" s="54"/>
      <c r="P179203" s="53"/>
    </row>
    <row r="179204" spans="12:16" x14ac:dyDescent="0.25">
      <c r="L179204" s="56"/>
      <c r="M179204" s="54"/>
      <c r="N179204" s="54"/>
      <c r="O179204" s="54"/>
      <c r="P179204" s="53"/>
    </row>
    <row r="179205" spans="12:16" x14ac:dyDescent="0.25">
      <c r="L179205" s="56"/>
      <c r="M179205" s="54"/>
      <c r="N179205" s="54"/>
      <c r="O179205" s="54"/>
      <c r="P179205" s="53"/>
    </row>
    <row r="179206" spans="12:16" x14ac:dyDescent="0.25">
      <c r="L179206" s="56"/>
      <c r="M179206" s="54"/>
      <c r="N179206" s="54"/>
      <c r="O179206" s="54"/>
      <c r="P179206" s="53"/>
    </row>
    <row r="179207" spans="12:16" x14ac:dyDescent="0.25">
      <c r="L179207" s="56"/>
      <c r="M179207" s="54"/>
      <c r="N179207" s="54"/>
      <c r="O179207" s="54"/>
      <c r="P179207" s="53"/>
    </row>
    <row r="179208" spans="12:16" x14ac:dyDescent="0.25">
      <c r="L179208" s="56"/>
      <c r="M179208" s="54"/>
      <c r="N179208" s="54"/>
      <c r="O179208" s="54"/>
      <c r="P179208" s="53"/>
    </row>
    <row r="179209" spans="12:16" x14ac:dyDescent="0.25">
      <c r="L179209" s="56"/>
      <c r="M179209" s="54"/>
      <c r="N179209" s="54"/>
      <c r="O179209" s="54"/>
      <c r="P179209" s="53"/>
    </row>
    <row r="179210" spans="12:16" x14ac:dyDescent="0.25">
      <c r="L179210" s="56"/>
      <c r="M179210" s="54"/>
      <c r="N179210" s="54"/>
      <c r="O179210" s="54"/>
      <c r="P179210" s="53"/>
    </row>
    <row r="179211" spans="12:16" x14ac:dyDescent="0.25">
      <c r="L179211" s="56"/>
      <c r="M179211" s="54"/>
      <c r="N179211" s="54"/>
      <c r="O179211" s="54"/>
      <c r="P179211" s="53"/>
    </row>
    <row r="179212" spans="12:16" x14ac:dyDescent="0.25">
      <c r="L179212" s="56"/>
      <c r="M179212" s="54"/>
      <c r="N179212" s="54"/>
      <c r="O179212" s="54"/>
      <c r="P179212" s="53"/>
    </row>
    <row r="179213" spans="12:16" x14ac:dyDescent="0.25">
      <c r="L179213" s="56"/>
      <c r="M179213" s="54"/>
      <c r="N179213" s="54"/>
      <c r="O179213" s="54"/>
      <c r="P179213" s="53"/>
    </row>
    <row r="179214" spans="12:16" x14ac:dyDescent="0.25">
      <c r="L179214" s="56"/>
      <c r="M179214" s="54"/>
      <c r="N179214" s="54"/>
      <c r="O179214" s="54"/>
      <c r="P179214" s="53"/>
    </row>
    <row r="179215" spans="12:16" x14ac:dyDescent="0.25">
      <c r="L179215" s="56"/>
      <c r="M179215" s="54"/>
      <c r="N179215" s="54"/>
      <c r="O179215" s="54"/>
      <c r="P179215" s="53"/>
    </row>
    <row r="179216" spans="12:16" x14ac:dyDescent="0.25">
      <c r="L179216" s="56"/>
      <c r="M179216" s="54"/>
      <c r="N179216" s="54"/>
      <c r="O179216" s="54"/>
      <c r="P179216" s="53"/>
    </row>
    <row r="179217" spans="12:16" x14ac:dyDescent="0.25">
      <c r="L179217" s="56"/>
      <c r="M179217" s="54"/>
      <c r="N179217" s="54"/>
      <c r="O179217" s="54"/>
      <c r="P179217" s="53"/>
    </row>
    <row r="179218" spans="12:16" x14ac:dyDescent="0.25">
      <c r="L179218" s="56"/>
      <c r="M179218" s="54"/>
      <c r="N179218" s="54"/>
      <c r="O179218" s="54"/>
      <c r="P179218" s="53"/>
    </row>
    <row r="179219" spans="12:16" x14ac:dyDescent="0.25">
      <c r="L179219" s="56"/>
      <c r="M179219" s="54"/>
      <c r="N179219" s="54"/>
      <c r="O179219" s="54"/>
      <c r="P179219" s="53"/>
    </row>
    <row r="179220" spans="12:16" x14ac:dyDescent="0.25">
      <c r="L179220" s="56"/>
      <c r="M179220" s="54"/>
      <c r="N179220" s="54"/>
      <c r="O179220" s="54"/>
      <c r="P179220" s="53"/>
    </row>
    <row r="179221" spans="12:16" x14ac:dyDescent="0.25">
      <c r="L179221" s="56"/>
      <c r="M179221" s="54"/>
      <c r="N179221" s="54"/>
      <c r="O179221" s="54"/>
      <c r="P179221" s="53"/>
    </row>
    <row r="179222" spans="12:16" x14ac:dyDescent="0.25">
      <c r="L179222" s="56"/>
      <c r="M179222" s="54"/>
      <c r="N179222" s="54"/>
      <c r="O179222" s="54"/>
      <c r="P179222" s="53"/>
    </row>
    <row r="179223" spans="12:16" x14ac:dyDescent="0.25">
      <c r="L179223" s="56"/>
      <c r="M179223" s="54"/>
      <c r="N179223" s="54"/>
      <c r="O179223" s="54"/>
      <c r="P179223" s="53"/>
    </row>
    <row r="179224" spans="12:16" x14ac:dyDescent="0.25">
      <c r="L179224" s="56"/>
      <c r="M179224" s="54"/>
      <c r="N179224" s="54"/>
      <c r="O179224" s="54"/>
      <c r="P179224" s="53"/>
    </row>
    <row r="179225" spans="12:16" x14ac:dyDescent="0.25">
      <c r="L179225" s="56"/>
      <c r="M179225" s="54"/>
      <c r="N179225" s="54"/>
      <c r="O179225" s="54"/>
      <c r="P179225" s="53"/>
    </row>
    <row r="179226" spans="12:16" x14ac:dyDescent="0.25">
      <c r="L179226" s="56"/>
      <c r="M179226" s="54"/>
      <c r="N179226" s="54"/>
      <c r="O179226" s="54"/>
      <c r="P179226" s="53"/>
    </row>
    <row r="179227" spans="12:16" x14ac:dyDescent="0.25">
      <c r="L179227" s="56"/>
      <c r="M179227" s="54"/>
      <c r="N179227" s="54"/>
      <c r="O179227" s="54"/>
      <c r="P179227" s="53"/>
    </row>
    <row r="179228" spans="12:16" x14ac:dyDescent="0.25">
      <c r="L179228" s="56"/>
      <c r="M179228" s="54"/>
      <c r="N179228" s="54"/>
      <c r="O179228" s="54"/>
      <c r="P179228" s="53"/>
    </row>
    <row r="179229" spans="12:16" x14ac:dyDescent="0.25">
      <c r="L179229" s="56"/>
      <c r="M179229" s="54"/>
      <c r="N179229" s="54"/>
      <c r="O179229" s="54"/>
      <c r="P179229" s="53"/>
    </row>
    <row r="179230" spans="12:16" x14ac:dyDescent="0.25">
      <c r="L179230" s="56"/>
      <c r="M179230" s="54"/>
      <c r="N179230" s="54"/>
      <c r="O179230" s="54"/>
      <c r="P179230" s="53"/>
    </row>
    <row r="179231" spans="12:16" x14ac:dyDescent="0.25">
      <c r="L179231" s="56"/>
      <c r="M179231" s="54"/>
      <c r="N179231" s="54"/>
      <c r="O179231" s="54"/>
      <c r="P179231" s="53"/>
    </row>
    <row r="179232" spans="12:16" x14ac:dyDescent="0.25">
      <c r="L179232" s="56"/>
      <c r="M179232" s="54"/>
      <c r="N179232" s="54"/>
      <c r="O179232" s="54"/>
      <c r="P179232" s="53"/>
    </row>
    <row r="179233" spans="12:16" x14ac:dyDescent="0.25">
      <c r="L179233" s="56"/>
      <c r="M179233" s="54"/>
      <c r="N179233" s="54"/>
      <c r="O179233" s="54"/>
      <c r="P179233" s="53"/>
    </row>
    <row r="179234" spans="12:16" x14ac:dyDescent="0.25">
      <c r="L179234" s="56"/>
      <c r="M179234" s="54"/>
      <c r="N179234" s="54"/>
      <c r="O179234" s="54"/>
      <c r="P179234" s="53"/>
    </row>
    <row r="179235" spans="12:16" x14ac:dyDescent="0.25">
      <c r="L179235" s="56"/>
      <c r="M179235" s="54"/>
      <c r="N179235" s="54"/>
      <c r="O179235" s="54"/>
      <c r="P179235" s="53"/>
    </row>
    <row r="179236" spans="12:16" x14ac:dyDescent="0.25">
      <c r="L179236" s="56"/>
      <c r="M179236" s="54"/>
      <c r="N179236" s="54"/>
      <c r="O179236" s="54"/>
      <c r="P179236" s="53"/>
    </row>
    <row r="179237" spans="12:16" x14ac:dyDescent="0.25">
      <c r="L179237" s="56"/>
      <c r="M179237" s="54"/>
      <c r="N179237" s="54"/>
      <c r="O179237" s="54"/>
      <c r="P179237" s="53"/>
    </row>
    <row r="179238" spans="12:16" x14ac:dyDescent="0.25">
      <c r="L179238" s="56"/>
      <c r="M179238" s="54"/>
      <c r="N179238" s="54"/>
      <c r="O179238" s="54"/>
      <c r="P179238" s="53"/>
    </row>
    <row r="179239" spans="12:16" x14ac:dyDescent="0.25">
      <c r="L179239" s="56"/>
      <c r="M179239" s="54"/>
      <c r="N179239" s="54"/>
      <c r="O179239" s="54"/>
      <c r="P179239" s="53"/>
    </row>
    <row r="179240" spans="12:16" x14ac:dyDescent="0.25">
      <c r="L179240" s="56"/>
      <c r="M179240" s="54"/>
      <c r="N179240" s="54"/>
      <c r="O179240" s="54"/>
      <c r="P179240" s="53"/>
    </row>
    <row r="179241" spans="12:16" x14ac:dyDescent="0.25">
      <c r="L179241" s="56"/>
      <c r="M179241" s="54"/>
      <c r="N179241" s="54"/>
      <c r="O179241" s="54"/>
      <c r="P179241" s="53"/>
    </row>
    <row r="179242" spans="12:16" x14ac:dyDescent="0.25">
      <c r="L179242" s="56"/>
      <c r="M179242" s="54"/>
      <c r="N179242" s="54"/>
      <c r="O179242" s="54"/>
      <c r="P179242" s="53"/>
    </row>
    <row r="179243" spans="12:16" x14ac:dyDescent="0.25">
      <c r="L179243" s="56"/>
      <c r="M179243" s="54"/>
      <c r="N179243" s="54"/>
      <c r="O179243" s="54"/>
      <c r="P179243" s="53"/>
    </row>
    <row r="179244" spans="12:16" x14ac:dyDescent="0.25">
      <c r="L179244" s="56"/>
      <c r="M179244" s="54"/>
      <c r="N179244" s="54"/>
      <c r="O179244" s="54"/>
      <c r="P179244" s="53"/>
    </row>
    <row r="179245" spans="12:16" x14ac:dyDescent="0.25">
      <c r="L179245" s="56"/>
      <c r="M179245" s="54"/>
      <c r="N179245" s="54"/>
      <c r="O179245" s="54"/>
      <c r="P179245" s="53"/>
    </row>
    <row r="179246" spans="12:16" x14ac:dyDescent="0.25">
      <c r="L179246" s="56"/>
      <c r="M179246" s="54"/>
      <c r="N179246" s="54"/>
      <c r="O179246" s="54"/>
      <c r="P179246" s="53"/>
    </row>
    <row r="179247" spans="12:16" x14ac:dyDescent="0.25">
      <c r="L179247" s="56"/>
      <c r="M179247" s="54"/>
      <c r="N179247" s="54"/>
      <c r="O179247" s="54"/>
      <c r="P179247" s="53"/>
    </row>
    <row r="179248" spans="12:16" x14ac:dyDescent="0.25">
      <c r="L179248" s="56"/>
      <c r="M179248" s="54"/>
      <c r="N179248" s="54"/>
      <c r="O179248" s="54"/>
      <c r="P179248" s="53"/>
    </row>
    <row r="179249" spans="12:16" x14ac:dyDescent="0.25">
      <c r="L179249" s="56"/>
      <c r="M179249" s="54"/>
      <c r="N179249" s="54"/>
      <c r="O179249" s="54"/>
      <c r="P179249" s="53"/>
    </row>
    <row r="179250" spans="12:16" x14ac:dyDescent="0.25">
      <c r="L179250" s="56"/>
      <c r="M179250" s="54"/>
      <c r="N179250" s="54"/>
      <c r="O179250" s="54"/>
      <c r="P179250" s="53"/>
    </row>
    <row r="179251" spans="12:16" x14ac:dyDescent="0.25">
      <c r="L179251" s="56"/>
      <c r="M179251" s="54"/>
      <c r="N179251" s="54"/>
      <c r="O179251" s="54"/>
      <c r="P179251" s="53"/>
    </row>
    <row r="179252" spans="12:16" x14ac:dyDescent="0.25">
      <c r="L179252" s="56"/>
      <c r="M179252" s="54"/>
      <c r="N179252" s="54"/>
      <c r="O179252" s="54"/>
      <c r="P179252" s="53"/>
    </row>
    <row r="179253" spans="12:16" x14ac:dyDescent="0.25">
      <c r="L179253" s="56"/>
      <c r="M179253" s="54"/>
      <c r="N179253" s="54"/>
      <c r="O179253" s="54"/>
      <c r="P179253" s="53"/>
    </row>
    <row r="179254" spans="12:16" x14ac:dyDescent="0.25">
      <c r="L179254" s="56"/>
      <c r="M179254" s="54"/>
      <c r="N179254" s="54"/>
      <c r="O179254" s="54"/>
      <c r="P179254" s="53"/>
    </row>
    <row r="179255" spans="12:16" x14ac:dyDescent="0.25">
      <c r="L179255" s="56"/>
      <c r="M179255" s="54"/>
      <c r="N179255" s="54"/>
      <c r="O179255" s="54"/>
      <c r="P179255" s="53"/>
    </row>
    <row r="179256" spans="12:16" x14ac:dyDescent="0.25">
      <c r="L179256" s="56"/>
      <c r="M179256" s="54"/>
      <c r="N179256" s="54"/>
      <c r="O179256" s="54"/>
      <c r="P179256" s="53"/>
    </row>
    <row r="179257" spans="12:16" x14ac:dyDescent="0.25">
      <c r="L179257" s="56"/>
      <c r="M179257" s="54"/>
      <c r="N179257" s="54"/>
      <c r="O179257" s="54"/>
      <c r="P179257" s="53"/>
    </row>
    <row r="179258" spans="12:16" x14ac:dyDescent="0.25">
      <c r="L179258" s="56"/>
      <c r="M179258" s="54"/>
      <c r="N179258" s="54"/>
      <c r="O179258" s="54"/>
      <c r="P179258" s="53"/>
    </row>
    <row r="179259" spans="12:16" x14ac:dyDescent="0.25">
      <c r="L179259" s="56"/>
      <c r="M179259" s="54"/>
      <c r="N179259" s="54"/>
      <c r="O179259" s="54"/>
      <c r="P179259" s="53"/>
    </row>
    <row r="179260" spans="12:16" x14ac:dyDescent="0.25">
      <c r="L179260" s="56"/>
      <c r="M179260" s="54"/>
      <c r="N179260" s="54"/>
      <c r="O179260" s="54"/>
      <c r="P179260" s="53"/>
    </row>
    <row r="179261" spans="12:16" x14ac:dyDescent="0.25">
      <c r="L179261" s="56"/>
      <c r="M179261" s="54"/>
      <c r="N179261" s="54"/>
      <c r="O179261" s="54"/>
      <c r="P179261" s="53"/>
    </row>
    <row r="179262" spans="12:16" x14ac:dyDescent="0.25">
      <c r="L179262" s="56"/>
      <c r="M179262" s="54"/>
      <c r="N179262" s="54"/>
      <c r="O179262" s="54"/>
      <c r="P179262" s="53"/>
    </row>
    <row r="179263" spans="12:16" x14ac:dyDescent="0.25">
      <c r="L179263" s="56"/>
      <c r="M179263" s="54"/>
      <c r="N179263" s="54"/>
      <c r="O179263" s="54"/>
      <c r="P179263" s="53"/>
    </row>
    <row r="179264" spans="12:16" x14ac:dyDescent="0.25">
      <c r="L179264" s="56"/>
      <c r="M179264" s="54"/>
      <c r="N179264" s="54"/>
      <c r="O179264" s="54"/>
      <c r="P179264" s="53"/>
    </row>
    <row r="179265" spans="12:16" x14ac:dyDescent="0.25">
      <c r="L179265" s="56"/>
      <c r="M179265" s="54"/>
      <c r="N179265" s="54"/>
      <c r="O179265" s="54"/>
      <c r="P179265" s="53"/>
    </row>
    <row r="179266" spans="12:16" x14ac:dyDescent="0.25">
      <c r="L179266" s="56"/>
      <c r="M179266" s="54"/>
      <c r="N179266" s="54"/>
      <c r="O179266" s="54"/>
      <c r="P179266" s="53"/>
    </row>
    <row r="179267" spans="12:16" x14ac:dyDescent="0.25">
      <c r="L179267" s="56"/>
      <c r="M179267" s="54"/>
      <c r="N179267" s="54"/>
      <c r="O179267" s="54"/>
      <c r="P179267" s="53"/>
    </row>
    <row r="179268" spans="12:16" x14ac:dyDescent="0.25">
      <c r="L179268" s="56"/>
      <c r="M179268" s="54"/>
      <c r="N179268" s="54"/>
      <c r="O179268" s="54"/>
      <c r="P179268" s="53"/>
    </row>
    <row r="179269" spans="12:16" x14ac:dyDescent="0.25">
      <c r="L179269" s="56"/>
      <c r="M179269" s="54"/>
      <c r="N179269" s="54"/>
      <c r="O179269" s="54"/>
      <c r="P179269" s="53"/>
    </row>
    <row r="179270" spans="12:16" x14ac:dyDescent="0.25">
      <c r="L179270" s="56"/>
      <c r="M179270" s="54"/>
      <c r="N179270" s="54"/>
      <c r="O179270" s="54"/>
      <c r="P179270" s="53"/>
    </row>
    <row r="179271" spans="12:16" x14ac:dyDescent="0.25">
      <c r="L179271" s="56"/>
      <c r="M179271" s="54"/>
      <c r="N179271" s="54"/>
      <c r="O179271" s="54"/>
      <c r="P179271" s="53"/>
    </row>
    <row r="179272" spans="12:16" x14ac:dyDescent="0.25">
      <c r="L179272" s="56"/>
      <c r="M179272" s="54"/>
      <c r="N179272" s="54"/>
      <c r="O179272" s="54"/>
      <c r="P179272" s="53"/>
    </row>
    <row r="179273" spans="12:16" x14ac:dyDescent="0.25">
      <c r="L179273" s="56"/>
      <c r="M179273" s="54"/>
      <c r="N179273" s="54"/>
      <c r="O179273" s="54"/>
      <c r="P179273" s="53"/>
    </row>
    <row r="179274" spans="12:16" x14ac:dyDescent="0.25">
      <c r="L179274" s="56"/>
      <c r="M179274" s="54"/>
      <c r="N179274" s="54"/>
      <c r="O179274" s="54"/>
      <c r="P179274" s="53"/>
    </row>
    <row r="179275" spans="12:16" x14ac:dyDescent="0.25">
      <c r="L179275" s="56"/>
      <c r="M179275" s="54"/>
      <c r="N179275" s="54"/>
      <c r="O179275" s="54"/>
      <c r="P179275" s="53"/>
    </row>
    <row r="179276" spans="12:16" x14ac:dyDescent="0.25">
      <c r="L179276" s="56"/>
      <c r="M179276" s="54"/>
      <c r="N179276" s="54"/>
      <c r="O179276" s="54"/>
      <c r="P179276" s="53"/>
    </row>
    <row r="179277" spans="12:16" x14ac:dyDescent="0.25">
      <c r="L179277" s="56"/>
      <c r="M179277" s="54"/>
      <c r="N179277" s="54"/>
      <c r="O179277" s="54"/>
      <c r="P179277" s="53"/>
    </row>
    <row r="179278" spans="12:16" x14ac:dyDescent="0.25">
      <c r="L179278" s="56"/>
      <c r="M179278" s="54"/>
      <c r="N179278" s="54"/>
      <c r="O179278" s="54"/>
      <c r="P179278" s="53"/>
    </row>
    <row r="179279" spans="12:16" x14ac:dyDescent="0.25">
      <c r="L179279" s="56"/>
      <c r="M179279" s="54"/>
      <c r="N179279" s="54"/>
      <c r="O179279" s="54"/>
      <c r="P179279" s="53"/>
    </row>
    <row r="179280" spans="12:16" x14ac:dyDescent="0.25">
      <c r="L179280" s="56"/>
      <c r="M179280" s="54"/>
      <c r="N179280" s="54"/>
      <c r="O179280" s="54"/>
      <c r="P179280" s="53"/>
    </row>
    <row r="179281" spans="12:16" x14ac:dyDescent="0.25">
      <c r="L179281" s="56"/>
      <c r="M179281" s="54"/>
      <c r="N179281" s="54"/>
      <c r="O179281" s="54"/>
      <c r="P179281" s="53"/>
    </row>
    <row r="179282" spans="12:16" x14ac:dyDescent="0.25">
      <c r="L179282" s="56"/>
      <c r="M179282" s="54"/>
      <c r="N179282" s="54"/>
      <c r="O179282" s="54"/>
      <c r="P179282" s="53"/>
    </row>
    <row r="179283" spans="12:16" x14ac:dyDescent="0.25">
      <c r="L179283" s="56"/>
      <c r="M179283" s="54"/>
      <c r="N179283" s="54"/>
      <c r="O179283" s="54"/>
      <c r="P179283" s="53"/>
    </row>
    <row r="179284" spans="12:16" x14ac:dyDescent="0.25">
      <c r="L179284" s="56"/>
      <c r="M179284" s="54"/>
      <c r="N179284" s="54"/>
      <c r="O179284" s="54"/>
      <c r="P179284" s="53"/>
    </row>
    <row r="179285" spans="12:16" x14ac:dyDescent="0.25">
      <c r="L179285" s="56"/>
      <c r="M179285" s="54"/>
      <c r="N179285" s="54"/>
      <c r="O179285" s="54"/>
      <c r="P179285" s="53"/>
    </row>
    <row r="179286" spans="12:16" x14ac:dyDescent="0.25">
      <c r="L179286" s="56"/>
      <c r="M179286" s="54"/>
      <c r="N179286" s="54"/>
      <c r="O179286" s="54"/>
      <c r="P179286" s="53"/>
    </row>
    <row r="179287" spans="12:16" x14ac:dyDescent="0.25">
      <c r="L179287" s="56"/>
      <c r="M179287" s="54"/>
      <c r="N179287" s="54"/>
      <c r="O179287" s="54"/>
      <c r="P179287" s="53"/>
    </row>
    <row r="179288" spans="12:16" x14ac:dyDescent="0.25">
      <c r="L179288" s="56"/>
      <c r="M179288" s="54"/>
      <c r="N179288" s="54"/>
      <c r="O179288" s="54"/>
      <c r="P179288" s="53"/>
    </row>
    <row r="179289" spans="12:16" x14ac:dyDescent="0.25">
      <c r="L179289" s="56"/>
      <c r="M179289" s="54"/>
      <c r="N179289" s="54"/>
      <c r="O179289" s="54"/>
      <c r="P179289" s="53"/>
    </row>
    <row r="179290" spans="12:16" x14ac:dyDescent="0.25">
      <c r="L179290" s="56"/>
      <c r="M179290" s="54"/>
      <c r="N179290" s="54"/>
      <c r="O179290" s="54"/>
      <c r="P179290" s="53"/>
    </row>
    <row r="179291" spans="12:16" x14ac:dyDescent="0.25">
      <c r="L179291" s="56"/>
      <c r="M179291" s="54"/>
      <c r="N179291" s="54"/>
      <c r="O179291" s="54"/>
      <c r="P179291" s="53"/>
    </row>
    <row r="179292" spans="12:16" x14ac:dyDescent="0.25">
      <c r="L179292" s="56"/>
      <c r="M179292" s="54"/>
      <c r="N179292" s="54"/>
      <c r="O179292" s="54"/>
      <c r="P179292" s="53"/>
    </row>
    <row r="179293" spans="12:16" x14ac:dyDescent="0.25">
      <c r="L179293" s="56"/>
      <c r="M179293" s="54"/>
      <c r="N179293" s="54"/>
      <c r="O179293" s="54"/>
      <c r="P179293" s="53"/>
    </row>
    <row r="179294" spans="12:16" x14ac:dyDescent="0.25">
      <c r="L179294" s="56"/>
      <c r="M179294" s="54"/>
      <c r="N179294" s="54"/>
      <c r="O179294" s="54"/>
      <c r="P179294" s="53"/>
    </row>
    <row r="179295" spans="12:16" x14ac:dyDescent="0.25">
      <c r="L179295" s="56"/>
      <c r="M179295" s="54"/>
      <c r="N179295" s="54"/>
      <c r="O179295" s="54"/>
      <c r="P179295" s="53"/>
    </row>
    <row r="179296" spans="12:16" x14ac:dyDescent="0.25">
      <c r="L179296" s="56"/>
      <c r="M179296" s="54"/>
      <c r="N179296" s="54"/>
      <c r="O179296" s="54"/>
      <c r="P179296" s="53"/>
    </row>
    <row r="179297" spans="12:16" x14ac:dyDescent="0.25">
      <c r="L179297" s="56"/>
      <c r="M179297" s="54"/>
      <c r="N179297" s="54"/>
      <c r="O179297" s="54"/>
      <c r="P179297" s="53"/>
    </row>
    <row r="179298" spans="12:16" x14ac:dyDescent="0.25">
      <c r="L179298" s="56"/>
      <c r="M179298" s="54"/>
      <c r="N179298" s="54"/>
      <c r="O179298" s="54"/>
      <c r="P179298" s="53"/>
    </row>
    <row r="179299" spans="12:16" x14ac:dyDescent="0.25">
      <c r="L179299" s="56"/>
      <c r="M179299" s="54"/>
      <c r="N179299" s="54"/>
      <c r="O179299" s="54"/>
      <c r="P179299" s="53"/>
    </row>
    <row r="179300" spans="12:16" x14ac:dyDescent="0.25">
      <c r="L179300" s="56"/>
      <c r="M179300" s="54"/>
      <c r="N179300" s="54"/>
      <c r="O179300" s="54"/>
      <c r="P179300" s="53"/>
    </row>
    <row r="179301" spans="12:16" x14ac:dyDescent="0.25">
      <c r="L179301" s="56"/>
      <c r="M179301" s="54"/>
      <c r="N179301" s="54"/>
      <c r="O179301" s="54"/>
      <c r="P179301" s="53"/>
    </row>
    <row r="179302" spans="12:16" x14ac:dyDescent="0.25">
      <c r="L179302" s="56"/>
      <c r="M179302" s="54"/>
      <c r="N179302" s="54"/>
      <c r="O179302" s="54"/>
      <c r="P179302" s="53"/>
    </row>
    <row r="179303" spans="12:16" x14ac:dyDescent="0.25">
      <c r="L179303" s="56"/>
      <c r="M179303" s="54"/>
      <c r="N179303" s="54"/>
      <c r="O179303" s="54"/>
      <c r="P179303" s="53"/>
    </row>
    <row r="179304" spans="12:16" x14ac:dyDescent="0.25">
      <c r="L179304" s="56"/>
      <c r="M179304" s="54"/>
      <c r="N179304" s="54"/>
      <c r="O179304" s="54"/>
      <c r="P179304" s="53"/>
    </row>
    <row r="179305" spans="12:16" x14ac:dyDescent="0.25">
      <c r="L179305" s="56"/>
      <c r="M179305" s="54"/>
      <c r="N179305" s="54"/>
      <c r="O179305" s="54"/>
      <c r="P179305" s="53"/>
    </row>
    <row r="179306" spans="12:16" x14ac:dyDescent="0.25">
      <c r="L179306" s="56"/>
      <c r="M179306" s="54"/>
      <c r="N179306" s="54"/>
      <c r="O179306" s="54"/>
      <c r="P179306" s="53"/>
    </row>
    <row r="179307" spans="12:16" x14ac:dyDescent="0.25">
      <c r="L179307" s="56"/>
      <c r="M179307" s="54"/>
      <c r="N179307" s="54"/>
      <c r="O179307" s="54"/>
      <c r="P179307" s="53"/>
    </row>
    <row r="179308" spans="12:16" x14ac:dyDescent="0.25">
      <c r="L179308" s="56"/>
      <c r="M179308" s="54"/>
      <c r="N179308" s="54"/>
      <c r="O179308" s="54"/>
      <c r="P179308" s="53"/>
    </row>
    <row r="179309" spans="12:16" x14ac:dyDescent="0.25">
      <c r="L179309" s="56"/>
      <c r="M179309" s="54"/>
      <c r="N179309" s="54"/>
      <c r="O179309" s="54"/>
      <c r="P179309" s="53"/>
    </row>
    <row r="179310" spans="12:16" x14ac:dyDescent="0.25">
      <c r="L179310" s="56"/>
      <c r="M179310" s="54"/>
      <c r="N179310" s="54"/>
      <c r="O179310" s="54"/>
      <c r="P179310" s="53"/>
    </row>
    <row r="179311" spans="12:16" x14ac:dyDescent="0.25">
      <c r="L179311" s="56"/>
      <c r="M179311" s="54"/>
      <c r="N179311" s="54"/>
      <c r="O179311" s="54"/>
      <c r="P179311" s="53"/>
    </row>
    <row r="179312" spans="12:16" x14ac:dyDescent="0.25">
      <c r="L179312" s="56"/>
      <c r="M179312" s="54"/>
      <c r="N179312" s="54"/>
      <c r="O179312" s="54"/>
      <c r="P179312" s="53"/>
    </row>
    <row r="179313" spans="12:16" x14ac:dyDescent="0.25">
      <c r="L179313" s="56"/>
      <c r="M179313" s="54"/>
      <c r="N179313" s="54"/>
      <c r="O179313" s="54"/>
      <c r="P179313" s="53"/>
    </row>
    <row r="179314" spans="12:16" x14ac:dyDescent="0.25">
      <c r="L179314" s="56"/>
      <c r="M179314" s="54"/>
      <c r="N179314" s="54"/>
      <c r="O179314" s="54"/>
      <c r="P179314" s="53"/>
    </row>
    <row r="179315" spans="12:16" x14ac:dyDescent="0.25">
      <c r="L179315" s="56"/>
      <c r="M179315" s="54"/>
      <c r="N179315" s="54"/>
      <c r="O179315" s="54"/>
      <c r="P179315" s="53"/>
    </row>
    <row r="179316" spans="12:16" x14ac:dyDescent="0.25">
      <c r="L179316" s="56"/>
      <c r="M179316" s="54"/>
      <c r="N179316" s="54"/>
      <c r="O179316" s="54"/>
      <c r="P179316" s="53"/>
    </row>
    <row r="179317" spans="12:16" x14ac:dyDescent="0.25">
      <c r="L179317" s="56"/>
      <c r="M179317" s="54"/>
      <c r="N179317" s="54"/>
      <c r="O179317" s="54"/>
      <c r="P179317" s="53"/>
    </row>
    <row r="179318" spans="12:16" x14ac:dyDescent="0.25">
      <c r="L179318" s="56"/>
      <c r="M179318" s="54"/>
      <c r="N179318" s="54"/>
      <c r="O179318" s="54"/>
      <c r="P179318" s="53"/>
    </row>
    <row r="179319" spans="12:16" x14ac:dyDescent="0.25">
      <c r="L179319" s="56"/>
      <c r="M179319" s="54"/>
      <c r="N179319" s="54"/>
      <c r="O179319" s="54"/>
      <c r="P179319" s="53"/>
    </row>
    <row r="179320" spans="12:16" x14ac:dyDescent="0.25">
      <c r="L179320" s="56"/>
      <c r="M179320" s="54"/>
      <c r="N179320" s="54"/>
      <c r="O179320" s="54"/>
      <c r="P179320" s="53"/>
    </row>
    <row r="179321" spans="12:16" x14ac:dyDescent="0.25">
      <c r="L179321" s="56"/>
      <c r="M179321" s="54"/>
      <c r="N179321" s="54"/>
      <c r="O179321" s="54"/>
      <c r="P179321" s="53"/>
    </row>
    <row r="179322" spans="12:16" x14ac:dyDescent="0.25">
      <c r="L179322" s="56"/>
      <c r="M179322" s="54"/>
      <c r="N179322" s="54"/>
      <c r="O179322" s="54"/>
      <c r="P179322" s="53"/>
    </row>
    <row r="179323" spans="12:16" x14ac:dyDescent="0.25">
      <c r="L179323" s="56"/>
      <c r="M179323" s="54"/>
      <c r="N179323" s="54"/>
      <c r="O179323" s="54"/>
      <c r="P179323" s="53"/>
    </row>
    <row r="179324" spans="12:16" x14ac:dyDescent="0.25">
      <c r="L179324" s="56"/>
      <c r="M179324" s="54"/>
      <c r="N179324" s="54"/>
      <c r="O179324" s="54"/>
      <c r="P179324" s="53"/>
    </row>
    <row r="179325" spans="12:16" x14ac:dyDescent="0.25">
      <c r="L179325" s="56"/>
      <c r="M179325" s="54"/>
      <c r="N179325" s="54"/>
      <c r="O179325" s="54"/>
      <c r="P179325" s="53"/>
    </row>
    <row r="179326" spans="12:16" x14ac:dyDescent="0.25">
      <c r="L179326" s="56"/>
      <c r="M179326" s="54"/>
      <c r="N179326" s="54"/>
      <c r="O179326" s="54"/>
      <c r="P179326" s="53"/>
    </row>
    <row r="179327" spans="12:16" x14ac:dyDescent="0.25">
      <c r="L179327" s="56"/>
      <c r="M179327" s="54"/>
      <c r="N179327" s="54"/>
      <c r="O179327" s="54"/>
      <c r="P179327" s="53"/>
    </row>
    <row r="179328" spans="12:16" x14ac:dyDescent="0.25">
      <c r="L179328" s="56"/>
      <c r="M179328" s="54"/>
      <c r="N179328" s="54"/>
      <c r="O179328" s="54"/>
      <c r="P179328" s="53"/>
    </row>
    <row r="179329" spans="12:16" x14ac:dyDescent="0.25">
      <c r="L179329" s="56"/>
      <c r="M179329" s="54"/>
      <c r="N179329" s="54"/>
      <c r="O179329" s="54"/>
      <c r="P179329" s="53"/>
    </row>
    <row r="179330" spans="12:16" x14ac:dyDescent="0.25">
      <c r="L179330" s="56"/>
      <c r="M179330" s="54"/>
      <c r="N179330" s="54"/>
      <c r="O179330" s="54"/>
      <c r="P179330" s="53"/>
    </row>
    <row r="179331" spans="12:16" x14ac:dyDescent="0.25">
      <c r="L179331" s="56"/>
      <c r="M179331" s="54"/>
      <c r="N179331" s="54"/>
      <c r="O179331" s="54"/>
      <c r="P179331" s="53"/>
    </row>
    <row r="179332" spans="12:16" x14ac:dyDescent="0.25">
      <c r="L179332" s="56"/>
      <c r="M179332" s="54"/>
      <c r="N179332" s="54"/>
      <c r="O179332" s="54"/>
      <c r="P179332" s="53"/>
    </row>
    <row r="179333" spans="12:16" x14ac:dyDescent="0.25">
      <c r="L179333" s="56"/>
      <c r="M179333" s="54"/>
      <c r="N179333" s="54"/>
      <c r="O179333" s="54"/>
      <c r="P179333" s="53"/>
    </row>
    <row r="179334" spans="12:16" x14ac:dyDescent="0.25">
      <c r="L179334" s="56"/>
      <c r="M179334" s="54"/>
      <c r="N179334" s="54"/>
      <c r="O179334" s="54"/>
      <c r="P179334" s="53"/>
    </row>
    <row r="179335" spans="12:16" x14ac:dyDescent="0.25">
      <c r="L179335" s="56"/>
      <c r="M179335" s="54"/>
      <c r="N179335" s="54"/>
      <c r="O179335" s="54"/>
      <c r="P179335" s="53"/>
    </row>
    <row r="179336" spans="12:16" x14ac:dyDescent="0.25">
      <c r="L179336" s="56"/>
      <c r="M179336" s="54"/>
      <c r="N179336" s="54"/>
      <c r="O179336" s="54"/>
      <c r="P179336" s="53"/>
    </row>
    <row r="179337" spans="12:16" x14ac:dyDescent="0.25">
      <c r="L179337" s="56"/>
      <c r="M179337" s="54"/>
      <c r="N179337" s="54"/>
      <c r="O179337" s="54"/>
      <c r="P179337" s="53"/>
    </row>
    <row r="179338" spans="12:16" x14ac:dyDescent="0.25">
      <c r="L179338" s="56"/>
      <c r="M179338" s="54"/>
      <c r="N179338" s="54"/>
      <c r="O179338" s="54"/>
      <c r="P179338" s="53"/>
    </row>
    <row r="179339" spans="12:16" x14ac:dyDescent="0.25">
      <c r="L179339" s="56"/>
      <c r="M179339" s="54"/>
      <c r="N179339" s="54"/>
      <c r="O179339" s="54"/>
      <c r="P179339" s="53"/>
    </row>
    <row r="179340" spans="12:16" x14ac:dyDescent="0.25">
      <c r="L179340" s="56"/>
      <c r="M179340" s="54"/>
      <c r="N179340" s="54"/>
      <c r="O179340" s="54"/>
      <c r="P179340" s="53"/>
    </row>
    <row r="179341" spans="12:16" x14ac:dyDescent="0.25">
      <c r="L179341" s="56"/>
      <c r="M179341" s="54"/>
      <c r="N179341" s="54"/>
      <c r="O179341" s="54"/>
      <c r="P179341" s="53"/>
    </row>
    <row r="179342" spans="12:16" x14ac:dyDescent="0.25">
      <c r="L179342" s="56"/>
      <c r="M179342" s="54"/>
      <c r="N179342" s="54"/>
      <c r="O179342" s="54"/>
      <c r="P179342" s="53"/>
    </row>
    <row r="179343" spans="12:16" x14ac:dyDescent="0.25">
      <c r="L179343" s="56"/>
      <c r="M179343" s="54"/>
      <c r="N179343" s="54"/>
      <c r="O179343" s="54"/>
      <c r="P179343" s="53"/>
    </row>
    <row r="179344" spans="12:16" x14ac:dyDescent="0.25">
      <c r="L179344" s="56"/>
      <c r="M179344" s="54"/>
      <c r="N179344" s="54"/>
      <c r="O179344" s="54"/>
      <c r="P179344" s="53"/>
    </row>
    <row r="179345" spans="12:16" x14ac:dyDescent="0.25">
      <c r="L179345" s="56"/>
      <c r="M179345" s="54"/>
      <c r="N179345" s="54"/>
      <c r="O179345" s="54"/>
      <c r="P179345" s="53"/>
    </row>
    <row r="179346" spans="12:16" x14ac:dyDescent="0.25">
      <c r="L179346" s="56"/>
      <c r="M179346" s="54"/>
      <c r="N179346" s="54"/>
      <c r="O179346" s="54"/>
      <c r="P179346" s="53"/>
    </row>
    <row r="179347" spans="12:16" x14ac:dyDescent="0.25">
      <c r="L179347" s="56"/>
      <c r="M179347" s="54"/>
      <c r="N179347" s="54"/>
      <c r="O179347" s="54"/>
      <c r="P179347" s="53"/>
    </row>
    <row r="179348" spans="12:16" x14ac:dyDescent="0.25">
      <c r="L179348" s="56"/>
      <c r="M179348" s="54"/>
      <c r="N179348" s="54"/>
      <c r="O179348" s="54"/>
      <c r="P179348" s="53"/>
    </row>
    <row r="179349" spans="12:16" x14ac:dyDescent="0.25">
      <c r="L179349" s="56"/>
      <c r="M179349" s="54"/>
      <c r="N179349" s="54"/>
      <c r="O179349" s="54"/>
      <c r="P179349" s="53"/>
    </row>
    <row r="179350" spans="12:16" x14ac:dyDescent="0.25">
      <c r="L179350" s="56"/>
      <c r="M179350" s="54"/>
      <c r="N179350" s="54"/>
      <c r="O179350" s="54"/>
      <c r="P179350" s="53"/>
    </row>
    <row r="179351" spans="12:16" x14ac:dyDescent="0.25">
      <c r="L179351" s="56"/>
      <c r="M179351" s="54"/>
      <c r="N179351" s="54"/>
      <c r="O179351" s="54"/>
      <c r="P179351" s="53"/>
    </row>
    <row r="179352" spans="12:16" x14ac:dyDescent="0.25">
      <c r="L179352" s="56"/>
      <c r="M179352" s="54"/>
      <c r="N179352" s="54"/>
      <c r="O179352" s="54"/>
      <c r="P179352" s="53"/>
    </row>
    <row r="179353" spans="12:16" x14ac:dyDescent="0.25">
      <c r="L179353" s="56"/>
      <c r="M179353" s="54"/>
      <c r="N179353" s="54"/>
      <c r="O179353" s="54"/>
      <c r="P179353" s="53"/>
    </row>
    <row r="179354" spans="12:16" x14ac:dyDescent="0.25">
      <c r="L179354" s="56"/>
      <c r="M179354" s="54"/>
      <c r="N179354" s="54"/>
      <c r="O179354" s="54"/>
      <c r="P179354" s="53"/>
    </row>
    <row r="179355" spans="12:16" x14ac:dyDescent="0.25">
      <c r="L179355" s="56"/>
      <c r="M179355" s="54"/>
      <c r="N179355" s="54"/>
      <c r="O179355" s="54"/>
      <c r="P179355" s="53"/>
    </row>
    <row r="179356" spans="12:16" x14ac:dyDescent="0.25">
      <c r="L179356" s="56"/>
      <c r="M179356" s="54"/>
      <c r="N179356" s="54"/>
      <c r="O179356" s="54"/>
      <c r="P179356" s="53"/>
    </row>
    <row r="179357" spans="12:16" x14ac:dyDescent="0.25">
      <c r="L179357" s="56"/>
      <c r="M179357" s="54"/>
      <c r="N179357" s="54"/>
      <c r="O179357" s="54"/>
      <c r="P179357" s="53"/>
    </row>
    <row r="179358" spans="12:16" x14ac:dyDescent="0.25">
      <c r="L179358" s="56"/>
      <c r="M179358" s="54"/>
      <c r="N179358" s="54"/>
      <c r="O179358" s="54"/>
      <c r="P179358" s="53"/>
    </row>
    <row r="179359" spans="12:16" x14ac:dyDescent="0.25">
      <c r="L179359" s="56"/>
      <c r="M179359" s="54"/>
      <c r="N179359" s="54"/>
      <c r="O179359" s="54"/>
      <c r="P179359" s="53"/>
    </row>
    <row r="179360" spans="12:16" x14ac:dyDescent="0.25">
      <c r="L179360" s="56"/>
      <c r="M179360" s="54"/>
      <c r="N179360" s="54"/>
      <c r="O179360" s="54"/>
      <c r="P179360" s="53"/>
    </row>
    <row r="179361" spans="12:16" x14ac:dyDescent="0.25">
      <c r="L179361" s="56"/>
      <c r="M179361" s="54"/>
      <c r="N179361" s="54"/>
      <c r="O179361" s="54"/>
      <c r="P179361" s="53"/>
    </row>
    <row r="179362" spans="12:16" x14ac:dyDescent="0.25">
      <c r="L179362" s="56"/>
      <c r="M179362" s="54"/>
      <c r="N179362" s="54"/>
      <c r="O179362" s="54"/>
      <c r="P179362" s="53"/>
    </row>
    <row r="179363" spans="12:16" x14ac:dyDescent="0.25">
      <c r="L179363" s="56"/>
      <c r="M179363" s="54"/>
      <c r="N179363" s="54"/>
      <c r="O179363" s="54"/>
      <c r="P179363" s="53"/>
    </row>
    <row r="179364" spans="12:16" x14ac:dyDescent="0.25">
      <c r="L179364" s="56"/>
      <c r="M179364" s="54"/>
      <c r="N179364" s="54"/>
      <c r="O179364" s="54"/>
      <c r="P179364" s="53"/>
    </row>
    <row r="179365" spans="12:16" x14ac:dyDescent="0.25">
      <c r="L179365" s="56"/>
      <c r="M179365" s="54"/>
      <c r="N179365" s="54"/>
      <c r="O179365" s="54"/>
      <c r="P179365" s="53"/>
    </row>
    <row r="179366" spans="12:16" x14ac:dyDescent="0.25">
      <c r="L179366" s="56"/>
      <c r="M179366" s="54"/>
      <c r="N179366" s="54"/>
      <c r="O179366" s="54"/>
      <c r="P179366" s="53"/>
    </row>
    <row r="179367" spans="12:16" x14ac:dyDescent="0.25">
      <c r="L179367" s="56"/>
      <c r="M179367" s="54"/>
      <c r="N179367" s="54"/>
      <c r="O179367" s="54"/>
      <c r="P179367" s="53"/>
    </row>
    <row r="179368" spans="12:16" x14ac:dyDescent="0.25">
      <c r="L179368" s="56"/>
      <c r="M179368" s="54"/>
      <c r="N179368" s="54"/>
      <c r="O179368" s="54"/>
      <c r="P179368" s="53"/>
    </row>
    <row r="179369" spans="12:16" x14ac:dyDescent="0.25">
      <c r="L179369" s="56"/>
      <c r="M179369" s="54"/>
      <c r="N179369" s="54"/>
      <c r="O179369" s="54"/>
      <c r="P179369" s="53"/>
    </row>
    <row r="179370" spans="12:16" x14ac:dyDescent="0.25">
      <c r="L179370" s="56"/>
      <c r="M179370" s="54"/>
      <c r="N179370" s="54"/>
      <c r="O179370" s="54"/>
      <c r="P179370" s="53"/>
    </row>
    <row r="179371" spans="12:16" x14ac:dyDescent="0.25">
      <c r="L179371" s="56"/>
      <c r="M179371" s="54"/>
      <c r="N179371" s="54"/>
      <c r="O179371" s="54"/>
      <c r="P179371" s="53"/>
    </row>
    <row r="179372" spans="12:16" x14ac:dyDescent="0.25">
      <c r="L179372" s="56"/>
      <c r="M179372" s="54"/>
      <c r="N179372" s="54"/>
      <c r="O179372" s="54"/>
      <c r="P179372" s="53"/>
    </row>
    <row r="179373" spans="12:16" x14ac:dyDescent="0.25">
      <c r="L179373" s="56"/>
      <c r="M179373" s="54"/>
      <c r="N179373" s="54"/>
      <c r="O179373" s="54"/>
      <c r="P179373" s="53"/>
    </row>
    <row r="179374" spans="12:16" x14ac:dyDescent="0.25">
      <c r="L179374" s="56"/>
      <c r="M179374" s="54"/>
      <c r="N179374" s="54"/>
      <c r="O179374" s="54"/>
      <c r="P179374" s="53"/>
    </row>
    <row r="179375" spans="12:16" x14ac:dyDescent="0.25">
      <c r="L179375" s="56"/>
      <c r="M179375" s="54"/>
      <c r="N179375" s="54"/>
      <c r="O179375" s="54"/>
      <c r="P179375" s="53"/>
    </row>
    <row r="179376" spans="12:16" x14ac:dyDescent="0.25">
      <c r="L179376" s="56"/>
      <c r="M179376" s="54"/>
      <c r="N179376" s="54"/>
      <c r="O179376" s="54"/>
      <c r="P179376" s="53"/>
    </row>
    <row r="179377" spans="12:16" x14ac:dyDescent="0.25">
      <c r="L179377" s="56"/>
      <c r="M179377" s="54"/>
      <c r="N179377" s="54"/>
      <c r="O179377" s="54"/>
      <c r="P179377" s="53"/>
    </row>
    <row r="179378" spans="12:16" x14ac:dyDescent="0.25">
      <c r="L179378" s="56"/>
      <c r="M179378" s="54"/>
      <c r="N179378" s="54"/>
      <c r="O179378" s="54"/>
      <c r="P179378" s="53"/>
    </row>
    <row r="179379" spans="12:16" x14ac:dyDescent="0.25">
      <c r="L179379" s="56"/>
      <c r="M179379" s="54"/>
      <c r="N179379" s="54"/>
      <c r="O179379" s="54"/>
      <c r="P179379" s="53"/>
    </row>
    <row r="179380" spans="12:16" x14ac:dyDescent="0.25">
      <c r="L179380" s="56"/>
      <c r="M179380" s="54"/>
      <c r="N179380" s="54"/>
      <c r="O179380" s="54"/>
      <c r="P179380" s="53"/>
    </row>
    <row r="179381" spans="12:16" x14ac:dyDescent="0.25">
      <c r="L179381" s="56"/>
      <c r="M179381" s="54"/>
      <c r="N179381" s="54"/>
      <c r="O179381" s="54"/>
      <c r="P179381" s="53"/>
    </row>
    <row r="179382" spans="12:16" x14ac:dyDescent="0.25">
      <c r="L179382" s="56"/>
      <c r="M179382" s="54"/>
      <c r="N179382" s="54"/>
      <c r="O179382" s="54"/>
      <c r="P179382" s="53"/>
    </row>
    <row r="179383" spans="12:16" x14ac:dyDescent="0.25">
      <c r="L179383" s="56"/>
      <c r="M179383" s="54"/>
      <c r="N179383" s="54"/>
      <c r="O179383" s="54"/>
      <c r="P179383" s="53"/>
    </row>
    <row r="179384" spans="12:16" x14ac:dyDescent="0.25">
      <c r="L179384" s="56"/>
      <c r="M179384" s="54"/>
      <c r="N179384" s="54"/>
      <c r="O179384" s="54"/>
      <c r="P179384" s="53"/>
    </row>
    <row r="179385" spans="12:16" x14ac:dyDescent="0.25">
      <c r="L179385" s="56"/>
      <c r="M179385" s="54"/>
      <c r="N179385" s="54"/>
      <c r="O179385" s="54"/>
      <c r="P179385" s="53"/>
    </row>
    <row r="179386" spans="12:16" x14ac:dyDescent="0.25">
      <c r="L179386" s="56"/>
      <c r="M179386" s="54"/>
      <c r="N179386" s="54"/>
      <c r="O179386" s="54"/>
      <c r="P179386" s="53"/>
    </row>
    <row r="179387" spans="12:16" x14ac:dyDescent="0.25">
      <c r="L179387" s="56"/>
      <c r="M179387" s="54"/>
      <c r="N179387" s="54"/>
      <c r="O179387" s="54"/>
      <c r="P179387" s="53"/>
    </row>
    <row r="179388" spans="12:16" x14ac:dyDescent="0.25">
      <c r="L179388" s="56"/>
      <c r="M179388" s="54"/>
      <c r="N179388" s="54"/>
      <c r="O179388" s="54"/>
      <c r="P179388" s="53"/>
    </row>
    <row r="179389" spans="12:16" x14ac:dyDescent="0.25">
      <c r="L179389" s="56"/>
      <c r="M179389" s="54"/>
      <c r="N179389" s="54"/>
      <c r="O179389" s="54"/>
      <c r="P179389" s="53"/>
    </row>
    <row r="179390" spans="12:16" x14ac:dyDescent="0.25">
      <c r="L179390" s="56"/>
      <c r="M179390" s="54"/>
      <c r="N179390" s="54"/>
      <c r="O179390" s="54"/>
      <c r="P179390" s="53"/>
    </row>
    <row r="179391" spans="12:16" x14ac:dyDescent="0.25">
      <c r="L179391" s="56"/>
      <c r="M179391" s="54"/>
      <c r="N179391" s="54"/>
      <c r="O179391" s="54"/>
      <c r="P179391" s="53"/>
    </row>
    <row r="179392" spans="12:16" x14ac:dyDescent="0.25">
      <c r="L179392" s="56"/>
      <c r="M179392" s="54"/>
      <c r="N179392" s="54"/>
      <c r="O179392" s="54"/>
      <c r="P179392" s="53"/>
    </row>
    <row r="179393" spans="12:16" x14ac:dyDescent="0.25">
      <c r="L179393" s="56"/>
      <c r="M179393" s="54"/>
      <c r="N179393" s="54"/>
      <c r="O179393" s="54"/>
      <c r="P179393" s="53"/>
    </row>
    <row r="179394" spans="12:16" x14ac:dyDescent="0.25">
      <c r="L179394" s="56"/>
      <c r="M179394" s="54"/>
      <c r="N179394" s="54"/>
      <c r="O179394" s="54"/>
      <c r="P179394" s="53"/>
    </row>
    <row r="179395" spans="12:16" x14ac:dyDescent="0.25">
      <c r="L179395" s="56"/>
      <c r="M179395" s="54"/>
      <c r="N179395" s="54"/>
      <c r="O179395" s="54"/>
      <c r="P179395" s="53"/>
    </row>
    <row r="179396" spans="12:16" x14ac:dyDescent="0.25">
      <c r="L179396" s="56"/>
      <c r="M179396" s="54"/>
      <c r="N179396" s="54"/>
      <c r="O179396" s="54"/>
      <c r="P179396" s="53"/>
    </row>
    <row r="179397" spans="12:16" x14ac:dyDescent="0.25">
      <c r="L179397" s="56"/>
      <c r="M179397" s="54"/>
      <c r="N179397" s="54"/>
      <c r="O179397" s="54"/>
      <c r="P179397" s="53"/>
    </row>
    <row r="179398" spans="12:16" x14ac:dyDescent="0.25">
      <c r="L179398" s="56"/>
      <c r="M179398" s="54"/>
      <c r="N179398" s="54"/>
      <c r="O179398" s="54"/>
      <c r="P179398" s="53"/>
    </row>
    <row r="179399" spans="12:16" x14ac:dyDescent="0.25">
      <c r="L179399" s="56"/>
      <c r="M179399" s="54"/>
      <c r="N179399" s="54"/>
      <c r="O179399" s="54"/>
      <c r="P179399" s="53"/>
    </row>
    <row r="179400" spans="12:16" x14ac:dyDescent="0.25">
      <c r="L179400" s="56"/>
      <c r="M179400" s="54"/>
      <c r="N179400" s="54"/>
      <c r="O179400" s="54"/>
      <c r="P179400" s="53"/>
    </row>
    <row r="179401" spans="12:16" x14ac:dyDescent="0.25">
      <c r="L179401" s="56"/>
      <c r="M179401" s="54"/>
      <c r="N179401" s="54"/>
      <c r="O179401" s="54"/>
      <c r="P179401" s="53"/>
    </row>
    <row r="179402" spans="12:16" x14ac:dyDescent="0.25">
      <c r="L179402" s="56"/>
      <c r="M179402" s="54"/>
      <c r="N179402" s="54"/>
      <c r="O179402" s="54"/>
      <c r="P179402" s="53"/>
    </row>
    <row r="179403" spans="12:16" x14ac:dyDescent="0.25">
      <c r="L179403" s="56"/>
      <c r="M179403" s="54"/>
      <c r="N179403" s="54"/>
      <c r="O179403" s="54"/>
      <c r="P179403" s="53"/>
    </row>
    <row r="179404" spans="12:16" x14ac:dyDescent="0.25">
      <c r="L179404" s="56"/>
      <c r="M179404" s="54"/>
      <c r="N179404" s="54"/>
      <c r="O179404" s="54"/>
      <c r="P179404" s="53"/>
    </row>
    <row r="179405" spans="12:16" x14ac:dyDescent="0.25">
      <c r="L179405" s="56"/>
      <c r="M179405" s="54"/>
      <c r="N179405" s="54"/>
      <c r="O179405" s="54"/>
      <c r="P179405" s="53"/>
    </row>
    <row r="179406" spans="12:16" x14ac:dyDescent="0.25">
      <c r="L179406" s="56"/>
      <c r="M179406" s="54"/>
      <c r="N179406" s="54"/>
      <c r="O179406" s="54"/>
      <c r="P179406" s="53"/>
    </row>
    <row r="179407" spans="12:16" x14ac:dyDescent="0.25">
      <c r="L179407" s="56"/>
      <c r="M179407" s="54"/>
      <c r="N179407" s="54"/>
      <c r="O179407" s="54"/>
      <c r="P179407" s="53"/>
    </row>
    <row r="179408" spans="12:16" x14ac:dyDescent="0.25">
      <c r="L179408" s="56"/>
      <c r="M179408" s="54"/>
      <c r="N179408" s="54"/>
      <c r="O179408" s="54"/>
      <c r="P179408" s="53"/>
    </row>
    <row r="179409" spans="12:16" x14ac:dyDescent="0.25">
      <c r="L179409" s="56"/>
      <c r="M179409" s="54"/>
      <c r="N179409" s="54"/>
      <c r="O179409" s="54"/>
      <c r="P179409" s="53"/>
    </row>
    <row r="179410" spans="12:16" x14ac:dyDescent="0.25">
      <c r="L179410" s="56"/>
      <c r="M179410" s="54"/>
      <c r="N179410" s="54"/>
      <c r="O179410" s="54"/>
      <c r="P179410" s="53"/>
    </row>
    <row r="179411" spans="12:16" x14ac:dyDescent="0.25">
      <c r="L179411" s="56"/>
      <c r="M179411" s="54"/>
      <c r="N179411" s="54"/>
      <c r="O179411" s="54"/>
      <c r="P179411" s="53"/>
    </row>
    <row r="179412" spans="12:16" x14ac:dyDescent="0.25">
      <c r="L179412" s="56"/>
      <c r="M179412" s="54"/>
      <c r="N179412" s="54"/>
      <c r="O179412" s="54"/>
      <c r="P179412" s="53"/>
    </row>
    <row r="179413" spans="12:16" x14ac:dyDescent="0.25">
      <c r="L179413" s="56"/>
      <c r="M179413" s="54"/>
      <c r="N179413" s="54"/>
      <c r="O179413" s="54"/>
      <c r="P179413" s="53"/>
    </row>
    <row r="179414" spans="12:16" x14ac:dyDescent="0.25">
      <c r="L179414" s="56"/>
      <c r="M179414" s="54"/>
      <c r="N179414" s="54"/>
      <c r="O179414" s="54"/>
      <c r="P179414" s="53"/>
    </row>
    <row r="179415" spans="12:16" x14ac:dyDescent="0.25">
      <c r="L179415" s="56"/>
      <c r="M179415" s="54"/>
      <c r="N179415" s="54"/>
      <c r="O179415" s="54"/>
      <c r="P179415" s="53"/>
    </row>
    <row r="179416" spans="12:16" x14ac:dyDescent="0.25">
      <c r="L179416" s="56"/>
      <c r="M179416" s="54"/>
      <c r="N179416" s="54"/>
      <c r="O179416" s="54"/>
      <c r="P179416" s="53"/>
    </row>
    <row r="179417" spans="12:16" x14ac:dyDescent="0.25">
      <c r="L179417" s="56"/>
      <c r="M179417" s="54"/>
      <c r="N179417" s="54"/>
      <c r="O179417" s="54"/>
      <c r="P179417" s="53"/>
    </row>
    <row r="179418" spans="12:16" x14ac:dyDescent="0.25">
      <c r="L179418" s="56"/>
      <c r="M179418" s="54"/>
      <c r="N179418" s="54"/>
      <c r="O179418" s="54"/>
      <c r="P179418" s="53"/>
    </row>
    <row r="179419" spans="12:16" x14ac:dyDescent="0.25">
      <c r="L179419" s="56"/>
      <c r="M179419" s="54"/>
      <c r="N179419" s="54"/>
      <c r="O179419" s="54"/>
      <c r="P179419" s="53"/>
    </row>
    <row r="179420" spans="12:16" x14ac:dyDescent="0.25">
      <c r="L179420" s="56"/>
      <c r="M179420" s="54"/>
      <c r="N179420" s="54"/>
      <c r="O179420" s="54"/>
      <c r="P179420" s="53"/>
    </row>
    <row r="179421" spans="12:16" x14ac:dyDescent="0.25">
      <c r="L179421" s="56"/>
      <c r="M179421" s="54"/>
      <c r="N179421" s="54"/>
      <c r="O179421" s="54"/>
      <c r="P179421" s="53"/>
    </row>
    <row r="179422" spans="12:16" x14ac:dyDescent="0.25">
      <c r="L179422" s="56"/>
      <c r="M179422" s="54"/>
      <c r="N179422" s="54"/>
      <c r="O179422" s="54"/>
      <c r="P179422" s="53"/>
    </row>
    <row r="179423" spans="12:16" x14ac:dyDescent="0.25">
      <c r="L179423" s="56"/>
      <c r="M179423" s="54"/>
      <c r="N179423" s="54"/>
      <c r="O179423" s="54"/>
      <c r="P179423" s="53"/>
    </row>
    <row r="179424" spans="12:16" x14ac:dyDescent="0.25">
      <c r="L179424" s="56"/>
      <c r="M179424" s="54"/>
      <c r="N179424" s="54"/>
      <c r="O179424" s="54"/>
      <c r="P179424" s="53"/>
    </row>
    <row r="179425" spans="12:16" x14ac:dyDescent="0.25">
      <c r="L179425" s="56"/>
      <c r="M179425" s="54"/>
      <c r="N179425" s="54"/>
      <c r="O179425" s="54"/>
      <c r="P179425" s="53"/>
    </row>
    <row r="179426" spans="12:16" x14ac:dyDescent="0.25">
      <c r="L179426" s="56"/>
      <c r="M179426" s="54"/>
      <c r="N179426" s="54"/>
      <c r="O179426" s="54"/>
      <c r="P179426" s="53"/>
    </row>
    <row r="179427" spans="12:16" x14ac:dyDescent="0.25">
      <c r="L179427" s="56"/>
      <c r="M179427" s="54"/>
      <c r="N179427" s="54"/>
      <c r="O179427" s="54"/>
      <c r="P179427" s="53"/>
    </row>
    <row r="179428" spans="12:16" x14ac:dyDescent="0.25">
      <c r="L179428" s="56"/>
      <c r="M179428" s="54"/>
      <c r="N179428" s="54"/>
      <c r="O179428" s="54"/>
      <c r="P179428" s="53"/>
    </row>
    <row r="179429" spans="12:16" x14ac:dyDescent="0.25">
      <c r="L179429" s="56"/>
      <c r="M179429" s="54"/>
      <c r="N179429" s="54"/>
      <c r="O179429" s="54"/>
      <c r="P179429" s="53"/>
    </row>
    <row r="179430" spans="12:16" x14ac:dyDescent="0.25">
      <c r="L179430" s="56"/>
      <c r="M179430" s="54"/>
      <c r="N179430" s="54"/>
      <c r="O179430" s="54"/>
      <c r="P179430" s="53"/>
    </row>
    <row r="179431" spans="12:16" x14ac:dyDescent="0.25">
      <c r="L179431" s="56"/>
      <c r="M179431" s="54"/>
      <c r="N179431" s="54"/>
      <c r="O179431" s="54"/>
      <c r="P179431" s="53"/>
    </row>
    <row r="179432" spans="12:16" x14ac:dyDescent="0.25">
      <c r="L179432" s="56"/>
      <c r="M179432" s="54"/>
      <c r="N179432" s="54"/>
      <c r="O179432" s="54"/>
      <c r="P179432" s="53"/>
    </row>
    <row r="179433" spans="12:16" x14ac:dyDescent="0.25">
      <c r="L179433" s="56"/>
      <c r="M179433" s="54"/>
      <c r="N179433" s="54"/>
      <c r="O179433" s="54"/>
      <c r="P179433" s="53"/>
    </row>
    <row r="179434" spans="12:16" x14ac:dyDescent="0.25">
      <c r="L179434" s="56"/>
      <c r="M179434" s="54"/>
      <c r="N179434" s="54"/>
      <c r="O179434" s="54"/>
      <c r="P179434" s="53"/>
    </row>
    <row r="179435" spans="12:16" x14ac:dyDescent="0.25">
      <c r="L179435" s="56"/>
      <c r="M179435" s="54"/>
      <c r="N179435" s="54"/>
      <c r="O179435" s="54"/>
      <c r="P179435" s="53"/>
    </row>
    <row r="179436" spans="12:16" x14ac:dyDescent="0.25">
      <c r="L179436" s="56"/>
      <c r="M179436" s="54"/>
      <c r="N179436" s="54"/>
      <c r="O179436" s="54"/>
      <c r="P179436" s="53"/>
    </row>
    <row r="179437" spans="12:16" x14ac:dyDescent="0.25">
      <c r="L179437" s="56"/>
      <c r="M179437" s="54"/>
      <c r="N179437" s="54"/>
      <c r="O179437" s="54"/>
      <c r="P179437" s="53"/>
    </row>
    <row r="179438" spans="12:16" x14ac:dyDescent="0.25">
      <c r="L179438" s="56"/>
      <c r="M179438" s="54"/>
      <c r="N179438" s="54"/>
      <c r="O179438" s="54"/>
      <c r="P179438" s="53"/>
    </row>
    <row r="179439" spans="12:16" x14ac:dyDescent="0.25">
      <c r="L179439" s="56"/>
      <c r="M179439" s="54"/>
      <c r="N179439" s="54"/>
      <c r="O179439" s="54"/>
      <c r="P179439" s="53"/>
    </row>
    <row r="179440" spans="12:16" x14ac:dyDescent="0.25">
      <c r="L179440" s="56"/>
      <c r="M179440" s="54"/>
      <c r="N179440" s="54"/>
      <c r="O179440" s="54"/>
      <c r="P179440" s="53"/>
    </row>
    <row r="179441" spans="12:16" x14ac:dyDescent="0.25">
      <c r="L179441" s="56"/>
      <c r="M179441" s="54"/>
      <c r="N179441" s="54"/>
      <c r="O179441" s="54"/>
      <c r="P179441" s="53"/>
    </row>
    <row r="179442" spans="12:16" x14ac:dyDescent="0.25">
      <c r="L179442" s="56"/>
      <c r="M179442" s="54"/>
      <c r="N179442" s="54"/>
      <c r="O179442" s="54"/>
      <c r="P179442" s="53"/>
    </row>
    <row r="179443" spans="12:16" x14ac:dyDescent="0.25">
      <c r="L179443" s="56"/>
      <c r="M179443" s="54"/>
      <c r="N179443" s="54"/>
      <c r="O179443" s="54"/>
      <c r="P179443" s="53"/>
    </row>
    <row r="179444" spans="12:16" x14ac:dyDescent="0.25">
      <c r="L179444" s="56"/>
      <c r="M179444" s="54"/>
      <c r="N179444" s="54"/>
      <c r="O179444" s="54"/>
      <c r="P179444" s="53"/>
    </row>
    <row r="179445" spans="12:16" x14ac:dyDescent="0.25">
      <c r="L179445" s="56"/>
      <c r="M179445" s="54"/>
      <c r="N179445" s="54"/>
      <c r="O179445" s="54"/>
      <c r="P179445" s="53"/>
    </row>
    <row r="179446" spans="12:16" x14ac:dyDescent="0.25">
      <c r="L179446" s="56"/>
      <c r="M179446" s="54"/>
      <c r="N179446" s="54"/>
      <c r="O179446" s="54"/>
      <c r="P179446" s="53"/>
    </row>
    <row r="179447" spans="12:16" x14ac:dyDescent="0.25">
      <c r="L179447" s="56"/>
      <c r="M179447" s="54"/>
      <c r="N179447" s="54"/>
      <c r="O179447" s="54"/>
      <c r="P179447" s="53"/>
    </row>
    <row r="179448" spans="12:16" x14ac:dyDescent="0.25">
      <c r="L179448" s="56"/>
      <c r="M179448" s="54"/>
      <c r="N179448" s="54"/>
      <c r="O179448" s="54"/>
      <c r="P179448" s="53"/>
    </row>
    <row r="179449" spans="12:16" x14ac:dyDescent="0.25">
      <c r="L179449" s="56"/>
      <c r="M179449" s="54"/>
      <c r="N179449" s="54"/>
      <c r="O179449" s="54"/>
      <c r="P179449" s="53"/>
    </row>
    <row r="179450" spans="12:16" x14ac:dyDescent="0.25">
      <c r="L179450" s="56"/>
      <c r="M179450" s="54"/>
      <c r="N179450" s="54"/>
      <c r="O179450" s="54"/>
      <c r="P179450" s="53"/>
    </row>
    <row r="179451" spans="12:16" x14ac:dyDescent="0.25">
      <c r="L179451" s="56"/>
      <c r="M179451" s="54"/>
      <c r="N179451" s="54"/>
      <c r="O179451" s="54"/>
      <c r="P179451" s="53"/>
    </row>
    <row r="179452" spans="12:16" x14ac:dyDescent="0.25">
      <c r="L179452" s="56"/>
      <c r="M179452" s="54"/>
      <c r="N179452" s="54"/>
      <c r="O179452" s="54"/>
      <c r="P179452" s="53"/>
    </row>
    <row r="179453" spans="12:16" x14ac:dyDescent="0.25">
      <c r="L179453" s="56"/>
      <c r="M179453" s="54"/>
      <c r="N179453" s="54"/>
      <c r="O179453" s="54"/>
      <c r="P179453" s="53"/>
    </row>
    <row r="179454" spans="12:16" x14ac:dyDescent="0.25">
      <c r="L179454" s="56"/>
      <c r="M179454" s="54"/>
      <c r="N179454" s="54"/>
      <c r="O179454" s="54"/>
      <c r="P179454" s="53"/>
    </row>
    <row r="179455" spans="12:16" x14ac:dyDescent="0.25">
      <c r="L179455" s="56"/>
      <c r="M179455" s="54"/>
      <c r="N179455" s="54"/>
      <c r="O179455" s="54"/>
      <c r="P179455" s="53"/>
    </row>
    <row r="179456" spans="12:16" x14ac:dyDescent="0.25">
      <c r="L179456" s="56"/>
      <c r="M179456" s="54"/>
      <c r="N179456" s="54"/>
      <c r="O179456" s="54"/>
      <c r="P179456" s="53"/>
    </row>
    <row r="179457" spans="12:16" x14ac:dyDescent="0.25">
      <c r="L179457" s="56"/>
      <c r="M179457" s="54"/>
      <c r="N179457" s="54"/>
      <c r="O179457" s="54"/>
      <c r="P179457" s="53"/>
    </row>
    <row r="179458" spans="12:16" x14ac:dyDescent="0.25">
      <c r="L179458" s="56"/>
      <c r="M179458" s="54"/>
      <c r="N179458" s="54"/>
      <c r="O179458" s="54"/>
      <c r="P179458" s="53"/>
    </row>
    <row r="179459" spans="12:16" x14ac:dyDescent="0.25">
      <c r="L179459" s="56"/>
      <c r="M179459" s="54"/>
      <c r="N179459" s="54"/>
      <c r="O179459" s="54"/>
      <c r="P179459" s="53"/>
    </row>
    <row r="179460" spans="12:16" x14ac:dyDescent="0.25">
      <c r="L179460" s="56"/>
      <c r="M179460" s="54"/>
      <c r="N179460" s="54"/>
      <c r="O179460" s="54"/>
      <c r="P179460" s="53"/>
    </row>
    <row r="179461" spans="12:16" x14ac:dyDescent="0.25">
      <c r="L179461" s="56"/>
      <c r="M179461" s="54"/>
      <c r="N179461" s="54"/>
      <c r="O179461" s="54"/>
      <c r="P179461" s="53"/>
    </row>
    <row r="179462" spans="12:16" x14ac:dyDescent="0.25">
      <c r="L179462" s="56"/>
      <c r="M179462" s="54"/>
      <c r="N179462" s="54"/>
      <c r="O179462" s="54"/>
      <c r="P179462" s="53"/>
    </row>
    <row r="179463" spans="12:16" x14ac:dyDescent="0.25">
      <c r="L179463" s="56"/>
      <c r="M179463" s="54"/>
      <c r="N179463" s="54"/>
      <c r="O179463" s="54"/>
      <c r="P179463" s="53"/>
    </row>
    <row r="179464" spans="12:16" x14ac:dyDescent="0.25">
      <c r="L179464" s="56"/>
      <c r="M179464" s="54"/>
      <c r="N179464" s="54"/>
      <c r="O179464" s="54"/>
      <c r="P179464" s="53"/>
    </row>
    <row r="179465" spans="12:16" x14ac:dyDescent="0.25">
      <c r="L179465" s="56"/>
      <c r="M179465" s="54"/>
      <c r="N179465" s="54"/>
      <c r="O179465" s="54"/>
      <c r="P179465" s="53"/>
    </row>
    <row r="179466" spans="12:16" x14ac:dyDescent="0.25">
      <c r="L179466" s="56"/>
      <c r="M179466" s="54"/>
      <c r="N179466" s="54"/>
      <c r="O179466" s="54"/>
      <c r="P179466" s="53"/>
    </row>
    <row r="179467" spans="12:16" x14ac:dyDescent="0.25">
      <c r="L179467" s="56"/>
      <c r="M179467" s="54"/>
      <c r="N179467" s="54"/>
      <c r="O179467" s="54"/>
      <c r="P179467" s="53"/>
    </row>
    <row r="179468" spans="12:16" x14ac:dyDescent="0.25">
      <c r="L179468" s="56"/>
      <c r="M179468" s="54"/>
      <c r="N179468" s="54"/>
      <c r="O179468" s="54"/>
      <c r="P179468" s="53"/>
    </row>
    <row r="179469" spans="12:16" x14ac:dyDescent="0.25">
      <c r="L179469" s="56"/>
      <c r="M179469" s="54"/>
      <c r="N179469" s="54"/>
      <c r="O179469" s="54"/>
      <c r="P179469" s="53"/>
    </row>
    <row r="179470" spans="12:16" x14ac:dyDescent="0.25">
      <c r="L179470" s="56"/>
      <c r="M179470" s="54"/>
      <c r="N179470" s="54"/>
      <c r="O179470" s="54"/>
      <c r="P179470" s="53"/>
    </row>
    <row r="179471" spans="12:16" x14ac:dyDescent="0.25">
      <c r="L179471" s="56"/>
      <c r="M179471" s="54"/>
      <c r="N179471" s="54"/>
      <c r="O179471" s="54"/>
      <c r="P179471" s="53"/>
    </row>
    <row r="179472" spans="12:16" x14ac:dyDescent="0.25">
      <c r="L179472" s="56"/>
      <c r="M179472" s="54"/>
      <c r="N179472" s="54"/>
      <c r="O179472" s="54"/>
      <c r="P179472" s="53"/>
    </row>
    <row r="179473" spans="12:16" x14ac:dyDescent="0.25">
      <c r="L179473" s="56"/>
      <c r="M179473" s="54"/>
      <c r="N179473" s="54"/>
      <c r="O179473" s="54"/>
      <c r="P179473" s="53"/>
    </row>
    <row r="179474" spans="12:16" x14ac:dyDescent="0.25">
      <c r="L179474" s="56"/>
      <c r="M179474" s="54"/>
      <c r="N179474" s="54"/>
      <c r="O179474" s="54"/>
      <c r="P179474" s="53"/>
    </row>
    <row r="179475" spans="12:16" x14ac:dyDescent="0.25">
      <c r="L179475" s="56"/>
      <c r="M179475" s="54"/>
      <c r="N179475" s="54"/>
      <c r="O179475" s="54"/>
      <c r="P179475" s="53"/>
    </row>
    <row r="179476" spans="12:16" x14ac:dyDescent="0.25">
      <c r="L179476" s="56"/>
      <c r="M179476" s="54"/>
      <c r="N179476" s="54"/>
      <c r="O179476" s="54"/>
      <c r="P179476" s="53"/>
    </row>
    <row r="179477" spans="12:16" x14ac:dyDescent="0.25">
      <c r="L179477" s="56"/>
      <c r="M179477" s="54"/>
      <c r="N179477" s="54"/>
      <c r="O179477" s="54"/>
      <c r="P179477" s="53"/>
    </row>
    <row r="179478" spans="12:16" x14ac:dyDescent="0.25">
      <c r="L179478" s="56"/>
      <c r="M179478" s="54"/>
      <c r="N179478" s="54"/>
      <c r="O179478" s="54"/>
      <c r="P179478" s="53"/>
    </row>
    <row r="179479" spans="12:16" x14ac:dyDescent="0.25">
      <c r="L179479" s="56"/>
      <c r="M179479" s="54"/>
      <c r="N179479" s="54"/>
      <c r="O179479" s="54"/>
      <c r="P179479" s="53"/>
    </row>
    <row r="179480" spans="12:16" x14ac:dyDescent="0.25">
      <c r="L179480" s="56"/>
      <c r="M179480" s="54"/>
      <c r="N179480" s="54"/>
      <c r="O179480" s="54"/>
      <c r="P179480" s="53"/>
    </row>
    <row r="179481" spans="12:16" x14ac:dyDescent="0.25">
      <c r="L179481" s="56"/>
      <c r="M179481" s="54"/>
      <c r="N179481" s="54"/>
      <c r="O179481" s="54"/>
      <c r="P179481" s="53"/>
    </row>
    <row r="179482" spans="12:16" x14ac:dyDescent="0.25">
      <c r="L179482" s="56"/>
      <c r="M179482" s="54"/>
      <c r="N179482" s="54"/>
      <c r="O179482" s="54"/>
      <c r="P179482" s="53"/>
    </row>
    <row r="179483" spans="12:16" x14ac:dyDescent="0.25">
      <c r="L179483" s="56"/>
      <c r="M179483" s="54"/>
      <c r="N179483" s="54"/>
      <c r="O179483" s="54"/>
      <c r="P179483" s="53"/>
    </row>
    <row r="179484" spans="12:16" x14ac:dyDescent="0.25">
      <c r="L179484" s="56"/>
      <c r="M179484" s="54"/>
      <c r="N179484" s="54"/>
      <c r="O179484" s="54"/>
      <c r="P179484" s="53"/>
    </row>
    <row r="179485" spans="12:16" x14ac:dyDescent="0.25">
      <c r="L179485" s="56"/>
      <c r="M179485" s="54"/>
      <c r="N179485" s="54"/>
      <c r="O179485" s="54"/>
      <c r="P179485" s="53"/>
    </row>
    <row r="179486" spans="12:16" x14ac:dyDescent="0.25">
      <c r="L179486" s="56"/>
      <c r="M179486" s="54"/>
      <c r="N179486" s="54"/>
      <c r="O179486" s="54"/>
      <c r="P179486" s="53"/>
    </row>
    <row r="179487" spans="12:16" x14ac:dyDescent="0.25">
      <c r="L179487" s="56"/>
      <c r="M179487" s="54"/>
      <c r="N179487" s="54"/>
      <c r="O179487" s="54"/>
      <c r="P179487" s="53"/>
    </row>
    <row r="179488" spans="12:16" x14ac:dyDescent="0.25">
      <c r="L179488" s="56"/>
      <c r="M179488" s="54"/>
      <c r="N179488" s="54"/>
      <c r="O179488" s="54"/>
      <c r="P179488" s="53"/>
    </row>
    <row r="179489" spans="12:16" x14ac:dyDescent="0.25">
      <c r="L179489" s="56"/>
      <c r="M179489" s="54"/>
      <c r="N179489" s="54"/>
      <c r="O179489" s="54"/>
      <c r="P179489" s="53"/>
    </row>
    <row r="179490" spans="12:16" x14ac:dyDescent="0.25">
      <c r="L179490" s="56"/>
      <c r="M179490" s="54"/>
      <c r="N179490" s="54"/>
      <c r="O179490" s="54"/>
      <c r="P179490" s="53"/>
    </row>
    <row r="179491" spans="12:16" x14ac:dyDescent="0.25">
      <c r="L179491" s="56"/>
      <c r="M179491" s="54"/>
      <c r="N179491" s="54"/>
      <c r="O179491" s="54"/>
      <c r="P179491" s="53"/>
    </row>
    <row r="179492" spans="12:16" x14ac:dyDescent="0.25">
      <c r="L179492" s="56"/>
      <c r="M179492" s="54"/>
      <c r="N179492" s="54"/>
      <c r="O179492" s="54"/>
      <c r="P179492" s="53"/>
    </row>
    <row r="179493" spans="12:16" x14ac:dyDescent="0.25">
      <c r="L179493" s="56"/>
      <c r="M179493" s="54"/>
      <c r="N179493" s="54"/>
      <c r="O179493" s="54"/>
      <c r="P179493" s="53"/>
    </row>
    <row r="179494" spans="12:16" x14ac:dyDescent="0.25">
      <c r="L179494" s="56"/>
      <c r="M179494" s="54"/>
      <c r="N179494" s="54"/>
      <c r="O179494" s="54"/>
      <c r="P179494" s="53"/>
    </row>
    <row r="179495" spans="12:16" x14ac:dyDescent="0.25">
      <c r="L179495" s="56"/>
      <c r="M179495" s="54"/>
      <c r="N179495" s="54"/>
      <c r="O179495" s="54"/>
      <c r="P179495" s="53"/>
    </row>
    <row r="179496" spans="12:16" x14ac:dyDescent="0.25">
      <c r="L179496" s="56"/>
      <c r="M179496" s="54"/>
      <c r="N179496" s="54"/>
      <c r="O179496" s="54"/>
      <c r="P179496" s="53"/>
    </row>
    <row r="179497" spans="12:16" x14ac:dyDescent="0.25">
      <c r="L179497" s="56"/>
      <c r="M179497" s="54"/>
      <c r="N179497" s="54"/>
      <c r="O179497" s="54"/>
      <c r="P179497" s="53"/>
    </row>
    <row r="179498" spans="12:16" x14ac:dyDescent="0.25">
      <c r="L179498" s="56"/>
      <c r="M179498" s="54"/>
      <c r="N179498" s="54"/>
      <c r="O179498" s="54"/>
      <c r="P179498" s="53"/>
    </row>
    <row r="179499" spans="12:16" x14ac:dyDescent="0.25">
      <c r="L179499" s="56"/>
      <c r="M179499" s="54"/>
      <c r="N179499" s="54"/>
      <c r="O179499" s="54"/>
      <c r="P179499" s="53"/>
    </row>
    <row r="179500" spans="12:16" x14ac:dyDescent="0.25">
      <c r="L179500" s="56"/>
      <c r="M179500" s="54"/>
      <c r="N179500" s="54"/>
      <c r="O179500" s="54"/>
      <c r="P179500" s="53"/>
    </row>
    <row r="179501" spans="12:16" x14ac:dyDescent="0.25">
      <c r="L179501" s="56"/>
      <c r="M179501" s="54"/>
      <c r="N179501" s="54"/>
      <c r="O179501" s="54"/>
      <c r="P179501" s="53"/>
    </row>
    <row r="179502" spans="12:16" x14ac:dyDescent="0.25">
      <c r="L179502" s="56"/>
      <c r="M179502" s="54"/>
      <c r="N179502" s="54"/>
      <c r="O179502" s="54"/>
      <c r="P179502" s="53"/>
    </row>
    <row r="179503" spans="12:16" x14ac:dyDescent="0.25">
      <c r="L179503" s="56"/>
      <c r="M179503" s="54"/>
      <c r="N179503" s="54"/>
      <c r="O179503" s="54"/>
      <c r="P179503" s="53"/>
    </row>
    <row r="179504" spans="12:16" x14ac:dyDescent="0.25">
      <c r="L179504" s="56"/>
      <c r="M179504" s="54"/>
      <c r="N179504" s="54"/>
      <c r="O179504" s="54"/>
      <c r="P179504" s="53"/>
    </row>
    <row r="179505" spans="12:16" x14ac:dyDescent="0.25">
      <c r="L179505" s="56"/>
      <c r="M179505" s="54"/>
      <c r="N179505" s="54"/>
      <c r="O179505" s="54"/>
      <c r="P179505" s="53"/>
    </row>
    <row r="179506" spans="12:16" x14ac:dyDescent="0.25">
      <c r="L179506" s="56"/>
      <c r="M179506" s="54"/>
      <c r="N179506" s="54"/>
      <c r="O179506" s="54"/>
      <c r="P179506" s="53"/>
    </row>
    <row r="179507" spans="12:16" x14ac:dyDescent="0.25">
      <c r="L179507" s="56"/>
      <c r="M179507" s="54"/>
      <c r="N179507" s="54"/>
      <c r="O179507" s="54"/>
      <c r="P179507" s="53"/>
    </row>
    <row r="179508" spans="12:16" x14ac:dyDescent="0.25">
      <c r="L179508" s="56"/>
      <c r="M179508" s="54"/>
      <c r="N179508" s="54"/>
      <c r="O179508" s="54"/>
      <c r="P179508" s="53"/>
    </row>
    <row r="179509" spans="12:16" x14ac:dyDescent="0.25">
      <c r="L179509" s="56"/>
      <c r="M179509" s="54"/>
      <c r="N179509" s="54"/>
      <c r="O179509" s="54"/>
      <c r="P179509" s="53"/>
    </row>
    <row r="179510" spans="12:16" x14ac:dyDescent="0.25">
      <c r="L179510" s="56"/>
      <c r="M179510" s="54"/>
      <c r="N179510" s="54"/>
      <c r="O179510" s="54"/>
      <c r="P179510" s="53"/>
    </row>
    <row r="179511" spans="12:16" x14ac:dyDescent="0.25">
      <c r="L179511" s="56"/>
      <c r="M179511" s="54"/>
      <c r="N179511" s="54"/>
      <c r="O179511" s="54"/>
      <c r="P179511" s="53"/>
    </row>
    <row r="179512" spans="12:16" x14ac:dyDescent="0.25">
      <c r="L179512" s="56"/>
      <c r="M179512" s="54"/>
      <c r="N179512" s="54"/>
      <c r="O179512" s="54"/>
      <c r="P179512" s="53"/>
    </row>
    <row r="179513" spans="12:16" x14ac:dyDescent="0.25">
      <c r="L179513" s="56"/>
      <c r="M179513" s="54"/>
      <c r="N179513" s="54"/>
      <c r="O179513" s="54"/>
      <c r="P179513" s="53"/>
    </row>
    <row r="179514" spans="12:16" x14ac:dyDescent="0.25">
      <c r="L179514" s="56"/>
      <c r="M179514" s="54"/>
      <c r="N179514" s="54"/>
      <c r="O179514" s="54"/>
      <c r="P179514" s="53"/>
    </row>
    <row r="179515" spans="12:16" x14ac:dyDescent="0.25">
      <c r="L179515" s="56"/>
      <c r="M179515" s="54"/>
      <c r="N179515" s="54"/>
      <c r="O179515" s="54"/>
      <c r="P179515" s="53"/>
    </row>
    <row r="179516" spans="12:16" x14ac:dyDescent="0.25">
      <c r="L179516" s="56"/>
      <c r="M179516" s="54"/>
      <c r="N179516" s="54"/>
      <c r="O179516" s="54"/>
      <c r="P179516" s="53"/>
    </row>
    <row r="179517" spans="12:16" x14ac:dyDescent="0.25">
      <c r="L179517" s="56"/>
      <c r="M179517" s="54"/>
      <c r="N179517" s="54"/>
      <c r="O179517" s="54"/>
      <c r="P179517" s="53"/>
    </row>
    <row r="179518" spans="12:16" x14ac:dyDescent="0.25">
      <c r="L179518" s="56"/>
      <c r="M179518" s="54"/>
      <c r="N179518" s="54"/>
      <c r="O179518" s="54"/>
      <c r="P179518" s="53"/>
    </row>
    <row r="179519" spans="12:16" x14ac:dyDescent="0.25">
      <c r="L179519" s="56"/>
      <c r="M179519" s="54"/>
      <c r="N179519" s="54"/>
      <c r="O179519" s="54"/>
      <c r="P179519" s="53"/>
    </row>
    <row r="179520" spans="12:16" x14ac:dyDescent="0.25">
      <c r="L179520" s="56"/>
      <c r="M179520" s="54"/>
      <c r="N179520" s="54"/>
      <c r="O179520" s="54"/>
      <c r="P179520" s="53"/>
    </row>
    <row r="179521" spans="12:16" x14ac:dyDescent="0.25">
      <c r="L179521" s="56"/>
      <c r="M179521" s="54"/>
      <c r="N179521" s="54"/>
      <c r="O179521" s="54"/>
      <c r="P179521" s="53"/>
    </row>
    <row r="179522" spans="12:16" x14ac:dyDescent="0.25">
      <c r="L179522" s="56"/>
      <c r="M179522" s="54"/>
      <c r="N179522" s="54"/>
      <c r="O179522" s="54"/>
      <c r="P179522" s="53"/>
    </row>
    <row r="179523" spans="12:16" x14ac:dyDescent="0.25">
      <c r="L179523" s="56"/>
      <c r="M179523" s="54"/>
      <c r="N179523" s="54"/>
      <c r="O179523" s="54"/>
      <c r="P179523" s="53"/>
    </row>
    <row r="179524" spans="12:16" x14ac:dyDescent="0.25">
      <c r="L179524" s="56"/>
      <c r="M179524" s="54"/>
      <c r="N179524" s="54"/>
      <c r="O179524" s="54"/>
      <c r="P179524" s="53"/>
    </row>
    <row r="179525" spans="12:16" x14ac:dyDescent="0.25">
      <c r="L179525" s="56"/>
      <c r="M179525" s="54"/>
      <c r="N179525" s="54"/>
      <c r="O179525" s="54"/>
      <c r="P179525" s="53"/>
    </row>
    <row r="179526" spans="12:16" x14ac:dyDescent="0.25">
      <c r="L179526" s="56"/>
      <c r="M179526" s="54"/>
      <c r="N179526" s="54"/>
      <c r="O179526" s="54"/>
      <c r="P179526" s="53"/>
    </row>
    <row r="179527" spans="12:16" x14ac:dyDescent="0.25">
      <c r="L179527" s="56"/>
      <c r="M179527" s="54"/>
      <c r="N179527" s="54"/>
      <c r="O179527" s="54"/>
      <c r="P179527" s="53"/>
    </row>
    <row r="179528" spans="12:16" x14ac:dyDescent="0.25">
      <c r="L179528" s="56"/>
      <c r="M179528" s="54"/>
      <c r="N179528" s="54"/>
      <c r="O179528" s="54"/>
      <c r="P179528" s="53"/>
    </row>
    <row r="179529" spans="12:16" x14ac:dyDescent="0.25">
      <c r="L179529" s="56"/>
      <c r="M179529" s="54"/>
      <c r="N179529" s="54"/>
      <c r="O179529" s="54"/>
      <c r="P179529" s="53"/>
    </row>
    <row r="179530" spans="12:16" x14ac:dyDescent="0.25">
      <c r="L179530" s="56"/>
      <c r="M179530" s="54"/>
      <c r="N179530" s="54"/>
      <c r="O179530" s="54"/>
      <c r="P179530" s="53"/>
    </row>
    <row r="179531" spans="12:16" x14ac:dyDescent="0.25">
      <c r="L179531" s="56"/>
      <c r="M179531" s="54"/>
      <c r="N179531" s="54"/>
      <c r="O179531" s="54"/>
      <c r="P179531" s="53"/>
    </row>
    <row r="179532" spans="12:16" x14ac:dyDescent="0.25">
      <c r="L179532" s="56"/>
      <c r="M179532" s="54"/>
      <c r="N179532" s="54"/>
      <c r="O179532" s="54"/>
      <c r="P179532" s="53"/>
    </row>
    <row r="179533" spans="12:16" x14ac:dyDescent="0.25">
      <c r="L179533" s="56"/>
      <c r="M179533" s="54"/>
      <c r="N179533" s="54"/>
      <c r="O179533" s="54"/>
      <c r="P179533" s="53"/>
    </row>
    <row r="179534" spans="12:16" x14ac:dyDescent="0.25">
      <c r="L179534" s="56"/>
      <c r="M179534" s="54"/>
      <c r="N179534" s="54"/>
      <c r="O179534" s="54"/>
      <c r="P179534" s="53"/>
    </row>
    <row r="179535" spans="12:16" x14ac:dyDescent="0.25">
      <c r="L179535" s="56"/>
      <c r="M179535" s="54"/>
      <c r="N179535" s="54"/>
      <c r="O179535" s="54"/>
      <c r="P179535" s="53"/>
    </row>
    <row r="179536" spans="12:16" x14ac:dyDescent="0.25">
      <c r="L179536" s="56"/>
      <c r="M179536" s="54"/>
      <c r="N179536" s="54"/>
      <c r="O179536" s="54"/>
      <c r="P179536" s="53"/>
    </row>
    <row r="179537" spans="12:16" x14ac:dyDescent="0.25">
      <c r="L179537" s="56"/>
      <c r="M179537" s="54"/>
      <c r="N179537" s="54"/>
      <c r="O179537" s="54"/>
      <c r="P179537" s="53"/>
    </row>
    <row r="179538" spans="12:16" x14ac:dyDescent="0.25">
      <c r="L179538" s="56"/>
      <c r="M179538" s="54"/>
      <c r="N179538" s="54"/>
      <c r="O179538" s="54"/>
      <c r="P179538" s="53"/>
    </row>
    <row r="179539" spans="12:16" x14ac:dyDescent="0.25">
      <c r="L179539" s="56"/>
      <c r="M179539" s="54"/>
      <c r="N179539" s="54"/>
      <c r="O179539" s="54"/>
      <c r="P179539" s="53"/>
    </row>
    <row r="179540" spans="12:16" x14ac:dyDescent="0.25">
      <c r="L179540" s="56"/>
      <c r="M179540" s="54"/>
      <c r="N179540" s="54"/>
      <c r="O179540" s="54"/>
      <c r="P179540" s="53"/>
    </row>
    <row r="179541" spans="12:16" x14ac:dyDescent="0.25">
      <c r="L179541" s="56"/>
      <c r="M179541" s="54"/>
      <c r="N179541" s="54"/>
      <c r="O179541" s="54"/>
      <c r="P179541" s="53"/>
    </row>
    <row r="179542" spans="12:16" x14ac:dyDescent="0.25">
      <c r="L179542" s="56"/>
      <c r="M179542" s="54"/>
      <c r="N179542" s="54"/>
      <c r="O179542" s="54"/>
      <c r="P179542" s="53"/>
    </row>
    <row r="179543" spans="12:16" x14ac:dyDescent="0.25">
      <c r="L179543" s="56"/>
      <c r="M179543" s="54"/>
      <c r="N179543" s="54"/>
      <c r="O179543" s="54"/>
      <c r="P179543" s="53"/>
    </row>
    <row r="179544" spans="12:16" x14ac:dyDescent="0.25">
      <c r="L179544" s="56"/>
      <c r="M179544" s="54"/>
      <c r="N179544" s="54"/>
      <c r="O179544" s="54"/>
      <c r="P179544" s="53"/>
    </row>
    <row r="179545" spans="12:16" x14ac:dyDescent="0.25">
      <c r="L179545" s="56"/>
      <c r="M179545" s="54"/>
      <c r="N179545" s="54"/>
      <c r="O179545" s="54"/>
      <c r="P179545" s="53"/>
    </row>
    <row r="179546" spans="12:16" x14ac:dyDescent="0.25">
      <c r="L179546" s="56"/>
      <c r="M179546" s="54"/>
      <c r="N179546" s="54"/>
      <c r="O179546" s="54"/>
      <c r="P179546" s="53"/>
    </row>
    <row r="179547" spans="12:16" x14ac:dyDescent="0.25">
      <c r="L179547" s="56"/>
      <c r="M179547" s="54"/>
      <c r="N179547" s="54"/>
      <c r="O179547" s="54"/>
      <c r="P179547" s="53"/>
    </row>
    <row r="179548" spans="12:16" x14ac:dyDescent="0.25">
      <c r="L179548" s="56"/>
      <c r="M179548" s="54"/>
      <c r="N179548" s="54"/>
      <c r="O179548" s="54"/>
      <c r="P179548" s="53"/>
    </row>
    <row r="179549" spans="12:16" x14ac:dyDescent="0.25">
      <c r="L179549" s="56"/>
      <c r="M179549" s="54"/>
      <c r="N179549" s="54"/>
      <c r="O179549" s="54"/>
      <c r="P179549" s="53"/>
    </row>
    <row r="179550" spans="12:16" x14ac:dyDescent="0.25">
      <c r="L179550" s="56"/>
      <c r="M179550" s="54"/>
      <c r="N179550" s="54"/>
      <c r="O179550" s="54"/>
      <c r="P179550" s="53"/>
    </row>
    <row r="179551" spans="12:16" x14ac:dyDescent="0.25">
      <c r="L179551" s="56"/>
      <c r="M179551" s="54"/>
      <c r="N179551" s="54"/>
      <c r="O179551" s="54"/>
      <c r="P179551" s="53"/>
    </row>
    <row r="179552" spans="12:16" x14ac:dyDescent="0.25">
      <c r="L179552" s="56"/>
      <c r="M179552" s="54"/>
      <c r="N179552" s="54"/>
      <c r="O179552" s="54"/>
      <c r="P179552" s="53"/>
    </row>
    <row r="179553" spans="12:16" x14ac:dyDescent="0.25">
      <c r="L179553" s="56"/>
      <c r="M179553" s="54"/>
      <c r="N179553" s="54"/>
      <c r="O179553" s="54"/>
      <c r="P179553" s="53"/>
    </row>
    <row r="179554" spans="12:16" x14ac:dyDescent="0.25">
      <c r="L179554" s="56"/>
      <c r="M179554" s="54"/>
      <c r="N179554" s="54"/>
      <c r="O179554" s="54"/>
      <c r="P179554" s="53"/>
    </row>
    <row r="179555" spans="12:16" x14ac:dyDescent="0.25">
      <c r="L179555" s="56"/>
      <c r="M179555" s="54"/>
      <c r="N179555" s="54"/>
      <c r="O179555" s="54"/>
      <c r="P179555" s="53"/>
    </row>
    <row r="179556" spans="12:16" x14ac:dyDescent="0.25">
      <c r="L179556" s="56"/>
      <c r="M179556" s="54"/>
      <c r="N179556" s="54"/>
      <c r="O179556" s="54"/>
      <c r="P179556" s="53"/>
    </row>
    <row r="179557" spans="12:16" x14ac:dyDescent="0.25">
      <c r="L179557" s="56"/>
      <c r="M179557" s="54"/>
      <c r="N179557" s="54"/>
      <c r="O179557" s="54"/>
      <c r="P179557" s="53"/>
    </row>
    <row r="179558" spans="12:16" x14ac:dyDescent="0.25">
      <c r="L179558" s="56"/>
      <c r="M179558" s="54"/>
      <c r="N179558" s="54"/>
      <c r="O179558" s="54"/>
      <c r="P179558" s="53"/>
    </row>
    <row r="179559" spans="12:16" x14ac:dyDescent="0.25">
      <c r="L179559" s="56"/>
      <c r="M179559" s="54"/>
      <c r="N179559" s="54"/>
      <c r="O179559" s="54"/>
      <c r="P179559" s="53"/>
    </row>
    <row r="179560" spans="12:16" x14ac:dyDescent="0.25">
      <c r="L179560" s="56"/>
      <c r="M179560" s="54"/>
      <c r="N179560" s="54"/>
      <c r="O179560" s="54"/>
      <c r="P179560" s="53"/>
    </row>
    <row r="179561" spans="12:16" x14ac:dyDescent="0.25">
      <c r="L179561" s="56"/>
      <c r="M179561" s="54"/>
      <c r="N179561" s="54"/>
      <c r="O179561" s="54"/>
      <c r="P179561" s="53"/>
    </row>
    <row r="179562" spans="12:16" x14ac:dyDescent="0.25">
      <c r="L179562" s="56"/>
      <c r="M179562" s="54"/>
      <c r="N179562" s="54"/>
      <c r="O179562" s="54"/>
      <c r="P179562" s="53"/>
    </row>
    <row r="179563" spans="12:16" x14ac:dyDescent="0.25">
      <c r="L179563" s="56"/>
      <c r="M179563" s="54"/>
      <c r="N179563" s="54"/>
      <c r="O179563" s="54"/>
      <c r="P179563" s="53"/>
    </row>
    <row r="179564" spans="12:16" x14ac:dyDescent="0.25">
      <c r="L179564" s="56"/>
      <c r="M179564" s="54"/>
      <c r="N179564" s="54"/>
      <c r="O179564" s="54"/>
      <c r="P179564" s="53"/>
    </row>
    <row r="179565" spans="12:16" x14ac:dyDescent="0.25">
      <c r="L179565" s="56"/>
      <c r="M179565" s="54"/>
      <c r="N179565" s="54"/>
      <c r="O179565" s="54"/>
      <c r="P179565" s="53"/>
    </row>
    <row r="179566" spans="12:16" x14ac:dyDescent="0.25">
      <c r="L179566" s="56"/>
      <c r="M179566" s="54"/>
      <c r="N179566" s="54"/>
      <c r="O179566" s="54"/>
      <c r="P179566" s="53"/>
    </row>
    <row r="179567" spans="12:16" x14ac:dyDescent="0.25">
      <c r="L179567" s="56"/>
      <c r="M179567" s="54"/>
      <c r="N179567" s="54"/>
      <c r="O179567" s="54"/>
      <c r="P179567" s="53"/>
    </row>
    <row r="179568" spans="12:16" x14ac:dyDescent="0.25">
      <c r="L179568" s="56"/>
      <c r="M179568" s="54"/>
      <c r="N179568" s="54"/>
      <c r="O179568" s="54"/>
      <c r="P179568" s="53"/>
    </row>
    <row r="179569" spans="12:16" x14ac:dyDescent="0.25">
      <c r="L179569" s="56"/>
      <c r="M179569" s="54"/>
      <c r="N179569" s="54"/>
      <c r="O179569" s="54"/>
      <c r="P179569" s="53"/>
    </row>
    <row r="179570" spans="12:16" x14ac:dyDescent="0.25">
      <c r="L179570" s="56"/>
      <c r="M179570" s="54"/>
      <c r="N179570" s="54"/>
      <c r="O179570" s="54"/>
      <c r="P179570" s="53"/>
    </row>
    <row r="179571" spans="12:16" x14ac:dyDescent="0.25">
      <c r="L179571" s="56"/>
      <c r="M179571" s="54"/>
      <c r="N179571" s="54"/>
      <c r="O179571" s="54"/>
      <c r="P179571" s="53"/>
    </row>
    <row r="179572" spans="12:16" x14ac:dyDescent="0.25">
      <c r="L179572" s="56"/>
      <c r="M179572" s="54"/>
      <c r="N179572" s="54"/>
      <c r="O179572" s="54"/>
      <c r="P179572" s="53"/>
    </row>
    <row r="179573" spans="12:16" x14ac:dyDescent="0.25">
      <c r="L179573" s="56"/>
      <c r="M179573" s="54"/>
      <c r="N179573" s="54"/>
      <c r="O179573" s="54"/>
      <c r="P179573" s="53"/>
    </row>
    <row r="179574" spans="12:16" x14ac:dyDescent="0.25">
      <c r="L179574" s="56"/>
      <c r="M179574" s="54"/>
      <c r="N179574" s="54"/>
      <c r="O179574" s="54"/>
      <c r="P179574" s="53"/>
    </row>
    <row r="179575" spans="12:16" x14ac:dyDescent="0.25">
      <c r="L179575" s="56"/>
      <c r="M179575" s="54"/>
      <c r="N179575" s="54"/>
      <c r="O179575" s="54"/>
      <c r="P179575" s="53"/>
    </row>
    <row r="179576" spans="12:16" x14ac:dyDescent="0.25">
      <c r="L179576" s="56"/>
      <c r="M179576" s="54"/>
      <c r="N179576" s="54"/>
      <c r="O179576" s="54"/>
      <c r="P179576" s="53"/>
    </row>
    <row r="179577" spans="12:16" x14ac:dyDescent="0.25">
      <c r="L179577" s="56"/>
      <c r="M179577" s="54"/>
      <c r="N179577" s="54"/>
      <c r="O179577" s="54"/>
      <c r="P179577" s="53"/>
    </row>
    <row r="179578" spans="12:16" x14ac:dyDescent="0.25">
      <c r="L179578" s="56"/>
      <c r="M179578" s="54"/>
      <c r="N179578" s="54"/>
      <c r="O179578" s="54"/>
      <c r="P179578" s="53"/>
    </row>
    <row r="179579" spans="12:16" x14ac:dyDescent="0.25">
      <c r="L179579" s="56"/>
      <c r="M179579" s="54"/>
      <c r="N179579" s="54"/>
      <c r="O179579" s="54"/>
      <c r="P179579" s="53"/>
    </row>
    <row r="179580" spans="12:16" x14ac:dyDescent="0.25">
      <c r="L179580" s="56"/>
      <c r="M179580" s="54"/>
      <c r="N179580" s="54"/>
      <c r="O179580" s="54"/>
      <c r="P179580" s="53"/>
    </row>
    <row r="179581" spans="12:16" x14ac:dyDescent="0.25">
      <c r="L179581" s="56"/>
      <c r="M179581" s="54"/>
      <c r="N179581" s="54"/>
      <c r="O179581" s="54"/>
      <c r="P179581" s="53"/>
    </row>
    <row r="179582" spans="12:16" x14ac:dyDescent="0.25">
      <c r="L179582" s="56"/>
      <c r="M179582" s="54"/>
      <c r="N179582" s="54"/>
      <c r="O179582" s="54"/>
      <c r="P179582" s="53"/>
    </row>
    <row r="179583" spans="12:16" x14ac:dyDescent="0.25">
      <c r="L179583" s="56"/>
      <c r="M179583" s="54"/>
      <c r="N179583" s="54"/>
      <c r="O179583" s="54"/>
      <c r="P179583" s="53"/>
    </row>
    <row r="179584" spans="12:16" x14ac:dyDescent="0.25">
      <c r="L179584" s="56"/>
      <c r="M179584" s="54"/>
      <c r="N179584" s="54"/>
      <c r="O179584" s="54"/>
      <c r="P179584" s="53"/>
    </row>
    <row r="179585" spans="12:16" x14ac:dyDescent="0.25">
      <c r="L179585" s="56"/>
      <c r="M179585" s="54"/>
      <c r="N179585" s="54"/>
      <c r="O179585" s="54"/>
      <c r="P179585" s="53"/>
    </row>
    <row r="179586" spans="12:16" x14ac:dyDescent="0.25">
      <c r="L179586" s="56"/>
      <c r="M179586" s="54"/>
      <c r="N179586" s="54"/>
      <c r="O179586" s="54"/>
      <c r="P179586" s="53"/>
    </row>
    <row r="179587" spans="12:16" x14ac:dyDescent="0.25">
      <c r="L179587" s="56"/>
      <c r="M179587" s="54"/>
      <c r="N179587" s="54"/>
      <c r="O179587" s="54"/>
      <c r="P179587" s="53"/>
    </row>
    <row r="179588" spans="12:16" x14ac:dyDescent="0.25">
      <c r="L179588" s="56"/>
      <c r="M179588" s="54"/>
      <c r="N179588" s="54"/>
      <c r="O179588" s="54"/>
      <c r="P179588" s="53"/>
    </row>
    <row r="179589" spans="12:16" x14ac:dyDescent="0.25">
      <c r="L179589" s="56"/>
      <c r="M179589" s="54"/>
      <c r="N179589" s="54"/>
      <c r="O179589" s="54"/>
      <c r="P179589" s="53"/>
    </row>
    <row r="179590" spans="12:16" x14ac:dyDescent="0.25">
      <c r="L179590" s="56"/>
      <c r="M179590" s="54"/>
      <c r="N179590" s="54"/>
      <c r="O179590" s="54"/>
      <c r="P179590" s="53"/>
    </row>
    <row r="179591" spans="12:16" x14ac:dyDescent="0.25">
      <c r="L179591" s="56"/>
      <c r="M179591" s="54"/>
      <c r="N179591" s="54"/>
      <c r="O179591" s="54"/>
      <c r="P179591" s="53"/>
    </row>
    <row r="179592" spans="12:16" x14ac:dyDescent="0.25">
      <c r="L179592" s="56"/>
      <c r="M179592" s="54"/>
      <c r="N179592" s="54"/>
      <c r="O179592" s="54"/>
      <c r="P179592" s="53"/>
    </row>
    <row r="179593" spans="12:16" x14ac:dyDescent="0.25">
      <c r="L179593" s="56"/>
      <c r="M179593" s="54"/>
      <c r="N179593" s="54"/>
      <c r="O179593" s="54"/>
      <c r="P179593" s="53"/>
    </row>
    <row r="179594" spans="12:16" x14ac:dyDescent="0.25">
      <c r="L179594" s="56"/>
      <c r="M179594" s="54"/>
      <c r="N179594" s="54"/>
      <c r="O179594" s="54"/>
      <c r="P179594" s="53"/>
    </row>
    <row r="179595" spans="12:16" x14ac:dyDescent="0.25">
      <c r="L179595" s="56"/>
      <c r="M179595" s="54"/>
      <c r="N179595" s="54"/>
      <c r="O179595" s="54"/>
      <c r="P179595" s="53"/>
    </row>
    <row r="179596" spans="12:16" x14ac:dyDescent="0.25">
      <c r="L179596" s="56"/>
      <c r="M179596" s="54"/>
      <c r="N179596" s="54"/>
      <c r="O179596" s="54"/>
      <c r="P179596" s="53"/>
    </row>
    <row r="179597" spans="12:16" x14ac:dyDescent="0.25">
      <c r="L179597" s="56"/>
      <c r="M179597" s="54"/>
      <c r="N179597" s="54"/>
      <c r="O179597" s="54"/>
      <c r="P179597" s="53"/>
    </row>
    <row r="179598" spans="12:16" x14ac:dyDescent="0.25">
      <c r="L179598" s="56"/>
      <c r="M179598" s="54"/>
      <c r="N179598" s="54"/>
      <c r="O179598" s="54"/>
      <c r="P179598" s="53"/>
    </row>
    <row r="179599" spans="12:16" x14ac:dyDescent="0.25">
      <c r="L179599" s="56"/>
      <c r="M179599" s="54"/>
      <c r="N179599" s="54"/>
      <c r="O179599" s="54"/>
      <c r="P179599" s="53"/>
    </row>
    <row r="179600" spans="12:16" x14ac:dyDescent="0.25">
      <c r="L179600" s="56"/>
      <c r="M179600" s="54"/>
      <c r="N179600" s="54"/>
      <c r="O179600" s="54"/>
      <c r="P179600" s="53"/>
    </row>
    <row r="179601" spans="12:16" x14ac:dyDescent="0.25">
      <c r="L179601" s="56"/>
      <c r="M179601" s="54"/>
      <c r="N179601" s="54"/>
      <c r="O179601" s="54"/>
      <c r="P179601" s="53"/>
    </row>
    <row r="179602" spans="12:16" x14ac:dyDescent="0.25">
      <c r="L179602" s="56"/>
      <c r="M179602" s="54"/>
      <c r="N179602" s="54"/>
      <c r="O179602" s="54"/>
      <c r="P179602" s="53"/>
    </row>
    <row r="179603" spans="12:16" x14ac:dyDescent="0.25">
      <c r="L179603" s="56"/>
      <c r="M179603" s="54"/>
      <c r="N179603" s="54"/>
      <c r="O179603" s="54"/>
      <c r="P179603" s="53"/>
    </row>
    <row r="179604" spans="12:16" x14ac:dyDescent="0.25">
      <c r="L179604" s="56"/>
      <c r="M179604" s="54"/>
      <c r="N179604" s="54"/>
      <c r="O179604" s="54"/>
      <c r="P179604" s="53"/>
    </row>
    <row r="179605" spans="12:16" x14ac:dyDescent="0.25">
      <c r="L179605" s="56"/>
      <c r="M179605" s="54"/>
      <c r="N179605" s="54"/>
      <c r="O179605" s="54"/>
      <c r="P179605" s="53"/>
    </row>
    <row r="179606" spans="12:16" x14ac:dyDescent="0.25">
      <c r="L179606" s="56"/>
      <c r="M179606" s="54"/>
      <c r="N179606" s="54"/>
      <c r="O179606" s="54"/>
      <c r="P179606" s="53"/>
    </row>
    <row r="179607" spans="12:16" x14ac:dyDescent="0.25">
      <c r="L179607" s="56"/>
      <c r="M179607" s="54"/>
      <c r="N179607" s="54"/>
      <c r="O179607" s="54"/>
      <c r="P179607" s="53"/>
    </row>
    <row r="179608" spans="12:16" x14ac:dyDescent="0.25">
      <c r="L179608" s="56"/>
      <c r="M179608" s="54"/>
      <c r="N179608" s="54"/>
      <c r="O179608" s="54"/>
      <c r="P179608" s="53"/>
    </row>
    <row r="179609" spans="12:16" x14ac:dyDescent="0.25">
      <c r="L179609" s="56"/>
      <c r="M179609" s="54"/>
      <c r="N179609" s="54"/>
      <c r="O179609" s="54"/>
      <c r="P179609" s="53"/>
    </row>
    <row r="179610" spans="12:16" x14ac:dyDescent="0.25">
      <c r="L179610" s="56"/>
      <c r="M179610" s="54"/>
      <c r="N179610" s="54"/>
      <c r="O179610" s="54"/>
      <c r="P179610" s="53"/>
    </row>
    <row r="179611" spans="12:16" x14ac:dyDescent="0.25">
      <c r="L179611" s="56"/>
      <c r="M179611" s="54"/>
      <c r="N179611" s="54"/>
      <c r="O179611" s="54"/>
      <c r="P179611" s="53"/>
    </row>
    <row r="179612" spans="12:16" x14ac:dyDescent="0.25">
      <c r="L179612" s="56"/>
      <c r="M179612" s="54"/>
      <c r="N179612" s="54"/>
      <c r="O179612" s="54"/>
      <c r="P179612" s="53"/>
    </row>
    <row r="179613" spans="12:16" x14ac:dyDescent="0.25">
      <c r="L179613" s="56"/>
      <c r="M179613" s="54"/>
      <c r="N179613" s="54"/>
      <c r="O179613" s="54"/>
      <c r="P179613" s="53"/>
    </row>
    <row r="179614" spans="12:16" x14ac:dyDescent="0.25">
      <c r="L179614" s="56"/>
      <c r="M179614" s="54"/>
      <c r="N179614" s="54"/>
      <c r="O179614" s="54"/>
      <c r="P179614" s="53"/>
    </row>
    <row r="179615" spans="12:16" x14ac:dyDescent="0.25">
      <c r="L179615" s="56"/>
      <c r="M179615" s="54"/>
      <c r="N179615" s="54"/>
      <c r="O179615" s="54"/>
      <c r="P179615" s="53"/>
    </row>
    <row r="179616" spans="12:16" x14ac:dyDescent="0.25">
      <c r="L179616" s="56"/>
      <c r="M179616" s="54"/>
      <c r="N179616" s="54"/>
      <c r="O179616" s="54"/>
      <c r="P179616" s="53"/>
    </row>
    <row r="179617" spans="12:16" x14ac:dyDescent="0.25">
      <c r="L179617" s="56"/>
      <c r="M179617" s="54"/>
      <c r="N179617" s="54"/>
      <c r="O179617" s="54"/>
      <c r="P179617" s="53"/>
    </row>
    <row r="179618" spans="12:16" x14ac:dyDescent="0.25">
      <c r="L179618" s="56"/>
      <c r="M179618" s="54"/>
      <c r="N179618" s="54"/>
      <c r="O179618" s="54"/>
      <c r="P179618" s="53"/>
    </row>
    <row r="179619" spans="12:16" x14ac:dyDescent="0.25">
      <c r="L179619" s="56"/>
      <c r="M179619" s="54"/>
      <c r="N179619" s="54"/>
      <c r="O179619" s="54"/>
      <c r="P179619" s="53"/>
    </row>
    <row r="179620" spans="12:16" x14ac:dyDescent="0.25">
      <c r="L179620" s="56"/>
      <c r="M179620" s="54"/>
      <c r="N179620" s="54"/>
      <c r="O179620" s="54"/>
      <c r="P179620" s="53"/>
    </row>
    <row r="179621" spans="12:16" x14ac:dyDescent="0.25">
      <c r="L179621" s="56"/>
      <c r="M179621" s="54"/>
      <c r="N179621" s="54"/>
      <c r="O179621" s="54"/>
      <c r="P179621" s="53"/>
    </row>
    <row r="179622" spans="12:16" x14ac:dyDescent="0.25">
      <c r="L179622" s="56"/>
      <c r="M179622" s="54"/>
      <c r="N179622" s="54"/>
      <c r="O179622" s="54"/>
      <c r="P179622" s="53"/>
    </row>
    <row r="179623" spans="12:16" x14ac:dyDescent="0.25">
      <c r="L179623" s="56"/>
      <c r="M179623" s="54"/>
      <c r="N179623" s="54"/>
      <c r="O179623" s="54"/>
      <c r="P179623" s="53"/>
    </row>
    <row r="179624" spans="12:16" x14ac:dyDescent="0.25">
      <c r="L179624" s="56"/>
      <c r="M179624" s="54"/>
      <c r="N179624" s="54"/>
      <c r="O179624" s="54"/>
      <c r="P179624" s="53"/>
    </row>
    <row r="179625" spans="12:16" x14ac:dyDescent="0.25">
      <c r="L179625" s="56"/>
      <c r="M179625" s="54"/>
      <c r="N179625" s="54"/>
      <c r="O179625" s="54"/>
      <c r="P179625" s="53"/>
    </row>
    <row r="179626" spans="12:16" x14ac:dyDescent="0.25">
      <c r="L179626" s="56"/>
      <c r="M179626" s="54"/>
      <c r="N179626" s="54"/>
      <c r="O179626" s="54"/>
      <c r="P179626" s="53"/>
    </row>
    <row r="179627" spans="12:16" x14ac:dyDescent="0.25">
      <c r="L179627" s="56"/>
      <c r="M179627" s="54"/>
      <c r="N179627" s="54"/>
      <c r="O179627" s="54"/>
      <c r="P179627" s="53"/>
    </row>
    <row r="179628" spans="12:16" x14ac:dyDescent="0.25">
      <c r="L179628" s="56"/>
      <c r="M179628" s="54"/>
      <c r="N179628" s="54"/>
      <c r="O179628" s="54"/>
      <c r="P179628" s="53"/>
    </row>
    <row r="179629" spans="12:16" x14ac:dyDescent="0.25">
      <c r="L179629" s="56"/>
      <c r="M179629" s="54"/>
      <c r="N179629" s="54"/>
      <c r="O179629" s="54"/>
      <c r="P179629" s="53"/>
    </row>
    <row r="179630" spans="12:16" x14ac:dyDescent="0.25">
      <c r="L179630" s="56"/>
      <c r="M179630" s="54"/>
      <c r="N179630" s="54"/>
      <c r="O179630" s="54"/>
      <c r="P179630" s="53"/>
    </row>
    <row r="179631" spans="12:16" x14ac:dyDescent="0.25">
      <c r="L179631" s="56"/>
      <c r="M179631" s="54"/>
      <c r="N179631" s="54"/>
      <c r="O179631" s="54"/>
      <c r="P179631" s="53"/>
    </row>
    <row r="179632" spans="12:16" x14ac:dyDescent="0.25">
      <c r="L179632" s="56"/>
      <c r="M179632" s="54"/>
      <c r="N179632" s="54"/>
      <c r="O179632" s="54"/>
      <c r="P179632" s="53"/>
    </row>
    <row r="179633" spans="12:16" x14ac:dyDescent="0.25">
      <c r="L179633" s="56"/>
      <c r="M179633" s="54"/>
      <c r="N179633" s="54"/>
      <c r="O179633" s="54"/>
      <c r="P179633" s="53"/>
    </row>
    <row r="179634" spans="12:16" x14ac:dyDescent="0.25">
      <c r="L179634" s="56"/>
      <c r="M179634" s="54"/>
      <c r="N179634" s="54"/>
      <c r="O179634" s="54"/>
      <c r="P179634" s="53"/>
    </row>
    <row r="179635" spans="12:16" x14ac:dyDescent="0.25">
      <c r="L179635" s="56"/>
      <c r="M179635" s="54"/>
      <c r="N179635" s="54"/>
      <c r="O179635" s="54"/>
      <c r="P179635" s="53"/>
    </row>
    <row r="179636" spans="12:16" x14ac:dyDescent="0.25">
      <c r="L179636" s="56"/>
      <c r="M179636" s="54"/>
      <c r="N179636" s="54"/>
      <c r="O179636" s="54"/>
      <c r="P179636" s="53"/>
    </row>
    <row r="179637" spans="12:16" x14ac:dyDescent="0.25">
      <c r="L179637" s="56"/>
      <c r="M179637" s="54"/>
      <c r="N179637" s="54"/>
      <c r="O179637" s="54"/>
      <c r="P179637" s="53"/>
    </row>
    <row r="179638" spans="12:16" x14ac:dyDescent="0.25">
      <c r="L179638" s="56"/>
      <c r="M179638" s="54"/>
      <c r="N179638" s="54"/>
      <c r="O179638" s="54"/>
      <c r="P179638" s="53"/>
    </row>
    <row r="179639" spans="12:16" x14ac:dyDescent="0.25">
      <c r="L179639" s="56"/>
      <c r="M179639" s="54"/>
      <c r="N179639" s="54"/>
      <c r="O179639" s="54"/>
      <c r="P179639" s="53"/>
    </row>
    <row r="179640" spans="12:16" x14ac:dyDescent="0.25">
      <c r="L179640" s="56"/>
      <c r="M179640" s="54"/>
      <c r="N179640" s="54"/>
      <c r="O179640" s="54"/>
      <c r="P179640" s="53"/>
    </row>
    <row r="179641" spans="12:16" x14ac:dyDescent="0.25">
      <c r="L179641" s="56"/>
      <c r="M179641" s="54"/>
      <c r="N179641" s="54"/>
      <c r="O179641" s="54"/>
      <c r="P179641" s="53"/>
    </row>
    <row r="179642" spans="12:16" x14ac:dyDescent="0.25">
      <c r="L179642" s="56"/>
      <c r="M179642" s="54"/>
      <c r="N179642" s="54"/>
      <c r="O179642" s="54"/>
      <c r="P179642" s="53"/>
    </row>
    <row r="179643" spans="12:16" x14ac:dyDescent="0.25">
      <c r="L179643" s="56"/>
      <c r="M179643" s="54"/>
      <c r="N179643" s="54"/>
      <c r="O179643" s="54"/>
      <c r="P179643" s="53"/>
    </row>
    <row r="179644" spans="12:16" x14ac:dyDescent="0.25">
      <c r="L179644" s="56"/>
      <c r="M179644" s="54"/>
      <c r="N179644" s="54"/>
      <c r="O179644" s="54"/>
      <c r="P179644" s="53"/>
    </row>
    <row r="179645" spans="12:16" x14ac:dyDescent="0.25">
      <c r="L179645" s="56"/>
      <c r="M179645" s="54"/>
      <c r="N179645" s="54"/>
      <c r="O179645" s="54"/>
      <c r="P179645" s="53"/>
    </row>
    <row r="179646" spans="12:16" x14ac:dyDescent="0.25">
      <c r="L179646" s="56"/>
      <c r="M179646" s="54"/>
      <c r="N179646" s="54"/>
      <c r="O179646" s="54"/>
      <c r="P179646" s="53"/>
    </row>
    <row r="179647" spans="12:16" x14ac:dyDescent="0.25">
      <c r="L179647" s="56"/>
      <c r="M179647" s="54"/>
      <c r="N179647" s="54"/>
      <c r="O179647" s="54"/>
      <c r="P179647" s="53"/>
    </row>
    <row r="179648" spans="12:16" x14ac:dyDescent="0.25">
      <c r="L179648" s="56"/>
      <c r="M179648" s="54"/>
      <c r="N179648" s="54"/>
      <c r="O179648" s="54"/>
      <c r="P179648" s="53"/>
    </row>
    <row r="179649" spans="12:16" x14ac:dyDescent="0.25">
      <c r="L179649" s="56"/>
      <c r="M179649" s="54"/>
      <c r="N179649" s="54"/>
      <c r="O179649" s="54"/>
      <c r="P179649" s="53"/>
    </row>
    <row r="179650" spans="12:16" x14ac:dyDescent="0.25">
      <c r="L179650" s="56"/>
      <c r="M179650" s="54"/>
      <c r="N179650" s="54"/>
      <c r="O179650" s="54"/>
      <c r="P179650" s="53"/>
    </row>
    <row r="179651" spans="12:16" x14ac:dyDescent="0.25">
      <c r="L179651" s="56"/>
      <c r="M179651" s="54"/>
      <c r="N179651" s="54"/>
      <c r="O179651" s="54"/>
      <c r="P179651" s="53"/>
    </row>
    <row r="179652" spans="12:16" x14ac:dyDescent="0.25">
      <c r="L179652" s="56"/>
      <c r="M179652" s="54"/>
      <c r="N179652" s="54"/>
      <c r="O179652" s="54"/>
      <c r="P179652" s="53"/>
    </row>
    <row r="179653" spans="12:16" x14ac:dyDescent="0.25">
      <c r="L179653" s="56"/>
      <c r="M179653" s="54"/>
      <c r="N179653" s="54"/>
      <c r="O179653" s="54"/>
      <c r="P179653" s="53"/>
    </row>
    <row r="179654" spans="12:16" x14ac:dyDescent="0.25">
      <c r="L179654" s="56"/>
      <c r="M179654" s="54"/>
      <c r="N179654" s="54"/>
      <c r="O179654" s="54"/>
      <c r="P179654" s="53"/>
    </row>
    <row r="179655" spans="12:16" x14ac:dyDescent="0.25">
      <c r="L179655" s="56"/>
      <c r="M179655" s="54"/>
      <c r="N179655" s="54"/>
      <c r="O179655" s="54"/>
      <c r="P179655" s="53"/>
    </row>
    <row r="179656" spans="12:16" x14ac:dyDescent="0.25">
      <c r="L179656" s="56"/>
      <c r="M179656" s="54"/>
      <c r="N179656" s="54"/>
      <c r="O179656" s="54"/>
      <c r="P179656" s="53"/>
    </row>
    <row r="179657" spans="12:16" x14ac:dyDescent="0.25">
      <c r="L179657" s="56"/>
      <c r="M179657" s="54"/>
      <c r="N179657" s="54"/>
      <c r="O179657" s="54"/>
      <c r="P179657" s="53"/>
    </row>
    <row r="179658" spans="12:16" x14ac:dyDescent="0.25">
      <c r="L179658" s="56"/>
      <c r="M179658" s="54"/>
      <c r="N179658" s="54"/>
      <c r="O179658" s="54"/>
      <c r="P179658" s="53"/>
    </row>
    <row r="179659" spans="12:16" x14ac:dyDescent="0.25">
      <c r="L179659" s="56"/>
      <c r="M179659" s="54"/>
      <c r="N179659" s="54"/>
      <c r="O179659" s="54"/>
      <c r="P179659" s="53"/>
    </row>
    <row r="179660" spans="12:16" x14ac:dyDescent="0.25">
      <c r="L179660" s="56"/>
      <c r="M179660" s="54"/>
      <c r="N179660" s="54"/>
      <c r="O179660" s="54"/>
      <c r="P179660" s="53"/>
    </row>
    <row r="179661" spans="12:16" x14ac:dyDescent="0.25">
      <c r="L179661" s="56"/>
      <c r="M179661" s="54"/>
      <c r="N179661" s="54"/>
      <c r="O179661" s="54"/>
      <c r="P179661" s="53"/>
    </row>
    <row r="179662" spans="12:16" x14ac:dyDescent="0.25">
      <c r="L179662" s="56"/>
      <c r="M179662" s="54"/>
      <c r="N179662" s="54"/>
      <c r="O179662" s="54"/>
      <c r="P179662" s="53"/>
    </row>
    <row r="179663" spans="12:16" x14ac:dyDescent="0.25">
      <c r="L179663" s="56"/>
      <c r="M179663" s="54"/>
      <c r="N179663" s="54"/>
      <c r="O179663" s="54"/>
      <c r="P179663" s="53"/>
    </row>
    <row r="179664" spans="12:16" x14ac:dyDescent="0.25">
      <c r="L179664" s="56"/>
      <c r="M179664" s="54"/>
      <c r="N179664" s="54"/>
      <c r="O179664" s="54"/>
      <c r="P179664" s="53"/>
    </row>
    <row r="179665" spans="12:16" x14ac:dyDescent="0.25">
      <c r="L179665" s="56"/>
      <c r="M179665" s="54"/>
      <c r="N179665" s="54"/>
      <c r="O179665" s="54"/>
      <c r="P179665" s="53"/>
    </row>
    <row r="179666" spans="12:16" x14ac:dyDescent="0.25">
      <c r="L179666" s="56"/>
      <c r="M179666" s="54"/>
      <c r="N179666" s="54"/>
      <c r="O179666" s="54"/>
      <c r="P179666" s="53"/>
    </row>
    <row r="179667" spans="12:16" x14ac:dyDescent="0.25">
      <c r="L179667" s="56"/>
      <c r="M179667" s="54"/>
      <c r="N179667" s="54"/>
      <c r="O179667" s="54"/>
      <c r="P179667" s="53"/>
    </row>
    <row r="179668" spans="12:16" x14ac:dyDescent="0.25">
      <c r="L179668" s="56"/>
      <c r="M179668" s="54"/>
      <c r="N179668" s="54"/>
      <c r="O179668" s="54"/>
      <c r="P179668" s="53"/>
    </row>
    <row r="179669" spans="12:16" x14ac:dyDescent="0.25">
      <c r="L179669" s="56"/>
      <c r="M179669" s="54"/>
      <c r="N179669" s="54"/>
      <c r="O179669" s="54"/>
      <c r="P179669" s="53"/>
    </row>
    <row r="179670" spans="12:16" x14ac:dyDescent="0.25">
      <c r="L179670" s="56"/>
      <c r="M179670" s="54"/>
      <c r="N179670" s="54"/>
      <c r="O179670" s="54"/>
      <c r="P179670" s="53"/>
    </row>
    <row r="179671" spans="12:16" x14ac:dyDescent="0.25">
      <c r="L179671" s="56"/>
      <c r="M179671" s="54"/>
      <c r="N179671" s="54"/>
      <c r="O179671" s="54"/>
      <c r="P179671" s="53"/>
    </row>
    <row r="179672" spans="12:16" x14ac:dyDescent="0.25">
      <c r="L179672" s="56"/>
      <c r="M179672" s="54"/>
      <c r="N179672" s="54"/>
      <c r="O179672" s="54"/>
      <c r="P179672" s="53"/>
    </row>
    <row r="179673" spans="12:16" x14ac:dyDescent="0.25">
      <c r="L179673" s="56"/>
      <c r="M179673" s="54"/>
      <c r="N179673" s="54"/>
      <c r="O179673" s="54"/>
      <c r="P179673" s="53"/>
    </row>
    <row r="179674" spans="12:16" x14ac:dyDescent="0.25">
      <c r="L179674" s="56"/>
      <c r="M179674" s="54"/>
      <c r="N179674" s="54"/>
      <c r="O179674" s="54"/>
      <c r="P179674" s="53"/>
    </row>
    <row r="179675" spans="12:16" x14ac:dyDescent="0.25">
      <c r="L179675" s="56"/>
      <c r="M179675" s="54"/>
      <c r="N179675" s="54"/>
      <c r="O179675" s="54"/>
      <c r="P179675" s="53"/>
    </row>
    <row r="179676" spans="12:16" x14ac:dyDescent="0.25">
      <c r="L179676" s="56"/>
      <c r="M179676" s="54"/>
      <c r="N179676" s="54"/>
      <c r="O179676" s="54"/>
      <c r="P179676" s="53"/>
    </row>
    <row r="179677" spans="12:16" x14ac:dyDescent="0.25">
      <c r="L179677" s="56"/>
      <c r="M179677" s="54"/>
      <c r="N179677" s="54"/>
      <c r="O179677" s="54"/>
      <c r="P179677" s="53"/>
    </row>
    <row r="179678" spans="12:16" x14ac:dyDescent="0.25">
      <c r="L179678" s="56"/>
      <c r="M179678" s="54"/>
      <c r="N179678" s="54"/>
      <c r="O179678" s="54"/>
      <c r="P179678" s="53"/>
    </row>
    <row r="179679" spans="12:16" x14ac:dyDescent="0.25">
      <c r="L179679" s="56"/>
      <c r="M179679" s="54"/>
      <c r="N179679" s="54"/>
      <c r="O179679" s="54"/>
      <c r="P179679" s="53"/>
    </row>
    <row r="179680" spans="12:16" x14ac:dyDescent="0.25">
      <c r="L179680" s="56"/>
      <c r="M179680" s="54"/>
      <c r="N179680" s="54"/>
      <c r="O179680" s="54"/>
      <c r="P179680" s="53"/>
    </row>
    <row r="179681" spans="12:16" x14ac:dyDescent="0.25">
      <c r="L179681" s="56"/>
      <c r="M179681" s="54"/>
      <c r="N179681" s="54"/>
      <c r="O179681" s="54"/>
      <c r="P179681" s="53"/>
    </row>
    <row r="179682" spans="12:16" x14ac:dyDescent="0.25">
      <c r="L179682" s="56"/>
      <c r="M179682" s="54"/>
      <c r="N179682" s="54"/>
      <c r="O179682" s="54"/>
      <c r="P179682" s="53"/>
    </row>
    <row r="179683" spans="12:16" x14ac:dyDescent="0.25">
      <c r="L179683" s="56"/>
      <c r="M179683" s="54"/>
      <c r="N179683" s="54"/>
      <c r="O179683" s="54"/>
      <c r="P179683" s="53"/>
    </row>
    <row r="179684" spans="12:16" x14ac:dyDescent="0.25">
      <c r="L179684" s="56"/>
      <c r="M179684" s="54"/>
      <c r="N179684" s="54"/>
      <c r="O179684" s="54"/>
      <c r="P179684" s="53"/>
    </row>
    <row r="179685" spans="12:16" x14ac:dyDescent="0.25">
      <c r="L179685" s="56"/>
      <c r="M179685" s="54"/>
      <c r="N179685" s="54"/>
      <c r="O179685" s="54"/>
      <c r="P179685" s="53"/>
    </row>
    <row r="179686" spans="12:16" x14ac:dyDescent="0.25">
      <c r="L179686" s="56"/>
      <c r="M179686" s="54"/>
      <c r="N179686" s="54"/>
      <c r="O179686" s="54"/>
      <c r="P179686" s="53"/>
    </row>
    <row r="179687" spans="12:16" x14ac:dyDescent="0.25">
      <c r="L179687" s="56"/>
      <c r="M179687" s="54"/>
      <c r="N179687" s="54"/>
      <c r="O179687" s="54"/>
      <c r="P179687" s="53"/>
    </row>
    <row r="179688" spans="12:16" x14ac:dyDescent="0.25">
      <c r="L179688" s="56"/>
      <c r="M179688" s="54"/>
      <c r="N179688" s="54"/>
      <c r="O179688" s="54"/>
      <c r="P179688" s="53"/>
    </row>
    <row r="179689" spans="12:16" x14ac:dyDescent="0.25">
      <c r="L179689" s="56"/>
      <c r="M179689" s="54"/>
      <c r="N179689" s="54"/>
      <c r="O179689" s="54"/>
      <c r="P179689" s="53"/>
    </row>
    <row r="179690" spans="12:16" x14ac:dyDescent="0.25">
      <c r="L179690" s="56"/>
      <c r="M179690" s="54"/>
      <c r="N179690" s="54"/>
      <c r="O179690" s="54"/>
      <c r="P179690" s="53"/>
    </row>
    <row r="179691" spans="12:16" x14ac:dyDescent="0.25">
      <c r="L179691" s="56"/>
      <c r="M179691" s="54"/>
      <c r="N179691" s="54"/>
      <c r="O179691" s="54"/>
      <c r="P179691" s="53"/>
    </row>
    <row r="179692" spans="12:16" x14ac:dyDescent="0.25">
      <c r="L179692" s="56"/>
      <c r="M179692" s="54"/>
      <c r="N179692" s="54"/>
      <c r="O179692" s="54"/>
      <c r="P179692" s="53"/>
    </row>
    <row r="179693" spans="12:16" x14ac:dyDescent="0.25">
      <c r="L179693" s="56"/>
      <c r="M179693" s="54"/>
      <c r="N179693" s="54"/>
      <c r="O179693" s="54"/>
      <c r="P179693" s="53"/>
    </row>
    <row r="179694" spans="12:16" x14ac:dyDescent="0.25">
      <c r="L179694" s="56"/>
      <c r="M179694" s="54"/>
      <c r="N179694" s="54"/>
      <c r="O179694" s="54"/>
      <c r="P179694" s="53"/>
    </row>
    <row r="179695" spans="12:16" x14ac:dyDescent="0.25">
      <c r="L179695" s="56"/>
      <c r="M179695" s="54"/>
      <c r="N179695" s="54"/>
      <c r="O179695" s="54"/>
      <c r="P179695" s="53"/>
    </row>
    <row r="179696" spans="12:16" x14ac:dyDescent="0.25">
      <c r="L179696" s="56"/>
      <c r="M179696" s="54"/>
      <c r="N179696" s="54"/>
      <c r="O179696" s="54"/>
      <c r="P179696" s="53"/>
    </row>
    <row r="179697" spans="12:16" x14ac:dyDescent="0.25">
      <c r="L179697" s="56"/>
      <c r="M179697" s="54"/>
      <c r="N179697" s="54"/>
      <c r="O179697" s="54"/>
      <c r="P179697" s="53"/>
    </row>
    <row r="179698" spans="12:16" x14ac:dyDescent="0.25">
      <c r="L179698" s="56"/>
      <c r="M179698" s="54"/>
      <c r="N179698" s="54"/>
      <c r="O179698" s="54"/>
      <c r="P179698" s="53"/>
    </row>
    <row r="179699" spans="12:16" x14ac:dyDescent="0.25">
      <c r="L179699" s="56"/>
      <c r="M179699" s="54"/>
      <c r="N179699" s="54"/>
      <c r="O179699" s="54"/>
      <c r="P179699" s="53"/>
    </row>
    <row r="179700" spans="12:16" x14ac:dyDescent="0.25">
      <c r="L179700" s="56"/>
      <c r="M179700" s="54"/>
      <c r="N179700" s="54"/>
      <c r="O179700" s="54"/>
      <c r="P179700" s="53"/>
    </row>
    <row r="179701" spans="12:16" x14ac:dyDescent="0.25">
      <c r="L179701" s="56"/>
      <c r="M179701" s="54"/>
      <c r="N179701" s="54"/>
      <c r="O179701" s="54"/>
      <c r="P179701" s="53"/>
    </row>
    <row r="179702" spans="12:16" x14ac:dyDescent="0.25">
      <c r="L179702" s="56"/>
      <c r="M179702" s="54"/>
      <c r="N179702" s="54"/>
      <c r="O179702" s="54"/>
      <c r="P179702" s="53"/>
    </row>
    <row r="179703" spans="12:16" x14ac:dyDescent="0.25">
      <c r="L179703" s="56"/>
      <c r="M179703" s="54"/>
      <c r="N179703" s="54"/>
      <c r="O179703" s="54"/>
      <c r="P179703" s="53"/>
    </row>
    <row r="179704" spans="12:16" x14ac:dyDescent="0.25">
      <c r="L179704" s="56"/>
      <c r="M179704" s="54"/>
      <c r="N179704" s="54"/>
      <c r="O179704" s="54"/>
      <c r="P179704" s="53"/>
    </row>
    <row r="179705" spans="12:16" x14ac:dyDescent="0.25">
      <c r="L179705" s="56"/>
      <c r="M179705" s="54"/>
      <c r="N179705" s="54"/>
      <c r="O179705" s="54"/>
      <c r="P179705" s="53"/>
    </row>
    <row r="179706" spans="12:16" x14ac:dyDescent="0.25">
      <c r="L179706" s="56"/>
      <c r="M179706" s="54"/>
      <c r="N179706" s="54"/>
      <c r="O179706" s="54"/>
      <c r="P179706" s="53"/>
    </row>
    <row r="179707" spans="12:16" x14ac:dyDescent="0.25">
      <c r="L179707" s="56"/>
      <c r="M179707" s="54"/>
      <c r="N179707" s="54"/>
      <c r="O179707" s="54"/>
      <c r="P179707" s="53"/>
    </row>
    <row r="179708" spans="12:16" x14ac:dyDescent="0.25">
      <c r="L179708" s="56"/>
      <c r="M179708" s="54"/>
      <c r="N179708" s="54"/>
      <c r="O179708" s="54"/>
      <c r="P179708" s="53"/>
    </row>
    <row r="179709" spans="12:16" x14ac:dyDescent="0.25">
      <c r="L179709" s="56"/>
      <c r="M179709" s="54"/>
      <c r="N179709" s="54"/>
      <c r="O179709" s="54"/>
      <c r="P179709" s="53"/>
    </row>
    <row r="179710" spans="12:16" x14ac:dyDescent="0.25">
      <c r="L179710" s="56"/>
      <c r="M179710" s="54"/>
      <c r="N179710" s="54"/>
      <c r="O179710" s="54"/>
      <c r="P179710" s="53"/>
    </row>
    <row r="179711" spans="12:16" x14ac:dyDescent="0.25">
      <c r="L179711" s="56"/>
      <c r="M179711" s="54"/>
      <c r="N179711" s="54"/>
      <c r="O179711" s="54"/>
      <c r="P179711" s="53"/>
    </row>
    <row r="179712" spans="12:16" x14ac:dyDescent="0.25">
      <c r="L179712" s="56"/>
      <c r="M179712" s="54"/>
      <c r="N179712" s="54"/>
      <c r="O179712" s="54"/>
      <c r="P179712" s="53"/>
    </row>
    <row r="179713" spans="12:16" x14ac:dyDescent="0.25">
      <c r="L179713" s="56"/>
      <c r="M179713" s="54"/>
      <c r="N179713" s="54"/>
      <c r="O179713" s="54"/>
      <c r="P179713" s="53"/>
    </row>
    <row r="179714" spans="12:16" x14ac:dyDescent="0.25">
      <c r="L179714" s="56"/>
      <c r="M179714" s="54"/>
      <c r="N179714" s="54"/>
      <c r="O179714" s="54"/>
      <c r="P179714" s="53"/>
    </row>
    <row r="179715" spans="12:16" x14ac:dyDescent="0.25">
      <c r="L179715" s="56"/>
      <c r="M179715" s="54"/>
      <c r="N179715" s="54"/>
      <c r="O179715" s="54"/>
      <c r="P179715" s="53"/>
    </row>
    <row r="179716" spans="12:16" x14ac:dyDescent="0.25">
      <c r="L179716" s="56"/>
      <c r="M179716" s="54"/>
      <c r="N179716" s="54"/>
      <c r="O179716" s="54"/>
      <c r="P179716" s="53"/>
    </row>
    <row r="179717" spans="12:16" x14ac:dyDescent="0.25">
      <c r="L179717" s="56"/>
      <c r="M179717" s="54"/>
      <c r="N179717" s="54"/>
      <c r="O179717" s="54"/>
      <c r="P179717" s="53"/>
    </row>
    <row r="179718" spans="12:16" x14ac:dyDescent="0.25">
      <c r="L179718" s="56"/>
      <c r="M179718" s="54"/>
      <c r="N179718" s="54"/>
      <c r="O179718" s="54"/>
      <c r="P179718" s="53"/>
    </row>
    <row r="179719" spans="12:16" x14ac:dyDescent="0.25">
      <c r="L179719" s="56"/>
      <c r="M179719" s="54"/>
      <c r="N179719" s="54"/>
      <c r="O179719" s="54"/>
      <c r="P179719" s="53"/>
    </row>
    <row r="179720" spans="12:16" x14ac:dyDescent="0.25">
      <c r="L179720" s="56"/>
      <c r="M179720" s="54"/>
      <c r="N179720" s="54"/>
      <c r="O179720" s="54"/>
      <c r="P179720" s="53"/>
    </row>
    <row r="179721" spans="12:16" x14ac:dyDescent="0.25">
      <c r="L179721" s="56"/>
      <c r="M179721" s="54"/>
      <c r="N179721" s="54"/>
      <c r="O179721" s="54"/>
      <c r="P179721" s="53"/>
    </row>
    <row r="179722" spans="12:16" x14ac:dyDescent="0.25">
      <c r="L179722" s="56"/>
      <c r="M179722" s="54"/>
      <c r="N179722" s="54"/>
      <c r="O179722" s="54"/>
      <c r="P179722" s="53"/>
    </row>
    <row r="179723" spans="12:16" x14ac:dyDescent="0.25">
      <c r="L179723" s="56"/>
      <c r="M179723" s="54"/>
      <c r="N179723" s="54"/>
      <c r="O179723" s="54"/>
      <c r="P179723" s="53"/>
    </row>
    <row r="179724" spans="12:16" x14ac:dyDescent="0.25">
      <c r="L179724" s="56"/>
      <c r="M179724" s="54"/>
      <c r="N179724" s="54"/>
      <c r="O179724" s="54"/>
      <c r="P179724" s="53"/>
    </row>
    <row r="179725" spans="12:16" x14ac:dyDescent="0.25">
      <c r="L179725" s="56"/>
      <c r="M179725" s="54"/>
      <c r="N179725" s="54"/>
      <c r="O179725" s="54"/>
      <c r="P179725" s="53"/>
    </row>
    <row r="179726" spans="12:16" x14ac:dyDescent="0.25">
      <c r="L179726" s="56"/>
      <c r="M179726" s="54"/>
      <c r="N179726" s="54"/>
      <c r="O179726" s="54"/>
      <c r="P179726" s="53"/>
    </row>
    <row r="179727" spans="12:16" x14ac:dyDescent="0.25">
      <c r="L179727" s="56"/>
      <c r="M179727" s="54"/>
      <c r="N179727" s="54"/>
      <c r="O179727" s="54"/>
      <c r="P179727" s="53"/>
    </row>
    <row r="179728" spans="12:16" x14ac:dyDescent="0.25">
      <c r="L179728" s="56"/>
      <c r="M179728" s="54"/>
      <c r="N179728" s="54"/>
      <c r="O179728" s="54"/>
      <c r="P179728" s="53"/>
    </row>
    <row r="179729" spans="12:16" x14ac:dyDescent="0.25">
      <c r="L179729" s="56"/>
      <c r="M179729" s="54"/>
      <c r="N179729" s="54"/>
      <c r="O179729" s="54"/>
      <c r="P179729" s="53"/>
    </row>
    <row r="179730" spans="12:16" x14ac:dyDescent="0.25">
      <c r="L179730" s="56"/>
      <c r="M179730" s="54"/>
      <c r="N179730" s="54"/>
      <c r="O179730" s="54"/>
      <c r="P179730" s="53"/>
    </row>
    <row r="179731" spans="12:16" x14ac:dyDescent="0.25">
      <c r="L179731" s="56"/>
      <c r="M179731" s="54"/>
      <c r="N179731" s="54"/>
      <c r="O179731" s="54"/>
      <c r="P179731" s="53"/>
    </row>
    <row r="179732" spans="12:16" x14ac:dyDescent="0.25">
      <c r="L179732" s="56"/>
      <c r="M179732" s="54"/>
      <c r="N179732" s="54"/>
      <c r="O179732" s="54"/>
      <c r="P179732" s="53"/>
    </row>
    <row r="179733" spans="12:16" x14ac:dyDescent="0.25">
      <c r="L179733" s="56"/>
      <c r="M179733" s="54"/>
      <c r="N179733" s="54"/>
      <c r="O179733" s="54"/>
      <c r="P179733" s="53"/>
    </row>
    <row r="179734" spans="12:16" x14ac:dyDescent="0.25">
      <c r="L179734" s="56"/>
      <c r="M179734" s="54"/>
      <c r="N179734" s="54"/>
      <c r="O179734" s="54"/>
      <c r="P179734" s="53"/>
    </row>
    <row r="179735" spans="12:16" x14ac:dyDescent="0.25">
      <c r="L179735" s="56"/>
      <c r="M179735" s="54"/>
      <c r="N179735" s="54"/>
      <c r="O179735" s="54"/>
      <c r="P179735" s="53"/>
    </row>
    <row r="179736" spans="12:16" x14ac:dyDescent="0.25">
      <c r="L179736" s="56"/>
      <c r="M179736" s="54"/>
      <c r="N179736" s="54"/>
      <c r="O179736" s="54"/>
      <c r="P179736" s="53"/>
    </row>
    <row r="179737" spans="12:16" x14ac:dyDescent="0.25">
      <c r="L179737" s="56"/>
      <c r="M179737" s="54"/>
      <c r="N179737" s="54"/>
      <c r="O179737" s="54"/>
      <c r="P179737" s="53"/>
    </row>
    <row r="179738" spans="12:16" x14ac:dyDescent="0.25">
      <c r="L179738" s="56"/>
      <c r="M179738" s="54"/>
      <c r="N179738" s="54"/>
      <c r="O179738" s="54"/>
      <c r="P179738" s="53"/>
    </row>
    <row r="179739" spans="12:16" x14ac:dyDescent="0.25">
      <c r="L179739" s="56"/>
      <c r="M179739" s="54"/>
      <c r="N179739" s="54"/>
      <c r="O179739" s="54"/>
      <c r="P179739" s="53"/>
    </row>
    <row r="179740" spans="12:16" x14ac:dyDescent="0.25">
      <c r="L179740" s="56"/>
      <c r="M179740" s="54"/>
      <c r="N179740" s="54"/>
      <c r="O179740" s="54"/>
      <c r="P179740" s="53"/>
    </row>
    <row r="179741" spans="12:16" x14ac:dyDescent="0.25">
      <c r="L179741" s="56"/>
      <c r="M179741" s="54"/>
      <c r="N179741" s="54"/>
      <c r="O179741" s="54"/>
      <c r="P179741" s="53"/>
    </row>
    <row r="179742" spans="12:16" x14ac:dyDescent="0.25">
      <c r="L179742" s="56"/>
      <c r="M179742" s="54"/>
      <c r="N179742" s="54"/>
      <c r="O179742" s="54"/>
      <c r="P179742" s="53"/>
    </row>
    <row r="179743" spans="12:16" x14ac:dyDescent="0.25">
      <c r="L179743" s="56"/>
      <c r="M179743" s="54"/>
      <c r="N179743" s="54"/>
      <c r="O179743" s="54"/>
      <c r="P179743" s="53"/>
    </row>
    <row r="179744" spans="12:16" x14ac:dyDescent="0.25">
      <c r="L179744" s="56"/>
      <c r="M179744" s="54"/>
      <c r="N179744" s="54"/>
      <c r="O179744" s="54"/>
      <c r="P179744" s="53"/>
    </row>
    <row r="179745" spans="12:16" x14ac:dyDescent="0.25">
      <c r="L179745" s="56"/>
      <c r="M179745" s="54"/>
      <c r="N179745" s="54"/>
      <c r="O179745" s="54"/>
      <c r="P179745" s="53"/>
    </row>
    <row r="179746" spans="12:16" x14ac:dyDescent="0.25">
      <c r="L179746" s="56"/>
      <c r="M179746" s="54"/>
      <c r="N179746" s="54"/>
      <c r="O179746" s="54"/>
      <c r="P179746" s="53"/>
    </row>
    <row r="179747" spans="12:16" x14ac:dyDescent="0.25">
      <c r="L179747" s="56"/>
      <c r="M179747" s="54"/>
      <c r="N179747" s="54"/>
      <c r="O179747" s="54"/>
      <c r="P179747" s="53"/>
    </row>
    <row r="179748" spans="12:16" x14ac:dyDescent="0.25">
      <c r="L179748" s="56"/>
      <c r="M179748" s="54"/>
      <c r="N179748" s="54"/>
      <c r="O179748" s="54"/>
      <c r="P179748" s="53"/>
    </row>
    <row r="179749" spans="12:16" x14ac:dyDescent="0.25">
      <c r="L179749" s="56"/>
      <c r="M179749" s="54"/>
      <c r="N179749" s="54"/>
      <c r="O179749" s="54"/>
      <c r="P179749" s="53"/>
    </row>
    <row r="179750" spans="12:16" x14ac:dyDescent="0.25">
      <c r="L179750" s="56"/>
      <c r="M179750" s="54"/>
      <c r="N179750" s="54"/>
      <c r="O179750" s="54"/>
      <c r="P179750" s="53"/>
    </row>
    <row r="179751" spans="12:16" x14ac:dyDescent="0.25">
      <c r="L179751" s="56"/>
      <c r="M179751" s="54"/>
      <c r="N179751" s="54"/>
      <c r="O179751" s="54"/>
      <c r="P179751" s="53"/>
    </row>
    <row r="179752" spans="12:16" x14ac:dyDescent="0.25">
      <c r="L179752" s="56"/>
      <c r="M179752" s="54"/>
      <c r="N179752" s="54"/>
      <c r="O179752" s="54"/>
      <c r="P179752" s="53"/>
    </row>
    <row r="179753" spans="12:16" x14ac:dyDescent="0.25">
      <c r="L179753" s="56"/>
      <c r="M179753" s="54"/>
      <c r="N179753" s="54"/>
      <c r="O179753" s="54"/>
      <c r="P179753" s="53"/>
    </row>
    <row r="179754" spans="12:16" x14ac:dyDescent="0.25">
      <c r="L179754" s="56"/>
      <c r="M179754" s="54"/>
      <c r="N179754" s="54"/>
      <c r="O179754" s="54"/>
      <c r="P179754" s="53"/>
    </row>
    <row r="179755" spans="12:16" x14ac:dyDescent="0.25">
      <c r="L179755" s="56"/>
      <c r="M179755" s="54"/>
      <c r="N179755" s="54"/>
      <c r="O179755" s="54"/>
      <c r="P179755" s="53"/>
    </row>
    <row r="179756" spans="12:16" x14ac:dyDescent="0.25">
      <c r="L179756" s="56"/>
      <c r="M179756" s="54"/>
      <c r="N179756" s="54"/>
      <c r="O179756" s="54"/>
      <c r="P179756" s="53"/>
    </row>
    <row r="179757" spans="12:16" x14ac:dyDescent="0.25">
      <c r="L179757" s="56"/>
      <c r="M179757" s="54"/>
      <c r="N179757" s="54"/>
      <c r="O179757" s="54"/>
      <c r="P179757" s="53"/>
    </row>
    <row r="179758" spans="12:16" x14ac:dyDescent="0.25">
      <c r="L179758" s="56"/>
      <c r="M179758" s="54"/>
      <c r="N179758" s="54"/>
      <c r="O179758" s="54"/>
      <c r="P179758" s="53"/>
    </row>
    <row r="179759" spans="12:16" x14ac:dyDescent="0.25">
      <c r="L179759" s="56"/>
      <c r="M179759" s="54"/>
      <c r="N179759" s="54"/>
      <c r="O179759" s="54"/>
      <c r="P179759" s="53"/>
    </row>
    <row r="179760" spans="12:16" x14ac:dyDescent="0.25">
      <c r="L179760" s="56"/>
      <c r="M179760" s="54"/>
      <c r="N179760" s="54"/>
      <c r="O179760" s="54"/>
      <c r="P179760" s="53"/>
    </row>
    <row r="179761" spans="12:16" x14ac:dyDescent="0.25">
      <c r="L179761" s="56"/>
      <c r="M179761" s="54"/>
      <c r="N179761" s="54"/>
      <c r="O179761" s="54"/>
      <c r="P179761" s="53"/>
    </row>
    <row r="179762" spans="12:16" x14ac:dyDescent="0.25">
      <c r="L179762" s="56"/>
      <c r="M179762" s="54"/>
      <c r="N179762" s="54"/>
      <c r="O179762" s="54"/>
      <c r="P179762" s="53"/>
    </row>
    <row r="179763" spans="12:16" x14ac:dyDescent="0.25">
      <c r="L179763" s="56"/>
      <c r="M179763" s="54"/>
      <c r="N179763" s="54"/>
      <c r="O179763" s="54"/>
      <c r="P179763" s="53"/>
    </row>
    <row r="179764" spans="12:16" x14ac:dyDescent="0.25">
      <c r="L179764" s="56"/>
      <c r="M179764" s="54"/>
      <c r="N179764" s="54"/>
      <c r="O179764" s="54"/>
      <c r="P179764" s="53"/>
    </row>
    <row r="179765" spans="12:16" x14ac:dyDescent="0.25">
      <c r="L179765" s="56"/>
      <c r="M179765" s="54"/>
      <c r="N179765" s="54"/>
      <c r="O179765" s="54"/>
      <c r="P179765" s="53"/>
    </row>
    <row r="179766" spans="12:16" x14ac:dyDescent="0.25">
      <c r="L179766" s="56"/>
      <c r="M179766" s="54"/>
      <c r="N179766" s="54"/>
      <c r="O179766" s="54"/>
      <c r="P179766" s="53"/>
    </row>
    <row r="179767" spans="12:16" x14ac:dyDescent="0.25">
      <c r="L179767" s="56"/>
      <c r="M179767" s="54"/>
      <c r="N179767" s="54"/>
      <c r="O179767" s="54"/>
      <c r="P179767" s="53"/>
    </row>
    <row r="179768" spans="12:16" x14ac:dyDescent="0.25">
      <c r="L179768" s="56"/>
      <c r="M179768" s="54"/>
      <c r="N179768" s="54"/>
      <c r="O179768" s="54"/>
      <c r="P179768" s="53"/>
    </row>
    <row r="179769" spans="12:16" x14ac:dyDescent="0.25">
      <c r="L179769" s="56"/>
      <c r="M179769" s="54"/>
      <c r="N179769" s="54"/>
      <c r="O179769" s="54"/>
      <c r="P179769" s="53"/>
    </row>
    <row r="179770" spans="12:16" x14ac:dyDescent="0.25">
      <c r="L179770" s="56"/>
      <c r="M179770" s="54"/>
      <c r="N179770" s="54"/>
      <c r="O179770" s="54"/>
      <c r="P179770" s="53"/>
    </row>
    <row r="179771" spans="12:16" x14ac:dyDescent="0.25">
      <c r="L179771" s="56"/>
      <c r="M179771" s="54"/>
      <c r="N179771" s="54"/>
      <c r="O179771" s="54"/>
      <c r="P179771" s="53"/>
    </row>
    <row r="179772" spans="12:16" x14ac:dyDescent="0.25">
      <c r="L179772" s="56"/>
      <c r="M179772" s="54"/>
      <c r="N179772" s="54"/>
      <c r="O179772" s="54"/>
      <c r="P179772" s="53"/>
    </row>
    <row r="179773" spans="12:16" x14ac:dyDescent="0.25">
      <c r="L179773" s="56"/>
      <c r="M179773" s="54"/>
      <c r="N179773" s="54"/>
      <c r="O179773" s="54"/>
      <c r="P179773" s="53"/>
    </row>
    <row r="179774" spans="12:16" x14ac:dyDescent="0.25">
      <c r="L179774" s="56"/>
      <c r="M179774" s="54"/>
      <c r="N179774" s="54"/>
      <c r="O179774" s="54"/>
      <c r="P179774" s="53"/>
    </row>
    <row r="179775" spans="12:16" x14ac:dyDescent="0.25">
      <c r="L179775" s="56"/>
      <c r="M179775" s="54"/>
      <c r="N179775" s="54"/>
      <c r="O179775" s="54"/>
      <c r="P179775" s="53"/>
    </row>
    <row r="179776" spans="12:16" x14ac:dyDescent="0.25">
      <c r="L179776" s="56"/>
      <c r="M179776" s="54"/>
      <c r="N179776" s="54"/>
      <c r="O179776" s="54"/>
      <c r="P179776" s="53"/>
    </row>
    <row r="179777" spans="12:16" x14ac:dyDescent="0.25">
      <c r="L179777" s="56"/>
      <c r="M179777" s="54"/>
      <c r="N179777" s="54"/>
      <c r="O179777" s="54"/>
      <c r="P179777" s="53"/>
    </row>
    <row r="179778" spans="12:16" x14ac:dyDescent="0.25">
      <c r="L179778" s="56"/>
      <c r="M179778" s="54"/>
      <c r="N179778" s="54"/>
      <c r="O179778" s="54"/>
      <c r="P179778" s="53"/>
    </row>
    <row r="179779" spans="12:16" x14ac:dyDescent="0.25">
      <c r="L179779" s="56"/>
      <c r="M179779" s="54"/>
      <c r="N179779" s="54"/>
      <c r="O179779" s="54"/>
      <c r="P179779" s="53"/>
    </row>
    <row r="179780" spans="12:16" x14ac:dyDescent="0.25">
      <c r="L179780" s="56"/>
      <c r="M179780" s="54"/>
      <c r="N179780" s="54"/>
      <c r="O179780" s="54"/>
      <c r="P179780" s="53"/>
    </row>
    <row r="179781" spans="12:16" x14ac:dyDescent="0.25">
      <c r="L179781" s="56"/>
      <c r="M179781" s="54"/>
      <c r="N179781" s="54"/>
      <c r="O179781" s="54"/>
      <c r="P179781" s="53"/>
    </row>
    <row r="179782" spans="12:16" x14ac:dyDescent="0.25">
      <c r="L179782" s="56"/>
      <c r="M179782" s="54"/>
      <c r="N179782" s="54"/>
      <c r="O179782" s="54"/>
      <c r="P179782" s="53"/>
    </row>
    <row r="179783" spans="12:16" x14ac:dyDescent="0.25">
      <c r="L179783" s="56"/>
      <c r="M179783" s="54"/>
      <c r="N179783" s="54"/>
      <c r="O179783" s="54"/>
      <c r="P179783" s="53"/>
    </row>
    <row r="179784" spans="12:16" x14ac:dyDescent="0.25">
      <c r="L179784" s="56"/>
      <c r="M179784" s="54"/>
      <c r="N179784" s="54"/>
      <c r="O179784" s="54"/>
      <c r="P179784" s="53"/>
    </row>
    <row r="179785" spans="12:16" x14ac:dyDescent="0.25">
      <c r="L179785" s="56"/>
      <c r="M179785" s="54"/>
      <c r="N179785" s="54"/>
      <c r="O179785" s="54"/>
      <c r="P179785" s="53"/>
    </row>
    <row r="179786" spans="12:16" x14ac:dyDescent="0.25">
      <c r="L179786" s="56"/>
      <c r="M179786" s="54"/>
      <c r="N179786" s="54"/>
      <c r="O179786" s="54"/>
      <c r="P179786" s="53"/>
    </row>
    <row r="179787" spans="12:16" x14ac:dyDescent="0.25">
      <c r="L179787" s="56"/>
      <c r="M179787" s="54"/>
      <c r="N179787" s="54"/>
      <c r="O179787" s="54"/>
      <c r="P179787" s="53"/>
    </row>
    <row r="179788" spans="12:16" x14ac:dyDescent="0.25">
      <c r="L179788" s="56"/>
      <c r="M179788" s="54"/>
      <c r="N179788" s="54"/>
      <c r="O179788" s="54"/>
      <c r="P179788" s="53"/>
    </row>
    <row r="179789" spans="12:16" x14ac:dyDescent="0.25">
      <c r="L179789" s="56"/>
      <c r="M179789" s="54"/>
      <c r="N179789" s="54"/>
      <c r="O179789" s="54"/>
      <c r="P179789" s="53"/>
    </row>
    <row r="179790" spans="12:16" x14ac:dyDescent="0.25">
      <c r="L179790" s="56"/>
      <c r="M179790" s="54"/>
      <c r="N179790" s="54"/>
      <c r="O179790" s="54"/>
      <c r="P179790" s="53"/>
    </row>
    <row r="179791" spans="12:16" x14ac:dyDescent="0.25">
      <c r="L179791" s="56"/>
      <c r="M179791" s="54"/>
      <c r="N179791" s="54"/>
      <c r="O179791" s="54"/>
      <c r="P179791" s="53"/>
    </row>
    <row r="179792" spans="12:16" x14ac:dyDescent="0.25">
      <c r="L179792" s="56"/>
      <c r="M179792" s="54"/>
      <c r="N179792" s="54"/>
      <c r="O179792" s="54"/>
      <c r="P179792" s="53"/>
    </row>
    <row r="179793" spans="12:16" x14ac:dyDescent="0.25">
      <c r="L179793" s="56"/>
      <c r="M179793" s="54"/>
      <c r="N179793" s="54"/>
      <c r="O179793" s="54"/>
      <c r="P179793" s="53"/>
    </row>
    <row r="179794" spans="12:16" x14ac:dyDescent="0.25">
      <c r="L179794" s="56"/>
      <c r="M179794" s="54"/>
      <c r="N179794" s="54"/>
      <c r="O179794" s="54"/>
      <c r="P179794" s="53"/>
    </row>
    <row r="179795" spans="12:16" x14ac:dyDescent="0.25">
      <c r="L179795" s="56"/>
      <c r="M179795" s="54"/>
      <c r="N179795" s="54"/>
      <c r="O179795" s="54"/>
      <c r="P179795" s="53"/>
    </row>
    <row r="179796" spans="12:16" x14ac:dyDescent="0.25">
      <c r="L179796" s="56"/>
      <c r="M179796" s="54"/>
      <c r="N179796" s="54"/>
      <c r="O179796" s="54"/>
      <c r="P179796" s="53"/>
    </row>
    <row r="179797" spans="12:16" x14ac:dyDescent="0.25">
      <c r="L179797" s="56"/>
      <c r="M179797" s="54"/>
      <c r="N179797" s="54"/>
      <c r="O179797" s="54"/>
      <c r="P179797" s="53"/>
    </row>
    <row r="179798" spans="12:16" x14ac:dyDescent="0.25">
      <c r="L179798" s="56"/>
      <c r="M179798" s="54"/>
      <c r="N179798" s="54"/>
      <c r="O179798" s="54"/>
      <c r="P179798" s="53"/>
    </row>
    <row r="179799" spans="12:16" x14ac:dyDescent="0.25">
      <c r="L179799" s="56"/>
      <c r="M179799" s="54"/>
      <c r="N179799" s="54"/>
      <c r="O179799" s="54"/>
      <c r="P179799" s="53"/>
    </row>
    <row r="179800" spans="12:16" x14ac:dyDescent="0.25">
      <c r="L179800" s="56"/>
      <c r="M179800" s="54"/>
      <c r="N179800" s="54"/>
      <c r="O179800" s="54"/>
      <c r="P179800" s="53"/>
    </row>
    <row r="179801" spans="12:16" x14ac:dyDescent="0.25">
      <c r="L179801" s="56"/>
      <c r="M179801" s="54"/>
      <c r="N179801" s="54"/>
      <c r="O179801" s="54"/>
      <c r="P179801" s="53"/>
    </row>
    <row r="179802" spans="12:16" x14ac:dyDescent="0.25">
      <c r="L179802" s="56"/>
      <c r="M179802" s="54"/>
      <c r="N179802" s="54"/>
      <c r="O179802" s="54"/>
      <c r="P179802" s="53"/>
    </row>
    <row r="179803" spans="12:16" x14ac:dyDescent="0.25">
      <c r="L179803" s="56"/>
      <c r="M179803" s="54"/>
      <c r="N179803" s="54"/>
      <c r="O179803" s="54"/>
      <c r="P179803" s="53"/>
    </row>
    <row r="179804" spans="12:16" x14ac:dyDescent="0.25">
      <c r="L179804" s="56"/>
      <c r="M179804" s="54"/>
      <c r="N179804" s="54"/>
      <c r="O179804" s="54"/>
      <c r="P179804" s="53"/>
    </row>
    <row r="179805" spans="12:16" x14ac:dyDescent="0.25">
      <c r="L179805" s="56"/>
      <c r="M179805" s="54"/>
      <c r="N179805" s="54"/>
      <c r="O179805" s="54"/>
      <c r="P179805" s="53"/>
    </row>
    <row r="179806" spans="12:16" x14ac:dyDescent="0.25">
      <c r="L179806" s="56"/>
      <c r="M179806" s="54"/>
      <c r="N179806" s="54"/>
      <c r="O179806" s="54"/>
      <c r="P179806" s="53"/>
    </row>
    <row r="179807" spans="12:16" x14ac:dyDescent="0.25">
      <c r="L179807" s="56"/>
      <c r="M179807" s="54"/>
      <c r="N179807" s="54"/>
      <c r="O179807" s="54"/>
      <c r="P179807" s="53"/>
    </row>
    <row r="179808" spans="12:16" x14ac:dyDescent="0.25">
      <c r="L179808" s="56"/>
      <c r="M179808" s="54"/>
      <c r="N179808" s="54"/>
      <c r="O179808" s="54"/>
      <c r="P179808" s="53"/>
    </row>
    <row r="179809" spans="12:16" x14ac:dyDescent="0.25">
      <c r="L179809" s="56"/>
      <c r="M179809" s="54"/>
      <c r="N179809" s="54"/>
      <c r="O179809" s="54"/>
      <c r="P179809" s="53"/>
    </row>
    <row r="179810" spans="12:16" x14ac:dyDescent="0.25">
      <c r="L179810" s="56"/>
      <c r="M179810" s="54"/>
      <c r="N179810" s="54"/>
      <c r="O179810" s="54"/>
      <c r="P179810" s="53"/>
    </row>
    <row r="179811" spans="12:16" x14ac:dyDescent="0.25">
      <c r="L179811" s="56"/>
      <c r="M179811" s="54"/>
      <c r="N179811" s="54"/>
      <c r="O179811" s="54"/>
      <c r="P179811" s="53"/>
    </row>
    <row r="179812" spans="12:16" x14ac:dyDescent="0.25">
      <c r="L179812" s="56"/>
      <c r="M179812" s="54"/>
      <c r="N179812" s="54"/>
      <c r="O179812" s="54"/>
      <c r="P179812" s="53"/>
    </row>
    <row r="179813" spans="12:16" x14ac:dyDescent="0.25">
      <c r="L179813" s="56"/>
      <c r="M179813" s="54"/>
      <c r="N179813" s="54"/>
      <c r="O179813" s="54"/>
      <c r="P179813" s="53"/>
    </row>
    <row r="179814" spans="12:16" x14ac:dyDescent="0.25">
      <c r="L179814" s="56"/>
      <c r="M179814" s="54"/>
      <c r="N179814" s="54"/>
      <c r="O179814" s="54"/>
      <c r="P179814" s="53"/>
    </row>
    <row r="179815" spans="12:16" x14ac:dyDescent="0.25">
      <c r="L179815" s="56"/>
      <c r="M179815" s="54"/>
      <c r="N179815" s="54"/>
      <c r="O179815" s="54"/>
      <c r="P179815" s="53"/>
    </row>
    <row r="179816" spans="12:16" x14ac:dyDescent="0.25">
      <c r="L179816" s="56"/>
      <c r="M179816" s="54"/>
      <c r="N179816" s="54"/>
      <c r="O179816" s="54"/>
      <c r="P179816" s="53"/>
    </row>
    <row r="179817" spans="12:16" x14ac:dyDescent="0.25">
      <c r="L179817" s="56"/>
      <c r="M179817" s="54"/>
      <c r="N179817" s="54"/>
      <c r="O179817" s="54"/>
      <c r="P179817" s="53"/>
    </row>
    <row r="179818" spans="12:16" x14ac:dyDescent="0.25">
      <c r="L179818" s="56"/>
      <c r="M179818" s="54"/>
      <c r="N179818" s="54"/>
      <c r="O179818" s="54"/>
      <c r="P179818" s="53"/>
    </row>
    <row r="179819" spans="12:16" x14ac:dyDescent="0.25">
      <c r="L179819" s="56"/>
      <c r="M179819" s="54"/>
      <c r="N179819" s="54"/>
      <c r="O179819" s="54"/>
      <c r="P179819" s="53"/>
    </row>
    <row r="179820" spans="12:16" x14ac:dyDescent="0.25">
      <c r="L179820" s="56"/>
      <c r="M179820" s="54"/>
      <c r="N179820" s="54"/>
      <c r="O179820" s="54"/>
      <c r="P179820" s="53"/>
    </row>
    <row r="179821" spans="12:16" x14ac:dyDescent="0.25">
      <c r="L179821" s="56"/>
      <c r="M179821" s="54"/>
      <c r="N179821" s="54"/>
      <c r="O179821" s="54"/>
      <c r="P179821" s="53"/>
    </row>
    <row r="179822" spans="12:16" x14ac:dyDescent="0.25">
      <c r="L179822" s="56"/>
      <c r="M179822" s="54"/>
      <c r="N179822" s="54"/>
      <c r="O179822" s="54"/>
      <c r="P179822" s="53"/>
    </row>
    <row r="179823" spans="12:16" x14ac:dyDescent="0.25">
      <c r="L179823" s="56"/>
      <c r="M179823" s="54"/>
      <c r="N179823" s="54"/>
      <c r="O179823" s="54"/>
      <c r="P179823" s="53"/>
    </row>
    <row r="179824" spans="12:16" x14ac:dyDescent="0.25">
      <c r="L179824" s="56"/>
      <c r="M179824" s="54"/>
      <c r="N179824" s="54"/>
      <c r="O179824" s="54"/>
      <c r="P179824" s="53"/>
    </row>
    <row r="179825" spans="12:16" x14ac:dyDescent="0.25">
      <c r="L179825" s="56"/>
      <c r="M179825" s="54"/>
      <c r="N179825" s="54"/>
      <c r="O179825" s="54"/>
      <c r="P179825" s="53"/>
    </row>
    <row r="179826" spans="12:16" x14ac:dyDescent="0.25">
      <c r="L179826" s="56"/>
      <c r="M179826" s="54"/>
      <c r="N179826" s="54"/>
      <c r="O179826" s="54"/>
      <c r="P179826" s="53"/>
    </row>
    <row r="179827" spans="12:16" x14ac:dyDescent="0.25">
      <c r="L179827" s="56"/>
      <c r="M179827" s="54"/>
      <c r="N179827" s="54"/>
      <c r="O179827" s="54"/>
      <c r="P179827" s="53"/>
    </row>
    <row r="179828" spans="12:16" x14ac:dyDescent="0.25">
      <c r="L179828" s="56"/>
      <c r="M179828" s="54"/>
      <c r="N179828" s="54"/>
      <c r="O179828" s="54"/>
      <c r="P179828" s="53"/>
    </row>
    <row r="179829" spans="12:16" x14ac:dyDescent="0.25">
      <c r="L179829" s="56"/>
      <c r="M179829" s="54"/>
      <c r="N179829" s="54"/>
      <c r="O179829" s="54"/>
      <c r="P179829" s="53"/>
    </row>
    <row r="179830" spans="12:16" x14ac:dyDescent="0.25">
      <c r="L179830" s="56"/>
      <c r="M179830" s="54"/>
      <c r="N179830" s="54"/>
      <c r="O179830" s="54"/>
      <c r="P179830" s="53"/>
    </row>
    <row r="179831" spans="12:16" x14ac:dyDescent="0.25">
      <c r="L179831" s="56"/>
      <c r="M179831" s="54"/>
      <c r="N179831" s="54"/>
      <c r="O179831" s="54"/>
      <c r="P179831" s="53"/>
    </row>
    <row r="179832" spans="12:16" x14ac:dyDescent="0.25">
      <c r="L179832" s="56"/>
      <c r="M179832" s="54"/>
      <c r="N179832" s="54"/>
      <c r="O179832" s="54"/>
      <c r="P179832" s="53"/>
    </row>
    <row r="179833" spans="12:16" x14ac:dyDescent="0.25">
      <c r="L179833" s="56"/>
      <c r="M179833" s="54"/>
      <c r="N179833" s="54"/>
      <c r="O179833" s="54"/>
      <c r="P179833" s="53"/>
    </row>
    <row r="179834" spans="12:16" x14ac:dyDescent="0.25">
      <c r="L179834" s="56"/>
      <c r="M179834" s="54"/>
      <c r="N179834" s="54"/>
      <c r="O179834" s="54"/>
      <c r="P179834" s="53"/>
    </row>
    <row r="179835" spans="12:16" x14ac:dyDescent="0.25">
      <c r="L179835" s="56"/>
      <c r="M179835" s="54"/>
      <c r="N179835" s="54"/>
      <c r="O179835" s="54"/>
      <c r="P179835" s="53"/>
    </row>
    <row r="179836" spans="12:16" x14ac:dyDescent="0.25">
      <c r="L179836" s="56"/>
      <c r="M179836" s="54"/>
      <c r="N179836" s="54"/>
      <c r="O179836" s="54"/>
      <c r="P179836" s="53"/>
    </row>
    <row r="179837" spans="12:16" x14ac:dyDescent="0.25">
      <c r="L179837" s="56"/>
      <c r="M179837" s="54"/>
      <c r="N179837" s="54"/>
      <c r="O179837" s="54"/>
      <c r="P179837" s="53"/>
    </row>
    <row r="179838" spans="12:16" x14ac:dyDescent="0.25">
      <c r="L179838" s="56"/>
      <c r="M179838" s="54"/>
      <c r="N179838" s="54"/>
      <c r="O179838" s="54"/>
      <c r="P179838" s="53"/>
    </row>
    <row r="179839" spans="12:16" x14ac:dyDescent="0.25">
      <c r="L179839" s="56"/>
      <c r="M179839" s="54"/>
      <c r="N179839" s="54"/>
      <c r="O179839" s="54"/>
      <c r="P179839" s="53"/>
    </row>
    <row r="179840" spans="12:16" x14ac:dyDescent="0.25">
      <c r="L179840" s="56"/>
      <c r="M179840" s="54"/>
      <c r="N179840" s="54"/>
      <c r="O179840" s="54"/>
      <c r="P179840" s="53"/>
    </row>
    <row r="179841" spans="12:16" x14ac:dyDescent="0.25">
      <c r="L179841" s="56"/>
      <c r="M179841" s="54"/>
      <c r="N179841" s="54"/>
      <c r="O179841" s="54"/>
      <c r="P179841" s="53"/>
    </row>
    <row r="179842" spans="12:16" x14ac:dyDescent="0.25">
      <c r="L179842" s="56"/>
      <c r="M179842" s="54"/>
      <c r="N179842" s="54"/>
      <c r="O179842" s="54"/>
      <c r="P179842" s="53"/>
    </row>
    <row r="179843" spans="12:16" x14ac:dyDescent="0.25">
      <c r="L179843" s="56"/>
      <c r="M179843" s="54"/>
      <c r="N179843" s="54"/>
      <c r="O179843" s="54"/>
      <c r="P179843" s="53"/>
    </row>
    <row r="179844" spans="12:16" x14ac:dyDescent="0.25">
      <c r="L179844" s="56"/>
      <c r="M179844" s="54"/>
      <c r="N179844" s="54"/>
      <c r="O179844" s="54"/>
      <c r="P179844" s="53"/>
    </row>
    <row r="179845" spans="12:16" x14ac:dyDescent="0.25">
      <c r="L179845" s="56"/>
      <c r="M179845" s="54"/>
      <c r="N179845" s="54"/>
      <c r="O179845" s="54"/>
      <c r="P179845" s="53"/>
    </row>
    <row r="179846" spans="12:16" x14ac:dyDescent="0.25">
      <c r="L179846" s="56"/>
      <c r="M179846" s="54"/>
      <c r="N179846" s="54"/>
      <c r="O179846" s="54"/>
      <c r="P179846" s="53"/>
    </row>
    <row r="179847" spans="12:16" x14ac:dyDescent="0.25">
      <c r="L179847" s="56"/>
      <c r="M179847" s="54"/>
      <c r="N179847" s="54"/>
      <c r="O179847" s="54"/>
      <c r="P179847" s="53"/>
    </row>
    <row r="179848" spans="12:16" x14ac:dyDescent="0.25">
      <c r="L179848" s="56"/>
      <c r="M179848" s="54"/>
      <c r="N179848" s="54"/>
      <c r="O179848" s="54"/>
      <c r="P179848" s="53"/>
    </row>
    <row r="179849" spans="12:16" x14ac:dyDescent="0.25">
      <c r="L179849" s="56"/>
      <c r="M179849" s="54"/>
      <c r="N179849" s="54"/>
      <c r="O179849" s="54"/>
      <c r="P179849" s="53"/>
    </row>
    <row r="179850" spans="12:16" x14ac:dyDescent="0.25">
      <c r="L179850" s="56"/>
      <c r="M179850" s="54"/>
      <c r="N179850" s="54"/>
      <c r="O179850" s="54"/>
      <c r="P179850" s="53"/>
    </row>
    <row r="179851" spans="12:16" x14ac:dyDescent="0.25">
      <c r="L179851" s="56"/>
      <c r="M179851" s="54"/>
      <c r="N179851" s="54"/>
      <c r="O179851" s="54"/>
      <c r="P179851" s="53"/>
    </row>
    <row r="179852" spans="12:16" x14ac:dyDescent="0.25">
      <c r="L179852" s="56"/>
      <c r="M179852" s="54"/>
      <c r="N179852" s="54"/>
      <c r="O179852" s="54"/>
      <c r="P179852" s="53"/>
    </row>
    <row r="179853" spans="12:16" x14ac:dyDescent="0.25">
      <c r="L179853" s="56"/>
      <c r="M179853" s="54"/>
      <c r="N179853" s="54"/>
      <c r="O179853" s="54"/>
      <c r="P179853" s="53"/>
    </row>
    <row r="179854" spans="12:16" x14ac:dyDescent="0.25">
      <c r="L179854" s="56"/>
      <c r="M179854" s="54"/>
      <c r="N179854" s="54"/>
      <c r="O179854" s="54"/>
      <c r="P179854" s="53"/>
    </row>
    <row r="179855" spans="12:16" x14ac:dyDescent="0.25">
      <c r="L179855" s="56"/>
      <c r="M179855" s="54"/>
      <c r="N179855" s="54"/>
      <c r="O179855" s="54"/>
      <c r="P179855" s="53"/>
    </row>
    <row r="179856" spans="12:16" x14ac:dyDescent="0.25">
      <c r="L179856" s="56"/>
      <c r="M179856" s="54"/>
      <c r="N179856" s="54"/>
      <c r="O179856" s="54"/>
      <c r="P179856" s="53"/>
    </row>
    <row r="179857" spans="12:16" x14ac:dyDescent="0.25">
      <c r="L179857" s="56"/>
      <c r="M179857" s="54"/>
      <c r="N179857" s="54"/>
      <c r="O179857" s="54"/>
      <c r="P179857" s="53"/>
    </row>
    <row r="179858" spans="12:16" x14ac:dyDescent="0.25">
      <c r="L179858" s="56"/>
      <c r="M179858" s="54"/>
      <c r="N179858" s="54"/>
      <c r="O179858" s="54"/>
      <c r="P179858" s="53"/>
    </row>
    <row r="179859" spans="12:16" x14ac:dyDescent="0.25">
      <c r="L179859" s="56"/>
      <c r="M179859" s="54"/>
      <c r="N179859" s="54"/>
      <c r="O179859" s="54"/>
      <c r="P179859" s="53"/>
    </row>
    <row r="179860" spans="12:16" x14ac:dyDescent="0.25">
      <c r="L179860" s="56"/>
      <c r="M179860" s="54"/>
      <c r="N179860" s="54"/>
      <c r="O179860" s="54"/>
      <c r="P179860" s="53"/>
    </row>
    <row r="179861" spans="12:16" x14ac:dyDescent="0.25">
      <c r="L179861" s="56"/>
      <c r="M179861" s="54"/>
      <c r="N179861" s="54"/>
      <c r="O179861" s="54"/>
      <c r="P179861" s="53"/>
    </row>
    <row r="179862" spans="12:16" x14ac:dyDescent="0.25">
      <c r="L179862" s="56"/>
      <c r="M179862" s="54"/>
      <c r="N179862" s="54"/>
      <c r="O179862" s="54"/>
      <c r="P179862" s="53"/>
    </row>
    <row r="179863" spans="12:16" x14ac:dyDescent="0.25">
      <c r="L179863" s="56"/>
      <c r="M179863" s="54"/>
      <c r="N179863" s="54"/>
      <c r="O179863" s="54"/>
      <c r="P179863" s="53"/>
    </row>
    <row r="179864" spans="12:16" x14ac:dyDescent="0.25">
      <c r="L179864" s="56"/>
      <c r="M179864" s="54"/>
      <c r="N179864" s="54"/>
      <c r="O179864" s="54"/>
      <c r="P179864" s="53"/>
    </row>
    <row r="179865" spans="12:16" x14ac:dyDescent="0.25">
      <c r="L179865" s="56"/>
      <c r="M179865" s="54"/>
      <c r="N179865" s="54"/>
      <c r="O179865" s="54"/>
      <c r="P179865" s="53"/>
    </row>
    <row r="179866" spans="12:16" x14ac:dyDescent="0.25">
      <c r="L179866" s="56"/>
      <c r="M179866" s="54"/>
      <c r="N179866" s="54"/>
      <c r="O179866" s="54"/>
      <c r="P179866" s="53"/>
    </row>
    <row r="179867" spans="12:16" x14ac:dyDescent="0.25">
      <c r="L179867" s="56"/>
      <c r="M179867" s="54"/>
      <c r="N179867" s="54"/>
      <c r="O179867" s="54"/>
      <c r="P179867" s="53"/>
    </row>
    <row r="179868" spans="12:16" x14ac:dyDescent="0.25">
      <c r="L179868" s="56"/>
      <c r="M179868" s="54"/>
      <c r="N179868" s="54"/>
      <c r="O179868" s="54"/>
      <c r="P179868" s="53"/>
    </row>
    <row r="179869" spans="12:16" x14ac:dyDescent="0.25">
      <c r="L179869" s="56"/>
      <c r="M179869" s="54"/>
      <c r="N179869" s="54"/>
      <c r="O179869" s="54"/>
      <c r="P179869" s="53"/>
    </row>
    <row r="179870" spans="12:16" x14ac:dyDescent="0.25">
      <c r="L179870" s="56"/>
      <c r="M179870" s="54"/>
      <c r="N179870" s="54"/>
      <c r="O179870" s="54"/>
      <c r="P179870" s="53"/>
    </row>
    <row r="179871" spans="12:16" x14ac:dyDescent="0.25">
      <c r="L179871" s="56"/>
      <c r="M179871" s="54"/>
      <c r="N179871" s="54"/>
      <c r="O179871" s="54"/>
      <c r="P179871" s="53"/>
    </row>
    <row r="179872" spans="12:16" x14ac:dyDescent="0.25">
      <c r="L179872" s="56"/>
      <c r="M179872" s="54"/>
      <c r="N179872" s="54"/>
      <c r="O179872" s="54"/>
      <c r="P179872" s="53"/>
    </row>
    <row r="179873" spans="12:16" x14ac:dyDescent="0.25">
      <c r="L179873" s="56"/>
      <c r="M179873" s="54"/>
      <c r="N179873" s="54"/>
      <c r="O179873" s="54"/>
      <c r="P179873" s="53"/>
    </row>
    <row r="179874" spans="12:16" x14ac:dyDescent="0.25">
      <c r="L179874" s="56"/>
      <c r="M179874" s="54"/>
      <c r="N179874" s="54"/>
      <c r="O179874" s="54"/>
      <c r="P179874" s="53"/>
    </row>
    <row r="179875" spans="12:16" x14ac:dyDescent="0.25">
      <c r="L179875" s="56"/>
      <c r="M179875" s="54"/>
      <c r="N179875" s="54"/>
      <c r="O179875" s="54"/>
      <c r="P179875" s="53"/>
    </row>
    <row r="179876" spans="12:16" x14ac:dyDescent="0.25">
      <c r="L179876" s="56"/>
      <c r="M179876" s="54"/>
      <c r="N179876" s="54"/>
      <c r="O179876" s="54"/>
      <c r="P179876" s="53"/>
    </row>
    <row r="179877" spans="12:16" x14ac:dyDescent="0.25">
      <c r="L179877" s="56"/>
      <c r="M179877" s="54"/>
      <c r="N179877" s="54"/>
      <c r="O179877" s="54"/>
      <c r="P179877" s="53"/>
    </row>
    <row r="179878" spans="12:16" x14ac:dyDescent="0.25">
      <c r="L179878" s="56"/>
      <c r="M179878" s="54"/>
      <c r="N179878" s="54"/>
      <c r="O179878" s="54"/>
      <c r="P179878" s="53"/>
    </row>
    <row r="179879" spans="12:16" x14ac:dyDescent="0.25">
      <c r="L179879" s="56"/>
      <c r="M179879" s="54"/>
      <c r="N179879" s="54"/>
      <c r="O179879" s="54"/>
      <c r="P179879" s="53"/>
    </row>
    <row r="179880" spans="12:16" x14ac:dyDescent="0.25">
      <c r="L179880" s="56"/>
      <c r="M179880" s="54"/>
      <c r="N179880" s="54"/>
      <c r="O179880" s="54"/>
      <c r="P179880" s="53"/>
    </row>
    <row r="179881" spans="12:16" x14ac:dyDescent="0.25">
      <c r="L179881" s="56"/>
      <c r="M179881" s="54"/>
      <c r="N179881" s="54"/>
      <c r="O179881" s="54"/>
      <c r="P179881" s="53"/>
    </row>
    <row r="179882" spans="12:16" x14ac:dyDescent="0.25">
      <c r="L179882" s="56"/>
      <c r="M179882" s="54"/>
      <c r="N179882" s="54"/>
      <c r="O179882" s="54"/>
      <c r="P179882" s="53"/>
    </row>
    <row r="179883" spans="12:16" x14ac:dyDescent="0.25">
      <c r="L179883" s="56"/>
      <c r="M179883" s="54"/>
      <c r="N179883" s="54"/>
      <c r="O179883" s="54"/>
      <c r="P179883" s="53"/>
    </row>
    <row r="179884" spans="12:16" x14ac:dyDescent="0.25">
      <c r="L179884" s="56"/>
      <c r="M179884" s="54"/>
      <c r="N179884" s="54"/>
      <c r="O179884" s="54"/>
      <c r="P179884" s="53"/>
    </row>
    <row r="179885" spans="12:16" x14ac:dyDescent="0.25">
      <c r="L179885" s="56"/>
      <c r="M179885" s="54"/>
      <c r="N179885" s="54"/>
      <c r="O179885" s="54"/>
      <c r="P179885" s="53"/>
    </row>
    <row r="179886" spans="12:16" x14ac:dyDescent="0.25">
      <c r="L179886" s="56"/>
      <c r="M179886" s="54"/>
      <c r="N179886" s="54"/>
      <c r="O179886" s="54"/>
      <c r="P179886" s="53"/>
    </row>
    <row r="179887" spans="12:16" x14ac:dyDescent="0.25">
      <c r="L179887" s="56"/>
      <c r="M179887" s="54"/>
      <c r="N179887" s="54"/>
      <c r="O179887" s="54"/>
      <c r="P179887" s="53"/>
    </row>
    <row r="179888" spans="12:16" x14ac:dyDescent="0.25">
      <c r="L179888" s="56"/>
      <c r="M179888" s="54"/>
      <c r="N179888" s="54"/>
      <c r="O179888" s="54"/>
      <c r="P179888" s="53"/>
    </row>
    <row r="179889" spans="12:16" x14ac:dyDescent="0.25">
      <c r="L179889" s="56"/>
      <c r="M179889" s="54"/>
      <c r="N179889" s="54"/>
      <c r="O179889" s="54"/>
      <c r="P179889" s="53"/>
    </row>
    <row r="179890" spans="12:16" x14ac:dyDescent="0.25">
      <c r="L179890" s="56"/>
      <c r="M179890" s="54"/>
      <c r="N179890" s="54"/>
      <c r="O179890" s="54"/>
      <c r="P179890" s="53"/>
    </row>
    <row r="179891" spans="12:16" x14ac:dyDescent="0.25">
      <c r="L179891" s="56"/>
      <c r="M179891" s="54"/>
      <c r="N179891" s="54"/>
      <c r="O179891" s="54"/>
      <c r="P179891" s="53"/>
    </row>
    <row r="179892" spans="12:16" x14ac:dyDescent="0.25">
      <c r="L179892" s="56"/>
      <c r="M179892" s="54"/>
      <c r="N179892" s="54"/>
      <c r="O179892" s="54"/>
      <c r="P179892" s="53"/>
    </row>
    <row r="179893" spans="12:16" x14ac:dyDescent="0.25">
      <c r="L179893" s="56"/>
      <c r="M179893" s="54"/>
      <c r="N179893" s="54"/>
      <c r="O179893" s="54"/>
      <c r="P179893" s="53"/>
    </row>
    <row r="179894" spans="12:16" x14ac:dyDescent="0.25">
      <c r="L179894" s="56"/>
      <c r="M179894" s="54"/>
      <c r="N179894" s="54"/>
      <c r="O179894" s="54"/>
      <c r="P179894" s="53"/>
    </row>
    <row r="179895" spans="12:16" x14ac:dyDescent="0.25">
      <c r="L179895" s="56"/>
      <c r="M179895" s="54"/>
      <c r="N179895" s="54"/>
      <c r="O179895" s="54"/>
      <c r="P179895" s="53"/>
    </row>
    <row r="179896" spans="12:16" x14ac:dyDescent="0.25">
      <c r="L179896" s="56"/>
      <c r="M179896" s="54"/>
      <c r="N179896" s="54"/>
      <c r="O179896" s="54"/>
      <c r="P179896" s="53"/>
    </row>
    <row r="179897" spans="12:16" x14ac:dyDescent="0.25">
      <c r="L179897" s="56"/>
      <c r="M179897" s="54"/>
      <c r="N179897" s="54"/>
      <c r="O179897" s="54"/>
      <c r="P179897" s="53"/>
    </row>
    <row r="179898" spans="12:16" x14ac:dyDescent="0.25">
      <c r="L179898" s="56"/>
      <c r="M179898" s="54"/>
      <c r="N179898" s="54"/>
      <c r="O179898" s="54"/>
      <c r="P179898" s="53"/>
    </row>
    <row r="179899" spans="12:16" x14ac:dyDescent="0.25">
      <c r="L179899" s="56"/>
      <c r="M179899" s="54"/>
      <c r="N179899" s="54"/>
      <c r="O179899" s="54"/>
      <c r="P179899" s="53"/>
    </row>
    <row r="179900" spans="12:16" x14ac:dyDescent="0.25">
      <c r="L179900" s="56"/>
      <c r="M179900" s="54"/>
      <c r="N179900" s="54"/>
      <c r="O179900" s="54"/>
      <c r="P179900" s="53"/>
    </row>
    <row r="179901" spans="12:16" x14ac:dyDescent="0.25">
      <c r="L179901" s="56"/>
      <c r="M179901" s="54"/>
      <c r="N179901" s="54"/>
      <c r="O179901" s="54"/>
      <c r="P179901" s="53"/>
    </row>
    <row r="179902" spans="12:16" x14ac:dyDescent="0.25">
      <c r="L179902" s="56"/>
      <c r="M179902" s="54"/>
      <c r="N179902" s="54"/>
      <c r="O179902" s="54"/>
      <c r="P179902" s="53"/>
    </row>
    <row r="179903" spans="12:16" x14ac:dyDescent="0.25">
      <c r="L179903" s="56"/>
      <c r="M179903" s="54"/>
      <c r="N179903" s="54"/>
      <c r="O179903" s="54"/>
      <c r="P179903" s="53"/>
    </row>
    <row r="179904" spans="12:16" x14ac:dyDescent="0.25">
      <c r="L179904" s="56"/>
      <c r="M179904" s="54"/>
      <c r="N179904" s="54"/>
      <c r="O179904" s="54"/>
      <c r="P179904" s="53"/>
    </row>
    <row r="179905" spans="12:16" x14ac:dyDescent="0.25">
      <c r="L179905" s="56"/>
      <c r="M179905" s="54"/>
      <c r="N179905" s="54"/>
      <c r="O179905" s="54"/>
      <c r="P179905" s="53"/>
    </row>
    <row r="179906" spans="12:16" x14ac:dyDescent="0.25">
      <c r="L179906" s="56"/>
      <c r="M179906" s="54"/>
      <c r="N179906" s="54"/>
      <c r="O179906" s="54"/>
      <c r="P179906" s="53"/>
    </row>
    <row r="179907" spans="12:16" x14ac:dyDescent="0.25">
      <c r="L179907" s="56"/>
      <c r="M179907" s="54"/>
      <c r="N179907" s="54"/>
      <c r="O179907" s="54"/>
      <c r="P179907" s="53"/>
    </row>
    <row r="179908" spans="12:16" x14ac:dyDescent="0.25">
      <c r="L179908" s="56"/>
      <c r="M179908" s="54"/>
      <c r="N179908" s="54"/>
      <c r="O179908" s="54"/>
      <c r="P179908" s="53"/>
    </row>
    <row r="179909" spans="12:16" x14ac:dyDescent="0.25">
      <c r="L179909" s="56"/>
      <c r="M179909" s="54"/>
      <c r="N179909" s="54"/>
      <c r="O179909" s="54"/>
      <c r="P179909" s="53"/>
    </row>
    <row r="179910" spans="12:16" x14ac:dyDescent="0.25">
      <c r="L179910" s="56"/>
      <c r="M179910" s="54"/>
      <c r="N179910" s="54"/>
      <c r="O179910" s="54"/>
      <c r="P179910" s="53"/>
    </row>
    <row r="179911" spans="12:16" x14ac:dyDescent="0.25">
      <c r="L179911" s="56"/>
      <c r="M179911" s="54"/>
      <c r="N179911" s="54"/>
      <c r="O179911" s="54"/>
      <c r="P179911" s="53"/>
    </row>
    <row r="179912" spans="12:16" x14ac:dyDescent="0.25">
      <c r="L179912" s="56"/>
      <c r="M179912" s="54"/>
      <c r="N179912" s="54"/>
      <c r="O179912" s="54"/>
      <c r="P179912" s="53"/>
    </row>
    <row r="179913" spans="12:16" x14ac:dyDescent="0.25">
      <c r="L179913" s="56"/>
      <c r="M179913" s="54"/>
      <c r="N179913" s="54"/>
      <c r="O179913" s="54"/>
      <c r="P179913" s="53"/>
    </row>
    <row r="179914" spans="12:16" x14ac:dyDescent="0.25">
      <c r="L179914" s="56"/>
      <c r="M179914" s="54"/>
      <c r="N179914" s="54"/>
      <c r="O179914" s="54"/>
      <c r="P179914" s="53"/>
    </row>
    <row r="179915" spans="12:16" x14ac:dyDescent="0.25">
      <c r="L179915" s="56"/>
      <c r="M179915" s="54"/>
      <c r="N179915" s="54"/>
      <c r="O179915" s="54"/>
      <c r="P179915" s="53"/>
    </row>
    <row r="179916" spans="12:16" x14ac:dyDescent="0.25">
      <c r="L179916" s="56"/>
      <c r="M179916" s="54"/>
      <c r="N179916" s="54"/>
      <c r="O179916" s="54"/>
      <c r="P179916" s="53"/>
    </row>
    <row r="179917" spans="12:16" x14ac:dyDescent="0.25">
      <c r="L179917" s="56"/>
      <c r="M179917" s="54"/>
      <c r="N179917" s="54"/>
      <c r="O179917" s="54"/>
      <c r="P179917" s="53"/>
    </row>
    <row r="179918" spans="12:16" x14ac:dyDescent="0.25">
      <c r="L179918" s="56"/>
      <c r="M179918" s="54"/>
      <c r="N179918" s="54"/>
      <c r="O179918" s="54"/>
      <c r="P179918" s="53"/>
    </row>
    <row r="179919" spans="12:16" x14ac:dyDescent="0.25">
      <c r="L179919" s="56"/>
      <c r="M179919" s="54"/>
      <c r="N179919" s="54"/>
      <c r="O179919" s="54"/>
      <c r="P179919" s="53"/>
    </row>
    <row r="179920" spans="12:16" x14ac:dyDescent="0.25">
      <c r="L179920" s="56"/>
      <c r="M179920" s="54"/>
      <c r="N179920" s="54"/>
      <c r="O179920" s="54"/>
      <c r="P179920" s="53"/>
    </row>
    <row r="179921" spans="12:16" x14ac:dyDescent="0.25">
      <c r="L179921" s="56"/>
      <c r="M179921" s="54"/>
      <c r="N179921" s="54"/>
      <c r="O179921" s="54"/>
      <c r="P179921" s="53"/>
    </row>
    <row r="179922" spans="12:16" x14ac:dyDescent="0.25">
      <c r="L179922" s="56"/>
      <c r="M179922" s="54"/>
      <c r="N179922" s="54"/>
      <c r="O179922" s="54"/>
      <c r="P179922" s="53"/>
    </row>
    <row r="179923" spans="12:16" x14ac:dyDescent="0.25">
      <c r="L179923" s="56"/>
      <c r="M179923" s="54"/>
      <c r="N179923" s="54"/>
      <c r="O179923" s="54"/>
      <c r="P179923" s="53"/>
    </row>
    <row r="179924" spans="12:16" x14ac:dyDescent="0.25">
      <c r="L179924" s="56"/>
      <c r="M179924" s="54"/>
      <c r="N179924" s="54"/>
      <c r="O179924" s="54"/>
      <c r="P179924" s="53"/>
    </row>
    <row r="179925" spans="12:16" x14ac:dyDescent="0.25">
      <c r="L179925" s="56"/>
      <c r="M179925" s="54"/>
      <c r="N179925" s="54"/>
      <c r="O179925" s="54"/>
      <c r="P179925" s="53"/>
    </row>
    <row r="179926" spans="12:16" x14ac:dyDescent="0.25">
      <c r="L179926" s="56"/>
      <c r="M179926" s="54"/>
      <c r="N179926" s="54"/>
      <c r="O179926" s="54"/>
      <c r="P179926" s="53"/>
    </row>
    <row r="179927" spans="12:16" x14ac:dyDescent="0.25">
      <c r="L179927" s="56"/>
      <c r="M179927" s="54"/>
      <c r="N179927" s="54"/>
      <c r="O179927" s="54"/>
      <c r="P179927" s="53"/>
    </row>
    <row r="179928" spans="12:16" x14ac:dyDescent="0.25">
      <c r="L179928" s="56"/>
      <c r="M179928" s="54"/>
      <c r="N179928" s="54"/>
      <c r="O179928" s="54"/>
      <c r="P179928" s="53"/>
    </row>
    <row r="179929" spans="12:16" x14ac:dyDescent="0.25">
      <c r="L179929" s="56"/>
      <c r="M179929" s="54"/>
      <c r="N179929" s="54"/>
      <c r="O179929" s="54"/>
      <c r="P179929" s="53"/>
    </row>
    <row r="179930" spans="12:16" x14ac:dyDescent="0.25">
      <c r="L179930" s="56"/>
      <c r="M179930" s="54"/>
      <c r="N179930" s="54"/>
      <c r="O179930" s="54"/>
      <c r="P179930" s="53"/>
    </row>
    <row r="179931" spans="12:16" x14ac:dyDescent="0.25">
      <c r="L179931" s="56"/>
      <c r="M179931" s="54"/>
      <c r="N179931" s="54"/>
      <c r="O179931" s="54"/>
      <c r="P179931" s="53"/>
    </row>
    <row r="179932" spans="12:16" x14ac:dyDescent="0.25">
      <c r="L179932" s="56"/>
      <c r="M179932" s="54"/>
      <c r="N179932" s="54"/>
      <c r="O179932" s="54"/>
      <c r="P179932" s="53"/>
    </row>
    <row r="179933" spans="12:16" x14ac:dyDescent="0.25">
      <c r="L179933" s="56"/>
      <c r="M179933" s="54"/>
      <c r="N179933" s="54"/>
      <c r="O179933" s="54"/>
      <c r="P179933" s="53"/>
    </row>
    <row r="179934" spans="12:16" x14ac:dyDescent="0.25">
      <c r="L179934" s="56"/>
      <c r="M179934" s="54"/>
      <c r="N179934" s="54"/>
      <c r="O179934" s="54"/>
      <c r="P179934" s="53"/>
    </row>
    <row r="179935" spans="12:16" x14ac:dyDescent="0.25">
      <c r="L179935" s="56"/>
      <c r="M179935" s="54"/>
      <c r="N179935" s="54"/>
      <c r="O179935" s="54"/>
      <c r="P179935" s="53"/>
    </row>
    <row r="179936" spans="12:16" x14ac:dyDescent="0.25">
      <c r="L179936" s="56"/>
      <c r="M179936" s="54"/>
      <c r="N179936" s="54"/>
      <c r="O179936" s="54"/>
      <c r="P179936" s="53"/>
    </row>
    <row r="179937" spans="12:16" x14ac:dyDescent="0.25">
      <c r="L179937" s="56"/>
      <c r="M179937" s="54"/>
      <c r="N179937" s="54"/>
      <c r="O179937" s="54"/>
      <c r="P179937" s="53"/>
    </row>
    <row r="179938" spans="12:16" x14ac:dyDescent="0.25">
      <c r="L179938" s="56"/>
      <c r="M179938" s="54"/>
      <c r="N179938" s="54"/>
      <c r="O179938" s="54"/>
      <c r="P179938" s="53"/>
    </row>
    <row r="179939" spans="12:16" x14ac:dyDescent="0.25">
      <c r="L179939" s="56"/>
      <c r="M179939" s="54"/>
      <c r="N179939" s="54"/>
      <c r="O179939" s="54"/>
      <c r="P179939" s="53"/>
    </row>
    <row r="179940" spans="12:16" x14ac:dyDescent="0.25">
      <c r="L179940" s="56"/>
      <c r="M179940" s="54"/>
      <c r="N179940" s="54"/>
      <c r="O179940" s="54"/>
      <c r="P179940" s="53"/>
    </row>
    <row r="179941" spans="12:16" x14ac:dyDescent="0.25">
      <c r="L179941" s="56"/>
      <c r="M179941" s="54"/>
      <c r="N179941" s="54"/>
      <c r="O179941" s="54"/>
      <c r="P179941" s="53"/>
    </row>
    <row r="179942" spans="12:16" x14ac:dyDescent="0.25">
      <c r="L179942" s="56"/>
      <c r="M179942" s="54"/>
      <c r="N179942" s="54"/>
      <c r="O179942" s="54"/>
      <c r="P179942" s="53"/>
    </row>
    <row r="179943" spans="12:16" x14ac:dyDescent="0.25">
      <c r="L179943" s="56"/>
      <c r="M179943" s="54"/>
      <c r="N179943" s="54"/>
      <c r="O179943" s="54"/>
      <c r="P179943" s="53"/>
    </row>
    <row r="179944" spans="12:16" x14ac:dyDescent="0.25">
      <c r="L179944" s="56"/>
      <c r="M179944" s="54"/>
      <c r="N179944" s="54"/>
      <c r="O179944" s="54"/>
      <c r="P179944" s="53"/>
    </row>
    <row r="179945" spans="12:16" x14ac:dyDescent="0.25">
      <c r="L179945" s="56"/>
      <c r="M179945" s="54"/>
      <c r="N179945" s="54"/>
      <c r="O179945" s="54"/>
      <c r="P179945" s="53"/>
    </row>
    <row r="179946" spans="12:16" x14ac:dyDescent="0.25">
      <c r="L179946" s="56"/>
      <c r="M179946" s="54"/>
      <c r="N179946" s="54"/>
      <c r="O179946" s="54"/>
      <c r="P179946" s="53"/>
    </row>
    <row r="179947" spans="12:16" x14ac:dyDescent="0.25">
      <c r="L179947" s="56"/>
      <c r="M179947" s="54"/>
      <c r="N179947" s="54"/>
      <c r="O179947" s="54"/>
      <c r="P179947" s="53"/>
    </row>
    <row r="179948" spans="12:16" x14ac:dyDescent="0.25">
      <c r="L179948" s="56"/>
      <c r="M179948" s="54"/>
      <c r="N179948" s="54"/>
      <c r="O179948" s="54"/>
      <c r="P179948" s="53"/>
    </row>
    <row r="179949" spans="12:16" x14ac:dyDescent="0.25">
      <c r="L179949" s="56"/>
      <c r="M179949" s="54"/>
      <c r="N179949" s="54"/>
      <c r="O179949" s="54"/>
      <c r="P179949" s="53"/>
    </row>
    <row r="179950" spans="12:16" x14ac:dyDescent="0.25">
      <c r="L179950" s="56"/>
      <c r="M179950" s="54"/>
      <c r="N179950" s="54"/>
      <c r="O179950" s="54"/>
      <c r="P179950" s="53"/>
    </row>
    <row r="179951" spans="12:16" x14ac:dyDescent="0.25">
      <c r="L179951" s="56"/>
      <c r="M179951" s="54"/>
      <c r="N179951" s="54"/>
      <c r="O179951" s="54"/>
      <c r="P179951" s="53"/>
    </row>
    <row r="179952" spans="12:16" x14ac:dyDescent="0.25">
      <c r="L179952" s="56"/>
      <c r="M179952" s="54"/>
      <c r="N179952" s="54"/>
      <c r="O179952" s="54"/>
      <c r="P179952" s="53"/>
    </row>
    <row r="179953" spans="12:16" x14ac:dyDescent="0.25">
      <c r="L179953" s="56"/>
      <c r="M179953" s="54"/>
      <c r="N179953" s="54"/>
      <c r="O179953" s="54"/>
      <c r="P179953" s="53"/>
    </row>
    <row r="179954" spans="12:16" x14ac:dyDescent="0.25">
      <c r="L179954" s="56"/>
      <c r="M179954" s="54"/>
      <c r="N179954" s="54"/>
      <c r="O179954" s="54"/>
      <c r="P179954" s="53"/>
    </row>
    <row r="179955" spans="12:16" x14ac:dyDescent="0.25">
      <c r="L179955" s="56"/>
      <c r="M179955" s="54"/>
      <c r="N179955" s="54"/>
      <c r="O179955" s="54"/>
      <c r="P179955" s="53"/>
    </row>
    <row r="179956" spans="12:16" x14ac:dyDescent="0.25">
      <c r="L179956" s="56"/>
      <c r="M179956" s="54"/>
      <c r="N179956" s="54"/>
      <c r="O179956" s="54"/>
      <c r="P179956" s="53"/>
    </row>
    <row r="179957" spans="12:16" x14ac:dyDescent="0.25">
      <c r="L179957" s="56"/>
      <c r="M179957" s="54"/>
      <c r="N179957" s="54"/>
      <c r="O179957" s="54"/>
      <c r="P179957" s="53"/>
    </row>
    <row r="179958" spans="12:16" x14ac:dyDescent="0.25">
      <c r="L179958" s="56"/>
      <c r="M179958" s="54"/>
      <c r="N179958" s="54"/>
      <c r="O179958" s="54"/>
      <c r="P179958" s="53"/>
    </row>
    <row r="179959" spans="12:16" x14ac:dyDescent="0.25">
      <c r="L179959" s="56"/>
      <c r="M179959" s="54"/>
      <c r="N179959" s="54"/>
      <c r="O179959" s="54"/>
      <c r="P179959" s="53"/>
    </row>
    <row r="179960" spans="12:16" x14ac:dyDescent="0.25">
      <c r="L179960" s="56"/>
      <c r="M179960" s="54"/>
      <c r="N179960" s="54"/>
      <c r="O179960" s="54"/>
      <c r="P179960" s="53"/>
    </row>
    <row r="179961" spans="12:16" x14ac:dyDescent="0.25">
      <c r="L179961" s="56"/>
      <c r="M179961" s="54"/>
      <c r="N179961" s="54"/>
      <c r="O179961" s="54"/>
      <c r="P179961" s="53"/>
    </row>
    <row r="179962" spans="12:16" x14ac:dyDescent="0.25">
      <c r="L179962" s="56"/>
      <c r="M179962" s="54"/>
      <c r="N179962" s="54"/>
      <c r="O179962" s="54"/>
      <c r="P179962" s="53"/>
    </row>
    <row r="179963" spans="12:16" x14ac:dyDescent="0.25">
      <c r="L179963" s="56"/>
      <c r="M179963" s="54"/>
      <c r="N179963" s="54"/>
      <c r="O179963" s="54"/>
      <c r="P179963" s="53"/>
    </row>
    <row r="179964" spans="12:16" x14ac:dyDescent="0.25">
      <c r="L179964" s="56"/>
      <c r="M179964" s="54"/>
      <c r="N179964" s="54"/>
      <c r="O179964" s="54"/>
      <c r="P179964" s="53"/>
    </row>
    <row r="179965" spans="12:16" x14ac:dyDescent="0.25">
      <c r="L179965" s="56"/>
      <c r="M179965" s="54"/>
      <c r="N179965" s="54"/>
      <c r="O179965" s="54"/>
      <c r="P179965" s="53"/>
    </row>
    <row r="179966" spans="12:16" x14ac:dyDescent="0.25">
      <c r="L179966" s="56"/>
      <c r="M179966" s="54"/>
      <c r="N179966" s="54"/>
      <c r="O179966" s="54"/>
      <c r="P179966" s="53"/>
    </row>
    <row r="179967" spans="12:16" x14ac:dyDescent="0.25">
      <c r="L179967" s="56"/>
      <c r="M179967" s="54"/>
      <c r="N179967" s="54"/>
      <c r="O179967" s="54"/>
      <c r="P179967" s="53"/>
    </row>
    <row r="179968" spans="12:16" x14ac:dyDescent="0.25">
      <c r="L179968" s="56"/>
      <c r="M179968" s="54"/>
      <c r="N179968" s="54"/>
      <c r="O179968" s="54"/>
      <c r="P179968" s="53"/>
    </row>
    <row r="179969" spans="12:16" x14ac:dyDescent="0.25">
      <c r="L179969" s="56"/>
      <c r="M179969" s="54"/>
      <c r="N179969" s="54"/>
      <c r="O179969" s="54"/>
      <c r="P179969" s="53"/>
    </row>
    <row r="179970" spans="12:16" x14ac:dyDescent="0.25">
      <c r="L179970" s="56"/>
      <c r="M179970" s="54"/>
      <c r="N179970" s="54"/>
      <c r="O179970" s="54"/>
      <c r="P179970" s="53"/>
    </row>
    <row r="179971" spans="12:16" x14ac:dyDescent="0.25">
      <c r="L179971" s="56"/>
      <c r="M179971" s="54"/>
      <c r="N179971" s="54"/>
      <c r="O179971" s="54"/>
      <c r="P179971" s="53"/>
    </row>
    <row r="179972" spans="12:16" x14ac:dyDescent="0.25">
      <c r="L179972" s="56"/>
      <c r="M179972" s="54"/>
      <c r="N179972" s="54"/>
      <c r="O179972" s="54"/>
      <c r="P179972" s="53"/>
    </row>
    <row r="179973" spans="12:16" x14ac:dyDescent="0.25">
      <c r="L179973" s="56"/>
      <c r="M179973" s="54"/>
      <c r="N179973" s="54"/>
      <c r="O179973" s="54"/>
      <c r="P179973" s="53"/>
    </row>
    <row r="179974" spans="12:16" x14ac:dyDescent="0.25">
      <c r="L179974" s="56"/>
      <c r="M179974" s="54"/>
      <c r="N179974" s="54"/>
      <c r="O179974" s="54"/>
      <c r="P179974" s="53"/>
    </row>
    <row r="179975" spans="12:16" x14ac:dyDescent="0.25">
      <c r="L179975" s="56"/>
      <c r="M179975" s="54"/>
      <c r="N179975" s="54"/>
      <c r="O179975" s="54"/>
      <c r="P179975" s="53"/>
    </row>
    <row r="179976" spans="12:16" x14ac:dyDescent="0.25">
      <c r="L179976" s="56"/>
      <c r="M179976" s="54"/>
      <c r="N179976" s="54"/>
      <c r="O179976" s="54"/>
      <c r="P179976" s="53"/>
    </row>
    <row r="179977" spans="12:16" x14ac:dyDescent="0.25">
      <c r="L179977" s="56"/>
      <c r="M179977" s="54"/>
      <c r="N179977" s="54"/>
      <c r="O179977" s="54"/>
      <c r="P179977" s="53"/>
    </row>
    <row r="179978" spans="12:16" x14ac:dyDescent="0.25">
      <c r="L179978" s="56"/>
      <c r="M179978" s="54"/>
      <c r="N179978" s="54"/>
      <c r="O179978" s="54"/>
      <c r="P179978" s="53"/>
    </row>
    <row r="179979" spans="12:16" x14ac:dyDescent="0.25">
      <c r="L179979" s="56"/>
      <c r="M179979" s="54"/>
      <c r="N179979" s="54"/>
      <c r="O179979" s="54"/>
      <c r="P179979" s="53"/>
    </row>
    <row r="179980" spans="12:16" x14ac:dyDescent="0.25">
      <c r="L179980" s="56"/>
      <c r="M179980" s="54"/>
      <c r="N179980" s="54"/>
      <c r="O179980" s="54"/>
      <c r="P179980" s="53"/>
    </row>
    <row r="179981" spans="12:16" x14ac:dyDescent="0.25">
      <c r="L179981" s="56"/>
      <c r="M179981" s="54"/>
      <c r="N179981" s="54"/>
      <c r="O179981" s="54"/>
      <c r="P179981" s="53"/>
    </row>
    <row r="179982" spans="12:16" x14ac:dyDescent="0.25">
      <c r="L179982" s="56"/>
      <c r="M179982" s="54"/>
      <c r="N179982" s="54"/>
      <c r="O179982" s="54"/>
      <c r="P179982" s="53"/>
    </row>
    <row r="179983" spans="12:16" x14ac:dyDescent="0.25">
      <c r="L179983" s="56"/>
      <c r="M179983" s="54"/>
      <c r="N179983" s="54"/>
      <c r="O179983" s="54"/>
      <c r="P179983" s="53"/>
    </row>
    <row r="179984" spans="12:16" x14ac:dyDescent="0.25">
      <c r="L179984" s="56"/>
      <c r="M179984" s="54"/>
      <c r="N179984" s="54"/>
      <c r="O179984" s="54"/>
      <c r="P179984" s="53"/>
    </row>
    <row r="179985" spans="12:16" x14ac:dyDescent="0.25">
      <c r="L179985" s="56"/>
      <c r="M179985" s="54"/>
      <c r="N179985" s="54"/>
      <c r="O179985" s="54"/>
      <c r="P179985" s="53"/>
    </row>
    <row r="179986" spans="12:16" x14ac:dyDescent="0.25">
      <c r="L179986" s="56"/>
      <c r="M179986" s="54"/>
      <c r="N179986" s="54"/>
      <c r="O179986" s="54"/>
      <c r="P179986" s="53"/>
    </row>
    <row r="179987" spans="12:16" x14ac:dyDescent="0.25">
      <c r="L179987" s="56"/>
      <c r="M179987" s="54"/>
      <c r="N179987" s="54"/>
      <c r="O179987" s="54"/>
      <c r="P179987" s="53"/>
    </row>
    <row r="179988" spans="12:16" x14ac:dyDescent="0.25">
      <c r="L179988" s="56"/>
      <c r="M179988" s="54"/>
      <c r="N179988" s="54"/>
      <c r="O179988" s="54"/>
      <c r="P179988" s="53"/>
    </row>
    <row r="179989" spans="12:16" x14ac:dyDescent="0.25">
      <c r="L179989" s="56"/>
      <c r="M179989" s="54"/>
      <c r="N179989" s="54"/>
      <c r="O179989" s="54"/>
      <c r="P179989" s="53"/>
    </row>
    <row r="179990" spans="12:16" x14ac:dyDescent="0.25">
      <c r="L179990" s="56"/>
      <c r="M179990" s="54"/>
      <c r="N179990" s="54"/>
      <c r="O179990" s="54"/>
      <c r="P179990" s="53"/>
    </row>
    <row r="179991" spans="12:16" x14ac:dyDescent="0.25">
      <c r="L179991" s="56"/>
      <c r="M179991" s="54"/>
      <c r="N179991" s="54"/>
      <c r="O179991" s="54"/>
      <c r="P179991" s="53"/>
    </row>
    <row r="179992" spans="12:16" x14ac:dyDescent="0.25">
      <c r="L179992" s="56"/>
      <c r="M179992" s="54"/>
      <c r="N179992" s="54"/>
      <c r="O179992" s="54"/>
      <c r="P179992" s="53"/>
    </row>
    <row r="179993" spans="12:16" x14ac:dyDescent="0.25">
      <c r="L179993" s="56"/>
      <c r="M179993" s="54"/>
      <c r="N179993" s="54"/>
      <c r="O179993" s="54"/>
      <c r="P179993" s="53"/>
    </row>
    <row r="179994" spans="12:16" x14ac:dyDescent="0.25">
      <c r="L179994" s="56"/>
      <c r="M179994" s="54"/>
      <c r="N179994" s="54"/>
      <c r="O179994" s="54"/>
      <c r="P179994" s="53"/>
    </row>
    <row r="179995" spans="12:16" x14ac:dyDescent="0.25">
      <c r="L179995" s="56"/>
      <c r="M179995" s="54"/>
      <c r="N179995" s="54"/>
      <c r="O179995" s="54"/>
      <c r="P179995" s="53"/>
    </row>
    <row r="179996" spans="12:16" x14ac:dyDescent="0.25">
      <c r="L179996" s="56"/>
      <c r="M179996" s="54"/>
      <c r="N179996" s="54"/>
      <c r="O179996" s="54"/>
      <c r="P179996" s="53"/>
    </row>
    <row r="179997" spans="12:16" x14ac:dyDescent="0.25">
      <c r="L179997" s="56"/>
      <c r="M179997" s="54"/>
      <c r="N179997" s="54"/>
      <c r="O179997" s="54"/>
      <c r="P179997" s="53"/>
    </row>
    <row r="179998" spans="12:16" x14ac:dyDescent="0.25">
      <c r="L179998" s="56"/>
      <c r="M179998" s="54"/>
      <c r="N179998" s="54"/>
      <c r="O179998" s="54"/>
      <c r="P179998" s="53"/>
    </row>
    <row r="179999" spans="12:16" x14ac:dyDescent="0.25">
      <c r="L179999" s="56"/>
      <c r="M179999" s="54"/>
      <c r="N179999" s="54"/>
      <c r="O179999" s="54"/>
      <c r="P179999" s="53"/>
    </row>
    <row r="180000" spans="12:16" x14ac:dyDescent="0.25">
      <c r="L180000" s="56"/>
      <c r="M180000" s="54"/>
      <c r="N180000" s="54"/>
      <c r="O180000" s="54"/>
      <c r="P180000" s="53"/>
    </row>
    <row r="180001" spans="12:16" x14ac:dyDescent="0.25">
      <c r="L180001" s="56"/>
      <c r="M180001" s="54"/>
      <c r="N180001" s="54"/>
      <c r="O180001" s="54"/>
      <c r="P180001" s="53"/>
    </row>
    <row r="180002" spans="12:16" x14ac:dyDescent="0.25">
      <c r="L180002" s="56"/>
      <c r="M180002" s="54"/>
      <c r="N180002" s="54"/>
      <c r="O180002" s="54"/>
      <c r="P180002" s="53"/>
    </row>
    <row r="180003" spans="12:16" x14ac:dyDescent="0.25">
      <c r="L180003" s="56"/>
      <c r="M180003" s="54"/>
      <c r="N180003" s="54"/>
      <c r="O180003" s="54"/>
      <c r="P180003" s="53"/>
    </row>
    <row r="180004" spans="12:16" x14ac:dyDescent="0.25">
      <c r="L180004" s="56"/>
      <c r="M180004" s="54"/>
      <c r="N180004" s="54"/>
      <c r="O180004" s="54"/>
      <c r="P180004" s="53"/>
    </row>
    <row r="180005" spans="12:16" x14ac:dyDescent="0.25">
      <c r="L180005" s="56"/>
      <c r="M180005" s="54"/>
      <c r="N180005" s="54"/>
      <c r="O180005" s="54"/>
      <c r="P180005" s="53"/>
    </row>
    <row r="180006" spans="12:16" x14ac:dyDescent="0.25">
      <c r="L180006" s="56"/>
      <c r="M180006" s="54"/>
      <c r="N180006" s="54"/>
      <c r="O180006" s="54"/>
      <c r="P180006" s="53"/>
    </row>
    <row r="180007" spans="12:16" x14ac:dyDescent="0.25">
      <c r="L180007" s="56"/>
      <c r="M180007" s="54"/>
      <c r="N180007" s="54"/>
      <c r="O180007" s="54"/>
      <c r="P180007" s="53"/>
    </row>
    <row r="180008" spans="12:16" x14ac:dyDescent="0.25">
      <c r="L180008" s="56"/>
      <c r="M180008" s="54"/>
      <c r="N180008" s="54"/>
      <c r="O180008" s="54"/>
      <c r="P180008" s="53"/>
    </row>
    <row r="180009" spans="12:16" x14ac:dyDescent="0.25">
      <c r="L180009" s="56"/>
      <c r="M180009" s="54"/>
      <c r="N180009" s="54"/>
      <c r="O180009" s="54"/>
      <c r="P180009" s="53"/>
    </row>
    <row r="180010" spans="12:16" x14ac:dyDescent="0.25">
      <c r="L180010" s="56"/>
      <c r="M180010" s="54"/>
      <c r="N180010" s="54"/>
      <c r="O180010" s="54"/>
      <c r="P180010" s="53"/>
    </row>
    <row r="180011" spans="12:16" x14ac:dyDescent="0.25">
      <c r="L180011" s="56"/>
      <c r="M180011" s="54"/>
      <c r="N180011" s="54"/>
      <c r="O180011" s="54"/>
      <c r="P180011" s="53"/>
    </row>
    <row r="180012" spans="12:16" x14ac:dyDescent="0.25">
      <c r="L180012" s="56"/>
      <c r="M180012" s="54"/>
      <c r="N180012" s="54"/>
      <c r="O180012" s="54"/>
      <c r="P180012" s="53"/>
    </row>
    <row r="180013" spans="12:16" x14ac:dyDescent="0.25">
      <c r="L180013" s="56"/>
      <c r="M180013" s="54"/>
      <c r="N180013" s="54"/>
      <c r="O180013" s="54"/>
      <c r="P180013" s="53"/>
    </row>
    <row r="180014" spans="12:16" x14ac:dyDescent="0.25">
      <c r="L180014" s="56"/>
      <c r="M180014" s="54"/>
      <c r="N180014" s="54"/>
      <c r="O180014" s="54"/>
      <c r="P180014" s="53"/>
    </row>
    <row r="180015" spans="12:16" x14ac:dyDescent="0.25">
      <c r="L180015" s="56"/>
      <c r="M180015" s="54"/>
      <c r="N180015" s="54"/>
      <c r="O180015" s="54"/>
      <c r="P180015" s="53"/>
    </row>
    <row r="180016" spans="12:16" x14ac:dyDescent="0.25">
      <c r="L180016" s="56"/>
      <c r="M180016" s="54"/>
      <c r="N180016" s="54"/>
      <c r="O180016" s="54"/>
      <c r="P180016" s="53"/>
    </row>
    <row r="180017" spans="12:16" x14ac:dyDescent="0.25">
      <c r="L180017" s="56"/>
      <c r="M180017" s="54"/>
      <c r="N180017" s="54"/>
      <c r="O180017" s="54"/>
      <c r="P180017" s="53"/>
    </row>
    <row r="180018" spans="12:16" x14ac:dyDescent="0.25">
      <c r="L180018" s="56"/>
      <c r="M180018" s="54"/>
      <c r="N180018" s="54"/>
      <c r="O180018" s="54"/>
      <c r="P180018" s="53"/>
    </row>
    <row r="180019" spans="12:16" x14ac:dyDescent="0.25">
      <c r="L180019" s="56"/>
      <c r="M180019" s="54"/>
      <c r="N180019" s="54"/>
      <c r="O180019" s="54"/>
      <c r="P180019" s="53"/>
    </row>
    <row r="180020" spans="12:16" x14ac:dyDescent="0.25">
      <c r="L180020" s="56"/>
      <c r="M180020" s="54"/>
      <c r="N180020" s="54"/>
      <c r="O180020" s="54"/>
      <c r="P180020" s="53"/>
    </row>
    <row r="180021" spans="12:16" x14ac:dyDescent="0.25">
      <c r="L180021" s="56"/>
      <c r="M180021" s="54"/>
      <c r="N180021" s="54"/>
      <c r="O180021" s="54"/>
      <c r="P180021" s="53"/>
    </row>
    <row r="180022" spans="12:16" x14ac:dyDescent="0.25">
      <c r="L180022" s="56"/>
      <c r="M180022" s="54"/>
      <c r="N180022" s="54"/>
      <c r="O180022" s="54"/>
      <c r="P180022" s="53"/>
    </row>
    <row r="180023" spans="12:16" x14ac:dyDescent="0.25">
      <c r="L180023" s="56"/>
      <c r="M180023" s="54"/>
      <c r="N180023" s="54"/>
      <c r="O180023" s="54"/>
      <c r="P180023" s="53"/>
    </row>
    <row r="180024" spans="12:16" x14ac:dyDescent="0.25">
      <c r="L180024" s="56"/>
      <c r="M180024" s="54"/>
      <c r="N180024" s="54"/>
      <c r="O180024" s="54"/>
      <c r="P180024" s="53"/>
    </row>
    <row r="180025" spans="12:16" x14ac:dyDescent="0.25">
      <c r="L180025" s="56"/>
      <c r="M180025" s="54"/>
      <c r="N180025" s="54"/>
      <c r="O180025" s="54"/>
      <c r="P180025" s="53"/>
    </row>
    <row r="180026" spans="12:16" x14ac:dyDescent="0.25">
      <c r="L180026" s="56"/>
      <c r="M180026" s="54"/>
      <c r="N180026" s="54"/>
      <c r="O180026" s="54"/>
      <c r="P180026" s="53"/>
    </row>
    <row r="180027" spans="12:16" x14ac:dyDescent="0.25">
      <c r="L180027" s="56"/>
      <c r="M180027" s="54"/>
      <c r="N180027" s="54"/>
      <c r="O180027" s="54"/>
      <c r="P180027" s="53"/>
    </row>
    <row r="180028" spans="12:16" x14ac:dyDescent="0.25">
      <c r="L180028" s="56"/>
      <c r="M180028" s="54"/>
      <c r="N180028" s="54"/>
      <c r="O180028" s="54"/>
      <c r="P180028" s="53"/>
    </row>
    <row r="180029" spans="12:16" x14ac:dyDescent="0.25">
      <c r="L180029" s="56"/>
      <c r="M180029" s="54"/>
      <c r="N180029" s="54"/>
      <c r="O180029" s="54"/>
      <c r="P180029" s="53"/>
    </row>
    <row r="180030" spans="12:16" x14ac:dyDescent="0.25">
      <c r="L180030" s="56"/>
      <c r="M180030" s="54"/>
      <c r="N180030" s="54"/>
      <c r="O180030" s="54"/>
      <c r="P180030" s="53"/>
    </row>
    <row r="180031" spans="12:16" x14ac:dyDescent="0.25">
      <c r="L180031" s="56"/>
      <c r="M180031" s="54"/>
      <c r="N180031" s="54"/>
      <c r="O180031" s="54"/>
      <c r="P180031" s="53"/>
    </row>
    <row r="180032" spans="12:16" x14ac:dyDescent="0.25">
      <c r="L180032" s="56"/>
      <c r="M180032" s="54"/>
      <c r="N180032" s="54"/>
      <c r="O180032" s="54"/>
      <c r="P180032" s="53"/>
    </row>
    <row r="180033" spans="12:16" x14ac:dyDescent="0.25">
      <c r="L180033" s="56"/>
      <c r="M180033" s="54"/>
      <c r="N180033" s="54"/>
      <c r="O180033" s="54"/>
      <c r="P180033" s="53"/>
    </row>
    <row r="180034" spans="12:16" x14ac:dyDescent="0.25">
      <c r="L180034" s="56"/>
      <c r="M180034" s="54"/>
      <c r="N180034" s="54"/>
      <c r="O180034" s="54"/>
      <c r="P180034" s="53"/>
    </row>
    <row r="180035" spans="12:16" x14ac:dyDescent="0.25">
      <c r="L180035" s="56"/>
      <c r="M180035" s="54"/>
      <c r="N180035" s="54"/>
      <c r="O180035" s="54"/>
      <c r="P180035" s="53"/>
    </row>
    <row r="180036" spans="12:16" x14ac:dyDescent="0.25">
      <c r="L180036" s="56"/>
      <c r="M180036" s="54"/>
      <c r="N180036" s="54"/>
      <c r="O180036" s="54"/>
      <c r="P180036" s="53"/>
    </row>
    <row r="180037" spans="12:16" x14ac:dyDescent="0.25">
      <c r="L180037" s="56"/>
      <c r="M180037" s="54"/>
      <c r="N180037" s="54"/>
      <c r="O180037" s="54"/>
      <c r="P180037" s="53"/>
    </row>
    <row r="180038" spans="12:16" x14ac:dyDescent="0.25">
      <c r="L180038" s="56"/>
      <c r="M180038" s="54"/>
      <c r="N180038" s="54"/>
      <c r="O180038" s="54"/>
      <c r="P180038" s="53"/>
    </row>
    <row r="180039" spans="12:16" x14ac:dyDescent="0.25">
      <c r="L180039" s="56"/>
      <c r="M180039" s="54"/>
      <c r="N180039" s="54"/>
      <c r="O180039" s="54"/>
      <c r="P180039" s="53"/>
    </row>
    <row r="180040" spans="12:16" x14ac:dyDescent="0.25">
      <c r="L180040" s="56"/>
      <c r="M180040" s="54"/>
      <c r="N180040" s="54"/>
      <c r="O180040" s="54"/>
      <c r="P180040" s="53"/>
    </row>
    <row r="180041" spans="12:16" x14ac:dyDescent="0.25">
      <c r="L180041" s="56"/>
      <c r="M180041" s="54"/>
      <c r="N180041" s="54"/>
      <c r="O180041" s="54"/>
      <c r="P180041" s="53"/>
    </row>
    <row r="180042" spans="12:16" x14ac:dyDescent="0.25">
      <c r="L180042" s="56"/>
      <c r="M180042" s="54"/>
      <c r="N180042" s="54"/>
      <c r="O180042" s="54"/>
      <c r="P180042" s="53"/>
    </row>
    <row r="180043" spans="12:16" x14ac:dyDescent="0.25">
      <c r="L180043" s="56"/>
      <c r="M180043" s="54"/>
      <c r="N180043" s="54"/>
      <c r="O180043" s="54"/>
      <c r="P180043" s="53"/>
    </row>
    <row r="180044" spans="12:16" x14ac:dyDescent="0.25">
      <c r="L180044" s="56"/>
      <c r="M180044" s="54"/>
      <c r="N180044" s="54"/>
      <c r="O180044" s="54"/>
      <c r="P180044" s="53"/>
    </row>
    <row r="180045" spans="12:16" x14ac:dyDescent="0.25">
      <c r="L180045" s="56"/>
      <c r="M180045" s="54"/>
      <c r="N180045" s="54"/>
      <c r="O180045" s="54"/>
      <c r="P180045" s="53"/>
    </row>
    <row r="180046" spans="12:16" x14ac:dyDescent="0.25">
      <c r="L180046" s="56"/>
      <c r="M180046" s="54"/>
      <c r="N180046" s="54"/>
      <c r="O180046" s="54"/>
      <c r="P180046" s="53"/>
    </row>
    <row r="180047" spans="12:16" x14ac:dyDescent="0.25">
      <c r="L180047" s="56"/>
      <c r="M180047" s="54"/>
      <c r="N180047" s="54"/>
      <c r="O180047" s="54"/>
      <c r="P180047" s="53"/>
    </row>
    <row r="180048" spans="12:16" x14ac:dyDescent="0.25">
      <c r="L180048" s="56"/>
      <c r="M180048" s="54"/>
      <c r="N180048" s="54"/>
      <c r="O180048" s="54"/>
      <c r="P180048" s="53"/>
    </row>
    <row r="180049" spans="12:16" x14ac:dyDescent="0.25">
      <c r="L180049" s="56"/>
      <c r="M180049" s="54"/>
      <c r="N180049" s="54"/>
      <c r="O180049" s="54"/>
      <c r="P180049" s="53"/>
    </row>
    <row r="180050" spans="12:16" x14ac:dyDescent="0.25">
      <c r="L180050" s="56"/>
      <c r="M180050" s="54"/>
      <c r="N180050" s="54"/>
      <c r="O180050" s="54"/>
      <c r="P180050" s="53"/>
    </row>
    <row r="180051" spans="12:16" x14ac:dyDescent="0.25">
      <c r="L180051" s="56"/>
      <c r="M180051" s="54"/>
      <c r="N180051" s="54"/>
      <c r="O180051" s="54"/>
      <c r="P180051" s="53"/>
    </row>
    <row r="180052" spans="12:16" x14ac:dyDescent="0.25">
      <c r="L180052" s="56"/>
      <c r="M180052" s="54"/>
      <c r="N180052" s="54"/>
      <c r="O180052" s="54"/>
      <c r="P180052" s="53"/>
    </row>
    <row r="180053" spans="12:16" x14ac:dyDescent="0.25">
      <c r="L180053" s="56"/>
      <c r="M180053" s="54"/>
      <c r="N180053" s="54"/>
      <c r="O180053" s="54"/>
      <c r="P180053" s="53"/>
    </row>
    <row r="180054" spans="12:16" x14ac:dyDescent="0.25">
      <c r="L180054" s="56"/>
      <c r="M180054" s="54"/>
      <c r="N180054" s="54"/>
      <c r="O180054" s="54"/>
      <c r="P180054" s="53"/>
    </row>
    <row r="180055" spans="12:16" x14ac:dyDescent="0.25">
      <c r="L180055" s="56"/>
      <c r="M180055" s="54"/>
      <c r="N180055" s="54"/>
      <c r="O180055" s="54"/>
      <c r="P180055" s="53"/>
    </row>
    <row r="180056" spans="12:16" x14ac:dyDescent="0.25">
      <c r="L180056" s="56"/>
      <c r="M180056" s="54"/>
      <c r="N180056" s="54"/>
      <c r="O180056" s="54"/>
      <c r="P180056" s="53"/>
    </row>
    <row r="180057" spans="12:16" x14ac:dyDescent="0.25">
      <c r="L180057" s="56"/>
      <c r="M180057" s="54"/>
      <c r="N180057" s="54"/>
      <c r="O180057" s="54"/>
      <c r="P180057" s="53"/>
    </row>
    <row r="180058" spans="12:16" x14ac:dyDescent="0.25">
      <c r="L180058" s="56"/>
      <c r="M180058" s="54"/>
      <c r="N180058" s="54"/>
      <c r="O180058" s="54"/>
      <c r="P180058" s="53"/>
    </row>
    <row r="180059" spans="12:16" x14ac:dyDescent="0.25">
      <c r="L180059" s="56"/>
      <c r="M180059" s="54"/>
      <c r="N180059" s="54"/>
      <c r="O180059" s="54"/>
      <c r="P180059" s="53"/>
    </row>
    <row r="180060" spans="12:16" x14ac:dyDescent="0.25">
      <c r="L180060" s="56"/>
      <c r="M180060" s="54"/>
      <c r="N180060" s="54"/>
      <c r="O180060" s="54"/>
      <c r="P180060" s="53"/>
    </row>
    <row r="180061" spans="12:16" x14ac:dyDescent="0.25">
      <c r="L180061" s="56"/>
      <c r="M180061" s="54"/>
      <c r="N180061" s="54"/>
      <c r="O180061" s="54"/>
      <c r="P180061" s="53"/>
    </row>
    <row r="180062" spans="12:16" x14ac:dyDescent="0.25">
      <c r="L180062" s="56"/>
      <c r="M180062" s="54"/>
      <c r="N180062" s="54"/>
      <c r="O180062" s="54"/>
      <c r="P180062" s="53"/>
    </row>
    <row r="180063" spans="12:16" x14ac:dyDescent="0.25">
      <c r="L180063" s="56"/>
      <c r="M180063" s="54"/>
      <c r="N180063" s="54"/>
      <c r="O180063" s="54"/>
      <c r="P180063" s="53"/>
    </row>
    <row r="180064" spans="12:16" x14ac:dyDescent="0.25">
      <c r="L180064" s="56"/>
      <c r="M180064" s="54"/>
      <c r="N180064" s="54"/>
      <c r="O180064" s="54"/>
      <c r="P180064" s="53"/>
    </row>
    <row r="180065" spans="12:16" x14ac:dyDescent="0.25">
      <c r="L180065" s="56"/>
      <c r="M180065" s="54"/>
      <c r="N180065" s="54"/>
      <c r="O180065" s="54"/>
      <c r="P180065" s="53"/>
    </row>
    <row r="180066" spans="12:16" x14ac:dyDescent="0.25">
      <c r="L180066" s="56"/>
      <c r="M180066" s="54"/>
      <c r="N180066" s="54"/>
      <c r="O180066" s="54"/>
      <c r="P180066" s="53"/>
    </row>
    <row r="180067" spans="12:16" x14ac:dyDescent="0.25">
      <c r="L180067" s="56"/>
      <c r="M180067" s="54"/>
      <c r="N180067" s="54"/>
      <c r="O180067" s="54"/>
      <c r="P180067" s="53"/>
    </row>
    <row r="180068" spans="12:16" x14ac:dyDescent="0.25">
      <c r="L180068" s="56"/>
      <c r="M180068" s="54"/>
      <c r="N180068" s="54"/>
      <c r="O180068" s="54"/>
      <c r="P180068" s="53"/>
    </row>
    <row r="180069" spans="12:16" x14ac:dyDescent="0.25">
      <c r="L180069" s="56"/>
      <c r="M180069" s="54"/>
      <c r="N180069" s="54"/>
      <c r="O180069" s="54"/>
      <c r="P180069" s="53"/>
    </row>
    <row r="180070" spans="12:16" x14ac:dyDescent="0.25">
      <c r="L180070" s="56"/>
      <c r="M180070" s="54"/>
      <c r="N180070" s="54"/>
      <c r="O180070" s="54"/>
      <c r="P180070" s="53"/>
    </row>
    <row r="180071" spans="12:16" x14ac:dyDescent="0.25">
      <c r="L180071" s="56"/>
      <c r="M180071" s="54"/>
      <c r="N180071" s="54"/>
      <c r="O180071" s="54"/>
      <c r="P180071" s="53"/>
    </row>
    <row r="180072" spans="12:16" x14ac:dyDescent="0.25">
      <c r="L180072" s="56"/>
      <c r="M180072" s="54"/>
      <c r="N180072" s="54"/>
      <c r="O180072" s="54"/>
      <c r="P180072" s="53"/>
    </row>
    <row r="180073" spans="12:16" x14ac:dyDescent="0.25">
      <c r="L180073" s="56"/>
      <c r="M180073" s="54"/>
      <c r="N180073" s="54"/>
      <c r="O180073" s="54"/>
      <c r="P180073" s="53"/>
    </row>
    <row r="180074" spans="12:16" x14ac:dyDescent="0.25">
      <c r="L180074" s="56"/>
      <c r="M180074" s="54"/>
      <c r="N180074" s="54"/>
      <c r="O180074" s="54"/>
      <c r="P180074" s="53"/>
    </row>
    <row r="180075" spans="12:16" x14ac:dyDescent="0.25">
      <c r="L180075" s="56"/>
      <c r="M180075" s="54"/>
      <c r="N180075" s="54"/>
      <c r="O180075" s="54"/>
      <c r="P180075" s="53"/>
    </row>
    <row r="180076" spans="12:16" x14ac:dyDescent="0.25">
      <c r="L180076" s="56"/>
      <c r="M180076" s="54"/>
      <c r="N180076" s="54"/>
      <c r="O180076" s="54"/>
      <c r="P180076" s="53"/>
    </row>
    <row r="180077" spans="12:16" x14ac:dyDescent="0.25">
      <c r="L180077" s="56"/>
      <c r="M180077" s="54"/>
      <c r="N180077" s="54"/>
      <c r="O180077" s="54"/>
      <c r="P180077" s="53"/>
    </row>
    <row r="180078" spans="12:16" x14ac:dyDescent="0.25">
      <c r="L180078" s="56"/>
      <c r="M180078" s="54"/>
      <c r="N180078" s="54"/>
      <c r="O180078" s="54"/>
      <c r="P180078" s="53"/>
    </row>
    <row r="180079" spans="12:16" x14ac:dyDescent="0.25">
      <c r="L180079" s="56"/>
      <c r="M180079" s="54"/>
      <c r="N180079" s="54"/>
      <c r="O180079" s="54"/>
      <c r="P180079" s="53"/>
    </row>
    <row r="180080" spans="12:16" x14ac:dyDescent="0.25">
      <c r="L180080" s="56"/>
      <c r="M180080" s="54"/>
      <c r="N180080" s="54"/>
      <c r="O180080" s="54"/>
      <c r="P180080" s="53"/>
    </row>
    <row r="180081" spans="12:16" x14ac:dyDescent="0.25">
      <c r="L180081" s="56"/>
      <c r="M180081" s="54"/>
      <c r="N180081" s="54"/>
      <c r="O180081" s="54"/>
      <c r="P180081" s="53"/>
    </row>
    <row r="180082" spans="12:16" x14ac:dyDescent="0.25">
      <c r="L180082" s="56"/>
      <c r="M180082" s="54"/>
      <c r="N180082" s="54"/>
      <c r="O180082" s="54"/>
      <c r="P180082" s="53"/>
    </row>
    <row r="180083" spans="12:16" x14ac:dyDescent="0.25">
      <c r="L180083" s="56"/>
      <c r="M180083" s="54"/>
      <c r="N180083" s="54"/>
      <c r="O180083" s="54"/>
      <c r="P180083" s="53"/>
    </row>
    <row r="180084" spans="12:16" x14ac:dyDescent="0.25">
      <c r="L180084" s="56"/>
      <c r="M180084" s="54"/>
      <c r="N180084" s="54"/>
      <c r="O180084" s="54"/>
      <c r="P180084" s="53"/>
    </row>
    <row r="180085" spans="12:16" x14ac:dyDescent="0.25">
      <c r="L180085" s="56"/>
      <c r="M180085" s="54"/>
      <c r="N180085" s="54"/>
      <c r="O180085" s="54"/>
      <c r="P180085" s="53"/>
    </row>
    <row r="180086" spans="12:16" x14ac:dyDescent="0.25">
      <c r="L180086" s="56"/>
      <c r="M180086" s="54"/>
      <c r="N180086" s="54"/>
      <c r="O180086" s="54"/>
      <c r="P180086" s="53"/>
    </row>
    <row r="180087" spans="12:16" x14ac:dyDescent="0.25">
      <c r="L180087" s="56"/>
      <c r="M180087" s="54"/>
      <c r="N180087" s="54"/>
      <c r="O180087" s="54"/>
      <c r="P180087" s="53"/>
    </row>
    <row r="180088" spans="12:16" x14ac:dyDescent="0.25">
      <c r="L180088" s="56"/>
      <c r="M180088" s="54"/>
      <c r="N180088" s="54"/>
      <c r="O180088" s="54"/>
      <c r="P180088" s="53"/>
    </row>
    <row r="180089" spans="12:16" x14ac:dyDescent="0.25">
      <c r="L180089" s="56"/>
      <c r="M180089" s="54"/>
      <c r="N180089" s="54"/>
      <c r="O180089" s="54"/>
      <c r="P180089" s="53"/>
    </row>
    <row r="180090" spans="12:16" x14ac:dyDescent="0.25">
      <c r="L180090" s="56"/>
      <c r="M180090" s="54"/>
      <c r="N180090" s="54"/>
      <c r="O180090" s="54"/>
      <c r="P180090" s="53"/>
    </row>
    <row r="180091" spans="12:16" x14ac:dyDescent="0.25">
      <c r="L180091" s="56"/>
      <c r="M180091" s="54"/>
      <c r="N180091" s="54"/>
      <c r="O180091" s="54"/>
      <c r="P180091" s="53"/>
    </row>
    <row r="180092" spans="12:16" x14ac:dyDescent="0.25">
      <c r="L180092" s="56"/>
      <c r="M180092" s="54"/>
      <c r="N180092" s="54"/>
      <c r="O180092" s="54"/>
      <c r="P180092" s="53"/>
    </row>
    <row r="180093" spans="12:16" x14ac:dyDescent="0.25">
      <c r="L180093" s="56"/>
      <c r="M180093" s="54"/>
      <c r="N180093" s="54"/>
      <c r="O180093" s="54"/>
      <c r="P180093" s="53"/>
    </row>
    <row r="180094" spans="12:16" x14ac:dyDescent="0.25">
      <c r="L180094" s="56"/>
      <c r="M180094" s="54"/>
      <c r="N180094" s="54"/>
      <c r="O180094" s="54"/>
      <c r="P180094" s="53"/>
    </row>
    <row r="180095" spans="12:16" x14ac:dyDescent="0.25">
      <c r="L180095" s="56"/>
      <c r="M180095" s="54"/>
      <c r="N180095" s="54"/>
      <c r="O180095" s="54"/>
      <c r="P180095" s="53"/>
    </row>
    <row r="180096" spans="12:16" x14ac:dyDescent="0.25">
      <c r="L180096" s="56"/>
      <c r="M180096" s="54"/>
      <c r="N180096" s="54"/>
      <c r="O180096" s="54"/>
      <c r="P180096" s="53"/>
    </row>
    <row r="180097" spans="12:16" x14ac:dyDescent="0.25">
      <c r="L180097" s="56"/>
      <c r="M180097" s="54"/>
      <c r="N180097" s="54"/>
      <c r="O180097" s="54"/>
      <c r="P180097" s="53"/>
    </row>
    <row r="180098" spans="12:16" x14ac:dyDescent="0.25">
      <c r="L180098" s="56"/>
      <c r="M180098" s="54"/>
      <c r="N180098" s="54"/>
      <c r="O180098" s="54"/>
      <c r="P180098" s="53"/>
    </row>
    <row r="180099" spans="12:16" x14ac:dyDescent="0.25">
      <c r="L180099" s="56"/>
      <c r="M180099" s="54"/>
      <c r="N180099" s="54"/>
      <c r="O180099" s="54"/>
      <c r="P180099" s="53"/>
    </row>
    <row r="180100" spans="12:16" x14ac:dyDescent="0.25">
      <c r="L180100" s="56"/>
      <c r="M180100" s="54"/>
      <c r="N180100" s="54"/>
      <c r="O180100" s="54"/>
      <c r="P180100" s="53"/>
    </row>
    <row r="180101" spans="12:16" x14ac:dyDescent="0.25">
      <c r="L180101" s="56"/>
      <c r="M180101" s="54"/>
      <c r="N180101" s="54"/>
      <c r="O180101" s="54"/>
      <c r="P180101" s="53"/>
    </row>
    <row r="180102" spans="12:16" x14ac:dyDescent="0.25">
      <c r="L180102" s="56"/>
      <c r="M180102" s="54"/>
      <c r="N180102" s="54"/>
      <c r="O180102" s="54"/>
      <c r="P180102" s="53"/>
    </row>
    <row r="180103" spans="12:16" x14ac:dyDescent="0.25">
      <c r="L180103" s="56"/>
      <c r="M180103" s="54"/>
      <c r="N180103" s="54"/>
      <c r="O180103" s="54"/>
      <c r="P180103" s="53"/>
    </row>
    <row r="180104" spans="12:16" x14ac:dyDescent="0.25">
      <c r="L180104" s="56"/>
      <c r="M180104" s="54"/>
      <c r="N180104" s="54"/>
      <c r="O180104" s="54"/>
      <c r="P180104" s="53"/>
    </row>
    <row r="180105" spans="12:16" x14ac:dyDescent="0.25">
      <c r="L180105" s="56"/>
      <c r="M180105" s="54"/>
      <c r="N180105" s="54"/>
      <c r="O180105" s="54"/>
      <c r="P180105" s="53"/>
    </row>
    <row r="180106" spans="12:16" x14ac:dyDescent="0.25">
      <c r="L180106" s="56"/>
      <c r="M180106" s="54"/>
      <c r="N180106" s="54"/>
      <c r="O180106" s="54"/>
      <c r="P180106" s="53"/>
    </row>
    <row r="180107" spans="12:16" x14ac:dyDescent="0.25">
      <c r="L180107" s="56"/>
      <c r="M180107" s="54"/>
      <c r="N180107" s="54"/>
      <c r="O180107" s="54"/>
      <c r="P180107" s="53"/>
    </row>
    <row r="180108" spans="12:16" x14ac:dyDescent="0.25">
      <c r="L180108" s="56"/>
      <c r="M180108" s="54"/>
      <c r="N180108" s="54"/>
      <c r="O180108" s="54"/>
      <c r="P180108" s="53"/>
    </row>
    <row r="180109" spans="12:16" x14ac:dyDescent="0.25">
      <c r="L180109" s="56"/>
      <c r="M180109" s="54"/>
      <c r="N180109" s="54"/>
      <c r="O180109" s="54"/>
      <c r="P180109" s="53"/>
    </row>
    <row r="180110" spans="12:16" x14ac:dyDescent="0.25">
      <c r="L180110" s="56"/>
      <c r="M180110" s="54"/>
      <c r="N180110" s="54"/>
      <c r="O180110" s="54"/>
      <c r="P180110" s="53"/>
    </row>
    <row r="180111" spans="12:16" x14ac:dyDescent="0.25">
      <c r="L180111" s="56"/>
      <c r="M180111" s="54"/>
      <c r="N180111" s="54"/>
      <c r="O180111" s="54"/>
      <c r="P180111" s="53"/>
    </row>
    <row r="180112" spans="12:16" x14ac:dyDescent="0.25">
      <c r="L180112" s="56"/>
      <c r="M180112" s="54"/>
      <c r="N180112" s="54"/>
      <c r="O180112" s="54"/>
      <c r="P180112" s="53"/>
    </row>
    <row r="180113" spans="12:16" x14ac:dyDescent="0.25">
      <c r="L180113" s="56"/>
      <c r="M180113" s="54"/>
      <c r="N180113" s="54"/>
      <c r="O180113" s="54"/>
      <c r="P180113" s="53"/>
    </row>
    <row r="180114" spans="12:16" x14ac:dyDescent="0.25">
      <c r="L180114" s="56"/>
      <c r="M180114" s="54"/>
      <c r="N180114" s="54"/>
      <c r="O180114" s="54"/>
      <c r="P180114" s="53"/>
    </row>
    <row r="180115" spans="12:16" x14ac:dyDescent="0.25">
      <c r="L180115" s="56"/>
      <c r="M180115" s="54"/>
      <c r="N180115" s="54"/>
      <c r="O180115" s="54"/>
      <c r="P180115" s="53"/>
    </row>
    <row r="180116" spans="12:16" x14ac:dyDescent="0.25">
      <c r="L180116" s="56"/>
      <c r="M180116" s="54"/>
      <c r="N180116" s="54"/>
      <c r="O180116" s="54"/>
      <c r="P180116" s="53"/>
    </row>
    <row r="180117" spans="12:16" x14ac:dyDescent="0.25">
      <c r="L180117" s="56"/>
      <c r="M180117" s="54"/>
      <c r="N180117" s="54"/>
      <c r="O180117" s="54"/>
      <c r="P180117" s="53"/>
    </row>
    <row r="180118" spans="12:16" x14ac:dyDescent="0.25">
      <c r="L180118" s="56"/>
      <c r="M180118" s="54"/>
      <c r="N180118" s="54"/>
      <c r="O180118" s="54"/>
      <c r="P180118" s="53"/>
    </row>
    <row r="180119" spans="12:16" x14ac:dyDescent="0.25">
      <c r="L180119" s="56"/>
      <c r="M180119" s="54"/>
      <c r="N180119" s="54"/>
      <c r="O180119" s="54"/>
      <c r="P180119" s="53"/>
    </row>
    <row r="180120" spans="12:16" x14ac:dyDescent="0.25">
      <c r="L180120" s="56"/>
      <c r="M180120" s="54"/>
      <c r="N180120" s="54"/>
      <c r="O180120" s="54"/>
      <c r="P180120" s="53"/>
    </row>
    <row r="180121" spans="12:16" x14ac:dyDescent="0.25">
      <c r="L180121" s="56"/>
      <c r="M180121" s="54"/>
      <c r="N180121" s="54"/>
      <c r="O180121" s="54"/>
      <c r="P180121" s="53"/>
    </row>
    <row r="180122" spans="12:16" x14ac:dyDescent="0.25">
      <c r="L180122" s="56"/>
      <c r="M180122" s="54"/>
      <c r="N180122" s="54"/>
      <c r="O180122" s="54"/>
      <c r="P180122" s="53"/>
    </row>
    <row r="180123" spans="12:16" x14ac:dyDescent="0.25">
      <c r="L180123" s="56"/>
      <c r="M180123" s="54"/>
      <c r="N180123" s="54"/>
      <c r="O180123" s="54"/>
      <c r="P180123" s="53"/>
    </row>
    <row r="180124" spans="12:16" x14ac:dyDescent="0.25">
      <c r="L180124" s="56"/>
      <c r="M180124" s="54"/>
      <c r="N180124" s="54"/>
      <c r="O180124" s="54"/>
      <c r="P180124" s="53"/>
    </row>
    <row r="180125" spans="12:16" x14ac:dyDescent="0.25">
      <c r="L180125" s="56"/>
      <c r="M180125" s="54"/>
      <c r="N180125" s="54"/>
      <c r="O180125" s="54"/>
      <c r="P180125" s="53"/>
    </row>
    <row r="180126" spans="12:16" x14ac:dyDescent="0.25">
      <c r="L180126" s="56"/>
      <c r="M180126" s="54"/>
      <c r="N180126" s="54"/>
      <c r="O180126" s="54"/>
      <c r="P180126" s="53"/>
    </row>
    <row r="180127" spans="12:16" x14ac:dyDescent="0.25">
      <c r="L180127" s="56"/>
      <c r="M180127" s="54"/>
      <c r="N180127" s="54"/>
      <c r="O180127" s="54"/>
      <c r="P180127" s="53"/>
    </row>
    <row r="180128" spans="12:16" x14ac:dyDescent="0.25">
      <c r="L180128" s="56"/>
      <c r="M180128" s="54"/>
      <c r="N180128" s="54"/>
      <c r="O180128" s="54"/>
      <c r="P180128" s="53"/>
    </row>
    <row r="180129" spans="12:16" x14ac:dyDescent="0.25">
      <c r="L180129" s="56"/>
      <c r="M180129" s="54"/>
      <c r="N180129" s="54"/>
      <c r="O180129" s="54"/>
      <c r="P180129" s="53"/>
    </row>
    <row r="180130" spans="12:16" x14ac:dyDescent="0.25">
      <c r="L180130" s="56"/>
      <c r="M180130" s="54"/>
      <c r="N180130" s="54"/>
      <c r="O180130" s="54"/>
      <c r="P180130" s="53"/>
    </row>
    <row r="180131" spans="12:16" x14ac:dyDescent="0.25">
      <c r="L180131" s="56"/>
      <c r="M180131" s="54"/>
      <c r="N180131" s="54"/>
      <c r="O180131" s="54"/>
      <c r="P180131" s="53"/>
    </row>
    <row r="180132" spans="12:16" x14ac:dyDescent="0.25">
      <c r="L180132" s="56"/>
      <c r="M180132" s="54"/>
      <c r="N180132" s="54"/>
      <c r="O180132" s="54"/>
      <c r="P180132" s="53"/>
    </row>
    <row r="180133" spans="12:16" x14ac:dyDescent="0.25">
      <c r="L180133" s="56"/>
      <c r="M180133" s="54"/>
      <c r="N180133" s="54"/>
      <c r="O180133" s="54"/>
      <c r="P180133" s="53"/>
    </row>
    <row r="180134" spans="12:16" x14ac:dyDescent="0.25">
      <c r="L180134" s="56"/>
      <c r="M180134" s="54"/>
      <c r="N180134" s="54"/>
      <c r="O180134" s="54"/>
      <c r="P180134" s="53"/>
    </row>
    <row r="180135" spans="12:16" x14ac:dyDescent="0.25">
      <c r="L180135" s="56"/>
      <c r="M180135" s="54"/>
      <c r="N180135" s="54"/>
      <c r="O180135" s="54"/>
      <c r="P180135" s="53"/>
    </row>
    <row r="180136" spans="12:16" x14ac:dyDescent="0.25">
      <c r="L180136" s="56"/>
      <c r="M180136" s="54"/>
      <c r="N180136" s="54"/>
      <c r="O180136" s="54"/>
      <c r="P180136" s="53"/>
    </row>
    <row r="180137" spans="12:16" x14ac:dyDescent="0.25">
      <c r="L180137" s="56"/>
      <c r="M180137" s="54"/>
      <c r="N180137" s="54"/>
      <c r="O180137" s="54"/>
      <c r="P180137" s="53"/>
    </row>
    <row r="180138" spans="12:16" x14ac:dyDescent="0.25">
      <c r="L180138" s="56"/>
      <c r="M180138" s="54"/>
      <c r="N180138" s="54"/>
      <c r="O180138" s="54"/>
      <c r="P180138" s="53"/>
    </row>
    <row r="180139" spans="12:16" x14ac:dyDescent="0.25">
      <c r="L180139" s="56"/>
      <c r="M180139" s="54"/>
      <c r="N180139" s="54"/>
      <c r="O180139" s="54"/>
      <c r="P180139" s="53"/>
    </row>
    <row r="180140" spans="12:16" x14ac:dyDescent="0.25">
      <c r="L180140" s="56"/>
      <c r="M180140" s="54"/>
      <c r="N180140" s="54"/>
      <c r="O180140" s="54"/>
      <c r="P180140" s="53"/>
    </row>
    <row r="180141" spans="12:16" x14ac:dyDescent="0.25">
      <c r="L180141" s="56"/>
      <c r="M180141" s="54"/>
      <c r="N180141" s="54"/>
      <c r="O180141" s="54"/>
      <c r="P180141" s="53"/>
    </row>
    <row r="180142" spans="12:16" x14ac:dyDescent="0.25">
      <c r="L180142" s="56"/>
      <c r="M180142" s="54"/>
      <c r="N180142" s="54"/>
      <c r="O180142" s="54"/>
      <c r="P180142" s="53"/>
    </row>
    <row r="180143" spans="12:16" x14ac:dyDescent="0.25">
      <c r="L180143" s="56"/>
      <c r="M180143" s="54"/>
      <c r="N180143" s="54"/>
      <c r="O180143" s="54"/>
      <c r="P180143" s="53"/>
    </row>
    <row r="180144" spans="12:16" x14ac:dyDescent="0.25">
      <c r="L180144" s="56"/>
      <c r="M180144" s="54"/>
      <c r="N180144" s="54"/>
      <c r="O180144" s="54"/>
      <c r="P180144" s="53"/>
    </row>
    <row r="180145" spans="12:16" x14ac:dyDescent="0.25">
      <c r="L180145" s="56"/>
      <c r="M180145" s="54"/>
      <c r="N180145" s="54"/>
      <c r="O180145" s="54"/>
      <c r="P180145" s="53"/>
    </row>
    <row r="180146" spans="12:16" x14ac:dyDescent="0.25">
      <c r="L180146" s="56"/>
      <c r="M180146" s="54"/>
      <c r="N180146" s="54"/>
      <c r="O180146" s="54"/>
      <c r="P180146" s="53"/>
    </row>
    <row r="180147" spans="12:16" x14ac:dyDescent="0.25">
      <c r="L180147" s="56"/>
      <c r="M180147" s="54"/>
      <c r="N180147" s="54"/>
      <c r="O180147" s="54"/>
      <c r="P180147" s="53"/>
    </row>
    <row r="180148" spans="12:16" x14ac:dyDescent="0.25">
      <c r="L180148" s="56"/>
      <c r="M180148" s="54"/>
      <c r="N180148" s="54"/>
      <c r="O180148" s="54"/>
      <c r="P180148" s="53"/>
    </row>
    <row r="180149" spans="12:16" x14ac:dyDescent="0.25">
      <c r="L180149" s="56"/>
      <c r="M180149" s="54"/>
      <c r="N180149" s="54"/>
      <c r="O180149" s="54"/>
      <c r="P180149" s="53"/>
    </row>
    <row r="180150" spans="12:16" x14ac:dyDescent="0.25">
      <c r="L180150" s="56"/>
      <c r="M180150" s="54"/>
      <c r="N180150" s="54"/>
      <c r="O180150" s="54"/>
      <c r="P180150" s="53"/>
    </row>
    <row r="180151" spans="12:16" x14ac:dyDescent="0.25">
      <c r="L180151" s="56"/>
      <c r="M180151" s="54"/>
      <c r="N180151" s="54"/>
      <c r="O180151" s="54"/>
      <c r="P180151" s="53"/>
    </row>
    <row r="180152" spans="12:16" x14ac:dyDescent="0.25">
      <c r="L180152" s="56"/>
      <c r="M180152" s="54"/>
      <c r="N180152" s="54"/>
      <c r="O180152" s="54"/>
      <c r="P180152" s="53"/>
    </row>
    <row r="180153" spans="12:16" x14ac:dyDescent="0.25">
      <c r="L180153" s="56"/>
      <c r="M180153" s="54"/>
      <c r="N180153" s="54"/>
      <c r="O180153" s="54"/>
      <c r="P180153" s="53"/>
    </row>
    <row r="180154" spans="12:16" x14ac:dyDescent="0.25">
      <c r="L180154" s="56"/>
      <c r="M180154" s="54"/>
      <c r="N180154" s="54"/>
      <c r="O180154" s="54"/>
      <c r="P180154" s="53"/>
    </row>
    <row r="180155" spans="12:16" x14ac:dyDescent="0.25">
      <c r="L180155" s="56"/>
      <c r="M180155" s="54"/>
      <c r="N180155" s="54"/>
      <c r="O180155" s="54"/>
      <c r="P180155" s="53"/>
    </row>
    <row r="180156" spans="12:16" x14ac:dyDescent="0.25">
      <c r="L180156" s="56"/>
      <c r="M180156" s="54"/>
      <c r="N180156" s="54"/>
      <c r="O180156" s="54"/>
      <c r="P180156" s="53"/>
    </row>
    <row r="180157" spans="12:16" x14ac:dyDescent="0.25">
      <c r="L180157" s="56"/>
      <c r="M180157" s="54"/>
      <c r="N180157" s="54"/>
      <c r="O180157" s="54"/>
      <c r="P180157" s="53"/>
    </row>
    <row r="180158" spans="12:16" x14ac:dyDescent="0.25">
      <c r="L180158" s="56"/>
      <c r="M180158" s="54"/>
      <c r="N180158" s="54"/>
      <c r="O180158" s="54"/>
      <c r="P180158" s="53"/>
    </row>
    <row r="180159" spans="12:16" x14ac:dyDescent="0.25">
      <c r="L180159" s="56"/>
      <c r="M180159" s="54"/>
      <c r="N180159" s="54"/>
      <c r="O180159" s="54"/>
      <c r="P180159" s="53"/>
    </row>
    <row r="180160" spans="12:16" x14ac:dyDescent="0.25">
      <c r="L180160" s="56"/>
      <c r="M180160" s="54"/>
      <c r="N180160" s="54"/>
      <c r="O180160" s="54"/>
      <c r="P180160" s="53"/>
    </row>
    <row r="180161" spans="12:16" x14ac:dyDescent="0.25">
      <c r="L180161" s="56"/>
      <c r="M180161" s="54"/>
      <c r="N180161" s="54"/>
      <c r="O180161" s="54"/>
      <c r="P180161" s="53"/>
    </row>
    <row r="180162" spans="12:16" x14ac:dyDescent="0.25">
      <c r="L180162" s="56"/>
      <c r="M180162" s="54"/>
      <c r="N180162" s="54"/>
      <c r="O180162" s="54"/>
      <c r="P180162" s="53"/>
    </row>
    <row r="180163" spans="12:16" x14ac:dyDescent="0.25">
      <c r="L180163" s="56"/>
      <c r="M180163" s="54"/>
      <c r="N180163" s="54"/>
      <c r="O180163" s="54"/>
      <c r="P180163" s="53"/>
    </row>
    <row r="180164" spans="12:16" x14ac:dyDescent="0.25">
      <c r="L180164" s="56"/>
      <c r="M180164" s="54"/>
      <c r="N180164" s="54"/>
      <c r="O180164" s="54"/>
      <c r="P180164" s="53"/>
    </row>
    <row r="180165" spans="12:16" x14ac:dyDescent="0.25">
      <c r="L180165" s="56"/>
      <c r="M180165" s="54"/>
      <c r="N180165" s="54"/>
      <c r="O180165" s="54"/>
      <c r="P180165" s="53"/>
    </row>
    <row r="180166" spans="12:16" x14ac:dyDescent="0.25">
      <c r="L180166" s="56"/>
      <c r="M180166" s="54"/>
      <c r="N180166" s="54"/>
      <c r="O180166" s="54"/>
      <c r="P180166" s="53"/>
    </row>
    <row r="180167" spans="12:16" x14ac:dyDescent="0.25">
      <c r="L180167" s="56"/>
      <c r="M180167" s="54"/>
      <c r="N180167" s="54"/>
      <c r="O180167" s="54"/>
      <c r="P180167" s="53"/>
    </row>
    <row r="180168" spans="12:16" x14ac:dyDescent="0.25">
      <c r="L180168" s="56"/>
      <c r="M180168" s="54"/>
      <c r="N180168" s="54"/>
      <c r="O180168" s="54"/>
      <c r="P180168" s="53"/>
    </row>
    <row r="180169" spans="12:16" x14ac:dyDescent="0.25">
      <c r="L180169" s="56"/>
      <c r="M180169" s="54"/>
      <c r="N180169" s="54"/>
      <c r="O180169" s="54"/>
      <c r="P180169" s="53"/>
    </row>
    <row r="180170" spans="12:16" x14ac:dyDescent="0.25">
      <c r="L180170" s="56"/>
      <c r="M180170" s="54"/>
      <c r="N180170" s="54"/>
      <c r="O180170" s="54"/>
      <c r="P180170" s="53"/>
    </row>
    <row r="180171" spans="12:16" x14ac:dyDescent="0.25">
      <c r="L180171" s="56"/>
      <c r="M180171" s="54"/>
      <c r="N180171" s="54"/>
      <c r="O180171" s="54"/>
      <c r="P180171" s="53"/>
    </row>
    <row r="180172" spans="12:16" x14ac:dyDescent="0.25">
      <c r="L180172" s="56"/>
      <c r="M180172" s="54"/>
      <c r="N180172" s="54"/>
      <c r="O180172" s="54"/>
      <c r="P180172" s="53"/>
    </row>
    <row r="180173" spans="12:16" x14ac:dyDescent="0.25">
      <c r="L180173" s="56"/>
      <c r="M180173" s="54"/>
      <c r="N180173" s="54"/>
      <c r="O180173" s="54"/>
      <c r="P180173" s="53"/>
    </row>
    <row r="180174" spans="12:16" x14ac:dyDescent="0.25">
      <c r="L180174" s="56"/>
      <c r="M180174" s="54"/>
      <c r="N180174" s="54"/>
      <c r="O180174" s="54"/>
      <c r="P180174" s="53"/>
    </row>
    <row r="180175" spans="12:16" x14ac:dyDescent="0.25">
      <c r="L180175" s="56"/>
      <c r="M180175" s="54"/>
      <c r="N180175" s="54"/>
      <c r="O180175" s="54"/>
      <c r="P180175" s="53"/>
    </row>
    <row r="180176" spans="12:16" x14ac:dyDescent="0.25">
      <c r="L180176" s="56"/>
      <c r="M180176" s="54"/>
      <c r="N180176" s="54"/>
      <c r="O180176" s="54"/>
      <c r="P180176" s="53"/>
    </row>
    <row r="180177" spans="12:16" x14ac:dyDescent="0.25">
      <c r="L180177" s="56"/>
      <c r="M180177" s="54"/>
      <c r="N180177" s="54"/>
      <c r="O180177" s="54"/>
      <c r="P180177" s="53"/>
    </row>
    <row r="180178" spans="12:16" x14ac:dyDescent="0.25">
      <c r="L180178" s="56"/>
      <c r="M180178" s="54"/>
      <c r="N180178" s="54"/>
      <c r="O180178" s="54"/>
      <c r="P180178" s="53"/>
    </row>
    <row r="180179" spans="12:16" x14ac:dyDescent="0.25">
      <c r="L180179" s="56"/>
      <c r="M180179" s="54"/>
      <c r="N180179" s="54"/>
      <c r="O180179" s="54"/>
      <c r="P180179" s="53"/>
    </row>
    <row r="180180" spans="12:16" x14ac:dyDescent="0.25">
      <c r="L180180" s="56"/>
      <c r="M180180" s="54"/>
      <c r="N180180" s="54"/>
      <c r="O180180" s="54"/>
      <c r="P180180" s="53"/>
    </row>
    <row r="180181" spans="12:16" x14ac:dyDescent="0.25">
      <c r="L180181" s="56"/>
      <c r="M180181" s="54"/>
      <c r="N180181" s="54"/>
      <c r="O180181" s="54"/>
      <c r="P180181" s="53"/>
    </row>
    <row r="180182" spans="12:16" x14ac:dyDescent="0.25">
      <c r="L180182" s="56"/>
      <c r="M180182" s="54"/>
      <c r="N180182" s="54"/>
      <c r="O180182" s="54"/>
      <c r="P180182" s="53"/>
    </row>
    <row r="180183" spans="12:16" x14ac:dyDescent="0.25">
      <c r="L180183" s="56"/>
      <c r="M180183" s="54"/>
      <c r="N180183" s="54"/>
      <c r="O180183" s="54"/>
      <c r="P180183" s="53"/>
    </row>
    <row r="180184" spans="12:16" x14ac:dyDescent="0.25">
      <c r="L180184" s="56"/>
      <c r="M180184" s="54"/>
      <c r="N180184" s="54"/>
      <c r="O180184" s="54"/>
      <c r="P180184" s="53"/>
    </row>
    <row r="180185" spans="12:16" x14ac:dyDescent="0.25">
      <c r="L180185" s="56"/>
      <c r="M180185" s="54"/>
      <c r="N180185" s="54"/>
      <c r="O180185" s="54"/>
      <c r="P180185" s="53"/>
    </row>
    <row r="180186" spans="12:16" x14ac:dyDescent="0.25">
      <c r="L180186" s="56"/>
      <c r="M180186" s="54"/>
      <c r="N180186" s="54"/>
      <c r="O180186" s="54"/>
      <c r="P180186" s="53"/>
    </row>
    <row r="180187" spans="12:16" x14ac:dyDescent="0.25">
      <c r="L180187" s="56"/>
      <c r="M180187" s="54"/>
      <c r="N180187" s="54"/>
      <c r="O180187" s="54"/>
      <c r="P180187" s="53"/>
    </row>
    <row r="180188" spans="12:16" x14ac:dyDescent="0.25">
      <c r="L180188" s="56"/>
      <c r="M180188" s="54"/>
      <c r="N180188" s="54"/>
      <c r="O180188" s="54"/>
      <c r="P180188" s="53"/>
    </row>
    <row r="180189" spans="12:16" x14ac:dyDescent="0.25">
      <c r="L180189" s="56"/>
      <c r="M180189" s="54"/>
      <c r="N180189" s="54"/>
      <c r="O180189" s="54"/>
      <c r="P180189" s="53"/>
    </row>
    <row r="180190" spans="12:16" x14ac:dyDescent="0.25">
      <c r="L180190" s="56"/>
      <c r="M180190" s="54"/>
      <c r="N180190" s="54"/>
      <c r="O180190" s="54"/>
      <c r="P180190" s="53"/>
    </row>
    <row r="180191" spans="12:16" x14ac:dyDescent="0.25">
      <c r="L180191" s="56"/>
      <c r="M180191" s="54"/>
      <c r="N180191" s="54"/>
      <c r="O180191" s="54"/>
      <c r="P180191" s="53"/>
    </row>
    <row r="180192" spans="12:16" x14ac:dyDescent="0.25">
      <c r="L180192" s="56"/>
      <c r="M180192" s="54"/>
      <c r="N180192" s="54"/>
      <c r="O180192" s="54"/>
      <c r="P180192" s="53"/>
    </row>
    <row r="180193" spans="12:16" x14ac:dyDescent="0.25">
      <c r="L180193" s="56"/>
      <c r="M180193" s="54"/>
      <c r="N180193" s="54"/>
      <c r="O180193" s="54"/>
      <c r="P180193" s="53"/>
    </row>
    <row r="180194" spans="12:16" x14ac:dyDescent="0.25">
      <c r="L180194" s="56"/>
      <c r="M180194" s="54"/>
      <c r="N180194" s="54"/>
      <c r="O180194" s="54"/>
      <c r="P180194" s="53"/>
    </row>
    <row r="180195" spans="12:16" x14ac:dyDescent="0.25">
      <c r="L180195" s="56"/>
      <c r="M180195" s="54"/>
      <c r="N180195" s="54"/>
      <c r="O180195" s="54"/>
      <c r="P180195" s="53"/>
    </row>
    <row r="180196" spans="12:16" x14ac:dyDescent="0.25">
      <c r="L180196" s="56"/>
      <c r="M180196" s="54"/>
      <c r="N180196" s="54"/>
      <c r="O180196" s="54"/>
      <c r="P180196" s="53"/>
    </row>
    <row r="180197" spans="12:16" x14ac:dyDescent="0.25">
      <c r="L180197" s="56"/>
      <c r="M180197" s="54"/>
      <c r="N180197" s="54"/>
      <c r="O180197" s="54"/>
      <c r="P180197" s="53"/>
    </row>
    <row r="180198" spans="12:16" x14ac:dyDescent="0.25">
      <c r="L180198" s="56"/>
      <c r="M180198" s="54"/>
      <c r="N180198" s="54"/>
      <c r="O180198" s="54"/>
      <c r="P180198" s="53"/>
    </row>
    <row r="180199" spans="12:16" x14ac:dyDescent="0.25">
      <c r="L180199" s="56"/>
      <c r="M180199" s="54"/>
      <c r="N180199" s="54"/>
      <c r="O180199" s="54"/>
      <c r="P180199" s="53"/>
    </row>
    <row r="180200" spans="12:16" x14ac:dyDescent="0.25">
      <c r="L180200" s="56"/>
      <c r="M180200" s="54"/>
      <c r="N180200" s="54"/>
      <c r="O180200" s="54"/>
      <c r="P180200" s="53"/>
    </row>
    <row r="180201" spans="12:16" x14ac:dyDescent="0.25">
      <c r="L180201" s="56"/>
      <c r="M180201" s="54"/>
      <c r="N180201" s="54"/>
      <c r="O180201" s="54"/>
      <c r="P180201" s="53"/>
    </row>
    <row r="180202" spans="12:16" x14ac:dyDescent="0.25">
      <c r="L180202" s="56"/>
      <c r="M180202" s="54"/>
      <c r="N180202" s="54"/>
      <c r="O180202" s="54"/>
      <c r="P180202" s="53"/>
    </row>
    <row r="180203" spans="12:16" x14ac:dyDescent="0.25">
      <c r="L180203" s="56"/>
      <c r="M180203" s="54"/>
      <c r="N180203" s="54"/>
      <c r="O180203" s="54"/>
      <c r="P180203" s="53"/>
    </row>
    <row r="180204" spans="12:16" x14ac:dyDescent="0.25">
      <c r="L180204" s="56"/>
      <c r="M180204" s="54"/>
      <c r="N180204" s="54"/>
      <c r="O180204" s="54"/>
      <c r="P180204" s="53"/>
    </row>
    <row r="180205" spans="12:16" x14ac:dyDescent="0.25">
      <c r="L180205" s="56"/>
      <c r="M180205" s="54"/>
      <c r="N180205" s="54"/>
      <c r="O180205" s="54"/>
      <c r="P180205" s="53"/>
    </row>
    <row r="180206" spans="12:16" x14ac:dyDescent="0.25">
      <c r="L180206" s="56"/>
      <c r="M180206" s="54"/>
      <c r="N180206" s="54"/>
      <c r="O180206" s="54"/>
      <c r="P180206" s="53"/>
    </row>
    <row r="180207" spans="12:16" x14ac:dyDescent="0.25">
      <c r="L180207" s="56"/>
      <c r="M180207" s="54"/>
      <c r="N180207" s="54"/>
      <c r="O180207" s="54"/>
      <c r="P180207" s="53"/>
    </row>
    <row r="180208" spans="12:16" x14ac:dyDescent="0.25">
      <c r="L180208" s="56"/>
      <c r="M180208" s="54"/>
      <c r="N180208" s="54"/>
      <c r="O180208" s="54"/>
      <c r="P180208" s="53"/>
    </row>
    <row r="180209" spans="12:16" x14ac:dyDescent="0.25">
      <c r="L180209" s="56"/>
      <c r="M180209" s="54"/>
      <c r="N180209" s="54"/>
      <c r="O180209" s="54"/>
      <c r="P180209" s="53"/>
    </row>
    <row r="180210" spans="12:16" x14ac:dyDescent="0.25">
      <c r="L180210" s="56"/>
      <c r="M180210" s="54"/>
      <c r="N180210" s="54"/>
      <c r="O180210" s="54"/>
      <c r="P180210" s="53"/>
    </row>
    <row r="180211" spans="12:16" x14ac:dyDescent="0.25">
      <c r="L180211" s="56"/>
      <c r="M180211" s="54"/>
      <c r="N180211" s="54"/>
      <c r="O180211" s="54"/>
      <c r="P180211" s="53"/>
    </row>
    <row r="180212" spans="12:16" x14ac:dyDescent="0.25">
      <c r="L180212" s="56"/>
      <c r="M180212" s="54"/>
      <c r="N180212" s="54"/>
      <c r="O180212" s="54"/>
      <c r="P180212" s="53"/>
    </row>
    <row r="180213" spans="12:16" x14ac:dyDescent="0.25">
      <c r="L180213" s="56"/>
      <c r="M180213" s="54"/>
      <c r="N180213" s="54"/>
      <c r="O180213" s="54"/>
      <c r="P180213" s="53"/>
    </row>
    <row r="180214" spans="12:16" x14ac:dyDescent="0.25">
      <c r="L180214" s="56"/>
      <c r="M180214" s="54"/>
      <c r="N180214" s="54"/>
      <c r="O180214" s="54"/>
      <c r="P180214" s="53"/>
    </row>
    <row r="180215" spans="12:16" x14ac:dyDescent="0.25">
      <c r="L180215" s="56"/>
      <c r="M180215" s="54"/>
      <c r="N180215" s="54"/>
      <c r="O180215" s="54"/>
      <c r="P180215" s="53"/>
    </row>
    <row r="180216" spans="12:16" x14ac:dyDescent="0.25">
      <c r="L180216" s="56"/>
      <c r="M180216" s="54"/>
      <c r="N180216" s="54"/>
      <c r="O180216" s="54"/>
      <c r="P180216" s="53"/>
    </row>
    <row r="180217" spans="12:16" x14ac:dyDescent="0.25">
      <c r="L180217" s="56"/>
      <c r="M180217" s="54"/>
      <c r="N180217" s="54"/>
      <c r="O180217" s="54"/>
      <c r="P180217" s="53"/>
    </row>
    <row r="180218" spans="12:16" x14ac:dyDescent="0.25">
      <c r="L180218" s="56"/>
      <c r="M180218" s="54"/>
      <c r="N180218" s="54"/>
      <c r="O180218" s="54"/>
      <c r="P180218" s="53"/>
    </row>
    <row r="180219" spans="12:16" x14ac:dyDescent="0.25">
      <c r="L180219" s="56"/>
      <c r="M180219" s="54"/>
      <c r="N180219" s="54"/>
      <c r="O180219" s="54"/>
      <c r="P180219" s="53"/>
    </row>
    <row r="180220" spans="12:16" x14ac:dyDescent="0.25">
      <c r="L180220" s="56"/>
      <c r="M180220" s="54"/>
      <c r="N180220" s="54"/>
      <c r="O180220" s="54"/>
      <c r="P180220" s="53"/>
    </row>
    <row r="180221" spans="12:16" x14ac:dyDescent="0.25">
      <c r="L180221" s="56"/>
      <c r="M180221" s="54"/>
      <c r="N180221" s="54"/>
      <c r="O180221" s="54"/>
      <c r="P180221" s="53"/>
    </row>
    <row r="180222" spans="12:16" x14ac:dyDescent="0.25">
      <c r="L180222" s="56"/>
      <c r="M180222" s="54"/>
      <c r="N180222" s="54"/>
      <c r="O180222" s="54"/>
      <c r="P180222" s="53"/>
    </row>
    <row r="180223" spans="12:16" x14ac:dyDescent="0.25">
      <c r="L180223" s="56"/>
      <c r="M180223" s="54"/>
      <c r="N180223" s="54"/>
      <c r="O180223" s="54"/>
      <c r="P180223" s="53"/>
    </row>
    <row r="180224" spans="12:16" x14ac:dyDescent="0.25">
      <c r="L180224" s="56"/>
      <c r="M180224" s="54"/>
      <c r="N180224" s="54"/>
      <c r="O180224" s="54"/>
      <c r="P180224" s="53"/>
    </row>
    <row r="180225" spans="12:16" x14ac:dyDescent="0.25">
      <c r="L180225" s="56"/>
      <c r="M180225" s="54"/>
      <c r="N180225" s="54"/>
      <c r="O180225" s="54"/>
      <c r="P180225" s="53"/>
    </row>
    <row r="180226" spans="12:16" x14ac:dyDescent="0.25">
      <c r="L180226" s="56"/>
      <c r="M180226" s="54"/>
      <c r="N180226" s="54"/>
      <c r="O180226" s="54"/>
      <c r="P180226" s="53"/>
    </row>
    <row r="180227" spans="12:16" x14ac:dyDescent="0.25">
      <c r="L180227" s="56"/>
      <c r="M180227" s="54"/>
      <c r="N180227" s="54"/>
      <c r="O180227" s="54"/>
      <c r="P180227" s="53"/>
    </row>
    <row r="180228" spans="12:16" x14ac:dyDescent="0.25">
      <c r="L180228" s="56"/>
      <c r="M180228" s="54"/>
      <c r="N180228" s="54"/>
      <c r="O180228" s="54"/>
      <c r="P180228" s="53"/>
    </row>
    <row r="180229" spans="12:16" x14ac:dyDescent="0.25">
      <c r="L180229" s="56"/>
      <c r="M180229" s="54"/>
      <c r="N180229" s="54"/>
      <c r="O180229" s="54"/>
      <c r="P180229" s="53"/>
    </row>
    <row r="180230" spans="12:16" x14ac:dyDescent="0.25">
      <c r="L180230" s="56"/>
      <c r="M180230" s="54"/>
      <c r="N180230" s="54"/>
      <c r="O180230" s="54"/>
      <c r="P180230" s="53"/>
    </row>
    <row r="180231" spans="12:16" x14ac:dyDescent="0.25">
      <c r="L180231" s="56"/>
      <c r="M180231" s="54"/>
      <c r="N180231" s="54"/>
      <c r="O180231" s="54"/>
      <c r="P180231" s="53"/>
    </row>
    <row r="180232" spans="12:16" x14ac:dyDescent="0.25">
      <c r="L180232" s="56"/>
      <c r="M180232" s="54"/>
      <c r="N180232" s="54"/>
      <c r="O180232" s="54"/>
      <c r="P180232" s="53"/>
    </row>
    <row r="180233" spans="12:16" x14ac:dyDescent="0.25">
      <c r="L180233" s="56"/>
      <c r="M180233" s="54"/>
      <c r="N180233" s="54"/>
      <c r="O180233" s="54"/>
      <c r="P180233" s="53"/>
    </row>
    <row r="180234" spans="12:16" x14ac:dyDescent="0.25">
      <c r="L180234" s="56"/>
      <c r="M180234" s="54"/>
      <c r="N180234" s="54"/>
      <c r="O180234" s="54"/>
      <c r="P180234" s="53"/>
    </row>
    <row r="180235" spans="12:16" x14ac:dyDescent="0.25">
      <c r="L180235" s="56"/>
      <c r="M180235" s="54"/>
      <c r="N180235" s="54"/>
      <c r="O180235" s="54"/>
      <c r="P180235" s="53"/>
    </row>
    <row r="180236" spans="12:16" x14ac:dyDescent="0.25">
      <c r="L180236" s="56"/>
      <c r="M180236" s="54"/>
      <c r="N180236" s="54"/>
      <c r="O180236" s="54"/>
      <c r="P180236" s="53"/>
    </row>
    <row r="180237" spans="12:16" x14ac:dyDescent="0.25">
      <c r="L180237" s="56"/>
      <c r="M180237" s="54"/>
      <c r="N180237" s="54"/>
      <c r="O180237" s="54"/>
      <c r="P180237" s="53"/>
    </row>
    <row r="180238" spans="12:16" x14ac:dyDescent="0.25">
      <c r="L180238" s="56"/>
      <c r="M180238" s="54"/>
      <c r="N180238" s="54"/>
      <c r="O180238" s="54"/>
      <c r="P180238" s="53"/>
    </row>
    <row r="180239" spans="12:16" x14ac:dyDescent="0.25">
      <c r="L180239" s="56"/>
      <c r="M180239" s="54"/>
      <c r="N180239" s="54"/>
      <c r="O180239" s="54"/>
      <c r="P180239" s="53"/>
    </row>
    <row r="180240" spans="12:16" x14ac:dyDescent="0.25">
      <c r="L180240" s="56"/>
      <c r="M180240" s="54"/>
      <c r="N180240" s="54"/>
      <c r="O180240" s="54"/>
      <c r="P180240" s="53"/>
    </row>
    <row r="180241" spans="12:16" x14ac:dyDescent="0.25">
      <c r="L180241" s="56"/>
      <c r="M180241" s="54"/>
      <c r="N180241" s="54"/>
      <c r="O180241" s="54"/>
      <c r="P180241" s="53"/>
    </row>
    <row r="180242" spans="12:16" x14ac:dyDescent="0.25">
      <c r="L180242" s="56"/>
      <c r="M180242" s="54"/>
      <c r="N180242" s="54"/>
      <c r="O180242" s="54"/>
      <c r="P180242" s="53"/>
    </row>
    <row r="180243" spans="12:16" x14ac:dyDescent="0.25">
      <c r="L180243" s="56"/>
      <c r="M180243" s="54"/>
      <c r="N180243" s="54"/>
      <c r="O180243" s="54"/>
      <c r="P180243" s="53"/>
    </row>
    <row r="180244" spans="12:16" x14ac:dyDescent="0.25">
      <c r="L180244" s="56"/>
      <c r="M180244" s="54"/>
      <c r="N180244" s="54"/>
      <c r="O180244" s="54"/>
      <c r="P180244" s="53"/>
    </row>
    <row r="180245" spans="12:16" x14ac:dyDescent="0.25">
      <c r="L180245" s="56"/>
      <c r="M180245" s="54"/>
      <c r="N180245" s="54"/>
      <c r="O180245" s="54"/>
      <c r="P180245" s="53"/>
    </row>
    <row r="180246" spans="12:16" x14ac:dyDescent="0.25">
      <c r="L180246" s="56"/>
      <c r="M180246" s="54"/>
      <c r="N180246" s="54"/>
      <c r="O180246" s="54"/>
      <c r="P180246" s="53"/>
    </row>
    <row r="180247" spans="12:16" x14ac:dyDescent="0.25">
      <c r="L180247" s="56"/>
      <c r="M180247" s="54"/>
      <c r="N180247" s="54"/>
      <c r="O180247" s="54"/>
      <c r="P180247" s="53"/>
    </row>
    <row r="180248" spans="12:16" x14ac:dyDescent="0.25">
      <c r="L180248" s="56"/>
      <c r="M180248" s="54"/>
      <c r="N180248" s="54"/>
      <c r="O180248" s="54"/>
      <c r="P180248" s="53"/>
    </row>
    <row r="180249" spans="12:16" x14ac:dyDescent="0.25">
      <c r="L180249" s="56"/>
      <c r="M180249" s="54"/>
      <c r="N180249" s="54"/>
      <c r="O180249" s="54"/>
      <c r="P180249" s="53"/>
    </row>
    <row r="180250" spans="12:16" x14ac:dyDescent="0.25">
      <c r="L180250" s="56"/>
      <c r="M180250" s="54"/>
      <c r="N180250" s="54"/>
      <c r="O180250" s="54"/>
      <c r="P180250" s="53"/>
    </row>
    <row r="180251" spans="12:16" x14ac:dyDescent="0.25">
      <c r="L180251" s="56"/>
      <c r="M180251" s="54"/>
      <c r="N180251" s="54"/>
      <c r="O180251" s="54"/>
      <c r="P180251" s="53"/>
    </row>
    <row r="180252" spans="12:16" x14ac:dyDescent="0.25">
      <c r="L180252" s="56"/>
      <c r="M180252" s="54"/>
      <c r="N180252" s="54"/>
      <c r="O180252" s="54"/>
      <c r="P180252" s="53"/>
    </row>
    <row r="180253" spans="12:16" x14ac:dyDescent="0.25">
      <c r="L180253" s="56"/>
      <c r="M180253" s="54"/>
      <c r="N180253" s="54"/>
      <c r="O180253" s="54"/>
      <c r="P180253" s="53"/>
    </row>
    <row r="180254" spans="12:16" x14ac:dyDescent="0.25">
      <c r="L180254" s="56"/>
      <c r="M180254" s="54"/>
      <c r="N180254" s="54"/>
      <c r="O180254" s="54"/>
      <c r="P180254" s="53"/>
    </row>
    <row r="180255" spans="12:16" x14ac:dyDescent="0.25">
      <c r="L180255" s="56"/>
      <c r="M180255" s="54"/>
      <c r="N180255" s="54"/>
      <c r="O180255" s="54"/>
      <c r="P180255" s="53"/>
    </row>
    <row r="180256" spans="12:16" x14ac:dyDescent="0.25">
      <c r="L180256" s="56"/>
      <c r="M180256" s="54"/>
      <c r="N180256" s="54"/>
      <c r="O180256" s="54"/>
      <c r="P180256" s="53"/>
    </row>
    <row r="180257" spans="12:16" x14ac:dyDescent="0.25">
      <c r="L180257" s="56"/>
      <c r="M180257" s="54"/>
      <c r="N180257" s="54"/>
      <c r="O180257" s="54"/>
      <c r="P180257" s="53"/>
    </row>
    <row r="180258" spans="12:16" x14ac:dyDescent="0.25">
      <c r="L180258" s="56"/>
      <c r="M180258" s="54"/>
      <c r="N180258" s="54"/>
      <c r="O180258" s="54"/>
      <c r="P180258" s="53"/>
    </row>
    <row r="180259" spans="12:16" x14ac:dyDescent="0.25">
      <c r="L180259" s="56"/>
      <c r="M180259" s="54"/>
      <c r="N180259" s="54"/>
      <c r="O180259" s="54"/>
      <c r="P180259" s="53"/>
    </row>
    <row r="180260" spans="12:16" x14ac:dyDescent="0.25">
      <c r="L180260" s="56"/>
      <c r="M180260" s="54"/>
      <c r="N180260" s="54"/>
      <c r="O180260" s="54"/>
      <c r="P180260" s="53"/>
    </row>
    <row r="180261" spans="12:16" x14ac:dyDescent="0.25">
      <c r="L180261" s="56"/>
      <c r="M180261" s="54"/>
      <c r="N180261" s="54"/>
      <c r="O180261" s="54"/>
      <c r="P180261" s="53"/>
    </row>
    <row r="180262" spans="12:16" x14ac:dyDescent="0.25">
      <c r="L180262" s="56"/>
      <c r="M180262" s="54"/>
      <c r="N180262" s="54"/>
      <c r="O180262" s="54"/>
      <c r="P180262" s="53"/>
    </row>
    <row r="180263" spans="12:16" x14ac:dyDescent="0.25">
      <c r="L180263" s="56"/>
      <c r="M180263" s="54"/>
      <c r="N180263" s="54"/>
      <c r="O180263" s="54"/>
      <c r="P180263" s="53"/>
    </row>
    <row r="180264" spans="12:16" x14ac:dyDescent="0.25">
      <c r="L180264" s="56"/>
      <c r="M180264" s="54"/>
      <c r="N180264" s="54"/>
      <c r="O180264" s="54"/>
      <c r="P180264" s="53"/>
    </row>
    <row r="180265" spans="12:16" x14ac:dyDescent="0.25">
      <c r="L180265" s="56"/>
      <c r="M180265" s="54"/>
      <c r="N180265" s="54"/>
      <c r="O180265" s="54"/>
      <c r="P180265" s="53"/>
    </row>
    <row r="180266" spans="12:16" x14ac:dyDescent="0.25">
      <c r="L180266" s="56"/>
      <c r="M180266" s="54"/>
      <c r="N180266" s="54"/>
      <c r="O180266" s="54"/>
      <c r="P180266" s="53"/>
    </row>
    <row r="180267" spans="12:16" x14ac:dyDescent="0.25">
      <c r="L180267" s="56"/>
      <c r="M180267" s="54"/>
      <c r="N180267" s="54"/>
      <c r="O180267" s="54"/>
      <c r="P180267" s="53"/>
    </row>
    <row r="180268" spans="12:16" x14ac:dyDescent="0.25">
      <c r="L180268" s="56"/>
      <c r="M180268" s="54"/>
      <c r="N180268" s="54"/>
      <c r="O180268" s="54"/>
      <c r="P180268" s="53"/>
    </row>
    <row r="180269" spans="12:16" x14ac:dyDescent="0.25">
      <c r="L180269" s="56"/>
      <c r="M180269" s="54"/>
      <c r="N180269" s="54"/>
      <c r="O180269" s="54"/>
      <c r="P180269" s="53"/>
    </row>
    <row r="180270" spans="12:16" x14ac:dyDescent="0.25">
      <c r="L180270" s="56"/>
      <c r="M180270" s="54"/>
      <c r="N180270" s="54"/>
      <c r="O180270" s="54"/>
      <c r="P180270" s="53"/>
    </row>
    <row r="180271" spans="12:16" x14ac:dyDescent="0.25">
      <c r="L180271" s="56"/>
      <c r="M180271" s="54"/>
      <c r="N180271" s="54"/>
      <c r="O180271" s="54"/>
      <c r="P180271" s="53"/>
    </row>
    <row r="180272" spans="12:16" x14ac:dyDescent="0.25">
      <c r="L180272" s="56"/>
      <c r="M180272" s="54"/>
      <c r="N180272" s="54"/>
      <c r="O180272" s="54"/>
      <c r="P180272" s="53"/>
    </row>
    <row r="180273" spans="12:16" x14ac:dyDescent="0.25">
      <c r="L180273" s="56"/>
      <c r="M180273" s="54"/>
      <c r="N180273" s="54"/>
      <c r="O180273" s="54"/>
      <c r="P180273" s="53"/>
    </row>
    <row r="180274" spans="12:16" x14ac:dyDescent="0.25">
      <c r="L180274" s="56"/>
      <c r="M180274" s="54"/>
      <c r="N180274" s="54"/>
      <c r="O180274" s="54"/>
      <c r="P180274" s="53"/>
    </row>
    <row r="180275" spans="12:16" x14ac:dyDescent="0.25">
      <c r="L180275" s="56"/>
      <c r="M180275" s="54"/>
      <c r="N180275" s="54"/>
      <c r="O180275" s="54"/>
      <c r="P180275" s="53"/>
    </row>
    <row r="180276" spans="12:16" x14ac:dyDescent="0.25">
      <c r="L180276" s="56"/>
      <c r="M180276" s="54"/>
      <c r="N180276" s="54"/>
      <c r="O180276" s="54"/>
      <c r="P180276" s="53"/>
    </row>
    <row r="180277" spans="12:16" x14ac:dyDescent="0.25">
      <c r="L180277" s="56"/>
      <c r="M180277" s="54"/>
      <c r="N180277" s="54"/>
      <c r="O180277" s="54"/>
      <c r="P180277" s="53"/>
    </row>
    <row r="180278" spans="12:16" x14ac:dyDescent="0.25">
      <c r="L180278" s="56"/>
      <c r="M180278" s="54"/>
      <c r="N180278" s="54"/>
      <c r="O180278" s="54"/>
      <c r="P180278" s="53"/>
    </row>
    <row r="180279" spans="12:16" x14ac:dyDescent="0.25">
      <c r="L180279" s="56"/>
      <c r="M180279" s="54"/>
      <c r="N180279" s="54"/>
      <c r="O180279" s="54"/>
      <c r="P180279" s="53"/>
    </row>
    <row r="180280" spans="12:16" x14ac:dyDescent="0.25">
      <c r="L180280" s="56"/>
      <c r="M180280" s="54"/>
      <c r="N180280" s="54"/>
      <c r="O180280" s="54"/>
      <c r="P180280" s="53"/>
    </row>
    <row r="180281" spans="12:16" x14ac:dyDescent="0.25">
      <c r="L180281" s="56"/>
      <c r="M180281" s="54"/>
      <c r="N180281" s="54"/>
      <c r="O180281" s="54"/>
      <c r="P180281" s="53"/>
    </row>
    <row r="180282" spans="12:16" x14ac:dyDescent="0.25">
      <c r="L180282" s="56"/>
      <c r="M180282" s="54"/>
      <c r="N180282" s="54"/>
      <c r="O180282" s="54"/>
      <c r="P180282" s="53"/>
    </row>
    <row r="180283" spans="12:16" x14ac:dyDescent="0.25">
      <c r="L180283" s="56"/>
      <c r="M180283" s="54"/>
      <c r="N180283" s="54"/>
      <c r="O180283" s="54"/>
      <c r="P180283" s="53"/>
    </row>
    <row r="180284" spans="12:16" x14ac:dyDescent="0.25">
      <c r="L180284" s="56"/>
      <c r="M180284" s="54"/>
      <c r="N180284" s="54"/>
      <c r="O180284" s="54"/>
      <c r="P180284" s="53"/>
    </row>
    <row r="180285" spans="12:16" x14ac:dyDescent="0.25">
      <c r="L180285" s="56"/>
      <c r="M180285" s="54"/>
      <c r="N180285" s="54"/>
      <c r="O180285" s="54"/>
      <c r="P180285" s="53"/>
    </row>
    <row r="180286" spans="12:16" x14ac:dyDescent="0.25">
      <c r="L180286" s="56"/>
      <c r="M180286" s="54"/>
      <c r="N180286" s="54"/>
      <c r="O180286" s="54"/>
      <c r="P180286" s="53"/>
    </row>
    <row r="180287" spans="12:16" x14ac:dyDescent="0.25">
      <c r="L180287" s="56"/>
      <c r="M180287" s="54"/>
      <c r="N180287" s="54"/>
      <c r="O180287" s="54"/>
      <c r="P180287" s="53"/>
    </row>
    <row r="180288" spans="12:16" x14ac:dyDescent="0.25">
      <c r="L180288" s="56"/>
      <c r="M180288" s="54"/>
      <c r="N180288" s="54"/>
      <c r="O180288" s="54"/>
      <c r="P180288" s="53"/>
    </row>
    <row r="180289" spans="12:16" x14ac:dyDescent="0.25">
      <c r="L180289" s="56"/>
      <c r="M180289" s="54"/>
      <c r="N180289" s="54"/>
      <c r="O180289" s="54"/>
      <c r="P180289" s="53"/>
    </row>
    <row r="180290" spans="12:16" x14ac:dyDescent="0.25">
      <c r="L180290" s="56"/>
      <c r="M180290" s="54"/>
      <c r="N180290" s="54"/>
      <c r="O180290" s="54"/>
      <c r="P180290" s="53"/>
    </row>
    <row r="180291" spans="12:16" x14ac:dyDescent="0.25">
      <c r="L180291" s="56"/>
      <c r="M180291" s="54"/>
      <c r="N180291" s="54"/>
      <c r="O180291" s="54"/>
      <c r="P180291" s="53"/>
    </row>
    <row r="180292" spans="12:16" x14ac:dyDescent="0.25">
      <c r="L180292" s="56"/>
      <c r="M180292" s="54"/>
      <c r="N180292" s="54"/>
      <c r="O180292" s="54"/>
      <c r="P180292" s="53"/>
    </row>
    <row r="180293" spans="12:16" x14ac:dyDescent="0.25">
      <c r="L180293" s="56"/>
      <c r="M180293" s="54"/>
      <c r="N180293" s="54"/>
      <c r="O180293" s="54"/>
      <c r="P180293" s="53"/>
    </row>
    <row r="180294" spans="12:16" x14ac:dyDescent="0.25">
      <c r="L180294" s="56"/>
      <c r="M180294" s="54"/>
      <c r="N180294" s="54"/>
      <c r="O180294" s="54"/>
      <c r="P180294" s="53"/>
    </row>
    <row r="180295" spans="12:16" x14ac:dyDescent="0.25">
      <c r="L180295" s="56"/>
      <c r="M180295" s="54"/>
      <c r="N180295" s="54"/>
      <c r="O180295" s="54"/>
      <c r="P180295" s="53"/>
    </row>
    <row r="180296" spans="12:16" x14ac:dyDescent="0.25">
      <c r="L180296" s="56"/>
      <c r="M180296" s="54"/>
      <c r="N180296" s="54"/>
      <c r="O180296" s="54"/>
      <c r="P180296" s="53"/>
    </row>
    <row r="180297" spans="12:16" x14ac:dyDescent="0.25">
      <c r="L180297" s="56"/>
      <c r="M180297" s="54"/>
      <c r="N180297" s="54"/>
      <c r="O180297" s="54"/>
      <c r="P180297" s="53"/>
    </row>
    <row r="180298" spans="12:16" x14ac:dyDescent="0.25">
      <c r="L180298" s="56"/>
      <c r="M180298" s="54"/>
      <c r="N180298" s="54"/>
      <c r="O180298" s="54"/>
      <c r="P180298" s="53"/>
    </row>
    <row r="180299" spans="12:16" x14ac:dyDescent="0.25">
      <c r="L180299" s="56"/>
      <c r="M180299" s="54"/>
      <c r="N180299" s="54"/>
      <c r="O180299" s="54"/>
      <c r="P180299" s="53"/>
    </row>
    <row r="180300" spans="12:16" x14ac:dyDescent="0.25">
      <c r="L180300" s="56"/>
      <c r="M180300" s="54"/>
      <c r="N180300" s="54"/>
      <c r="O180300" s="54"/>
      <c r="P180300" s="53"/>
    </row>
    <row r="180301" spans="12:16" x14ac:dyDescent="0.25">
      <c r="L180301" s="56"/>
      <c r="M180301" s="54"/>
      <c r="N180301" s="54"/>
      <c r="O180301" s="54"/>
      <c r="P180301" s="53"/>
    </row>
    <row r="180302" spans="12:16" x14ac:dyDescent="0.25">
      <c r="L180302" s="56"/>
      <c r="M180302" s="54"/>
      <c r="N180302" s="54"/>
      <c r="O180302" s="54"/>
      <c r="P180302" s="53"/>
    </row>
    <row r="180303" spans="12:16" x14ac:dyDescent="0.25">
      <c r="L180303" s="56"/>
      <c r="M180303" s="54"/>
      <c r="N180303" s="54"/>
      <c r="O180303" s="54"/>
      <c r="P180303" s="53"/>
    </row>
    <row r="180304" spans="12:16" x14ac:dyDescent="0.25">
      <c r="L180304" s="56"/>
      <c r="M180304" s="54"/>
      <c r="N180304" s="54"/>
      <c r="O180304" s="54"/>
      <c r="P180304" s="53"/>
    </row>
    <row r="180305" spans="12:16" x14ac:dyDescent="0.25">
      <c r="L180305" s="56"/>
      <c r="M180305" s="54"/>
      <c r="N180305" s="54"/>
      <c r="O180305" s="54"/>
      <c r="P180305" s="53"/>
    </row>
    <row r="180306" spans="12:16" x14ac:dyDescent="0.25">
      <c r="L180306" s="56"/>
      <c r="M180306" s="54"/>
      <c r="N180306" s="54"/>
      <c r="O180306" s="54"/>
      <c r="P180306" s="53"/>
    </row>
    <row r="180307" spans="12:16" x14ac:dyDescent="0.25">
      <c r="L180307" s="56"/>
      <c r="M180307" s="54"/>
      <c r="N180307" s="54"/>
      <c r="O180307" s="54"/>
      <c r="P180307" s="53"/>
    </row>
    <row r="180308" spans="12:16" x14ac:dyDescent="0.25">
      <c r="L180308" s="56"/>
      <c r="M180308" s="54"/>
      <c r="N180308" s="54"/>
      <c r="O180308" s="54"/>
      <c r="P180308" s="53"/>
    </row>
    <row r="180309" spans="12:16" x14ac:dyDescent="0.25">
      <c r="L180309" s="56"/>
      <c r="M180309" s="54"/>
      <c r="N180309" s="54"/>
      <c r="O180309" s="54"/>
      <c r="P180309" s="53"/>
    </row>
    <row r="180310" spans="12:16" x14ac:dyDescent="0.25">
      <c r="L180310" s="56"/>
      <c r="M180310" s="54"/>
      <c r="N180310" s="54"/>
      <c r="O180310" s="54"/>
      <c r="P180310" s="53"/>
    </row>
    <row r="180311" spans="12:16" x14ac:dyDescent="0.25">
      <c r="L180311" s="56"/>
      <c r="M180311" s="54"/>
      <c r="N180311" s="54"/>
      <c r="O180311" s="54"/>
      <c r="P180311" s="53"/>
    </row>
    <row r="180312" spans="12:16" x14ac:dyDescent="0.25">
      <c r="L180312" s="56"/>
      <c r="M180312" s="54"/>
      <c r="N180312" s="54"/>
      <c r="O180312" s="54"/>
      <c r="P180312" s="53"/>
    </row>
    <row r="180313" spans="12:16" x14ac:dyDescent="0.25">
      <c r="L180313" s="56"/>
      <c r="M180313" s="54"/>
      <c r="N180313" s="54"/>
      <c r="O180313" s="54"/>
      <c r="P180313" s="53"/>
    </row>
    <row r="180314" spans="12:16" x14ac:dyDescent="0.25">
      <c r="L180314" s="56"/>
      <c r="M180314" s="54"/>
      <c r="N180314" s="54"/>
      <c r="O180314" s="54"/>
      <c r="P180314" s="53"/>
    </row>
    <row r="180315" spans="12:16" x14ac:dyDescent="0.25">
      <c r="L180315" s="56"/>
      <c r="M180315" s="54"/>
      <c r="N180315" s="54"/>
      <c r="O180315" s="54"/>
      <c r="P180315" s="53"/>
    </row>
    <row r="180316" spans="12:16" x14ac:dyDescent="0.25">
      <c r="L180316" s="56"/>
      <c r="M180316" s="54"/>
      <c r="N180316" s="54"/>
      <c r="O180316" s="54"/>
      <c r="P180316" s="53"/>
    </row>
    <row r="180317" spans="12:16" x14ac:dyDescent="0.25">
      <c r="L180317" s="56"/>
      <c r="M180317" s="54"/>
      <c r="N180317" s="54"/>
      <c r="O180317" s="54"/>
      <c r="P180317" s="53"/>
    </row>
    <row r="180318" spans="12:16" x14ac:dyDescent="0.25">
      <c r="L180318" s="56"/>
      <c r="M180318" s="54"/>
      <c r="N180318" s="54"/>
      <c r="O180318" s="54"/>
      <c r="P180318" s="53"/>
    </row>
    <row r="180319" spans="12:16" x14ac:dyDescent="0.25">
      <c r="L180319" s="56"/>
      <c r="M180319" s="54"/>
      <c r="N180319" s="54"/>
      <c r="O180319" s="54"/>
      <c r="P180319" s="53"/>
    </row>
    <row r="180320" spans="12:16" x14ac:dyDescent="0.25">
      <c r="L180320" s="56"/>
      <c r="M180320" s="54"/>
      <c r="N180320" s="54"/>
      <c r="O180320" s="54"/>
      <c r="P180320" s="53"/>
    </row>
    <row r="180321" spans="12:16" x14ac:dyDescent="0.25">
      <c r="L180321" s="56"/>
      <c r="M180321" s="54"/>
      <c r="N180321" s="54"/>
      <c r="O180321" s="54"/>
      <c r="P180321" s="53"/>
    </row>
    <row r="180322" spans="12:16" x14ac:dyDescent="0.25">
      <c r="L180322" s="56"/>
      <c r="M180322" s="54"/>
      <c r="N180322" s="54"/>
      <c r="O180322" s="54"/>
      <c r="P180322" s="53"/>
    </row>
    <row r="180323" spans="12:16" x14ac:dyDescent="0.25">
      <c r="L180323" s="56"/>
      <c r="M180323" s="54"/>
      <c r="N180323" s="54"/>
      <c r="O180323" s="54"/>
      <c r="P180323" s="53"/>
    </row>
    <row r="180324" spans="12:16" x14ac:dyDescent="0.25">
      <c r="L180324" s="56"/>
      <c r="M180324" s="54"/>
      <c r="N180324" s="54"/>
      <c r="O180324" s="54"/>
      <c r="P180324" s="53"/>
    </row>
    <row r="180325" spans="12:16" x14ac:dyDescent="0.25">
      <c r="L180325" s="56"/>
      <c r="M180325" s="54"/>
      <c r="N180325" s="54"/>
      <c r="O180325" s="54"/>
      <c r="P180325" s="53"/>
    </row>
    <row r="180326" spans="12:16" x14ac:dyDescent="0.25">
      <c r="L180326" s="56"/>
      <c r="M180326" s="54"/>
      <c r="N180326" s="54"/>
      <c r="O180326" s="54"/>
      <c r="P180326" s="53"/>
    </row>
    <row r="180327" spans="12:16" x14ac:dyDescent="0.25">
      <c r="L180327" s="56"/>
      <c r="M180327" s="54"/>
      <c r="N180327" s="54"/>
      <c r="O180327" s="54"/>
      <c r="P180327" s="53"/>
    </row>
    <row r="180328" spans="12:16" x14ac:dyDescent="0.25">
      <c r="L180328" s="56"/>
      <c r="M180328" s="54"/>
      <c r="N180328" s="54"/>
      <c r="O180328" s="54"/>
      <c r="P180328" s="53"/>
    </row>
    <row r="180329" spans="12:16" x14ac:dyDescent="0.25">
      <c r="L180329" s="56"/>
      <c r="M180329" s="54"/>
      <c r="N180329" s="54"/>
      <c r="O180329" s="54"/>
      <c r="P180329" s="53"/>
    </row>
    <row r="180330" spans="12:16" x14ac:dyDescent="0.25">
      <c r="L180330" s="56"/>
      <c r="M180330" s="54"/>
      <c r="N180330" s="54"/>
      <c r="O180330" s="54"/>
      <c r="P180330" s="53"/>
    </row>
    <row r="180331" spans="12:16" x14ac:dyDescent="0.25">
      <c r="L180331" s="56"/>
      <c r="M180331" s="54"/>
      <c r="N180331" s="54"/>
      <c r="O180331" s="54"/>
      <c r="P180331" s="53"/>
    </row>
    <row r="180332" spans="12:16" x14ac:dyDescent="0.25">
      <c r="L180332" s="56"/>
      <c r="M180332" s="54"/>
      <c r="N180332" s="54"/>
      <c r="O180332" s="54"/>
      <c r="P180332" s="53"/>
    </row>
    <row r="180333" spans="12:16" x14ac:dyDescent="0.25">
      <c r="L180333" s="56"/>
      <c r="M180333" s="54"/>
      <c r="N180333" s="54"/>
      <c r="O180333" s="54"/>
      <c r="P180333" s="53"/>
    </row>
    <row r="180334" spans="12:16" x14ac:dyDescent="0.25">
      <c r="L180334" s="56"/>
      <c r="M180334" s="54"/>
      <c r="N180334" s="54"/>
      <c r="O180334" s="54"/>
      <c r="P180334" s="53"/>
    </row>
    <row r="180335" spans="12:16" x14ac:dyDescent="0.25">
      <c r="L180335" s="56"/>
      <c r="M180335" s="54"/>
      <c r="N180335" s="54"/>
      <c r="O180335" s="54"/>
      <c r="P180335" s="53"/>
    </row>
    <row r="180336" spans="12:16" x14ac:dyDescent="0.25">
      <c r="L180336" s="56"/>
      <c r="M180336" s="54"/>
      <c r="N180336" s="54"/>
      <c r="O180336" s="54"/>
      <c r="P180336" s="53"/>
    </row>
    <row r="180337" spans="12:16" x14ac:dyDescent="0.25">
      <c r="L180337" s="56"/>
      <c r="M180337" s="54"/>
      <c r="N180337" s="54"/>
      <c r="O180337" s="54"/>
      <c r="P180337" s="53"/>
    </row>
    <row r="180338" spans="12:16" x14ac:dyDescent="0.25">
      <c r="L180338" s="56"/>
      <c r="M180338" s="54"/>
      <c r="N180338" s="54"/>
      <c r="O180338" s="54"/>
      <c r="P180338" s="53"/>
    </row>
    <row r="180339" spans="12:16" x14ac:dyDescent="0.25">
      <c r="L180339" s="56"/>
      <c r="M180339" s="54"/>
      <c r="N180339" s="54"/>
      <c r="O180339" s="54"/>
      <c r="P180339" s="53"/>
    </row>
    <row r="180340" spans="12:16" x14ac:dyDescent="0.25">
      <c r="L180340" s="56"/>
      <c r="M180340" s="54"/>
      <c r="N180340" s="54"/>
      <c r="O180340" s="54"/>
      <c r="P180340" s="53"/>
    </row>
    <row r="180341" spans="12:16" x14ac:dyDescent="0.25">
      <c r="L180341" s="56"/>
      <c r="M180341" s="54"/>
      <c r="N180341" s="54"/>
      <c r="O180341" s="54"/>
      <c r="P180341" s="53"/>
    </row>
    <row r="180342" spans="12:16" x14ac:dyDescent="0.25">
      <c r="L180342" s="56"/>
      <c r="M180342" s="54"/>
      <c r="N180342" s="54"/>
      <c r="O180342" s="54"/>
      <c r="P180342" s="53"/>
    </row>
    <row r="180343" spans="12:16" x14ac:dyDescent="0.25">
      <c r="L180343" s="56"/>
      <c r="M180343" s="54"/>
      <c r="N180343" s="54"/>
      <c r="O180343" s="54"/>
      <c r="P180343" s="53"/>
    </row>
    <row r="180344" spans="12:16" x14ac:dyDescent="0.25">
      <c r="L180344" s="56"/>
      <c r="M180344" s="54"/>
      <c r="N180344" s="54"/>
      <c r="O180344" s="54"/>
      <c r="P180344" s="53"/>
    </row>
    <row r="180345" spans="12:16" x14ac:dyDescent="0.25">
      <c r="L180345" s="56"/>
      <c r="M180345" s="54"/>
      <c r="N180345" s="54"/>
      <c r="O180345" s="54"/>
      <c r="P180345" s="53"/>
    </row>
    <row r="180346" spans="12:16" x14ac:dyDescent="0.25">
      <c r="L180346" s="56"/>
      <c r="M180346" s="54"/>
      <c r="N180346" s="54"/>
      <c r="O180346" s="54"/>
      <c r="P180346" s="53"/>
    </row>
    <row r="180347" spans="12:16" x14ac:dyDescent="0.25">
      <c r="L180347" s="56"/>
      <c r="M180347" s="54"/>
      <c r="N180347" s="54"/>
      <c r="O180347" s="54"/>
      <c r="P180347" s="53"/>
    </row>
    <row r="180348" spans="12:16" x14ac:dyDescent="0.25">
      <c r="L180348" s="56"/>
      <c r="M180348" s="54"/>
      <c r="N180348" s="54"/>
      <c r="O180348" s="54"/>
      <c r="P180348" s="53"/>
    </row>
    <row r="180349" spans="12:16" x14ac:dyDescent="0.25">
      <c r="L180349" s="56"/>
      <c r="M180349" s="54"/>
      <c r="N180349" s="54"/>
      <c r="O180349" s="54"/>
      <c r="P180349" s="53"/>
    </row>
    <row r="180350" spans="12:16" x14ac:dyDescent="0.25">
      <c r="L180350" s="56"/>
      <c r="M180350" s="54"/>
      <c r="N180350" s="54"/>
      <c r="O180350" s="54"/>
      <c r="P180350" s="53"/>
    </row>
    <row r="180351" spans="12:16" x14ac:dyDescent="0.25">
      <c r="L180351" s="56"/>
      <c r="M180351" s="54"/>
      <c r="N180351" s="54"/>
      <c r="O180351" s="54"/>
      <c r="P180351" s="53"/>
    </row>
    <row r="180352" spans="12:16" x14ac:dyDescent="0.25">
      <c r="L180352" s="56"/>
      <c r="M180352" s="54"/>
      <c r="N180352" s="54"/>
      <c r="O180352" s="54"/>
      <c r="P180352" s="53"/>
    </row>
    <row r="180353" spans="12:16" x14ac:dyDescent="0.25">
      <c r="L180353" s="56"/>
      <c r="M180353" s="54"/>
      <c r="N180353" s="54"/>
      <c r="O180353" s="54"/>
      <c r="P180353" s="53"/>
    </row>
    <row r="180354" spans="12:16" x14ac:dyDescent="0.25">
      <c r="L180354" s="56"/>
      <c r="M180354" s="54"/>
      <c r="N180354" s="54"/>
      <c r="O180354" s="54"/>
      <c r="P180354" s="53"/>
    </row>
    <row r="180355" spans="12:16" x14ac:dyDescent="0.25">
      <c r="L180355" s="56"/>
      <c r="M180355" s="54"/>
      <c r="N180355" s="54"/>
      <c r="O180355" s="54"/>
      <c r="P180355" s="53"/>
    </row>
    <row r="180356" spans="12:16" x14ac:dyDescent="0.25">
      <c r="L180356" s="56"/>
      <c r="M180356" s="54"/>
      <c r="N180356" s="54"/>
      <c r="O180356" s="54"/>
      <c r="P180356" s="53"/>
    </row>
    <row r="180357" spans="12:16" x14ac:dyDescent="0.25">
      <c r="L180357" s="56"/>
      <c r="M180357" s="54"/>
      <c r="N180357" s="54"/>
      <c r="O180357" s="54"/>
      <c r="P180357" s="53"/>
    </row>
    <row r="180358" spans="12:16" x14ac:dyDescent="0.25">
      <c r="L180358" s="56"/>
      <c r="M180358" s="54"/>
      <c r="N180358" s="54"/>
      <c r="O180358" s="54"/>
      <c r="P180358" s="53"/>
    </row>
    <row r="180359" spans="12:16" x14ac:dyDescent="0.25">
      <c r="L180359" s="56"/>
      <c r="M180359" s="54"/>
      <c r="N180359" s="54"/>
      <c r="O180359" s="54"/>
      <c r="P180359" s="53"/>
    </row>
    <row r="180360" spans="12:16" x14ac:dyDescent="0.25">
      <c r="L180360" s="56"/>
      <c r="M180360" s="54"/>
      <c r="N180360" s="54"/>
      <c r="O180360" s="54"/>
      <c r="P180360" s="53"/>
    </row>
    <row r="180361" spans="12:16" x14ac:dyDescent="0.25">
      <c r="L180361" s="56"/>
      <c r="M180361" s="54"/>
      <c r="N180361" s="54"/>
      <c r="O180361" s="54"/>
      <c r="P180361" s="53"/>
    </row>
    <row r="180362" spans="12:16" x14ac:dyDescent="0.25">
      <c r="L180362" s="56"/>
      <c r="M180362" s="54"/>
      <c r="N180362" s="54"/>
      <c r="O180362" s="54"/>
      <c r="P180362" s="53"/>
    </row>
    <row r="180363" spans="12:16" x14ac:dyDescent="0.25">
      <c r="L180363" s="56"/>
      <c r="M180363" s="54"/>
      <c r="N180363" s="54"/>
      <c r="O180363" s="54"/>
      <c r="P180363" s="53"/>
    </row>
    <row r="180364" spans="12:16" x14ac:dyDescent="0.25">
      <c r="L180364" s="56"/>
      <c r="M180364" s="54"/>
      <c r="N180364" s="54"/>
      <c r="O180364" s="54"/>
      <c r="P180364" s="53"/>
    </row>
    <row r="180365" spans="12:16" x14ac:dyDescent="0.25">
      <c r="L180365" s="56"/>
      <c r="M180365" s="54"/>
      <c r="N180365" s="54"/>
      <c r="O180365" s="54"/>
      <c r="P180365" s="53"/>
    </row>
    <row r="180366" spans="12:16" x14ac:dyDescent="0.25">
      <c r="L180366" s="56"/>
      <c r="M180366" s="54"/>
      <c r="N180366" s="54"/>
      <c r="O180366" s="54"/>
      <c r="P180366" s="53"/>
    </row>
    <row r="180367" spans="12:16" x14ac:dyDescent="0.25">
      <c r="L180367" s="56"/>
      <c r="M180367" s="54"/>
      <c r="N180367" s="54"/>
      <c r="O180367" s="54"/>
      <c r="P180367" s="53"/>
    </row>
    <row r="180368" spans="12:16" x14ac:dyDescent="0.25">
      <c r="L180368" s="56"/>
      <c r="M180368" s="54"/>
      <c r="N180368" s="54"/>
      <c r="O180368" s="54"/>
      <c r="P180368" s="53"/>
    </row>
    <row r="180369" spans="12:16" x14ac:dyDescent="0.25">
      <c r="L180369" s="56"/>
      <c r="M180369" s="54"/>
      <c r="N180369" s="54"/>
      <c r="O180369" s="54"/>
      <c r="P180369" s="53"/>
    </row>
    <row r="180370" spans="12:16" x14ac:dyDescent="0.25">
      <c r="L180370" s="56"/>
      <c r="M180370" s="54"/>
      <c r="N180370" s="54"/>
      <c r="O180370" s="54"/>
      <c r="P180370" s="53"/>
    </row>
    <row r="180371" spans="12:16" x14ac:dyDescent="0.25">
      <c r="L180371" s="56"/>
      <c r="M180371" s="54"/>
      <c r="N180371" s="54"/>
      <c r="O180371" s="54"/>
      <c r="P180371" s="53"/>
    </row>
    <row r="180372" spans="12:16" x14ac:dyDescent="0.25">
      <c r="L180372" s="56"/>
      <c r="M180372" s="54"/>
      <c r="N180372" s="54"/>
      <c r="O180372" s="54"/>
      <c r="P180372" s="53"/>
    </row>
    <row r="180373" spans="12:16" x14ac:dyDescent="0.25">
      <c r="L180373" s="56"/>
      <c r="M180373" s="54"/>
      <c r="N180373" s="54"/>
      <c r="O180373" s="54"/>
      <c r="P180373" s="53"/>
    </row>
    <row r="180374" spans="12:16" x14ac:dyDescent="0.25">
      <c r="L180374" s="56"/>
      <c r="M180374" s="54"/>
      <c r="N180374" s="54"/>
      <c r="O180374" s="54"/>
      <c r="P180374" s="53"/>
    </row>
    <row r="180375" spans="12:16" x14ac:dyDescent="0.25">
      <c r="L180375" s="56"/>
      <c r="M180375" s="54"/>
      <c r="N180375" s="54"/>
      <c r="O180375" s="54"/>
      <c r="P180375" s="53"/>
    </row>
    <row r="180376" spans="12:16" x14ac:dyDescent="0.25">
      <c r="L180376" s="56"/>
      <c r="M180376" s="54"/>
      <c r="N180376" s="54"/>
      <c r="O180376" s="54"/>
      <c r="P180376" s="53"/>
    </row>
    <row r="180377" spans="12:16" x14ac:dyDescent="0.25">
      <c r="L180377" s="56"/>
      <c r="M180377" s="54"/>
      <c r="N180377" s="54"/>
      <c r="O180377" s="54"/>
      <c r="P180377" s="53"/>
    </row>
    <row r="180378" spans="12:16" x14ac:dyDescent="0.25">
      <c r="L180378" s="56"/>
      <c r="M180378" s="54"/>
      <c r="N180378" s="54"/>
      <c r="O180378" s="54"/>
      <c r="P180378" s="53"/>
    </row>
    <row r="180379" spans="12:16" x14ac:dyDescent="0.25">
      <c r="L180379" s="56"/>
      <c r="M180379" s="54"/>
      <c r="N180379" s="54"/>
      <c r="O180379" s="54"/>
      <c r="P180379" s="53"/>
    </row>
    <row r="180380" spans="12:16" x14ac:dyDescent="0.25">
      <c r="L180380" s="56"/>
      <c r="M180380" s="54"/>
      <c r="N180380" s="54"/>
      <c r="O180380" s="54"/>
      <c r="P180380" s="53"/>
    </row>
    <row r="180381" spans="12:16" x14ac:dyDescent="0.25">
      <c r="L180381" s="56"/>
      <c r="M180381" s="54"/>
      <c r="N180381" s="54"/>
      <c r="O180381" s="54"/>
      <c r="P180381" s="53"/>
    </row>
    <row r="180382" spans="12:16" x14ac:dyDescent="0.25">
      <c r="L180382" s="56"/>
      <c r="M180382" s="54"/>
      <c r="N180382" s="54"/>
      <c r="O180382" s="54"/>
      <c r="P180382" s="53"/>
    </row>
    <row r="180383" spans="12:16" x14ac:dyDescent="0.25">
      <c r="L180383" s="56"/>
      <c r="M180383" s="54"/>
      <c r="N180383" s="54"/>
      <c r="O180383" s="54"/>
      <c r="P180383" s="53"/>
    </row>
    <row r="180384" spans="12:16" x14ac:dyDescent="0.25">
      <c r="L180384" s="56"/>
      <c r="M180384" s="54"/>
      <c r="N180384" s="54"/>
      <c r="O180384" s="54"/>
      <c r="P180384" s="53"/>
    </row>
    <row r="180385" spans="12:16" x14ac:dyDescent="0.25">
      <c r="L180385" s="56"/>
      <c r="M180385" s="54"/>
      <c r="N180385" s="54"/>
      <c r="O180385" s="54"/>
      <c r="P180385" s="53"/>
    </row>
    <row r="180386" spans="12:16" x14ac:dyDescent="0.25">
      <c r="L180386" s="56"/>
      <c r="M180386" s="54"/>
      <c r="N180386" s="54"/>
      <c r="O180386" s="54"/>
      <c r="P180386" s="53"/>
    </row>
    <row r="180387" spans="12:16" x14ac:dyDescent="0.25">
      <c r="L180387" s="56"/>
      <c r="M180387" s="54"/>
      <c r="N180387" s="54"/>
      <c r="O180387" s="54"/>
      <c r="P180387" s="53"/>
    </row>
    <row r="180388" spans="12:16" x14ac:dyDescent="0.25">
      <c r="L180388" s="56"/>
      <c r="M180388" s="54"/>
      <c r="N180388" s="54"/>
      <c r="O180388" s="54"/>
      <c r="P180388" s="53"/>
    </row>
    <row r="180389" spans="12:16" x14ac:dyDescent="0.25">
      <c r="L180389" s="56"/>
      <c r="M180389" s="54"/>
      <c r="N180389" s="54"/>
      <c r="O180389" s="54"/>
      <c r="P180389" s="53"/>
    </row>
    <row r="180390" spans="12:16" x14ac:dyDescent="0.25">
      <c r="L180390" s="56"/>
      <c r="M180390" s="54"/>
      <c r="N180390" s="54"/>
      <c r="O180390" s="54"/>
      <c r="P180390" s="53"/>
    </row>
    <row r="180391" spans="12:16" x14ac:dyDescent="0.25">
      <c r="L180391" s="56"/>
      <c r="M180391" s="54"/>
      <c r="N180391" s="54"/>
      <c r="O180391" s="54"/>
      <c r="P180391" s="53"/>
    </row>
    <row r="180392" spans="12:16" x14ac:dyDescent="0.25">
      <c r="L180392" s="56"/>
      <c r="M180392" s="54"/>
      <c r="N180392" s="54"/>
      <c r="O180392" s="54"/>
      <c r="P180392" s="53"/>
    </row>
    <row r="180393" spans="12:16" x14ac:dyDescent="0.25">
      <c r="L180393" s="56"/>
      <c r="M180393" s="54"/>
      <c r="N180393" s="54"/>
      <c r="O180393" s="54"/>
      <c r="P180393" s="53"/>
    </row>
    <row r="180394" spans="12:16" x14ac:dyDescent="0.25">
      <c r="L180394" s="56"/>
      <c r="M180394" s="54"/>
      <c r="N180394" s="54"/>
      <c r="O180394" s="54"/>
      <c r="P180394" s="53"/>
    </row>
    <row r="180395" spans="12:16" x14ac:dyDescent="0.25">
      <c r="L180395" s="56"/>
      <c r="M180395" s="54"/>
      <c r="N180395" s="54"/>
      <c r="O180395" s="54"/>
      <c r="P180395" s="53"/>
    </row>
    <row r="180396" spans="12:16" x14ac:dyDescent="0.25">
      <c r="L180396" s="56"/>
      <c r="M180396" s="54"/>
      <c r="N180396" s="54"/>
      <c r="O180396" s="54"/>
      <c r="P180396" s="53"/>
    </row>
    <row r="180397" spans="12:16" x14ac:dyDescent="0.25">
      <c r="L180397" s="56"/>
      <c r="M180397" s="54"/>
      <c r="N180397" s="54"/>
      <c r="O180397" s="54"/>
      <c r="P180397" s="53"/>
    </row>
    <row r="180398" spans="12:16" x14ac:dyDescent="0.25">
      <c r="L180398" s="56"/>
      <c r="M180398" s="54"/>
      <c r="N180398" s="54"/>
      <c r="O180398" s="54"/>
      <c r="P180398" s="53"/>
    </row>
    <row r="180399" spans="12:16" x14ac:dyDescent="0.25">
      <c r="L180399" s="56"/>
      <c r="M180399" s="54"/>
      <c r="N180399" s="54"/>
      <c r="O180399" s="54"/>
      <c r="P180399" s="53"/>
    </row>
    <row r="180400" spans="12:16" x14ac:dyDescent="0.25">
      <c r="L180400" s="56"/>
      <c r="M180400" s="54"/>
      <c r="N180400" s="54"/>
      <c r="O180400" s="54"/>
      <c r="P180400" s="53"/>
    </row>
    <row r="180401" spans="12:16" x14ac:dyDescent="0.25">
      <c r="L180401" s="56"/>
      <c r="M180401" s="54"/>
      <c r="N180401" s="54"/>
      <c r="O180401" s="54"/>
      <c r="P180401" s="53"/>
    </row>
    <row r="180402" spans="12:16" x14ac:dyDescent="0.25">
      <c r="L180402" s="56"/>
      <c r="M180402" s="54"/>
      <c r="N180402" s="54"/>
      <c r="O180402" s="54"/>
      <c r="P180402" s="53"/>
    </row>
    <row r="180403" spans="12:16" x14ac:dyDescent="0.25">
      <c r="L180403" s="56"/>
      <c r="M180403" s="54"/>
      <c r="N180403" s="54"/>
      <c r="O180403" s="54"/>
      <c r="P180403" s="53"/>
    </row>
    <row r="180404" spans="12:16" x14ac:dyDescent="0.25">
      <c r="L180404" s="56"/>
      <c r="M180404" s="54"/>
      <c r="N180404" s="54"/>
      <c r="O180404" s="54"/>
      <c r="P180404" s="53"/>
    </row>
    <row r="180405" spans="12:16" x14ac:dyDescent="0.25">
      <c r="L180405" s="56"/>
      <c r="M180405" s="54"/>
      <c r="N180405" s="54"/>
      <c r="O180405" s="54"/>
      <c r="P180405" s="53"/>
    </row>
    <row r="180406" spans="12:16" x14ac:dyDescent="0.25">
      <c r="L180406" s="56"/>
      <c r="M180406" s="54"/>
      <c r="N180406" s="54"/>
      <c r="O180406" s="54"/>
      <c r="P180406" s="53"/>
    </row>
    <row r="180407" spans="12:16" x14ac:dyDescent="0.25">
      <c r="L180407" s="56"/>
      <c r="M180407" s="54"/>
      <c r="N180407" s="54"/>
      <c r="O180407" s="54"/>
      <c r="P180407" s="53"/>
    </row>
    <row r="180408" spans="12:16" x14ac:dyDescent="0.25">
      <c r="L180408" s="56"/>
      <c r="M180408" s="54"/>
      <c r="N180408" s="54"/>
      <c r="O180408" s="54"/>
      <c r="P180408" s="53"/>
    </row>
    <row r="180409" spans="12:16" x14ac:dyDescent="0.25">
      <c r="L180409" s="56"/>
      <c r="M180409" s="54"/>
      <c r="N180409" s="54"/>
      <c r="O180409" s="54"/>
      <c r="P180409" s="53"/>
    </row>
    <row r="180410" spans="12:16" x14ac:dyDescent="0.25">
      <c r="L180410" s="56"/>
      <c r="M180410" s="54"/>
      <c r="N180410" s="54"/>
      <c r="O180410" s="54"/>
      <c r="P180410" s="53"/>
    </row>
    <row r="180411" spans="12:16" x14ac:dyDescent="0.25">
      <c r="L180411" s="56"/>
      <c r="M180411" s="54"/>
      <c r="N180411" s="54"/>
      <c r="O180411" s="54"/>
      <c r="P180411" s="53"/>
    </row>
    <row r="180412" spans="12:16" x14ac:dyDescent="0.25">
      <c r="L180412" s="56"/>
      <c r="M180412" s="54"/>
      <c r="N180412" s="54"/>
      <c r="O180412" s="54"/>
      <c r="P180412" s="53"/>
    </row>
    <row r="180413" spans="12:16" x14ac:dyDescent="0.25">
      <c r="L180413" s="56"/>
      <c r="M180413" s="54"/>
      <c r="N180413" s="54"/>
      <c r="O180413" s="54"/>
      <c r="P180413" s="53"/>
    </row>
    <row r="180414" spans="12:16" x14ac:dyDescent="0.25">
      <c r="L180414" s="56"/>
      <c r="M180414" s="54"/>
      <c r="N180414" s="54"/>
      <c r="O180414" s="54"/>
      <c r="P180414" s="53"/>
    </row>
    <row r="180415" spans="12:16" x14ac:dyDescent="0.25">
      <c r="L180415" s="56"/>
      <c r="M180415" s="54"/>
      <c r="N180415" s="54"/>
      <c r="O180415" s="54"/>
      <c r="P180415" s="53"/>
    </row>
    <row r="180416" spans="12:16" x14ac:dyDescent="0.25">
      <c r="L180416" s="56"/>
      <c r="M180416" s="54"/>
      <c r="N180416" s="54"/>
      <c r="O180416" s="54"/>
      <c r="P180416" s="53"/>
    </row>
    <row r="180417" spans="12:16" x14ac:dyDescent="0.25">
      <c r="L180417" s="56"/>
      <c r="M180417" s="54"/>
      <c r="N180417" s="54"/>
      <c r="O180417" s="54"/>
      <c r="P180417" s="53"/>
    </row>
    <row r="180418" spans="12:16" x14ac:dyDescent="0.25">
      <c r="L180418" s="56"/>
      <c r="M180418" s="54"/>
      <c r="N180418" s="54"/>
      <c r="O180418" s="54"/>
      <c r="P180418" s="53"/>
    </row>
    <row r="180419" spans="12:16" x14ac:dyDescent="0.25">
      <c r="L180419" s="56"/>
      <c r="M180419" s="54"/>
      <c r="N180419" s="54"/>
      <c r="O180419" s="54"/>
      <c r="P180419" s="53"/>
    </row>
    <row r="180420" spans="12:16" x14ac:dyDescent="0.25">
      <c r="L180420" s="56"/>
      <c r="M180420" s="54"/>
      <c r="N180420" s="54"/>
      <c r="O180420" s="54"/>
      <c r="P180420" s="53"/>
    </row>
    <row r="180421" spans="12:16" x14ac:dyDescent="0.25">
      <c r="L180421" s="56"/>
      <c r="M180421" s="54"/>
      <c r="N180421" s="54"/>
      <c r="O180421" s="54"/>
      <c r="P180421" s="53"/>
    </row>
    <row r="180422" spans="12:16" x14ac:dyDescent="0.25">
      <c r="L180422" s="56"/>
      <c r="M180422" s="54"/>
      <c r="N180422" s="54"/>
      <c r="O180422" s="54"/>
      <c r="P180422" s="53"/>
    </row>
    <row r="180423" spans="12:16" x14ac:dyDescent="0.25">
      <c r="L180423" s="56"/>
      <c r="M180423" s="54"/>
      <c r="N180423" s="54"/>
      <c r="O180423" s="54"/>
      <c r="P180423" s="53"/>
    </row>
    <row r="180424" spans="12:16" x14ac:dyDescent="0.25">
      <c r="L180424" s="56"/>
      <c r="M180424" s="54"/>
      <c r="N180424" s="54"/>
      <c r="O180424" s="54"/>
      <c r="P180424" s="53"/>
    </row>
    <row r="180425" spans="12:16" x14ac:dyDescent="0.25">
      <c r="L180425" s="56"/>
      <c r="M180425" s="54"/>
      <c r="N180425" s="54"/>
      <c r="O180425" s="54"/>
      <c r="P180425" s="53"/>
    </row>
    <row r="180426" spans="12:16" x14ac:dyDescent="0.25">
      <c r="L180426" s="56"/>
      <c r="M180426" s="54"/>
      <c r="N180426" s="54"/>
      <c r="O180426" s="54"/>
      <c r="P180426" s="53"/>
    </row>
    <row r="180427" spans="12:16" x14ac:dyDescent="0.25">
      <c r="L180427" s="56"/>
      <c r="M180427" s="54"/>
      <c r="N180427" s="54"/>
      <c r="O180427" s="54"/>
      <c r="P180427" s="53"/>
    </row>
    <row r="180428" spans="12:16" x14ac:dyDescent="0.25">
      <c r="L180428" s="56"/>
      <c r="M180428" s="54"/>
      <c r="N180428" s="54"/>
      <c r="O180428" s="54"/>
      <c r="P180428" s="53"/>
    </row>
    <row r="180429" spans="12:16" x14ac:dyDescent="0.25">
      <c r="L180429" s="56"/>
      <c r="M180429" s="54"/>
      <c r="N180429" s="54"/>
      <c r="O180429" s="54"/>
      <c r="P180429" s="53"/>
    </row>
    <row r="180430" spans="12:16" x14ac:dyDescent="0.25">
      <c r="L180430" s="56"/>
      <c r="M180430" s="54"/>
      <c r="N180430" s="54"/>
      <c r="O180430" s="54"/>
      <c r="P180430" s="53"/>
    </row>
    <row r="180431" spans="12:16" x14ac:dyDescent="0.25">
      <c r="L180431" s="56"/>
      <c r="M180431" s="54"/>
      <c r="N180431" s="54"/>
      <c r="O180431" s="54"/>
      <c r="P180431" s="53"/>
    </row>
    <row r="180432" spans="12:16" x14ac:dyDescent="0.25">
      <c r="L180432" s="56"/>
      <c r="M180432" s="54"/>
      <c r="N180432" s="54"/>
      <c r="O180432" s="54"/>
      <c r="P180432" s="53"/>
    </row>
    <row r="180433" spans="12:16" x14ac:dyDescent="0.25">
      <c r="L180433" s="56"/>
      <c r="M180433" s="54"/>
      <c r="N180433" s="54"/>
      <c r="O180433" s="54"/>
      <c r="P180433" s="53"/>
    </row>
    <row r="180434" spans="12:16" x14ac:dyDescent="0.25">
      <c r="L180434" s="56"/>
      <c r="M180434" s="54"/>
      <c r="N180434" s="54"/>
      <c r="O180434" s="54"/>
      <c r="P180434" s="53"/>
    </row>
    <row r="180435" spans="12:16" x14ac:dyDescent="0.25">
      <c r="L180435" s="56"/>
      <c r="M180435" s="54"/>
      <c r="N180435" s="54"/>
      <c r="O180435" s="54"/>
      <c r="P180435" s="53"/>
    </row>
    <row r="180436" spans="12:16" x14ac:dyDescent="0.25">
      <c r="L180436" s="56"/>
      <c r="M180436" s="54"/>
      <c r="N180436" s="54"/>
      <c r="O180436" s="54"/>
      <c r="P180436" s="53"/>
    </row>
    <row r="180437" spans="12:16" x14ac:dyDescent="0.25">
      <c r="L180437" s="56"/>
      <c r="M180437" s="54"/>
      <c r="N180437" s="54"/>
      <c r="O180437" s="54"/>
      <c r="P180437" s="53"/>
    </row>
    <row r="180438" spans="12:16" x14ac:dyDescent="0.25">
      <c r="L180438" s="56"/>
      <c r="M180438" s="54"/>
      <c r="N180438" s="54"/>
      <c r="O180438" s="54"/>
      <c r="P180438" s="53"/>
    </row>
    <row r="180439" spans="12:16" x14ac:dyDescent="0.25">
      <c r="L180439" s="56"/>
      <c r="M180439" s="54"/>
      <c r="N180439" s="54"/>
      <c r="O180439" s="54"/>
      <c r="P180439" s="53"/>
    </row>
    <row r="180440" spans="12:16" x14ac:dyDescent="0.25">
      <c r="L180440" s="56"/>
      <c r="M180440" s="54"/>
      <c r="N180440" s="54"/>
      <c r="O180440" s="54"/>
      <c r="P180440" s="53"/>
    </row>
    <row r="180441" spans="12:16" x14ac:dyDescent="0.25">
      <c r="L180441" s="56"/>
      <c r="M180441" s="54"/>
      <c r="N180441" s="54"/>
      <c r="O180441" s="54"/>
      <c r="P180441" s="53"/>
    </row>
    <row r="180442" spans="12:16" x14ac:dyDescent="0.25">
      <c r="L180442" s="56"/>
      <c r="M180442" s="54"/>
      <c r="N180442" s="54"/>
      <c r="O180442" s="54"/>
      <c r="P180442" s="53"/>
    </row>
    <row r="180443" spans="12:16" x14ac:dyDescent="0.25">
      <c r="L180443" s="56"/>
      <c r="M180443" s="54"/>
      <c r="N180443" s="54"/>
      <c r="O180443" s="54"/>
      <c r="P180443" s="53"/>
    </row>
    <row r="180444" spans="12:16" x14ac:dyDescent="0.25">
      <c r="L180444" s="56"/>
      <c r="M180444" s="54"/>
      <c r="N180444" s="54"/>
      <c r="O180444" s="54"/>
      <c r="P180444" s="53"/>
    </row>
    <row r="180445" spans="12:16" x14ac:dyDescent="0.25">
      <c r="L180445" s="56"/>
      <c r="M180445" s="54"/>
      <c r="N180445" s="54"/>
      <c r="O180445" s="54"/>
      <c r="P180445" s="53"/>
    </row>
    <row r="180446" spans="12:16" x14ac:dyDescent="0.25">
      <c r="L180446" s="56"/>
      <c r="M180446" s="54"/>
      <c r="N180446" s="54"/>
      <c r="O180446" s="54"/>
      <c r="P180446" s="53"/>
    </row>
    <row r="180447" spans="12:16" x14ac:dyDescent="0.25">
      <c r="L180447" s="56"/>
      <c r="M180447" s="54"/>
      <c r="N180447" s="54"/>
      <c r="O180447" s="54"/>
      <c r="P180447" s="53"/>
    </row>
    <row r="180448" spans="12:16" x14ac:dyDescent="0.25">
      <c r="L180448" s="56"/>
      <c r="M180448" s="54"/>
      <c r="N180448" s="54"/>
      <c r="O180448" s="54"/>
      <c r="P180448" s="53"/>
    </row>
    <row r="180449" spans="12:16" x14ac:dyDescent="0.25">
      <c r="L180449" s="56"/>
      <c r="M180449" s="54"/>
      <c r="N180449" s="54"/>
      <c r="O180449" s="54"/>
      <c r="P180449" s="53"/>
    </row>
    <row r="180450" spans="12:16" x14ac:dyDescent="0.25">
      <c r="L180450" s="56"/>
      <c r="M180450" s="54"/>
      <c r="N180450" s="54"/>
      <c r="O180450" s="54"/>
      <c r="P180450" s="53"/>
    </row>
    <row r="180451" spans="12:16" x14ac:dyDescent="0.25">
      <c r="L180451" s="56"/>
      <c r="M180451" s="54"/>
      <c r="N180451" s="54"/>
      <c r="O180451" s="54"/>
      <c r="P180451" s="53"/>
    </row>
    <row r="180452" spans="12:16" x14ac:dyDescent="0.25">
      <c r="L180452" s="56"/>
      <c r="M180452" s="54"/>
      <c r="N180452" s="54"/>
      <c r="O180452" s="54"/>
      <c r="P180452" s="53"/>
    </row>
    <row r="180453" spans="12:16" x14ac:dyDescent="0.25">
      <c r="L180453" s="56"/>
      <c r="M180453" s="54"/>
      <c r="N180453" s="54"/>
      <c r="O180453" s="54"/>
      <c r="P180453" s="53"/>
    </row>
    <row r="180454" spans="12:16" x14ac:dyDescent="0.25">
      <c r="L180454" s="56"/>
      <c r="M180454" s="54"/>
      <c r="N180454" s="54"/>
      <c r="O180454" s="54"/>
      <c r="P180454" s="53"/>
    </row>
    <row r="180455" spans="12:16" x14ac:dyDescent="0.25">
      <c r="L180455" s="56"/>
      <c r="M180455" s="54"/>
      <c r="N180455" s="54"/>
      <c r="O180455" s="54"/>
      <c r="P180455" s="53"/>
    </row>
    <row r="180456" spans="12:16" x14ac:dyDescent="0.25">
      <c r="L180456" s="56"/>
      <c r="M180456" s="54"/>
      <c r="N180456" s="54"/>
      <c r="O180456" s="54"/>
      <c r="P180456" s="53"/>
    </row>
    <row r="180457" spans="12:16" x14ac:dyDescent="0.25">
      <c r="L180457" s="56"/>
      <c r="M180457" s="54"/>
      <c r="N180457" s="54"/>
      <c r="O180457" s="54"/>
      <c r="P180457" s="53"/>
    </row>
    <row r="180458" spans="12:16" x14ac:dyDescent="0.25">
      <c r="L180458" s="56"/>
      <c r="M180458" s="54"/>
      <c r="N180458" s="54"/>
      <c r="O180458" s="54"/>
      <c r="P180458" s="53"/>
    </row>
    <row r="180459" spans="12:16" x14ac:dyDescent="0.25">
      <c r="L180459" s="56"/>
      <c r="M180459" s="54"/>
      <c r="N180459" s="54"/>
      <c r="O180459" s="54"/>
      <c r="P180459" s="53"/>
    </row>
    <row r="180460" spans="12:16" x14ac:dyDescent="0.25">
      <c r="L180460" s="56"/>
      <c r="M180460" s="54"/>
      <c r="N180460" s="54"/>
      <c r="O180460" s="54"/>
      <c r="P180460" s="53"/>
    </row>
    <row r="180461" spans="12:16" x14ac:dyDescent="0.25">
      <c r="L180461" s="56"/>
      <c r="M180461" s="54"/>
      <c r="N180461" s="54"/>
      <c r="O180461" s="54"/>
      <c r="P180461" s="53"/>
    </row>
    <row r="180462" spans="12:16" x14ac:dyDescent="0.25">
      <c r="L180462" s="56"/>
      <c r="M180462" s="54"/>
      <c r="N180462" s="54"/>
      <c r="O180462" s="54"/>
      <c r="P180462" s="53"/>
    </row>
    <row r="180463" spans="12:16" x14ac:dyDescent="0.25">
      <c r="L180463" s="56"/>
      <c r="M180463" s="54"/>
      <c r="N180463" s="54"/>
      <c r="O180463" s="54"/>
      <c r="P180463" s="53"/>
    </row>
    <row r="180464" spans="12:16" x14ac:dyDescent="0.25">
      <c r="L180464" s="56"/>
      <c r="M180464" s="54"/>
      <c r="N180464" s="54"/>
      <c r="O180464" s="54"/>
      <c r="P180464" s="53"/>
    </row>
    <row r="180465" spans="12:16" x14ac:dyDescent="0.25">
      <c r="L180465" s="56"/>
      <c r="M180465" s="54"/>
      <c r="N180465" s="54"/>
      <c r="O180465" s="54"/>
      <c r="P180465" s="53"/>
    </row>
    <row r="180466" spans="12:16" x14ac:dyDescent="0.25">
      <c r="L180466" s="56"/>
      <c r="M180466" s="54"/>
      <c r="N180466" s="54"/>
      <c r="O180466" s="54"/>
      <c r="P180466" s="53"/>
    </row>
    <row r="180467" spans="12:16" x14ac:dyDescent="0.25">
      <c r="L180467" s="56"/>
      <c r="M180467" s="54"/>
      <c r="N180467" s="54"/>
      <c r="O180467" s="54"/>
      <c r="P180467" s="53"/>
    </row>
    <row r="180468" spans="12:16" x14ac:dyDescent="0.25">
      <c r="L180468" s="56"/>
      <c r="M180468" s="54"/>
      <c r="N180468" s="54"/>
      <c r="O180468" s="54"/>
      <c r="P180468" s="53"/>
    </row>
    <row r="180469" spans="12:16" x14ac:dyDescent="0.25">
      <c r="L180469" s="56"/>
      <c r="M180469" s="54"/>
      <c r="N180469" s="54"/>
      <c r="O180469" s="54"/>
      <c r="P180469" s="53"/>
    </row>
    <row r="180470" spans="12:16" x14ac:dyDescent="0.25">
      <c r="L180470" s="56"/>
      <c r="M180470" s="54"/>
      <c r="N180470" s="54"/>
      <c r="O180470" s="54"/>
      <c r="P180470" s="53"/>
    </row>
    <row r="180471" spans="12:16" x14ac:dyDescent="0.25">
      <c r="L180471" s="56"/>
      <c r="M180471" s="54"/>
      <c r="N180471" s="54"/>
      <c r="O180471" s="54"/>
      <c r="P180471" s="53"/>
    </row>
    <row r="180472" spans="12:16" x14ac:dyDescent="0.25">
      <c r="L180472" s="56"/>
      <c r="M180472" s="54"/>
      <c r="N180472" s="54"/>
      <c r="O180472" s="54"/>
      <c r="P180472" s="53"/>
    </row>
    <row r="180473" spans="12:16" x14ac:dyDescent="0.25">
      <c r="L180473" s="56"/>
      <c r="M180473" s="54"/>
      <c r="N180473" s="54"/>
      <c r="O180473" s="54"/>
      <c r="P180473" s="53"/>
    </row>
    <row r="180474" spans="12:16" x14ac:dyDescent="0.25">
      <c r="L180474" s="56"/>
      <c r="M180474" s="54"/>
      <c r="N180474" s="54"/>
      <c r="O180474" s="54"/>
      <c r="P180474" s="53"/>
    </row>
    <row r="180475" spans="12:16" x14ac:dyDescent="0.25">
      <c r="L180475" s="56"/>
      <c r="M180475" s="54"/>
      <c r="N180475" s="54"/>
      <c r="O180475" s="54"/>
      <c r="P180475" s="53"/>
    </row>
    <row r="180476" spans="12:16" x14ac:dyDescent="0.25">
      <c r="L180476" s="56"/>
      <c r="M180476" s="54"/>
      <c r="N180476" s="54"/>
      <c r="O180476" s="54"/>
      <c r="P180476" s="53"/>
    </row>
    <row r="180477" spans="12:16" x14ac:dyDescent="0.25">
      <c r="L180477" s="56"/>
      <c r="M180477" s="54"/>
      <c r="N180477" s="54"/>
      <c r="O180477" s="54"/>
      <c r="P180477" s="53"/>
    </row>
    <row r="180478" spans="12:16" x14ac:dyDescent="0.25">
      <c r="L180478" s="56"/>
      <c r="M180478" s="54"/>
      <c r="N180478" s="54"/>
      <c r="O180478" s="54"/>
      <c r="P180478" s="53"/>
    </row>
    <row r="180479" spans="12:16" x14ac:dyDescent="0.25">
      <c r="L180479" s="56"/>
      <c r="M180479" s="54"/>
      <c r="N180479" s="54"/>
      <c r="O180479" s="54"/>
      <c r="P180479" s="53"/>
    </row>
    <row r="180480" spans="12:16" x14ac:dyDescent="0.25">
      <c r="L180480" s="56"/>
      <c r="M180480" s="54"/>
      <c r="N180480" s="54"/>
      <c r="O180480" s="54"/>
      <c r="P180480" s="53"/>
    </row>
    <row r="180481" spans="12:16" x14ac:dyDescent="0.25">
      <c r="L180481" s="56"/>
      <c r="M180481" s="54"/>
      <c r="N180481" s="54"/>
      <c r="O180481" s="54"/>
      <c r="P180481" s="53"/>
    </row>
    <row r="180482" spans="12:16" x14ac:dyDescent="0.25">
      <c r="L180482" s="56"/>
      <c r="M180482" s="54"/>
      <c r="N180482" s="54"/>
      <c r="O180482" s="54"/>
      <c r="P180482" s="53"/>
    </row>
    <row r="180483" spans="12:16" x14ac:dyDescent="0.25">
      <c r="L180483" s="56"/>
      <c r="M180483" s="54"/>
      <c r="N180483" s="54"/>
      <c r="O180483" s="54"/>
      <c r="P180483" s="53"/>
    </row>
    <row r="180484" spans="12:16" x14ac:dyDescent="0.25">
      <c r="L180484" s="56"/>
      <c r="M180484" s="54"/>
      <c r="N180484" s="54"/>
      <c r="O180484" s="54"/>
      <c r="P180484" s="53"/>
    </row>
    <row r="180485" spans="12:16" x14ac:dyDescent="0.25">
      <c r="L180485" s="56"/>
      <c r="M180485" s="54"/>
      <c r="N180485" s="54"/>
      <c r="O180485" s="54"/>
      <c r="P180485" s="53"/>
    </row>
    <row r="180486" spans="12:16" x14ac:dyDescent="0.25">
      <c r="L180486" s="56"/>
      <c r="M180486" s="54"/>
      <c r="N180486" s="54"/>
      <c r="O180486" s="54"/>
      <c r="P180486" s="53"/>
    </row>
    <row r="180487" spans="12:16" x14ac:dyDescent="0.25">
      <c r="L180487" s="56"/>
      <c r="M180487" s="54"/>
      <c r="N180487" s="54"/>
      <c r="O180487" s="54"/>
      <c r="P180487" s="53"/>
    </row>
    <row r="180488" spans="12:16" x14ac:dyDescent="0.25">
      <c r="L180488" s="56"/>
      <c r="M180488" s="54"/>
      <c r="N180488" s="54"/>
      <c r="O180488" s="54"/>
      <c r="P180488" s="53"/>
    </row>
    <row r="180489" spans="12:16" x14ac:dyDescent="0.25">
      <c r="L180489" s="56"/>
      <c r="M180489" s="54"/>
      <c r="N180489" s="54"/>
      <c r="O180489" s="54"/>
      <c r="P180489" s="53"/>
    </row>
    <row r="180490" spans="12:16" x14ac:dyDescent="0.25">
      <c r="L180490" s="56"/>
      <c r="M180490" s="54"/>
      <c r="N180490" s="54"/>
      <c r="O180490" s="54"/>
      <c r="P180490" s="53"/>
    </row>
    <row r="180491" spans="12:16" x14ac:dyDescent="0.25">
      <c r="L180491" s="56"/>
      <c r="M180491" s="54"/>
      <c r="N180491" s="54"/>
      <c r="O180491" s="54"/>
      <c r="P180491" s="53"/>
    </row>
    <row r="180492" spans="12:16" x14ac:dyDescent="0.25">
      <c r="L180492" s="56"/>
      <c r="M180492" s="54"/>
      <c r="N180492" s="54"/>
      <c r="O180492" s="54"/>
      <c r="P180492" s="53"/>
    </row>
    <row r="180493" spans="12:16" x14ac:dyDescent="0.25">
      <c r="L180493" s="56"/>
      <c r="M180493" s="54"/>
      <c r="N180493" s="54"/>
      <c r="O180493" s="54"/>
      <c r="P180493" s="53"/>
    </row>
    <row r="180494" spans="12:16" x14ac:dyDescent="0.25">
      <c r="L180494" s="56"/>
      <c r="M180494" s="54"/>
      <c r="N180494" s="54"/>
      <c r="O180494" s="54"/>
      <c r="P180494" s="53"/>
    </row>
    <row r="180495" spans="12:16" x14ac:dyDescent="0.25">
      <c r="L180495" s="56"/>
      <c r="M180495" s="54"/>
      <c r="N180495" s="54"/>
      <c r="O180495" s="54"/>
      <c r="P180495" s="53"/>
    </row>
    <row r="180496" spans="12:16" x14ac:dyDescent="0.25">
      <c r="L180496" s="56"/>
      <c r="M180496" s="54"/>
      <c r="N180496" s="54"/>
      <c r="O180496" s="54"/>
      <c r="P180496" s="53"/>
    </row>
    <row r="180497" spans="12:16" x14ac:dyDescent="0.25">
      <c r="L180497" s="56"/>
      <c r="M180497" s="54"/>
      <c r="N180497" s="54"/>
      <c r="O180497" s="54"/>
      <c r="P180497" s="53"/>
    </row>
    <row r="180498" spans="12:16" x14ac:dyDescent="0.25">
      <c r="L180498" s="56"/>
      <c r="M180498" s="54"/>
      <c r="N180498" s="54"/>
      <c r="O180498" s="54"/>
      <c r="P180498" s="53"/>
    </row>
    <row r="180499" spans="12:16" x14ac:dyDescent="0.25">
      <c r="L180499" s="56"/>
      <c r="M180499" s="54"/>
      <c r="N180499" s="54"/>
      <c r="O180499" s="54"/>
      <c r="P180499" s="53"/>
    </row>
    <row r="180500" spans="12:16" x14ac:dyDescent="0.25">
      <c r="L180500" s="56"/>
      <c r="M180500" s="54"/>
      <c r="N180500" s="54"/>
      <c r="O180500" s="54"/>
      <c r="P180500" s="53"/>
    </row>
    <row r="180501" spans="12:16" x14ac:dyDescent="0.25">
      <c r="L180501" s="56"/>
      <c r="M180501" s="54"/>
      <c r="N180501" s="54"/>
      <c r="O180501" s="54"/>
      <c r="P180501" s="53"/>
    </row>
    <row r="180502" spans="12:16" x14ac:dyDescent="0.25">
      <c r="L180502" s="56"/>
      <c r="M180502" s="54"/>
      <c r="N180502" s="54"/>
      <c r="O180502" s="54"/>
      <c r="P180502" s="53"/>
    </row>
    <row r="180503" spans="12:16" x14ac:dyDescent="0.25">
      <c r="L180503" s="56"/>
      <c r="M180503" s="54"/>
      <c r="N180503" s="54"/>
      <c r="O180503" s="54"/>
      <c r="P180503" s="53"/>
    </row>
    <row r="180504" spans="12:16" x14ac:dyDescent="0.25">
      <c r="L180504" s="56"/>
      <c r="M180504" s="54"/>
      <c r="N180504" s="54"/>
      <c r="O180504" s="54"/>
      <c r="P180504" s="53"/>
    </row>
    <row r="180505" spans="12:16" x14ac:dyDescent="0.25">
      <c r="L180505" s="56"/>
      <c r="M180505" s="54"/>
      <c r="N180505" s="54"/>
      <c r="O180505" s="54"/>
      <c r="P180505" s="53"/>
    </row>
    <row r="180506" spans="12:16" x14ac:dyDescent="0.25">
      <c r="L180506" s="56"/>
      <c r="M180506" s="54"/>
      <c r="N180506" s="54"/>
      <c r="O180506" s="54"/>
      <c r="P180506" s="53"/>
    </row>
    <row r="180507" spans="12:16" x14ac:dyDescent="0.25">
      <c r="L180507" s="56"/>
      <c r="M180507" s="54"/>
      <c r="N180507" s="54"/>
      <c r="O180507" s="54"/>
      <c r="P180507" s="53"/>
    </row>
    <row r="180508" spans="12:16" x14ac:dyDescent="0.25">
      <c r="L180508" s="56"/>
      <c r="M180508" s="54"/>
      <c r="N180508" s="54"/>
      <c r="O180508" s="54"/>
      <c r="P180508" s="53"/>
    </row>
    <row r="180509" spans="12:16" x14ac:dyDescent="0.25">
      <c r="L180509" s="56"/>
      <c r="M180509" s="54"/>
      <c r="N180509" s="54"/>
      <c r="O180509" s="54"/>
      <c r="P180509" s="53"/>
    </row>
    <row r="180510" spans="12:16" x14ac:dyDescent="0.25">
      <c r="L180510" s="56"/>
      <c r="M180510" s="54"/>
      <c r="N180510" s="54"/>
      <c r="O180510" s="54"/>
      <c r="P180510" s="53"/>
    </row>
    <row r="180511" spans="12:16" x14ac:dyDescent="0.25">
      <c r="L180511" s="56"/>
      <c r="M180511" s="54"/>
      <c r="N180511" s="54"/>
      <c r="O180511" s="54"/>
      <c r="P180511" s="53"/>
    </row>
    <row r="180512" spans="12:16" x14ac:dyDescent="0.25">
      <c r="L180512" s="56"/>
      <c r="M180512" s="54"/>
      <c r="N180512" s="54"/>
      <c r="O180512" s="54"/>
      <c r="P180512" s="53"/>
    </row>
    <row r="180513" spans="12:16" x14ac:dyDescent="0.25">
      <c r="L180513" s="56"/>
      <c r="M180513" s="54"/>
      <c r="N180513" s="54"/>
      <c r="O180513" s="54"/>
      <c r="P180513" s="53"/>
    </row>
    <row r="180514" spans="12:16" x14ac:dyDescent="0.25">
      <c r="L180514" s="56"/>
      <c r="M180514" s="54"/>
      <c r="N180514" s="54"/>
      <c r="O180514" s="54"/>
      <c r="P180514" s="53"/>
    </row>
    <row r="180515" spans="12:16" x14ac:dyDescent="0.25">
      <c r="L180515" s="56"/>
      <c r="M180515" s="54"/>
      <c r="N180515" s="54"/>
      <c r="O180515" s="54"/>
      <c r="P180515" s="53"/>
    </row>
    <row r="180516" spans="12:16" x14ac:dyDescent="0.25">
      <c r="L180516" s="56"/>
      <c r="M180516" s="54"/>
      <c r="N180516" s="54"/>
      <c r="O180516" s="54"/>
      <c r="P180516" s="53"/>
    </row>
    <row r="180517" spans="12:16" x14ac:dyDescent="0.25">
      <c r="L180517" s="56"/>
      <c r="M180517" s="54"/>
      <c r="N180517" s="54"/>
      <c r="O180517" s="54"/>
      <c r="P180517" s="53"/>
    </row>
    <row r="180518" spans="12:16" x14ac:dyDescent="0.25">
      <c r="L180518" s="56"/>
      <c r="M180518" s="54"/>
      <c r="N180518" s="54"/>
      <c r="O180518" s="54"/>
      <c r="P180518" s="53"/>
    </row>
    <row r="180519" spans="12:16" x14ac:dyDescent="0.25">
      <c r="L180519" s="56"/>
      <c r="M180519" s="54"/>
      <c r="N180519" s="54"/>
      <c r="O180519" s="54"/>
      <c r="P180519" s="53"/>
    </row>
    <row r="180520" spans="12:16" x14ac:dyDescent="0.25">
      <c r="L180520" s="56"/>
      <c r="M180520" s="54"/>
      <c r="N180520" s="54"/>
      <c r="O180520" s="54"/>
      <c r="P180520" s="53"/>
    </row>
    <row r="180521" spans="12:16" x14ac:dyDescent="0.25">
      <c r="L180521" s="56"/>
      <c r="M180521" s="54"/>
      <c r="N180521" s="54"/>
      <c r="O180521" s="54"/>
      <c r="P180521" s="53"/>
    </row>
    <row r="180522" spans="12:16" x14ac:dyDescent="0.25">
      <c r="L180522" s="56"/>
      <c r="M180522" s="54"/>
      <c r="N180522" s="54"/>
      <c r="O180522" s="54"/>
      <c r="P180522" s="53"/>
    </row>
    <row r="180523" spans="12:16" x14ac:dyDescent="0.25">
      <c r="L180523" s="56"/>
      <c r="M180523" s="54"/>
      <c r="N180523" s="54"/>
      <c r="O180523" s="54"/>
      <c r="P180523" s="53"/>
    </row>
    <row r="180524" spans="12:16" x14ac:dyDescent="0.25">
      <c r="L180524" s="56"/>
      <c r="M180524" s="54"/>
      <c r="N180524" s="54"/>
      <c r="O180524" s="54"/>
      <c r="P180524" s="53"/>
    </row>
    <row r="180525" spans="12:16" x14ac:dyDescent="0.25">
      <c r="L180525" s="56"/>
      <c r="M180525" s="54"/>
      <c r="N180525" s="54"/>
      <c r="O180525" s="54"/>
      <c r="P180525" s="53"/>
    </row>
    <row r="180526" spans="12:16" x14ac:dyDescent="0.25">
      <c r="L180526" s="56"/>
      <c r="M180526" s="54"/>
      <c r="N180526" s="54"/>
      <c r="O180526" s="54"/>
      <c r="P180526" s="53"/>
    </row>
    <row r="180527" spans="12:16" x14ac:dyDescent="0.25">
      <c r="L180527" s="56"/>
      <c r="M180527" s="54"/>
      <c r="N180527" s="54"/>
      <c r="O180527" s="54"/>
      <c r="P180527" s="53"/>
    </row>
    <row r="180528" spans="12:16" x14ac:dyDescent="0.25">
      <c r="L180528" s="56"/>
      <c r="M180528" s="54"/>
      <c r="N180528" s="54"/>
      <c r="O180528" s="54"/>
      <c r="P180528" s="53"/>
    </row>
    <row r="180529" spans="12:16" x14ac:dyDescent="0.25">
      <c r="L180529" s="56"/>
      <c r="M180529" s="54"/>
      <c r="N180529" s="54"/>
      <c r="O180529" s="54"/>
      <c r="P180529" s="53"/>
    </row>
    <row r="180530" spans="12:16" x14ac:dyDescent="0.25">
      <c r="L180530" s="56"/>
      <c r="M180530" s="54"/>
      <c r="N180530" s="54"/>
      <c r="O180530" s="54"/>
      <c r="P180530" s="53"/>
    </row>
    <row r="180531" spans="12:16" x14ac:dyDescent="0.25">
      <c r="L180531" s="56"/>
      <c r="M180531" s="54"/>
      <c r="N180531" s="54"/>
      <c r="O180531" s="54"/>
      <c r="P180531" s="53"/>
    </row>
    <row r="180532" spans="12:16" x14ac:dyDescent="0.25">
      <c r="L180532" s="56"/>
      <c r="M180532" s="54"/>
      <c r="N180532" s="54"/>
      <c r="O180532" s="54"/>
      <c r="P180532" s="53"/>
    </row>
    <row r="180533" spans="12:16" x14ac:dyDescent="0.25">
      <c r="L180533" s="56"/>
      <c r="M180533" s="54"/>
      <c r="N180533" s="54"/>
      <c r="O180533" s="54"/>
      <c r="P180533" s="53"/>
    </row>
    <row r="180534" spans="12:16" x14ac:dyDescent="0.25">
      <c r="L180534" s="56"/>
      <c r="M180534" s="54"/>
      <c r="N180534" s="54"/>
      <c r="O180534" s="54"/>
      <c r="P180534" s="53"/>
    </row>
    <row r="180535" spans="12:16" x14ac:dyDescent="0.25">
      <c r="L180535" s="56"/>
      <c r="M180535" s="54"/>
      <c r="N180535" s="54"/>
      <c r="O180535" s="54"/>
      <c r="P180535" s="53"/>
    </row>
    <row r="180536" spans="12:16" x14ac:dyDescent="0.25">
      <c r="L180536" s="56"/>
      <c r="M180536" s="54"/>
      <c r="N180536" s="54"/>
      <c r="O180536" s="54"/>
      <c r="P180536" s="53"/>
    </row>
    <row r="180537" spans="12:16" x14ac:dyDescent="0.25">
      <c r="L180537" s="56"/>
      <c r="M180537" s="54"/>
      <c r="N180537" s="54"/>
      <c r="O180537" s="54"/>
      <c r="P180537" s="53"/>
    </row>
    <row r="180538" spans="12:16" x14ac:dyDescent="0.25">
      <c r="L180538" s="56"/>
      <c r="M180538" s="54"/>
      <c r="N180538" s="54"/>
      <c r="O180538" s="54"/>
      <c r="P180538" s="53"/>
    </row>
    <row r="180539" spans="12:16" x14ac:dyDescent="0.25">
      <c r="L180539" s="56"/>
      <c r="M180539" s="54"/>
      <c r="N180539" s="54"/>
      <c r="O180539" s="54"/>
      <c r="P180539" s="53"/>
    </row>
    <row r="180540" spans="12:16" x14ac:dyDescent="0.25">
      <c r="L180540" s="56"/>
      <c r="M180540" s="54"/>
      <c r="N180540" s="54"/>
      <c r="O180540" s="54"/>
      <c r="P180540" s="53"/>
    </row>
    <row r="180541" spans="12:16" x14ac:dyDescent="0.25">
      <c r="L180541" s="56"/>
      <c r="M180541" s="54"/>
      <c r="N180541" s="54"/>
      <c r="O180541" s="54"/>
      <c r="P180541" s="53"/>
    </row>
    <row r="180542" spans="12:16" x14ac:dyDescent="0.25">
      <c r="L180542" s="56"/>
      <c r="M180542" s="54"/>
      <c r="N180542" s="54"/>
      <c r="O180542" s="54"/>
      <c r="P180542" s="53"/>
    </row>
    <row r="180543" spans="12:16" x14ac:dyDescent="0.25">
      <c r="L180543" s="56"/>
      <c r="M180543" s="54"/>
      <c r="N180543" s="54"/>
      <c r="O180543" s="54"/>
      <c r="P180543" s="53"/>
    </row>
    <row r="180544" spans="12:16" x14ac:dyDescent="0.25">
      <c r="L180544" s="56"/>
      <c r="M180544" s="54"/>
      <c r="N180544" s="54"/>
      <c r="O180544" s="54"/>
      <c r="P180544" s="53"/>
    </row>
    <row r="180545" spans="12:16" x14ac:dyDescent="0.25">
      <c r="L180545" s="56"/>
      <c r="M180545" s="54"/>
      <c r="N180545" s="54"/>
      <c r="O180545" s="54"/>
      <c r="P180545" s="53"/>
    </row>
    <row r="180546" spans="12:16" x14ac:dyDescent="0.25">
      <c r="L180546" s="56"/>
      <c r="M180546" s="54"/>
      <c r="N180546" s="54"/>
      <c r="O180546" s="54"/>
      <c r="P180546" s="53"/>
    </row>
    <row r="180547" spans="12:16" x14ac:dyDescent="0.25">
      <c r="L180547" s="56"/>
      <c r="M180547" s="54"/>
      <c r="N180547" s="54"/>
      <c r="O180547" s="54"/>
      <c r="P180547" s="53"/>
    </row>
    <row r="180548" spans="12:16" x14ac:dyDescent="0.25">
      <c r="L180548" s="56"/>
      <c r="M180548" s="54"/>
      <c r="N180548" s="54"/>
      <c r="O180548" s="54"/>
      <c r="P180548" s="53"/>
    </row>
    <row r="180549" spans="12:16" x14ac:dyDescent="0.25">
      <c r="L180549" s="56"/>
      <c r="M180549" s="54"/>
      <c r="N180549" s="54"/>
      <c r="O180549" s="54"/>
      <c r="P180549" s="53"/>
    </row>
    <row r="180550" spans="12:16" x14ac:dyDescent="0.25">
      <c r="L180550" s="56"/>
      <c r="M180550" s="54"/>
      <c r="N180550" s="54"/>
      <c r="O180550" s="54"/>
      <c r="P180550" s="53"/>
    </row>
    <row r="180551" spans="12:16" x14ac:dyDescent="0.25">
      <c r="L180551" s="56"/>
      <c r="M180551" s="54"/>
      <c r="N180551" s="54"/>
      <c r="O180551" s="54"/>
      <c r="P180551" s="53"/>
    </row>
    <row r="180552" spans="12:16" x14ac:dyDescent="0.25">
      <c r="L180552" s="56"/>
      <c r="M180552" s="54"/>
      <c r="N180552" s="54"/>
      <c r="O180552" s="54"/>
      <c r="P180552" s="53"/>
    </row>
    <row r="180553" spans="12:16" x14ac:dyDescent="0.25">
      <c r="L180553" s="56"/>
      <c r="M180553" s="54"/>
      <c r="N180553" s="54"/>
      <c r="O180553" s="54"/>
      <c r="P180553" s="53"/>
    </row>
    <row r="180554" spans="12:16" x14ac:dyDescent="0.25">
      <c r="L180554" s="56"/>
      <c r="M180554" s="54"/>
      <c r="N180554" s="54"/>
      <c r="O180554" s="54"/>
      <c r="P180554" s="53"/>
    </row>
    <row r="180555" spans="12:16" x14ac:dyDescent="0.25">
      <c r="L180555" s="56"/>
      <c r="M180555" s="54"/>
      <c r="N180555" s="54"/>
      <c r="O180555" s="54"/>
      <c r="P180555" s="53"/>
    </row>
    <row r="180556" spans="12:16" x14ac:dyDescent="0.25">
      <c r="L180556" s="56"/>
      <c r="M180556" s="54"/>
      <c r="N180556" s="54"/>
      <c r="O180556" s="54"/>
      <c r="P180556" s="53"/>
    </row>
    <row r="180557" spans="12:16" x14ac:dyDescent="0.25">
      <c r="L180557" s="56"/>
      <c r="M180557" s="54"/>
      <c r="N180557" s="54"/>
      <c r="O180557" s="54"/>
      <c r="P180557" s="53"/>
    </row>
    <row r="180558" spans="12:16" x14ac:dyDescent="0.25">
      <c r="L180558" s="56"/>
      <c r="M180558" s="54"/>
      <c r="N180558" s="54"/>
      <c r="O180558" s="54"/>
      <c r="P180558" s="53"/>
    </row>
    <row r="180559" spans="12:16" x14ac:dyDescent="0.25">
      <c r="L180559" s="56"/>
      <c r="M180559" s="54"/>
      <c r="N180559" s="54"/>
      <c r="O180559" s="54"/>
      <c r="P180559" s="53"/>
    </row>
    <row r="180560" spans="12:16" x14ac:dyDescent="0.25">
      <c r="L180560" s="56"/>
      <c r="M180560" s="54"/>
      <c r="N180560" s="54"/>
      <c r="O180560" s="54"/>
      <c r="P180560" s="53"/>
    </row>
    <row r="180561" spans="12:16" x14ac:dyDescent="0.25">
      <c r="L180561" s="56"/>
      <c r="M180561" s="54"/>
      <c r="N180561" s="54"/>
      <c r="O180561" s="54"/>
      <c r="P180561" s="53"/>
    </row>
    <row r="180562" spans="12:16" x14ac:dyDescent="0.25">
      <c r="L180562" s="56"/>
      <c r="M180562" s="54"/>
      <c r="N180562" s="54"/>
      <c r="O180562" s="54"/>
      <c r="P180562" s="53"/>
    </row>
    <row r="180563" spans="12:16" x14ac:dyDescent="0.25">
      <c r="L180563" s="56"/>
      <c r="M180563" s="54"/>
      <c r="N180563" s="54"/>
      <c r="O180563" s="54"/>
      <c r="P180563" s="53"/>
    </row>
    <row r="180564" spans="12:16" x14ac:dyDescent="0.25">
      <c r="L180564" s="56"/>
      <c r="M180564" s="54"/>
      <c r="N180564" s="54"/>
      <c r="O180564" s="54"/>
      <c r="P180564" s="53"/>
    </row>
    <row r="180565" spans="12:16" x14ac:dyDescent="0.25">
      <c r="L180565" s="56"/>
      <c r="M180565" s="54"/>
      <c r="N180565" s="54"/>
      <c r="O180565" s="54"/>
      <c r="P180565" s="53"/>
    </row>
    <row r="180566" spans="12:16" x14ac:dyDescent="0.25">
      <c r="L180566" s="56"/>
      <c r="M180566" s="54"/>
      <c r="N180566" s="54"/>
      <c r="O180566" s="54"/>
      <c r="P180566" s="53"/>
    </row>
    <row r="180567" spans="12:16" x14ac:dyDescent="0.25">
      <c r="L180567" s="56"/>
      <c r="M180567" s="54"/>
      <c r="N180567" s="54"/>
      <c r="O180567" s="54"/>
      <c r="P180567" s="53"/>
    </row>
    <row r="180568" spans="12:16" x14ac:dyDescent="0.25">
      <c r="L180568" s="56"/>
      <c r="M180568" s="54"/>
      <c r="N180568" s="54"/>
      <c r="O180568" s="54"/>
      <c r="P180568" s="53"/>
    </row>
    <row r="180569" spans="12:16" x14ac:dyDescent="0.25">
      <c r="L180569" s="56"/>
      <c r="M180569" s="54"/>
      <c r="N180569" s="54"/>
      <c r="O180569" s="54"/>
      <c r="P180569" s="53"/>
    </row>
    <row r="180570" spans="12:16" x14ac:dyDescent="0.25">
      <c r="L180570" s="56"/>
      <c r="M180570" s="54"/>
      <c r="N180570" s="54"/>
      <c r="O180570" s="54"/>
      <c r="P180570" s="53"/>
    </row>
    <row r="180571" spans="12:16" x14ac:dyDescent="0.25">
      <c r="L180571" s="56"/>
      <c r="M180571" s="54"/>
      <c r="N180571" s="54"/>
      <c r="O180571" s="54"/>
      <c r="P180571" s="53"/>
    </row>
    <row r="180572" spans="12:16" x14ac:dyDescent="0.25">
      <c r="L180572" s="56"/>
      <c r="M180572" s="54"/>
      <c r="N180572" s="54"/>
      <c r="O180572" s="54"/>
      <c r="P180572" s="53"/>
    </row>
    <row r="180573" spans="12:16" x14ac:dyDescent="0.25">
      <c r="L180573" s="56"/>
      <c r="M180573" s="54"/>
      <c r="N180573" s="54"/>
      <c r="O180573" s="54"/>
      <c r="P180573" s="53"/>
    </row>
    <row r="180574" spans="12:16" x14ac:dyDescent="0.25">
      <c r="L180574" s="56"/>
      <c r="M180574" s="54"/>
      <c r="N180574" s="54"/>
      <c r="O180574" s="54"/>
      <c r="P180574" s="53"/>
    </row>
    <row r="180575" spans="12:16" x14ac:dyDescent="0.25">
      <c r="L180575" s="56"/>
      <c r="M180575" s="54"/>
      <c r="N180575" s="54"/>
      <c r="O180575" s="54"/>
      <c r="P180575" s="53"/>
    </row>
    <row r="180576" spans="12:16" x14ac:dyDescent="0.25">
      <c r="L180576" s="56"/>
      <c r="M180576" s="54"/>
      <c r="N180576" s="54"/>
      <c r="O180576" s="54"/>
      <c r="P180576" s="53"/>
    </row>
    <row r="180577" spans="12:16" x14ac:dyDescent="0.25">
      <c r="L180577" s="56"/>
      <c r="M180577" s="54"/>
      <c r="N180577" s="54"/>
      <c r="O180577" s="54"/>
      <c r="P180577" s="53"/>
    </row>
    <row r="180578" spans="12:16" x14ac:dyDescent="0.25">
      <c r="L180578" s="56"/>
      <c r="M180578" s="54"/>
      <c r="N180578" s="54"/>
      <c r="O180578" s="54"/>
      <c r="P180578" s="53"/>
    </row>
    <row r="180579" spans="12:16" x14ac:dyDescent="0.25">
      <c r="L180579" s="56"/>
      <c r="M180579" s="54"/>
      <c r="N180579" s="54"/>
      <c r="O180579" s="54"/>
      <c r="P180579" s="53"/>
    </row>
    <row r="180580" spans="12:16" x14ac:dyDescent="0.25">
      <c r="L180580" s="56"/>
      <c r="M180580" s="54"/>
      <c r="N180580" s="54"/>
      <c r="O180580" s="54"/>
      <c r="P180580" s="53"/>
    </row>
    <row r="180581" spans="12:16" x14ac:dyDescent="0.25">
      <c r="L180581" s="56"/>
      <c r="M180581" s="54"/>
      <c r="N180581" s="54"/>
      <c r="O180581" s="54"/>
      <c r="P180581" s="53"/>
    </row>
    <row r="180582" spans="12:16" x14ac:dyDescent="0.25">
      <c r="L180582" s="56"/>
      <c r="M180582" s="54"/>
      <c r="N180582" s="54"/>
      <c r="O180582" s="54"/>
      <c r="P180582" s="53"/>
    </row>
    <row r="180583" spans="12:16" x14ac:dyDescent="0.25">
      <c r="L180583" s="56"/>
      <c r="M180583" s="54"/>
      <c r="N180583" s="54"/>
      <c r="O180583" s="54"/>
      <c r="P180583" s="53"/>
    </row>
    <row r="180584" spans="12:16" x14ac:dyDescent="0.25">
      <c r="L180584" s="56"/>
      <c r="M180584" s="54"/>
      <c r="N180584" s="54"/>
      <c r="O180584" s="54"/>
      <c r="P180584" s="53"/>
    </row>
    <row r="180585" spans="12:16" x14ac:dyDescent="0.25">
      <c r="L180585" s="56"/>
      <c r="M180585" s="54"/>
      <c r="N180585" s="54"/>
      <c r="O180585" s="54"/>
      <c r="P180585" s="53"/>
    </row>
    <row r="180586" spans="12:16" x14ac:dyDescent="0.25">
      <c r="L180586" s="56"/>
      <c r="M180586" s="54"/>
      <c r="N180586" s="54"/>
      <c r="O180586" s="54"/>
      <c r="P180586" s="53"/>
    </row>
    <row r="180587" spans="12:16" x14ac:dyDescent="0.25">
      <c r="L180587" s="56"/>
      <c r="M180587" s="54"/>
      <c r="N180587" s="54"/>
      <c r="O180587" s="54"/>
      <c r="P180587" s="53"/>
    </row>
    <row r="180588" spans="12:16" x14ac:dyDescent="0.25">
      <c r="L180588" s="56"/>
      <c r="M180588" s="54"/>
      <c r="N180588" s="54"/>
      <c r="O180588" s="54"/>
      <c r="P180588" s="53"/>
    </row>
    <row r="180589" spans="12:16" x14ac:dyDescent="0.25">
      <c r="L180589" s="56"/>
      <c r="M180589" s="54"/>
      <c r="N180589" s="54"/>
      <c r="O180589" s="54"/>
      <c r="P180589" s="53"/>
    </row>
    <row r="180590" spans="12:16" x14ac:dyDescent="0.25">
      <c r="L180590" s="56"/>
      <c r="M180590" s="54"/>
      <c r="N180590" s="54"/>
      <c r="O180590" s="54"/>
      <c r="P180590" s="53"/>
    </row>
    <row r="180591" spans="12:16" x14ac:dyDescent="0.25">
      <c r="L180591" s="56"/>
      <c r="M180591" s="54"/>
      <c r="N180591" s="54"/>
      <c r="O180591" s="54"/>
      <c r="P180591" s="53"/>
    </row>
    <row r="180592" spans="12:16" x14ac:dyDescent="0.25">
      <c r="L180592" s="56"/>
      <c r="M180592" s="54"/>
      <c r="N180592" s="54"/>
      <c r="O180592" s="54"/>
      <c r="P180592" s="53"/>
    </row>
    <row r="180593" spans="12:16" x14ac:dyDescent="0.25">
      <c r="L180593" s="56"/>
      <c r="M180593" s="54"/>
      <c r="N180593" s="54"/>
      <c r="O180593" s="54"/>
      <c r="P180593" s="53"/>
    </row>
    <row r="180594" spans="12:16" x14ac:dyDescent="0.25">
      <c r="L180594" s="56"/>
      <c r="M180594" s="54"/>
      <c r="N180594" s="54"/>
      <c r="O180594" s="54"/>
      <c r="P180594" s="53"/>
    </row>
    <row r="180595" spans="12:16" x14ac:dyDescent="0.25">
      <c r="L180595" s="56"/>
      <c r="M180595" s="54"/>
      <c r="N180595" s="54"/>
      <c r="O180595" s="54"/>
      <c r="P180595" s="53"/>
    </row>
    <row r="180596" spans="12:16" x14ac:dyDescent="0.25">
      <c r="L180596" s="56"/>
      <c r="M180596" s="54"/>
      <c r="N180596" s="54"/>
      <c r="O180596" s="54"/>
      <c r="P180596" s="53"/>
    </row>
    <row r="180597" spans="12:16" x14ac:dyDescent="0.25">
      <c r="L180597" s="56"/>
      <c r="M180597" s="54"/>
      <c r="N180597" s="54"/>
      <c r="O180597" s="54"/>
      <c r="P180597" s="53"/>
    </row>
    <row r="180598" spans="12:16" x14ac:dyDescent="0.25">
      <c r="L180598" s="56"/>
      <c r="M180598" s="54"/>
      <c r="N180598" s="54"/>
      <c r="O180598" s="54"/>
      <c r="P180598" s="53"/>
    </row>
    <row r="180599" spans="12:16" x14ac:dyDescent="0.25">
      <c r="L180599" s="56"/>
      <c r="M180599" s="54"/>
      <c r="N180599" s="54"/>
      <c r="O180599" s="54"/>
      <c r="P180599" s="53"/>
    </row>
    <row r="180600" spans="12:16" x14ac:dyDescent="0.25">
      <c r="L180600" s="56"/>
      <c r="M180600" s="54"/>
      <c r="N180600" s="54"/>
      <c r="O180600" s="54"/>
      <c r="P180600" s="53"/>
    </row>
    <row r="180601" spans="12:16" x14ac:dyDescent="0.25">
      <c r="L180601" s="56"/>
      <c r="M180601" s="54"/>
      <c r="N180601" s="54"/>
      <c r="O180601" s="54"/>
      <c r="P180601" s="53"/>
    </row>
    <row r="180602" spans="12:16" x14ac:dyDescent="0.25">
      <c r="L180602" s="56"/>
      <c r="M180602" s="54"/>
      <c r="N180602" s="54"/>
      <c r="O180602" s="54"/>
      <c r="P180602" s="53"/>
    </row>
    <row r="180603" spans="12:16" x14ac:dyDescent="0.25">
      <c r="L180603" s="56"/>
      <c r="M180603" s="54"/>
      <c r="N180603" s="54"/>
      <c r="O180603" s="54"/>
      <c r="P180603" s="53"/>
    </row>
    <row r="180604" spans="12:16" x14ac:dyDescent="0.25">
      <c r="L180604" s="56"/>
      <c r="M180604" s="54"/>
      <c r="N180604" s="54"/>
      <c r="O180604" s="54"/>
      <c r="P180604" s="53"/>
    </row>
    <row r="180605" spans="12:16" x14ac:dyDescent="0.25">
      <c r="L180605" s="56"/>
      <c r="M180605" s="54"/>
      <c r="N180605" s="54"/>
      <c r="O180605" s="54"/>
      <c r="P180605" s="53"/>
    </row>
    <row r="180606" spans="12:16" x14ac:dyDescent="0.25">
      <c r="L180606" s="56"/>
      <c r="M180606" s="54"/>
      <c r="N180606" s="54"/>
      <c r="O180606" s="54"/>
      <c r="P180606" s="53"/>
    </row>
    <row r="180607" spans="12:16" x14ac:dyDescent="0.25">
      <c r="L180607" s="56"/>
      <c r="M180607" s="54"/>
      <c r="N180607" s="54"/>
      <c r="O180607" s="54"/>
      <c r="P180607" s="53"/>
    </row>
    <row r="180608" spans="12:16" x14ac:dyDescent="0.25">
      <c r="L180608" s="56"/>
      <c r="M180608" s="54"/>
      <c r="N180608" s="54"/>
      <c r="O180608" s="54"/>
      <c r="P180608" s="53"/>
    </row>
    <row r="180609" spans="12:16" x14ac:dyDescent="0.25">
      <c r="L180609" s="56"/>
      <c r="M180609" s="54"/>
      <c r="N180609" s="54"/>
      <c r="O180609" s="54"/>
      <c r="P180609" s="53"/>
    </row>
    <row r="180610" spans="12:16" x14ac:dyDescent="0.25">
      <c r="L180610" s="56"/>
      <c r="M180610" s="54"/>
      <c r="N180610" s="54"/>
      <c r="O180610" s="54"/>
      <c r="P180610" s="53"/>
    </row>
    <row r="180611" spans="12:16" x14ac:dyDescent="0.25">
      <c r="L180611" s="56"/>
      <c r="M180611" s="54"/>
      <c r="N180611" s="54"/>
      <c r="O180611" s="54"/>
      <c r="P180611" s="53"/>
    </row>
    <row r="180612" spans="12:16" x14ac:dyDescent="0.25">
      <c r="L180612" s="56"/>
      <c r="M180612" s="54"/>
      <c r="N180612" s="54"/>
      <c r="O180612" s="54"/>
      <c r="P180612" s="53"/>
    </row>
    <row r="180613" spans="12:16" x14ac:dyDescent="0.25">
      <c r="L180613" s="56"/>
      <c r="M180613" s="54"/>
      <c r="N180613" s="54"/>
      <c r="O180613" s="54"/>
      <c r="P180613" s="53"/>
    </row>
    <row r="180614" spans="12:16" x14ac:dyDescent="0.25">
      <c r="L180614" s="56"/>
      <c r="M180614" s="54"/>
      <c r="N180614" s="54"/>
      <c r="O180614" s="54"/>
      <c r="P180614" s="53"/>
    </row>
    <row r="180615" spans="12:16" x14ac:dyDescent="0.25">
      <c r="L180615" s="56"/>
      <c r="M180615" s="54"/>
      <c r="N180615" s="54"/>
      <c r="O180615" s="54"/>
      <c r="P180615" s="53"/>
    </row>
    <row r="180616" spans="12:16" x14ac:dyDescent="0.25">
      <c r="L180616" s="56"/>
      <c r="M180616" s="54"/>
      <c r="N180616" s="54"/>
      <c r="O180616" s="54"/>
      <c r="P180616" s="53"/>
    </row>
    <row r="180617" spans="12:16" x14ac:dyDescent="0.25">
      <c r="L180617" s="56"/>
      <c r="M180617" s="54"/>
      <c r="N180617" s="54"/>
      <c r="O180617" s="54"/>
      <c r="P180617" s="53"/>
    </row>
    <row r="180618" spans="12:16" x14ac:dyDescent="0.25">
      <c r="L180618" s="56"/>
      <c r="M180618" s="54"/>
      <c r="N180618" s="54"/>
      <c r="O180618" s="54"/>
      <c r="P180618" s="53"/>
    </row>
    <row r="180619" spans="12:16" x14ac:dyDescent="0.25">
      <c r="L180619" s="56"/>
      <c r="M180619" s="54"/>
      <c r="N180619" s="54"/>
      <c r="O180619" s="54"/>
      <c r="P180619" s="53"/>
    </row>
    <row r="180620" spans="12:16" x14ac:dyDescent="0.25">
      <c r="L180620" s="56"/>
      <c r="M180620" s="54"/>
      <c r="N180620" s="54"/>
      <c r="O180620" s="54"/>
      <c r="P180620" s="53"/>
    </row>
    <row r="180621" spans="12:16" x14ac:dyDescent="0.25">
      <c r="L180621" s="56"/>
      <c r="M180621" s="54"/>
      <c r="N180621" s="54"/>
      <c r="O180621" s="54"/>
      <c r="P180621" s="53"/>
    </row>
    <row r="180622" spans="12:16" x14ac:dyDescent="0.25">
      <c r="L180622" s="56"/>
      <c r="M180622" s="54"/>
      <c r="N180622" s="54"/>
      <c r="O180622" s="54"/>
      <c r="P180622" s="53"/>
    </row>
    <row r="180623" spans="12:16" x14ac:dyDescent="0.25">
      <c r="L180623" s="56"/>
      <c r="M180623" s="54"/>
      <c r="N180623" s="54"/>
      <c r="O180623" s="54"/>
      <c r="P180623" s="53"/>
    </row>
    <row r="180624" spans="12:16" x14ac:dyDescent="0.25">
      <c r="L180624" s="56"/>
      <c r="M180624" s="54"/>
      <c r="N180624" s="54"/>
      <c r="O180624" s="54"/>
      <c r="P180624" s="53"/>
    </row>
    <row r="180625" spans="12:16" x14ac:dyDescent="0.25">
      <c r="L180625" s="56"/>
      <c r="M180625" s="54"/>
      <c r="N180625" s="54"/>
      <c r="O180625" s="54"/>
      <c r="P180625" s="53"/>
    </row>
    <row r="180626" spans="12:16" x14ac:dyDescent="0.25">
      <c r="L180626" s="56"/>
      <c r="M180626" s="54"/>
      <c r="N180626" s="54"/>
      <c r="O180626" s="54"/>
      <c r="P180626" s="53"/>
    </row>
    <row r="180627" spans="12:16" x14ac:dyDescent="0.25">
      <c r="L180627" s="56"/>
      <c r="M180627" s="54"/>
      <c r="N180627" s="54"/>
      <c r="O180627" s="54"/>
      <c r="P180627" s="53"/>
    </row>
    <row r="180628" spans="12:16" x14ac:dyDescent="0.25">
      <c r="L180628" s="56"/>
      <c r="M180628" s="54"/>
      <c r="N180628" s="54"/>
      <c r="O180628" s="54"/>
      <c r="P180628" s="53"/>
    </row>
    <row r="180629" spans="12:16" x14ac:dyDescent="0.25">
      <c r="L180629" s="56"/>
      <c r="M180629" s="54"/>
      <c r="N180629" s="54"/>
      <c r="O180629" s="54"/>
      <c r="P180629" s="53"/>
    </row>
    <row r="180630" spans="12:16" x14ac:dyDescent="0.25">
      <c r="L180630" s="56"/>
      <c r="M180630" s="54"/>
      <c r="N180630" s="54"/>
      <c r="O180630" s="54"/>
      <c r="P180630" s="53"/>
    </row>
    <row r="180631" spans="12:16" x14ac:dyDescent="0.25">
      <c r="L180631" s="56"/>
      <c r="M180631" s="54"/>
      <c r="N180631" s="54"/>
      <c r="O180631" s="54"/>
      <c r="P180631" s="53"/>
    </row>
    <row r="180632" spans="12:16" x14ac:dyDescent="0.25">
      <c r="L180632" s="56"/>
      <c r="M180632" s="54"/>
      <c r="N180632" s="54"/>
      <c r="O180632" s="54"/>
      <c r="P180632" s="53"/>
    </row>
    <row r="180633" spans="12:16" x14ac:dyDescent="0.25">
      <c r="L180633" s="56"/>
      <c r="M180633" s="54"/>
      <c r="N180633" s="54"/>
      <c r="O180633" s="54"/>
      <c r="P180633" s="53"/>
    </row>
    <row r="180634" spans="12:16" x14ac:dyDescent="0.25">
      <c r="L180634" s="56"/>
      <c r="M180634" s="54"/>
      <c r="N180634" s="54"/>
      <c r="O180634" s="54"/>
      <c r="P180634" s="53"/>
    </row>
    <row r="180635" spans="12:16" x14ac:dyDescent="0.25">
      <c r="L180635" s="56"/>
      <c r="M180635" s="54"/>
      <c r="N180635" s="54"/>
      <c r="O180635" s="54"/>
      <c r="P180635" s="53"/>
    </row>
    <row r="180636" spans="12:16" x14ac:dyDescent="0.25">
      <c r="L180636" s="56"/>
      <c r="M180636" s="54"/>
      <c r="N180636" s="54"/>
      <c r="O180636" s="54"/>
      <c r="P180636" s="53"/>
    </row>
    <row r="180637" spans="12:16" x14ac:dyDescent="0.25">
      <c r="L180637" s="56"/>
      <c r="M180637" s="54"/>
      <c r="N180637" s="54"/>
      <c r="O180637" s="54"/>
      <c r="P180637" s="53"/>
    </row>
    <row r="180638" spans="12:16" x14ac:dyDescent="0.25">
      <c r="L180638" s="56"/>
      <c r="M180638" s="54"/>
      <c r="N180638" s="54"/>
      <c r="O180638" s="54"/>
      <c r="P180638" s="53"/>
    </row>
    <row r="180639" spans="12:16" x14ac:dyDescent="0.25">
      <c r="L180639" s="56"/>
      <c r="M180639" s="54"/>
      <c r="N180639" s="54"/>
      <c r="O180639" s="54"/>
      <c r="P180639" s="53"/>
    </row>
    <row r="180640" spans="12:16" x14ac:dyDescent="0.25">
      <c r="L180640" s="56"/>
      <c r="M180640" s="54"/>
      <c r="N180640" s="54"/>
      <c r="O180640" s="54"/>
      <c r="P180640" s="53"/>
    </row>
    <row r="180641" spans="12:16" x14ac:dyDescent="0.25">
      <c r="L180641" s="56"/>
      <c r="M180641" s="54"/>
      <c r="N180641" s="54"/>
      <c r="O180641" s="54"/>
      <c r="P180641" s="53"/>
    </row>
    <row r="180642" spans="12:16" x14ac:dyDescent="0.25">
      <c r="L180642" s="56"/>
      <c r="M180642" s="54"/>
      <c r="N180642" s="54"/>
      <c r="O180642" s="54"/>
      <c r="P180642" s="53"/>
    </row>
    <row r="180643" spans="12:16" x14ac:dyDescent="0.25">
      <c r="L180643" s="56"/>
      <c r="M180643" s="54"/>
      <c r="N180643" s="54"/>
      <c r="O180643" s="54"/>
      <c r="P180643" s="53"/>
    </row>
    <row r="180644" spans="12:16" x14ac:dyDescent="0.25">
      <c r="L180644" s="56"/>
      <c r="M180644" s="54"/>
      <c r="N180644" s="54"/>
      <c r="O180644" s="54"/>
      <c r="P180644" s="53"/>
    </row>
    <row r="180645" spans="12:16" x14ac:dyDescent="0.25">
      <c r="L180645" s="56"/>
      <c r="M180645" s="54"/>
      <c r="N180645" s="54"/>
      <c r="O180645" s="54"/>
      <c r="P180645" s="53"/>
    </row>
    <row r="180646" spans="12:16" x14ac:dyDescent="0.25">
      <c r="L180646" s="56"/>
      <c r="M180646" s="54"/>
      <c r="N180646" s="54"/>
      <c r="O180646" s="54"/>
      <c r="P180646" s="53"/>
    </row>
    <row r="180647" spans="12:16" x14ac:dyDescent="0.25">
      <c r="L180647" s="56"/>
      <c r="M180647" s="54"/>
      <c r="N180647" s="54"/>
      <c r="O180647" s="54"/>
      <c r="P180647" s="53"/>
    </row>
    <row r="180648" spans="12:16" x14ac:dyDescent="0.25">
      <c r="L180648" s="56"/>
      <c r="M180648" s="54"/>
      <c r="N180648" s="54"/>
      <c r="O180648" s="54"/>
      <c r="P180648" s="53"/>
    </row>
    <row r="180649" spans="12:16" x14ac:dyDescent="0.25">
      <c r="L180649" s="56"/>
      <c r="M180649" s="54"/>
      <c r="N180649" s="54"/>
      <c r="O180649" s="54"/>
      <c r="P180649" s="53"/>
    </row>
    <row r="180650" spans="12:16" x14ac:dyDescent="0.25">
      <c r="L180650" s="56"/>
      <c r="M180650" s="54"/>
      <c r="N180650" s="54"/>
      <c r="O180650" s="54"/>
      <c r="P180650" s="53"/>
    </row>
    <row r="180651" spans="12:16" x14ac:dyDescent="0.25">
      <c r="L180651" s="56"/>
      <c r="M180651" s="54"/>
      <c r="N180651" s="54"/>
      <c r="O180651" s="54"/>
      <c r="P180651" s="53"/>
    </row>
    <row r="180652" spans="12:16" x14ac:dyDescent="0.25">
      <c r="L180652" s="56"/>
      <c r="M180652" s="54"/>
      <c r="N180652" s="54"/>
      <c r="O180652" s="54"/>
      <c r="P180652" s="53"/>
    </row>
    <row r="180653" spans="12:16" x14ac:dyDescent="0.25">
      <c r="L180653" s="56"/>
      <c r="M180653" s="54"/>
      <c r="N180653" s="54"/>
      <c r="O180653" s="54"/>
      <c r="P180653" s="53"/>
    </row>
    <row r="180654" spans="12:16" x14ac:dyDescent="0.25">
      <c r="L180654" s="56"/>
      <c r="M180654" s="54"/>
      <c r="N180654" s="54"/>
      <c r="O180654" s="54"/>
      <c r="P180654" s="53"/>
    </row>
    <row r="180655" spans="12:16" x14ac:dyDescent="0.25">
      <c r="L180655" s="56"/>
      <c r="M180655" s="54"/>
      <c r="N180655" s="54"/>
      <c r="O180655" s="54"/>
      <c r="P180655" s="53"/>
    </row>
    <row r="180656" spans="12:16" x14ac:dyDescent="0.25">
      <c r="L180656" s="56"/>
      <c r="M180656" s="54"/>
      <c r="N180656" s="54"/>
      <c r="O180656" s="54"/>
      <c r="P180656" s="53"/>
    </row>
    <row r="180657" spans="12:16" x14ac:dyDescent="0.25">
      <c r="L180657" s="56"/>
      <c r="M180657" s="54"/>
      <c r="N180657" s="54"/>
      <c r="O180657" s="54"/>
      <c r="P180657" s="53"/>
    </row>
    <row r="180658" spans="12:16" x14ac:dyDescent="0.25">
      <c r="L180658" s="56"/>
      <c r="M180658" s="54"/>
      <c r="N180658" s="54"/>
      <c r="O180658" s="54"/>
      <c r="P180658" s="53"/>
    </row>
    <row r="180659" spans="12:16" x14ac:dyDescent="0.25">
      <c r="L180659" s="56"/>
      <c r="M180659" s="54"/>
      <c r="N180659" s="54"/>
      <c r="O180659" s="54"/>
      <c r="P180659" s="53"/>
    </row>
    <row r="180660" spans="12:16" x14ac:dyDescent="0.25">
      <c r="L180660" s="56"/>
      <c r="M180660" s="54"/>
      <c r="N180660" s="54"/>
      <c r="O180660" s="54"/>
      <c r="P180660" s="53"/>
    </row>
    <row r="180661" spans="12:16" x14ac:dyDescent="0.25">
      <c r="L180661" s="56"/>
      <c r="M180661" s="54"/>
      <c r="N180661" s="54"/>
      <c r="O180661" s="54"/>
      <c r="P180661" s="53"/>
    </row>
    <row r="180662" spans="12:16" x14ac:dyDescent="0.25">
      <c r="L180662" s="56"/>
      <c r="M180662" s="54"/>
      <c r="N180662" s="54"/>
      <c r="O180662" s="54"/>
      <c r="P180662" s="53"/>
    </row>
    <row r="180663" spans="12:16" x14ac:dyDescent="0.25">
      <c r="L180663" s="56"/>
      <c r="M180663" s="54"/>
      <c r="N180663" s="54"/>
      <c r="O180663" s="54"/>
      <c r="P180663" s="53"/>
    </row>
    <row r="180664" spans="12:16" x14ac:dyDescent="0.25">
      <c r="L180664" s="56"/>
      <c r="M180664" s="54"/>
      <c r="N180664" s="54"/>
      <c r="O180664" s="54"/>
      <c r="P180664" s="53"/>
    </row>
    <row r="180665" spans="12:16" x14ac:dyDescent="0.25">
      <c r="L180665" s="56"/>
      <c r="M180665" s="54"/>
      <c r="N180665" s="54"/>
      <c r="O180665" s="54"/>
      <c r="P180665" s="53"/>
    </row>
    <row r="180666" spans="12:16" x14ac:dyDescent="0.25">
      <c r="L180666" s="56"/>
      <c r="M180666" s="54"/>
      <c r="N180666" s="54"/>
      <c r="O180666" s="54"/>
      <c r="P180666" s="53"/>
    </row>
    <row r="180667" spans="12:16" x14ac:dyDescent="0.25">
      <c r="L180667" s="56"/>
      <c r="M180667" s="54"/>
      <c r="N180667" s="54"/>
      <c r="O180667" s="54"/>
      <c r="P180667" s="53"/>
    </row>
    <row r="180668" spans="12:16" x14ac:dyDescent="0.25">
      <c r="L180668" s="56"/>
      <c r="M180668" s="54"/>
      <c r="N180668" s="54"/>
      <c r="O180668" s="54"/>
      <c r="P180668" s="53"/>
    </row>
    <row r="180669" spans="12:16" x14ac:dyDescent="0.25">
      <c r="L180669" s="56"/>
      <c r="M180669" s="54"/>
      <c r="N180669" s="54"/>
      <c r="O180669" s="54"/>
      <c r="P180669" s="53"/>
    </row>
    <row r="180670" spans="12:16" x14ac:dyDescent="0.25">
      <c r="L180670" s="56"/>
      <c r="M180670" s="54"/>
      <c r="N180670" s="54"/>
      <c r="O180670" s="54"/>
      <c r="P180670" s="53"/>
    </row>
    <row r="180671" spans="12:16" x14ac:dyDescent="0.25">
      <c r="L180671" s="56"/>
      <c r="M180671" s="54"/>
      <c r="N180671" s="54"/>
      <c r="O180671" s="54"/>
      <c r="P180671" s="53"/>
    </row>
    <row r="180672" spans="12:16" x14ac:dyDescent="0.25">
      <c r="L180672" s="56"/>
      <c r="M180672" s="54"/>
      <c r="N180672" s="54"/>
      <c r="O180672" s="54"/>
      <c r="P180672" s="53"/>
    </row>
    <row r="180673" spans="12:16" x14ac:dyDescent="0.25">
      <c r="L180673" s="56"/>
      <c r="M180673" s="54"/>
      <c r="N180673" s="54"/>
      <c r="O180673" s="54"/>
      <c r="P180673" s="53"/>
    </row>
    <row r="180674" spans="12:16" x14ac:dyDescent="0.25">
      <c r="L180674" s="56"/>
      <c r="M180674" s="54"/>
      <c r="N180674" s="54"/>
      <c r="O180674" s="54"/>
      <c r="P180674" s="53"/>
    </row>
    <row r="180675" spans="12:16" x14ac:dyDescent="0.25">
      <c r="L180675" s="56"/>
      <c r="M180675" s="54"/>
      <c r="N180675" s="54"/>
      <c r="O180675" s="54"/>
      <c r="P180675" s="53"/>
    </row>
    <row r="180676" spans="12:16" x14ac:dyDescent="0.25">
      <c r="L180676" s="56"/>
      <c r="M180676" s="54"/>
      <c r="N180676" s="54"/>
      <c r="O180676" s="54"/>
      <c r="P180676" s="53"/>
    </row>
    <row r="180677" spans="12:16" x14ac:dyDescent="0.25">
      <c r="L180677" s="56"/>
      <c r="M180677" s="54"/>
      <c r="N180677" s="54"/>
      <c r="O180677" s="54"/>
      <c r="P180677" s="53"/>
    </row>
    <row r="180678" spans="12:16" x14ac:dyDescent="0.25">
      <c r="L180678" s="56"/>
      <c r="M180678" s="54"/>
      <c r="N180678" s="54"/>
      <c r="O180678" s="54"/>
      <c r="P180678" s="53"/>
    </row>
    <row r="180679" spans="12:16" x14ac:dyDescent="0.25">
      <c r="L180679" s="56"/>
      <c r="M180679" s="54"/>
      <c r="N180679" s="54"/>
      <c r="O180679" s="54"/>
      <c r="P180679" s="53"/>
    </row>
    <row r="180680" spans="12:16" x14ac:dyDescent="0.25">
      <c r="L180680" s="56"/>
      <c r="M180680" s="54"/>
      <c r="N180680" s="54"/>
      <c r="O180680" s="54"/>
      <c r="P180680" s="53"/>
    </row>
    <row r="180681" spans="12:16" x14ac:dyDescent="0.25">
      <c r="L180681" s="56"/>
      <c r="M180681" s="54"/>
      <c r="N180681" s="54"/>
      <c r="O180681" s="54"/>
      <c r="P180681" s="53"/>
    </row>
    <row r="180682" spans="12:16" x14ac:dyDescent="0.25">
      <c r="L180682" s="56"/>
      <c r="M180682" s="54"/>
      <c r="N180682" s="54"/>
      <c r="O180682" s="54"/>
      <c r="P180682" s="53"/>
    </row>
    <row r="180683" spans="12:16" x14ac:dyDescent="0.25">
      <c r="L180683" s="56"/>
      <c r="M180683" s="54"/>
      <c r="N180683" s="54"/>
      <c r="O180683" s="54"/>
      <c r="P180683" s="53"/>
    </row>
    <row r="180684" spans="12:16" x14ac:dyDescent="0.25">
      <c r="L180684" s="56"/>
      <c r="M180684" s="54"/>
      <c r="N180684" s="54"/>
      <c r="O180684" s="54"/>
      <c r="P180684" s="53"/>
    </row>
    <row r="180685" spans="12:16" x14ac:dyDescent="0.25">
      <c r="L180685" s="56"/>
      <c r="M180685" s="54"/>
      <c r="N180685" s="54"/>
      <c r="O180685" s="54"/>
      <c r="P180685" s="53"/>
    </row>
    <row r="180686" spans="12:16" x14ac:dyDescent="0.25">
      <c r="L180686" s="56"/>
      <c r="M180686" s="54"/>
      <c r="N180686" s="54"/>
      <c r="O180686" s="54"/>
      <c r="P180686" s="53"/>
    </row>
    <row r="180687" spans="12:16" x14ac:dyDescent="0.25">
      <c r="L180687" s="56"/>
      <c r="M180687" s="54"/>
      <c r="N180687" s="54"/>
      <c r="O180687" s="54"/>
      <c r="P180687" s="53"/>
    </row>
    <row r="180688" spans="12:16" x14ac:dyDescent="0.25">
      <c r="L180688" s="56"/>
      <c r="M180688" s="54"/>
      <c r="N180688" s="54"/>
      <c r="O180688" s="54"/>
      <c r="P180688" s="53"/>
    </row>
    <row r="180689" spans="12:16" x14ac:dyDescent="0.25">
      <c r="L180689" s="56"/>
      <c r="M180689" s="54"/>
      <c r="N180689" s="54"/>
      <c r="O180689" s="54"/>
      <c r="P180689" s="53"/>
    </row>
    <row r="180690" spans="12:16" x14ac:dyDescent="0.25">
      <c r="L180690" s="56"/>
      <c r="M180690" s="54"/>
      <c r="N180690" s="54"/>
      <c r="O180690" s="54"/>
      <c r="P180690" s="53"/>
    </row>
    <row r="180691" spans="12:16" x14ac:dyDescent="0.25">
      <c r="L180691" s="56"/>
      <c r="M180691" s="54"/>
      <c r="N180691" s="54"/>
      <c r="O180691" s="54"/>
      <c r="P180691" s="53"/>
    </row>
    <row r="180692" spans="12:16" x14ac:dyDescent="0.25">
      <c r="L180692" s="56"/>
      <c r="M180692" s="54"/>
      <c r="N180692" s="54"/>
      <c r="O180692" s="54"/>
      <c r="P180692" s="53"/>
    </row>
    <row r="180693" spans="12:16" x14ac:dyDescent="0.25">
      <c r="L180693" s="56"/>
      <c r="M180693" s="54"/>
      <c r="N180693" s="54"/>
      <c r="O180693" s="54"/>
      <c r="P180693" s="53"/>
    </row>
    <row r="180694" spans="12:16" x14ac:dyDescent="0.25">
      <c r="L180694" s="56"/>
      <c r="M180694" s="54"/>
      <c r="N180694" s="54"/>
      <c r="O180694" s="54"/>
      <c r="P180694" s="53"/>
    </row>
    <row r="180695" spans="12:16" x14ac:dyDescent="0.25">
      <c r="L180695" s="56"/>
      <c r="M180695" s="54"/>
      <c r="N180695" s="54"/>
      <c r="O180695" s="54"/>
      <c r="P180695" s="53"/>
    </row>
    <row r="180696" spans="12:16" x14ac:dyDescent="0.25">
      <c r="L180696" s="56"/>
      <c r="M180696" s="54"/>
      <c r="N180696" s="54"/>
      <c r="O180696" s="54"/>
      <c r="P180696" s="53"/>
    </row>
    <row r="180697" spans="12:16" x14ac:dyDescent="0.25">
      <c r="L180697" s="56"/>
      <c r="M180697" s="54"/>
      <c r="N180697" s="54"/>
      <c r="O180697" s="54"/>
      <c r="P180697" s="53"/>
    </row>
    <row r="180698" spans="12:16" x14ac:dyDescent="0.25">
      <c r="L180698" s="56"/>
      <c r="M180698" s="54"/>
      <c r="N180698" s="54"/>
      <c r="O180698" s="54"/>
      <c r="P180698" s="53"/>
    </row>
    <row r="180699" spans="12:16" x14ac:dyDescent="0.25">
      <c r="L180699" s="56"/>
      <c r="M180699" s="54"/>
      <c r="N180699" s="54"/>
      <c r="O180699" s="54"/>
      <c r="P180699" s="53"/>
    </row>
    <row r="180700" spans="12:16" x14ac:dyDescent="0.25">
      <c r="L180700" s="56"/>
      <c r="M180700" s="54"/>
      <c r="N180700" s="54"/>
      <c r="O180700" s="54"/>
      <c r="P180700" s="53"/>
    </row>
    <row r="180701" spans="12:16" x14ac:dyDescent="0.25">
      <c r="L180701" s="56"/>
      <c r="M180701" s="54"/>
      <c r="N180701" s="54"/>
      <c r="O180701" s="54"/>
      <c r="P180701" s="53"/>
    </row>
    <row r="180702" spans="12:16" x14ac:dyDescent="0.25">
      <c r="L180702" s="56"/>
      <c r="M180702" s="54"/>
      <c r="N180702" s="54"/>
      <c r="O180702" s="54"/>
      <c r="P180702" s="53"/>
    </row>
    <row r="180703" spans="12:16" x14ac:dyDescent="0.25">
      <c r="L180703" s="56"/>
      <c r="M180703" s="54"/>
      <c r="N180703" s="54"/>
      <c r="O180703" s="54"/>
      <c r="P180703" s="53"/>
    </row>
    <row r="180704" spans="12:16" x14ac:dyDescent="0.25">
      <c r="L180704" s="56"/>
      <c r="M180704" s="54"/>
      <c r="N180704" s="54"/>
      <c r="O180704" s="54"/>
      <c r="P180704" s="53"/>
    </row>
    <row r="180705" spans="12:16" x14ac:dyDescent="0.25">
      <c r="L180705" s="56"/>
      <c r="M180705" s="54"/>
      <c r="N180705" s="54"/>
      <c r="O180705" s="54"/>
      <c r="P180705" s="53"/>
    </row>
    <row r="180706" spans="12:16" x14ac:dyDescent="0.25">
      <c r="L180706" s="56"/>
      <c r="M180706" s="54"/>
      <c r="N180706" s="54"/>
      <c r="O180706" s="54"/>
      <c r="P180706" s="53"/>
    </row>
    <row r="180707" spans="12:16" x14ac:dyDescent="0.25">
      <c r="L180707" s="56"/>
      <c r="M180707" s="54"/>
      <c r="N180707" s="54"/>
      <c r="O180707" s="54"/>
      <c r="P180707" s="53"/>
    </row>
    <row r="180708" spans="12:16" x14ac:dyDescent="0.25">
      <c r="L180708" s="56"/>
      <c r="M180708" s="54"/>
      <c r="N180708" s="54"/>
      <c r="O180708" s="54"/>
      <c r="P180708" s="53"/>
    </row>
    <row r="180709" spans="12:16" x14ac:dyDescent="0.25">
      <c r="L180709" s="56"/>
      <c r="M180709" s="54"/>
      <c r="N180709" s="54"/>
      <c r="O180709" s="54"/>
      <c r="P180709" s="53"/>
    </row>
    <row r="180710" spans="12:16" x14ac:dyDescent="0.25">
      <c r="L180710" s="56"/>
      <c r="M180710" s="54"/>
      <c r="N180710" s="54"/>
      <c r="O180710" s="54"/>
      <c r="P180710" s="53"/>
    </row>
    <row r="180711" spans="12:16" x14ac:dyDescent="0.25">
      <c r="L180711" s="56"/>
      <c r="M180711" s="54"/>
      <c r="N180711" s="54"/>
      <c r="O180711" s="54"/>
      <c r="P180711" s="53"/>
    </row>
    <row r="180712" spans="12:16" x14ac:dyDescent="0.25">
      <c r="L180712" s="56"/>
      <c r="M180712" s="54"/>
      <c r="N180712" s="54"/>
      <c r="O180712" s="54"/>
      <c r="P180712" s="53"/>
    </row>
    <row r="180713" spans="12:16" x14ac:dyDescent="0.25">
      <c r="L180713" s="56"/>
      <c r="M180713" s="54"/>
      <c r="N180713" s="54"/>
      <c r="O180713" s="54"/>
      <c r="P180713" s="53"/>
    </row>
    <row r="180714" spans="12:16" x14ac:dyDescent="0.25">
      <c r="L180714" s="56"/>
      <c r="M180714" s="54"/>
      <c r="N180714" s="54"/>
      <c r="O180714" s="54"/>
      <c r="P180714" s="53"/>
    </row>
    <row r="180715" spans="12:16" x14ac:dyDescent="0.25">
      <c r="L180715" s="56"/>
      <c r="M180715" s="54"/>
      <c r="N180715" s="54"/>
      <c r="O180715" s="54"/>
      <c r="P180715" s="53"/>
    </row>
    <row r="180716" spans="12:16" x14ac:dyDescent="0.25">
      <c r="L180716" s="56"/>
      <c r="M180716" s="54"/>
      <c r="N180716" s="54"/>
      <c r="O180716" s="54"/>
      <c r="P180716" s="53"/>
    </row>
    <row r="180717" spans="12:16" x14ac:dyDescent="0.25">
      <c r="L180717" s="56"/>
      <c r="M180717" s="54"/>
      <c r="N180717" s="54"/>
      <c r="O180717" s="54"/>
      <c r="P180717" s="53"/>
    </row>
    <row r="180718" spans="12:16" x14ac:dyDescent="0.25">
      <c r="L180718" s="56"/>
      <c r="M180718" s="54"/>
      <c r="N180718" s="54"/>
      <c r="O180718" s="54"/>
      <c r="P180718" s="53"/>
    </row>
    <row r="180719" spans="12:16" x14ac:dyDescent="0.25">
      <c r="L180719" s="56"/>
      <c r="M180719" s="54"/>
      <c r="N180719" s="54"/>
      <c r="O180719" s="54"/>
      <c r="P180719" s="53"/>
    </row>
    <row r="180720" spans="12:16" x14ac:dyDescent="0.25">
      <c r="L180720" s="56"/>
      <c r="M180720" s="54"/>
      <c r="N180720" s="54"/>
      <c r="O180720" s="54"/>
      <c r="P180720" s="53"/>
    </row>
    <row r="180721" spans="12:16" x14ac:dyDescent="0.25">
      <c r="L180721" s="56"/>
      <c r="M180721" s="54"/>
      <c r="N180721" s="54"/>
      <c r="O180721" s="54"/>
      <c r="P180721" s="53"/>
    </row>
    <row r="180722" spans="12:16" x14ac:dyDescent="0.25">
      <c r="L180722" s="56"/>
      <c r="M180722" s="54"/>
      <c r="N180722" s="54"/>
      <c r="O180722" s="54"/>
      <c r="P180722" s="53"/>
    </row>
    <row r="180723" spans="12:16" x14ac:dyDescent="0.25">
      <c r="L180723" s="56"/>
      <c r="M180723" s="54"/>
      <c r="N180723" s="54"/>
      <c r="O180723" s="54"/>
      <c r="P180723" s="53"/>
    </row>
    <row r="180724" spans="12:16" x14ac:dyDescent="0.25">
      <c r="L180724" s="56"/>
      <c r="M180724" s="54"/>
      <c r="N180724" s="54"/>
      <c r="O180724" s="54"/>
      <c r="P180724" s="53"/>
    </row>
    <row r="180725" spans="12:16" x14ac:dyDescent="0.25">
      <c r="L180725" s="56"/>
      <c r="M180725" s="54"/>
      <c r="N180725" s="54"/>
      <c r="O180725" s="54"/>
      <c r="P180725" s="53"/>
    </row>
    <row r="180726" spans="12:16" x14ac:dyDescent="0.25">
      <c r="L180726" s="56"/>
      <c r="M180726" s="54"/>
      <c r="N180726" s="54"/>
      <c r="O180726" s="54"/>
      <c r="P180726" s="53"/>
    </row>
    <row r="180727" spans="12:16" x14ac:dyDescent="0.25">
      <c r="L180727" s="56"/>
      <c r="M180727" s="54"/>
      <c r="N180727" s="54"/>
      <c r="O180727" s="54"/>
      <c r="P180727" s="53"/>
    </row>
    <row r="180728" spans="12:16" x14ac:dyDescent="0.25">
      <c r="L180728" s="56"/>
      <c r="M180728" s="54"/>
      <c r="N180728" s="54"/>
      <c r="O180728" s="54"/>
      <c r="P180728" s="53"/>
    </row>
    <row r="180729" spans="12:16" x14ac:dyDescent="0.25">
      <c r="L180729" s="56"/>
      <c r="M180729" s="54"/>
      <c r="N180729" s="54"/>
      <c r="O180729" s="54"/>
      <c r="P180729" s="53"/>
    </row>
    <row r="180730" spans="12:16" x14ac:dyDescent="0.25">
      <c r="L180730" s="56"/>
      <c r="M180730" s="54"/>
      <c r="N180730" s="54"/>
      <c r="O180730" s="54"/>
      <c r="P180730" s="53"/>
    </row>
    <row r="180731" spans="12:16" x14ac:dyDescent="0.25">
      <c r="L180731" s="56"/>
      <c r="M180731" s="54"/>
      <c r="N180731" s="54"/>
      <c r="O180731" s="54"/>
      <c r="P180731" s="53"/>
    </row>
    <row r="180732" spans="12:16" x14ac:dyDescent="0.25">
      <c r="L180732" s="56"/>
      <c r="M180732" s="54"/>
      <c r="N180732" s="54"/>
      <c r="O180732" s="54"/>
      <c r="P180732" s="53"/>
    </row>
    <row r="180733" spans="12:16" x14ac:dyDescent="0.25">
      <c r="L180733" s="56"/>
      <c r="M180733" s="54"/>
      <c r="N180733" s="54"/>
      <c r="O180733" s="54"/>
      <c r="P180733" s="53"/>
    </row>
    <row r="180734" spans="12:16" x14ac:dyDescent="0.25">
      <c r="L180734" s="56"/>
      <c r="M180734" s="54"/>
      <c r="N180734" s="54"/>
      <c r="O180734" s="54"/>
      <c r="P180734" s="53"/>
    </row>
    <row r="180735" spans="12:16" x14ac:dyDescent="0.25">
      <c r="L180735" s="56"/>
      <c r="M180735" s="54"/>
      <c r="N180735" s="54"/>
      <c r="O180735" s="54"/>
      <c r="P180735" s="53"/>
    </row>
    <row r="180736" spans="12:16" x14ac:dyDescent="0.25">
      <c r="L180736" s="56"/>
      <c r="M180736" s="54"/>
      <c r="N180736" s="54"/>
      <c r="O180736" s="54"/>
      <c r="P180736" s="53"/>
    </row>
    <row r="180737" spans="12:16" x14ac:dyDescent="0.25">
      <c r="L180737" s="56"/>
      <c r="M180737" s="54"/>
      <c r="N180737" s="54"/>
      <c r="O180737" s="54"/>
      <c r="P180737" s="53"/>
    </row>
    <row r="180738" spans="12:16" x14ac:dyDescent="0.25">
      <c r="L180738" s="56"/>
      <c r="M180738" s="54"/>
      <c r="N180738" s="54"/>
      <c r="O180738" s="54"/>
      <c r="P180738" s="53"/>
    </row>
    <row r="180739" spans="12:16" x14ac:dyDescent="0.25">
      <c r="L180739" s="56"/>
      <c r="M180739" s="54"/>
      <c r="N180739" s="54"/>
      <c r="O180739" s="54"/>
      <c r="P180739" s="53"/>
    </row>
    <row r="180740" spans="12:16" x14ac:dyDescent="0.25">
      <c r="L180740" s="56"/>
      <c r="M180740" s="54"/>
      <c r="N180740" s="54"/>
      <c r="O180740" s="54"/>
      <c r="P180740" s="53"/>
    </row>
    <row r="180741" spans="12:16" x14ac:dyDescent="0.25">
      <c r="L180741" s="56"/>
      <c r="M180741" s="54"/>
      <c r="N180741" s="54"/>
      <c r="O180741" s="54"/>
      <c r="P180741" s="53"/>
    </row>
    <row r="180742" spans="12:16" x14ac:dyDescent="0.25">
      <c r="L180742" s="56"/>
      <c r="M180742" s="54"/>
      <c r="N180742" s="54"/>
      <c r="O180742" s="54"/>
      <c r="P180742" s="53"/>
    </row>
    <row r="180743" spans="12:16" x14ac:dyDescent="0.25">
      <c r="L180743" s="56"/>
      <c r="M180743" s="54"/>
      <c r="N180743" s="54"/>
      <c r="O180743" s="54"/>
      <c r="P180743" s="53"/>
    </row>
    <row r="180744" spans="12:16" x14ac:dyDescent="0.25">
      <c r="L180744" s="56"/>
      <c r="M180744" s="54"/>
      <c r="N180744" s="54"/>
      <c r="O180744" s="54"/>
      <c r="P180744" s="53"/>
    </row>
    <row r="180745" spans="12:16" x14ac:dyDescent="0.25">
      <c r="L180745" s="56"/>
      <c r="M180745" s="54"/>
      <c r="N180745" s="54"/>
      <c r="O180745" s="54"/>
      <c r="P180745" s="53"/>
    </row>
    <row r="180746" spans="12:16" x14ac:dyDescent="0.25">
      <c r="L180746" s="56"/>
      <c r="M180746" s="54"/>
      <c r="N180746" s="54"/>
      <c r="O180746" s="54"/>
      <c r="P180746" s="53"/>
    </row>
    <row r="180747" spans="12:16" x14ac:dyDescent="0.25">
      <c r="L180747" s="56"/>
      <c r="M180747" s="54"/>
      <c r="N180747" s="54"/>
      <c r="O180747" s="54"/>
      <c r="P180747" s="53"/>
    </row>
    <row r="180748" spans="12:16" x14ac:dyDescent="0.25">
      <c r="L180748" s="56"/>
      <c r="M180748" s="54"/>
      <c r="N180748" s="54"/>
      <c r="O180748" s="54"/>
      <c r="P180748" s="53"/>
    </row>
    <row r="180749" spans="12:16" x14ac:dyDescent="0.25">
      <c r="L180749" s="56"/>
      <c r="M180749" s="54"/>
      <c r="N180749" s="54"/>
      <c r="O180749" s="54"/>
      <c r="P180749" s="53"/>
    </row>
    <row r="180750" spans="12:16" x14ac:dyDescent="0.25">
      <c r="L180750" s="56"/>
      <c r="M180750" s="54"/>
      <c r="N180750" s="54"/>
      <c r="O180750" s="54"/>
      <c r="P180750" s="53"/>
    </row>
    <row r="180751" spans="12:16" x14ac:dyDescent="0.25">
      <c r="L180751" s="56"/>
      <c r="M180751" s="54"/>
      <c r="N180751" s="54"/>
      <c r="O180751" s="54"/>
      <c r="P180751" s="53"/>
    </row>
    <row r="180752" spans="12:16" x14ac:dyDescent="0.25">
      <c r="L180752" s="56"/>
      <c r="M180752" s="54"/>
      <c r="N180752" s="54"/>
      <c r="O180752" s="54"/>
      <c r="P180752" s="53"/>
    </row>
    <row r="180753" spans="12:16" x14ac:dyDescent="0.25">
      <c r="L180753" s="56"/>
      <c r="M180753" s="54"/>
      <c r="N180753" s="54"/>
      <c r="O180753" s="54"/>
      <c r="P180753" s="53"/>
    </row>
    <row r="180754" spans="12:16" x14ac:dyDescent="0.25">
      <c r="L180754" s="56"/>
      <c r="M180754" s="54"/>
      <c r="N180754" s="54"/>
      <c r="O180754" s="54"/>
      <c r="P180754" s="53"/>
    </row>
    <row r="180755" spans="12:16" x14ac:dyDescent="0.25">
      <c r="L180755" s="56"/>
      <c r="M180755" s="54"/>
      <c r="N180755" s="54"/>
      <c r="O180755" s="54"/>
      <c r="P180755" s="53"/>
    </row>
    <row r="180756" spans="12:16" x14ac:dyDescent="0.25">
      <c r="L180756" s="56"/>
      <c r="M180756" s="54"/>
      <c r="N180756" s="54"/>
      <c r="O180756" s="54"/>
      <c r="P180756" s="53"/>
    </row>
    <row r="180757" spans="12:16" x14ac:dyDescent="0.25">
      <c r="L180757" s="56"/>
      <c r="M180757" s="54"/>
      <c r="N180757" s="54"/>
      <c r="O180757" s="54"/>
      <c r="P180757" s="53"/>
    </row>
    <row r="180758" spans="12:16" x14ac:dyDescent="0.25">
      <c r="L180758" s="56"/>
      <c r="M180758" s="54"/>
      <c r="N180758" s="54"/>
      <c r="O180758" s="54"/>
      <c r="P180758" s="53"/>
    </row>
    <row r="180759" spans="12:16" x14ac:dyDescent="0.25">
      <c r="L180759" s="56"/>
      <c r="M180759" s="54"/>
      <c r="N180759" s="54"/>
      <c r="O180759" s="54"/>
      <c r="P180759" s="53"/>
    </row>
    <row r="180760" spans="12:16" x14ac:dyDescent="0.25">
      <c r="L180760" s="56"/>
      <c r="M180760" s="54"/>
      <c r="N180760" s="54"/>
      <c r="O180760" s="54"/>
      <c r="P180760" s="53"/>
    </row>
    <row r="180761" spans="12:16" x14ac:dyDescent="0.25">
      <c r="L180761" s="56"/>
      <c r="M180761" s="54"/>
      <c r="N180761" s="54"/>
      <c r="O180761" s="54"/>
      <c r="P180761" s="53"/>
    </row>
    <row r="180762" spans="12:16" x14ac:dyDescent="0.25">
      <c r="L180762" s="56"/>
      <c r="M180762" s="54"/>
      <c r="N180762" s="54"/>
      <c r="O180762" s="54"/>
      <c r="P180762" s="53"/>
    </row>
    <row r="180763" spans="12:16" x14ac:dyDescent="0.25">
      <c r="L180763" s="56"/>
      <c r="M180763" s="54"/>
      <c r="N180763" s="54"/>
      <c r="O180763" s="54"/>
      <c r="P180763" s="53"/>
    </row>
    <row r="180764" spans="12:16" x14ac:dyDescent="0.25">
      <c r="L180764" s="56"/>
      <c r="M180764" s="54"/>
      <c r="N180764" s="54"/>
      <c r="O180764" s="54"/>
      <c r="P180764" s="53"/>
    </row>
    <row r="180765" spans="12:16" x14ac:dyDescent="0.25">
      <c r="L180765" s="56"/>
      <c r="M180765" s="54"/>
      <c r="N180765" s="54"/>
      <c r="O180765" s="54"/>
      <c r="P180765" s="53"/>
    </row>
    <row r="180766" spans="12:16" x14ac:dyDescent="0.25">
      <c r="L180766" s="56"/>
      <c r="M180766" s="54"/>
      <c r="N180766" s="54"/>
      <c r="O180766" s="54"/>
      <c r="P180766" s="53"/>
    </row>
    <row r="180767" spans="12:16" x14ac:dyDescent="0.25">
      <c r="L180767" s="56"/>
      <c r="M180767" s="54"/>
      <c r="N180767" s="54"/>
      <c r="O180767" s="54"/>
      <c r="P180767" s="53"/>
    </row>
    <row r="180768" spans="12:16" x14ac:dyDescent="0.25">
      <c r="L180768" s="56"/>
      <c r="M180768" s="54"/>
      <c r="N180768" s="54"/>
      <c r="O180768" s="54"/>
      <c r="P180768" s="53"/>
    </row>
    <row r="180769" spans="12:16" x14ac:dyDescent="0.25">
      <c r="L180769" s="56"/>
      <c r="M180769" s="54"/>
      <c r="N180769" s="54"/>
      <c r="O180769" s="54"/>
      <c r="P180769" s="53"/>
    </row>
    <row r="180770" spans="12:16" x14ac:dyDescent="0.25">
      <c r="L180770" s="56"/>
      <c r="M180770" s="54"/>
      <c r="N180770" s="54"/>
      <c r="O180770" s="54"/>
      <c r="P180770" s="53"/>
    </row>
    <row r="180771" spans="12:16" x14ac:dyDescent="0.25">
      <c r="L180771" s="56"/>
      <c r="M180771" s="54"/>
      <c r="N180771" s="54"/>
      <c r="O180771" s="54"/>
      <c r="P180771" s="53"/>
    </row>
    <row r="180772" spans="12:16" x14ac:dyDescent="0.25">
      <c r="L180772" s="56"/>
      <c r="M180772" s="54"/>
      <c r="N180772" s="54"/>
      <c r="O180772" s="54"/>
      <c r="P180772" s="53"/>
    </row>
    <row r="180773" spans="12:16" x14ac:dyDescent="0.25">
      <c r="L180773" s="56"/>
      <c r="M180773" s="54"/>
      <c r="N180773" s="54"/>
      <c r="O180773" s="54"/>
      <c r="P180773" s="53"/>
    </row>
    <row r="180774" spans="12:16" x14ac:dyDescent="0.25">
      <c r="L180774" s="56"/>
      <c r="M180774" s="54"/>
      <c r="N180774" s="54"/>
      <c r="O180774" s="54"/>
      <c r="P180774" s="53"/>
    </row>
    <row r="180775" spans="12:16" x14ac:dyDescent="0.25">
      <c r="L180775" s="56"/>
      <c r="M180775" s="54"/>
      <c r="N180775" s="54"/>
      <c r="O180775" s="54"/>
      <c r="P180775" s="53"/>
    </row>
    <row r="180776" spans="12:16" x14ac:dyDescent="0.25">
      <c r="L180776" s="56"/>
      <c r="M180776" s="54"/>
      <c r="N180776" s="54"/>
      <c r="O180776" s="54"/>
      <c r="P180776" s="53"/>
    </row>
    <row r="180777" spans="12:16" x14ac:dyDescent="0.25">
      <c r="L180777" s="56"/>
      <c r="M180777" s="54"/>
      <c r="N180777" s="54"/>
      <c r="O180777" s="54"/>
      <c r="P180777" s="53"/>
    </row>
    <row r="180778" spans="12:16" x14ac:dyDescent="0.25">
      <c r="L180778" s="56"/>
      <c r="M180778" s="54"/>
      <c r="N180778" s="54"/>
      <c r="O180778" s="54"/>
      <c r="P180778" s="53"/>
    </row>
    <row r="180779" spans="12:16" x14ac:dyDescent="0.25">
      <c r="L180779" s="56"/>
      <c r="M180779" s="54"/>
      <c r="N180779" s="54"/>
      <c r="O180779" s="54"/>
      <c r="P180779" s="53"/>
    </row>
    <row r="180780" spans="12:16" x14ac:dyDescent="0.25">
      <c r="L180780" s="56"/>
      <c r="M180780" s="54"/>
      <c r="N180780" s="54"/>
      <c r="O180780" s="54"/>
      <c r="P180780" s="53"/>
    </row>
    <row r="180781" spans="12:16" x14ac:dyDescent="0.25">
      <c r="L180781" s="56"/>
      <c r="M180781" s="54"/>
      <c r="N180781" s="54"/>
      <c r="O180781" s="54"/>
      <c r="P180781" s="53"/>
    </row>
    <row r="180782" spans="12:16" x14ac:dyDescent="0.25">
      <c r="L180782" s="56"/>
      <c r="M180782" s="54"/>
      <c r="N180782" s="54"/>
      <c r="O180782" s="54"/>
      <c r="P180782" s="53"/>
    </row>
    <row r="180783" spans="12:16" x14ac:dyDescent="0.25">
      <c r="L180783" s="56"/>
      <c r="M180783" s="54"/>
      <c r="N180783" s="54"/>
      <c r="O180783" s="54"/>
      <c r="P180783" s="53"/>
    </row>
    <row r="180784" spans="12:16" x14ac:dyDescent="0.25">
      <c r="L180784" s="56"/>
      <c r="M180784" s="54"/>
      <c r="N180784" s="54"/>
      <c r="O180784" s="54"/>
      <c r="P180784" s="53"/>
    </row>
    <row r="180785" spans="12:16" x14ac:dyDescent="0.25">
      <c r="L180785" s="56"/>
      <c r="M180785" s="54"/>
      <c r="N180785" s="54"/>
      <c r="O180785" s="54"/>
      <c r="P180785" s="53"/>
    </row>
    <row r="180786" spans="12:16" x14ac:dyDescent="0.25">
      <c r="L180786" s="56"/>
      <c r="M180786" s="54"/>
      <c r="N180786" s="54"/>
      <c r="O180786" s="54"/>
      <c r="P180786" s="53"/>
    </row>
    <row r="180787" spans="12:16" x14ac:dyDescent="0.25">
      <c r="L180787" s="56"/>
      <c r="M180787" s="54"/>
      <c r="N180787" s="54"/>
      <c r="O180787" s="54"/>
      <c r="P180787" s="53"/>
    </row>
    <row r="180788" spans="12:16" x14ac:dyDescent="0.25">
      <c r="L180788" s="56"/>
      <c r="M180788" s="54"/>
      <c r="N180788" s="54"/>
      <c r="O180788" s="54"/>
      <c r="P180788" s="53"/>
    </row>
    <row r="180789" spans="12:16" x14ac:dyDescent="0.25">
      <c r="L180789" s="56"/>
      <c r="M180789" s="54"/>
      <c r="N180789" s="54"/>
      <c r="O180789" s="54"/>
      <c r="P180789" s="53"/>
    </row>
    <row r="180790" spans="12:16" x14ac:dyDescent="0.25">
      <c r="L180790" s="56"/>
      <c r="M180790" s="54"/>
      <c r="N180790" s="54"/>
      <c r="O180790" s="54"/>
      <c r="P180790" s="53"/>
    </row>
    <row r="180791" spans="12:16" x14ac:dyDescent="0.25">
      <c r="L180791" s="56"/>
      <c r="M180791" s="54"/>
      <c r="N180791" s="54"/>
      <c r="O180791" s="54"/>
      <c r="P180791" s="53"/>
    </row>
    <row r="180792" spans="12:16" x14ac:dyDescent="0.25">
      <c r="L180792" s="56"/>
      <c r="M180792" s="54"/>
      <c r="N180792" s="54"/>
      <c r="O180792" s="54"/>
      <c r="P180792" s="53"/>
    </row>
    <row r="180793" spans="12:16" x14ac:dyDescent="0.25">
      <c r="L180793" s="56"/>
      <c r="M180793" s="54"/>
      <c r="N180793" s="54"/>
      <c r="O180793" s="54"/>
      <c r="P180793" s="53"/>
    </row>
    <row r="180794" spans="12:16" x14ac:dyDescent="0.25">
      <c r="L180794" s="56"/>
      <c r="M180794" s="54"/>
      <c r="N180794" s="54"/>
      <c r="O180794" s="54"/>
      <c r="P180794" s="53"/>
    </row>
    <row r="180795" spans="12:16" x14ac:dyDescent="0.25">
      <c r="L180795" s="56"/>
      <c r="M180795" s="54"/>
      <c r="N180795" s="54"/>
      <c r="O180795" s="54"/>
      <c r="P180795" s="53"/>
    </row>
    <row r="180796" spans="12:16" x14ac:dyDescent="0.25">
      <c r="L180796" s="56"/>
      <c r="M180796" s="54"/>
      <c r="N180796" s="54"/>
      <c r="O180796" s="54"/>
      <c r="P180796" s="53"/>
    </row>
    <row r="180797" spans="12:16" x14ac:dyDescent="0.25">
      <c r="L180797" s="56"/>
      <c r="M180797" s="54"/>
      <c r="N180797" s="54"/>
      <c r="O180797" s="54"/>
      <c r="P180797" s="53"/>
    </row>
    <row r="180798" spans="12:16" x14ac:dyDescent="0.25">
      <c r="L180798" s="56"/>
      <c r="M180798" s="54"/>
      <c r="N180798" s="54"/>
      <c r="O180798" s="54"/>
      <c r="P180798" s="53"/>
    </row>
    <row r="180799" spans="12:16" x14ac:dyDescent="0.25">
      <c r="L180799" s="56"/>
      <c r="M180799" s="54"/>
      <c r="N180799" s="54"/>
      <c r="O180799" s="54"/>
      <c r="P180799" s="53"/>
    </row>
    <row r="180800" spans="12:16" x14ac:dyDescent="0.25">
      <c r="L180800" s="56"/>
      <c r="M180800" s="54"/>
      <c r="N180800" s="54"/>
      <c r="O180800" s="54"/>
      <c r="P180800" s="53"/>
    </row>
    <row r="180801" spans="12:16" x14ac:dyDescent="0.25">
      <c r="L180801" s="56"/>
      <c r="M180801" s="54"/>
      <c r="N180801" s="54"/>
      <c r="O180801" s="54"/>
      <c r="P180801" s="53"/>
    </row>
    <row r="180802" spans="12:16" x14ac:dyDescent="0.25">
      <c r="L180802" s="56"/>
      <c r="M180802" s="54"/>
      <c r="N180802" s="54"/>
      <c r="O180802" s="54"/>
      <c r="P180802" s="53"/>
    </row>
    <row r="180803" spans="12:16" x14ac:dyDescent="0.25">
      <c r="L180803" s="56"/>
      <c r="M180803" s="54"/>
      <c r="N180803" s="54"/>
      <c r="O180803" s="54"/>
      <c r="P180803" s="53"/>
    </row>
    <row r="180804" spans="12:16" x14ac:dyDescent="0.25">
      <c r="L180804" s="56"/>
      <c r="M180804" s="54"/>
      <c r="N180804" s="54"/>
      <c r="O180804" s="54"/>
      <c r="P180804" s="53"/>
    </row>
    <row r="180805" spans="12:16" x14ac:dyDescent="0.25">
      <c r="L180805" s="56"/>
      <c r="M180805" s="54"/>
      <c r="N180805" s="54"/>
      <c r="O180805" s="54"/>
      <c r="P180805" s="53"/>
    </row>
    <row r="180806" spans="12:16" x14ac:dyDescent="0.25">
      <c r="L180806" s="56"/>
      <c r="M180806" s="54"/>
      <c r="N180806" s="54"/>
      <c r="O180806" s="54"/>
      <c r="P180806" s="53"/>
    </row>
    <row r="180807" spans="12:16" x14ac:dyDescent="0.25">
      <c r="L180807" s="56"/>
      <c r="M180807" s="54"/>
      <c r="N180807" s="54"/>
      <c r="O180807" s="54"/>
      <c r="P180807" s="53"/>
    </row>
    <row r="180808" spans="12:16" x14ac:dyDescent="0.25">
      <c r="L180808" s="56"/>
      <c r="M180808" s="54"/>
      <c r="N180808" s="54"/>
      <c r="O180808" s="54"/>
      <c r="P180808" s="53"/>
    </row>
    <row r="180809" spans="12:16" x14ac:dyDescent="0.25">
      <c r="L180809" s="56"/>
      <c r="M180809" s="54"/>
      <c r="N180809" s="54"/>
      <c r="O180809" s="54"/>
      <c r="P180809" s="53"/>
    </row>
    <row r="180810" spans="12:16" x14ac:dyDescent="0.25">
      <c r="L180810" s="56"/>
      <c r="M180810" s="54"/>
      <c r="N180810" s="54"/>
      <c r="O180810" s="54"/>
      <c r="P180810" s="53"/>
    </row>
    <row r="180811" spans="12:16" x14ac:dyDescent="0.25">
      <c r="L180811" s="56"/>
      <c r="M180811" s="54"/>
      <c r="N180811" s="54"/>
      <c r="O180811" s="54"/>
      <c r="P180811" s="53"/>
    </row>
    <row r="180812" spans="12:16" x14ac:dyDescent="0.25">
      <c r="L180812" s="56"/>
      <c r="M180812" s="54"/>
      <c r="N180812" s="54"/>
      <c r="O180812" s="54"/>
      <c r="P180812" s="53"/>
    </row>
    <row r="180813" spans="12:16" x14ac:dyDescent="0.25">
      <c r="L180813" s="56"/>
      <c r="M180813" s="54"/>
      <c r="N180813" s="54"/>
      <c r="O180813" s="54"/>
      <c r="P180813" s="53"/>
    </row>
    <row r="180814" spans="12:16" x14ac:dyDescent="0.25">
      <c r="L180814" s="56"/>
      <c r="M180814" s="54"/>
      <c r="N180814" s="54"/>
      <c r="O180814" s="54"/>
      <c r="P180814" s="53"/>
    </row>
    <row r="180815" spans="12:16" x14ac:dyDescent="0.25">
      <c r="L180815" s="56"/>
      <c r="M180815" s="54"/>
      <c r="N180815" s="54"/>
      <c r="O180815" s="54"/>
      <c r="P180815" s="53"/>
    </row>
    <row r="180816" spans="12:16" x14ac:dyDescent="0.25">
      <c r="L180816" s="56"/>
      <c r="M180816" s="54"/>
      <c r="N180816" s="54"/>
      <c r="O180816" s="54"/>
      <c r="P180816" s="53"/>
    </row>
    <row r="180817" spans="12:16" x14ac:dyDescent="0.25">
      <c r="L180817" s="56"/>
      <c r="M180817" s="54"/>
      <c r="N180817" s="54"/>
      <c r="O180817" s="54"/>
      <c r="P180817" s="53"/>
    </row>
    <row r="180818" spans="12:16" x14ac:dyDescent="0.25">
      <c r="L180818" s="56"/>
      <c r="M180818" s="54"/>
      <c r="N180818" s="54"/>
      <c r="O180818" s="54"/>
      <c r="P180818" s="53"/>
    </row>
    <row r="180819" spans="12:16" x14ac:dyDescent="0.25">
      <c r="L180819" s="56"/>
      <c r="M180819" s="54"/>
      <c r="N180819" s="54"/>
      <c r="O180819" s="54"/>
      <c r="P180819" s="53"/>
    </row>
    <row r="180820" spans="12:16" x14ac:dyDescent="0.25">
      <c r="L180820" s="56"/>
      <c r="M180820" s="54"/>
      <c r="N180820" s="54"/>
      <c r="O180820" s="54"/>
      <c r="P180820" s="53"/>
    </row>
    <row r="180821" spans="12:16" x14ac:dyDescent="0.25">
      <c r="L180821" s="56"/>
      <c r="M180821" s="54"/>
      <c r="N180821" s="54"/>
      <c r="O180821" s="54"/>
      <c r="P180821" s="53"/>
    </row>
    <row r="180822" spans="12:16" x14ac:dyDescent="0.25">
      <c r="L180822" s="56"/>
      <c r="M180822" s="54"/>
      <c r="N180822" s="54"/>
      <c r="O180822" s="54"/>
      <c r="P180822" s="53"/>
    </row>
    <row r="180823" spans="12:16" x14ac:dyDescent="0.25">
      <c r="L180823" s="56"/>
      <c r="M180823" s="54"/>
      <c r="N180823" s="54"/>
      <c r="O180823" s="54"/>
      <c r="P180823" s="53"/>
    </row>
    <row r="180824" spans="12:16" x14ac:dyDescent="0.25">
      <c r="L180824" s="56"/>
      <c r="M180824" s="54"/>
      <c r="N180824" s="54"/>
      <c r="O180824" s="54"/>
      <c r="P180824" s="53"/>
    </row>
    <row r="180825" spans="12:16" x14ac:dyDescent="0.25">
      <c r="L180825" s="56"/>
      <c r="M180825" s="54"/>
      <c r="N180825" s="54"/>
      <c r="O180825" s="54"/>
      <c r="P180825" s="53"/>
    </row>
    <row r="180826" spans="12:16" x14ac:dyDescent="0.25">
      <c r="L180826" s="56"/>
      <c r="M180826" s="54"/>
      <c r="N180826" s="54"/>
      <c r="O180826" s="54"/>
      <c r="P180826" s="53"/>
    </row>
    <row r="180827" spans="12:16" x14ac:dyDescent="0.25">
      <c r="L180827" s="56"/>
      <c r="M180827" s="54"/>
      <c r="N180827" s="54"/>
      <c r="O180827" s="54"/>
      <c r="P180827" s="53"/>
    </row>
    <row r="180828" spans="12:16" x14ac:dyDescent="0.25">
      <c r="L180828" s="56"/>
      <c r="M180828" s="54"/>
      <c r="N180828" s="54"/>
      <c r="O180828" s="54"/>
      <c r="P180828" s="53"/>
    </row>
    <row r="180829" spans="12:16" x14ac:dyDescent="0.25">
      <c r="L180829" s="56"/>
      <c r="M180829" s="54"/>
      <c r="N180829" s="54"/>
      <c r="O180829" s="54"/>
      <c r="P180829" s="53"/>
    </row>
    <row r="180830" spans="12:16" x14ac:dyDescent="0.25">
      <c r="L180830" s="56"/>
      <c r="M180830" s="54"/>
      <c r="N180830" s="54"/>
      <c r="O180830" s="54"/>
      <c r="P180830" s="53"/>
    </row>
    <row r="180831" spans="12:16" x14ac:dyDescent="0.25">
      <c r="L180831" s="56"/>
      <c r="M180831" s="54"/>
      <c r="N180831" s="54"/>
      <c r="O180831" s="54"/>
      <c r="P180831" s="53"/>
    </row>
    <row r="180832" spans="12:16" x14ac:dyDescent="0.25">
      <c r="L180832" s="56"/>
      <c r="M180832" s="54"/>
      <c r="N180832" s="54"/>
      <c r="O180832" s="54"/>
      <c r="P180832" s="53"/>
    </row>
    <row r="180833" spans="12:16" x14ac:dyDescent="0.25">
      <c r="L180833" s="56"/>
      <c r="M180833" s="54"/>
      <c r="N180833" s="54"/>
      <c r="O180833" s="54"/>
      <c r="P180833" s="53"/>
    </row>
    <row r="180834" spans="12:16" x14ac:dyDescent="0.25">
      <c r="L180834" s="56"/>
      <c r="M180834" s="54"/>
      <c r="N180834" s="54"/>
      <c r="O180834" s="54"/>
      <c r="P180834" s="53"/>
    </row>
    <row r="180835" spans="12:16" x14ac:dyDescent="0.25">
      <c r="L180835" s="56"/>
      <c r="M180835" s="54"/>
      <c r="N180835" s="54"/>
      <c r="O180835" s="54"/>
      <c r="P180835" s="53"/>
    </row>
    <row r="180836" spans="12:16" x14ac:dyDescent="0.25">
      <c r="L180836" s="56"/>
      <c r="M180836" s="54"/>
      <c r="N180836" s="54"/>
      <c r="O180836" s="54"/>
      <c r="P180836" s="53"/>
    </row>
    <row r="180837" spans="12:16" x14ac:dyDescent="0.25">
      <c r="L180837" s="56"/>
      <c r="M180837" s="54"/>
      <c r="N180837" s="54"/>
      <c r="O180837" s="54"/>
      <c r="P180837" s="53"/>
    </row>
    <row r="180838" spans="12:16" x14ac:dyDescent="0.25">
      <c r="L180838" s="56"/>
      <c r="M180838" s="54"/>
      <c r="N180838" s="54"/>
      <c r="O180838" s="54"/>
      <c r="P180838" s="53"/>
    </row>
    <row r="180839" spans="12:16" x14ac:dyDescent="0.25">
      <c r="L180839" s="56"/>
      <c r="M180839" s="54"/>
      <c r="N180839" s="54"/>
      <c r="O180839" s="54"/>
      <c r="P180839" s="53"/>
    </row>
    <row r="180840" spans="12:16" x14ac:dyDescent="0.25">
      <c r="L180840" s="56"/>
      <c r="M180840" s="54"/>
      <c r="N180840" s="54"/>
      <c r="O180840" s="54"/>
      <c r="P180840" s="53"/>
    </row>
    <row r="180841" spans="12:16" x14ac:dyDescent="0.25">
      <c r="L180841" s="56"/>
      <c r="M180841" s="54"/>
      <c r="N180841" s="54"/>
      <c r="O180841" s="54"/>
      <c r="P180841" s="53"/>
    </row>
    <row r="180842" spans="12:16" x14ac:dyDescent="0.25">
      <c r="L180842" s="56"/>
      <c r="M180842" s="54"/>
      <c r="N180842" s="54"/>
      <c r="O180842" s="54"/>
      <c r="P180842" s="53"/>
    </row>
    <row r="180843" spans="12:16" x14ac:dyDescent="0.25">
      <c r="L180843" s="56"/>
      <c r="M180843" s="54"/>
      <c r="N180843" s="54"/>
      <c r="O180843" s="54"/>
      <c r="P180843" s="53"/>
    </row>
    <row r="180844" spans="12:16" x14ac:dyDescent="0.25">
      <c r="L180844" s="56"/>
      <c r="M180844" s="54"/>
      <c r="N180844" s="54"/>
      <c r="O180844" s="54"/>
      <c r="P180844" s="53"/>
    </row>
    <row r="180845" spans="12:16" x14ac:dyDescent="0.25">
      <c r="L180845" s="56"/>
      <c r="M180845" s="54"/>
      <c r="N180845" s="54"/>
      <c r="O180845" s="54"/>
      <c r="P180845" s="53"/>
    </row>
    <row r="180846" spans="12:16" x14ac:dyDescent="0.25">
      <c r="L180846" s="56"/>
      <c r="M180846" s="54"/>
      <c r="N180846" s="54"/>
      <c r="O180846" s="54"/>
      <c r="P180846" s="53"/>
    </row>
    <row r="180847" spans="12:16" x14ac:dyDescent="0.25">
      <c r="L180847" s="56"/>
      <c r="M180847" s="54"/>
      <c r="N180847" s="54"/>
      <c r="O180847" s="54"/>
      <c r="P180847" s="53"/>
    </row>
    <row r="180848" spans="12:16" x14ac:dyDescent="0.25">
      <c r="L180848" s="56"/>
      <c r="M180848" s="54"/>
      <c r="N180848" s="54"/>
      <c r="O180848" s="54"/>
      <c r="P180848" s="53"/>
    </row>
    <row r="180849" spans="12:16" x14ac:dyDescent="0.25">
      <c r="L180849" s="56"/>
      <c r="M180849" s="54"/>
      <c r="N180849" s="54"/>
      <c r="O180849" s="54"/>
      <c r="P180849" s="53"/>
    </row>
    <row r="180850" spans="12:16" x14ac:dyDescent="0.25">
      <c r="L180850" s="56"/>
      <c r="M180850" s="54"/>
      <c r="N180850" s="54"/>
      <c r="O180850" s="54"/>
      <c r="P180850" s="53"/>
    </row>
    <row r="180851" spans="12:16" x14ac:dyDescent="0.25">
      <c r="L180851" s="56"/>
      <c r="M180851" s="54"/>
      <c r="N180851" s="54"/>
      <c r="O180851" s="54"/>
      <c r="P180851" s="53"/>
    </row>
    <row r="180852" spans="12:16" x14ac:dyDescent="0.25">
      <c r="L180852" s="56"/>
      <c r="M180852" s="54"/>
      <c r="N180852" s="54"/>
      <c r="O180852" s="54"/>
      <c r="P180852" s="53"/>
    </row>
    <row r="180853" spans="12:16" x14ac:dyDescent="0.25">
      <c r="L180853" s="56"/>
      <c r="M180853" s="54"/>
      <c r="N180853" s="54"/>
      <c r="O180853" s="54"/>
      <c r="P180853" s="53"/>
    </row>
    <row r="180854" spans="12:16" x14ac:dyDescent="0.25">
      <c r="L180854" s="56"/>
      <c r="M180854" s="54"/>
      <c r="N180854" s="54"/>
      <c r="O180854" s="54"/>
      <c r="P180854" s="53"/>
    </row>
    <row r="180855" spans="12:16" x14ac:dyDescent="0.25">
      <c r="L180855" s="56"/>
      <c r="M180855" s="54"/>
      <c r="N180855" s="54"/>
      <c r="O180855" s="54"/>
      <c r="P180855" s="53"/>
    </row>
    <row r="180856" spans="12:16" x14ac:dyDescent="0.25">
      <c r="L180856" s="56"/>
      <c r="M180856" s="54"/>
      <c r="N180856" s="54"/>
      <c r="O180856" s="54"/>
      <c r="P180856" s="53"/>
    </row>
    <row r="180857" spans="12:16" x14ac:dyDescent="0.25">
      <c r="L180857" s="56"/>
      <c r="M180857" s="54"/>
      <c r="N180857" s="54"/>
      <c r="O180857" s="54"/>
      <c r="P180857" s="53"/>
    </row>
    <row r="180858" spans="12:16" x14ac:dyDescent="0.25">
      <c r="L180858" s="56"/>
      <c r="M180858" s="54"/>
      <c r="N180858" s="54"/>
      <c r="O180858" s="54"/>
      <c r="P180858" s="53"/>
    </row>
    <row r="180859" spans="12:16" x14ac:dyDescent="0.25">
      <c r="L180859" s="56"/>
      <c r="M180859" s="54"/>
      <c r="N180859" s="54"/>
      <c r="O180859" s="54"/>
      <c r="P180859" s="53"/>
    </row>
    <row r="180860" spans="12:16" x14ac:dyDescent="0.25">
      <c r="L180860" s="56"/>
      <c r="M180860" s="54"/>
      <c r="N180860" s="54"/>
      <c r="O180860" s="54"/>
      <c r="P180860" s="53"/>
    </row>
    <row r="180861" spans="12:16" x14ac:dyDescent="0.25">
      <c r="L180861" s="56"/>
      <c r="M180861" s="54"/>
      <c r="N180861" s="54"/>
      <c r="O180861" s="54"/>
      <c r="P180861" s="53"/>
    </row>
    <row r="180862" spans="12:16" x14ac:dyDescent="0.25">
      <c r="L180862" s="56"/>
      <c r="M180862" s="54"/>
      <c r="N180862" s="54"/>
      <c r="O180862" s="54"/>
      <c r="P180862" s="53"/>
    </row>
    <row r="180863" spans="12:16" x14ac:dyDescent="0.25">
      <c r="L180863" s="56"/>
      <c r="M180863" s="54"/>
      <c r="N180863" s="54"/>
      <c r="O180863" s="54"/>
      <c r="P180863" s="53"/>
    </row>
    <row r="180864" spans="12:16" x14ac:dyDescent="0.25">
      <c r="L180864" s="56"/>
      <c r="M180864" s="54"/>
      <c r="N180864" s="54"/>
      <c r="O180864" s="54"/>
      <c r="P180864" s="53"/>
    </row>
    <row r="180865" spans="12:16" x14ac:dyDescent="0.25">
      <c r="L180865" s="56"/>
      <c r="M180865" s="54"/>
      <c r="N180865" s="54"/>
      <c r="O180865" s="54"/>
      <c r="P180865" s="53"/>
    </row>
    <row r="180866" spans="12:16" x14ac:dyDescent="0.25">
      <c r="L180866" s="56"/>
      <c r="M180866" s="54"/>
      <c r="N180866" s="54"/>
      <c r="O180866" s="54"/>
      <c r="P180866" s="53"/>
    </row>
    <row r="180867" spans="12:16" x14ac:dyDescent="0.25">
      <c r="L180867" s="56"/>
      <c r="M180867" s="54"/>
      <c r="N180867" s="54"/>
      <c r="O180867" s="54"/>
      <c r="P180867" s="53"/>
    </row>
    <row r="180868" spans="12:16" x14ac:dyDescent="0.25">
      <c r="L180868" s="56"/>
      <c r="M180868" s="54"/>
      <c r="N180868" s="54"/>
      <c r="O180868" s="54"/>
      <c r="P180868" s="53"/>
    </row>
    <row r="180869" spans="12:16" x14ac:dyDescent="0.25">
      <c r="L180869" s="56"/>
      <c r="M180869" s="54"/>
      <c r="N180869" s="54"/>
      <c r="O180869" s="54"/>
      <c r="P180869" s="53"/>
    </row>
    <row r="180870" spans="12:16" x14ac:dyDescent="0.25">
      <c r="L180870" s="56"/>
      <c r="M180870" s="54"/>
      <c r="N180870" s="54"/>
      <c r="O180870" s="54"/>
      <c r="P180870" s="53"/>
    </row>
    <row r="180871" spans="12:16" x14ac:dyDescent="0.25">
      <c r="L180871" s="56"/>
      <c r="M180871" s="54"/>
      <c r="N180871" s="54"/>
      <c r="O180871" s="54"/>
      <c r="P180871" s="53"/>
    </row>
    <row r="180872" spans="12:16" x14ac:dyDescent="0.25">
      <c r="L180872" s="56"/>
      <c r="M180872" s="54"/>
      <c r="N180872" s="54"/>
      <c r="O180872" s="54"/>
      <c r="P180872" s="53"/>
    </row>
    <row r="180873" spans="12:16" x14ac:dyDescent="0.25">
      <c r="L180873" s="56"/>
      <c r="M180873" s="54"/>
      <c r="N180873" s="54"/>
      <c r="O180873" s="54"/>
      <c r="P180873" s="53"/>
    </row>
    <row r="180874" spans="12:16" x14ac:dyDescent="0.25">
      <c r="L180874" s="56"/>
      <c r="M180874" s="54"/>
      <c r="N180874" s="54"/>
      <c r="O180874" s="54"/>
      <c r="P180874" s="53"/>
    </row>
    <row r="180875" spans="12:16" x14ac:dyDescent="0.25">
      <c r="L180875" s="56"/>
      <c r="M180875" s="54"/>
      <c r="N180875" s="54"/>
      <c r="O180875" s="54"/>
      <c r="P180875" s="53"/>
    </row>
    <row r="180876" spans="12:16" x14ac:dyDescent="0.25">
      <c r="L180876" s="56"/>
      <c r="M180876" s="54"/>
      <c r="N180876" s="54"/>
      <c r="O180876" s="54"/>
      <c r="P180876" s="53"/>
    </row>
    <row r="180877" spans="12:16" x14ac:dyDescent="0.25">
      <c r="L180877" s="56"/>
      <c r="M180877" s="54"/>
      <c r="N180877" s="54"/>
      <c r="O180877" s="54"/>
      <c r="P180877" s="53"/>
    </row>
    <row r="180878" spans="12:16" x14ac:dyDescent="0.25">
      <c r="L180878" s="56"/>
      <c r="M180878" s="54"/>
      <c r="N180878" s="54"/>
      <c r="O180878" s="54"/>
      <c r="P180878" s="53"/>
    </row>
    <row r="180879" spans="12:16" x14ac:dyDescent="0.25">
      <c r="L180879" s="56"/>
      <c r="M180879" s="54"/>
      <c r="N180879" s="54"/>
      <c r="O180879" s="54"/>
      <c r="P180879" s="53"/>
    </row>
    <row r="180880" spans="12:16" x14ac:dyDescent="0.25">
      <c r="L180880" s="56"/>
      <c r="M180880" s="54"/>
      <c r="N180880" s="54"/>
      <c r="O180880" s="54"/>
      <c r="P180880" s="53"/>
    </row>
    <row r="180881" spans="12:16" x14ac:dyDescent="0.25">
      <c r="L180881" s="56"/>
      <c r="M180881" s="54"/>
      <c r="N180881" s="54"/>
      <c r="O180881" s="54"/>
      <c r="P180881" s="53"/>
    </row>
    <row r="180882" spans="12:16" x14ac:dyDescent="0.25">
      <c r="L180882" s="56"/>
      <c r="M180882" s="54"/>
      <c r="N180882" s="54"/>
      <c r="O180882" s="54"/>
      <c r="P180882" s="53"/>
    </row>
    <row r="180883" spans="12:16" x14ac:dyDescent="0.25">
      <c r="L180883" s="56"/>
      <c r="M180883" s="54"/>
      <c r="N180883" s="54"/>
      <c r="O180883" s="54"/>
      <c r="P180883" s="53"/>
    </row>
    <row r="180884" spans="12:16" x14ac:dyDescent="0.25">
      <c r="L180884" s="56"/>
      <c r="M180884" s="54"/>
      <c r="N180884" s="54"/>
      <c r="O180884" s="54"/>
      <c r="P180884" s="53"/>
    </row>
    <row r="180885" spans="12:16" x14ac:dyDescent="0.25">
      <c r="L180885" s="56"/>
      <c r="M180885" s="54"/>
      <c r="N180885" s="54"/>
      <c r="O180885" s="54"/>
      <c r="P180885" s="53"/>
    </row>
    <row r="180886" spans="12:16" x14ac:dyDescent="0.25">
      <c r="L180886" s="56"/>
      <c r="M180886" s="54"/>
      <c r="N180886" s="54"/>
      <c r="O180886" s="54"/>
      <c r="P180886" s="53"/>
    </row>
    <row r="180887" spans="12:16" x14ac:dyDescent="0.25">
      <c r="L180887" s="56"/>
      <c r="M180887" s="54"/>
      <c r="N180887" s="54"/>
      <c r="O180887" s="54"/>
      <c r="P180887" s="53"/>
    </row>
    <row r="180888" spans="12:16" x14ac:dyDescent="0.25">
      <c r="L180888" s="56"/>
      <c r="M180888" s="54"/>
      <c r="N180888" s="54"/>
      <c r="O180888" s="54"/>
      <c r="P180888" s="53"/>
    </row>
    <row r="180889" spans="12:16" x14ac:dyDescent="0.25">
      <c r="L180889" s="56"/>
      <c r="M180889" s="54"/>
      <c r="N180889" s="54"/>
      <c r="O180889" s="54"/>
      <c r="P180889" s="53"/>
    </row>
    <row r="180890" spans="12:16" x14ac:dyDescent="0.25">
      <c r="L180890" s="56"/>
      <c r="M180890" s="54"/>
      <c r="N180890" s="54"/>
      <c r="O180890" s="54"/>
      <c r="P180890" s="53"/>
    </row>
    <row r="180891" spans="12:16" x14ac:dyDescent="0.25">
      <c r="L180891" s="56"/>
      <c r="M180891" s="54"/>
      <c r="N180891" s="54"/>
      <c r="O180891" s="54"/>
      <c r="P180891" s="53"/>
    </row>
    <row r="180892" spans="12:16" x14ac:dyDescent="0.25">
      <c r="L180892" s="56"/>
      <c r="M180892" s="54"/>
      <c r="N180892" s="54"/>
      <c r="O180892" s="54"/>
      <c r="P180892" s="53"/>
    </row>
    <row r="180893" spans="12:16" x14ac:dyDescent="0.25">
      <c r="L180893" s="56"/>
      <c r="M180893" s="54"/>
      <c r="N180893" s="54"/>
      <c r="O180893" s="54"/>
      <c r="P180893" s="53"/>
    </row>
    <row r="180894" spans="12:16" x14ac:dyDescent="0.25">
      <c r="L180894" s="56"/>
      <c r="M180894" s="54"/>
      <c r="N180894" s="54"/>
      <c r="O180894" s="54"/>
      <c r="P180894" s="53"/>
    </row>
    <row r="180895" spans="12:16" x14ac:dyDescent="0.25">
      <c r="L180895" s="56"/>
      <c r="M180895" s="54"/>
      <c r="N180895" s="54"/>
      <c r="O180895" s="54"/>
      <c r="P180895" s="53"/>
    </row>
    <row r="180896" spans="12:16" x14ac:dyDescent="0.25">
      <c r="L180896" s="56"/>
      <c r="M180896" s="54"/>
      <c r="N180896" s="54"/>
      <c r="O180896" s="54"/>
      <c r="P180896" s="53"/>
    </row>
    <row r="180897" spans="12:16" x14ac:dyDescent="0.25">
      <c r="L180897" s="56"/>
      <c r="M180897" s="54"/>
      <c r="N180897" s="54"/>
      <c r="O180897" s="54"/>
      <c r="P180897" s="53"/>
    </row>
    <row r="180898" spans="12:16" x14ac:dyDescent="0.25">
      <c r="L180898" s="56"/>
      <c r="M180898" s="54"/>
      <c r="N180898" s="54"/>
      <c r="O180898" s="54"/>
      <c r="P180898" s="53"/>
    </row>
    <row r="180899" spans="12:16" x14ac:dyDescent="0.25">
      <c r="L180899" s="56"/>
      <c r="M180899" s="54"/>
      <c r="N180899" s="54"/>
      <c r="O180899" s="54"/>
      <c r="P180899" s="53"/>
    </row>
    <row r="180900" spans="12:16" x14ac:dyDescent="0.25">
      <c r="L180900" s="56"/>
      <c r="M180900" s="54"/>
      <c r="N180900" s="54"/>
      <c r="O180900" s="54"/>
      <c r="P180900" s="53"/>
    </row>
    <row r="180901" spans="12:16" x14ac:dyDescent="0.25">
      <c r="L180901" s="56"/>
      <c r="M180901" s="54"/>
      <c r="N180901" s="54"/>
      <c r="O180901" s="54"/>
      <c r="P180901" s="53"/>
    </row>
    <row r="180902" spans="12:16" x14ac:dyDescent="0.25">
      <c r="L180902" s="56"/>
      <c r="M180902" s="54"/>
      <c r="N180902" s="54"/>
      <c r="O180902" s="54"/>
      <c r="P180902" s="53"/>
    </row>
    <row r="180903" spans="12:16" x14ac:dyDescent="0.25">
      <c r="L180903" s="56"/>
      <c r="M180903" s="54"/>
      <c r="N180903" s="54"/>
      <c r="O180903" s="54"/>
      <c r="P180903" s="53"/>
    </row>
    <row r="180904" spans="12:16" x14ac:dyDescent="0.25">
      <c r="L180904" s="56"/>
      <c r="M180904" s="54"/>
      <c r="N180904" s="54"/>
      <c r="O180904" s="54"/>
      <c r="P180904" s="53"/>
    </row>
    <row r="180905" spans="12:16" x14ac:dyDescent="0.25">
      <c r="L180905" s="56"/>
      <c r="M180905" s="54"/>
      <c r="N180905" s="54"/>
      <c r="O180905" s="54"/>
      <c r="P180905" s="53"/>
    </row>
    <row r="180906" spans="12:16" x14ac:dyDescent="0.25">
      <c r="L180906" s="56"/>
      <c r="M180906" s="54"/>
      <c r="N180906" s="54"/>
      <c r="O180906" s="54"/>
      <c r="P180906" s="53"/>
    </row>
    <row r="180907" spans="12:16" x14ac:dyDescent="0.25">
      <c r="L180907" s="56"/>
      <c r="M180907" s="54"/>
      <c r="N180907" s="54"/>
      <c r="O180907" s="54"/>
      <c r="P180907" s="53"/>
    </row>
    <row r="180908" spans="12:16" x14ac:dyDescent="0.25">
      <c r="L180908" s="56"/>
      <c r="M180908" s="54"/>
      <c r="N180908" s="54"/>
      <c r="O180908" s="54"/>
      <c r="P180908" s="53"/>
    </row>
    <row r="180909" spans="12:16" x14ac:dyDescent="0.25">
      <c r="L180909" s="56"/>
      <c r="M180909" s="54"/>
      <c r="N180909" s="54"/>
      <c r="O180909" s="54"/>
      <c r="P180909" s="53"/>
    </row>
    <row r="180910" spans="12:16" x14ac:dyDescent="0.25">
      <c r="L180910" s="56"/>
      <c r="M180910" s="54"/>
      <c r="N180910" s="54"/>
      <c r="O180910" s="54"/>
      <c r="P180910" s="53"/>
    </row>
    <row r="180911" spans="12:16" x14ac:dyDescent="0.25">
      <c r="L180911" s="56"/>
      <c r="M180911" s="54"/>
      <c r="N180911" s="54"/>
      <c r="O180911" s="54"/>
      <c r="P180911" s="53"/>
    </row>
    <row r="180912" spans="12:16" x14ac:dyDescent="0.25">
      <c r="L180912" s="56"/>
      <c r="M180912" s="54"/>
      <c r="N180912" s="54"/>
      <c r="O180912" s="54"/>
      <c r="P180912" s="53"/>
    </row>
    <row r="180913" spans="12:16" x14ac:dyDescent="0.25">
      <c r="L180913" s="56"/>
      <c r="M180913" s="54"/>
      <c r="N180913" s="54"/>
      <c r="O180913" s="54"/>
      <c r="P180913" s="53"/>
    </row>
    <row r="180914" spans="12:16" x14ac:dyDescent="0.25">
      <c r="L180914" s="56"/>
      <c r="M180914" s="54"/>
      <c r="N180914" s="54"/>
      <c r="O180914" s="54"/>
      <c r="P180914" s="53"/>
    </row>
    <row r="180915" spans="12:16" x14ac:dyDescent="0.25">
      <c r="L180915" s="56"/>
      <c r="M180915" s="54"/>
      <c r="N180915" s="54"/>
      <c r="O180915" s="54"/>
      <c r="P180915" s="53"/>
    </row>
    <row r="180916" spans="12:16" x14ac:dyDescent="0.25">
      <c r="L180916" s="56"/>
      <c r="M180916" s="54"/>
      <c r="N180916" s="54"/>
      <c r="O180916" s="54"/>
      <c r="P180916" s="53"/>
    </row>
    <row r="180917" spans="12:16" x14ac:dyDescent="0.25">
      <c r="L180917" s="56"/>
      <c r="M180917" s="54"/>
      <c r="N180917" s="54"/>
      <c r="O180917" s="54"/>
      <c r="P180917" s="53"/>
    </row>
    <row r="180918" spans="12:16" x14ac:dyDescent="0.25">
      <c r="L180918" s="56"/>
      <c r="M180918" s="54"/>
      <c r="N180918" s="54"/>
      <c r="O180918" s="54"/>
      <c r="P180918" s="53"/>
    </row>
    <row r="180919" spans="12:16" x14ac:dyDescent="0.25">
      <c r="L180919" s="56"/>
      <c r="M180919" s="54"/>
      <c r="N180919" s="54"/>
      <c r="O180919" s="54"/>
      <c r="P180919" s="53"/>
    </row>
    <row r="180920" spans="12:16" x14ac:dyDescent="0.25">
      <c r="L180920" s="56"/>
      <c r="M180920" s="54"/>
      <c r="N180920" s="54"/>
      <c r="O180920" s="54"/>
      <c r="P180920" s="53"/>
    </row>
    <row r="180921" spans="12:16" x14ac:dyDescent="0.25">
      <c r="L180921" s="56"/>
      <c r="M180921" s="54"/>
      <c r="N180921" s="54"/>
      <c r="O180921" s="54"/>
      <c r="P180921" s="53"/>
    </row>
    <row r="180922" spans="12:16" x14ac:dyDescent="0.25">
      <c r="L180922" s="56"/>
      <c r="M180922" s="54"/>
      <c r="N180922" s="54"/>
      <c r="O180922" s="54"/>
      <c r="P180922" s="53"/>
    </row>
    <row r="180923" spans="12:16" x14ac:dyDescent="0.25">
      <c r="L180923" s="56"/>
      <c r="M180923" s="54"/>
      <c r="N180923" s="54"/>
      <c r="O180923" s="54"/>
      <c r="P180923" s="53"/>
    </row>
    <row r="180924" spans="12:16" x14ac:dyDescent="0.25">
      <c r="L180924" s="56"/>
      <c r="M180924" s="54"/>
      <c r="N180924" s="54"/>
      <c r="O180924" s="54"/>
      <c r="P180924" s="53"/>
    </row>
    <row r="180925" spans="12:16" x14ac:dyDescent="0.25">
      <c r="L180925" s="56"/>
      <c r="M180925" s="54"/>
      <c r="N180925" s="54"/>
      <c r="O180925" s="54"/>
      <c r="P180925" s="53"/>
    </row>
    <row r="180926" spans="12:16" x14ac:dyDescent="0.25">
      <c r="L180926" s="56"/>
      <c r="M180926" s="54"/>
      <c r="N180926" s="54"/>
      <c r="O180926" s="54"/>
      <c r="P180926" s="53"/>
    </row>
    <row r="180927" spans="12:16" x14ac:dyDescent="0.25">
      <c r="L180927" s="56"/>
      <c r="M180927" s="54"/>
      <c r="N180927" s="54"/>
      <c r="O180927" s="54"/>
      <c r="P180927" s="53"/>
    </row>
    <row r="180928" spans="12:16" x14ac:dyDescent="0.25">
      <c r="L180928" s="56"/>
      <c r="M180928" s="54"/>
      <c r="N180928" s="54"/>
      <c r="O180928" s="54"/>
      <c r="P180928" s="53"/>
    </row>
    <row r="180929" spans="12:16" x14ac:dyDescent="0.25">
      <c r="L180929" s="56"/>
      <c r="M180929" s="54"/>
      <c r="N180929" s="54"/>
      <c r="O180929" s="54"/>
      <c r="P180929" s="53"/>
    </row>
    <row r="180930" spans="12:16" x14ac:dyDescent="0.25">
      <c r="L180930" s="56"/>
      <c r="M180930" s="54"/>
      <c r="N180930" s="54"/>
      <c r="O180930" s="54"/>
      <c r="P180930" s="53"/>
    </row>
    <row r="180931" spans="12:16" x14ac:dyDescent="0.25">
      <c r="L180931" s="56"/>
      <c r="M180931" s="54"/>
      <c r="N180931" s="54"/>
      <c r="O180931" s="54"/>
      <c r="P180931" s="53"/>
    </row>
    <row r="180932" spans="12:16" x14ac:dyDescent="0.25">
      <c r="L180932" s="56"/>
      <c r="M180932" s="54"/>
      <c r="N180932" s="54"/>
      <c r="O180932" s="54"/>
      <c r="P180932" s="53"/>
    </row>
    <row r="180933" spans="12:16" x14ac:dyDescent="0.25">
      <c r="L180933" s="56"/>
      <c r="M180933" s="54"/>
      <c r="N180933" s="54"/>
      <c r="O180933" s="54"/>
      <c r="P180933" s="53"/>
    </row>
    <row r="180934" spans="12:16" x14ac:dyDescent="0.25">
      <c r="L180934" s="56"/>
      <c r="M180934" s="54"/>
      <c r="N180934" s="54"/>
      <c r="O180934" s="54"/>
      <c r="P180934" s="53"/>
    </row>
    <row r="180935" spans="12:16" x14ac:dyDescent="0.25">
      <c r="L180935" s="56"/>
      <c r="M180935" s="54"/>
      <c r="N180935" s="54"/>
      <c r="O180935" s="54"/>
      <c r="P180935" s="53"/>
    </row>
    <row r="180936" spans="12:16" x14ac:dyDescent="0.25">
      <c r="L180936" s="56"/>
      <c r="M180936" s="54"/>
      <c r="N180936" s="54"/>
      <c r="O180936" s="54"/>
      <c r="P180936" s="53"/>
    </row>
    <row r="180937" spans="12:16" x14ac:dyDescent="0.25">
      <c r="L180937" s="56"/>
      <c r="M180937" s="54"/>
      <c r="N180937" s="54"/>
      <c r="O180937" s="54"/>
      <c r="P180937" s="53"/>
    </row>
    <row r="180938" spans="12:16" x14ac:dyDescent="0.25">
      <c r="L180938" s="56"/>
      <c r="M180938" s="54"/>
      <c r="N180938" s="54"/>
      <c r="O180938" s="54"/>
      <c r="P180938" s="53"/>
    </row>
    <row r="180939" spans="12:16" x14ac:dyDescent="0.25">
      <c r="L180939" s="56"/>
      <c r="M180939" s="54"/>
      <c r="N180939" s="54"/>
      <c r="O180939" s="54"/>
      <c r="P180939" s="53"/>
    </row>
    <row r="180940" spans="12:16" x14ac:dyDescent="0.25">
      <c r="L180940" s="56"/>
      <c r="M180940" s="54"/>
      <c r="N180940" s="54"/>
      <c r="O180940" s="54"/>
      <c r="P180940" s="53"/>
    </row>
    <row r="180941" spans="12:16" x14ac:dyDescent="0.25">
      <c r="L180941" s="56"/>
      <c r="M180941" s="54"/>
      <c r="N180941" s="54"/>
      <c r="O180941" s="54"/>
      <c r="P180941" s="53"/>
    </row>
    <row r="180942" spans="12:16" x14ac:dyDescent="0.25">
      <c r="L180942" s="56"/>
      <c r="M180942" s="54"/>
      <c r="N180942" s="54"/>
      <c r="O180942" s="54"/>
      <c r="P180942" s="53"/>
    </row>
    <row r="180943" spans="12:16" x14ac:dyDescent="0.25">
      <c r="L180943" s="56"/>
      <c r="M180943" s="54"/>
      <c r="N180943" s="54"/>
      <c r="O180943" s="54"/>
      <c r="P180943" s="53"/>
    </row>
    <row r="180944" spans="12:16" x14ac:dyDescent="0.25">
      <c r="L180944" s="56"/>
      <c r="M180944" s="54"/>
      <c r="N180944" s="54"/>
      <c r="O180944" s="54"/>
      <c r="P180944" s="53"/>
    </row>
    <row r="180945" spans="12:16" x14ac:dyDescent="0.25">
      <c r="L180945" s="56"/>
      <c r="M180945" s="54"/>
      <c r="N180945" s="54"/>
      <c r="O180945" s="54"/>
      <c r="P180945" s="53"/>
    </row>
    <row r="180946" spans="12:16" x14ac:dyDescent="0.25">
      <c r="L180946" s="56"/>
      <c r="M180946" s="54"/>
      <c r="N180946" s="54"/>
      <c r="O180946" s="54"/>
      <c r="P180946" s="53"/>
    </row>
    <row r="180947" spans="12:16" x14ac:dyDescent="0.25">
      <c r="L180947" s="56"/>
      <c r="M180947" s="54"/>
      <c r="N180947" s="54"/>
      <c r="O180947" s="54"/>
      <c r="P180947" s="53"/>
    </row>
    <row r="180948" spans="12:16" x14ac:dyDescent="0.25">
      <c r="L180948" s="56"/>
      <c r="M180948" s="54"/>
      <c r="N180948" s="54"/>
      <c r="O180948" s="54"/>
      <c r="P180948" s="53"/>
    </row>
    <row r="180949" spans="12:16" x14ac:dyDescent="0.25">
      <c r="L180949" s="56"/>
      <c r="M180949" s="54"/>
      <c r="N180949" s="54"/>
      <c r="O180949" s="54"/>
      <c r="P180949" s="53"/>
    </row>
    <row r="180950" spans="12:16" x14ac:dyDescent="0.25">
      <c r="L180950" s="56"/>
      <c r="M180950" s="54"/>
      <c r="N180950" s="54"/>
      <c r="O180950" s="54"/>
      <c r="P180950" s="53"/>
    </row>
    <row r="180951" spans="12:16" x14ac:dyDescent="0.25">
      <c r="L180951" s="56"/>
      <c r="M180951" s="54"/>
      <c r="N180951" s="54"/>
      <c r="O180951" s="54"/>
      <c r="P180951" s="53"/>
    </row>
    <row r="180952" spans="12:16" x14ac:dyDescent="0.25">
      <c r="L180952" s="56"/>
      <c r="M180952" s="54"/>
      <c r="N180952" s="54"/>
      <c r="O180952" s="54"/>
      <c r="P180952" s="53"/>
    </row>
    <row r="180953" spans="12:16" x14ac:dyDescent="0.25">
      <c r="L180953" s="56"/>
      <c r="M180953" s="54"/>
      <c r="N180953" s="54"/>
      <c r="O180953" s="54"/>
      <c r="P180953" s="53"/>
    </row>
    <row r="180954" spans="12:16" x14ac:dyDescent="0.25">
      <c r="L180954" s="56"/>
      <c r="M180954" s="54"/>
      <c r="N180954" s="54"/>
      <c r="O180954" s="54"/>
      <c r="P180954" s="53"/>
    </row>
    <row r="180955" spans="12:16" x14ac:dyDescent="0.25">
      <c r="L180955" s="56"/>
      <c r="M180955" s="54"/>
      <c r="N180955" s="54"/>
      <c r="O180955" s="54"/>
      <c r="P180955" s="53"/>
    </row>
    <row r="180956" spans="12:16" x14ac:dyDescent="0.25">
      <c r="L180956" s="56"/>
      <c r="M180956" s="54"/>
      <c r="N180956" s="54"/>
      <c r="O180956" s="54"/>
      <c r="P180956" s="53"/>
    </row>
    <row r="180957" spans="12:16" x14ac:dyDescent="0.25">
      <c r="L180957" s="56"/>
      <c r="M180957" s="54"/>
      <c r="N180957" s="54"/>
      <c r="O180957" s="54"/>
      <c r="P180957" s="53"/>
    </row>
    <row r="180958" spans="12:16" x14ac:dyDescent="0.25">
      <c r="L180958" s="56"/>
      <c r="M180958" s="54"/>
      <c r="N180958" s="54"/>
      <c r="O180958" s="54"/>
      <c r="P180958" s="53"/>
    </row>
    <row r="180959" spans="12:16" x14ac:dyDescent="0.25">
      <c r="L180959" s="56"/>
      <c r="M180959" s="54"/>
      <c r="N180959" s="54"/>
      <c r="O180959" s="54"/>
      <c r="P180959" s="53"/>
    </row>
    <row r="180960" spans="12:16" x14ac:dyDescent="0.25">
      <c r="L180960" s="56"/>
      <c r="M180960" s="54"/>
      <c r="N180960" s="54"/>
      <c r="O180960" s="54"/>
      <c r="P180960" s="53"/>
    </row>
    <row r="180961" spans="12:16" x14ac:dyDescent="0.25">
      <c r="L180961" s="56"/>
      <c r="M180961" s="54"/>
      <c r="N180961" s="54"/>
      <c r="O180961" s="54"/>
      <c r="P180961" s="53"/>
    </row>
    <row r="180962" spans="12:16" x14ac:dyDescent="0.25">
      <c r="L180962" s="56"/>
      <c r="M180962" s="54"/>
      <c r="N180962" s="54"/>
      <c r="O180962" s="54"/>
      <c r="P180962" s="53"/>
    </row>
    <row r="180963" spans="12:16" x14ac:dyDescent="0.25">
      <c r="L180963" s="56"/>
      <c r="M180963" s="54"/>
      <c r="N180963" s="54"/>
      <c r="O180963" s="54"/>
      <c r="P180963" s="53"/>
    </row>
    <row r="180964" spans="12:16" x14ac:dyDescent="0.25">
      <c r="L180964" s="56"/>
      <c r="M180964" s="54"/>
      <c r="N180964" s="54"/>
      <c r="O180964" s="54"/>
      <c r="P180964" s="53"/>
    </row>
    <row r="180965" spans="12:16" x14ac:dyDescent="0.25">
      <c r="L180965" s="56"/>
      <c r="M180965" s="54"/>
      <c r="N180965" s="54"/>
      <c r="O180965" s="54"/>
      <c r="P180965" s="53"/>
    </row>
    <row r="180966" spans="12:16" x14ac:dyDescent="0.25">
      <c r="L180966" s="56"/>
      <c r="M180966" s="54"/>
      <c r="N180966" s="54"/>
      <c r="O180966" s="54"/>
      <c r="P180966" s="53"/>
    </row>
    <row r="180967" spans="12:16" x14ac:dyDescent="0.25">
      <c r="L180967" s="56"/>
      <c r="M180967" s="54"/>
      <c r="N180967" s="54"/>
      <c r="O180967" s="54"/>
      <c r="P180967" s="53"/>
    </row>
    <row r="180968" spans="12:16" x14ac:dyDescent="0.25">
      <c r="L180968" s="56"/>
      <c r="M180968" s="54"/>
      <c r="N180968" s="54"/>
      <c r="O180968" s="54"/>
      <c r="P180968" s="53"/>
    </row>
    <row r="180969" spans="12:16" x14ac:dyDescent="0.25">
      <c r="L180969" s="56"/>
      <c r="M180969" s="54"/>
      <c r="N180969" s="54"/>
      <c r="O180969" s="54"/>
      <c r="P180969" s="53"/>
    </row>
    <row r="180970" spans="12:16" x14ac:dyDescent="0.25">
      <c r="L180970" s="56"/>
      <c r="M180970" s="54"/>
      <c r="N180970" s="54"/>
      <c r="O180970" s="54"/>
      <c r="P180970" s="53"/>
    </row>
    <row r="180971" spans="12:16" x14ac:dyDescent="0.25">
      <c r="L180971" s="56"/>
      <c r="M180971" s="54"/>
      <c r="N180971" s="54"/>
      <c r="O180971" s="54"/>
      <c r="P180971" s="53"/>
    </row>
    <row r="180972" spans="12:16" x14ac:dyDescent="0.25">
      <c r="L180972" s="56"/>
      <c r="M180972" s="54"/>
      <c r="N180972" s="54"/>
      <c r="O180972" s="54"/>
      <c r="P180972" s="53"/>
    </row>
    <row r="180973" spans="12:16" x14ac:dyDescent="0.25">
      <c r="L180973" s="56"/>
      <c r="M180973" s="54"/>
      <c r="N180973" s="54"/>
      <c r="O180973" s="54"/>
      <c r="P180973" s="53"/>
    </row>
    <row r="180974" spans="12:16" x14ac:dyDescent="0.25">
      <c r="L180974" s="56"/>
      <c r="M180974" s="54"/>
      <c r="N180974" s="54"/>
      <c r="O180974" s="54"/>
      <c r="P180974" s="53"/>
    </row>
    <row r="180975" spans="12:16" x14ac:dyDescent="0.25">
      <c r="L180975" s="56"/>
      <c r="M180975" s="54"/>
      <c r="N180975" s="54"/>
      <c r="O180975" s="54"/>
      <c r="P180975" s="53"/>
    </row>
    <row r="180976" spans="12:16" x14ac:dyDescent="0.25">
      <c r="L180976" s="56"/>
      <c r="M180976" s="54"/>
      <c r="N180976" s="54"/>
      <c r="O180976" s="54"/>
      <c r="P180976" s="53"/>
    </row>
    <row r="180977" spans="12:16" x14ac:dyDescent="0.25">
      <c r="L180977" s="56"/>
      <c r="M180977" s="54"/>
      <c r="N180977" s="54"/>
      <c r="O180977" s="54"/>
      <c r="P180977" s="53"/>
    </row>
    <row r="180978" spans="12:16" x14ac:dyDescent="0.25">
      <c r="L180978" s="56"/>
      <c r="M180978" s="54"/>
      <c r="N180978" s="54"/>
      <c r="O180978" s="54"/>
      <c r="P180978" s="53"/>
    </row>
    <row r="180979" spans="12:16" x14ac:dyDescent="0.25">
      <c r="L180979" s="56"/>
      <c r="M180979" s="54"/>
      <c r="N180979" s="54"/>
      <c r="O180979" s="54"/>
      <c r="P180979" s="53"/>
    </row>
    <row r="180980" spans="12:16" x14ac:dyDescent="0.25">
      <c r="L180980" s="56"/>
      <c r="M180980" s="54"/>
      <c r="N180980" s="54"/>
      <c r="O180980" s="54"/>
      <c r="P180980" s="53"/>
    </row>
    <row r="180981" spans="12:16" x14ac:dyDescent="0.25">
      <c r="L180981" s="56"/>
      <c r="M180981" s="54"/>
      <c r="N180981" s="54"/>
      <c r="O180981" s="54"/>
      <c r="P180981" s="53"/>
    </row>
    <row r="180982" spans="12:16" x14ac:dyDescent="0.25">
      <c r="L180982" s="56"/>
      <c r="M180982" s="54"/>
      <c r="N180982" s="54"/>
      <c r="O180982" s="54"/>
      <c r="P180982" s="53"/>
    </row>
    <row r="180983" spans="12:16" x14ac:dyDescent="0.25">
      <c r="L180983" s="56"/>
      <c r="M180983" s="54"/>
      <c r="N180983" s="54"/>
      <c r="O180983" s="54"/>
      <c r="P180983" s="53"/>
    </row>
    <row r="180984" spans="12:16" x14ac:dyDescent="0.25">
      <c r="L180984" s="56"/>
      <c r="M180984" s="54"/>
      <c r="N180984" s="54"/>
      <c r="O180984" s="54"/>
      <c r="P180984" s="53"/>
    </row>
    <row r="180985" spans="12:16" x14ac:dyDescent="0.25">
      <c r="L180985" s="56"/>
      <c r="M180985" s="54"/>
      <c r="N180985" s="54"/>
      <c r="O180985" s="54"/>
      <c r="P180985" s="53"/>
    </row>
    <row r="180986" spans="12:16" x14ac:dyDescent="0.25">
      <c r="L180986" s="56"/>
      <c r="M180986" s="54"/>
      <c r="N180986" s="54"/>
      <c r="O180986" s="54"/>
      <c r="P180986" s="53"/>
    </row>
    <row r="180987" spans="12:16" x14ac:dyDescent="0.25">
      <c r="L180987" s="56"/>
      <c r="M180987" s="54"/>
      <c r="N180987" s="54"/>
      <c r="O180987" s="54"/>
      <c r="P180987" s="53"/>
    </row>
    <row r="180988" spans="12:16" x14ac:dyDescent="0.25">
      <c r="L180988" s="56"/>
      <c r="M180988" s="54"/>
      <c r="N180988" s="54"/>
      <c r="O180988" s="54"/>
      <c r="P180988" s="53"/>
    </row>
    <row r="180989" spans="12:16" x14ac:dyDescent="0.25">
      <c r="L180989" s="56"/>
      <c r="M180989" s="54"/>
      <c r="N180989" s="54"/>
      <c r="O180989" s="54"/>
      <c r="P180989" s="53"/>
    </row>
    <row r="180990" spans="12:16" x14ac:dyDescent="0.25">
      <c r="L180990" s="56"/>
      <c r="M180990" s="54"/>
      <c r="N180990" s="54"/>
      <c r="O180990" s="54"/>
      <c r="P180990" s="53"/>
    </row>
    <row r="180991" spans="12:16" x14ac:dyDescent="0.25">
      <c r="L180991" s="56"/>
      <c r="M180991" s="54"/>
      <c r="N180991" s="54"/>
      <c r="O180991" s="54"/>
      <c r="P180991" s="53"/>
    </row>
    <row r="180992" spans="12:16" x14ac:dyDescent="0.25">
      <c r="L180992" s="56"/>
      <c r="M180992" s="54"/>
      <c r="N180992" s="54"/>
      <c r="O180992" s="54"/>
      <c r="P180992" s="53"/>
    </row>
    <row r="180993" spans="12:16" x14ac:dyDescent="0.25">
      <c r="L180993" s="56"/>
      <c r="M180993" s="54"/>
      <c r="N180993" s="54"/>
      <c r="O180993" s="54"/>
      <c r="P180993" s="53"/>
    </row>
    <row r="180994" spans="12:16" x14ac:dyDescent="0.25">
      <c r="L180994" s="56"/>
      <c r="M180994" s="54"/>
      <c r="N180994" s="54"/>
      <c r="O180994" s="54"/>
      <c r="P180994" s="53"/>
    </row>
    <row r="180995" spans="12:16" x14ac:dyDescent="0.25">
      <c r="L180995" s="56"/>
      <c r="M180995" s="54"/>
      <c r="N180995" s="54"/>
      <c r="O180995" s="54"/>
      <c r="P180995" s="53"/>
    </row>
    <row r="180996" spans="12:16" x14ac:dyDescent="0.25">
      <c r="L180996" s="56"/>
      <c r="M180996" s="54"/>
      <c r="N180996" s="54"/>
      <c r="O180996" s="54"/>
      <c r="P180996" s="53"/>
    </row>
    <row r="180997" spans="12:16" x14ac:dyDescent="0.25">
      <c r="L180997" s="56"/>
      <c r="M180997" s="54"/>
      <c r="N180997" s="54"/>
      <c r="O180997" s="54"/>
      <c r="P180997" s="53"/>
    </row>
    <row r="180998" spans="12:16" x14ac:dyDescent="0.25">
      <c r="L180998" s="56"/>
      <c r="M180998" s="54"/>
      <c r="N180998" s="54"/>
      <c r="O180998" s="54"/>
      <c r="P180998" s="53"/>
    </row>
    <row r="180999" spans="12:16" x14ac:dyDescent="0.25">
      <c r="L180999" s="56"/>
      <c r="M180999" s="54"/>
      <c r="N180999" s="54"/>
      <c r="O180999" s="54"/>
      <c r="P180999" s="53"/>
    </row>
    <row r="181000" spans="12:16" x14ac:dyDescent="0.25">
      <c r="L181000" s="56"/>
      <c r="M181000" s="54"/>
      <c r="N181000" s="54"/>
      <c r="O181000" s="54"/>
      <c r="P181000" s="53"/>
    </row>
    <row r="181001" spans="12:16" x14ac:dyDescent="0.25">
      <c r="L181001" s="56"/>
      <c r="M181001" s="54"/>
      <c r="N181001" s="54"/>
      <c r="O181001" s="54"/>
      <c r="P181001" s="53"/>
    </row>
    <row r="181002" spans="12:16" x14ac:dyDescent="0.25">
      <c r="L181002" s="56"/>
      <c r="M181002" s="54"/>
      <c r="N181002" s="54"/>
      <c r="O181002" s="54"/>
      <c r="P181002" s="53"/>
    </row>
    <row r="181003" spans="12:16" x14ac:dyDescent="0.25">
      <c r="L181003" s="56"/>
      <c r="M181003" s="54"/>
      <c r="N181003" s="54"/>
      <c r="O181003" s="54"/>
      <c r="P181003" s="53"/>
    </row>
    <row r="181004" spans="12:16" x14ac:dyDescent="0.25">
      <c r="L181004" s="56"/>
      <c r="M181004" s="54"/>
      <c r="N181004" s="54"/>
      <c r="O181004" s="54"/>
      <c r="P181004" s="53"/>
    </row>
    <row r="181005" spans="12:16" x14ac:dyDescent="0.25">
      <c r="L181005" s="56"/>
      <c r="M181005" s="54"/>
      <c r="N181005" s="54"/>
      <c r="O181005" s="54"/>
      <c r="P181005" s="53"/>
    </row>
    <row r="181006" spans="12:16" x14ac:dyDescent="0.25">
      <c r="L181006" s="56"/>
      <c r="M181006" s="54"/>
      <c r="N181006" s="54"/>
      <c r="O181006" s="54"/>
      <c r="P181006" s="53"/>
    </row>
    <row r="181007" spans="12:16" x14ac:dyDescent="0.25">
      <c r="L181007" s="56"/>
      <c r="M181007" s="54"/>
      <c r="N181007" s="54"/>
      <c r="O181007" s="54"/>
      <c r="P181007" s="53"/>
    </row>
    <row r="181008" spans="12:16" x14ac:dyDescent="0.25">
      <c r="L181008" s="56"/>
      <c r="M181008" s="54"/>
      <c r="N181008" s="54"/>
      <c r="O181008" s="54"/>
      <c r="P181008" s="53"/>
    </row>
    <row r="181009" spans="12:16" x14ac:dyDescent="0.25">
      <c r="L181009" s="56"/>
      <c r="M181009" s="54"/>
      <c r="N181009" s="54"/>
      <c r="O181009" s="54"/>
      <c r="P181009" s="53"/>
    </row>
    <row r="181010" spans="12:16" x14ac:dyDescent="0.25">
      <c r="L181010" s="56"/>
      <c r="M181010" s="54"/>
      <c r="N181010" s="54"/>
      <c r="O181010" s="54"/>
      <c r="P181010" s="53"/>
    </row>
    <row r="181011" spans="12:16" x14ac:dyDescent="0.25">
      <c r="L181011" s="56"/>
      <c r="M181011" s="54"/>
      <c r="N181011" s="54"/>
      <c r="O181011" s="54"/>
      <c r="P181011" s="53"/>
    </row>
    <row r="181012" spans="12:16" x14ac:dyDescent="0.25">
      <c r="L181012" s="56"/>
      <c r="M181012" s="54"/>
      <c r="N181012" s="54"/>
      <c r="O181012" s="54"/>
      <c r="P181012" s="53"/>
    </row>
    <row r="181013" spans="12:16" x14ac:dyDescent="0.25">
      <c r="L181013" s="56"/>
      <c r="M181013" s="54"/>
      <c r="N181013" s="54"/>
      <c r="O181013" s="54"/>
      <c r="P181013" s="53"/>
    </row>
    <row r="181014" spans="12:16" x14ac:dyDescent="0.25">
      <c r="L181014" s="56"/>
      <c r="M181014" s="54"/>
      <c r="N181014" s="54"/>
      <c r="O181014" s="54"/>
      <c r="P181014" s="53"/>
    </row>
    <row r="181015" spans="12:16" x14ac:dyDescent="0.25">
      <c r="L181015" s="56"/>
      <c r="M181015" s="54"/>
      <c r="N181015" s="54"/>
      <c r="O181015" s="54"/>
      <c r="P181015" s="53"/>
    </row>
    <row r="181016" spans="12:16" x14ac:dyDescent="0.25">
      <c r="L181016" s="56"/>
      <c r="M181016" s="54"/>
      <c r="N181016" s="54"/>
      <c r="O181016" s="54"/>
      <c r="P181016" s="53"/>
    </row>
    <row r="181017" spans="12:16" x14ac:dyDescent="0.25">
      <c r="L181017" s="56"/>
      <c r="M181017" s="54"/>
      <c r="N181017" s="54"/>
      <c r="O181017" s="54"/>
      <c r="P181017" s="53"/>
    </row>
    <row r="181018" spans="12:16" x14ac:dyDescent="0.25">
      <c r="L181018" s="56"/>
      <c r="M181018" s="54"/>
      <c r="N181018" s="54"/>
      <c r="O181018" s="54"/>
      <c r="P181018" s="53"/>
    </row>
    <row r="181019" spans="12:16" x14ac:dyDescent="0.25">
      <c r="L181019" s="56"/>
      <c r="M181019" s="54"/>
      <c r="N181019" s="54"/>
      <c r="O181019" s="54"/>
      <c r="P181019" s="53"/>
    </row>
    <row r="181020" spans="12:16" x14ac:dyDescent="0.25">
      <c r="L181020" s="56"/>
      <c r="M181020" s="54"/>
      <c r="N181020" s="54"/>
      <c r="O181020" s="54"/>
      <c r="P181020" s="53"/>
    </row>
    <row r="181021" spans="12:16" x14ac:dyDescent="0.25">
      <c r="L181021" s="56"/>
      <c r="M181021" s="54"/>
      <c r="N181021" s="54"/>
      <c r="O181021" s="54"/>
      <c r="P181021" s="53"/>
    </row>
    <row r="181022" spans="12:16" x14ac:dyDescent="0.25">
      <c r="L181022" s="56"/>
      <c r="M181022" s="54"/>
      <c r="N181022" s="54"/>
      <c r="O181022" s="54"/>
      <c r="P181022" s="53"/>
    </row>
    <row r="181023" spans="12:16" x14ac:dyDescent="0.25">
      <c r="L181023" s="56"/>
      <c r="M181023" s="54"/>
      <c r="N181023" s="54"/>
      <c r="O181023" s="54"/>
      <c r="P181023" s="53"/>
    </row>
    <row r="181024" spans="12:16" x14ac:dyDescent="0.25">
      <c r="L181024" s="56"/>
      <c r="M181024" s="54"/>
      <c r="N181024" s="54"/>
      <c r="O181024" s="54"/>
      <c r="P181024" s="53"/>
    </row>
    <row r="181025" spans="12:16" x14ac:dyDescent="0.25">
      <c r="L181025" s="56"/>
      <c r="M181025" s="54"/>
      <c r="N181025" s="54"/>
      <c r="O181025" s="54"/>
      <c r="P181025" s="53"/>
    </row>
    <row r="181026" spans="12:16" x14ac:dyDescent="0.25">
      <c r="L181026" s="56"/>
      <c r="M181026" s="54"/>
      <c r="N181026" s="54"/>
      <c r="O181026" s="54"/>
      <c r="P181026" s="53"/>
    </row>
    <row r="181027" spans="12:16" x14ac:dyDescent="0.25">
      <c r="L181027" s="56"/>
      <c r="M181027" s="54"/>
      <c r="N181027" s="54"/>
      <c r="O181027" s="54"/>
      <c r="P181027" s="53"/>
    </row>
    <row r="181028" spans="12:16" x14ac:dyDescent="0.25">
      <c r="L181028" s="56"/>
      <c r="M181028" s="54"/>
      <c r="N181028" s="54"/>
      <c r="O181028" s="54"/>
      <c r="P181028" s="53"/>
    </row>
    <row r="181029" spans="12:16" x14ac:dyDescent="0.25">
      <c r="L181029" s="56"/>
      <c r="M181029" s="54"/>
      <c r="N181029" s="54"/>
      <c r="O181029" s="54"/>
      <c r="P181029" s="53"/>
    </row>
    <row r="181030" spans="12:16" x14ac:dyDescent="0.25">
      <c r="L181030" s="56"/>
      <c r="M181030" s="54"/>
      <c r="N181030" s="54"/>
      <c r="O181030" s="54"/>
      <c r="P181030" s="53"/>
    </row>
    <row r="181031" spans="12:16" x14ac:dyDescent="0.25">
      <c r="L181031" s="56"/>
      <c r="M181031" s="54"/>
      <c r="N181031" s="54"/>
      <c r="O181031" s="54"/>
      <c r="P181031" s="53"/>
    </row>
    <row r="181032" spans="12:16" x14ac:dyDescent="0.25">
      <c r="L181032" s="56"/>
      <c r="M181032" s="54"/>
      <c r="N181032" s="54"/>
      <c r="O181032" s="54"/>
      <c r="P181032" s="53"/>
    </row>
    <row r="181033" spans="12:16" x14ac:dyDescent="0.25">
      <c r="L181033" s="56"/>
      <c r="M181033" s="54"/>
      <c r="N181033" s="54"/>
      <c r="O181033" s="54"/>
      <c r="P181033" s="53"/>
    </row>
    <row r="181034" spans="12:16" x14ac:dyDescent="0.25">
      <c r="L181034" s="56"/>
      <c r="M181034" s="54"/>
      <c r="N181034" s="54"/>
      <c r="O181034" s="54"/>
      <c r="P181034" s="53"/>
    </row>
    <row r="181035" spans="12:16" x14ac:dyDescent="0.25">
      <c r="L181035" s="56"/>
      <c r="M181035" s="54"/>
      <c r="N181035" s="54"/>
      <c r="O181035" s="54"/>
      <c r="P181035" s="53"/>
    </row>
    <row r="181036" spans="12:16" x14ac:dyDescent="0.25">
      <c r="L181036" s="56"/>
      <c r="M181036" s="54"/>
      <c r="N181036" s="54"/>
      <c r="O181036" s="54"/>
      <c r="P181036" s="53"/>
    </row>
    <row r="181037" spans="12:16" x14ac:dyDescent="0.25">
      <c r="L181037" s="56"/>
      <c r="M181037" s="54"/>
      <c r="N181037" s="54"/>
      <c r="O181037" s="54"/>
      <c r="P181037" s="53"/>
    </row>
    <row r="181038" spans="12:16" x14ac:dyDescent="0.25">
      <c r="L181038" s="56"/>
      <c r="M181038" s="54"/>
      <c r="N181038" s="54"/>
      <c r="O181038" s="54"/>
      <c r="P181038" s="53"/>
    </row>
    <row r="181039" spans="12:16" x14ac:dyDescent="0.25">
      <c r="L181039" s="56"/>
      <c r="M181039" s="54"/>
      <c r="N181039" s="54"/>
      <c r="O181039" s="54"/>
      <c r="P181039" s="53"/>
    </row>
    <row r="181040" spans="12:16" x14ac:dyDescent="0.25">
      <c r="L181040" s="56"/>
      <c r="M181040" s="54"/>
      <c r="N181040" s="54"/>
      <c r="O181040" s="54"/>
      <c r="P181040" s="53"/>
    </row>
    <row r="181041" spans="12:16" x14ac:dyDescent="0.25">
      <c r="L181041" s="56"/>
      <c r="M181041" s="54"/>
      <c r="N181041" s="54"/>
      <c r="O181041" s="54"/>
      <c r="P181041" s="53"/>
    </row>
    <row r="181042" spans="12:16" x14ac:dyDescent="0.25">
      <c r="L181042" s="56"/>
      <c r="M181042" s="54"/>
      <c r="N181042" s="54"/>
      <c r="O181042" s="54"/>
      <c r="P181042" s="53"/>
    </row>
    <row r="181043" spans="12:16" x14ac:dyDescent="0.25">
      <c r="L181043" s="56"/>
      <c r="M181043" s="54"/>
      <c r="N181043" s="54"/>
      <c r="O181043" s="54"/>
      <c r="P181043" s="53"/>
    </row>
    <row r="181044" spans="12:16" x14ac:dyDescent="0.25">
      <c r="L181044" s="56"/>
      <c r="M181044" s="54"/>
      <c r="N181044" s="54"/>
      <c r="O181044" s="54"/>
      <c r="P181044" s="53"/>
    </row>
    <row r="181045" spans="12:16" x14ac:dyDescent="0.25">
      <c r="L181045" s="56"/>
      <c r="M181045" s="54"/>
      <c r="N181045" s="54"/>
      <c r="O181045" s="54"/>
      <c r="P181045" s="53"/>
    </row>
    <row r="181046" spans="12:16" x14ac:dyDescent="0.25">
      <c r="L181046" s="56"/>
      <c r="M181046" s="54"/>
      <c r="N181046" s="54"/>
      <c r="O181046" s="54"/>
      <c r="P181046" s="53"/>
    </row>
    <row r="181047" spans="12:16" x14ac:dyDescent="0.25">
      <c r="L181047" s="56"/>
      <c r="M181047" s="54"/>
      <c r="N181047" s="54"/>
      <c r="O181047" s="54"/>
      <c r="P181047" s="53"/>
    </row>
    <row r="181048" spans="12:16" x14ac:dyDescent="0.25">
      <c r="L181048" s="56"/>
      <c r="M181048" s="54"/>
      <c r="N181048" s="54"/>
      <c r="O181048" s="54"/>
      <c r="P181048" s="53"/>
    </row>
    <row r="181049" spans="12:16" x14ac:dyDescent="0.25">
      <c r="L181049" s="56"/>
      <c r="M181049" s="54"/>
      <c r="N181049" s="54"/>
      <c r="O181049" s="54"/>
      <c r="P181049" s="53"/>
    </row>
    <row r="181050" spans="12:16" x14ac:dyDescent="0.25">
      <c r="L181050" s="56"/>
      <c r="M181050" s="54"/>
      <c r="N181050" s="54"/>
      <c r="O181050" s="54"/>
      <c r="P181050" s="53"/>
    </row>
    <row r="181051" spans="12:16" x14ac:dyDescent="0.25">
      <c r="L181051" s="56"/>
      <c r="M181051" s="54"/>
      <c r="N181051" s="54"/>
      <c r="O181051" s="54"/>
      <c r="P181051" s="53"/>
    </row>
    <row r="181052" spans="12:16" x14ac:dyDescent="0.25">
      <c r="L181052" s="56"/>
      <c r="M181052" s="54"/>
      <c r="N181052" s="54"/>
      <c r="O181052" s="54"/>
      <c r="P181052" s="53"/>
    </row>
    <row r="181053" spans="12:16" x14ac:dyDescent="0.25">
      <c r="L181053" s="56"/>
      <c r="M181053" s="54"/>
      <c r="N181053" s="54"/>
      <c r="O181053" s="54"/>
      <c r="P181053" s="53"/>
    </row>
    <row r="181054" spans="12:16" x14ac:dyDescent="0.25">
      <c r="L181054" s="56"/>
      <c r="M181054" s="54"/>
      <c r="N181054" s="54"/>
      <c r="O181054" s="54"/>
      <c r="P181054" s="53"/>
    </row>
    <row r="181055" spans="12:16" x14ac:dyDescent="0.25">
      <c r="L181055" s="56"/>
      <c r="M181055" s="54"/>
      <c r="N181055" s="54"/>
      <c r="O181055" s="54"/>
      <c r="P181055" s="53"/>
    </row>
    <row r="181056" spans="12:16" x14ac:dyDescent="0.25">
      <c r="L181056" s="56"/>
      <c r="M181056" s="54"/>
      <c r="N181056" s="54"/>
      <c r="O181056" s="54"/>
      <c r="P181056" s="53"/>
    </row>
    <row r="181057" spans="12:16" x14ac:dyDescent="0.25">
      <c r="L181057" s="56"/>
      <c r="M181057" s="54"/>
      <c r="N181057" s="54"/>
      <c r="O181057" s="54"/>
      <c r="P181057" s="53"/>
    </row>
    <row r="181058" spans="12:16" x14ac:dyDescent="0.25">
      <c r="L181058" s="56"/>
      <c r="M181058" s="54"/>
      <c r="N181058" s="54"/>
      <c r="O181058" s="54"/>
      <c r="P181058" s="53"/>
    </row>
    <row r="181059" spans="12:16" x14ac:dyDescent="0.25">
      <c r="L181059" s="56"/>
      <c r="M181059" s="54"/>
      <c r="N181059" s="54"/>
      <c r="O181059" s="54"/>
      <c r="P181059" s="53"/>
    </row>
    <row r="181060" spans="12:16" x14ac:dyDescent="0.25">
      <c r="L181060" s="56"/>
      <c r="M181060" s="54"/>
      <c r="N181060" s="54"/>
      <c r="O181060" s="54"/>
      <c r="P181060" s="53"/>
    </row>
    <row r="181061" spans="12:16" x14ac:dyDescent="0.25">
      <c r="L181061" s="56"/>
      <c r="M181061" s="54"/>
      <c r="N181061" s="54"/>
      <c r="O181061" s="54"/>
      <c r="P181061" s="53"/>
    </row>
    <row r="181062" spans="12:16" x14ac:dyDescent="0.25">
      <c r="L181062" s="56"/>
      <c r="M181062" s="54"/>
      <c r="N181062" s="54"/>
      <c r="O181062" s="54"/>
      <c r="P181062" s="53"/>
    </row>
    <row r="181063" spans="12:16" x14ac:dyDescent="0.25">
      <c r="L181063" s="56"/>
      <c r="M181063" s="54"/>
      <c r="N181063" s="54"/>
      <c r="O181063" s="54"/>
      <c r="P181063" s="53"/>
    </row>
    <row r="181064" spans="12:16" x14ac:dyDescent="0.25">
      <c r="L181064" s="56"/>
      <c r="M181064" s="54"/>
      <c r="N181064" s="54"/>
      <c r="O181064" s="54"/>
      <c r="P181064" s="53"/>
    </row>
    <row r="181065" spans="12:16" x14ac:dyDescent="0.25">
      <c r="L181065" s="56"/>
      <c r="M181065" s="54"/>
      <c r="N181065" s="54"/>
      <c r="O181065" s="54"/>
      <c r="P181065" s="53"/>
    </row>
    <row r="181066" spans="12:16" x14ac:dyDescent="0.25">
      <c r="L181066" s="56"/>
      <c r="M181066" s="54"/>
      <c r="N181066" s="54"/>
      <c r="O181066" s="54"/>
      <c r="P181066" s="53"/>
    </row>
    <row r="181067" spans="12:16" x14ac:dyDescent="0.25">
      <c r="L181067" s="56"/>
      <c r="M181067" s="54"/>
      <c r="N181067" s="54"/>
      <c r="O181067" s="54"/>
      <c r="P181067" s="53"/>
    </row>
    <row r="181068" spans="12:16" x14ac:dyDescent="0.25">
      <c r="L181068" s="56"/>
      <c r="M181068" s="54"/>
      <c r="N181068" s="54"/>
      <c r="O181068" s="54"/>
      <c r="P181068" s="53"/>
    </row>
    <row r="181069" spans="12:16" x14ac:dyDescent="0.25">
      <c r="L181069" s="56"/>
      <c r="M181069" s="54"/>
      <c r="N181069" s="54"/>
      <c r="O181069" s="54"/>
      <c r="P181069" s="53"/>
    </row>
    <row r="181070" spans="12:16" x14ac:dyDescent="0.25">
      <c r="L181070" s="56"/>
      <c r="M181070" s="54"/>
      <c r="N181070" s="54"/>
      <c r="O181070" s="54"/>
      <c r="P181070" s="53"/>
    </row>
    <row r="181071" spans="12:16" x14ac:dyDescent="0.25">
      <c r="L181071" s="56"/>
      <c r="M181071" s="54"/>
      <c r="N181071" s="54"/>
      <c r="O181071" s="54"/>
      <c r="P181071" s="53"/>
    </row>
    <row r="181072" spans="12:16" x14ac:dyDescent="0.25">
      <c r="L181072" s="56"/>
      <c r="M181072" s="54"/>
      <c r="N181072" s="54"/>
      <c r="O181072" s="54"/>
      <c r="P181072" s="53"/>
    </row>
    <row r="181073" spans="12:16" x14ac:dyDescent="0.25">
      <c r="L181073" s="56"/>
      <c r="M181073" s="54"/>
      <c r="N181073" s="54"/>
      <c r="O181073" s="54"/>
      <c r="P181073" s="53"/>
    </row>
    <row r="181074" spans="12:16" x14ac:dyDescent="0.25">
      <c r="L181074" s="56"/>
      <c r="M181074" s="54"/>
      <c r="N181074" s="54"/>
      <c r="O181074" s="54"/>
      <c r="P181074" s="53"/>
    </row>
    <row r="181075" spans="12:16" x14ac:dyDescent="0.25">
      <c r="L181075" s="56"/>
      <c r="M181075" s="54"/>
      <c r="N181075" s="54"/>
      <c r="O181075" s="54"/>
      <c r="P181075" s="53"/>
    </row>
    <row r="181076" spans="12:16" x14ac:dyDescent="0.25">
      <c r="L181076" s="56"/>
      <c r="M181076" s="54"/>
      <c r="N181076" s="54"/>
      <c r="O181076" s="54"/>
      <c r="P181076" s="53"/>
    </row>
    <row r="181077" spans="12:16" x14ac:dyDescent="0.25">
      <c r="L181077" s="56"/>
      <c r="M181077" s="54"/>
      <c r="N181077" s="54"/>
      <c r="O181077" s="54"/>
      <c r="P181077" s="53"/>
    </row>
    <row r="181078" spans="12:16" x14ac:dyDescent="0.25">
      <c r="L181078" s="56"/>
      <c r="M181078" s="54"/>
      <c r="N181078" s="54"/>
      <c r="O181078" s="54"/>
      <c r="P181078" s="53"/>
    </row>
    <row r="181079" spans="12:16" x14ac:dyDescent="0.25">
      <c r="L181079" s="56"/>
      <c r="M181079" s="54"/>
      <c r="N181079" s="54"/>
      <c r="O181079" s="54"/>
      <c r="P181079" s="53"/>
    </row>
    <row r="181080" spans="12:16" x14ac:dyDescent="0.25">
      <c r="L181080" s="56"/>
      <c r="M181080" s="54"/>
      <c r="N181080" s="54"/>
      <c r="O181080" s="54"/>
      <c r="P181080" s="53"/>
    </row>
    <row r="181081" spans="12:16" x14ac:dyDescent="0.25">
      <c r="L181081" s="56"/>
      <c r="M181081" s="54"/>
      <c r="N181081" s="54"/>
      <c r="O181081" s="54"/>
      <c r="P181081" s="53"/>
    </row>
    <row r="181082" spans="12:16" x14ac:dyDescent="0.25">
      <c r="L181082" s="56"/>
      <c r="M181082" s="54"/>
      <c r="N181082" s="54"/>
      <c r="O181082" s="54"/>
      <c r="P181082" s="53"/>
    </row>
    <row r="181083" spans="12:16" x14ac:dyDescent="0.25">
      <c r="L181083" s="56"/>
      <c r="M181083" s="54"/>
      <c r="N181083" s="54"/>
      <c r="O181083" s="54"/>
      <c r="P181083" s="53"/>
    </row>
    <row r="181084" spans="12:16" x14ac:dyDescent="0.25">
      <c r="L181084" s="56"/>
      <c r="M181084" s="54"/>
      <c r="N181084" s="54"/>
      <c r="O181084" s="54"/>
      <c r="P181084" s="53"/>
    </row>
    <row r="181085" spans="12:16" x14ac:dyDescent="0.25">
      <c r="L181085" s="56"/>
      <c r="M181085" s="54"/>
      <c r="N181085" s="54"/>
      <c r="O181085" s="54"/>
      <c r="P181085" s="53"/>
    </row>
    <row r="181086" spans="12:16" x14ac:dyDescent="0.25">
      <c r="L181086" s="56"/>
      <c r="M181086" s="54"/>
      <c r="N181086" s="54"/>
      <c r="O181086" s="54"/>
      <c r="P181086" s="53"/>
    </row>
    <row r="181087" spans="12:16" x14ac:dyDescent="0.25">
      <c r="L181087" s="56"/>
      <c r="M181087" s="54"/>
      <c r="N181087" s="54"/>
      <c r="O181087" s="54"/>
      <c r="P181087" s="53"/>
    </row>
    <row r="181088" spans="12:16" x14ac:dyDescent="0.25">
      <c r="L181088" s="56"/>
      <c r="M181088" s="54"/>
      <c r="N181088" s="54"/>
      <c r="O181088" s="54"/>
      <c r="P181088" s="53"/>
    </row>
    <row r="181089" spans="12:16" x14ac:dyDescent="0.25">
      <c r="L181089" s="56"/>
      <c r="M181089" s="54"/>
      <c r="N181089" s="54"/>
      <c r="O181089" s="54"/>
      <c r="P181089" s="53"/>
    </row>
    <row r="181090" spans="12:16" x14ac:dyDescent="0.25">
      <c r="L181090" s="56"/>
      <c r="M181090" s="54"/>
      <c r="N181090" s="54"/>
      <c r="O181090" s="54"/>
      <c r="P181090" s="53"/>
    </row>
    <row r="181091" spans="12:16" x14ac:dyDescent="0.25">
      <c r="L181091" s="56"/>
      <c r="M181091" s="54"/>
      <c r="N181091" s="54"/>
      <c r="O181091" s="54"/>
      <c r="P181091" s="53"/>
    </row>
    <row r="181092" spans="12:16" x14ac:dyDescent="0.25">
      <c r="L181092" s="56"/>
      <c r="M181092" s="54"/>
      <c r="N181092" s="54"/>
      <c r="O181092" s="54"/>
      <c r="P181092" s="53"/>
    </row>
    <row r="181093" spans="12:16" x14ac:dyDescent="0.25">
      <c r="L181093" s="56"/>
      <c r="M181093" s="54"/>
      <c r="N181093" s="54"/>
      <c r="O181093" s="54"/>
      <c r="P181093" s="53"/>
    </row>
    <row r="181094" spans="12:16" x14ac:dyDescent="0.25">
      <c r="L181094" s="56"/>
      <c r="M181094" s="54"/>
      <c r="N181094" s="54"/>
      <c r="O181094" s="54"/>
      <c r="P181094" s="53"/>
    </row>
    <row r="181095" spans="12:16" x14ac:dyDescent="0.25">
      <c r="L181095" s="56"/>
      <c r="M181095" s="54"/>
      <c r="N181095" s="54"/>
      <c r="O181095" s="54"/>
      <c r="P181095" s="53"/>
    </row>
    <row r="181096" spans="12:16" x14ac:dyDescent="0.25">
      <c r="L181096" s="56"/>
      <c r="M181096" s="54"/>
      <c r="N181096" s="54"/>
      <c r="O181096" s="54"/>
      <c r="P181096" s="53"/>
    </row>
    <row r="181097" spans="12:16" x14ac:dyDescent="0.25">
      <c r="L181097" s="56"/>
      <c r="M181097" s="54"/>
      <c r="N181097" s="54"/>
      <c r="O181097" s="54"/>
      <c r="P181097" s="53"/>
    </row>
    <row r="181098" spans="12:16" x14ac:dyDescent="0.25">
      <c r="L181098" s="56"/>
      <c r="M181098" s="54"/>
      <c r="N181098" s="54"/>
      <c r="O181098" s="54"/>
      <c r="P181098" s="53"/>
    </row>
    <row r="181099" spans="12:16" x14ac:dyDescent="0.25">
      <c r="L181099" s="56"/>
      <c r="M181099" s="54"/>
      <c r="N181099" s="54"/>
      <c r="O181099" s="54"/>
      <c r="P181099" s="53"/>
    </row>
    <row r="181100" spans="12:16" x14ac:dyDescent="0.25">
      <c r="L181100" s="56"/>
      <c r="M181100" s="54"/>
      <c r="N181100" s="54"/>
      <c r="O181100" s="54"/>
      <c r="P181100" s="53"/>
    </row>
    <row r="181101" spans="12:16" x14ac:dyDescent="0.25">
      <c r="L181101" s="56"/>
      <c r="M181101" s="54"/>
      <c r="N181101" s="54"/>
      <c r="O181101" s="54"/>
      <c r="P181101" s="53"/>
    </row>
    <row r="181102" spans="12:16" x14ac:dyDescent="0.25">
      <c r="L181102" s="56"/>
      <c r="M181102" s="54"/>
      <c r="N181102" s="54"/>
      <c r="O181102" s="54"/>
      <c r="P181102" s="53"/>
    </row>
    <row r="181103" spans="12:16" x14ac:dyDescent="0.25">
      <c r="L181103" s="56"/>
      <c r="M181103" s="54"/>
      <c r="N181103" s="54"/>
      <c r="O181103" s="54"/>
      <c r="P181103" s="53"/>
    </row>
    <row r="181104" spans="12:16" x14ac:dyDescent="0.25">
      <c r="L181104" s="56"/>
      <c r="M181104" s="54"/>
      <c r="N181104" s="54"/>
      <c r="O181104" s="54"/>
      <c r="P181104" s="53"/>
    </row>
    <row r="181105" spans="12:16" x14ac:dyDescent="0.25">
      <c r="L181105" s="56"/>
      <c r="M181105" s="54"/>
      <c r="N181105" s="54"/>
      <c r="O181105" s="54"/>
      <c r="P181105" s="53"/>
    </row>
    <row r="181106" spans="12:16" x14ac:dyDescent="0.25">
      <c r="L181106" s="56"/>
      <c r="M181106" s="54"/>
      <c r="N181106" s="54"/>
      <c r="O181106" s="54"/>
      <c r="P181106" s="53"/>
    </row>
    <row r="181107" spans="12:16" x14ac:dyDescent="0.25">
      <c r="L181107" s="56"/>
      <c r="M181107" s="54"/>
      <c r="N181107" s="54"/>
      <c r="O181107" s="54"/>
      <c r="P181107" s="53"/>
    </row>
    <row r="181108" spans="12:16" x14ac:dyDescent="0.25">
      <c r="L181108" s="56"/>
      <c r="M181108" s="54"/>
      <c r="N181108" s="54"/>
      <c r="O181108" s="54"/>
      <c r="P181108" s="53"/>
    </row>
    <row r="181109" spans="12:16" x14ac:dyDescent="0.25">
      <c r="L181109" s="56"/>
      <c r="M181109" s="54"/>
      <c r="N181109" s="54"/>
      <c r="O181109" s="54"/>
      <c r="P181109" s="53"/>
    </row>
    <row r="181110" spans="12:16" x14ac:dyDescent="0.25">
      <c r="L181110" s="56"/>
      <c r="M181110" s="54"/>
      <c r="N181110" s="54"/>
      <c r="O181110" s="54"/>
      <c r="P181110" s="53"/>
    </row>
    <row r="181111" spans="12:16" x14ac:dyDescent="0.25">
      <c r="L181111" s="56"/>
      <c r="M181111" s="54"/>
      <c r="N181111" s="54"/>
      <c r="O181111" s="54"/>
      <c r="P181111" s="53"/>
    </row>
    <row r="181112" spans="12:16" x14ac:dyDescent="0.25">
      <c r="L181112" s="56"/>
      <c r="M181112" s="54"/>
      <c r="N181112" s="54"/>
      <c r="O181112" s="54"/>
      <c r="P181112" s="53"/>
    </row>
    <row r="181113" spans="12:16" x14ac:dyDescent="0.25">
      <c r="L181113" s="56"/>
      <c r="M181113" s="54"/>
      <c r="N181113" s="54"/>
      <c r="O181113" s="54"/>
      <c r="P181113" s="53"/>
    </row>
    <row r="181114" spans="12:16" x14ac:dyDescent="0.25">
      <c r="L181114" s="56"/>
      <c r="M181114" s="54"/>
      <c r="N181114" s="54"/>
      <c r="O181114" s="54"/>
      <c r="P181114" s="53"/>
    </row>
    <row r="181115" spans="12:16" x14ac:dyDescent="0.25">
      <c r="L181115" s="56"/>
      <c r="M181115" s="54"/>
      <c r="N181115" s="54"/>
      <c r="O181115" s="54"/>
      <c r="P181115" s="53"/>
    </row>
    <row r="181116" spans="12:16" x14ac:dyDescent="0.25">
      <c r="L181116" s="56"/>
      <c r="M181116" s="54"/>
      <c r="N181116" s="54"/>
      <c r="O181116" s="54"/>
      <c r="P181116" s="53"/>
    </row>
    <row r="181117" spans="12:16" x14ac:dyDescent="0.25">
      <c r="L181117" s="56"/>
      <c r="M181117" s="54"/>
      <c r="N181117" s="54"/>
      <c r="O181117" s="54"/>
      <c r="P181117" s="53"/>
    </row>
    <row r="181118" spans="12:16" x14ac:dyDescent="0.25">
      <c r="L181118" s="56"/>
      <c r="M181118" s="54"/>
      <c r="N181118" s="54"/>
      <c r="O181118" s="54"/>
      <c r="P181118" s="53"/>
    </row>
    <row r="181119" spans="12:16" x14ac:dyDescent="0.25">
      <c r="L181119" s="56"/>
      <c r="M181119" s="54"/>
      <c r="N181119" s="54"/>
      <c r="O181119" s="54"/>
      <c r="P181119" s="53"/>
    </row>
    <row r="181120" spans="12:16" x14ac:dyDescent="0.25">
      <c r="L181120" s="56"/>
      <c r="M181120" s="54"/>
      <c r="N181120" s="54"/>
      <c r="O181120" s="54"/>
      <c r="P181120" s="53"/>
    </row>
    <row r="181121" spans="12:16" x14ac:dyDescent="0.25">
      <c r="L181121" s="56"/>
      <c r="M181121" s="54"/>
      <c r="N181121" s="54"/>
      <c r="O181121" s="54"/>
      <c r="P181121" s="53"/>
    </row>
    <row r="181122" spans="12:16" x14ac:dyDescent="0.25">
      <c r="L181122" s="56"/>
      <c r="M181122" s="54"/>
      <c r="N181122" s="54"/>
      <c r="O181122" s="54"/>
      <c r="P181122" s="53"/>
    </row>
    <row r="181123" spans="12:16" x14ac:dyDescent="0.25">
      <c r="L181123" s="56"/>
      <c r="M181123" s="54"/>
      <c r="N181123" s="54"/>
      <c r="O181123" s="54"/>
      <c r="P181123" s="53"/>
    </row>
    <row r="181124" spans="12:16" x14ac:dyDescent="0.25">
      <c r="L181124" s="56"/>
      <c r="M181124" s="54"/>
      <c r="N181124" s="54"/>
      <c r="O181124" s="54"/>
      <c r="P181124" s="53"/>
    </row>
    <row r="181125" spans="12:16" x14ac:dyDescent="0.25">
      <c r="L181125" s="56"/>
      <c r="M181125" s="54"/>
      <c r="N181125" s="54"/>
      <c r="O181125" s="54"/>
      <c r="P181125" s="53"/>
    </row>
    <row r="181126" spans="12:16" x14ac:dyDescent="0.25">
      <c r="L181126" s="56"/>
      <c r="M181126" s="54"/>
      <c r="N181126" s="54"/>
      <c r="O181126" s="54"/>
      <c r="P181126" s="53"/>
    </row>
    <row r="181127" spans="12:16" x14ac:dyDescent="0.25">
      <c r="L181127" s="56"/>
      <c r="M181127" s="54"/>
      <c r="N181127" s="54"/>
      <c r="O181127" s="54"/>
      <c r="P181127" s="53"/>
    </row>
    <row r="181128" spans="12:16" x14ac:dyDescent="0.25">
      <c r="L181128" s="56"/>
      <c r="M181128" s="54"/>
      <c r="N181128" s="54"/>
      <c r="O181128" s="54"/>
      <c r="P181128" s="53"/>
    </row>
    <row r="181129" spans="12:16" x14ac:dyDescent="0.25">
      <c r="L181129" s="56"/>
      <c r="M181129" s="54"/>
      <c r="N181129" s="54"/>
      <c r="O181129" s="54"/>
      <c r="P181129" s="53"/>
    </row>
    <row r="181130" spans="12:16" x14ac:dyDescent="0.25">
      <c r="L181130" s="56"/>
      <c r="M181130" s="54"/>
      <c r="N181130" s="54"/>
      <c r="O181130" s="54"/>
      <c r="P181130" s="53"/>
    </row>
    <row r="181131" spans="12:16" x14ac:dyDescent="0.25">
      <c r="L181131" s="56"/>
      <c r="M181131" s="54"/>
      <c r="N181131" s="54"/>
      <c r="O181131" s="54"/>
      <c r="P181131" s="53"/>
    </row>
    <row r="181132" spans="12:16" x14ac:dyDescent="0.25">
      <c r="L181132" s="56"/>
      <c r="M181132" s="54"/>
      <c r="N181132" s="54"/>
      <c r="O181132" s="54"/>
      <c r="P181132" s="53"/>
    </row>
    <row r="181133" spans="12:16" x14ac:dyDescent="0.25">
      <c r="L181133" s="56"/>
      <c r="M181133" s="54"/>
      <c r="N181133" s="54"/>
      <c r="O181133" s="54"/>
      <c r="P181133" s="53"/>
    </row>
    <row r="181134" spans="12:16" x14ac:dyDescent="0.25">
      <c r="L181134" s="56"/>
      <c r="M181134" s="54"/>
      <c r="N181134" s="54"/>
      <c r="O181134" s="54"/>
      <c r="P181134" s="53"/>
    </row>
    <row r="181135" spans="12:16" x14ac:dyDescent="0.25">
      <c r="L181135" s="56"/>
      <c r="M181135" s="54"/>
      <c r="N181135" s="54"/>
      <c r="O181135" s="54"/>
      <c r="P181135" s="53"/>
    </row>
    <row r="181136" spans="12:16" x14ac:dyDescent="0.25">
      <c r="L181136" s="56"/>
      <c r="M181136" s="54"/>
      <c r="N181136" s="54"/>
      <c r="O181136" s="54"/>
      <c r="P181136" s="53"/>
    </row>
    <row r="181137" spans="12:16" x14ac:dyDescent="0.25">
      <c r="L181137" s="56"/>
      <c r="M181137" s="54"/>
      <c r="N181137" s="54"/>
      <c r="O181137" s="54"/>
      <c r="P181137" s="53"/>
    </row>
    <row r="181138" spans="12:16" x14ac:dyDescent="0.25">
      <c r="L181138" s="56"/>
      <c r="M181138" s="54"/>
      <c r="N181138" s="54"/>
      <c r="O181138" s="54"/>
      <c r="P181138" s="53"/>
    </row>
    <row r="181139" spans="12:16" x14ac:dyDescent="0.25">
      <c r="L181139" s="56"/>
      <c r="M181139" s="54"/>
      <c r="N181139" s="54"/>
      <c r="O181139" s="54"/>
      <c r="P181139" s="53"/>
    </row>
    <row r="181140" spans="12:16" x14ac:dyDescent="0.25">
      <c r="L181140" s="56"/>
      <c r="M181140" s="54"/>
      <c r="N181140" s="54"/>
      <c r="O181140" s="54"/>
      <c r="P181140" s="53"/>
    </row>
    <row r="181141" spans="12:16" x14ac:dyDescent="0.25">
      <c r="L181141" s="56"/>
      <c r="M181141" s="54"/>
      <c r="N181141" s="54"/>
      <c r="O181141" s="54"/>
      <c r="P181141" s="53"/>
    </row>
    <row r="181142" spans="12:16" x14ac:dyDescent="0.25">
      <c r="L181142" s="56"/>
      <c r="M181142" s="54"/>
      <c r="N181142" s="54"/>
      <c r="O181142" s="54"/>
      <c r="P181142" s="53"/>
    </row>
    <row r="181143" spans="12:16" x14ac:dyDescent="0.25">
      <c r="L181143" s="56"/>
      <c r="M181143" s="54"/>
      <c r="N181143" s="54"/>
      <c r="O181143" s="54"/>
      <c r="P181143" s="53"/>
    </row>
    <row r="181144" spans="12:16" x14ac:dyDescent="0.25">
      <c r="L181144" s="56"/>
      <c r="M181144" s="54"/>
      <c r="N181144" s="54"/>
      <c r="O181144" s="54"/>
      <c r="P181144" s="53"/>
    </row>
    <row r="181145" spans="12:16" x14ac:dyDescent="0.25">
      <c r="L181145" s="56"/>
      <c r="M181145" s="54"/>
      <c r="N181145" s="54"/>
      <c r="O181145" s="54"/>
      <c r="P181145" s="53"/>
    </row>
    <row r="181146" spans="12:16" x14ac:dyDescent="0.25">
      <c r="L181146" s="56"/>
      <c r="M181146" s="54"/>
      <c r="N181146" s="54"/>
      <c r="O181146" s="54"/>
      <c r="P181146" s="53"/>
    </row>
    <row r="181147" spans="12:16" x14ac:dyDescent="0.25">
      <c r="L181147" s="56"/>
      <c r="M181147" s="54"/>
      <c r="N181147" s="54"/>
      <c r="O181147" s="54"/>
      <c r="P181147" s="53"/>
    </row>
    <row r="181148" spans="12:16" x14ac:dyDescent="0.25">
      <c r="L181148" s="56"/>
      <c r="M181148" s="54"/>
      <c r="N181148" s="54"/>
      <c r="O181148" s="54"/>
      <c r="P181148" s="53"/>
    </row>
    <row r="181149" spans="12:16" x14ac:dyDescent="0.25">
      <c r="L181149" s="56"/>
      <c r="M181149" s="54"/>
      <c r="N181149" s="54"/>
      <c r="O181149" s="54"/>
      <c r="P181149" s="53"/>
    </row>
    <row r="181150" spans="12:16" x14ac:dyDescent="0.25">
      <c r="L181150" s="56"/>
      <c r="M181150" s="54"/>
      <c r="N181150" s="54"/>
      <c r="O181150" s="54"/>
      <c r="P181150" s="53"/>
    </row>
    <row r="181151" spans="12:16" x14ac:dyDescent="0.25">
      <c r="L181151" s="56"/>
      <c r="M181151" s="54"/>
      <c r="N181151" s="54"/>
      <c r="O181151" s="54"/>
      <c r="P181151" s="53"/>
    </row>
    <row r="181152" spans="12:16" x14ac:dyDescent="0.25">
      <c r="L181152" s="56"/>
      <c r="M181152" s="54"/>
      <c r="N181152" s="54"/>
      <c r="O181152" s="54"/>
      <c r="P181152" s="53"/>
    </row>
    <row r="181153" spans="12:16" x14ac:dyDescent="0.25">
      <c r="L181153" s="56"/>
      <c r="M181153" s="54"/>
      <c r="N181153" s="54"/>
      <c r="O181153" s="54"/>
      <c r="P181153" s="53"/>
    </row>
    <row r="181154" spans="12:16" x14ac:dyDescent="0.25">
      <c r="L181154" s="56"/>
      <c r="M181154" s="54"/>
      <c r="N181154" s="54"/>
      <c r="O181154" s="54"/>
      <c r="P181154" s="53"/>
    </row>
    <row r="181155" spans="12:16" x14ac:dyDescent="0.25">
      <c r="L181155" s="56"/>
      <c r="M181155" s="54"/>
      <c r="N181155" s="54"/>
      <c r="O181155" s="54"/>
      <c r="P181155" s="53"/>
    </row>
    <row r="181156" spans="12:16" x14ac:dyDescent="0.25">
      <c r="L181156" s="56"/>
      <c r="M181156" s="54"/>
      <c r="N181156" s="54"/>
      <c r="O181156" s="54"/>
      <c r="P181156" s="53"/>
    </row>
    <row r="181157" spans="12:16" x14ac:dyDescent="0.25">
      <c r="L181157" s="56"/>
      <c r="M181157" s="54"/>
      <c r="N181157" s="54"/>
      <c r="O181157" s="54"/>
      <c r="P181157" s="53"/>
    </row>
    <row r="181158" spans="12:16" x14ac:dyDescent="0.25">
      <c r="L181158" s="56"/>
      <c r="M181158" s="54"/>
      <c r="N181158" s="54"/>
      <c r="O181158" s="54"/>
      <c r="P181158" s="53"/>
    </row>
    <row r="181159" spans="12:16" x14ac:dyDescent="0.25">
      <c r="L181159" s="56"/>
      <c r="M181159" s="54"/>
      <c r="N181159" s="54"/>
      <c r="O181159" s="54"/>
      <c r="P181159" s="53"/>
    </row>
    <row r="181160" spans="12:16" x14ac:dyDescent="0.25">
      <c r="L181160" s="56"/>
      <c r="M181160" s="54"/>
      <c r="N181160" s="54"/>
      <c r="O181160" s="54"/>
      <c r="P181160" s="53"/>
    </row>
    <row r="181161" spans="12:16" x14ac:dyDescent="0.25">
      <c r="L181161" s="56"/>
      <c r="M181161" s="54"/>
      <c r="N181161" s="54"/>
      <c r="O181161" s="54"/>
      <c r="P181161" s="53"/>
    </row>
    <row r="181162" spans="12:16" x14ac:dyDescent="0.25">
      <c r="L181162" s="56"/>
      <c r="M181162" s="54"/>
      <c r="N181162" s="54"/>
      <c r="O181162" s="54"/>
      <c r="P181162" s="53"/>
    </row>
    <row r="181163" spans="12:16" x14ac:dyDescent="0.25">
      <c r="L181163" s="56"/>
      <c r="M181163" s="54"/>
      <c r="N181163" s="54"/>
      <c r="O181163" s="54"/>
      <c r="P181163" s="53"/>
    </row>
    <row r="181164" spans="12:16" x14ac:dyDescent="0.25">
      <c r="L181164" s="56"/>
      <c r="M181164" s="54"/>
      <c r="N181164" s="54"/>
      <c r="O181164" s="54"/>
      <c r="P181164" s="53"/>
    </row>
    <row r="181165" spans="12:16" x14ac:dyDescent="0.25">
      <c r="L181165" s="56"/>
      <c r="M181165" s="54"/>
      <c r="N181165" s="54"/>
      <c r="O181165" s="54"/>
      <c r="P181165" s="53"/>
    </row>
    <row r="181166" spans="12:16" x14ac:dyDescent="0.25">
      <c r="L181166" s="56"/>
      <c r="M181166" s="54"/>
      <c r="N181166" s="54"/>
      <c r="O181166" s="54"/>
      <c r="P181166" s="53"/>
    </row>
    <row r="181167" spans="12:16" x14ac:dyDescent="0.25">
      <c r="L181167" s="56"/>
      <c r="M181167" s="54"/>
      <c r="N181167" s="54"/>
      <c r="O181167" s="54"/>
      <c r="P181167" s="53"/>
    </row>
    <row r="181168" spans="12:16" x14ac:dyDescent="0.25">
      <c r="L181168" s="56"/>
      <c r="M181168" s="54"/>
      <c r="N181168" s="54"/>
      <c r="O181168" s="54"/>
      <c r="P181168" s="53"/>
    </row>
    <row r="181169" spans="12:16" x14ac:dyDescent="0.25">
      <c r="L181169" s="56"/>
      <c r="M181169" s="54"/>
      <c r="N181169" s="54"/>
      <c r="O181169" s="54"/>
      <c r="P181169" s="53"/>
    </row>
    <row r="181170" spans="12:16" x14ac:dyDescent="0.25">
      <c r="L181170" s="56"/>
      <c r="M181170" s="54"/>
      <c r="N181170" s="54"/>
      <c r="O181170" s="54"/>
      <c r="P181170" s="53"/>
    </row>
    <row r="181171" spans="12:16" x14ac:dyDescent="0.25">
      <c r="L181171" s="56"/>
      <c r="M181171" s="54"/>
      <c r="N181171" s="54"/>
      <c r="O181171" s="54"/>
      <c r="P181171" s="53"/>
    </row>
    <row r="181172" spans="12:16" x14ac:dyDescent="0.25">
      <c r="L181172" s="56"/>
      <c r="M181172" s="54"/>
      <c r="N181172" s="54"/>
      <c r="O181172" s="54"/>
      <c r="P181172" s="53"/>
    </row>
    <row r="181173" spans="12:16" x14ac:dyDescent="0.25">
      <c r="L181173" s="56"/>
      <c r="M181173" s="54"/>
      <c r="N181173" s="54"/>
      <c r="O181173" s="54"/>
      <c r="P181173" s="53"/>
    </row>
    <row r="181174" spans="12:16" x14ac:dyDescent="0.25">
      <c r="L181174" s="56"/>
      <c r="M181174" s="54"/>
      <c r="N181174" s="54"/>
      <c r="O181174" s="54"/>
      <c r="P181174" s="53"/>
    </row>
    <row r="181175" spans="12:16" x14ac:dyDescent="0.25">
      <c r="L181175" s="56"/>
      <c r="M181175" s="54"/>
      <c r="N181175" s="54"/>
      <c r="O181175" s="54"/>
      <c r="P181175" s="53"/>
    </row>
    <row r="181176" spans="12:16" x14ac:dyDescent="0.25">
      <c r="L181176" s="56"/>
      <c r="M181176" s="54"/>
      <c r="N181176" s="54"/>
      <c r="O181176" s="54"/>
      <c r="P181176" s="53"/>
    </row>
    <row r="181177" spans="12:16" x14ac:dyDescent="0.25">
      <c r="L181177" s="56"/>
      <c r="M181177" s="54"/>
      <c r="N181177" s="54"/>
      <c r="O181177" s="54"/>
      <c r="P181177" s="53"/>
    </row>
    <row r="181178" spans="12:16" x14ac:dyDescent="0.25">
      <c r="L181178" s="56"/>
      <c r="M181178" s="54"/>
      <c r="N181178" s="54"/>
      <c r="O181178" s="54"/>
      <c r="P181178" s="53"/>
    </row>
    <row r="181179" spans="12:16" x14ac:dyDescent="0.25">
      <c r="L181179" s="56"/>
      <c r="M181179" s="54"/>
      <c r="N181179" s="54"/>
      <c r="O181179" s="54"/>
      <c r="P181179" s="53"/>
    </row>
    <row r="181180" spans="12:16" x14ac:dyDescent="0.25">
      <c r="L181180" s="56"/>
      <c r="M181180" s="54"/>
      <c r="N181180" s="54"/>
      <c r="O181180" s="54"/>
      <c r="P181180" s="53"/>
    </row>
    <row r="181181" spans="12:16" x14ac:dyDescent="0.25">
      <c r="L181181" s="56"/>
      <c r="M181181" s="54"/>
      <c r="N181181" s="54"/>
      <c r="O181181" s="54"/>
      <c r="P181181" s="53"/>
    </row>
    <row r="181182" spans="12:16" x14ac:dyDescent="0.25">
      <c r="L181182" s="56"/>
      <c r="M181182" s="54"/>
      <c r="N181182" s="54"/>
      <c r="O181182" s="54"/>
      <c r="P181182" s="53"/>
    </row>
    <row r="181183" spans="12:16" x14ac:dyDescent="0.25">
      <c r="L181183" s="56"/>
      <c r="M181183" s="54"/>
      <c r="N181183" s="54"/>
      <c r="O181183" s="54"/>
      <c r="P181183" s="53"/>
    </row>
    <row r="181184" spans="12:16" x14ac:dyDescent="0.25">
      <c r="L181184" s="56"/>
      <c r="M181184" s="54"/>
      <c r="N181184" s="54"/>
      <c r="O181184" s="54"/>
      <c r="P181184" s="53"/>
    </row>
    <row r="181185" spans="12:16" x14ac:dyDescent="0.25">
      <c r="L181185" s="56"/>
      <c r="M181185" s="54"/>
      <c r="N181185" s="54"/>
      <c r="O181185" s="54"/>
      <c r="P181185" s="53"/>
    </row>
    <row r="181186" spans="12:16" x14ac:dyDescent="0.25">
      <c r="L181186" s="56"/>
      <c r="M181186" s="54"/>
      <c r="N181186" s="54"/>
      <c r="O181186" s="54"/>
      <c r="P181186" s="53"/>
    </row>
    <row r="181187" spans="12:16" x14ac:dyDescent="0.25">
      <c r="L181187" s="56"/>
      <c r="M181187" s="54"/>
      <c r="N181187" s="54"/>
      <c r="O181187" s="54"/>
      <c r="P181187" s="53"/>
    </row>
    <row r="181188" spans="12:16" x14ac:dyDescent="0.25">
      <c r="L181188" s="56"/>
      <c r="M181188" s="54"/>
      <c r="N181188" s="54"/>
      <c r="O181188" s="54"/>
      <c r="P181188" s="53"/>
    </row>
    <row r="181189" spans="12:16" x14ac:dyDescent="0.25">
      <c r="L181189" s="56"/>
      <c r="M181189" s="54"/>
      <c r="N181189" s="54"/>
      <c r="O181189" s="54"/>
      <c r="P181189" s="53"/>
    </row>
    <row r="181190" spans="12:16" x14ac:dyDescent="0.25">
      <c r="L181190" s="56"/>
      <c r="M181190" s="54"/>
      <c r="N181190" s="54"/>
      <c r="O181190" s="54"/>
      <c r="P181190" s="53"/>
    </row>
    <row r="181191" spans="12:16" x14ac:dyDescent="0.25">
      <c r="L181191" s="56"/>
      <c r="M181191" s="54"/>
      <c r="N181191" s="54"/>
      <c r="O181191" s="54"/>
      <c r="P181191" s="53"/>
    </row>
    <row r="181192" spans="12:16" x14ac:dyDescent="0.25">
      <c r="L181192" s="56"/>
      <c r="M181192" s="54"/>
      <c r="N181192" s="54"/>
      <c r="O181192" s="54"/>
      <c r="P181192" s="53"/>
    </row>
    <row r="181193" spans="12:16" x14ac:dyDescent="0.25">
      <c r="L181193" s="56"/>
      <c r="M181193" s="54"/>
      <c r="N181193" s="54"/>
      <c r="O181193" s="54"/>
      <c r="P181193" s="53"/>
    </row>
    <row r="181194" spans="12:16" x14ac:dyDescent="0.25">
      <c r="L181194" s="56"/>
      <c r="M181194" s="54"/>
      <c r="N181194" s="54"/>
      <c r="O181194" s="54"/>
      <c r="P181194" s="53"/>
    </row>
    <row r="181195" spans="12:16" x14ac:dyDescent="0.25">
      <c r="L181195" s="56"/>
      <c r="M181195" s="54"/>
      <c r="N181195" s="54"/>
      <c r="O181195" s="54"/>
      <c r="P181195" s="53"/>
    </row>
    <row r="181196" spans="12:16" x14ac:dyDescent="0.25">
      <c r="L181196" s="56"/>
      <c r="M181196" s="54"/>
      <c r="N181196" s="54"/>
      <c r="O181196" s="54"/>
      <c r="P181196" s="53"/>
    </row>
    <row r="181197" spans="12:16" x14ac:dyDescent="0.25">
      <c r="L181197" s="56"/>
      <c r="M181197" s="54"/>
      <c r="N181197" s="54"/>
      <c r="O181197" s="54"/>
      <c r="P181197" s="53"/>
    </row>
    <row r="181198" spans="12:16" x14ac:dyDescent="0.25">
      <c r="L181198" s="56"/>
      <c r="M181198" s="54"/>
      <c r="N181198" s="54"/>
      <c r="O181198" s="54"/>
      <c r="P181198" s="53"/>
    </row>
    <row r="181199" spans="12:16" x14ac:dyDescent="0.25">
      <c r="L181199" s="56"/>
      <c r="M181199" s="54"/>
      <c r="N181199" s="54"/>
      <c r="O181199" s="54"/>
      <c r="P181199" s="53"/>
    </row>
    <row r="181200" spans="12:16" x14ac:dyDescent="0.25">
      <c r="L181200" s="56"/>
      <c r="M181200" s="54"/>
      <c r="N181200" s="54"/>
      <c r="O181200" s="54"/>
      <c r="P181200" s="53"/>
    </row>
    <row r="181201" spans="12:16" x14ac:dyDescent="0.25">
      <c r="L181201" s="56"/>
      <c r="M181201" s="54"/>
      <c r="N181201" s="54"/>
      <c r="O181201" s="54"/>
      <c r="P181201" s="53"/>
    </row>
    <row r="181202" spans="12:16" x14ac:dyDescent="0.25">
      <c r="L181202" s="56"/>
      <c r="M181202" s="54"/>
      <c r="N181202" s="54"/>
      <c r="O181202" s="54"/>
      <c r="P181202" s="53"/>
    </row>
    <row r="181203" spans="12:16" x14ac:dyDescent="0.25">
      <c r="L181203" s="56"/>
      <c r="M181203" s="54"/>
      <c r="N181203" s="54"/>
      <c r="O181203" s="54"/>
      <c r="P181203" s="53"/>
    </row>
    <row r="181204" spans="12:16" x14ac:dyDescent="0.25">
      <c r="L181204" s="56"/>
      <c r="M181204" s="54"/>
      <c r="N181204" s="54"/>
      <c r="O181204" s="54"/>
      <c r="P181204" s="53"/>
    </row>
    <row r="181205" spans="12:16" x14ac:dyDescent="0.25">
      <c r="L181205" s="56"/>
      <c r="M181205" s="54"/>
      <c r="N181205" s="54"/>
      <c r="O181205" s="54"/>
      <c r="P181205" s="53"/>
    </row>
    <row r="181206" spans="12:16" x14ac:dyDescent="0.25">
      <c r="L181206" s="56"/>
      <c r="M181206" s="54"/>
      <c r="N181206" s="54"/>
      <c r="O181206" s="54"/>
      <c r="P181206" s="53"/>
    </row>
    <row r="181207" spans="12:16" x14ac:dyDescent="0.25">
      <c r="L181207" s="56"/>
      <c r="M181207" s="54"/>
      <c r="N181207" s="54"/>
      <c r="O181207" s="54"/>
      <c r="P181207" s="53"/>
    </row>
    <row r="181208" spans="12:16" x14ac:dyDescent="0.25">
      <c r="L181208" s="56"/>
      <c r="M181208" s="54"/>
      <c r="N181208" s="54"/>
      <c r="O181208" s="54"/>
      <c r="P181208" s="53"/>
    </row>
    <row r="181209" spans="12:16" x14ac:dyDescent="0.25">
      <c r="L181209" s="56"/>
      <c r="M181209" s="54"/>
      <c r="N181209" s="54"/>
      <c r="O181209" s="54"/>
      <c r="P181209" s="53"/>
    </row>
    <row r="181210" spans="12:16" x14ac:dyDescent="0.25">
      <c r="L181210" s="56"/>
      <c r="M181210" s="54"/>
      <c r="N181210" s="54"/>
      <c r="O181210" s="54"/>
      <c r="P181210" s="53"/>
    </row>
    <row r="181211" spans="12:16" x14ac:dyDescent="0.25">
      <c r="L181211" s="56"/>
      <c r="M181211" s="54"/>
      <c r="N181211" s="54"/>
      <c r="O181211" s="54"/>
      <c r="P181211" s="53"/>
    </row>
    <row r="181212" spans="12:16" x14ac:dyDescent="0.25">
      <c r="L181212" s="56"/>
      <c r="M181212" s="54"/>
      <c r="N181212" s="54"/>
      <c r="O181212" s="54"/>
      <c r="P181212" s="53"/>
    </row>
    <row r="181213" spans="12:16" x14ac:dyDescent="0.25">
      <c r="L181213" s="56"/>
      <c r="M181213" s="54"/>
      <c r="N181213" s="54"/>
      <c r="O181213" s="54"/>
      <c r="P181213" s="53"/>
    </row>
    <row r="181214" spans="12:16" x14ac:dyDescent="0.25">
      <c r="L181214" s="56"/>
      <c r="M181214" s="54"/>
      <c r="N181214" s="54"/>
      <c r="O181214" s="54"/>
      <c r="P181214" s="53"/>
    </row>
    <row r="181215" spans="12:16" x14ac:dyDescent="0.25">
      <c r="L181215" s="56"/>
      <c r="M181215" s="54"/>
      <c r="N181215" s="54"/>
      <c r="O181215" s="54"/>
      <c r="P181215" s="53"/>
    </row>
    <row r="181216" spans="12:16" x14ac:dyDescent="0.25">
      <c r="L181216" s="56"/>
      <c r="M181216" s="54"/>
      <c r="N181216" s="54"/>
      <c r="O181216" s="54"/>
      <c r="P181216" s="53"/>
    </row>
    <row r="181217" spans="12:16" x14ac:dyDescent="0.25">
      <c r="L181217" s="56"/>
      <c r="M181217" s="54"/>
      <c r="N181217" s="54"/>
      <c r="O181217" s="54"/>
      <c r="P181217" s="53"/>
    </row>
    <row r="181218" spans="12:16" x14ac:dyDescent="0.25">
      <c r="L181218" s="56"/>
      <c r="M181218" s="54"/>
      <c r="N181218" s="54"/>
      <c r="O181218" s="54"/>
      <c r="P181218" s="53"/>
    </row>
    <row r="181219" spans="12:16" x14ac:dyDescent="0.25">
      <c r="L181219" s="56"/>
      <c r="M181219" s="54"/>
      <c r="N181219" s="54"/>
      <c r="O181219" s="54"/>
      <c r="P181219" s="53"/>
    </row>
    <row r="181220" spans="12:16" x14ac:dyDescent="0.25">
      <c r="L181220" s="56"/>
      <c r="M181220" s="54"/>
      <c r="N181220" s="54"/>
      <c r="O181220" s="54"/>
      <c r="P181220" s="53"/>
    </row>
    <row r="181221" spans="12:16" x14ac:dyDescent="0.25">
      <c r="L181221" s="56"/>
      <c r="M181221" s="54"/>
      <c r="N181221" s="54"/>
      <c r="O181221" s="54"/>
      <c r="P181221" s="53"/>
    </row>
    <row r="181222" spans="12:16" x14ac:dyDescent="0.25">
      <c r="L181222" s="56"/>
      <c r="M181222" s="54"/>
      <c r="N181222" s="54"/>
      <c r="O181222" s="54"/>
      <c r="P181222" s="53"/>
    </row>
    <row r="181223" spans="12:16" x14ac:dyDescent="0.25">
      <c r="L181223" s="56"/>
      <c r="M181223" s="54"/>
      <c r="N181223" s="54"/>
      <c r="O181223" s="54"/>
      <c r="P181223" s="53"/>
    </row>
    <row r="181224" spans="12:16" x14ac:dyDescent="0.25">
      <c r="L181224" s="56"/>
      <c r="M181224" s="54"/>
      <c r="N181224" s="54"/>
      <c r="O181224" s="54"/>
      <c r="P181224" s="53"/>
    </row>
    <row r="181225" spans="12:16" x14ac:dyDescent="0.25">
      <c r="L181225" s="56"/>
      <c r="M181225" s="54"/>
      <c r="N181225" s="54"/>
      <c r="O181225" s="54"/>
      <c r="P181225" s="53"/>
    </row>
    <row r="181226" spans="12:16" x14ac:dyDescent="0.25">
      <c r="L181226" s="56"/>
      <c r="M181226" s="54"/>
      <c r="N181226" s="54"/>
      <c r="O181226" s="54"/>
      <c r="P181226" s="53"/>
    </row>
    <row r="181227" spans="12:16" x14ac:dyDescent="0.25">
      <c r="L181227" s="56"/>
      <c r="M181227" s="54"/>
      <c r="N181227" s="54"/>
      <c r="O181227" s="54"/>
      <c r="P181227" s="53"/>
    </row>
    <row r="181228" spans="12:16" x14ac:dyDescent="0.25">
      <c r="L181228" s="56"/>
      <c r="M181228" s="54"/>
      <c r="N181228" s="54"/>
      <c r="O181228" s="54"/>
      <c r="P181228" s="53"/>
    </row>
    <row r="181229" spans="12:16" x14ac:dyDescent="0.25">
      <c r="L181229" s="56"/>
      <c r="M181229" s="54"/>
      <c r="N181229" s="54"/>
      <c r="O181229" s="54"/>
      <c r="P181229" s="53"/>
    </row>
    <row r="181230" spans="12:16" x14ac:dyDescent="0.25">
      <c r="L181230" s="56"/>
      <c r="M181230" s="54"/>
      <c r="N181230" s="54"/>
      <c r="O181230" s="54"/>
      <c r="P181230" s="53"/>
    </row>
    <row r="181231" spans="12:16" x14ac:dyDescent="0.25">
      <c r="L181231" s="56"/>
      <c r="M181231" s="54"/>
      <c r="N181231" s="54"/>
      <c r="O181231" s="54"/>
      <c r="P181231" s="53"/>
    </row>
    <row r="181232" spans="12:16" x14ac:dyDescent="0.25">
      <c r="L181232" s="56"/>
      <c r="M181232" s="54"/>
      <c r="N181232" s="54"/>
      <c r="O181232" s="54"/>
      <c r="P181232" s="53"/>
    </row>
    <row r="181233" spans="12:16" x14ac:dyDescent="0.25">
      <c r="L181233" s="56"/>
      <c r="M181233" s="54"/>
      <c r="N181233" s="54"/>
      <c r="O181233" s="54"/>
      <c r="P181233" s="53"/>
    </row>
    <row r="181234" spans="12:16" x14ac:dyDescent="0.25">
      <c r="L181234" s="56"/>
      <c r="M181234" s="54"/>
      <c r="N181234" s="54"/>
      <c r="O181234" s="54"/>
      <c r="P181234" s="53"/>
    </row>
    <row r="181235" spans="12:16" x14ac:dyDescent="0.25">
      <c r="L181235" s="56"/>
      <c r="M181235" s="54"/>
      <c r="N181235" s="54"/>
      <c r="O181235" s="54"/>
      <c r="P181235" s="53"/>
    </row>
    <row r="181236" spans="12:16" x14ac:dyDescent="0.25">
      <c r="L181236" s="56"/>
      <c r="M181236" s="54"/>
      <c r="N181236" s="54"/>
      <c r="O181236" s="54"/>
      <c r="P181236" s="53"/>
    </row>
    <row r="181237" spans="12:16" x14ac:dyDescent="0.25">
      <c r="L181237" s="56"/>
      <c r="M181237" s="54"/>
      <c r="N181237" s="54"/>
      <c r="O181237" s="54"/>
      <c r="P181237" s="53"/>
    </row>
    <row r="181238" spans="12:16" x14ac:dyDescent="0.25">
      <c r="L181238" s="56"/>
      <c r="M181238" s="54"/>
      <c r="N181238" s="54"/>
      <c r="O181238" s="54"/>
      <c r="P181238" s="53"/>
    </row>
    <row r="181239" spans="12:16" x14ac:dyDescent="0.25">
      <c r="L181239" s="56"/>
      <c r="M181239" s="54"/>
      <c r="N181239" s="54"/>
      <c r="O181239" s="54"/>
      <c r="P181239" s="53"/>
    </row>
    <row r="181240" spans="12:16" x14ac:dyDescent="0.25">
      <c r="L181240" s="56"/>
      <c r="M181240" s="54"/>
      <c r="N181240" s="54"/>
      <c r="O181240" s="54"/>
      <c r="P181240" s="53"/>
    </row>
    <row r="181241" spans="12:16" x14ac:dyDescent="0.25">
      <c r="L181241" s="56"/>
      <c r="M181241" s="54"/>
      <c r="N181241" s="54"/>
      <c r="O181241" s="54"/>
      <c r="P181241" s="53"/>
    </row>
    <row r="181242" spans="12:16" x14ac:dyDescent="0.25">
      <c r="L181242" s="56"/>
      <c r="M181242" s="54"/>
      <c r="N181242" s="54"/>
      <c r="O181242" s="54"/>
      <c r="P181242" s="53"/>
    </row>
    <row r="181243" spans="12:16" x14ac:dyDescent="0.25">
      <c r="L181243" s="56"/>
      <c r="M181243" s="54"/>
      <c r="N181243" s="54"/>
      <c r="O181243" s="54"/>
      <c r="P181243" s="53"/>
    </row>
    <row r="181244" spans="12:16" x14ac:dyDescent="0.25">
      <c r="L181244" s="56"/>
      <c r="M181244" s="54"/>
      <c r="N181244" s="54"/>
      <c r="O181244" s="54"/>
      <c r="P181244" s="53"/>
    </row>
    <row r="181245" spans="12:16" x14ac:dyDescent="0.25">
      <c r="L181245" s="56"/>
      <c r="M181245" s="54"/>
      <c r="N181245" s="54"/>
      <c r="O181245" s="54"/>
      <c r="P181245" s="53"/>
    </row>
    <row r="181246" spans="12:16" x14ac:dyDescent="0.25">
      <c r="L181246" s="56"/>
      <c r="M181246" s="54"/>
      <c r="N181246" s="54"/>
      <c r="O181246" s="54"/>
      <c r="P181246" s="53"/>
    </row>
    <row r="181247" spans="12:16" x14ac:dyDescent="0.25">
      <c r="L181247" s="56"/>
      <c r="M181247" s="54"/>
      <c r="N181247" s="54"/>
      <c r="O181247" s="54"/>
      <c r="P181247" s="53"/>
    </row>
    <row r="181248" spans="12:16" x14ac:dyDescent="0.25">
      <c r="L181248" s="56"/>
      <c r="M181248" s="54"/>
      <c r="N181248" s="54"/>
      <c r="O181248" s="54"/>
      <c r="P181248" s="53"/>
    </row>
    <row r="181249" spans="12:16" x14ac:dyDescent="0.25">
      <c r="L181249" s="56"/>
      <c r="M181249" s="54"/>
      <c r="N181249" s="54"/>
      <c r="O181249" s="54"/>
      <c r="P181249" s="53"/>
    </row>
    <row r="181250" spans="12:16" x14ac:dyDescent="0.25">
      <c r="L181250" s="56"/>
      <c r="M181250" s="54"/>
      <c r="N181250" s="54"/>
      <c r="O181250" s="54"/>
      <c r="P181250" s="53"/>
    </row>
    <row r="181251" spans="12:16" x14ac:dyDescent="0.25">
      <c r="L181251" s="56"/>
      <c r="M181251" s="54"/>
      <c r="N181251" s="54"/>
      <c r="O181251" s="54"/>
      <c r="P181251" s="53"/>
    </row>
    <row r="181252" spans="12:16" x14ac:dyDescent="0.25">
      <c r="L181252" s="56"/>
      <c r="M181252" s="54"/>
      <c r="N181252" s="54"/>
      <c r="O181252" s="54"/>
      <c r="P181252" s="53"/>
    </row>
    <row r="181253" spans="12:16" x14ac:dyDescent="0.25">
      <c r="L181253" s="56"/>
      <c r="M181253" s="54"/>
      <c r="N181253" s="54"/>
      <c r="O181253" s="54"/>
      <c r="P181253" s="53"/>
    </row>
    <row r="181254" spans="12:16" x14ac:dyDescent="0.25">
      <c r="L181254" s="56"/>
      <c r="M181254" s="54"/>
      <c r="N181254" s="54"/>
      <c r="O181254" s="54"/>
      <c r="P181254" s="53"/>
    </row>
    <row r="181255" spans="12:16" x14ac:dyDescent="0.25">
      <c r="L181255" s="56"/>
      <c r="M181255" s="54"/>
      <c r="N181255" s="54"/>
      <c r="O181255" s="54"/>
      <c r="P181255" s="53"/>
    </row>
    <row r="181256" spans="12:16" x14ac:dyDescent="0.25">
      <c r="L181256" s="56"/>
      <c r="M181256" s="54"/>
      <c r="N181256" s="54"/>
      <c r="O181256" s="54"/>
      <c r="P181256" s="53"/>
    </row>
    <row r="181257" spans="12:16" x14ac:dyDescent="0.25">
      <c r="L181257" s="56"/>
      <c r="M181257" s="54"/>
      <c r="N181257" s="54"/>
      <c r="O181257" s="54"/>
      <c r="P181257" s="53"/>
    </row>
    <row r="181258" spans="12:16" x14ac:dyDescent="0.25">
      <c r="L181258" s="56"/>
      <c r="M181258" s="54"/>
      <c r="N181258" s="54"/>
      <c r="O181258" s="54"/>
      <c r="P181258" s="53"/>
    </row>
    <row r="181259" spans="12:16" x14ac:dyDescent="0.25">
      <c r="L181259" s="56"/>
      <c r="M181259" s="54"/>
      <c r="N181259" s="54"/>
      <c r="O181259" s="54"/>
      <c r="P181259" s="53"/>
    </row>
    <row r="181260" spans="12:16" x14ac:dyDescent="0.25">
      <c r="L181260" s="56"/>
      <c r="M181260" s="54"/>
      <c r="N181260" s="54"/>
      <c r="O181260" s="54"/>
      <c r="P181260" s="53"/>
    </row>
    <row r="181261" spans="12:16" x14ac:dyDescent="0.25">
      <c r="L181261" s="56"/>
      <c r="M181261" s="54"/>
      <c r="N181261" s="54"/>
      <c r="O181261" s="54"/>
      <c r="P181261" s="53"/>
    </row>
    <row r="181262" spans="12:16" x14ac:dyDescent="0.25">
      <c r="L181262" s="56"/>
      <c r="M181262" s="54"/>
      <c r="N181262" s="54"/>
      <c r="O181262" s="54"/>
      <c r="P181262" s="53"/>
    </row>
    <row r="181263" spans="12:16" x14ac:dyDescent="0.25">
      <c r="L181263" s="56"/>
      <c r="M181263" s="54"/>
      <c r="N181263" s="54"/>
      <c r="O181263" s="54"/>
      <c r="P181263" s="53"/>
    </row>
    <row r="181264" spans="12:16" x14ac:dyDescent="0.25">
      <c r="L181264" s="56"/>
      <c r="M181264" s="54"/>
      <c r="N181264" s="54"/>
      <c r="O181264" s="54"/>
      <c r="P181264" s="53"/>
    </row>
    <row r="181265" spans="12:16" x14ac:dyDescent="0.25">
      <c r="L181265" s="56"/>
      <c r="M181265" s="54"/>
      <c r="N181265" s="54"/>
      <c r="O181265" s="54"/>
      <c r="P181265" s="53"/>
    </row>
    <row r="181266" spans="12:16" x14ac:dyDescent="0.25">
      <c r="L181266" s="56"/>
      <c r="M181266" s="54"/>
      <c r="N181266" s="54"/>
      <c r="O181266" s="54"/>
      <c r="P181266" s="53"/>
    </row>
    <row r="181267" spans="12:16" x14ac:dyDescent="0.25">
      <c r="L181267" s="56"/>
      <c r="M181267" s="54"/>
      <c r="N181267" s="54"/>
      <c r="O181267" s="54"/>
      <c r="P181267" s="53"/>
    </row>
    <row r="181268" spans="12:16" x14ac:dyDescent="0.25">
      <c r="L181268" s="56"/>
      <c r="M181268" s="54"/>
      <c r="N181268" s="54"/>
      <c r="O181268" s="54"/>
      <c r="P181268" s="53"/>
    </row>
    <row r="181269" spans="12:16" x14ac:dyDescent="0.25">
      <c r="L181269" s="56"/>
      <c r="M181269" s="54"/>
      <c r="N181269" s="54"/>
      <c r="O181269" s="54"/>
      <c r="P181269" s="53"/>
    </row>
    <row r="181270" spans="12:16" x14ac:dyDescent="0.25">
      <c r="L181270" s="56"/>
      <c r="M181270" s="54"/>
      <c r="N181270" s="54"/>
      <c r="O181270" s="54"/>
      <c r="P181270" s="53"/>
    </row>
    <row r="181271" spans="12:16" x14ac:dyDescent="0.25">
      <c r="L181271" s="56"/>
      <c r="M181271" s="54"/>
      <c r="N181271" s="54"/>
      <c r="O181271" s="54"/>
      <c r="P181271" s="53"/>
    </row>
    <row r="181272" spans="12:16" x14ac:dyDescent="0.25">
      <c r="L181272" s="56"/>
      <c r="M181272" s="54"/>
      <c r="N181272" s="54"/>
      <c r="O181272" s="54"/>
      <c r="P181272" s="53"/>
    </row>
    <row r="181273" spans="12:16" x14ac:dyDescent="0.25">
      <c r="L181273" s="56"/>
      <c r="M181273" s="54"/>
      <c r="N181273" s="54"/>
      <c r="O181273" s="54"/>
      <c r="P181273" s="53"/>
    </row>
    <row r="181274" spans="12:16" x14ac:dyDescent="0.25">
      <c r="L181274" s="56"/>
      <c r="M181274" s="54"/>
      <c r="N181274" s="54"/>
      <c r="O181274" s="54"/>
      <c r="P181274" s="53"/>
    </row>
    <row r="181275" spans="12:16" x14ac:dyDescent="0.25">
      <c r="L181275" s="56"/>
      <c r="M181275" s="54"/>
      <c r="N181275" s="54"/>
      <c r="O181275" s="54"/>
      <c r="P181275" s="53"/>
    </row>
    <row r="181276" spans="12:16" x14ac:dyDescent="0.25">
      <c r="L181276" s="56"/>
      <c r="M181276" s="54"/>
      <c r="N181276" s="54"/>
      <c r="O181276" s="54"/>
      <c r="P181276" s="53"/>
    </row>
    <row r="181277" spans="12:16" x14ac:dyDescent="0.25">
      <c r="L181277" s="56"/>
      <c r="M181277" s="54"/>
      <c r="N181277" s="54"/>
      <c r="O181277" s="54"/>
      <c r="P181277" s="53"/>
    </row>
    <row r="181278" spans="12:16" x14ac:dyDescent="0.25">
      <c r="L181278" s="56"/>
      <c r="M181278" s="54"/>
      <c r="N181278" s="54"/>
      <c r="O181278" s="54"/>
      <c r="P181278" s="53"/>
    </row>
    <row r="181279" spans="12:16" x14ac:dyDescent="0.25">
      <c r="L181279" s="56"/>
      <c r="M181279" s="54"/>
      <c r="N181279" s="54"/>
      <c r="O181279" s="54"/>
      <c r="P181279" s="53"/>
    </row>
    <row r="181280" spans="12:16" x14ac:dyDescent="0.25">
      <c r="L181280" s="56"/>
      <c r="M181280" s="54"/>
      <c r="N181280" s="54"/>
      <c r="O181280" s="54"/>
      <c r="P181280" s="53"/>
    </row>
    <row r="181281" spans="12:16" x14ac:dyDescent="0.25">
      <c r="L181281" s="56"/>
      <c r="M181281" s="54"/>
      <c r="N181281" s="54"/>
      <c r="O181281" s="54"/>
      <c r="P181281" s="53"/>
    </row>
    <row r="181282" spans="12:16" x14ac:dyDescent="0.25">
      <c r="L181282" s="56"/>
      <c r="M181282" s="54"/>
      <c r="N181282" s="54"/>
      <c r="O181282" s="54"/>
      <c r="P181282" s="53"/>
    </row>
    <row r="181283" spans="12:16" x14ac:dyDescent="0.25">
      <c r="L181283" s="56"/>
      <c r="M181283" s="54"/>
      <c r="N181283" s="54"/>
      <c r="O181283" s="54"/>
      <c r="P181283" s="53"/>
    </row>
    <row r="181284" spans="12:16" x14ac:dyDescent="0.25">
      <c r="L181284" s="56"/>
      <c r="M181284" s="54"/>
      <c r="N181284" s="54"/>
      <c r="O181284" s="54"/>
      <c r="P181284" s="53"/>
    </row>
    <row r="181285" spans="12:16" x14ac:dyDescent="0.25">
      <c r="L181285" s="56"/>
      <c r="M181285" s="54"/>
      <c r="N181285" s="54"/>
      <c r="O181285" s="54"/>
      <c r="P181285" s="53"/>
    </row>
    <row r="181286" spans="12:16" x14ac:dyDescent="0.25">
      <c r="L181286" s="56"/>
      <c r="M181286" s="54"/>
      <c r="N181286" s="54"/>
      <c r="O181286" s="54"/>
      <c r="P181286" s="53"/>
    </row>
    <row r="181287" spans="12:16" x14ac:dyDescent="0.25">
      <c r="L181287" s="56"/>
      <c r="M181287" s="54"/>
      <c r="N181287" s="54"/>
      <c r="O181287" s="54"/>
      <c r="P181287" s="53"/>
    </row>
    <row r="181288" spans="12:16" x14ac:dyDescent="0.25">
      <c r="L181288" s="56"/>
      <c r="M181288" s="54"/>
      <c r="N181288" s="54"/>
      <c r="O181288" s="54"/>
      <c r="P181288" s="53"/>
    </row>
    <row r="181289" spans="12:16" x14ac:dyDescent="0.25">
      <c r="L181289" s="56"/>
      <c r="M181289" s="54"/>
      <c r="N181289" s="54"/>
      <c r="O181289" s="54"/>
      <c r="P181289" s="53"/>
    </row>
    <row r="181290" spans="12:16" x14ac:dyDescent="0.25">
      <c r="L181290" s="56"/>
      <c r="M181290" s="54"/>
      <c r="N181290" s="54"/>
      <c r="O181290" s="54"/>
      <c r="P181290" s="53"/>
    </row>
    <row r="181291" spans="12:16" x14ac:dyDescent="0.25">
      <c r="L181291" s="56"/>
      <c r="M181291" s="54"/>
      <c r="N181291" s="54"/>
      <c r="O181291" s="54"/>
      <c r="P181291" s="53"/>
    </row>
    <row r="181292" spans="12:16" x14ac:dyDescent="0.25">
      <c r="L181292" s="56"/>
      <c r="M181292" s="54"/>
      <c r="N181292" s="54"/>
      <c r="O181292" s="54"/>
      <c r="P181292" s="53"/>
    </row>
    <row r="181293" spans="12:16" x14ac:dyDescent="0.25">
      <c r="L181293" s="56"/>
      <c r="M181293" s="54"/>
      <c r="N181293" s="54"/>
      <c r="O181293" s="54"/>
      <c r="P181293" s="53"/>
    </row>
    <row r="181294" spans="12:16" x14ac:dyDescent="0.25">
      <c r="L181294" s="56"/>
      <c r="M181294" s="54"/>
      <c r="N181294" s="54"/>
      <c r="O181294" s="54"/>
      <c r="P181294" s="53"/>
    </row>
    <row r="181295" spans="12:16" x14ac:dyDescent="0.25">
      <c r="L181295" s="56"/>
      <c r="M181295" s="54"/>
      <c r="N181295" s="54"/>
      <c r="O181295" s="54"/>
      <c r="P181295" s="53"/>
    </row>
    <row r="181296" spans="12:16" x14ac:dyDescent="0.25">
      <c r="L181296" s="56"/>
      <c r="M181296" s="54"/>
      <c r="N181296" s="54"/>
      <c r="O181296" s="54"/>
      <c r="P181296" s="53"/>
    </row>
    <row r="181297" spans="12:16" x14ac:dyDescent="0.25">
      <c r="L181297" s="56"/>
      <c r="M181297" s="54"/>
      <c r="N181297" s="54"/>
      <c r="O181297" s="54"/>
      <c r="P181297" s="53"/>
    </row>
    <row r="181298" spans="12:16" x14ac:dyDescent="0.25">
      <c r="L181298" s="56"/>
      <c r="M181298" s="54"/>
      <c r="N181298" s="54"/>
      <c r="O181298" s="54"/>
      <c r="P181298" s="53"/>
    </row>
    <row r="181299" spans="12:16" x14ac:dyDescent="0.25">
      <c r="L181299" s="56"/>
      <c r="M181299" s="54"/>
      <c r="N181299" s="54"/>
      <c r="O181299" s="54"/>
      <c r="P181299" s="53"/>
    </row>
    <row r="181300" spans="12:16" x14ac:dyDescent="0.25">
      <c r="L181300" s="56"/>
      <c r="M181300" s="54"/>
      <c r="N181300" s="54"/>
      <c r="O181300" s="54"/>
      <c r="P181300" s="53"/>
    </row>
    <row r="181301" spans="12:16" x14ac:dyDescent="0.25">
      <c r="L181301" s="56"/>
      <c r="M181301" s="54"/>
      <c r="N181301" s="54"/>
      <c r="O181301" s="54"/>
      <c r="P181301" s="53"/>
    </row>
    <row r="181302" spans="12:16" x14ac:dyDescent="0.25">
      <c r="L181302" s="56"/>
      <c r="M181302" s="54"/>
      <c r="N181302" s="54"/>
      <c r="O181302" s="54"/>
      <c r="P181302" s="53"/>
    </row>
    <row r="181303" spans="12:16" x14ac:dyDescent="0.25">
      <c r="L181303" s="56"/>
      <c r="M181303" s="54"/>
      <c r="N181303" s="54"/>
      <c r="O181303" s="54"/>
      <c r="P181303" s="53"/>
    </row>
    <row r="181304" spans="12:16" x14ac:dyDescent="0.25">
      <c r="L181304" s="56"/>
      <c r="M181304" s="54"/>
      <c r="N181304" s="54"/>
      <c r="O181304" s="54"/>
      <c r="P181304" s="53"/>
    </row>
    <row r="181305" spans="12:16" x14ac:dyDescent="0.25">
      <c r="L181305" s="56"/>
      <c r="M181305" s="54"/>
      <c r="N181305" s="54"/>
      <c r="O181305" s="54"/>
      <c r="P181305" s="53"/>
    </row>
    <row r="181306" spans="12:16" x14ac:dyDescent="0.25">
      <c r="L181306" s="56"/>
      <c r="M181306" s="54"/>
      <c r="N181306" s="54"/>
      <c r="O181306" s="54"/>
      <c r="P181306" s="53"/>
    </row>
    <row r="181307" spans="12:16" x14ac:dyDescent="0.25">
      <c r="L181307" s="56"/>
      <c r="M181307" s="54"/>
      <c r="N181307" s="54"/>
      <c r="O181307" s="54"/>
      <c r="P181307" s="53"/>
    </row>
    <row r="181308" spans="12:16" x14ac:dyDescent="0.25">
      <c r="L181308" s="56"/>
      <c r="M181308" s="54"/>
      <c r="N181308" s="54"/>
      <c r="O181308" s="54"/>
      <c r="P181308" s="53"/>
    </row>
    <row r="181309" spans="12:16" x14ac:dyDescent="0.25">
      <c r="L181309" s="56"/>
      <c r="M181309" s="54"/>
      <c r="N181309" s="54"/>
      <c r="O181309" s="54"/>
      <c r="P181309" s="53"/>
    </row>
    <row r="181310" spans="12:16" x14ac:dyDescent="0.25">
      <c r="L181310" s="56"/>
      <c r="M181310" s="54"/>
      <c r="N181310" s="54"/>
      <c r="O181310" s="54"/>
      <c r="P181310" s="53"/>
    </row>
    <row r="181311" spans="12:16" x14ac:dyDescent="0.25">
      <c r="L181311" s="56"/>
      <c r="M181311" s="54"/>
      <c r="N181311" s="54"/>
      <c r="O181311" s="54"/>
      <c r="P181311" s="53"/>
    </row>
    <row r="181312" spans="12:16" x14ac:dyDescent="0.25">
      <c r="L181312" s="56"/>
      <c r="M181312" s="54"/>
      <c r="N181312" s="54"/>
      <c r="O181312" s="54"/>
      <c r="P181312" s="53"/>
    </row>
    <row r="181313" spans="12:16" x14ac:dyDescent="0.25">
      <c r="L181313" s="56"/>
      <c r="M181313" s="54"/>
      <c r="N181313" s="54"/>
      <c r="O181313" s="54"/>
      <c r="P181313" s="53"/>
    </row>
    <row r="181314" spans="12:16" x14ac:dyDescent="0.25">
      <c r="L181314" s="56"/>
      <c r="M181314" s="54"/>
      <c r="N181314" s="54"/>
      <c r="O181314" s="54"/>
      <c r="P181314" s="53"/>
    </row>
    <row r="181315" spans="12:16" x14ac:dyDescent="0.25">
      <c r="L181315" s="56"/>
      <c r="M181315" s="54"/>
      <c r="N181315" s="54"/>
      <c r="O181315" s="54"/>
      <c r="P181315" s="53"/>
    </row>
    <row r="181316" spans="12:16" x14ac:dyDescent="0.25">
      <c r="L181316" s="56"/>
      <c r="M181316" s="54"/>
      <c r="N181316" s="54"/>
      <c r="O181316" s="54"/>
      <c r="P181316" s="53"/>
    </row>
    <row r="181317" spans="12:16" x14ac:dyDescent="0.25">
      <c r="L181317" s="56"/>
      <c r="M181317" s="54"/>
      <c r="N181317" s="54"/>
      <c r="O181317" s="54"/>
      <c r="P181317" s="53"/>
    </row>
    <row r="181318" spans="12:16" x14ac:dyDescent="0.25">
      <c r="L181318" s="56"/>
      <c r="M181318" s="54"/>
      <c r="N181318" s="54"/>
      <c r="O181318" s="54"/>
      <c r="P181318" s="53"/>
    </row>
    <row r="181319" spans="12:16" x14ac:dyDescent="0.25">
      <c r="L181319" s="56"/>
      <c r="M181319" s="54"/>
      <c r="N181319" s="54"/>
      <c r="O181319" s="54"/>
      <c r="P181319" s="53"/>
    </row>
    <row r="181320" spans="12:16" x14ac:dyDescent="0.25">
      <c r="L181320" s="56"/>
      <c r="M181320" s="54"/>
      <c r="N181320" s="54"/>
      <c r="O181320" s="54"/>
      <c r="P181320" s="53"/>
    </row>
    <row r="181321" spans="12:16" x14ac:dyDescent="0.25">
      <c r="L181321" s="56"/>
      <c r="M181321" s="54"/>
      <c r="N181321" s="54"/>
      <c r="O181321" s="54"/>
      <c r="P181321" s="53"/>
    </row>
    <row r="181322" spans="12:16" x14ac:dyDescent="0.25">
      <c r="L181322" s="56"/>
      <c r="M181322" s="54"/>
      <c r="N181322" s="54"/>
      <c r="O181322" s="54"/>
      <c r="P181322" s="53"/>
    </row>
    <row r="181323" spans="12:16" x14ac:dyDescent="0.25">
      <c r="L181323" s="56"/>
      <c r="M181323" s="54"/>
      <c r="N181323" s="54"/>
      <c r="O181323" s="54"/>
      <c r="P181323" s="53"/>
    </row>
    <row r="181324" spans="12:16" x14ac:dyDescent="0.25">
      <c r="L181324" s="56"/>
      <c r="M181324" s="54"/>
      <c r="N181324" s="54"/>
      <c r="O181324" s="54"/>
      <c r="P181324" s="53"/>
    </row>
    <row r="181325" spans="12:16" x14ac:dyDescent="0.25">
      <c r="L181325" s="56"/>
      <c r="M181325" s="54"/>
      <c r="N181325" s="54"/>
      <c r="O181325" s="54"/>
      <c r="P181325" s="53"/>
    </row>
    <row r="181326" spans="12:16" x14ac:dyDescent="0.25">
      <c r="L181326" s="56"/>
      <c r="M181326" s="54"/>
      <c r="N181326" s="54"/>
      <c r="O181326" s="54"/>
      <c r="P181326" s="53"/>
    </row>
    <row r="181327" spans="12:16" x14ac:dyDescent="0.25">
      <c r="L181327" s="56"/>
      <c r="M181327" s="54"/>
      <c r="N181327" s="54"/>
      <c r="O181327" s="54"/>
      <c r="P181327" s="53"/>
    </row>
    <row r="181328" spans="12:16" x14ac:dyDescent="0.25">
      <c r="L181328" s="56"/>
      <c r="M181328" s="54"/>
      <c r="N181328" s="54"/>
      <c r="O181328" s="54"/>
      <c r="P181328" s="53"/>
    </row>
    <row r="181329" spans="12:16" x14ac:dyDescent="0.25">
      <c r="L181329" s="56"/>
      <c r="M181329" s="54"/>
      <c r="N181329" s="54"/>
      <c r="O181329" s="54"/>
      <c r="P181329" s="53"/>
    </row>
    <row r="181330" spans="12:16" x14ac:dyDescent="0.25">
      <c r="L181330" s="56"/>
      <c r="M181330" s="54"/>
      <c r="N181330" s="54"/>
      <c r="O181330" s="54"/>
      <c r="P181330" s="53"/>
    </row>
    <row r="181331" spans="12:16" x14ac:dyDescent="0.25">
      <c r="L181331" s="56"/>
      <c r="M181331" s="54"/>
      <c r="N181331" s="54"/>
      <c r="O181331" s="54"/>
      <c r="P181331" s="53"/>
    </row>
    <row r="181332" spans="12:16" x14ac:dyDescent="0.25">
      <c r="L181332" s="56"/>
      <c r="M181332" s="54"/>
      <c r="N181332" s="54"/>
      <c r="O181332" s="54"/>
      <c r="P181332" s="53"/>
    </row>
    <row r="181333" spans="12:16" x14ac:dyDescent="0.25">
      <c r="L181333" s="56"/>
      <c r="M181333" s="54"/>
      <c r="N181333" s="54"/>
      <c r="O181333" s="54"/>
      <c r="P181333" s="53"/>
    </row>
    <row r="181334" spans="12:16" x14ac:dyDescent="0.25">
      <c r="L181334" s="56"/>
      <c r="M181334" s="54"/>
      <c r="N181334" s="54"/>
      <c r="O181334" s="54"/>
      <c r="P181334" s="53"/>
    </row>
    <row r="181335" spans="12:16" x14ac:dyDescent="0.25">
      <c r="L181335" s="56"/>
      <c r="M181335" s="54"/>
      <c r="N181335" s="54"/>
      <c r="O181335" s="54"/>
      <c r="P181335" s="53"/>
    </row>
    <row r="181336" spans="12:16" x14ac:dyDescent="0.25">
      <c r="L181336" s="56"/>
      <c r="M181336" s="54"/>
      <c r="N181336" s="54"/>
      <c r="O181336" s="54"/>
      <c r="P181336" s="53"/>
    </row>
    <row r="181337" spans="12:16" x14ac:dyDescent="0.25">
      <c r="L181337" s="56"/>
      <c r="M181337" s="54"/>
      <c r="N181337" s="54"/>
      <c r="O181337" s="54"/>
      <c r="P181337" s="53"/>
    </row>
    <row r="181338" spans="12:16" x14ac:dyDescent="0.25">
      <c r="L181338" s="56"/>
      <c r="M181338" s="54"/>
      <c r="N181338" s="54"/>
      <c r="O181338" s="54"/>
      <c r="P181338" s="53"/>
    </row>
    <row r="181339" spans="12:16" x14ac:dyDescent="0.25">
      <c r="L181339" s="56"/>
      <c r="M181339" s="54"/>
      <c r="N181339" s="54"/>
      <c r="O181339" s="54"/>
      <c r="P181339" s="53"/>
    </row>
    <row r="181340" spans="12:16" x14ac:dyDescent="0.25">
      <c r="L181340" s="56"/>
      <c r="M181340" s="54"/>
      <c r="N181340" s="54"/>
      <c r="O181340" s="54"/>
      <c r="P181340" s="53"/>
    </row>
    <row r="181341" spans="12:16" x14ac:dyDescent="0.25">
      <c r="L181341" s="56"/>
      <c r="M181341" s="54"/>
      <c r="N181341" s="54"/>
      <c r="O181341" s="54"/>
      <c r="P181341" s="53"/>
    </row>
    <row r="181342" spans="12:16" x14ac:dyDescent="0.25">
      <c r="L181342" s="56"/>
      <c r="M181342" s="54"/>
      <c r="N181342" s="54"/>
      <c r="O181342" s="54"/>
      <c r="P181342" s="53"/>
    </row>
    <row r="181343" spans="12:16" x14ac:dyDescent="0.25">
      <c r="L181343" s="56"/>
      <c r="M181343" s="54"/>
      <c r="N181343" s="54"/>
      <c r="O181343" s="54"/>
      <c r="P181343" s="53"/>
    </row>
    <row r="181344" spans="12:16" x14ac:dyDescent="0.25">
      <c r="L181344" s="56"/>
      <c r="M181344" s="54"/>
      <c r="N181344" s="54"/>
      <c r="O181344" s="54"/>
      <c r="P181344" s="53"/>
    </row>
    <row r="181345" spans="12:16" x14ac:dyDescent="0.25">
      <c r="L181345" s="56"/>
      <c r="M181345" s="54"/>
      <c r="N181345" s="54"/>
      <c r="O181345" s="54"/>
      <c r="P181345" s="53"/>
    </row>
    <row r="181346" spans="12:16" x14ac:dyDescent="0.25">
      <c r="L181346" s="56"/>
      <c r="M181346" s="54"/>
      <c r="N181346" s="54"/>
      <c r="O181346" s="54"/>
      <c r="P181346" s="53"/>
    </row>
    <row r="181347" spans="12:16" x14ac:dyDescent="0.25">
      <c r="L181347" s="56"/>
      <c r="M181347" s="54"/>
      <c r="N181347" s="54"/>
      <c r="O181347" s="54"/>
      <c r="P181347" s="53"/>
    </row>
    <row r="181348" spans="12:16" x14ac:dyDescent="0.25">
      <c r="L181348" s="56"/>
      <c r="M181348" s="54"/>
      <c r="N181348" s="54"/>
      <c r="O181348" s="54"/>
      <c r="P181348" s="53"/>
    </row>
    <row r="181349" spans="12:16" x14ac:dyDescent="0.25">
      <c r="L181349" s="56"/>
      <c r="M181349" s="54"/>
      <c r="N181349" s="54"/>
      <c r="O181349" s="54"/>
      <c r="P181349" s="53"/>
    </row>
    <row r="181350" spans="12:16" x14ac:dyDescent="0.25">
      <c r="L181350" s="56"/>
      <c r="M181350" s="54"/>
      <c r="N181350" s="54"/>
      <c r="O181350" s="54"/>
      <c r="P181350" s="53"/>
    </row>
    <row r="181351" spans="12:16" x14ac:dyDescent="0.25">
      <c r="L181351" s="56"/>
      <c r="M181351" s="54"/>
      <c r="N181351" s="54"/>
      <c r="O181351" s="54"/>
      <c r="P181351" s="53"/>
    </row>
    <row r="181352" spans="12:16" x14ac:dyDescent="0.25">
      <c r="L181352" s="56"/>
      <c r="M181352" s="54"/>
      <c r="N181352" s="54"/>
      <c r="O181352" s="54"/>
      <c r="P181352" s="53"/>
    </row>
    <row r="181353" spans="12:16" x14ac:dyDescent="0.25">
      <c r="L181353" s="56"/>
      <c r="M181353" s="54"/>
      <c r="N181353" s="54"/>
      <c r="O181353" s="54"/>
      <c r="P181353" s="53"/>
    </row>
    <row r="181354" spans="12:16" x14ac:dyDescent="0.25">
      <c r="L181354" s="56"/>
      <c r="M181354" s="54"/>
      <c r="N181354" s="54"/>
      <c r="O181354" s="54"/>
      <c r="P181354" s="53"/>
    </row>
    <row r="181355" spans="12:16" x14ac:dyDescent="0.25">
      <c r="L181355" s="56"/>
      <c r="M181355" s="54"/>
      <c r="N181355" s="54"/>
      <c r="O181355" s="54"/>
      <c r="P181355" s="53"/>
    </row>
    <row r="181356" spans="12:16" x14ac:dyDescent="0.25">
      <c r="L181356" s="56"/>
      <c r="M181356" s="54"/>
      <c r="N181356" s="54"/>
      <c r="O181356" s="54"/>
      <c r="P181356" s="53"/>
    </row>
    <row r="181357" spans="12:16" x14ac:dyDescent="0.25">
      <c r="L181357" s="56"/>
      <c r="M181357" s="54"/>
      <c r="N181357" s="54"/>
      <c r="O181357" s="54"/>
      <c r="P181357" s="53"/>
    </row>
    <row r="181358" spans="12:16" x14ac:dyDescent="0.25">
      <c r="L181358" s="56"/>
      <c r="M181358" s="54"/>
      <c r="N181358" s="54"/>
      <c r="O181358" s="54"/>
      <c r="P181358" s="53"/>
    </row>
    <row r="181359" spans="12:16" x14ac:dyDescent="0.25">
      <c r="L181359" s="56"/>
      <c r="M181359" s="54"/>
      <c r="N181359" s="54"/>
      <c r="O181359" s="54"/>
      <c r="P181359" s="53"/>
    </row>
    <row r="181360" spans="12:16" x14ac:dyDescent="0.25">
      <c r="L181360" s="56"/>
      <c r="M181360" s="54"/>
      <c r="N181360" s="54"/>
      <c r="O181360" s="54"/>
      <c r="P181360" s="53"/>
    </row>
    <row r="181361" spans="12:16" x14ac:dyDescent="0.25">
      <c r="L181361" s="56"/>
      <c r="M181361" s="54"/>
      <c r="N181361" s="54"/>
      <c r="O181361" s="54"/>
      <c r="P181361" s="53"/>
    </row>
    <row r="181362" spans="12:16" x14ac:dyDescent="0.25">
      <c r="L181362" s="56"/>
      <c r="M181362" s="54"/>
      <c r="N181362" s="54"/>
      <c r="O181362" s="54"/>
      <c r="P181362" s="53"/>
    </row>
    <row r="181363" spans="12:16" x14ac:dyDescent="0.25">
      <c r="L181363" s="56"/>
      <c r="M181363" s="54"/>
      <c r="N181363" s="54"/>
      <c r="O181363" s="54"/>
      <c r="P181363" s="53"/>
    </row>
    <row r="181364" spans="12:16" x14ac:dyDescent="0.25">
      <c r="L181364" s="56"/>
      <c r="M181364" s="54"/>
      <c r="N181364" s="54"/>
      <c r="O181364" s="54"/>
      <c r="P181364" s="53"/>
    </row>
    <row r="181365" spans="12:16" x14ac:dyDescent="0.25">
      <c r="L181365" s="56"/>
      <c r="M181365" s="54"/>
      <c r="N181365" s="54"/>
      <c r="O181365" s="54"/>
      <c r="P181365" s="53"/>
    </row>
    <row r="181366" spans="12:16" x14ac:dyDescent="0.25">
      <c r="L181366" s="56"/>
      <c r="M181366" s="54"/>
      <c r="N181366" s="54"/>
      <c r="O181366" s="54"/>
      <c r="P181366" s="53"/>
    </row>
    <row r="181367" spans="12:16" x14ac:dyDescent="0.25">
      <c r="L181367" s="56"/>
      <c r="M181367" s="54"/>
      <c r="N181367" s="54"/>
      <c r="O181367" s="54"/>
      <c r="P181367" s="53"/>
    </row>
    <row r="181368" spans="12:16" x14ac:dyDescent="0.25">
      <c r="L181368" s="56"/>
      <c r="M181368" s="54"/>
      <c r="N181368" s="54"/>
      <c r="O181368" s="54"/>
      <c r="P181368" s="53"/>
    </row>
    <row r="181369" spans="12:16" x14ac:dyDescent="0.25">
      <c r="L181369" s="56"/>
      <c r="M181369" s="54"/>
      <c r="N181369" s="54"/>
      <c r="O181369" s="54"/>
      <c r="P181369" s="53"/>
    </row>
    <row r="181370" spans="12:16" x14ac:dyDescent="0.25">
      <c r="L181370" s="56"/>
      <c r="M181370" s="54"/>
      <c r="N181370" s="54"/>
      <c r="O181370" s="54"/>
      <c r="P181370" s="53"/>
    </row>
    <row r="181371" spans="12:16" x14ac:dyDescent="0.25">
      <c r="L181371" s="56"/>
      <c r="M181371" s="54"/>
      <c r="N181371" s="54"/>
      <c r="O181371" s="54"/>
      <c r="P181371" s="53"/>
    </row>
    <row r="181372" spans="12:16" x14ac:dyDescent="0.25">
      <c r="L181372" s="56"/>
      <c r="M181372" s="54"/>
      <c r="N181372" s="54"/>
      <c r="O181372" s="54"/>
      <c r="P181372" s="53"/>
    </row>
    <row r="181373" spans="12:16" x14ac:dyDescent="0.25">
      <c r="L181373" s="56"/>
      <c r="M181373" s="54"/>
      <c r="N181373" s="54"/>
      <c r="O181373" s="54"/>
      <c r="P181373" s="53"/>
    </row>
    <row r="181374" spans="12:16" x14ac:dyDescent="0.25">
      <c r="L181374" s="56"/>
      <c r="M181374" s="54"/>
      <c r="N181374" s="54"/>
      <c r="O181374" s="54"/>
      <c r="P181374" s="53"/>
    </row>
    <row r="181375" spans="12:16" x14ac:dyDescent="0.25">
      <c r="L181375" s="56"/>
      <c r="M181375" s="54"/>
      <c r="N181375" s="54"/>
      <c r="O181375" s="54"/>
      <c r="P181375" s="53"/>
    </row>
    <row r="181376" spans="12:16" x14ac:dyDescent="0.25">
      <c r="L181376" s="56"/>
      <c r="M181376" s="54"/>
      <c r="N181376" s="54"/>
      <c r="O181376" s="54"/>
      <c r="P181376" s="53"/>
    </row>
    <row r="181377" spans="12:16" x14ac:dyDescent="0.25">
      <c r="L181377" s="56"/>
      <c r="M181377" s="54"/>
      <c r="N181377" s="54"/>
      <c r="O181377" s="54"/>
      <c r="P181377" s="53"/>
    </row>
    <row r="181378" spans="12:16" x14ac:dyDescent="0.25">
      <c r="L181378" s="56"/>
      <c r="M181378" s="54"/>
      <c r="N181378" s="54"/>
      <c r="O181378" s="54"/>
      <c r="P181378" s="53"/>
    </row>
    <row r="181379" spans="12:16" x14ac:dyDescent="0.25">
      <c r="L181379" s="56"/>
      <c r="M181379" s="54"/>
      <c r="N181379" s="54"/>
      <c r="O181379" s="54"/>
      <c r="P181379" s="53"/>
    </row>
    <row r="181380" spans="12:16" x14ac:dyDescent="0.25">
      <c r="L181380" s="56"/>
      <c r="M181380" s="54"/>
      <c r="N181380" s="54"/>
      <c r="O181380" s="54"/>
      <c r="P181380" s="53"/>
    </row>
    <row r="181381" spans="12:16" x14ac:dyDescent="0.25">
      <c r="L181381" s="56"/>
      <c r="M181381" s="54"/>
      <c r="N181381" s="54"/>
      <c r="O181381" s="54"/>
      <c r="P181381" s="53"/>
    </row>
    <row r="181382" spans="12:16" x14ac:dyDescent="0.25">
      <c r="L181382" s="56"/>
      <c r="M181382" s="54"/>
      <c r="N181382" s="54"/>
      <c r="O181382" s="54"/>
      <c r="P181382" s="53"/>
    </row>
    <row r="181383" spans="12:16" x14ac:dyDescent="0.25">
      <c r="L181383" s="56"/>
      <c r="M181383" s="54"/>
      <c r="N181383" s="54"/>
      <c r="O181383" s="54"/>
      <c r="P181383" s="53"/>
    </row>
    <row r="181384" spans="12:16" x14ac:dyDescent="0.25">
      <c r="L181384" s="56"/>
      <c r="M181384" s="54"/>
      <c r="N181384" s="54"/>
      <c r="O181384" s="54"/>
      <c r="P181384" s="53"/>
    </row>
    <row r="181385" spans="12:16" x14ac:dyDescent="0.25">
      <c r="L181385" s="56"/>
      <c r="M181385" s="54"/>
      <c r="N181385" s="54"/>
      <c r="O181385" s="54"/>
      <c r="P181385" s="53"/>
    </row>
    <row r="181386" spans="12:16" x14ac:dyDescent="0.25">
      <c r="L181386" s="56"/>
      <c r="M181386" s="54"/>
      <c r="N181386" s="54"/>
      <c r="O181386" s="54"/>
      <c r="P181386" s="53"/>
    </row>
    <row r="181387" spans="12:16" x14ac:dyDescent="0.25">
      <c r="L181387" s="56"/>
      <c r="M181387" s="54"/>
      <c r="N181387" s="54"/>
      <c r="O181387" s="54"/>
      <c r="P181387" s="53"/>
    </row>
    <row r="181388" spans="12:16" x14ac:dyDescent="0.25">
      <c r="L181388" s="56"/>
      <c r="M181388" s="54"/>
      <c r="N181388" s="54"/>
      <c r="O181388" s="54"/>
      <c r="P181388" s="53"/>
    </row>
    <row r="181389" spans="12:16" x14ac:dyDescent="0.25">
      <c r="L181389" s="56"/>
      <c r="M181389" s="54"/>
      <c r="N181389" s="54"/>
      <c r="O181389" s="54"/>
      <c r="P181389" s="53"/>
    </row>
    <row r="181390" spans="12:16" x14ac:dyDescent="0.25">
      <c r="L181390" s="56"/>
      <c r="M181390" s="54"/>
      <c r="N181390" s="54"/>
      <c r="O181390" s="54"/>
      <c r="P181390" s="53"/>
    </row>
    <row r="181391" spans="12:16" x14ac:dyDescent="0.25">
      <c r="L181391" s="56"/>
      <c r="M181391" s="54"/>
      <c r="N181391" s="54"/>
      <c r="O181391" s="54"/>
      <c r="P181391" s="53"/>
    </row>
    <row r="181392" spans="12:16" x14ac:dyDescent="0.25">
      <c r="L181392" s="56"/>
      <c r="M181392" s="54"/>
      <c r="N181392" s="54"/>
      <c r="O181392" s="54"/>
      <c r="P181392" s="53"/>
    </row>
    <row r="181393" spans="12:16" x14ac:dyDescent="0.25">
      <c r="L181393" s="56"/>
      <c r="M181393" s="54"/>
      <c r="N181393" s="54"/>
      <c r="O181393" s="54"/>
      <c r="P181393" s="53"/>
    </row>
    <row r="181394" spans="12:16" x14ac:dyDescent="0.25">
      <c r="L181394" s="56"/>
      <c r="M181394" s="54"/>
      <c r="N181394" s="54"/>
      <c r="O181394" s="54"/>
      <c r="P181394" s="53"/>
    </row>
    <row r="181395" spans="12:16" x14ac:dyDescent="0.25">
      <c r="L181395" s="56"/>
      <c r="M181395" s="54"/>
      <c r="N181395" s="54"/>
      <c r="O181395" s="54"/>
      <c r="P181395" s="53"/>
    </row>
    <row r="181396" spans="12:16" x14ac:dyDescent="0.25">
      <c r="L181396" s="56"/>
      <c r="M181396" s="54"/>
      <c r="N181396" s="54"/>
      <c r="O181396" s="54"/>
      <c r="P181396" s="53"/>
    </row>
    <row r="181397" spans="12:16" x14ac:dyDescent="0.25">
      <c r="L181397" s="56"/>
      <c r="M181397" s="54"/>
      <c r="N181397" s="54"/>
      <c r="O181397" s="54"/>
      <c r="P181397" s="53"/>
    </row>
    <row r="181398" spans="12:16" x14ac:dyDescent="0.25">
      <c r="L181398" s="56"/>
      <c r="M181398" s="54"/>
      <c r="N181398" s="54"/>
      <c r="O181398" s="54"/>
      <c r="P181398" s="53"/>
    </row>
    <row r="181399" spans="12:16" x14ac:dyDescent="0.25">
      <c r="L181399" s="56"/>
      <c r="M181399" s="54"/>
      <c r="N181399" s="54"/>
      <c r="O181399" s="54"/>
      <c r="P181399" s="53"/>
    </row>
    <row r="181400" spans="12:16" x14ac:dyDescent="0.25">
      <c r="L181400" s="56"/>
      <c r="M181400" s="54"/>
      <c r="N181400" s="54"/>
      <c r="O181400" s="54"/>
      <c r="P181400" s="53"/>
    </row>
    <row r="181401" spans="12:16" x14ac:dyDescent="0.25">
      <c r="L181401" s="56"/>
      <c r="M181401" s="54"/>
      <c r="N181401" s="54"/>
      <c r="O181401" s="54"/>
      <c r="P181401" s="53"/>
    </row>
    <row r="181402" spans="12:16" x14ac:dyDescent="0.25">
      <c r="L181402" s="56"/>
      <c r="M181402" s="54"/>
      <c r="N181402" s="54"/>
      <c r="O181402" s="54"/>
      <c r="P181402" s="53"/>
    </row>
    <row r="181403" spans="12:16" x14ac:dyDescent="0.25">
      <c r="L181403" s="56"/>
      <c r="M181403" s="54"/>
      <c r="N181403" s="54"/>
      <c r="O181403" s="54"/>
      <c r="P181403" s="53"/>
    </row>
    <row r="181404" spans="12:16" x14ac:dyDescent="0.25">
      <c r="L181404" s="56"/>
      <c r="M181404" s="54"/>
      <c r="N181404" s="54"/>
      <c r="O181404" s="54"/>
      <c r="P181404" s="53"/>
    </row>
    <row r="181405" spans="12:16" x14ac:dyDescent="0.25">
      <c r="L181405" s="56"/>
      <c r="M181405" s="54"/>
      <c r="N181405" s="54"/>
      <c r="O181405" s="54"/>
      <c r="P181405" s="53"/>
    </row>
    <row r="181406" spans="12:16" x14ac:dyDescent="0.25">
      <c r="L181406" s="56"/>
      <c r="M181406" s="54"/>
      <c r="N181406" s="54"/>
      <c r="O181406" s="54"/>
      <c r="P181406" s="53"/>
    </row>
    <row r="181407" spans="12:16" x14ac:dyDescent="0.25">
      <c r="L181407" s="56"/>
      <c r="M181407" s="54"/>
      <c r="N181407" s="54"/>
      <c r="O181407" s="54"/>
      <c r="P181407" s="53"/>
    </row>
    <row r="181408" spans="12:16" x14ac:dyDescent="0.25">
      <c r="L181408" s="56"/>
      <c r="M181408" s="54"/>
      <c r="N181408" s="54"/>
      <c r="O181408" s="54"/>
      <c r="P181408" s="53"/>
    </row>
    <row r="181409" spans="12:16" x14ac:dyDescent="0.25">
      <c r="L181409" s="56"/>
      <c r="M181409" s="54"/>
      <c r="N181409" s="54"/>
      <c r="O181409" s="54"/>
      <c r="P181409" s="53"/>
    </row>
    <row r="181410" spans="12:16" x14ac:dyDescent="0.25">
      <c r="L181410" s="56"/>
      <c r="M181410" s="54"/>
      <c r="N181410" s="54"/>
      <c r="O181410" s="54"/>
      <c r="P181410" s="53"/>
    </row>
    <row r="181411" spans="12:16" x14ac:dyDescent="0.25">
      <c r="L181411" s="56"/>
      <c r="M181411" s="54"/>
      <c r="N181411" s="54"/>
      <c r="O181411" s="54"/>
      <c r="P181411" s="53"/>
    </row>
    <row r="181412" spans="12:16" x14ac:dyDescent="0.25">
      <c r="L181412" s="56"/>
      <c r="M181412" s="54"/>
      <c r="N181412" s="54"/>
      <c r="O181412" s="54"/>
      <c r="P181412" s="53"/>
    </row>
    <row r="181413" spans="12:16" x14ac:dyDescent="0.25">
      <c r="L181413" s="56"/>
      <c r="M181413" s="54"/>
      <c r="N181413" s="54"/>
      <c r="O181413" s="54"/>
      <c r="P181413" s="53"/>
    </row>
    <row r="181414" spans="12:16" x14ac:dyDescent="0.25">
      <c r="L181414" s="56"/>
      <c r="M181414" s="54"/>
      <c r="N181414" s="54"/>
      <c r="O181414" s="54"/>
      <c r="P181414" s="53"/>
    </row>
    <row r="181415" spans="12:16" x14ac:dyDescent="0.25">
      <c r="L181415" s="56"/>
      <c r="M181415" s="54"/>
      <c r="N181415" s="54"/>
      <c r="O181415" s="54"/>
      <c r="P181415" s="53"/>
    </row>
    <row r="181416" spans="12:16" x14ac:dyDescent="0.25">
      <c r="L181416" s="56"/>
      <c r="M181416" s="54"/>
      <c r="N181416" s="54"/>
      <c r="O181416" s="54"/>
      <c r="P181416" s="53"/>
    </row>
    <row r="181417" spans="12:16" x14ac:dyDescent="0.25">
      <c r="L181417" s="56"/>
      <c r="M181417" s="54"/>
      <c r="N181417" s="54"/>
      <c r="O181417" s="54"/>
      <c r="P181417" s="53"/>
    </row>
    <row r="181418" spans="12:16" x14ac:dyDescent="0.25">
      <c r="L181418" s="56"/>
      <c r="M181418" s="54"/>
      <c r="N181418" s="54"/>
      <c r="O181418" s="54"/>
      <c r="P181418" s="53"/>
    </row>
    <row r="181419" spans="12:16" x14ac:dyDescent="0.25">
      <c r="L181419" s="56"/>
      <c r="M181419" s="54"/>
      <c r="N181419" s="54"/>
      <c r="O181419" s="54"/>
      <c r="P181419" s="53"/>
    </row>
    <row r="181420" spans="12:16" x14ac:dyDescent="0.25">
      <c r="L181420" s="56"/>
      <c r="M181420" s="54"/>
      <c r="N181420" s="54"/>
      <c r="O181420" s="54"/>
      <c r="P181420" s="53"/>
    </row>
    <row r="181421" spans="12:16" x14ac:dyDescent="0.25">
      <c r="L181421" s="56"/>
      <c r="M181421" s="54"/>
      <c r="N181421" s="54"/>
      <c r="O181421" s="54"/>
      <c r="P181421" s="53"/>
    </row>
    <row r="181422" spans="12:16" x14ac:dyDescent="0.25">
      <c r="L181422" s="56"/>
      <c r="M181422" s="54"/>
      <c r="N181422" s="54"/>
      <c r="O181422" s="54"/>
      <c r="P181422" s="53"/>
    </row>
    <row r="181423" spans="12:16" x14ac:dyDescent="0.25">
      <c r="L181423" s="56"/>
      <c r="M181423" s="54"/>
      <c r="N181423" s="54"/>
      <c r="O181423" s="54"/>
      <c r="P181423" s="53"/>
    </row>
    <row r="181424" spans="12:16" x14ac:dyDescent="0.25">
      <c r="L181424" s="56"/>
      <c r="M181424" s="54"/>
      <c r="N181424" s="54"/>
      <c r="O181424" s="54"/>
      <c r="P181424" s="53"/>
    </row>
    <row r="181425" spans="12:16" x14ac:dyDescent="0.25">
      <c r="L181425" s="56"/>
      <c r="M181425" s="54"/>
      <c r="N181425" s="54"/>
      <c r="O181425" s="54"/>
      <c r="P181425" s="53"/>
    </row>
    <row r="181426" spans="12:16" x14ac:dyDescent="0.25">
      <c r="L181426" s="56"/>
      <c r="M181426" s="54"/>
      <c r="N181426" s="54"/>
      <c r="O181426" s="54"/>
      <c r="P181426" s="53"/>
    </row>
    <row r="181427" spans="12:16" x14ac:dyDescent="0.25">
      <c r="L181427" s="56"/>
      <c r="M181427" s="54"/>
      <c r="N181427" s="54"/>
      <c r="O181427" s="54"/>
      <c r="P181427" s="53"/>
    </row>
    <row r="181428" spans="12:16" x14ac:dyDescent="0.25">
      <c r="L181428" s="56"/>
      <c r="M181428" s="54"/>
      <c r="N181428" s="54"/>
      <c r="O181428" s="54"/>
      <c r="P181428" s="53"/>
    </row>
    <row r="181429" spans="12:16" x14ac:dyDescent="0.25">
      <c r="L181429" s="56"/>
      <c r="M181429" s="54"/>
      <c r="N181429" s="54"/>
      <c r="O181429" s="54"/>
      <c r="P181429" s="53"/>
    </row>
    <row r="181430" spans="12:16" x14ac:dyDescent="0.25">
      <c r="L181430" s="56"/>
      <c r="M181430" s="54"/>
      <c r="N181430" s="54"/>
      <c r="O181430" s="54"/>
      <c r="P181430" s="53"/>
    </row>
    <row r="181431" spans="12:16" x14ac:dyDescent="0.25">
      <c r="L181431" s="56"/>
      <c r="M181431" s="54"/>
      <c r="N181431" s="54"/>
      <c r="O181431" s="54"/>
      <c r="P181431" s="53"/>
    </row>
    <row r="181432" spans="12:16" x14ac:dyDescent="0.25">
      <c r="L181432" s="56"/>
      <c r="M181432" s="54"/>
      <c r="N181432" s="54"/>
      <c r="O181432" s="54"/>
      <c r="P181432" s="53"/>
    </row>
    <row r="181433" spans="12:16" x14ac:dyDescent="0.25">
      <c r="L181433" s="56"/>
      <c r="M181433" s="54"/>
      <c r="N181433" s="54"/>
      <c r="O181433" s="54"/>
      <c r="P181433" s="53"/>
    </row>
    <row r="181434" spans="12:16" x14ac:dyDescent="0.25">
      <c r="L181434" s="56"/>
      <c r="M181434" s="54"/>
      <c r="N181434" s="54"/>
      <c r="O181434" s="54"/>
      <c r="P181434" s="53"/>
    </row>
    <row r="181435" spans="12:16" x14ac:dyDescent="0.25">
      <c r="L181435" s="56"/>
      <c r="M181435" s="54"/>
      <c r="N181435" s="54"/>
      <c r="O181435" s="54"/>
      <c r="P181435" s="53"/>
    </row>
    <row r="181436" spans="12:16" x14ac:dyDescent="0.25">
      <c r="L181436" s="56"/>
      <c r="M181436" s="54"/>
      <c r="N181436" s="54"/>
      <c r="O181436" s="54"/>
      <c r="P181436" s="53"/>
    </row>
    <row r="181437" spans="12:16" x14ac:dyDescent="0.25">
      <c r="L181437" s="56"/>
      <c r="M181437" s="54"/>
      <c r="N181437" s="54"/>
      <c r="O181437" s="54"/>
      <c r="P181437" s="53"/>
    </row>
    <row r="181438" spans="12:16" x14ac:dyDescent="0.25">
      <c r="L181438" s="56"/>
      <c r="M181438" s="54"/>
      <c r="N181438" s="54"/>
      <c r="O181438" s="54"/>
      <c r="P181438" s="53"/>
    </row>
    <row r="181439" spans="12:16" x14ac:dyDescent="0.25">
      <c r="L181439" s="56"/>
      <c r="M181439" s="54"/>
      <c r="N181439" s="54"/>
      <c r="O181439" s="54"/>
      <c r="P181439" s="53"/>
    </row>
    <row r="181440" spans="12:16" x14ac:dyDescent="0.25">
      <c r="L181440" s="56"/>
      <c r="M181440" s="54"/>
      <c r="N181440" s="54"/>
      <c r="O181440" s="54"/>
      <c r="P181440" s="53"/>
    </row>
    <row r="181441" spans="12:16" x14ac:dyDescent="0.25">
      <c r="L181441" s="56"/>
      <c r="M181441" s="54"/>
      <c r="N181441" s="54"/>
      <c r="O181441" s="54"/>
      <c r="P181441" s="53"/>
    </row>
    <row r="181442" spans="12:16" x14ac:dyDescent="0.25">
      <c r="L181442" s="56"/>
      <c r="M181442" s="54"/>
      <c r="N181442" s="54"/>
      <c r="O181442" s="54"/>
      <c r="P181442" s="53"/>
    </row>
    <row r="181443" spans="12:16" x14ac:dyDescent="0.25">
      <c r="L181443" s="56"/>
      <c r="M181443" s="54"/>
      <c r="N181443" s="54"/>
      <c r="O181443" s="54"/>
      <c r="P181443" s="53"/>
    </row>
    <row r="181444" spans="12:16" x14ac:dyDescent="0.25">
      <c r="L181444" s="56"/>
      <c r="M181444" s="54"/>
      <c r="N181444" s="54"/>
      <c r="O181444" s="54"/>
      <c r="P181444" s="53"/>
    </row>
    <row r="181445" spans="12:16" x14ac:dyDescent="0.25">
      <c r="L181445" s="56"/>
      <c r="M181445" s="54"/>
      <c r="N181445" s="54"/>
      <c r="O181445" s="54"/>
      <c r="P181445" s="53"/>
    </row>
    <row r="181446" spans="12:16" x14ac:dyDescent="0.25">
      <c r="L181446" s="56"/>
      <c r="M181446" s="54"/>
      <c r="N181446" s="54"/>
      <c r="O181446" s="54"/>
      <c r="P181446" s="53"/>
    </row>
    <row r="181447" spans="12:16" x14ac:dyDescent="0.25">
      <c r="L181447" s="56"/>
      <c r="M181447" s="54"/>
      <c r="N181447" s="54"/>
      <c r="O181447" s="54"/>
      <c r="P181447" s="53"/>
    </row>
    <row r="181448" spans="12:16" x14ac:dyDescent="0.25">
      <c r="L181448" s="56"/>
      <c r="M181448" s="54"/>
      <c r="N181448" s="54"/>
      <c r="O181448" s="54"/>
      <c r="P181448" s="53"/>
    </row>
    <row r="181449" spans="12:16" x14ac:dyDescent="0.25">
      <c r="L181449" s="56"/>
      <c r="M181449" s="54"/>
      <c r="N181449" s="54"/>
      <c r="O181449" s="54"/>
      <c r="P181449" s="53"/>
    </row>
    <row r="181450" spans="12:16" x14ac:dyDescent="0.25">
      <c r="L181450" s="56"/>
      <c r="M181450" s="54"/>
      <c r="N181450" s="54"/>
      <c r="O181450" s="54"/>
      <c r="P181450" s="53"/>
    </row>
    <row r="181451" spans="12:16" x14ac:dyDescent="0.25">
      <c r="L181451" s="56"/>
      <c r="M181451" s="54"/>
      <c r="N181451" s="54"/>
      <c r="O181451" s="54"/>
      <c r="P181451" s="53"/>
    </row>
    <row r="181452" spans="12:16" x14ac:dyDescent="0.25">
      <c r="L181452" s="56"/>
      <c r="M181452" s="54"/>
      <c r="N181452" s="54"/>
      <c r="O181452" s="54"/>
      <c r="P181452" s="53"/>
    </row>
    <row r="181453" spans="12:16" x14ac:dyDescent="0.25">
      <c r="L181453" s="56"/>
      <c r="M181453" s="54"/>
      <c r="N181453" s="54"/>
      <c r="O181453" s="54"/>
      <c r="P181453" s="53"/>
    </row>
    <row r="181454" spans="12:16" x14ac:dyDescent="0.25">
      <c r="L181454" s="56"/>
      <c r="M181454" s="54"/>
      <c r="N181454" s="54"/>
      <c r="O181454" s="54"/>
      <c r="P181454" s="53"/>
    </row>
    <row r="181455" spans="12:16" x14ac:dyDescent="0.25">
      <c r="L181455" s="56"/>
      <c r="M181455" s="54"/>
      <c r="N181455" s="54"/>
      <c r="O181455" s="54"/>
      <c r="P181455" s="53"/>
    </row>
    <row r="181456" spans="12:16" x14ac:dyDescent="0.25">
      <c r="L181456" s="56"/>
      <c r="M181456" s="54"/>
      <c r="N181456" s="54"/>
      <c r="O181456" s="54"/>
      <c r="P181456" s="53"/>
    </row>
    <row r="181457" spans="12:16" x14ac:dyDescent="0.25">
      <c r="L181457" s="56"/>
      <c r="M181457" s="54"/>
      <c r="N181457" s="54"/>
      <c r="O181457" s="54"/>
      <c r="P181457" s="53"/>
    </row>
    <row r="181458" spans="12:16" x14ac:dyDescent="0.25">
      <c r="L181458" s="56"/>
      <c r="M181458" s="54"/>
      <c r="N181458" s="54"/>
      <c r="O181458" s="54"/>
      <c r="P181458" s="53"/>
    </row>
    <row r="181459" spans="12:16" x14ac:dyDescent="0.25">
      <c r="L181459" s="56"/>
      <c r="M181459" s="54"/>
      <c r="N181459" s="54"/>
      <c r="O181459" s="54"/>
      <c r="P181459" s="53"/>
    </row>
    <row r="181460" spans="12:16" x14ac:dyDescent="0.25">
      <c r="L181460" s="56"/>
      <c r="M181460" s="54"/>
      <c r="N181460" s="54"/>
      <c r="O181460" s="54"/>
      <c r="P181460" s="53"/>
    </row>
    <row r="181461" spans="12:16" x14ac:dyDescent="0.25">
      <c r="L181461" s="56"/>
      <c r="M181461" s="54"/>
      <c r="N181461" s="54"/>
      <c r="O181461" s="54"/>
      <c r="P181461" s="53"/>
    </row>
    <row r="181462" spans="12:16" x14ac:dyDescent="0.25">
      <c r="L181462" s="56"/>
      <c r="M181462" s="54"/>
      <c r="N181462" s="54"/>
      <c r="O181462" s="54"/>
      <c r="P181462" s="53"/>
    </row>
    <row r="181463" spans="12:16" x14ac:dyDescent="0.25">
      <c r="L181463" s="56"/>
      <c r="M181463" s="54"/>
      <c r="N181463" s="54"/>
      <c r="O181463" s="54"/>
      <c r="P181463" s="53"/>
    </row>
    <row r="181464" spans="12:16" x14ac:dyDescent="0.25">
      <c r="L181464" s="56"/>
      <c r="M181464" s="54"/>
      <c r="N181464" s="54"/>
      <c r="O181464" s="54"/>
      <c r="P181464" s="53"/>
    </row>
    <row r="181465" spans="12:16" x14ac:dyDescent="0.25">
      <c r="L181465" s="56"/>
      <c r="M181465" s="54"/>
      <c r="N181465" s="54"/>
      <c r="O181465" s="54"/>
      <c r="P181465" s="53"/>
    </row>
    <row r="181466" spans="12:16" x14ac:dyDescent="0.25">
      <c r="L181466" s="56"/>
      <c r="M181466" s="54"/>
      <c r="N181466" s="54"/>
      <c r="O181466" s="54"/>
      <c r="P181466" s="53"/>
    </row>
    <row r="181467" spans="12:16" x14ac:dyDescent="0.25">
      <c r="L181467" s="56"/>
      <c r="M181467" s="54"/>
      <c r="N181467" s="54"/>
      <c r="O181467" s="54"/>
      <c r="P181467" s="53"/>
    </row>
    <row r="181468" spans="12:16" x14ac:dyDescent="0.25">
      <c r="L181468" s="56"/>
      <c r="M181468" s="54"/>
      <c r="N181468" s="54"/>
      <c r="O181468" s="54"/>
      <c r="P181468" s="53"/>
    </row>
    <row r="181469" spans="12:16" x14ac:dyDescent="0.25">
      <c r="L181469" s="56"/>
      <c r="M181469" s="54"/>
      <c r="N181469" s="54"/>
      <c r="O181469" s="54"/>
      <c r="P181469" s="53"/>
    </row>
    <row r="181470" spans="12:16" x14ac:dyDescent="0.25">
      <c r="L181470" s="56"/>
      <c r="M181470" s="54"/>
      <c r="N181470" s="54"/>
      <c r="O181470" s="54"/>
      <c r="P181470" s="53"/>
    </row>
    <row r="181471" spans="12:16" x14ac:dyDescent="0.25">
      <c r="L181471" s="56"/>
      <c r="M181471" s="54"/>
      <c r="N181471" s="54"/>
      <c r="O181471" s="54"/>
      <c r="P181471" s="53"/>
    </row>
    <row r="181472" spans="12:16" x14ac:dyDescent="0.25">
      <c r="L181472" s="56"/>
      <c r="M181472" s="54"/>
      <c r="N181472" s="54"/>
      <c r="O181472" s="54"/>
      <c r="P181472" s="53"/>
    </row>
    <row r="181473" spans="12:16" x14ac:dyDescent="0.25">
      <c r="L181473" s="56"/>
      <c r="M181473" s="54"/>
      <c r="N181473" s="54"/>
      <c r="O181473" s="54"/>
      <c r="P181473" s="53"/>
    </row>
    <row r="181474" spans="12:16" x14ac:dyDescent="0.25">
      <c r="L181474" s="56"/>
      <c r="M181474" s="54"/>
      <c r="N181474" s="54"/>
      <c r="O181474" s="54"/>
      <c r="P181474" s="53"/>
    </row>
    <row r="181475" spans="12:16" x14ac:dyDescent="0.25">
      <c r="L181475" s="56"/>
      <c r="M181475" s="54"/>
      <c r="N181475" s="54"/>
      <c r="O181475" s="54"/>
      <c r="P181475" s="53"/>
    </row>
    <row r="181476" spans="12:16" x14ac:dyDescent="0.25">
      <c r="L181476" s="56"/>
      <c r="M181476" s="54"/>
      <c r="N181476" s="54"/>
      <c r="O181476" s="54"/>
      <c r="P181476" s="53"/>
    </row>
    <row r="181477" spans="12:16" x14ac:dyDescent="0.25">
      <c r="L181477" s="56"/>
      <c r="M181477" s="54"/>
      <c r="N181477" s="54"/>
      <c r="O181477" s="54"/>
      <c r="P181477" s="53"/>
    </row>
    <row r="181478" spans="12:16" x14ac:dyDescent="0.25">
      <c r="L181478" s="56"/>
      <c r="M181478" s="54"/>
      <c r="N181478" s="54"/>
      <c r="O181478" s="54"/>
      <c r="P181478" s="53"/>
    </row>
    <row r="181479" spans="12:16" x14ac:dyDescent="0.25">
      <c r="L181479" s="56"/>
      <c r="M181479" s="54"/>
      <c r="N181479" s="54"/>
      <c r="O181479" s="54"/>
      <c r="P181479" s="53"/>
    </row>
    <row r="181480" spans="12:16" x14ac:dyDescent="0.25">
      <c r="L181480" s="56"/>
      <c r="M181480" s="54"/>
      <c r="N181480" s="54"/>
      <c r="O181480" s="54"/>
      <c r="P181480" s="53"/>
    </row>
    <row r="181481" spans="12:16" x14ac:dyDescent="0.25">
      <c r="L181481" s="56"/>
      <c r="M181481" s="54"/>
      <c r="N181481" s="54"/>
      <c r="O181481" s="54"/>
      <c r="P181481" s="53"/>
    </row>
    <row r="181482" spans="12:16" x14ac:dyDescent="0.25">
      <c r="L181482" s="56"/>
      <c r="M181482" s="54"/>
      <c r="N181482" s="54"/>
      <c r="O181482" s="54"/>
      <c r="P181482" s="53"/>
    </row>
    <row r="181483" spans="12:16" x14ac:dyDescent="0.25">
      <c r="L181483" s="56"/>
      <c r="M181483" s="54"/>
      <c r="N181483" s="54"/>
      <c r="O181483" s="54"/>
      <c r="P181483" s="53"/>
    </row>
    <row r="181484" spans="12:16" x14ac:dyDescent="0.25">
      <c r="L181484" s="56"/>
      <c r="M181484" s="54"/>
      <c r="N181484" s="54"/>
      <c r="O181484" s="54"/>
      <c r="P181484" s="53"/>
    </row>
    <row r="181485" spans="12:16" x14ac:dyDescent="0.25">
      <c r="L181485" s="56"/>
      <c r="M181485" s="54"/>
      <c r="N181485" s="54"/>
      <c r="O181485" s="54"/>
      <c r="P181485" s="53"/>
    </row>
    <row r="181486" spans="12:16" x14ac:dyDescent="0.25">
      <c r="L181486" s="56"/>
      <c r="M181486" s="54"/>
      <c r="N181486" s="54"/>
      <c r="O181486" s="54"/>
      <c r="P181486" s="53"/>
    </row>
    <row r="181487" spans="12:16" x14ac:dyDescent="0.25">
      <c r="L181487" s="56"/>
      <c r="M181487" s="54"/>
      <c r="N181487" s="54"/>
      <c r="O181487" s="54"/>
      <c r="P181487" s="53"/>
    </row>
    <row r="181488" spans="12:16" x14ac:dyDescent="0.25">
      <c r="L181488" s="56"/>
      <c r="M181488" s="54"/>
      <c r="N181488" s="54"/>
      <c r="O181488" s="54"/>
      <c r="P181488" s="53"/>
    </row>
    <row r="181489" spans="12:16" x14ac:dyDescent="0.25">
      <c r="L181489" s="56"/>
      <c r="M181489" s="54"/>
      <c r="N181489" s="54"/>
      <c r="O181489" s="54"/>
      <c r="P181489" s="53"/>
    </row>
    <row r="181490" spans="12:16" x14ac:dyDescent="0.25">
      <c r="L181490" s="56"/>
      <c r="M181490" s="54"/>
      <c r="N181490" s="54"/>
      <c r="O181490" s="54"/>
      <c r="P181490" s="53"/>
    </row>
    <row r="181491" spans="12:16" x14ac:dyDescent="0.25">
      <c r="L181491" s="56"/>
      <c r="M181491" s="54"/>
      <c r="N181491" s="54"/>
      <c r="O181491" s="54"/>
      <c r="P181491" s="53"/>
    </row>
    <row r="181492" spans="12:16" x14ac:dyDescent="0.25">
      <c r="L181492" s="56"/>
      <c r="M181492" s="54"/>
      <c r="N181492" s="54"/>
      <c r="O181492" s="54"/>
      <c r="P181492" s="53"/>
    </row>
    <row r="181493" spans="12:16" x14ac:dyDescent="0.25">
      <c r="L181493" s="56"/>
      <c r="M181493" s="54"/>
      <c r="N181493" s="54"/>
      <c r="O181493" s="54"/>
      <c r="P181493" s="53"/>
    </row>
    <row r="181494" spans="12:16" x14ac:dyDescent="0.25">
      <c r="L181494" s="56"/>
      <c r="M181494" s="54"/>
      <c r="N181494" s="54"/>
      <c r="O181494" s="54"/>
      <c r="P181494" s="53"/>
    </row>
    <row r="181495" spans="12:16" x14ac:dyDescent="0.25">
      <c r="L181495" s="56"/>
      <c r="M181495" s="54"/>
      <c r="N181495" s="54"/>
      <c r="O181495" s="54"/>
      <c r="P181495" s="53"/>
    </row>
    <row r="181496" spans="12:16" x14ac:dyDescent="0.25">
      <c r="L181496" s="56"/>
      <c r="M181496" s="54"/>
      <c r="N181496" s="54"/>
      <c r="O181496" s="54"/>
      <c r="P181496" s="53"/>
    </row>
    <row r="181497" spans="12:16" x14ac:dyDescent="0.25">
      <c r="L181497" s="56"/>
      <c r="M181497" s="54"/>
      <c r="N181497" s="54"/>
      <c r="O181497" s="54"/>
      <c r="P181497" s="53"/>
    </row>
    <row r="181498" spans="12:16" x14ac:dyDescent="0.25">
      <c r="L181498" s="56"/>
      <c r="M181498" s="54"/>
      <c r="N181498" s="54"/>
      <c r="O181498" s="54"/>
      <c r="P181498" s="53"/>
    </row>
    <row r="181499" spans="12:16" x14ac:dyDescent="0.25">
      <c r="L181499" s="56"/>
      <c r="M181499" s="54"/>
      <c r="N181499" s="54"/>
      <c r="O181499" s="54"/>
      <c r="P181499" s="53"/>
    </row>
    <row r="181500" spans="12:16" x14ac:dyDescent="0.25">
      <c r="L181500" s="56"/>
      <c r="M181500" s="54"/>
      <c r="N181500" s="54"/>
      <c r="O181500" s="54"/>
      <c r="P181500" s="53"/>
    </row>
    <row r="181501" spans="12:16" x14ac:dyDescent="0.25">
      <c r="L181501" s="56"/>
      <c r="M181501" s="54"/>
      <c r="N181501" s="54"/>
      <c r="O181501" s="54"/>
      <c r="P181501" s="53"/>
    </row>
    <row r="181502" spans="12:16" x14ac:dyDescent="0.25">
      <c r="L181502" s="56"/>
      <c r="M181502" s="54"/>
      <c r="N181502" s="54"/>
      <c r="O181502" s="54"/>
      <c r="P181502" s="53"/>
    </row>
    <row r="181503" spans="12:16" x14ac:dyDescent="0.25">
      <c r="L181503" s="56"/>
      <c r="M181503" s="54"/>
      <c r="N181503" s="54"/>
      <c r="O181503" s="54"/>
      <c r="P181503" s="53"/>
    </row>
    <row r="181504" spans="12:16" x14ac:dyDescent="0.25">
      <c r="L181504" s="56"/>
      <c r="M181504" s="54"/>
      <c r="N181504" s="54"/>
      <c r="O181504" s="54"/>
      <c r="P181504" s="53"/>
    </row>
    <row r="181505" spans="12:16" x14ac:dyDescent="0.25">
      <c r="L181505" s="56"/>
      <c r="M181505" s="54"/>
      <c r="N181505" s="54"/>
      <c r="O181505" s="54"/>
      <c r="P181505" s="53"/>
    </row>
    <row r="181506" spans="12:16" x14ac:dyDescent="0.25">
      <c r="L181506" s="56"/>
      <c r="M181506" s="54"/>
      <c r="N181506" s="54"/>
      <c r="O181506" s="54"/>
      <c r="P181506" s="53"/>
    </row>
    <row r="181507" spans="12:16" x14ac:dyDescent="0.25">
      <c r="L181507" s="56"/>
      <c r="M181507" s="54"/>
      <c r="N181507" s="54"/>
      <c r="O181507" s="54"/>
      <c r="P181507" s="53"/>
    </row>
    <row r="181508" spans="12:16" x14ac:dyDescent="0.25">
      <c r="L181508" s="56"/>
      <c r="M181508" s="54"/>
      <c r="N181508" s="54"/>
      <c r="O181508" s="54"/>
      <c r="P181508" s="53"/>
    </row>
    <row r="181509" spans="12:16" x14ac:dyDescent="0.25">
      <c r="L181509" s="56"/>
      <c r="M181509" s="54"/>
      <c r="N181509" s="54"/>
      <c r="O181509" s="54"/>
      <c r="P181509" s="53"/>
    </row>
    <row r="181510" spans="12:16" x14ac:dyDescent="0.25">
      <c r="L181510" s="56"/>
      <c r="M181510" s="54"/>
      <c r="N181510" s="54"/>
      <c r="O181510" s="54"/>
      <c r="P181510" s="53"/>
    </row>
    <row r="181511" spans="12:16" x14ac:dyDescent="0.25">
      <c r="L181511" s="56"/>
      <c r="M181511" s="54"/>
      <c r="N181511" s="54"/>
      <c r="O181511" s="54"/>
      <c r="P181511" s="53"/>
    </row>
    <row r="181512" spans="12:16" x14ac:dyDescent="0.25">
      <c r="L181512" s="56"/>
      <c r="M181512" s="54"/>
      <c r="N181512" s="54"/>
      <c r="O181512" s="54"/>
      <c r="P181512" s="53"/>
    </row>
    <row r="181513" spans="12:16" x14ac:dyDescent="0.25">
      <c r="L181513" s="56"/>
      <c r="M181513" s="54"/>
      <c r="N181513" s="54"/>
      <c r="O181513" s="54"/>
      <c r="P181513" s="53"/>
    </row>
    <row r="181514" spans="12:16" x14ac:dyDescent="0.25">
      <c r="L181514" s="56"/>
      <c r="M181514" s="54"/>
      <c r="N181514" s="54"/>
      <c r="O181514" s="54"/>
      <c r="P181514" s="53"/>
    </row>
    <row r="181515" spans="12:16" x14ac:dyDescent="0.25">
      <c r="L181515" s="56"/>
      <c r="M181515" s="54"/>
      <c r="N181515" s="54"/>
      <c r="O181515" s="54"/>
      <c r="P181515" s="53"/>
    </row>
    <row r="181516" spans="12:16" x14ac:dyDescent="0.25">
      <c r="L181516" s="56"/>
      <c r="M181516" s="54"/>
      <c r="N181516" s="54"/>
      <c r="O181516" s="54"/>
      <c r="P181516" s="53"/>
    </row>
    <row r="181517" spans="12:16" x14ac:dyDescent="0.25">
      <c r="L181517" s="56"/>
      <c r="M181517" s="54"/>
      <c r="N181517" s="54"/>
      <c r="O181517" s="54"/>
      <c r="P181517" s="53"/>
    </row>
    <row r="181518" spans="12:16" x14ac:dyDescent="0.25">
      <c r="L181518" s="56"/>
      <c r="M181518" s="54"/>
      <c r="N181518" s="54"/>
      <c r="O181518" s="54"/>
      <c r="P181518" s="53"/>
    </row>
    <row r="181519" spans="12:16" x14ac:dyDescent="0.25">
      <c r="L181519" s="56"/>
      <c r="M181519" s="54"/>
      <c r="N181519" s="54"/>
      <c r="O181519" s="54"/>
      <c r="P181519" s="53"/>
    </row>
    <row r="181520" spans="12:16" x14ac:dyDescent="0.25">
      <c r="L181520" s="56"/>
      <c r="M181520" s="54"/>
      <c r="N181520" s="54"/>
      <c r="O181520" s="54"/>
      <c r="P181520" s="53"/>
    </row>
    <row r="181521" spans="12:16" x14ac:dyDescent="0.25">
      <c r="L181521" s="56"/>
      <c r="M181521" s="54"/>
      <c r="N181521" s="54"/>
      <c r="O181521" s="54"/>
      <c r="P181521" s="53"/>
    </row>
    <row r="181522" spans="12:16" x14ac:dyDescent="0.25">
      <c r="L181522" s="56"/>
      <c r="M181522" s="54"/>
      <c r="N181522" s="54"/>
      <c r="O181522" s="54"/>
      <c r="P181522" s="53"/>
    </row>
    <row r="181523" spans="12:16" x14ac:dyDescent="0.25">
      <c r="L181523" s="56"/>
      <c r="M181523" s="54"/>
      <c r="N181523" s="54"/>
      <c r="O181523" s="54"/>
      <c r="P181523" s="53"/>
    </row>
    <row r="181524" spans="12:16" x14ac:dyDescent="0.25">
      <c r="L181524" s="56"/>
      <c r="M181524" s="54"/>
      <c r="N181524" s="54"/>
      <c r="O181524" s="54"/>
      <c r="P181524" s="53"/>
    </row>
    <row r="181525" spans="12:16" x14ac:dyDescent="0.25">
      <c r="L181525" s="56"/>
      <c r="M181525" s="54"/>
      <c r="N181525" s="54"/>
      <c r="O181525" s="54"/>
      <c r="P181525" s="53"/>
    </row>
    <row r="181526" spans="12:16" x14ac:dyDescent="0.25">
      <c r="L181526" s="56"/>
      <c r="M181526" s="54"/>
      <c r="N181526" s="54"/>
      <c r="O181526" s="54"/>
      <c r="P181526" s="53"/>
    </row>
    <row r="181527" spans="12:16" x14ac:dyDescent="0.25">
      <c r="L181527" s="56"/>
      <c r="M181527" s="54"/>
      <c r="N181527" s="54"/>
      <c r="O181527" s="54"/>
      <c r="P181527" s="53"/>
    </row>
    <row r="181528" spans="12:16" x14ac:dyDescent="0.25">
      <c r="L181528" s="56"/>
      <c r="M181528" s="54"/>
      <c r="N181528" s="54"/>
      <c r="O181528" s="54"/>
      <c r="P181528" s="53"/>
    </row>
    <row r="181529" spans="12:16" x14ac:dyDescent="0.25">
      <c r="L181529" s="56"/>
      <c r="M181529" s="54"/>
      <c r="N181529" s="54"/>
      <c r="O181529" s="54"/>
      <c r="P181529" s="53"/>
    </row>
    <row r="181530" spans="12:16" x14ac:dyDescent="0.25">
      <c r="L181530" s="56"/>
      <c r="M181530" s="54"/>
      <c r="N181530" s="54"/>
      <c r="O181530" s="54"/>
      <c r="P181530" s="53"/>
    </row>
    <row r="181531" spans="12:16" x14ac:dyDescent="0.25">
      <c r="L181531" s="56"/>
      <c r="M181531" s="54"/>
      <c r="N181531" s="54"/>
      <c r="O181531" s="54"/>
      <c r="P181531" s="53"/>
    </row>
    <row r="181532" spans="12:16" x14ac:dyDescent="0.25">
      <c r="L181532" s="56"/>
      <c r="M181532" s="54"/>
      <c r="N181532" s="54"/>
      <c r="O181532" s="54"/>
      <c r="P181532" s="53"/>
    </row>
    <row r="181533" spans="12:16" x14ac:dyDescent="0.25">
      <c r="L181533" s="56"/>
      <c r="M181533" s="54"/>
      <c r="N181533" s="54"/>
      <c r="O181533" s="54"/>
      <c r="P181533" s="53"/>
    </row>
    <row r="181534" spans="12:16" x14ac:dyDescent="0.25">
      <c r="L181534" s="56"/>
      <c r="M181534" s="54"/>
      <c r="N181534" s="54"/>
      <c r="O181534" s="54"/>
      <c r="P181534" s="53"/>
    </row>
    <row r="181535" spans="12:16" x14ac:dyDescent="0.25">
      <c r="L181535" s="56"/>
      <c r="M181535" s="54"/>
      <c r="N181535" s="54"/>
      <c r="O181535" s="54"/>
      <c r="P181535" s="53"/>
    </row>
    <row r="181536" spans="12:16" x14ac:dyDescent="0.25">
      <c r="L181536" s="56"/>
      <c r="M181536" s="54"/>
      <c r="N181536" s="54"/>
      <c r="O181536" s="54"/>
      <c r="P181536" s="53"/>
    </row>
    <row r="181537" spans="12:16" x14ac:dyDescent="0.25">
      <c r="L181537" s="56"/>
      <c r="M181537" s="54"/>
      <c r="N181537" s="54"/>
      <c r="O181537" s="54"/>
      <c r="P181537" s="53"/>
    </row>
    <row r="181538" spans="12:16" x14ac:dyDescent="0.25">
      <c r="L181538" s="56"/>
      <c r="M181538" s="54"/>
      <c r="N181538" s="54"/>
      <c r="O181538" s="54"/>
      <c r="P181538" s="53"/>
    </row>
    <row r="181539" spans="12:16" x14ac:dyDescent="0.25">
      <c r="L181539" s="56"/>
      <c r="M181539" s="54"/>
      <c r="N181539" s="54"/>
      <c r="O181539" s="54"/>
      <c r="P181539" s="53"/>
    </row>
    <row r="181540" spans="12:16" x14ac:dyDescent="0.25">
      <c r="L181540" s="56"/>
      <c r="M181540" s="54"/>
      <c r="N181540" s="54"/>
      <c r="O181540" s="54"/>
      <c r="P181540" s="53"/>
    </row>
    <row r="181541" spans="12:16" x14ac:dyDescent="0.25">
      <c r="L181541" s="56"/>
      <c r="M181541" s="54"/>
      <c r="N181541" s="54"/>
      <c r="O181541" s="54"/>
      <c r="P181541" s="53"/>
    </row>
    <row r="181542" spans="12:16" x14ac:dyDescent="0.25">
      <c r="L181542" s="56"/>
      <c r="M181542" s="54"/>
      <c r="N181542" s="54"/>
      <c r="O181542" s="54"/>
      <c r="P181542" s="53"/>
    </row>
    <row r="181543" spans="12:16" x14ac:dyDescent="0.25">
      <c r="L181543" s="56"/>
      <c r="M181543" s="54"/>
      <c r="N181543" s="54"/>
      <c r="O181543" s="54"/>
      <c r="P181543" s="53"/>
    </row>
    <row r="181544" spans="12:16" x14ac:dyDescent="0.25">
      <c r="L181544" s="56"/>
      <c r="M181544" s="54"/>
      <c r="N181544" s="54"/>
      <c r="O181544" s="54"/>
      <c r="P181544" s="53"/>
    </row>
    <row r="181545" spans="12:16" x14ac:dyDescent="0.25">
      <c r="L181545" s="56"/>
      <c r="M181545" s="54"/>
      <c r="N181545" s="54"/>
      <c r="O181545" s="54"/>
      <c r="P181545" s="53"/>
    </row>
    <row r="181546" spans="12:16" x14ac:dyDescent="0.25">
      <c r="L181546" s="56"/>
      <c r="M181546" s="54"/>
      <c r="N181546" s="54"/>
      <c r="O181546" s="54"/>
      <c r="P181546" s="53"/>
    </row>
    <row r="181547" spans="12:16" x14ac:dyDescent="0.25">
      <c r="L181547" s="56"/>
      <c r="M181547" s="54"/>
      <c r="N181547" s="54"/>
      <c r="O181547" s="54"/>
      <c r="P181547" s="53"/>
    </row>
    <row r="181548" spans="12:16" x14ac:dyDescent="0.25">
      <c r="L181548" s="56"/>
      <c r="M181548" s="54"/>
      <c r="N181548" s="54"/>
      <c r="O181548" s="54"/>
      <c r="P181548" s="53"/>
    </row>
    <row r="181549" spans="12:16" x14ac:dyDescent="0.25">
      <c r="L181549" s="56"/>
      <c r="M181549" s="54"/>
      <c r="N181549" s="54"/>
      <c r="O181549" s="54"/>
      <c r="P181549" s="53"/>
    </row>
    <row r="181550" spans="12:16" x14ac:dyDescent="0.25">
      <c r="L181550" s="56"/>
      <c r="M181550" s="54"/>
      <c r="N181550" s="54"/>
      <c r="O181550" s="54"/>
      <c r="P181550" s="53"/>
    </row>
    <row r="181551" spans="12:16" x14ac:dyDescent="0.25">
      <c r="L181551" s="56"/>
      <c r="M181551" s="54"/>
      <c r="N181551" s="54"/>
      <c r="O181551" s="54"/>
      <c r="P181551" s="53"/>
    </row>
    <row r="181552" spans="12:16" x14ac:dyDescent="0.25">
      <c r="L181552" s="56"/>
      <c r="M181552" s="54"/>
      <c r="N181552" s="54"/>
      <c r="O181552" s="54"/>
      <c r="P181552" s="53"/>
    </row>
    <row r="181553" spans="12:16" x14ac:dyDescent="0.25">
      <c r="L181553" s="56"/>
      <c r="M181553" s="54"/>
      <c r="N181553" s="54"/>
      <c r="O181553" s="54"/>
      <c r="P181553" s="53"/>
    </row>
    <row r="181554" spans="12:16" x14ac:dyDescent="0.25">
      <c r="L181554" s="56"/>
      <c r="M181554" s="54"/>
      <c r="N181554" s="54"/>
      <c r="O181554" s="54"/>
      <c r="P181554" s="53"/>
    </row>
    <row r="181555" spans="12:16" x14ac:dyDescent="0.25">
      <c r="L181555" s="56"/>
      <c r="M181555" s="54"/>
      <c r="N181555" s="54"/>
      <c r="O181555" s="54"/>
      <c r="P181555" s="53"/>
    </row>
    <row r="181556" spans="12:16" x14ac:dyDescent="0.25">
      <c r="L181556" s="56"/>
      <c r="M181556" s="54"/>
      <c r="N181556" s="54"/>
      <c r="O181556" s="54"/>
      <c r="P181556" s="53"/>
    </row>
    <row r="181557" spans="12:16" x14ac:dyDescent="0.25">
      <c r="L181557" s="56"/>
      <c r="M181557" s="54"/>
      <c r="N181557" s="54"/>
      <c r="O181557" s="54"/>
      <c r="P181557" s="53"/>
    </row>
    <row r="181558" spans="12:16" x14ac:dyDescent="0.25">
      <c r="L181558" s="56"/>
      <c r="M181558" s="54"/>
      <c r="N181558" s="54"/>
      <c r="O181558" s="54"/>
      <c r="P181558" s="53"/>
    </row>
    <row r="181559" spans="12:16" x14ac:dyDescent="0.25">
      <c r="L181559" s="56"/>
      <c r="M181559" s="54"/>
      <c r="N181559" s="54"/>
      <c r="O181559" s="54"/>
      <c r="P181559" s="53"/>
    </row>
    <row r="181560" spans="12:16" x14ac:dyDescent="0.25">
      <c r="L181560" s="56"/>
      <c r="M181560" s="54"/>
      <c r="N181560" s="54"/>
      <c r="O181560" s="54"/>
      <c r="P181560" s="53"/>
    </row>
    <row r="181561" spans="12:16" x14ac:dyDescent="0.25">
      <c r="L181561" s="56"/>
      <c r="M181561" s="54"/>
      <c r="N181561" s="54"/>
      <c r="O181561" s="54"/>
      <c r="P181561" s="53"/>
    </row>
    <row r="181562" spans="12:16" x14ac:dyDescent="0.25">
      <c r="L181562" s="56"/>
      <c r="M181562" s="54"/>
      <c r="N181562" s="54"/>
      <c r="O181562" s="54"/>
      <c r="P181562" s="53"/>
    </row>
    <row r="181563" spans="12:16" x14ac:dyDescent="0.25">
      <c r="L181563" s="56"/>
      <c r="M181563" s="54"/>
      <c r="N181563" s="54"/>
      <c r="O181563" s="54"/>
      <c r="P181563" s="53"/>
    </row>
    <row r="181564" spans="12:16" x14ac:dyDescent="0.25">
      <c r="L181564" s="56"/>
      <c r="M181564" s="54"/>
      <c r="N181564" s="54"/>
      <c r="O181564" s="54"/>
      <c r="P181564" s="53"/>
    </row>
    <row r="181565" spans="12:16" x14ac:dyDescent="0.25">
      <c r="L181565" s="56"/>
      <c r="M181565" s="54"/>
      <c r="N181565" s="54"/>
      <c r="O181565" s="54"/>
      <c r="P181565" s="53"/>
    </row>
    <row r="181566" spans="12:16" x14ac:dyDescent="0.25">
      <c r="L181566" s="56"/>
      <c r="M181566" s="54"/>
      <c r="N181566" s="54"/>
      <c r="O181566" s="54"/>
      <c r="P181566" s="53"/>
    </row>
    <row r="181567" spans="12:16" x14ac:dyDescent="0.25">
      <c r="L181567" s="56"/>
      <c r="M181567" s="54"/>
      <c r="N181567" s="54"/>
      <c r="O181567" s="54"/>
      <c r="P181567" s="53"/>
    </row>
    <row r="181568" spans="12:16" x14ac:dyDescent="0.25">
      <c r="L181568" s="56"/>
      <c r="M181568" s="54"/>
      <c r="N181568" s="54"/>
      <c r="O181568" s="54"/>
      <c r="P181568" s="53"/>
    </row>
    <row r="181569" spans="12:16" x14ac:dyDescent="0.25">
      <c r="L181569" s="56"/>
      <c r="M181569" s="54"/>
      <c r="N181569" s="54"/>
      <c r="O181569" s="54"/>
      <c r="P181569" s="53"/>
    </row>
    <row r="181570" spans="12:16" x14ac:dyDescent="0.25">
      <c r="L181570" s="56"/>
      <c r="M181570" s="54"/>
      <c r="N181570" s="54"/>
      <c r="O181570" s="54"/>
      <c r="P181570" s="53"/>
    </row>
    <row r="181571" spans="12:16" x14ac:dyDescent="0.25">
      <c r="L181571" s="56"/>
      <c r="M181571" s="54"/>
      <c r="N181571" s="54"/>
      <c r="O181571" s="54"/>
      <c r="P181571" s="53"/>
    </row>
    <row r="181572" spans="12:16" x14ac:dyDescent="0.25">
      <c r="L181572" s="56"/>
      <c r="M181572" s="54"/>
      <c r="N181572" s="54"/>
      <c r="O181572" s="54"/>
      <c r="P181572" s="53"/>
    </row>
    <row r="181573" spans="12:16" x14ac:dyDescent="0.25">
      <c r="L181573" s="56"/>
      <c r="M181573" s="54"/>
      <c r="N181573" s="54"/>
      <c r="O181573" s="54"/>
      <c r="P181573" s="53"/>
    </row>
    <row r="181574" spans="12:16" x14ac:dyDescent="0.25">
      <c r="L181574" s="56"/>
      <c r="M181574" s="54"/>
      <c r="N181574" s="54"/>
      <c r="O181574" s="54"/>
      <c r="P181574" s="53"/>
    </row>
    <row r="181575" spans="12:16" x14ac:dyDescent="0.25">
      <c r="L181575" s="56"/>
      <c r="M181575" s="54"/>
      <c r="N181575" s="54"/>
      <c r="O181575" s="54"/>
      <c r="P181575" s="53"/>
    </row>
    <row r="181576" spans="12:16" x14ac:dyDescent="0.25">
      <c r="L181576" s="56"/>
      <c r="M181576" s="54"/>
      <c r="N181576" s="54"/>
      <c r="O181576" s="54"/>
      <c r="P181576" s="53"/>
    </row>
    <row r="181577" spans="12:16" x14ac:dyDescent="0.25">
      <c r="L181577" s="56"/>
      <c r="M181577" s="54"/>
      <c r="N181577" s="54"/>
      <c r="O181577" s="54"/>
      <c r="P181577" s="53"/>
    </row>
    <row r="181578" spans="12:16" x14ac:dyDescent="0.25">
      <c r="L181578" s="56"/>
      <c r="M181578" s="54"/>
      <c r="N181578" s="54"/>
      <c r="O181578" s="54"/>
      <c r="P181578" s="53"/>
    </row>
    <row r="181579" spans="12:16" x14ac:dyDescent="0.25">
      <c r="L181579" s="56"/>
      <c r="M181579" s="54"/>
      <c r="N181579" s="54"/>
      <c r="O181579" s="54"/>
      <c r="P181579" s="53"/>
    </row>
    <row r="181580" spans="12:16" x14ac:dyDescent="0.25">
      <c r="L181580" s="56"/>
      <c r="M181580" s="54"/>
      <c r="N181580" s="54"/>
      <c r="O181580" s="54"/>
      <c r="P181580" s="53"/>
    </row>
    <row r="181581" spans="12:16" x14ac:dyDescent="0.25">
      <c r="L181581" s="56"/>
      <c r="M181581" s="54"/>
      <c r="N181581" s="54"/>
      <c r="O181581" s="54"/>
      <c r="P181581" s="53"/>
    </row>
    <row r="181582" spans="12:16" x14ac:dyDescent="0.25">
      <c r="L181582" s="56"/>
      <c r="M181582" s="54"/>
      <c r="N181582" s="54"/>
      <c r="O181582" s="54"/>
      <c r="P181582" s="53"/>
    </row>
    <row r="181583" spans="12:16" x14ac:dyDescent="0.25">
      <c r="L181583" s="56"/>
      <c r="M181583" s="54"/>
      <c r="N181583" s="54"/>
      <c r="O181583" s="54"/>
      <c r="P181583" s="53"/>
    </row>
    <row r="181584" spans="12:16" x14ac:dyDescent="0.25">
      <c r="L181584" s="56"/>
      <c r="M181584" s="54"/>
      <c r="N181584" s="54"/>
      <c r="O181584" s="54"/>
      <c r="P181584" s="53"/>
    </row>
    <row r="181585" spans="12:16" x14ac:dyDescent="0.25">
      <c r="L181585" s="56"/>
      <c r="M181585" s="54"/>
      <c r="N181585" s="54"/>
      <c r="O181585" s="54"/>
      <c r="P181585" s="53"/>
    </row>
    <row r="181586" spans="12:16" x14ac:dyDescent="0.25">
      <c r="L181586" s="56"/>
      <c r="M181586" s="54"/>
      <c r="N181586" s="54"/>
      <c r="O181586" s="54"/>
      <c r="P181586" s="53"/>
    </row>
    <row r="181587" spans="12:16" x14ac:dyDescent="0.25">
      <c r="L181587" s="56"/>
      <c r="M181587" s="54"/>
      <c r="N181587" s="54"/>
      <c r="O181587" s="54"/>
      <c r="P181587" s="53"/>
    </row>
    <row r="181588" spans="12:16" x14ac:dyDescent="0.25">
      <c r="L181588" s="56"/>
      <c r="M181588" s="54"/>
      <c r="N181588" s="54"/>
      <c r="O181588" s="54"/>
      <c r="P181588" s="53"/>
    </row>
    <row r="181589" spans="12:16" x14ac:dyDescent="0.25">
      <c r="L181589" s="56"/>
      <c r="M181589" s="54"/>
      <c r="N181589" s="54"/>
      <c r="O181589" s="54"/>
      <c r="P181589" s="53"/>
    </row>
    <row r="181590" spans="12:16" x14ac:dyDescent="0.25">
      <c r="L181590" s="56"/>
      <c r="M181590" s="54"/>
      <c r="N181590" s="54"/>
      <c r="O181590" s="54"/>
      <c r="P181590" s="53"/>
    </row>
    <row r="181591" spans="12:16" x14ac:dyDescent="0.25">
      <c r="L181591" s="56"/>
      <c r="M181591" s="54"/>
      <c r="N181591" s="54"/>
      <c r="O181591" s="54"/>
      <c r="P181591" s="53"/>
    </row>
    <row r="181592" spans="12:16" x14ac:dyDescent="0.25">
      <c r="L181592" s="56"/>
      <c r="M181592" s="54"/>
      <c r="N181592" s="54"/>
      <c r="O181592" s="54"/>
      <c r="P181592" s="53"/>
    </row>
    <row r="181593" spans="12:16" x14ac:dyDescent="0.25">
      <c r="L181593" s="56"/>
      <c r="M181593" s="54"/>
      <c r="N181593" s="54"/>
      <c r="O181593" s="54"/>
      <c r="P181593" s="53"/>
    </row>
    <row r="181594" spans="12:16" x14ac:dyDescent="0.25">
      <c r="L181594" s="56"/>
      <c r="M181594" s="54"/>
      <c r="N181594" s="54"/>
      <c r="O181594" s="54"/>
      <c r="P181594" s="53"/>
    </row>
    <row r="181595" spans="12:16" x14ac:dyDescent="0.25">
      <c r="L181595" s="56"/>
      <c r="M181595" s="54"/>
      <c r="N181595" s="54"/>
      <c r="O181595" s="54"/>
      <c r="P181595" s="53"/>
    </row>
    <row r="181596" spans="12:16" x14ac:dyDescent="0.25">
      <c r="L181596" s="56"/>
      <c r="M181596" s="54"/>
      <c r="N181596" s="54"/>
      <c r="O181596" s="54"/>
      <c r="P181596" s="53"/>
    </row>
    <row r="181597" spans="12:16" x14ac:dyDescent="0.25">
      <c r="L181597" s="56"/>
      <c r="M181597" s="54"/>
      <c r="N181597" s="54"/>
      <c r="O181597" s="54"/>
      <c r="P181597" s="53"/>
    </row>
    <row r="181598" spans="12:16" x14ac:dyDescent="0.25">
      <c r="L181598" s="56"/>
      <c r="M181598" s="54"/>
      <c r="N181598" s="54"/>
      <c r="O181598" s="54"/>
      <c r="P181598" s="53"/>
    </row>
    <row r="181599" spans="12:16" x14ac:dyDescent="0.25">
      <c r="L181599" s="56"/>
      <c r="M181599" s="54"/>
      <c r="N181599" s="54"/>
      <c r="O181599" s="54"/>
      <c r="P181599" s="53"/>
    </row>
    <row r="181600" spans="12:16" x14ac:dyDescent="0.25">
      <c r="L181600" s="56"/>
      <c r="M181600" s="54"/>
      <c r="N181600" s="54"/>
      <c r="O181600" s="54"/>
      <c r="P181600" s="53"/>
    </row>
    <row r="181601" spans="12:16" x14ac:dyDescent="0.25">
      <c r="L181601" s="56"/>
      <c r="M181601" s="54"/>
      <c r="N181601" s="54"/>
      <c r="O181601" s="54"/>
      <c r="P181601" s="53"/>
    </row>
    <row r="181602" spans="12:16" x14ac:dyDescent="0.25">
      <c r="L181602" s="56"/>
      <c r="M181602" s="54"/>
      <c r="N181602" s="54"/>
      <c r="O181602" s="54"/>
      <c r="P181602" s="53"/>
    </row>
    <row r="181603" spans="12:16" x14ac:dyDescent="0.25">
      <c r="L181603" s="56"/>
      <c r="M181603" s="54"/>
      <c r="N181603" s="54"/>
      <c r="O181603" s="54"/>
      <c r="P181603" s="53"/>
    </row>
    <row r="181604" spans="12:16" x14ac:dyDescent="0.25">
      <c r="L181604" s="56"/>
      <c r="M181604" s="54"/>
      <c r="N181604" s="54"/>
      <c r="O181604" s="54"/>
      <c r="P181604" s="53"/>
    </row>
    <row r="181605" spans="12:16" x14ac:dyDescent="0.25">
      <c r="L181605" s="56"/>
      <c r="M181605" s="54"/>
      <c r="N181605" s="54"/>
      <c r="O181605" s="54"/>
      <c r="P181605" s="53"/>
    </row>
    <row r="181606" spans="12:16" x14ac:dyDescent="0.25">
      <c r="L181606" s="56"/>
      <c r="M181606" s="54"/>
      <c r="N181606" s="54"/>
      <c r="O181606" s="54"/>
      <c r="P181606" s="53"/>
    </row>
    <row r="181607" spans="12:16" x14ac:dyDescent="0.25">
      <c r="L181607" s="56"/>
      <c r="M181607" s="54"/>
      <c r="N181607" s="54"/>
      <c r="O181607" s="54"/>
      <c r="P181607" s="53"/>
    </row>
    <row r="181608" spans="12:16" x14ac:dyDescent="0.25">
      <c r="L181608" s="56"/>
      <c r="M181608" s="54"/>
      <c r="N181608" s="54"/>
      <c r="O181608" s="54"/>
      <c r="P181608" s="53"/>
    </row>
    <row r="181609" spans="12:16" x14ac:dyDescent="0.25">
      <c r="L181609" s="56"/>
      <c r="M181609" s="54"/>
      <c r="N181609" s="54"/>
      <c r="O181609" s="54"/>
      <c r="P181609" s="53"/>
    </row>
    <row r="181610" spans="12:16" x14ac:dyDescent="0.25">
      <c r="L181610" s="56"/>
      <c r="M181610" s="54"/>
      <c r="N181610" s="54"/>
      <c r="O181610" s="54"/>
      <c r="P181610" s="53"/>
    </row>
    <row r="181611" spans="12:16" x14ac:dyDescent="0.25">
      <c r="L181611" s="56"/>
      <c r="M181611" s="54"/>
      <c r="N181611" s="54"/>
      <c r="O181611" s="54"/>
      <c r="P181611" s="53"/>
    </row>
    <row r="181612" spans="12:16" x14ac:dyDescent="0.25">
      <c r="L181612" s="56"/>
      <c r="M181612" s="54"/>
      <c r="N181612" s="54"/>
      <c r="O181612" s="54"/>
      <c r="P181612" s="53"/>
    </row>
    <row r="181613" spans="12:16" x14ac:dyDescent="0.25">
      <c r="L181613" s="56"/>
      <c r="M181613" s="54"/>
      <c r="N181613" s="54"/>
      <c r="O181613" s="54"/>
      <c r="P181613" s="53"/>
    </row>
    <row r="181614" spans="12:16" x14ac:dyDescent="0.25">
      <c r="L181614" s="56"/>
      <c r="M181614" s="54"/>
      <c r="N181614" s="54"/>
      <c r="O181614" s="54"/>
      <c r="P181614" s="53"/>
    </row>
    <row r="181615" spans="12:16" x14ac:dyDescent="0.25">
      <c r="L181615" s="56"/>
      <c r="M181615" s="54"/>
      <c r="N181615" s="54"/>
      <c r="O181615" s="54"/>
      <c r="P181615" s="53"/>
    </row>
    <row r="181616" spans="12:16" x14ac:dyDescent="0.25">
      <c r="L181616" s="56"/>
      <c r="M181616" s="54"/>
      <c r="N181616" s="54"/>
      <c r="O181616" s="54"/>
      <c r="P181616" s="53"/>
    </row>
    <row r="181617" spans="12:16" x14ac:dyDescent="0.25">
      <c r="L181617" s="56"/>
      <c r="M181617" s="54"/>
      <c r="N181617" s="54"/>
      <c r="O181617" s="54"/>
      <c r="P181617" s="53"/>
    </row>
    <row r="181618" spans="12:16" x14ac:dyDescent="0.25">
      <c r="L181618" s="56"/>
      <c r="M181618" s="54"/>
      <c r="N181618" s="54"/>
      <c r="O181618" s="54"/>
      <c r="P181618" s="53"/>
    </row>
    <row r="181619" spans="12:16" x14ac:dyDescent="0.25">
      <c r="L181619" s="56"/>
      <c r="M181619" s="54"/>
      <c r="N181619" s="54"/>
      <c r="O181619" s="54"/>
      <c r="P181619" s="53"/>
    </row>
    <row r="181620" spans="12:16" x14ac:dyDescent="0.25">
      <c r="L181620" s="56"/>
      <c r="M181620" s="54"/>
      <c r="N181620" s="54"/>
      <c r="O181620" s="54"/>
      <c r="P181620" s="53"/>
    </row>
    <row r="181621" spans="12:16" x14ac:dyDescent="0.25">
      <c r="L181621" s="56"/>
      <c r="M181621" s="54"/>
      <c r="N181621" s="54"/>
      <c r="O181621" s="54"/>
      <c r="P181621" s="53"/>
    </row>
    <row r="181622" spans="12:16" x14ac:dyDescent="0.25">
      <c r="L181622" s="56"/>
      <c r="M181622" s="54"/>
      <c r="N181622" s="54"/>
      <c r="O181622" s="54"/>
      <c r="P181622" s="53"/>
    </row>
    <row r="181623" spans="12:16" x14ac:dyDescent="0.25">
      <c r="L181623" s="56"/>
      <c r="M181623" s="54"/>
      <c r="N181623" s="54"/>
      <c r="O181623" s="54"/>
      <c r="P181623" s="53"/>
    </row>
    <row r="181624" spans="12:16" x14ac:dyDescent="0.25">
      <c r="L181624" s="56"/>
      <c r="M181624" s="54"/>
      <c r="N181624" s="54"/>
      <c r="O181624" s="54"/>
      <c r="P181624" s="53"/>
    </row>
    <row r="181625" spans="12:16" x14ac:dyDescent="0.25">
      <c r="L181625" s="56"/>
      <c r="M181625" s="54"/>
      <c r="N181625" s="54"/>
      <c r="O181625" s="54"/>
      <c r="P181625" s="53"/>
    </row>
    <row r="181626" spans="12:16" x14ac:dyDescent="0.25">
      <c r="L181626" s="56"/>
      <c r="M181626" s="54"/>
      <c r="N181626" s="54"/>
      <c r="O181626" s="54"/>
      <c r="P181626" s="53"/>
    </row>
    <row r="181627" spans="12:16" x14ac:dyDescent="0.25">
      <c r="L181627" s="56"/>
      <c r="M181627" s="54"/>
      <c r="N181627" s="54"/>
      <c r="O181627" s="54"/>
      <c r="P181627" s="53"/>
    </row>
    <row r="181628" spans="12:16" x14ac:dyDescent="0.25">
      <c r="L181628" s="56"/>
      <c r="M181628" s="54"/>
      <c r="N181628" s="54"/>
      <c r="O181628" s="54"/>
      <c r="P181628" s="53"/>
    </row>
    <row r="181629" spans="12:16" x14ac:dyDescent="0.25">
      <c r="L181629" s="56"/>
      <c r="M181629" s="54"/>
      <c r="N181629" s="54"/>
      <c r="O181629" s="54"/>
      <c r="P181629" s="53"/>
    </row>
    <row r="181630" spans="12:16" x14ac:dyDescent="0.25">
      <c r="L181630" s="56"/>
      <c r="M181630" s="54"/>
      <c r="N181630" s="54"/>
      <c r="O181630" s="54"/>
      <c r="P181630" s="53"/>
    </row>
    <row r="181631" spans="12:16" x14ac:dyDescent="0.25">
      <c r="L181631" s="56"/>
      <c r="M181631" s="54"/>
      <c r="N181631" s="54"/>
      <c r="O181631" s="54"/>
      <c r="P181631" s="53"/>
    </row>
    <row r="181632" spans="12:16" x14ac:dyDescent="0.25">
      <c r="L181632" s="56"/>
      <c r="M181632" s="54"/>
      <c r="N181632" s="54"/>
      <c r="O181632" s="54"/>
      <c r="P181632" s="53"/>
    </row>
    <row r="181633" spans="12:16" x14ac:dyDescent="0.25">
      <c r="L181633" s="56"/>
      <c r="M181633" s="54"/>
      <c r="N181633" s="54"/>
      <c r="O181633" s="54"/>
      <c r="P181633" s="53"/>
    </row>
    <row r="181634" spans="12:16" x14ac:dyDescent="0.25">
      <c r="L181634" s="56"/>
      <c r="M181634" s="54"/>
      <c r="N181634" s="54"/>
      <c r="O181634" s="54"/>
      <c r="P181634" s="53"/>
    </row>
    <row r="181635" spans="12:16" x14ac:dyDescent="0.25">
      <c r="L181635" s="56"/>
      <c r="M181635" s="54"/>
      <c r="N181635" s="54"/>
      <c r="O181635" s="54"/>
      <c r="P181635" s="53"/>
    </row>
    <row r="181636" spans="12:16" x14ac:dyDescent="0.25">
      <c r="L181636" s="56"/>
      <c r="M181636" s="54"/>
      <c r="N181636" s="54"/>
      <c r="O181636" s="54"/>
      <c r="P181636" s="53"/>
    </row>
    <row r="181637" spans="12:16" x14ac:dyDescent="0.25">
      <c r="L181637" s="56"/>
      <c r="M181637" s="54"/>
      <c r="N181637" s="54"/>
      <c r="O181637" s="54"/>
      <c r="P181637" s="53"/>
    </row>
    <row r="181638" spans="12:16" x14ac:dyDescent="0.25">
      <c r="L181638" s="56"/>
      <c r="M181638" s="54"/>
      <c r="N181638" s="54"/>
      <c r="O181638" s="54"/>
      <c r="P181638" s="53"/>
    </row>
    <row r="181639" spans="12:16" x14ac:dyDescent="0.25">
      <c r="L181639" s="56"/>
      <c r="M181639" s="54"/>
      <c r="N181639" s="54"/>
      <c r="O181639" s="54"/>
      <c r="P181639" s="53"/>
    </row>
    <row r="181640" spans="12:16" x14ac:dyDescent="0.25">
      <c r="L181640" s="56"/>
      <c r="M181640" s="54"/>
      <c r="N181640" s="54"/>
      <c r="O181640" s="54"/>
      <c r="P181640" s="53"/>
    </row>
    <row r="181641" spans="12:16" x14ac:dyDescent="0.25">
      <c r="L181641" s="56"/>
      <c r="M181641" s="54"/>
      <c r="N181641" s="54"/>
      <c r="O181641" s="54"/>
      <c r="P181641" s="53"/>
    </row>
    <row r="181642" spans="12:16" x14ac:dyDescent="0.25">
      <c r="L181642" s="56"/>
      <c r="M181642" s="54"/>
      <c r="N181642" s="54"/>
      <c r="O181642" s="54"/>
      <c r="P181642" s="53"/>
    </row>
    <row r="181643" spans="12:16" x14ac:dyDescent="0.25">
      <c r="L181643" s="56"/>
      <c r="M181643" s="54"/>
      <c r="N181643" s="54"/>
      <c r="O181643" s="54"/>
      <c r="P181643" s="53"/>
    </row>
    <row r="181644" spans="12:16" x14ac:dyDescent="0.25">
      <c r="L181644" s="56"/>
      <c r="M181644" s="54"/>
      <c r="N181644" s="54"/>
      <c r="O181644" s="54"/>
      <c r="P181644" s="53"/>
    </row>
    <row r="181645" spans="12:16" x14ac:dyDescent="0.25">
      <c r="L181645" s="56"/>
      <c r="M181645" s="54"/>
      <c r="N181645" s="54"/>
      <c r="O181645" s="54"/>
      <c r="P181645" s="53"/>
    </row>
    <row r="181646" spans="12:16" x14ac:dyDescent="0.25">
      <c r="L181646" s="56"/>
      <c r="M181646" s="54"/>
      <c r="N181646" s="54"/>
      <c r="O181646" s="54"/>
      <c r="P181646" s="53"/>
    </row>
    <row r="181647" spans="12:16" x14ac:dyDescent="0.25">
      <c r="L181647" s="56"/>
      <c r="M181647" s="54"/>
      <c r="N181647" s="54"/>
      <c r="O181647" s="54"/>
      <c r="P181647" s="53"/>
    </row>
    <row r="181648" spans="12:16" x14ac:dyDescent="0.25">
      <c r="L181648" s="56"/>
      <c r="M181648" s="54"/>
      <c r="N181648" s="54"/>
      <c r="O181648" s="54"/>
      <c r="P181648" s="53"/>
    </row>
    <row r="181649" spans="12:16" x14ac:dyDescent="0.25">
      <c r="L181649" s="56"/>
      <c r="M181649" s="54"/>
      <c r="N181649" s="54"/>
      <c r="O181649" s="54"/>
      <c r="P181649" s="53"/>
    </row>
    <row r="181650" spans="12:16" x14ac:dyDescent="0.25">
      <c r="L181650" s="56"/>
      <c r="M181650" s="54"/>
      <c r="N181650" s="54"/>
      <c r="O181650" s="54"/>
      <c r="P181650" s="53"/>
    </row>
    <row r="181651" spans="12:16" x14ac:dyDescent="0.25">
      <c r="L181651" s="56"/>
      <c r="M181651" s="54"/>
      <c r="N181651" s="54"/>
      <c r="O181651" s="54"/>
      <c r="P181651" s="53"/>
    </row>
    <row r="181652" spans="12:16" x14ac:dyDescent="0.25">
      <c r="L181652" s="56"/>
      <c r="M181652" s="54"/>
      <c r="N181652" s="54"/>
      <c r="O181652" s="54"/>
      <c r="P181652" s="53"/>
    </row>
    <row r="181653" spans="12:16" x14ac:dyDescent="0.25">
      <c r="L181653" s="56"/>
      <c r="M181653" s="54"/>
      <c r="N181653" s="54"/>
      <c r="O181653" s="54"/>
      <c r="P181653" s="53"/>
    </row>
    <row r="181654" spans="12:16" x14ac:dyDescent="0.25">
      <c r="L181654" s="56"/>
      <c r="M181654" s="54"/>
      <c r="N181654" s="54"/>
      <c r="O181654" s="54"/>
      <c r="P181654" s="53"/>
    </row>
    <row r="181655" spans="12:16" x14ac:dyDescent="0.25">
      <c r="L181655" s="56"/>
      <c r="M181655" s="54"/>
      <c r="N181655" s="54"/>
      <c r="O181655" s="54"/>
      <c r="P181655" s="53"/>
    </row>
    <row r="181656" spans="12:16" x14ac:dyDescent="0.25">
      <c r="L181656" s="56"/>
      <c r="M181656" s="54"/>
      <c r="N181656" s="54"/>
      <c r="O181656" s="54"/>
      <c r="P181656" s="53"/>
    </row>
    <row r="181657" spans="12:16" x14ac:dyDescent="0.25">
      <c r="L181657" s="56"/>
      <c r="M181657" s="54"/>
      <c r="N181657" s="54"/>
      <c r="O181657" s="54"/>
      <c r="P181657" s="53"/>
    </row>
    <row r="181658" spans="12:16" x14ac:dyDescent="0.25">
      <c r="L181658" s="56"/>
      <c r="M181658" s="54"/>
      <c r="N181658" s="54"/>
      <c r="O181658" s="54"/>
      <c r="P181658" s="53"/>
    </row>
    <row r="181659" spans="12:16" x14ac:dyDescent="0.25">
      <c r="L181659" s="56"/>
      <c r="M181659" s="54"/>
      <c r="N181659" s="54"/>
      <c r="O181659" s="54"/>
      <c r="P181659" s="53"/>
    </row>
    <row r="181660" spans="12:16" x14ac:dyDescent="0.25">
      <c r="L181660" s="56"/>
      <c r="M181660" s="54"/>
      <c r="N181660" s="54"/>
      <c r="O181660" s="54"/>
      <c r="P181660" s="53"/>
    </row>
    <row r="181661" spans="12:16" x14ac:dyDescent="0.25">
      <c r="L181661" s="56"/>
      <c r="M181661" s="54"/>
      <c r="N181661" s="54"/>
      <c r="O181661" s="54"/>
      <c r="P181661" s="53"/>
    </row>
    <row r="181662" spans="12:16" x14ac:dyDescent="0.25">
      <c r="L181662" s="56"/>
      <c r="M181662" s="54"/>
      <c r="N181662" s="54"/>
      <c r="O181662" s="54"/>
      <c r="P181662" s="53"/>
    </row>
    <row r="181663" spans="12:16" x14ac:dyDescent="0.25">
      <c r="L181663" s="56"/>
      <c r="M181663" s="54"/>
      <c r="N181663" s="54"/>
      <c r="O181663" s="54"/>
      <c r="P181663" s="53"/>
    </row>
    <row r="181664" spans="12:16" x14ac:dyDescent="0.25">
      <c r="L181664" s="56"/>
      <c r="M181664" s="54"/>
      <c r="N181664" s="54"/>
      <c r="O181664" s="54"/>
      <c r="P181664" s="53"/>
    </row>
    <row r="181665" spans="12:16" x14ac:dyDescent="0.25">
      <c r="L181665" s="56"/>
      <c r="M181665" s="54"/>
      <c r="N181665" s="54"/>
      <c r="O181665" s="54"/>
      <c r="P181665" s="53"/>
    </row>
    <row r="181666" spans="12:16" x14ac:dyDescent="0.25">
      <c r="L181666" s="56"/>
      <c r="M181666" s="54"/>
      <c r="N181666" s="54"/>
      <c r="O181666" s="54"/>
      <c r="P181666" s="53"/>
    </row>
    <row r="181667" spans="12:16" x14ac:dyDescent="0.25">
      <c r="L181667" s="56"/>
      <c r="M181667" s="54"/>
      <c r="N181667" s="54"/>
      <c r="O181667" s="54"/>
      <c r="P181667" s="53"/>
    </row>
    <row r="181668" spans="12:16" x14ac:dyDescent="0.25">
      <c r="L181668" s="56"/>
      <c r="M181668" s="54"/>
      <c r="N181668" s="54"/>
      <c r="O181668" s="54"/>
      <c r="P181668" s="53"/>
    </row>
    <row r="181669" spans="12:16" x14ac:dyDescent="0.25">
      <c r="L181669" s="56"/>
      <c r="M181669" s="54"/>
      <c r="N181669" s="54"/>
      <c r="O181669" s="54"/>
      <c r="P181669" s="53"/>
    </row>
    <row r="181670" spans="12:16" x14ac:dyDescent="0.25">
      <c r="L181670" s="56"/>
      <c r="M181670" s="54"/>
      <c r="N181670" s="54"/>
      <c r="O181670" s="54"/>
      <c r="P181670" s="53"/>
    </row>
    <row r="181671" spans="12:16" x14ac:dyDescent="0.25">
      <c r="L181671" s="56"/>
      <c r="M181671" s="54"/>
      <c r="N181671" s="54"/>
      <c r="O181671" s="54"/>
      <c r="P181671" s="53"/>
    </row>
    <row r="181672" spans="12:16" x14ac:dyDescent="0.25">
      <c r="L181672" s="56"/>
      <c r="M181672" s="54"/>
      <c r="N181672" s="54"/>
      <c r="O181672" s="54"/>
      <c r="P181672" s="53"/>
    </row>
    <row r="181673" spans="12:16" x14ac:dyDescent="0.25">
      <c r="L181673" s="56"/>
      <c r="M181673" s="54"/>
      <c r="N181673" s="54"/>
      <c r="O181673" s="54"/>
      <c r="P181673" s="53"/>
    </row>
    <row r="181674" spans="12:16" x14ac:dyDescent="0.25">
      <c r="L181674" s="56"/>
      <c r="M181674" s="54"/>
      <c r="N181674" s="54"/>
      <c r="O181674" s="54"/>
      <c r="P181674" s="53"/>
    </row>
    <row r="181675" spans="12:16" x14ac:dyDescent="0.25">
      <c r="L181675" s="56"/>
      <c r="M181675" s="54"/>
      <c r="N181675" s="54"/>
      <c r="O181675" s="54"/>
      <c r="P181675" s="53"/>
    </row>
    <row r="181676" spans="12:16" x14ac:dyDescent="0.25">
      <c r="L181676" s="56"/>
      <c r="M181676" s="54"/>
      <c r="N181676" s="54"/>
      <c r="O181676" s="54"/>
      <c r="P181676" s="53"/>
    </row>
    <row r="181677" spans="12:16" x14ac:dyDescent="0.25">
      <c r="L181677" s="56"/>
      <c r="M181677" s="54"/>
      <c r="N181677" s="54"/>
      <c r="O181677" s="54"/>
      <c r="P181677" s="53"/>
    </row>
    <row r="181678" spans="12:16" x14ac:dyDescent="0.25">
      <c r="L181678" s="56"/>
      <c r="M181678" s="54"/>
      <c r="N181678" s="54"/>
      <c r="O181678" s="54"/>
      <c r="P181678" s="53"/>
    </row>
    <row r="181679" spans="12:16" x14ac:dyDescent="0.25">
      <c r="L181679" s="56"/>
      <c r="M181679" s="54"/>
      <c r="N181679" s="54"/>
      <c r="O181679" s="54"/>
      <c r="P181679" s="53"/>
    </row>
    <row r="181680" spans="12:16" x14ac:dyDescent="0.25">
      <c r="L181680" s="56"/>
      <c r="M181680" s="54"/>
      <c r="N181680" s="54"/>
      <c r="O181680" s="54"/>
      <c r="P181680" s="53"/>
    </row>
    <row r="181681" spans="12:16" x14ac:dyDescent="0.25">
      <c r="L181681" s="56"/>
      <c r="M181681" s="54"/>
      <c r="N181681" s="54"/>
      <c r="O181681" s="54"/>
      <c r="P181681" s="53"/>
    </row>
    <row r="181682" spans="12:16" x14ac:dyDescent="0.25">
      <c r="L181682" s="56"/>
      <c r="M181682" s="54"/>
      <c r="N181682" s="54"/>
      <c r="O181682" s="54"/>
      <c r="P181682" s="53"/>
    </row>
    <row r="181683" spans="12:16" x14ac:dyDescent="0.25">
      <c r="L181683" s="56"/>
      <c r="M181683" s="54"/>
      <c r="N181683" s="54"/>
      <c r="O181683" s="54"/>
      <c r="P181683" s="53"/>
    </row>
    <row r="181684" spans="12:16" x14ac:dyDescent="0.25">
      <c r="L181684" s="56"/>
      <c r="M181684" s="54"/>
      <c r="N181684" s="54"/>
      <c r="O181684" s="54"/>
      <c r="P181684" s="53"/>
    </row>
    <row r="181685" spans="12:16" x14ac:dyDescent="0.25">
      <c r="L181685" s="56"/>
      <c r="M181685" s="54"/>
      <c r="N181685" s="54"/>
      <c r="O181685" s="54"/>
      <c r="P181685" s="53"/>
    </row>
    <row r="181686" spans="12:16" x14ac:dyDescent="0.25">
      <c r="L181686" s="56"/>
      <c r="M181686" s="54"/>
      <c r="N181686" s="54"/>
      <c r="O181686" s="54"/>
      <c r="P181686" s="53"/>
    </row>
    <row r="181687" spans="12:16" x14ac:dyDescent="0.25">
      <c r="L181687" s="56"/>
      <c r="M181687" s="54"/>
      <c r="N181687" s="54"/>
      <c r="O181687" s="54"/>
      <c r="P181687" s="53"/>
    </row>
    <row r="181688" spans="12:16" x14ac:dyDescent="0.25">
      <c r="L181688" s="56"/>
      <c r="M181688" s="54"/>
      <c r="N181688" s="54"/>
      <c r="O181688" s="54"/>
      <c r="P181688" s="53"/>
    </row>
    <row r="181689" spans="12:16" x14ac:dyDescent="0.25">
      <c r="L181689" s="56"/>
      <c r="M181689" s="54"/>
      <c r="N181689" s="54"/>
      <c r="O181689" s="54"/>
      <c r="P181689" s="53"/>
    </row>
    <row r="181690" spans="12:16" x14ac:dyDescent="0.25">
      <c r="L181690" s="56"/>
      <c r="M181690" s="54"/>
      <c r="N181690" s="54"/>
      <c r="O181690" s="54"/>
      <c r="P181690" s="53"/>
    </row>
    <row r="181691" spans="12:16" x14ac:dyDescent="0.25">
      <c r="L181691" s="56"/>
      <c r="M181691" s="54"/>
      <c r="N181691" s="54"/>
      <c r="O181691" s="54"/>
      <c r="P181691" s="53"/>
    </row>
    <row r="181692" spans="12:16" x14ac:dyDescent="0.25">
      <c r="L181692" s="56"/>
      <c r="M181692" s="54"/>
      <c r="N181692" s="54"/>
      <c r="O181692" s="54"/>
      <c r="P181692" s="53"/>
    </row>
    <row r="181693" spans="12:16" x14ac:dyDescent="0.25">
      <c r="L181693" s="56"/>
      <c r="M181693" s="54"/>
      <c r="N181693" s="54"/>
      <c r="O181693" s="54"/>
      <c r="P181693" s="53"/>
    </row>
    <row r="181694" spans="12:16" x14ac:dyDescent="0.25">
      <c r="L181694" s="56"/>
      <c r="M181694" s="54"/>
      <c r="N181694" s="54"/>
      <c r="O181694" s="54"/>
      <c r="P181694" s="53"/>
    </row>
    <row r="181695" spans="12:16" x14ac:dyDescent="0.25">
      <c r="L181695" s="56"/>
      <c r="M181695" s="54"/>
      <c r="N181695" s="54"/>
      <c r="O181695" s="54"/>
      <c r="P181695" s="53"/>
    </row>
    <row r="181696" spans="12:16" x14ac:dyDescent="0.25">
      <c r="L181696" s="56"/>
      <c r="M181696" s="54"/>
      <c r="N181696" s="54"/>
      <c r="O181696" s="54"/>
      <c r="P181696" s="53"/>
    </row>
    <row r="181697" spans="12:16" x14ac:dyDescent="0.25">
      <c r="L181697" s="56"/>
      <c r="M181697" s="54"/>
      <c r="N181697" s="54"/>
      <c r="O181697" s="54"/>
      <c r="P181697" s="53"/>
    </row>
    <row r="181698" spans="12:16" x14ac:dyDescent="0.25">
      <c r="L181698" s="56"/>
      <c r="M181698" s="54"/>
      <c r="N181698" s="54"/>
      <c r="O181698" s="54"/>
      <c r="P181698" s="53"/>
    </row>
    <row r="181699" spans="12:16" x14ac:dyDescent="0.25">
      <c r="L181699" s="56"/>
      <c r="M181699" s="54"/>
      <c r="N181699" s="54"/>
      <c r="O181699" s="54"/>
      <c r="P181699" s="53"/>
    </row>
    <row r="181700" spans="12:16" x14ac:dyDescent="0.25">
      <c r="L181700" s="56"/>
      <c r="M181700" s="54"/>
      <c r="N181700" s="54"/>
      <c r="O181700" s="54"/>
      <c r="P181700" s="53"/>
    </row>
    <row r="181701" spans="12:16" x14ac:dyDescent="0.25">
      <c r="L181701" s="56"/>
      <c r="M181701" s="54"/>
      <c r="N181701" s="54"/>
      <c r="O181701" s="54"/>
      <c r="P181701" s="53"/>
    </row>
    <row r="181702" spans="12:16" x14ac:dyDescent="0.25">
      <c r="L181702" s="56"/>
      <c r="M181702" s="54"/>
      <c r="N181702" s="54"/>
      <c r="O181702" s="54"/>
      <c r="P181702" s="53"/>
    </row>
    <row r="181703" spans="12:16" x14ac:dyDescent="0.25">
      <c r="L181703" s="56"/>
      <c r="M181703" s="54"/>
      <c r="N181703" s="54"/>
      <c r="O181703" s="54"/>
      <c r="P181703" s="53"/>
    </row>
    <row r="181704" spans="12:16" x14ac:dyDescent="0.25">
      <c r="L181704" s="56"/>
      <c r="M181704" s="54"/>
      <c r="N181704" s="54"/>
      <c r="O181704" s="54"/>
      <c r="P181704" s="53"/>
    </row>
    <row r="181705" spans="12:16" x14ac:dyDescent="0.25">
      <c r="L181705" s="56"/>
      <c r="M181705" s="54"/>
      <c r="N181705" s="54"/>
      <c r="O181705" s="54"/>
      <c r="P181705" s="53"/>
    </row>
    <row r="181706" spans="12:16" x14ac:dyDescent="0.25">
      <c r="L181706" s="56"/>
      <c r="M181706" s="54"/>
      <c r="N181706" s="54"/>
      <c r="O181706" s="54"/>
      <c r="P181706" s="53"/>
    </row>
    <row r="181707" spans="12:16" x14ac:dyDescent="0.25">
      <c r="L181707" s="56"/>
      <c r="M181707" s="54"/>
      <c r="N181707" s="54"/>
      <c r="O181707" s="54"/>
      <c r="P181707" s="53"/>
    </row>
    <row r="181708" spans="12:16" x14ac:dyDescent="0.25">
      <c r="L181708" s="56"/>
      <c r="M181708" s="54"/>
      <c r="N181708" s="54"/>
      <c r="O181708" s="54"/>
      <c r="P181708" s="53"/>
    </row>
    <row r="181709" spans="12:16" x14ac:dyDescent="0.25">
      <c r="L181709" s="56"/>
      <c r="M181709" s="54"/>
      <c r="N181709" s="54"/>
      <c r="O181709" s="54"/>
      <c r="P181709" s="53"/>
    </row>
    <row r="181710" spans="12:16" x14ac:dyDescent="0.25">
      <c r="L181710" s="56"/>
      <c r="M181710" s="54"/>
      <c r="N181710" s="54"/>
      <c r="O181710" s="54"/>
      <c r="P181710" s="53"/>
    </row>
    <row r="181711" spans="12:16" x14ac:dyDescent="0.25">
      <c r="L181711" s="56"/>
      <c r="M181711" s="54"/>
      <c r="N181711" s="54"/>
      <c r="O181711" s="54"/>
      <c r="P181711" s="53"/>
    </row>
    <row r="181712" spans="12:16" x14ac:dyDescent="0.25">
      <c r="L181712" s="56"/>
      <c r="M181712" s="54"/>
      <c r="N181712" s="54"/>
      <c r="O181712" s="54"/>
      <c r="P181712" s="53"/>
    </row>
    <row r="181713" spans="12:16" x14ac:dyDescent="0.25">
      <c r="L181713" s="56"/>
      <c r="M181713" s="54"/>
      <c r="N181713" s="54"/>
      <c r="O181713" s="54"/>
      <c r="P181713" s="53"/>
    </row>
    <row r="181714" spans="12:16" x14ac:dyDescent="0.25">
      <c r="L181714" s="56"/>
      <c r="M181714" s="54"/>
      <c r="N181714" s="54"/>
      <c r="O181714" s="54"/>
      <c r="P181714" s="53"/>
    </row>
    <row r="181715" spans="12:16" x14ac:dyDescent="0.25">
      <c r="L181715" s="56"/>
      <c r="M181715" s="54"/>
      <c r="N181715" s="54"/>
      <c r="O181715" s="54"/>
      <c r="P181715" s="53"/>
    </row>
    <row r="181716" spans="12:16" x14ac:dyDescent="0.25">
      <c r="L181716" s="56"/>
      <c r="M181716" s="54"/>
      <c r="N181716" s="54"/>
      <c r="O181716" s="54"/>
      <c r="P181716" s="53"/>
    </row>
    <row r="181717" spans="12:16" x14ac:dyDescent="0.25">
      <c r="L181717" s="56"/>
      <c r="M181717" s="54"/>
      <c r="N181717" s="54"/>
      <c r="O181717" s="54"/>
      <c r="P181717" s="53"/>
    </row>
    <row r="181718" spans="12:16" x14ac:dyDescent="0.25">
      <c r="L181718" s="56"/>
      <c r="M181718" s="54"/>
      <c r="N181718" s="54"/>
      <c r="O181718" s="54"/>
      <c r="P181718" s="53"/>
    </row>
    <row r="181719" spans="12:16" x14ac:dyDescent="0.25">
      <c r="L181719" s="56"/>
      <c r="M181719" s="54"/>
      <c r="N181719" s="54"/>
      <c r="O181719" s="54"/>
      <c r="P181719" s="53"/>
    </row>
    <row r="181720" spans="12:16" x14ac:dyDescent="0.25">
      <c r="L181720" s="56"/>
      <c r="M181720" s="54"/>
      <c r="N181720" s="54"/>
      <c r="O181720" s="54"/>
      <c r="P181720" s="53"/>
    </row>
    <row r="181721" spans="12:16" x14ac:dyDescent="0.25">
      <c r="L181721" s="56"/>
      <c r="M181721" s="54"/>
      <c r="N181721" s="54"/>
      <c r="O181721" s="54"/>
      <c r="P181721" s="53"/>
    </row>
    <row r="181722" spans="12:16" x14ac:dyDescent="0.25">
      <c r="L181722" s="56"/>
      <c r="M181722" s="54"/>
      <c r="N181722" s="54"/>
      <c r="O181722" s="54"/>
      <c r="P181722" s="53"/>
    </row>
    <row r="181723" spans="12:16" x14ac:dyDescent="0.25">
      <c r="L181723" s="56"/>
      <c r="M181723" s="54"/>
      <c r="N181723" s="54"/>
      <c r="O181723" s="54"/>
      <c r="P181723" s="53"/>
    </row>
    <row r="181724" spans="12:16" x14ac:dyDescent="0.25">
      <c r="L181724" s="56"/>
      <c r="M181724" s="54"/>
      <c r="N181724" s="54"/>
      <c r="O181724" s="54"/>
      <c r="P181724" s="53"/>
    </row>
    <row r="181725" spans="12:16" x14ac:dyDescent="0.25">
      <c r="L181725" s="56"/>
      <c r="M181725" s="54"/>
      <c r="N181725" s="54"/>
      <c r="O181725" s="54"/>
      <c r="P181725" s="53"/>
    </row>
    <row r="181726" spans="12:16" x14ac:dyDescent="0.25">
      <c r="L181726" s="56"/>
      <c r="M181726" s="54"/>
      <c r="N181726" s="54"/>
      <c r="O181726" s="54"/>
      <c r="P181726" s="53"/>
    </row>
    <row r="181727" spans="12:16" x14ac:dyDescent="0.25">
      <c r="L181727" s="56"/>
      <c r="M181727" s="54"/>
      <c r="N181727" s="54"/>
      <c r="O181727" s="54"/>
      <c r="P181727" s="53"/>
    </row>
    <row r="181728" spans="12:16" x14ac:dyDescent="0.25">
      <c r="L181728" s="56"/>
      <c r="M181728" s="54"/>
      <c r="N181728" s="54"/>
      <c r="O181728" s="54"/>
      <c r="P181728" s="53"/>
    </row>
    <row r="181729" spans="12:16" x14ac:dyDescent="0.25">
      <c r="L181729" s="56"/>
      <c r="M181729" s="54"/>
      <c r="N181729" s="54"/>
      <c r="O181729" s="54"/>
      <c r="P181729" s="53"/>
    </row>
    <row r="181730" spans="12:16" x14ac:dyDescent="0.25">
      <c r="L181730" s="56"/>
      <c r="M181730" s="54"/>
      <c r="N181730" s="54"/>
      <c r="O181730" s="54"/>
      <c r="P181730" s="53"/>
    </row>
    <row r="181731" spans="12:16" x14ac:dyDescent="0.25">
      <c r="L181731" s="56"/>
      <c r="M181731" s="54"/>
      <c r="N181731" s="54"/>
      <c r="O181731" s="54"/>
      <c r="P181731" s="53"/>
    </row>
    <row r="181732" spans="12:16" x14ac:dyDescent="0.25">
      <c r="L181732" s="56"/>
      <c r="M181732" s="54"/>
      <c r="N181732" s="54"/>
      <c r="O181732" s="54"/>
      <c r="P181732" s="53"/>
    </row>
    <row r="181733" spans="12:16" x14ac:dyDescent="0.25">
      <c r="L181733" s="56"/>
      <c r="M181733" s="54"/>
      <c r="N181733" s="54"/>
      <c r="O181733" s="54"/>
      <c r="P181733" s="53"/>
    </row>
    <row r="181734" spans="12:16" x14ac:dyDescent="0.25">
      <c r="L181734" s="56"/>
      <c r="M181734" s="54"/>
      <c r="N181734" s="54"/>
      <c r="O181734" s="54"/>
      <c r="P181734" s="53"/>
    </row>
    <row r="181735" spans="12:16" x14ac:dyDescent="0.25">
      <c r="L181735" s="56"/>
      <c r="M181735" s="54"/>
      <c r="N181735" s="54"/>
      <c r="O181735" s="54"/>
      <c r="P181735" s="53"/>
    </row>
    <row r="181736" spans="12:16" x14ac:dyDescent="0.25">
      <c r="L181736" s="56"/>
      <c r="M181736" s="54"/>
      <c r="N181736" s="54"/>
      <c r="O181736" s="54"/>
      <c r="P181736" s="53"/>
    </row>
    <row r="181737" spans="12:16" x14ac:dyDescent="0.25">
      <c r="L181737" s="56"/>
      <c r="M181737" s="54"/>
      <c r="N181737" s="54"/>
      <c r="O181737" s="54"/>
      <c r="P181737" s="53"/>
    </row>
    <row r="181738" spans="12:16" x14ac:dyDescent="0.25">
      <c r="L181738" s="56"/>
      <c r="M181738" s="54"/>
      <c r="N181738" s="54"/>
      <c r="O181738" s="54"/>
      <c r="P181738" s="53"/>
    </row>
    <row r="181739" spans="12:16" x14ac:dyDescent="0.25">
      <c r="L181739" s="56"/>
      <c r="M181739" s="54"/>
      <c r="N181739" s="54"/>
      <c r="O181739" s="54"/>
      <c r="P181739" s="53"/>
    </row>
    <row r="181740" spans="12:16" x14ac:dyDescent="0.25">
      <c r="L181740" s="56"/>
      <c r="M181740" s="54"/>
      <c r="N181740" s="54"/>
      <c r="O181740" s="54"/>
      <c r="P181740" s="53"/>
    </row>
    <row r="181741" spans="12:16" x14ac:dyDescent="0.25">
      <c r="L181741" s="56"/>
      <c r="M181741" s="54"/>
      <c r="N181741" s="54"/>
      <c r="O181741" s="54"/>
      <c r="P181741" s="53"/>
    </row>
    <row r="181742" spans="12:16" x14ac:dyDescent="0.25">
      <c r="L181742" s="56"/>
      <c r="M181742" s="54"/>
      <c r="N181742" s="54"/>
      <c r="O181742" s="54"/>
      <c r="P181742" s="53"/>
    </row>
    <row r="181743" spans="12:16" x14ac:dyDescent="0.25">
      <c r="L181743" s="56"/>
      <c r="M181743" s="54"/>
      <c r="N181743" s="54"/>
      <c r="O181743" s="54"/>
      <c r="P181743" s="53"/>
    </row>
    <row r="181744" spans="12:16" x14ac:dyDescent="0.25">
      <c r="L181744" s="56"/>
      <c r="M181744" s="54"/>
      <c r="N181744" s="54"/>
      <c r="O181744" s="54"/>
      <c r="P181744" s="53"/>
    </row>
    <row r="181745" spans="12:16" x14ac:dyDescent="0.25">
      <c r="L181745" s="56"/>
      <c r="M181745" s="54"/>
      <c r="N181745" s="54"/>
      <c r="O181745" s="54"/>
      <c r="P181745" s="53"/>
    </row>
    <row r="181746" spans="12:16" x14ac:dyDescent="0.25">
      <c r="L181746" s="56"/>
      <c r="M181746" s="54"/>
      <c r="N181746" s="54"/>
      <c r="O181746" s="54"/>
      <c r="P181746" s="53"/>
    </row>
    <row r="181747" spans="12:16" x14ac:dyDescent="0.25">
      <c r="L181747" s="56"/>
      <c r="M181747" s="54"/>
      <c r="N181747" s="54"/>
      <c r="O181747" s="54"/>
      <c r="P181747" s="53"/>
    </row>
    <row r="181748" spans="12:16" x14ac:dyDescent="0.25">
      <c r="L181748" s="56"/>
      <c r="M181748" s="54"/>
      <c r="N181748" s="54"/>
      <c r="O181748" s="54"/>
      <c r="P181748" s="53"/>
    </row>
    <row r="181749" spans="12:16" x14ac:dyDescent="0.25">
      <c r="L181749" s="56"/>
      <c r="M181749" s="54"/>
      <c r="N181749" s="54"/>
      <c r="O181749" s="54"/>
      <c r="P181749" s="53"/>
    </row>
    <row r="181750" spans="12:16" x14ac:dyDescent="0.25">
      <c r="L181750" s="56"/>
      <c r="M181750" s="54"/>
      <c r="N181750" s="54"/>
      <c r="O181750" s="54"/>
      <c r="P181750" s="53"/>
    </row>
    <row r="181751" spans="12:16" x14ac:dyDescent="0.25">
      <c r="L181751" s="56"/>
      <c r="M181751" s="54"/>
      <c r="N181751" s="54"/>
      <c r="O181751" s="54"/>
      <c r="P181751" s="53"/>
    </row>
    <row r="181752" spans="12:16" x14ac:dyDescent="0.25">
      <c r="L181752" s="56"/>
      <c r="M181752" s="54"/>
      <c r="N181752" s="54"/>
      <c r="O181752" s="54"/>
      <c r="P181752" s="53"/>
    </row>
    <row r="181753" spans="12:16" x14ac:dyDescent="0.25">
      <c r="L181753" s="56"/>
      <c r="M181753" s="54"/>
      <c r="N181753" s="54"/>
      <c r="O181753" s="54"/>
      <c r="P181753" s="53"/>
    </row>
    <row r="181754" spans="12:16" x14ac:dyDescent="0.25">
      <c r="L181754" s="56"/>
      <c r="M181754" s="54"/>
      <c r="N181754" s="54"/>
      <c r="O181754" s="54"/>
      <c r="P181754" s="53"/>
    </row>
    <row r="181755" spans="12:16" x14ac:dyDescent="0.25">
      <c r="L181755" s="56"/>
      <c r="M181755" s="54"/>
      <c r="N181755" s="54"/>
      <c r="O181755" s="54"/>
      <c r="P181755" s="53"/>
    </row>
    <row r="181756" spans="12:16" x14ac:dyDescent="0.25">
      <c r="L181756" s="56"/>
      <c r="M181756" s="54"/>
      <c r="N181756" s="54"/>
      <c r="O181756" s="54"/>
      <c r="P181756" s="53"/>
    </row>
    <row r="181757" spans="12:16" x14ac:dyDescent="0.25">
      <c r="L181757" s="56"/>
      <c r="M181757" s="54"/>
      <c r="N181757" s="54"/>
      <c r="O181757" s="54"/>
      <c r="P181757" s="53"/>
    </row>
    <row r="181758" spans="12:16" x14ac:dyDescent="0.25">
      <c r="L181758" s="56"/>
      <c r="M181758" s="54"/>
      <c r="N181758" s="54"/>
      <c r="O181758" s="54"/>
      <c r="P181758" s="53"/>
    </row>
    <row r="181759" spans="12:16" x14ac:dyDescent="0.25">
      <c r="L181759" s="56"/>
      <c r="M181759" s="54"/>
      <c r="N181759" s="54"/>
      <c r="O181759" s="54"/>
      <c r="P181759" s="53"/>
    </row>
    <row r="181760" spans="12:16" x14ac:dyDescent="0.25">
      <c r="L181760" s="56"/>
      <c r="M181760" s="54"/>
      <c r="N181760" s="54"/>
      <c r="O181760" s="54"/>
      <c r="P181760" s="53"/>
    </row>
    <row r="181761" spans="12:16" x14ac:dyDescent="0.25">
      <c r="L181761" s="56"/>
      <c r="M181761" s="54"/>
      <c r="N181761" s="54"/>
      <c r="O181761" s="54"/>
      <c r="P181761" s="53"/>
    </row>
    <row r="181762" spans="12:16" x14ac:dyDescent="0.25">
      <c r="L181762" s="56"/>
      <c r="M181762" s="54"/>
      <c r="N181762" s="54"/>
      <c r="O181762" s="54"/>
      <c r="P181762" s="53"/>
    </row>
    <row r="181763" spans="12:16" x14ac:dyDescent="0.25">
      <c r="L181763" s="56"/>
      <c r="M181763" s="54"/>
      <c r="N181763" s="54"/>
      <c r="O181763" s="54"/>
      <c r="P181763" s="53"/>
    </row>
    <row r="181764" spans="12:16" x14ac:dyDescent="0.25">
      <c r="L181764" s="56"/>
      <c r="M181764" s="54"/>
      <c r="N181764" s="54"/>
      <c r="O181764" s="54"/>
      <c r="P181764" s="53"/>
    </row>
    <row r="181765" spans="12:16" x14ac:dyDescent="0.25">
      <c r="L181765" s="56"/>
      <c r="M181765" s="54"/>
      <c r="N181765" s="54"/>
      <c r="O181765" s="54"/>
      <c r="P181765" s="53"/>
    </row>
    <row r="181766" spans="12:16" x14ac:dyDescent="0.25">
      <c r="L181766" s="56"/>
      <c r="M181766" s="54"/>
      <c r="N181766" s="54"/>
      <c r="O181766" s="54"/>
      <c r="P181766" s="53"/>
    </row>
    <row r="181767" spans="12:16" x14ac:dyDescent="0.25">
      <c r="L181767" s="56"/>
      <c r="M181767" s="54"/>
      <c r="N181767" s="54"/>
      <c r="O181767" s="54"/>
      <c r="P181767" s="53"/>
    </row>
    <row r="181768" spans="12:16" x14ac:dyDescent="0.25">
      <c r="L181768" s="56"/>
      <c r="M181768" s="54"/>
      <c r="N181768" s="54"/>
      <c r="O181768" s="54"/>
      <c r="P181768" s="53"/>
    </row>
    <row r="181769" spans="12:16" x14ac:dyDescent="0.25">
      <c r="L181769" s="56"/>
      <c r="M181769" s="54"/>
      <c r="N181769" s="54"/>
      <c r="O181769" s="54"/>
      <c r="P181769" s="53"/>
    </row>
    <row r="181770" spans="12:16" x14ac:dyDescent="0.25">
      <c r="L181770" s="56"/>
      <c r="M181770" s="54"/>
      <c r="N181770" s="54"/>
      <c r="O181770" s="54"/>
      <c r="P181770" s="53"/>
    </row>
    <row r="181771" spans="12:16" x14ac:dyDescent="0.25">
      <c r="L181771" s="56"/>
      <c r="M181771" s="54"/>
      <c r="N181771" s="54"/>
      <c r="O181771" s="54"/>
      <c r="P181771" s="53"/>
    </row>
    <row r="181772" spans="12:16" x14ac:dyDescent="0.25">
      <c r="L181772" s="56"/>
      <c r="M181772" s="54"/>
      <c r="N181772" s="54"/>
      <c r="O181772" s="54"/>
      <c r="P181772" s="53"/>
    </row>
    <row r="181773" spans="12:16" x14ac:dyDescent="0.25">
      <c r="L181773" s="56"/>
      <c r="M181773" s="54"/>
      <c r="N181773" s="54"/>
      <c r="O181773" s="54"/>
      <c r="P181773" s="53"/>
    </row>
    <row r="181774" spans="12:16" x14ac:dyDescent="0.25">
      <c r="L181774" s="56"/>
      <c r="M181774" s="54"/>
      <c r="N181774" s="54"/>
      <c r="O181774" s="54"/>
      <c r="P181774" s="53"/>
    </row>
    <row r="181775" spans="12:16" x14ac:dyDescent="0.25">
      <c r="L181775" s="56"/>
      <c r="M181775" s="54"/>
      <c r="N181775" s="54"/>
      <c r="O181775" s="54"/>
      <c r="P181775" s="53"/>
    </row>
    <row r="181776" spans="12:16" x14ac:dyDescent="0.25">
      <c r="L181776" s="56"/>
      <c r="M181776" s="54"/>
      <c r="N181776" s="54"/>
      <c r="O181776" s="54"/>
      <c r="P181776" s="53"/>
    </row>
    <row r="181777" spans="12:16" x14ac:dyDescent="0.25">
      <c r="L181777" s="56"/>
      <c r="M181777" s="54"/>
      <c r="N181777" s="54"/>
      <c r="O181777" s="54"/>
      <c r="P181777" s="53"/>
    </row>
    <row r="181778" spans="12:16" x14ac:dyDescent="0.25">
      <c r="L181778" s="56"/>
      <c r="M181778" s="54"/>
      <c r="N181778" s="54"/>
      <c r="O181778" s="54"/>
      <c r="P181778" s="53"/>
    </row>
    <row r="181779" spans="12:16" x14ac:dyDescent="0.25">
      <c r="L181779" s="56"/>
      <c r="M181779" s="54"/>
      <c r="N181779" s="54"/>
      <c r="O181779" s="54"/>
      <c r="P181779" s="53"/>
    </row>
    <row r="181780" spans="12:16" x14ac:dyDescent="0.25">
      <c r="L181780" s="56"/>
      <c r="M181780" s="54"/>
      <c r="N181780" s="54"/>
      <c r="O181780" s="54"/>
      <c r="P181780" s="53"/>
    </row>
    <row r="181781" spans="12:16" x14ac:dyDescent="0.25">
      <c r="L181781" s="56"/>
      <c r="M181781" s="54"/>
      <c r="N181781" s="54"/>
      <c r="O181781" s="54"/>
      <c r="P181781" s="53"/>
    </row>
    <row r="181782" spans="12:16" x14ac:dyDescent="0.25">
      <c r="L181782" s="56"/>
      <c r="M181782" s="54"/>
      <c r="N181782" s="54"/>
      <c r="O181782" s="54"/>
      <c r="P181782" s="53"/>
    </row>
    <row r="181783" spans="12:16" x14ac:dyDescent="0.25">
      <c r="L181783" s="56"/>
      <c r="M181783" s="54"/>
      <c r="N181783" s="54"/>
      <c r="O181783" s="54"/>
      <c r="P181783" s="53"/>
    </row>
    <row r="181784" spans="12:16" x14ac:dyDescent="0.25">
      <c r="L181784" s="56"/>
      <c r="M181784" s="54"/>
      <c r="N181784" s="54"/>
      <c r="O181784" s="54"/>
      <c r="P181784" s="53"/>
    </row>
    <row r="181785" spans="12:16" x14ac:dyDescent="0.25">
      <c r="L181785" s="56"/>
      <c r="M181785" s="54"/>
      <c r="N181785" s="54"/>
      <c r="O181785" s="54"/>
      <c r="P181785" s="53"/>
    </row>
    <row r="181786" spans="12:16" x14ac:dyDescent="0.25">
      <c r="L181786" s="56"/>
      <c r="M181786" s="54"/>
      <c r="N181786" s="54"/>
      <c r="O181786" s="54"/>
      <c r="P181786" s="53"/>
    </row>
    <row r="181787" spans="12:16" x14ac:dyDescent="0.25">
      <c r="L181787" s="56"/>
      <c r="M181787" s="54"/>
      <c r="N181787" s="54"/>
      <c r="O181787" s="54"/>
      <c r="P181787" s="53"/>
    </row>
    <row r="181788" spans="12:16" x14ac:dyDescent="0.25">
      <c r="L181788" s="56"/>
      <c r="M181788" s="54"/>
      <c r="N181788" s="54"/>
      <c r="O181788" s="54"/>
      <c r="P181788" s="53"/>
    </row>
    <row r="181789" spans="12:16" x14ac:dyDescent="0.25">
      <c r="L181789" s="56"/>
      <c r="M181789" s="54"/>
      <c r="N181789" s="54"/>
      <c r="O181789" s="54"/>
      <c r="P181789" s="53"/>
    </row>
    <row r="181790" spans="12:16" x14ac:dyDescent="0.25">
      <c r="L181790" s="56"/>
      <c r="M181790" s="54"/>
      <c r="N181790" s="54"/>
      <c r="O181790" s="54"/>
      <c r="P181790" s="53"/>
    </row>
    <row r="181791" spans="12:16" x14ac:dyDescent="0.25">
      <c r="L181791" s="56"/>
      <c r="M181791" s="54"/>
      <c r="N181791" s="54"/>
      <c r="O181791" s="54"/>
      <c r="P181791" s="53"/>
    </row>
    <row r="181792" spans="12:16" x14ac:dyDescent="0.25">
      <c r="L181792" s="56"/>
      <c r="M181792" s="54"/>
      <c r="N181792" s="54"/>
      <c r="O181792" s="54"/>
      <c r="P181792" s="53"/>
    </row>
    <row r="181793" spans="12:16" x14ac:dyDescent="0.25">
      <c r="L181793" s="56"/>
      <c r="M181793" s="54"/>
      <c r="N181793" s="54"/>
      <c r="O181793" s="54"/>
      <c r="P181793" s="53"/>
    </row>
    <row r="181794" spans="12:16" x14ac:dyDescent="0.25">
      <c r="L181794" s="56"/>
      <c r="M181794" s="54"/>
      <c r="N181794" s="54"/>
      <c r="O181794" s="54"/>
      <c r="P181794" s="53"/>
    </row>
    <row r="181795" spans="12:16" x14ac:dyDescent="0.25">
      <c r="L181795" s="56"/>
      <c r="M181795" s="54"/>
      <c r="N181795" s="54"/>
      <c r="O181795" s="54"/>
      <c r="P181795" s="53"/>
    </row>
    <row r="181796" spans="12:16" x14ac:dyDescent="0.25">
      <c r="L181796" s="56"/>
      <c r="M181796" s="54"/>
      <c r="N181796" s="54"/>
      <c r="O181796" s="54"/>
      <c r="P181796" s="53"/>
    </row>
    <row r="181797" spans="12:16" x14ac:dyDescent="0.25">
      <c r="L181797" s="56"/>
      <c r="M181797" s="54"/>
      <c r="N181797" s="54"/>
      <c r="O181797" s="54"/>
      <c r="P181797" s="53"/>
    </row>
    <row r="181798" spans="12:16" x14ac:dyDescent="0.25">
      <c r="L181798" s="56"/>
      <c r="M181798" s="54"/>
      <c r="N181798" s="54"/>
      <c r="O181798" s="54"/>
      <c r="P181798" s="53"/>
    </row>
    <row r="181799" spans="12:16" x14ac:dyDescent="0.25">
      <c r="L181799" s="56"/>
      <c r="M181799" s="54"/>
      <c r="N181799" s="54"/>
      <c r="O181799" s="54"/>
      <c r="P181799" s="53"/>
    </row>
    <row r="181800" spans="12:16" x14ac:dyDescent="0.25">
      <c r="L181800" s="56"/>
      <c r="M181800" s="54"/>
      <c r="N181800" s="54"/>
      <c r="O181800" s="54"/>
      <c r="P181800" s="53"/>
    </row>
    <row r="181801" spans="12:16" x14ac:dyDescent="0.25">
      <c r="L181801" s="56"/>
      <c r="M181801" s="54"/>
      <c r="N181801" s="54"/>
      <c r="O181801" s="54"/>
      <c r="P181801" s="53"/>
    </row>
    <row r="181802" spans="12:16" x14ac:dyDescent="0.25">
      <c r="L181802" s="56"/>
      <c r="M181802" s="54"/>
      <c r="N181802" s="54"/>
      <c r="O181802" s="54"/>
      <c r="P181802" s="53"/>
    </row>
    <row r="181803" spans="12:16" x14ac:dyDescent="0.25">
      <c r="L181803" s="56"/>
      <c r="M181803" s="54"/>
      <c r="N181803" s="54"/>
      <c r="O181803" s="54"/>
      <c r="P181803" s="53"/>
    </row>
    <row r="181804" spans="12:16" x14ac:dyDescent="0.25">
      <c r="L181804" s="56"/>
      <c r="M181804" s="54"/>
      <c r="N181804" s="54"/>
      <c r="O181804" s="54"/>
      <c r="P181804" s="53"/>
    </row>
    <row r="181805" spans="12:16" x14ac:dyDescent="0.25">
      <c r="L181805" s="56"/>
      <c r="M181805" s="54"/>
      <c r="N181805" s="54"/>
      <c r="O181805" s="54"/>
      <c r="P181805" s="53"/>
    </row>
    <row r="181806" spans="12:16" x14ac:dyDescent="0.25">
      <c r="L181806" s="56"/>
      <c r="M181806" s="54"/>
      <c r="N181806" s="54"/>
      <c r="O181806" s="54"/>
      <c r="P181806" s="53"/>
    </row>
    <row r="181807" spans="12:16" x14ac:dyDescent="0.25">
      <c r="L181807" s="56"/>
      <c r="M181807" s="54"/>
      <c r="N181807" s="54"/>
      <c r="O181807" s="54"/>
      <c r="P181807" s="53"/>
    </row>
    <row r="181808" spans="12:16" x14ac:dyDescent="0.25">
      <c r="L181808" s="56"/>
      <c r="M181808" s="54"/>
      <c r="N181808" s="54"/>
      <c r="O181808" s="54"/>
      <c r="P181808" s="53"/>
    </row>
    <row r="181809" spans="12:16" x14ac:dyDescent="0.25">
      <c r="L181809" s="56"/>
      <c r="M181809" s="54"/>
      <c r="N181809" s="54"/>
      <c r="O181809" s="54"/>
      <c r="P181809" s="53"/>
    </row>
    <row r="181810" spans="12:16" x14ac:dyDescent="0.25">
      <c r="L181810" s="56"/>
      <c r="M181810" s="54"/>
      <c r="N181810" s="54"/>
      <c r="O181810" s="54"/>
      <c r="P181810" s="53"/>
    </row>
    <row r="181811" spans="12:16" x14ac:dyDescent="0.25">
      <c r="L181811" s="56"/>
      <c r="M181811" s="54"/>
      <c r="N181811" s="54"/>
      <c r="O181811" s="54"/>
      <c r="P181811" s="53"/>
    </row>
    <row r="181812" spans="12:16" x14ac:dyDescent="0.25">
      <c r="L181812" s="56"/>
      <c r="M181812" s="54"/>
      <c r="N181812" s="54"/>
      <c r="O181812" s="54"/>
      <c r="P181812" s="53"/>
    </row>
    <row r="181813" spans="12:16" x14ac:dyDescent="0.25">
      <c r="L181813" s="56"/>
      <c r="M181813" s="54"/>
      <c r="N181813" s="54"/>
      <c r="O181813" s="54"/>
      <c r="P181813" s="53"/>
    </row>
    <row r="181814" spans="12:16" x14ac:dyDescent="0.25">
      <c r="L181814" s="56"/>
      <c r="M181814" s="54"/>
      <c r="N181814" s="54"/>
      <c r="O181814" s="54"/>
      <c r="P181814" s="53"/>
    </row>
    <row r="181815" spans="12:16" x14ac:dyDescent="0.25">
      <c r="L181815" s="56"/>
      <c r="M181815" s="54"/>
      <c r="N181815" s="54"/>
      <c r="O181815" s="54"/>
      <c r="P181815" s="53"/>
    </row>
    <row r="181816" spans="12:16" x14ac:dyDescent="0.25">
      <c r="L181816" s="56"/>
      <c r="M181816" s="54"/>
      <c r="N181816" s="54"/>
      <c r="O181816" s="54"/>
      <c r="P181816" s="53"/>
    </row>
    <row r="181817" spans="12:16" x14ac:dyDescent="0.25">
      <c r="L181817" s="56"/>
      <c r="M181817" s="54"/>
      <c r="N181817" s="54"/>
      <c r="O181817" s="54"/>
      <c r="P181817" s="53"/>
    </row>
    <row r="181818" spans="12:16" x14ac:dyDescent="0.25">
      <c r="L181818" s="56"/>
      <c r="M181818" s="54"/>
      <c r="N181818" s="54"/>
      <c r="O181818" s="54"/>
      <c r="P181818" s="53"/>
    </row>
    <row r="181819" spans="12:16" x14ac:dyDescent="0.25">
      <c r="L181819" s="56"/>
      <c r="M181819" s="54"/>
      <c r="N181819" s="54"/>
      <c r="O181819" s="54"/>
      <c r="P181819" s="53"/>
    </row>
    <row r="181820" spans="12:16" x14ac:dyDescent="0.25">
      <c r="L181820" s="56"/>
      <c r="M181820" s="54"/>
      <c r="N181820" s="54"/>
      <c r="O181820" s="54"/>
      <c r="P181820" s="53"/>
    </row>
    <row r="181821" spans="12:16" x14ac:dyDescent="0.25">
      <c r="L181821" s="56"/>
      <c r="M181821" s="54"/>
      <c r="N181821" s="54"/>
      <c r="O181821" s="54"/>
      <c r="P181821" s="53"/>
    </row>
    <row r="181822" spans="12:16" x14ac:dyDescent="0.25">
      <c r="L181822" s="56"/>
      <c r="M181822" s="54"/>
      <c r="N181822" s="54"/>
      <c r="O181822" s="54"/>
      <c r="P181822" s="53"/>
    </row>
    <row r="181823" spans="12:16" x14ac:dyDescent="0.25">
      <c r="L181823" s="56"/>
      <c r="M181823" s="54"/>
      <c r="N181823" s="54"/>
      <c r="O181823" s="54"/>
      <c r="P181823" s="53"/>
    </row>
    <row r="181824" spans="12:16" x14ac:dyDescent="0.25">
      <c r="L181824" s="56"/>
      <c r="M181824" s="54"/>
      <c r="N181824" s="54"/>
      <c r="O181824" s="54"/>
      <c r="P181824" s="53"/>
    </row>
    <row r="181825" spans="12:16" x14ac:dyDescent="0.25">
      <c r="L181825" s="56"/>
      <c r="M181825" s="54"/>
      <c r="N181825" s="54"/>
      <c r="O181825" s="54"/>
      <c r="P181825" s="53"/>
    </row>
    <row r="181826" spans="12:16" x14ac:dyDescent="0.25">
      <c r="L181826" s="56"/>
      <c r="M181826" s="54"/>
      <c r="N181826" s="54"/>
      <c r="O181826" s="54"/>
      <c r="P181826" s="53"/>
    </row>
    <row r="181827" spans="12:16" x14ac:dyDescent="0.25">
      <c r="L181827" s="56"/>
      <c r="M181827" s="54"/>
      <c r="N181827" s="54"/>
      <c r="O181827" s="54"/>
      <c r="P181827" s="53"/>
    </row>
    <row r="181828" spans="12:16" x14ac:dyDescent="0.25">
      <c r="L181828" s="56"/>
      <c r="M181828" s="54"/>
      <c r="N181828" s="54"/>
      <c r="O181828" s="54"/>
      <c r="P181828" s="53"/>
    </row>
    <row r="181829" spans="12:16" x14ac:dyDescent="0.25">
      <c r="L181829" s="56"/>
      <c r="M181829" s="54"/>
      <c r="N181829" s="54"/>
      <c r="O181829" s="54"/>
      <c r="P181829" s="53"/>
    </row>
    <row r="181830" spans="12:16" x14ac:dyDescent="0.25">
      <c r="L181830" s="56"/>
      <c r="M181830" s="54"/>
      <c r="N181830" s="54"/>
      <c r="O181830" s="54"/>
      <c r="P181830" s="53"/>
    </row>
    <row r="181831" spans="12:16" x14ac:dyDescent="0.25">
      <c r="L181831" s="56"/>
      <c r="M181831" s="54"/>
      <c r="N181831" s="54"/>
      <c r="O181831" s="54"/>
      <c r="P181831" s="53"/>
    </row>
    <row r="181832" spans="12:16" x14ac:dyDescent="0.25">
      <c r="L181832" s="56"/>
      <c r="M181832" s="54"/>
      <c r="N181832" s="54"/>
      <c r="O181832" s="54"/>
      <c r="P181832" s="53"/>
    </row>
    <row r="181833" spans="12:16" x14ac:dyDescent="0.25">
      <c r="L181833" s="56"/>
      <c r="M181833" s="54"/>
      <c r="N181833" s="54"/>
      <c r="O181833" s="54"/>
      <c r="P181833" s="53"/>
    </row>
    <row r="181834" spans="12:16" x14ac:dyDescent="0.25">
      <c r="L181834" s="56"/>
      <c r="M181834" s="54"/>
      <c r="N181834" s="54"/>
      <c r="O181834" s="54"/>
      <c r="P181834" s="53"/>
    </row>
    <row r="181835" spans="12:16" x14ac:dyDescent="0.25">
      <c r="L181835" s="56"/>
      <c r="M181835" s="54"/>
      <c r="N181835" s="54"/>
      <c r="O181835" s="54"/>
      <c r="P181835" s="53"/>
    </row>
    <row r="181836" spans="12:16" x14ac:dyDescent="0.25">
      <c r="L181836" s="56"/>
      <c r="M181836" s="54"/>
      <c r="N181836" s="54"/>
      <c r="O181836" s="54"/>
      <c r="P181836" s="53"/>
    </row>
    <row r="181837" spans="12:16" x14ac:dyDescent="0.25">
      <c r="L181837" s="56"/>
      <c r="M181837" s="54"/>
      <c r="N181837" s="54"/>
      <c r="O181837" s="54"/>
      <c r="P181837" s="53"/>
    </row>
    <row r="181838" spans="12:16" x14ac:dyDescent="0.25">
      <c r="L181838" s="56"/>
      <c r="M181838" s="54"/>
      <c r="N181838" s="54"/>
      <c r="O181838" s="54"/>
      <c r="P181838" s="53"/>
    </row>
    <row r="181839" spans="12:16" x14ac:dyDescent="0.25">
      <c r="L181839" s="56"/>
      <c r="M181839" s="54"/>
      <c r="N181839" s="54"/>
      <c r="O181839" s="54"/>
      <c r="P181839" s="53"/>
    </row>
    <row r="181840" spans="12:16" x14ac:dyDescent="0.25">
      <c r="L181840" s="56"/>
      <c r="M181840" s="54"/>
      <c r="N181840" s="54"/>
      <c r="O181840" s="54"/>
      <c r="P181840" s="53"/>
    </row>
    <row r="181841" spans="12:16" x14ac:dyDescent="0.25">
      <c r="L181841" s="56"/>
      <c r="M181841" s="54"/>
      <c r="N181841" s="54"/>
      <c r="O181841" s="54"/>
      <c r="P181841" s="53"/>
    </row>
    <row r="181842" spans="12:16" x14ac:dyDescent="0.25">
      <c r="L181842" s="56"/>
      <c r="M181842" s="54"/>
      <c r="N181842" s="54"/>
      <c r="O181842" s="54"/>
      <c r="P181842" s="53"/>
    </row>
    <row r="181843" spans="12:16" x14ac:dyDescent="0.25">
      <c r="L181843" s="56"/>
      <c r="M181843" s="54"/>
      <c r="N181843" s="54"/>
      <c r="O181843" s="54"/>
      <c r="P181843" s="53"/>
    </row>
    <row r="181844" spans="12:16" x14ac:dyDescent="0.25">
      <c r="L181844" s="56"/>
      <c r="M181844" s="54"/>
      <c r="N181844" s="54"/>
      <c r="O181844" s="54"/>
      <c r="P181844" s="53"/>
    </row>
    <row r="181845" spans="12:16" x14ac:dyDescent="0.25">
      <c r="L181845" s="56"/>
      <c r="M181845" s="54"/>
      <c r="N181845" s="54"/>
      <c r="O181845" s="54"/>
      <c r="P181845" s="53"/>
    </row>
    <row r="181846" spans="12:16" x14ac:dyDescent="0.25">
      <c r="L181846" s="56"/>
      <c r="M181846" s="54"/>
      <c r="N181846" s="54"/>
      <c r="O181846" s="54"/>
      <c r="P181846" s="53"/>
    </row>
    <row r="181847" spans="12:16" x14ac:dyDescent="0.25">
      <c r="L181847" s="56"/>
      <c r="M181847" s="54"/>
      <c r="N181847" s="54"/>
      <c r="O181847" s="54"/>
      <c r="P181847" s="53"/>
    </row>
    <row r="181848" spans="12:16" x14ac:dyDescent="0.25">
      <c r="L181848" s="56"/>
      <c r="M181848" s="54"/>
      <c r="N181848" s="54"/>
      <c r="O181848" s="54"/>
      <c r="P181848" s="53"/>
    </row>
    <row r="181849" spans="12:16" x14ac:dyDescent="0.25">
      <c r="L181849" s="56"/>
      <c r="M181849" s="54"/>
      <c r="N181849" s="54"/>
      <c r="O181849" s="54"/>
      <c r="P181849" s="53"/>
    </row>
    <row r="181850" spans="12:16" x14ac:dyDescent="0.25">
      <c r="L181850" s="56"/>
      <c r="M181850" s="54"/>
      <c r="N181850" s="54"/>
      <c r="O181850" s="54"/>
      <c r="P181850" s="53"/>
    </row>
    <row r="181851" spans="12:16" x14ac:dyDescent="0.25">
      <c r="L181851" s="56"/>
      <c r="M181851" s="54"/>
      <c r="N181851" s="54"/>
      <c r="O181851" s="54"/>
      <c r="P181851" s="53"/>
    </row>
    <row r="181852" spans="12:16" x14ac:dyDescent="0.25">
      <c r="L181852" s="56"/>
      <c r="M181852" s="54"/>
      <c r="N181852" s="54"/>
      <c r="O181852" s="54"/>
      <c r="P181852" s="53"/>
    </row>
    <row r="181853" spans="12:16" x14ac:dyDescent="0.25">
      <c r="L181853" s="56"/>
      <c r="M181853" s="54"/>
      <c r="N181853" s="54"/>
      <c r="O181853" s="54"/>
      <c r="P181853" s="53"/>
    </row>
    <row r="181854" spans="12:16" x14ac:dyDescent="0.25">
      <c r="L181854" s="56"/>
      <c r="M181854" s="54"/>
      <c r="N181854" s="54"/>
      <c r="O181854" s="54"/>
      <c r="P181854" s="53"/>
    </row>
    <row r="181855" spans="12:16" x14ac:dyDescent="0.25">
      <c r="L181855" s="56"/>
      <c r="M181855" s="54"/>
      <c r="N181855" s="54"/>
      <c r="O181855" s="54"/>
      <c r="P181855" s="53"/>
    </row>
    <row r="181856" spans="12:16" x14ac:dyDescent="0.25">
      <c r="L181856" s="56"/>
      <c r="M181856" s="54"/>
      <c r="N181856" s="54"/>
      <c r="O181856" s="54"/>
      <c r="P181856" s="53"/>
    </row>
    <row r="181857" spans="12:16" x14ac:dyDescent="0.25">
      <c r="L181857" s="56"/>
      <c r="M181857" s="54"/>
      <c r="N181857" s="54"/>
      <c r="O181857" s="54"/>
      <c r="P181857" s="53"/>
    </row>
    <row r="181858" spans="12:16" x14ac:dyDescent="0.25">
      <c r="L181858" s="56"/>
      <c r="M181858" s="54"/>
      <c r="N181858" s="54"/>
      <c r="O181858" s="54"/>
      <c r="P181858" s="53"/>
    </row>
    <row r="181859" spans="12:16" x14ac:dyDescent="0.25">
      <c r="L181859" s="56"/>
      <c r="M181859" s="54"/>
      <c r="N181859" s="54"/>
      <c r="O181859" s="54"/>
      <c r="P181859" s="53"/>
    </row>
    <row r="181860" spans="12:16" x14ac:dyDescent="0.25">
      <c r="L181860" s="56"/>
      <c r="M181860" s="54"/>
      <c r="N181860" s="54"/>
      <c r="O181860" s="54"/>
      <c r="P181860" s="53"/>
    </row>
    <row r="181861" spans="12:16" x14ac:dyDescent="0.25">
      <c r="L181861" s="56"/>
      <c r="M181861" s="54"/>
      <c r="N181861" s="54"/>
      <c r="O181861" s="54"/>
      <c r="P181861" s="53"/>
    </row>
    <row r="181862" spans="12:16" x14ac:dyDescent="0.25">
      <c r="L181862" s="56"/>
      <c r="M181862" s="54"/>
      <c r="N181862" s="54"/>
      <c r="O181862" s="54"/>
      <c r="P181862" s="53"/>
    </row>
    <row r="181863" spans="12:16" x14ac:dyDescent="0.25">
      <c r="L181863" s="56"/>
      <c r="M181863" s="54"/>
      <c r="N181863" s="54"/>
      <c r="O181863" s="54"/>
      <c r="P181863" s="53"/>
    </row>
    <row r="181864" spans="12:16" x14ac:dyDescent="0.25">
      <c r="L181864" s="56"/>
      <c r="M181864" s="54"/>
      <c r="N181864" s="54"/>
      <c r="O181864" s="54"/>
      <c r="P181864" s="53"/>
    </row>
    <row r="181865" spans="12:16" x14ac:dyDescent="0.25">
      <c r="L181865" s="56"/>
      <c r="M181865" s="54"/>
      <c r="N181865" s="54"/>
      <c r="O181865" s="54"/>
      <c r="P181865" s="53"/>
    </row>
    <row r="181866" spans="12:16" x14ac:dyDescent="0.25">
      <c r="L181866" s="56"/>
      <c r="M181866" s="54"/>
      <c r="N181866" s="54"/>
      <c r="O181866" s="54"/>
      <c r="P181866" s="53"/>
    </row>
    <row r="181867" spans="12:16" x14ac:dyDescent="0.25">
      <c r="L181867" s="56"/>
      <c r="M181867" s="54"/>
      <c r="N181867" s="54"/>
      <c r="O181867" s="54"/>
      <c r="P181867" s="53"/>
    </row>
    <row r="181868" spans="12:16" x14ac:dyDescent="0.25">
      <c r="L181868" s="56"/>
      <c r="M181868" s="54"/>
      <c r="N181868" s="54"/>
      <c r="O181868" s="54"/>
      <c r="P181868" s="53"/>
    </row>
    <row r="181869" spans="12:16" x14ac:dyDescent="0.25">
      <c r="L181869" s="56"/>
      <c r="M181869" s="54"/>
      <c r="N181869" s="54"/>
      <c r="O181869" s="54"/>
      <c r="P181869" s="53"/>
    </row>
    <row r="181870" spans="12:16" x14ac:dyDescent="0.25">
      <c r="L181870" s="56"/>
      <c r="M181870" s="54"/>
      <c r="N181870" s="54"/>
      <c r="O181870" s="54"/>
      <c r="P181870" s="53"/>
    </row>
    <row r="181871" spans="12:16" x14ac:dyDescent="0.25">
      <c r="L181871" s="56"/>
      <c r="M181871" s="54"/>
      <c r="N181871" s="54"/>
      <c r="O181871" s="54"/>
      <c r="P181871" s="53"/>
    </row>
    <row r="181872" spans="12:16" x14ac:dyDescent="0.25">
      <c r="L181872" s="56"/>
      <c r="M181872" s="54"/>
      <c r="N181872" s="54"/>
      <c r="O181872" s="54"/>
      <c r="P181872" s="53"/>
    </row>
    <row r="181873" spans="12:16" x14ac:dyDescent="0.25">
      <c r="L181873" s="56"/>
      <c r="M181873" s="54"/>
      <c r="N181873" s="54"/>
      <c r="O181873" s="54"/>
      <c r="P181873" s="53"/>
    </row>
    <row r="181874" spans="12:16" x14ac:dyDescent="0.25">
      <c r="L181874" s="56"/>
      <c r="M181874" s="54"/>
      <c r="N181874" s="54"/>
      <c r="O181874" s="54"/>
      <c r="P181874" s="53"/>
    </row>
    <row r="181875" spans="12:16" x14ac:dyDescent="0.25">
      <c r="L181875" s="56"/>
      <c r="M181875" s="54"/>
      <c r="N181875" s="54"/>
      <c r="O181875" s="54"/>
      <c r="P181875" s="53"/>
    </row>
    <row r="181876" spans="12:16" x14ac:dyDescent="0.25">
      <c r="L181876" s="56"/>
      <c r="M181876" s="54"/>
      <c r="N181876" s="54"/>
      <c r="O181876" s="54"/>
      <c r="P181876" s="53"/>
    </row>
    <row r="181877" spans="12:16" x14ac:dyDescent="0.25">
      <c r="L181877" s="56"/>
      <c r="M181877" s="54"/>
      <c r="N181877" s="54"/>
      <c r="O181877" s="54"/>
      <c r="P181877" s="53"/>
    </row>
    <row r="181878" spans="12:16" x14ac:dyDescent="0.25">
      <c r="L181878" s="56"/>
      <c r="M181878" s="54"/>
      <c r="N181878" s="54"/>
      <c r="O181878" s="54"/>
      <c r="P181878" s="53"/>
    </row>
    <row r="181879" spans="12:16" x14ac:dyDescent="0.25">
      <c r="L181879" s="56"/>
      <c r="M181879" s="54"/>
      <c r="N181879" s="54"/>
      <c r="O181879" s="54"/>
      <c r="P181879" s="53"/>
    </row>
    <row r="181880" spans="12:16" x14ac:dyDescent="0.25">
      <c r="L181880" s="56"/>
      <c r="M181880" s="54"/>
      <c r="N181880" s="54"/>
      <c r="O181880" s="54"/>
      <c r="P181880" s="53"/>
    </row>
    <row r="181881" spans="12:16" x14ac:dyDescent="0.25">
      <c r="L181881" s="56"/>
      <c r="M181881" s="54"/>
      <c r="N181881" s="54"/>
      <c r="O181881" s="54"/>
      <c r="P181881" s="53"/>
    </row>
    <row r="181882" spans="12:16" x14ac:dyDescent="0.25">
      <c r="L181882" s="56"/>
      <c r="M181882" s="54"/>
      <c r="N181882" s="54"/>
      <c r="O181882" s="54"/>
      <c r="P181882" s="53"/>
    </row>
    <row r="181883" spans="12:16" x14ac:dyDescent="0.25">
      <c r="L181883" s="56"/>
      <c r="M181883" s="54"/>
      <c r="N181883" s="54"/>
      <c r="O181883" s="54"/>
      <c r="P181883" s="53"/>
    </row>
    <row r="181884" spans="12:16" x14ac:dyDescent="0.25">
      <c r="L181884" s="56"/>
      <c r="M181884" s="54"/>
      <c r="N181884" s="54"/>
      <c r="O181884" s="54"/>
      <c r="P181884" s="53"/>
    </row>
    <row r="181885" spans="12:16" x14ac:dyDescent="0.25">
      <c r="L181885" s="56"/>
      <c r="M181885" s="54"/>
      <c r="N181885" s="54"/>
      <c r="O181885" s="54"/>
      <c r="P181885" s="53"/>
    </row>
    <row r="181886" spans="12:16" x14ac:dyDescent="0.25">
      <c r="L181886" s="56"/>
      <c r="M181886" s="54"/>
      <c r="N181886" s="54"/>
      <c r="O181886" s="54"/>
      <c r="P181886" s="53"/>
    </row>
    <row r="181887" spans="12:16" x14ac:dyDescent="0.25">
      <c r="L181887" s="56"/>
      <c r="M181887" s="54"/>
      <c r="N181887" s="54"/>
      <c r="O181887" s="54"/>
      <c r="P181887" s="53"/>
    </row>
    <row r="181888" spans="12:16" x14ac:dyDescent="0.25">
      <c r="L181888" s="56"/>
      <c r="M181888" s="54"/>
      <c r="N181888" s="54"/>
      <c r="O181888" s="54"/>
      <c r="P181888" s="53"/>
    </row>
    <row r="181889" spans="12:16" x14ac:dyDescent="0.25">
      <c r="L181889" s="56"/>
      <c r="M181889" s="54"/>
      <c r="N181889" s="54"/>
      <c r="O181889" s="54"/>
      <c r="P181889" s="53"/>
    </row>
    <row r="181890" spans="12:16" x14ac:dyDescent="0.25">
      <c r="L181890" s="56"/>
      <c r="M181890" s="54"/>
      <c r="N181890" s="54"/>
      <c r="O181890" s="54"/>
      <c r="P181890" s="53"/>
    </row>
    <row r="181891" spans="12:16" x14ac:dyDescent="0.25">
      <c r="L181891" s="56"/>
      <c r="M181891" s="54"/>
      <c r="N181891" s="54"/>
      <c r="O181891" s="54"/>
      <c r="P181891" s="53"/>
    </row>
    <row r="181892" spans="12:16" x14ac:dyDescent="0.25">
      <c r="L181892" s="56"/>
      <c r="M181892" s="54"/>
      <c r="N181892" s="54"/>
      <c r="O181892" s="54"/>
      <c r="P181892" s="53"/>
    </row>
    <row r="181893" spans="12:16" x14ac:dyDescent="0.25">
      <c r="L181893" s="56"/>
      <c r="M181893" s="54"/>
      <c r="N181893" s="54"/>
      <c r="O181893" s="54"/>
      <c r="P181893" s="53"/>
    </row>
    <row r="181894" spans="12:16" x14ac:dyDescent="0.25">
      <c r="L181894" s="56"/>
      <c r="M181894" s="54"/>
      <c r="N181894" s="54"/>
      <c r="O181894" s="54"/>
      <c r="P181894" s="53"/>
    </row>
    <row r="181895" spans="12:16" x14ac:dyDescent="0.25">
      <c r="L181895" s="56"/>
      <c r="M181895" s="54"/>
      <c r="N181895" s="54"/>
      <c r="O181895" s="54"/>
      <c r="P181895" s="53"/>
    </row>
    <row r="181896" spans="12:16" x14ac:dyDescent="0.25">
      <c r="L181896" s="56"/>
      <c r="M181896" s="54"/>
      <c r="N181896" s="54"/>
      <c r="O181896" s="54"/>
      <c r="P181896" s="53"/>
    </row>
    <row r="181897" spans="12:16" x14ac:dyDescent="0.25">
      <c r="L181897" s="56"/>
      <c r="M181897" s="54"/>
      <c r="N181897" s="54"/>
      <c r="O181897" s="54"/>
      <c r="P181897" s="53"/>
    </row>
    <row r="181898" spans="12:16" x14ac:dyDescent="0.25">
      <c r="L181898" s="56"/>
      <c r="M181898" s="54"/>
      <c r="N181898" s="54"/>
      <c r="O181898" s="54"/>
      <c r="P181898" s="53"/>
    </row>
    <row r="181899" spans="12:16" x14ac:dyDescent="0.25">
      <c r="L181899" s="56"/>
      <c r="M181899" s="54"/>
      <c r="N181899" s="54"/>
      <c r="O181899" s="54"/>
      <c r="P181899" s="53"/>
    </row>
    <row r="181900" spans="12:16" x14ac:dyDescent="0.25">
      <c r="L181900" s="56"/>
      <c r="M181900" s="54"/>
      <c r="N181900" s="54"/>
      <c r="O181900" s="54"/>
      <c r="P181900" s="53"/>
    </row>
    <row r="181901" spans="12:16" x14ac:dyDescent="0.25">
      <c r="L181901" s="56"/>
      <c r="M181901" s="54"/>
      <c r="N181901" s="54"/>
      <c r="O181901" s="54"/>
      <c r="P181901" s="53"/>
    </row>
    <row r="181902" spans="12:16" x14ac:dyDescent="0.25">
      <c r="L181902" s="56"/>
      <c r="M181902" s="54"/>
      <c r="N181902" s="54"/>
      <c r="O181902" s="54"/>
      <c r="P181902" s="53"/>
    </row>
    <row r="181903" spans="12:16" x14ac:dyDescent="0.25">
      <c r="L181903" s="56"/>
      <c r="M181903" s="54"/>
      <c r="N181903" s="54"/>
      <c r="O181903" s="54"/>
      <c r="P181903" s="53"/>
    </row>
    <row r="181904" spans="12:16" x14ac:dyDescent="0.25">
      <c r="L181904" s="56"/>
      <c r="M181904" s="54"/>
      <c r="N181904" s="54"/>
      <c r="O181904" s="54"/>
      <c r="P181904" s="53"/>
    </row>
    <row r="181905" spans="12:16" x14ac:dyDescent="0.25">
      <c r="L181905" s="56"/>
      <c r="M181905" s="54"/>
      <c r="N181905" s="54"/>
      <c r="O181905" s="54"/>
      <c r="P181905" s="53"/>
    </row>
    <row r="181906" spans="12:16" x14ac:dyDescent="0.25">
      <c r="L181906" s="56"/>
      <c r="M181906" s="54"/>
      <c r="N181906" s="54"/>
      <c r="O181906" s="54"/>
      <c r="P181906" s="53"/>
    </row>
    <row r="181907" spans="12:16" x14ac:dyDescent="0.25">
      <c r="L181907" s="56"/>
      <c r="M181907" s="54"/>
      <c r="N181907" s="54"/>
      <c r="O181907" s="54"/>
      <c r="P181907" s="53"/>
    </row>
    <row r="181908" spans="12:16" x14ac:dyDescent="0.25">
      <c r="L181908" s="56"/>
      <c r="M181908" s="54"/>
      <c r="N181908" s="54"/>
      <c r="O181908" s="54"/>
      <c r="P181908" s="53"/>
    </row>
    <row r="181909" spans="12:16" x14ac:dyDescent="0.25">
      <c r="L181909" s="56"/>
      <c r="M181909" s="54"/>
      <c r="N181909" s="54"/>
      <c r="O181909" s="54"/>
      <c r="P181909" s="53"/>
    </row>
    <row r="181910" spans="12:16" x14ac:dyDescent="0.25">
      <c r="L181910" s="56"/>
      <c r="M181910" s="54"/>
      <c r="N181910" s="54"/>
      <c r="O181910" s="54"/>
      <c r="P181910" s="53"/>
    </row>
    <row r="181911" spans="12:16" x14ac:dyDescent="0.25">
      <c r="L181911" s="56"/>
      <c r="M181911" s="54"/>
      <c r="N181911" s="54"/>
      <c r="O181911" s="54"/>
      <c r="P181911" s="53"/>
    </row>
    <row r="181912" spans="12:16" x14ac:dyDescent="0.25">
      <c r="L181912" s="56"/>
      <c r="M181912" s="54"/>
      <c r="N181912" s="54"/>
      <c r="O181912" s="54"/>
      <c r="P181912" s="53"/>
    </row>
    <row r="181913" spans="12:16" x14ac:dyDescent="0.25">
      <c r="L181913" s="56"/>
      <c r="M181913" s="54"/>
      <c r="N181913" s="54"/>
      <c r="O181913" s="54"/>
      <c r="P181913" s="53"/>
    </row>
    <row r="181914" spans="12:16" x14ac:dyDescent="0.25">
      <c r="L181914" s="56"/>
      <c r="M181914" s="54"/>
      <c r="N181914" s="54"/>
      <c r="O181914" s="54"/>
      <c r="P181914" s="53"/>
    </row>
    <row r="181915" spans="12:16" x14ac:dyDescent="0.25">
      <c r="L181915" s="56"/>
      <c r="M181915" s="54"/>
      <c r="N181915" s="54"/>
      <c r="O181915" s="54"/>
      <c r="P181915" s="53"/>
    </row>
    <row r="181916" spans="12:16" x14ac:dyDescent="0.25">
      <c r="L181916" s="56"/>
      <c r="M181916" s="54"/>
      <c r="N181916" s="54"/>
      <c r="O181916" s="54"/>
      <c r="P181916" s="53"/>
    </row>
    <row r="181917" spans="12:16" x14ac:dyDescent="0.25">
      <c r="L181917" s="56"/>
      <c r="M181917" s="54"/>
      <c r="N181917" s="54"/>
      <c r="O181917" s="54"/>
      <c r="P181917" s="53"/>
    </row>
    <row r="181918" spans="12:16" x14ac:dyDescent="0.25">
      <c r="L181918" s="56"/>
      <c r="M181918" s="54"/>
      <c r="N181918" s="54"/>
      <c r="O181918" s="54"/>
      <c r="P181918" s="53"/>
    </row>
    <row r="181919" spans="12:16" x14ac:dyDescent="0.25">
      <c r="L181919" s="56"/>
      <c r="M181919" s="54"/>
      <c r="N181919" s="54"/>
      <c r="O181919" s="54"/>
      <c r="P181919" s="53"/>
    </row>
    <row r="181920" spans="12:16" x14ac:dyDescent="0.25">
      <c r="L181920" s="56"/>
      <c r="M181920" s="54"/>
      <c r="N181920" s="54"/>
      <c r="O181920" s="54"/>
      <c r="P181920" s="53"/>
    </row>
    <row r="181921" spans="12:16" x14ac:dyDescent="0.25">
      <c r="L181921" s="56"/>
      <c r="M181921" s="54"/>
      <c r="N181921" s="54"/>
      <c r="O181921" s="54"/>
      <c r="P181921" s="53"/>
    </row>
    <row r="181922" spans="12:16" x14ac:dyDescent="0.25">
      <c r="L181922" s="56"/>
      <c r="M181922" s="54"/>
      <c r="N181922" s="54"/>
      <c r="O181922" s="54"/>
      <c r="P181922" s="53"/>
    </row>
    <row r="181923" spans="12:16" x14ac:dyDescent="0.25">
      <c r="L181923" s="56"/>
      <c r="M181923" s="54"/>
      <c r="N181923" s="54"/>
      <c r="O181923" s="54"/>
      <c r="P181923" s="53"/>
    </row>
    <row r="181924" spans="12:16" x14ac:dyDescent="0.25">
      <c r="L181924" s="56"/>
      <c r="M181924" s="54"/>
      <c r="N181924" s="54"/>
      <c r="O181924" s="54"/>
      <c r="P181924" s="53"/>
    </row>
    <row r="181925" spans="12:16" x14ac:dyDescent="0.25">
      <c r="L181925" s="56"/>
      <c r="M181925" s="54"/>
      <c r="N181925" s="54"/>
      <c r="O181925" s="54"/>
      <c r="P181925" s="53"/>
    </row>
    <row r="181926" spans="12:16" x14ac:dyDescent="0.25">
      <c r="L181926" s="56"/>
      <c r="M181926" s="54"/>
      <c r="N181926" s="54"/>
      <c r="O181926" s="54"/>
      <c r="P181926" s="53"/>
    </row>
    <row r="181927" spans="12:16" x14ac:dyDescent="0.25">
      <c r="L181927" s="56"/>
      <c r="M181927" s="54"/>
      <c r="N181927" s="54"/>
      <c r="O181927" s="54"/>
      <c r="P181927" s="53"/>
    </row>
    <row r="181928" spans="12:16" x14ac:dyDescent="0.25">
      <c r="L181928" s="56"/>
      <c r="M181928" s="54"/>
      <c r="N181928" s="54"/>
      <c r="O181928" s="54"/>
      <c r="P181928" s="53"/>
    </row>
    <row r="181929" spans="12:16" x14ac:dyDescent="0.25">
      <c r="L181929" s="56"/>
      <c r="M181929" s="54"/>
      <c r="N181929" s="54"/>
      <c r="O181929" s="54"/>
      <c r="P181929" s="53"/>
    </row>
    <row r="181930" spans="12:16" x14ac:dyDescent="0.25">
      <c r="L181930" s="56"/>
      <c r="M181930" s="54"/>
      <c r="N181930" s="54"/>
      <c r="O181930" s="54"/>
      <c r="P181930" s="53"/>
    </row>
    <row r="181931" spans="12:16" x14ac:dyDescent="0.25">
      <c r="L181931" s="56"/>
      <c r="M181931" s="54"/>
      <c r="N181931" s="54"/>
      <c r="O181931" s="54"/>
      <c r="P181931" s="53"/>
    </row>
    <row r="181932" spans="12:16" x14ac:dyDescent="0.25">
      <c r="L181932" s="56"/>
      <c r="M181932" s="54"/>
      <c r="N181932" s="54"/>
      <c r="O181932" s="54"/>
      <c r="P181932" s="53"/>
    </row>
    <row r="181933" spans="12:16" x14ac:dyDescent="0.25">
      <c r="L181933" s="56"/>
      <c r="M181933" s="54"/>
      <c r="N181933" s="54"/>
      <c r="O181933" s="54"/>
      <c r="P181933" s="53"/>
    </row>
    <row r="181934" spans="12:16" x14ac:dyDescent="0.25">
      <c r="L181934" s="56"/>
      <c r="M181934" s="54"/>
      <c r="N181934" s="54"/>
      <c r="O181934" s="54"/>
      <c r="P181934" s="53"/>
    </row>
    <row r="181935" spans="12:16" x14ac:dyDescent="0.25">
      <c r="L181935" s="56"/>
      <c r="M181935" s="54"/>
      <c r="N181935" s="54"/>
      <c r="O181935" s="54"/>
      <c r="P181935" s="53"/>
    </row>
    <row r="181936" spans="12:16" x14ac:dyDescent="0.25">
      <c r="L181936" s="56"/>
      <c r="M181936" s="54"/>
      <c r="N181936" s="54"/>
      <c r="O181936" s="54"/>
      <c r="P181936" s="53"/>
    </row>
    <row r="181937" spans="12:16" x14ac:dyDescent="0.25">
      <c r="L181937" s="56"/>
      <c r="M181937" s="54"/>
      <c r="N181937" s="54"/>
      <c r="O181937" s="54"/>
      <c r="P181937" s="53"/>
    </row>
    <row r="181938" spans="12:16" x14ac:dyDescent="0.25">
      <c r="L181938" s="56"/>
      <c r="M181938" s="54"/>
      <c r="N181938" s="54"/>
      <c r="O181938" s="54"/>
      <c r="P181938" s="53"/>
    </row>
    <row r="181939" spans="12:16" x14ac:dyDescent="0.25">
      <c r="L181939" s="56"/>
      <c r="M181939" s="54"/>
      <c r="N181939" s="54"/>
      <c r="O181939" s="54"/>
      <c r="P181939" s="53"/>
    </row>
    <row r="181940" spans="12:16" x14ac:dyDescent="0.25">
      <c r="L181940" s="56"/>
      <c r="M181940" s="54"/>
      <c r="N181940" s="54"/>
      <c r="O181940" s="54"/>
      <c r="P181940" s="53"/>
    </row>
    <row r="181941" spans="12:16" x14ac:dyDescent="0.25">
      <c r="L181941" s="56"/>
      <c r="M181941" s="54"/>
      <c r="N181941" s="54"/>
      <c r="O181941" s="54"/>
      <c r="P181941" s="53"/>
    </row>
    <row r="181942" spans="12:16" x14ac:dyDescent="0.25">
      <c r="L181942" s="56"/>
      <c r="M181942" s="54"/>
      <c r="N181942" s="54"/>
      <c r="O181942" s="54"/>
      <c r="P181942" s="53"/>
    </row>
    <row r="181943" spans="12:16" x14ac:dyDescent="0.25">
      <c r="L181943" s="56"/>
      <c r="M181943" s="54"/>
      <c r="N181943" s="54"/>
      <c r="O181943" s="54"/>
      <c r="P181943" s="53"/>
    </row>
    <row r="181944" spans="12:16" x14ac:dyDescent="0.25">
      <c r="L181944" s="56"/>
      <c r="M181944" s="54"/>
      <c r="N181944" s="54"/>
      <c r="O181944" s="54"/>
      <c r="P181944" s="53"/>
    </row>
    <row r="181945" spans="12:16" x14ac:dyDescent="0.25">
      <c r="L181945" s="56"/>
      <c r="M181945" s="54"/>
      <c r="N181945" s="54"/>
      <c r="O181945" s="54"/>
      <c r="P181945" s="53"/>
    </row>
    <row r="181946" spans="12:16" x14ac:dyDescent="0.25">
      <c r="L181946" s="56"/>
      <c r="M181946" s="54"/>
      <c r="N181946" s="54"/>
      <c r="O181946" s="54"/>
      <c r="P181946" s="53"/>
    </row>
    <row r="181947" spans="12:16" x14ac:dyDescent="0.25">
      <c r="L181947" s="56"/>
      <c r="M181947" s="54"/>
      <c r="N181947" s="54"/>
      <c r="O181947" s="54"/>
      <c r="P181947" s="53"/>
    </row>
    <row r="181948" spans="12:16" x14ac:dyDescent="0.25">
      <c r="L181948" s="56"/>
      <c r="M181948" s="54"/>
      <c r="N181948" s="54"/>
      <c r="O181948" s="54"/>
      <c r="P181948" s="53"/>
    </row>
    <row r="181949" spans="12:16" x14ac:dyDescent="0.25">
      <c r="L181949" s="56"/>
      <c r="M181949" s="54"/>
      <c r="N181949" s="54"/>
      <c r="O181949" s="54"/>
      <c r="P181949" s="53"/>
    </row>
    <row r="181950" spans="12:16" x14ac:dyDescent="0.25">
      <c r="L181950" s="56"/>
      <c r="M181950" s="54"/>
      <c r="N181950" s="54"/>
      <c r="O181950" s="54"/>
      <c r="P181950" s="53"/>
    </row>
    <row r="181951" spans="12:16" x14ac:dyDescent="0.25">
      <c r="L181951" s="56"/>
      <c r="M181951" s="54"/>
      <c r="N181951" s="54"/>
      <c r="O181951" s="54"/>
      <c r="P181951" s="53"/>
    </row>
    <row r="181952" spans="12:16" x14ac:dyDescent="0.25">
      <c r="L181952" s="56"/>
      <c r="M181952" s="54"/>
      <c r="N181952" s="54"/>
      <c r="O181952" s="54"/>
      <c r="P181952" s="53"/>
    </row>
    <row r="181953" spans="12:16" x14ac:dyDescent="0.25">
      <c r="L181953" s="56"/>
      <c r="M181953" s="54"/>
      <c r="N181953" s="54"/>
      <c r="O181953" s="54"/>
      <c r="P181953" s="53"/>
    </row>
    <row r="181954" spans="12:16" x14ac:dyDescent="0.25">
      <c r="L181954" s="56"/>
      <c r="M181954" s="54"/>
      <c r="N181954" s="54"/>
      <c r="O181954" s="54"/>
      <c r="P181954" s="53"/>
    </row>
    <row r="181955" spans="12:16" x14ac:dyDescent="0.25">
      <c r="L181955" s="56"/>
      <c r="M181955" s="54"/>
      <c r="N181955" s="54"/>
      <c r="O181955" s="54"/>
      <c r="P181955" s="53"/>
    </row>
    <row r="181956" spans="12:16" x14ac:dyDescent="0.25">
      <c r="L181956" s="56"/>
      <c r="M181956" s="54"/>
      <c r="N181956" s="54"/>
      <c r="O181956" s="54"/>
      <c r="P181956" s="53"/>
    </row>
    <row r="181957" spans="12:16" x14ac:dyDescent="0.25">
      <c r="L181957" s="56"/>
      <c r="M181957" s="54"/>
      <c r="N181957" s="54"/>
      <c r="O181957" s="54"/>
      <c r="P181957" s="53"/>
    </row>
    <row r="181958" spans="12:16" x14ac:dyDescent="0.25">
      <c r="L181958" s="56"/>
      <c r="M181958" s="54"/>
      <c r="N181958" s="54"/>
      <c r="O181958" s="54"/>
      <c r="P181958" s="53"/>
    </row>
    <row r="181959" spans="12:16" x14ac:dyDescent="0.25">
      <c r="L181959" s="56"/>
      <c r="M181959" s="54"/>
      <c r="N181959" s="54"/>
      <c r="O181959" s="54"/>
      <c r="P181959" s="53"/>
    </row>
    <row r="181960" spans="12:16" x14ac:dyDescent="0.25">
      <c r="L181960" s="56"/>
      <c r="M181960" s="54"/>
      <c r="N181960" s="54"/>
      <c r="O181960" s="54"/>
      <c r="P181960" s="53"/>
    </row>
    <row r="181961" spans="12:16" x14ac:dyDescent="0.25">
      <c r="L181961" s="56"/>
      <c r="M181961" s="54"/>
      <c r="N181961" s="54"/>
      <c r="O181961" s="54"/>
      <c r="P181961" s="53"/>
    </row>
    <row r="181962" spans="12:16" x14ac:dyDescent="0.25">
      <c r="L181962" s="56"/>
      <c r="M181962" s="54"/>
      <c r="N181962" s="54"/>
      <c r="O181962" s="54"/>
      <c r="P181962" s="53"/>
    </row>
    <row r="181963" spans="12:16" x14ac:dyDescent="0.25">
      <c r="L181963" s="56"/>
      <c r="M181963" s="54"/>
      <c r="N181963" s="54"/>
      <c r="O181963" s="54"/>
      <c r="P181963" s="53"/>
    </row>
    <row r="181964" spans="12:16" x14ac:dyDescent="0.25">
      <c r="L181964" s="56"/>
      <c r="M181964" s="54"/>
      <c r="N181964" s="54"/>
      <c r="O181964" s="54"/>
      <c r="P181964" s="53"/>
    </row>
    <row r="181965" spans="12:16" x14ac:dyDescent="0.25">
      <c r="L181965" s="56"/>
      <c r="M181965" s="54"/>
      <c r="N181965" s="54"/>
      <c r="O181965" s="54"/>
      <c r="P181965" s="53"/>
    </row>
    <row r="181966" spans="12:16" x14ac:dyDescent="0.25">
      <c r="L181966" s="56"/>
      <c r="M181966" s="54"/>
      <c r="N181966" s="54"/>
      <c r="O181966" s="54"/>
      <c r="P181966" s="53"/>
    </row>
    <row r="181967" spans="12:16" x14ac:dyDescent="0.25">
      <c r="L181967" s="56"/>
      <c r="M181967" s="54"/>
      <c r="N181967" s="54"/>
      <c r="O181967" s="54"/>
      <c r="P181967" s="53"/>
    </row>
    <row r="181968" spans="12:16" x14ac:dyDescent="0.25">
      <c r="L181968" s="56"/>
      <c r="M181968" s="54"/>
      <c r="N181968" s="54"/>
      <c r="O181968" s="54"/>
      <c r="P181968" s="53"/>
    </row>
    <row r="181969" spans="12:16" x14ac:dyDescent="0.25">
      <c r="L181969" s="56"/>
      <c r="M181969" s="54"/>
      <c r="N181969" s="54"/>
      <c r="O181969" s="54"/>
      <c r="P181969" s="53"/>
    </row>
    <row r="181970" spans="12:16" x14ac:dyDescent="0.25">
      <c r="L181970" s="56"/>
      <c r="M181970" s="54"/>
      <c r="N181970" s="54"/>
      <c r="O181970" s="54"/>
      <c r="P181970" s="53"/>
    </row>
    <row r="181971" spans="12:16" x14ac:dyDescent="0.25">
      <c r="L181971" s="56"/>
      <c r="M181971" s="54"/>
      <c r="N181971" s="54"/>
      <c r="O181971" s="54"/>
      <c r="P181971" s="53"/>
    </row>
    <row r="181972" spans="12:16" x14ac:dyDescent="0.25">
      <c r="L181972" s="56"/>
      <c r="M181972" s="54"/>
      <c r="N181972" s="54"/>
      <c r="O181972" s="54"/>
      <c r="P181972" s="53"/>
    </row>
    <row r="181973" spans="12:16" x14ac:dyDescent="0.25">
      <c r="L181973" s="56"/>
      <c r="M181973" s="54"/>
      <c r="N181973" s="54"/>
      <c r="O181973" s="54"/>
      <c r="P181973" s="53"/>
    </row>
    <row r="181974" spans="12:16" x14ac:dyDescent="0.25">
      <c r="L181974" s="56"/>
      <c r="M181974" s="54"/>
      <c r="N181974" s="54"/>
      <c r="O181974" s="54"/>
      <c r="P181974" s="53"/>
    </row>
    <row r="181975" spans="12:16" x14ac:dyDescent="0.25">
      <c r="L181975" s="56"/>
      <c r="M181975" s="54"/>
      <c r="N181975" s="54"/>
      <c r="O181975" s="54"/>
      <c r="P181975" s="53"/>
    </row>
    <row r="181976" spans="12:16" x14ac:dyDescent="0.25">
      <c r="L181976" s="56"/>
      <c r="M181976" s="54"/>
      <c r="N181976" s="54"/>
      <c r="O181976" s="54"/>
      <c r="P181976" s="53"/>
    </row>
    <row r="181977" spans="12:16" x14ac:dyDescent="0.25">
      <c r="L181977" s="56"/>
      <c r="M181977" s="54"/>
      <c r="N181977" s="54"/>
      <c r="O181977" s="54"/>
      <c r="P181977" s="53"/>
    </row>
    <row r="181978" spans="12:16" x14ac:dyDescent="0.25">
      <c r="L181978" s="56"/>
      <c r="M181978" s="54"/>
      <c r="N181978" s="54"/>
      <c r="O181978" s="54"/>
      <c r="P181978" s="53"/>
    </row>
    <row r="181979" spans="12:16" x14ac:dyDescent="0.25">
      <c r="L181979" s="56"/>
      <c r="M181979" s="54"/>
      <c r="N181979" s="54"/>
      <c r="O181979" s="54"/>
      <c r="P181979" s="53"/>
    </row>
    <row r="181980" spans="12:16" x14ac:dyDescent="0.25">
      <c r="L181980" s="56"/>
      <c r="M181980" s="54"/>
      <c r="N181980" s="54"/>
      <c r="O181980" s="54"/>
      <c r="P181980" s="53"/>
    </row>
    <row r="181981" spans="12:16" x14ac:dyDescent="0.25">
      <c r="L181981" s="56"/>
      <c r="M181981" s="54"/>
      <c r="N181981" s="54"/>
      <c r="O181981" s="54"/>
      <c r="P181981" s="53"/>
    </row>
    <row r="181982" spans="12:16" x14ac:dyDescent="0.25">
      <c r="L181982" s="56"/>
      <c r="M181982" s="54"/>
      <c r="N181982" s="54"/>
      <c r="O181982" s="54"/>
      <c r="P181982" s="53"/>
    </row>
    <row r="181983" spans="12:16" x14ac:dyDescent="0.25">
      <c r="L181983" s="56"/>
      <c r="M181983" s="54"/>
      <c r="N181983" s="54"/>
      <c r="O181983" s="54"/>
      <c r="P181983" s="53"/>
    </row>
    <row r="181984" spans="12:16" x14ac:dyDescent="0.25">
      <c r="L181984" s="56"/>
      <c r="M181984" s="54"/>
      <c r="N181984" s="54"/>
      <c r="O181984" s="54"/>
      <c r="P181984" s="53"/>
    </row>
    <row r="181985" spans="12:16" x14ac:dyDescent="0.25">
      <c r="L181985" s="56"/>
      <c r="M181985" s="54"/>
      <c r="N181985" s="54"/>
      <c r="O181985" s="54"/>
      <c r="P181985" s="53"/>
    </row>
    <row r="181986" spans="12:16" x14ac:dyDescent="0.25">
      <c r="L181986" s="56"/>
      <c r="M181986" s="54"/>
      <c r="N181986" s="54"/>
      <c r="O181986" s="54"/>
      <c r="P181986" s="53"/>
    </row>
    <row r="181987" spans="12:16" x14ac:dyDescent="0.25">
      <c r="L181987" s="56"/>
      <c r="M181987" s="54"/>
      <c r="N181987" s="54"/>
      <c r="O181987" s="54"/>
      <c r="P181987" s="53"/>
    </row>
    <row r="181988" spans="12:16" x14ac:dyDescent="0.25">
      <c r="L181988" s="56"/>
      <c r="M181988" s="54"/>
      <c r="N181988" s="54"/>
      <c r="O181988" s="54"/>
      <c r="P181988" s="53"/>
    </row>
    <row r="181989" spans="12:16" x14ac:dyDescent="0.25">
      <c r="L181989" s="56"/>
      <c r="M181989" s="54"/>
      <c r="N181989" s="54"/>
      <c r="O181989" s="54"/>
      <c r="P181989" s="53"/>
    </row>
    <row r="181990" spans="12:16" x14ac:dyDescent="0.25">
      <c r="L181990" s="56"/>
      <c r="M181990" s="54"/>
      <c r="N181990" s="54"/>
      <c r="O181990" s="54"/>
      <c r="P181990" s="53"/>
    </row>
    <row r="181991" spans="12:16" x14ac:dyDescent="0.25">
      <c r="L181991" s="56"/>
      <c r="M181991" s="54"/>
      <c r="N181991" s="54"/>
      <c r="O181991" s="54"/>
      <c r="P181991" s="53"/>
    </row>
    <row r="181992" spans="12:16" x14ac:dyDescent="0.25">
      <c r="L181992" s="56"/>
      <c r="M181992" s="54"/>
      <c r="N181992" s="54"/>
      <c r="O181992" s="54"/>
      <c r="P181992" s="53"/>
    </row>
    <row r="181993" spans="12:16" x14ac:dyDescent="0.25">
      <c r="L181993" s="56"/>
      <c r="M181993" s="54"/>
      <c r="N181993" s="54"/>
      <c r="O181993" s="54"/>
      <c r="P181993" s="53"/>
    </row>
    <row r="181994" spans="12:16" x14ac:dyDescent="0.25">
      <c r="L181994" s="56"/>
      <c r="M181994" s="54"/>
      <c r="N181994" s="54"/>
      <c r="O181994" s="54"/>
      <c r="P181994" s="53"/>
    </row>
    <row r="181995" spans="12:16" x14ac:dyDescent="0.25">
      <c r="L181995" s="56"/>
      <c r="M181995" s="54"/>
      <c r="N181995" s="54"/>
      <c r="O181995" s="54"/>
      <c r="P181995" s="53"/>
    </row>
    <row r="181996" spans="12:16" x14ac:dyDescent="0.25">
      <c r="L181996" s="56"/>
      <c r="M181996" s="54"/>
      <c r="N181996" s="54"/>
      <c r="O181996" s="54"/>
      <c r="P181996" s="53"/>
    </row>
    <row r="181997" spans="12:16" x14ac:dyDescent="0.25">
      <c r="L181997" s="56"/>
      <c r="M181997" s="54"/>
      <c r="N181997" s="54"/>
      <c r="O181997" s="54"/>
      <c r="P181997" s="53"/>
    </row>
    <row r="181998" spans="12:16" x14ac:dyDescent="0.25">
      <c r="L181998" s="56"/>
      <c r="M181998" s="54"/>
      <c r="N181998" s="54"/>
      <c r="O181998" s="54"/>
      <c r="P181998" s="53"/>
    </row>
    <row r="181999" spans="12:16" x14ac:dyDescent="0.25">
      <c r="L181999" s="56"/>
      <c r="M181999" s="54"/>
      <c r="N181999" s="54"/>
      <c r="O181999" s="54"/>
      <c r="P181999" s="53"/>
    </row>
    <row r="182000" spans="12:16" x14ac:dyDescent="0.25">
      <c r="L182000" s="56"/>
      <c r="M182000" s="54"/>
      <c r="N182000" s="54"/>
      <c r="O182000" s="54"/>
      <c r="P182000" s="53"/>
    </row>
    <row r="182001" spans="12:16" x14ac:dyDescent="0.25">
      <c r="L182001" s="56"/>
      <c r="M182001" s="54"/>
      <c r="N182001" s="54"/>
      <c r="O182001" s="54"/>
      <c r="P182001" s="53"/>
    </row>
    <row r="182002" spans="12:16" x14ac:dyDescent="0.25">
      <c r="L182002" s="56"/>
      <c r="M182002" s="54"/>
      <c r="N182002" s="54"/>
      <c r="O182002" s="54"/>
      <c r="P182002" s="53"/>
    </row>
    <row r="182003" spans="12:16" x14ac:dyDescent="0.25">
      <c r="L182003" s="56"/>
      <c r="M182003" s="54"/>
      <c r="N182003" s="54"/>
      <c r="O182003" s="54"/>
      <c r="P182003" s="53"/>
    </row>
    <row r="182004" spans="12:16" x14ac:dyDescent="0.25">
      <c r="L182004" s="56"/>
      <c r="M182004" s="54"/>
      <c r="N182004" s="54"/>
      <c r="O182004" s="54"/>
      <c r="P182004" s="53"/>
    </row>
    <row r="182005" spans="12:16" x14ac:dyDescent="0.25">
      <c r="L182005" s="56"/>
      <c r="M182005" s="54"/>
      <c r="N182005" s="54"/>
      <c r="O182005" s="54"/>
      <c r="P182005" s="53"/>
    </row>
    <row r="182006" spans="12:16" x14ac:dyDescent="0.25">
      <c r="L182006" s="56"/>
      <c r="M182006" s="54"/>
      <c r="N182006" s="54"/>
      <c r="O182006" s="54"/>
      <c r="P182006" s="53"/>
    </row>
    <row r="182007" spans="12:16" x14ac:dyDescent="0.25">
      <c r="L182007" s="56"/>
      <c r="M182007" s="54"/>
      <c r="N182007" s="54"/>
      <c r="O182007" s="54"/>
      <c r="P182007" s="53"/>
    </row>
    <row r="182008" spans="12:16" x14ac:dyDescent="0.25">
      <c r="L182008" s="56"/>
      <c r="M182008" s="54"/>
      <c r="N182008" s="54"/>
      <c r="O182008" s="54"/>
      <c r="P182008" s="53"/>
    </row>
    <row r="182009" spans="12:16" x14ac:dyDescent="0.25">
      <c r="L182009" s="56"/>
      <c r="M182009" s="54"/>
      <c r="N182009" s="54"/>
      <c r="O182009" s="54"/>
      <c r="P182009" s="53"/>
    </row>
    <row r="182010" spans="12:16" x14ac:dyDescent="0.25">
      <c r="L182010" s="56"/>
      <c r="M182010" s="54"/>
      <c r="N182010" s="54"/>
      <c r="O182010" s="54"/>
      <c r="P182010" s="53"/>
    </row>
    <row r="182011" spans="12:16" x14ac:dyDescent="0.25">
      <c r="L182011" s="56"/>
      <c r="M182011" s="54"/>
      <c r="N182011" s="54"/>
      <c r="O182011" s="54"/>
      <c r="P182011" s="53"/>
    </row>
    <row r="182012" spans="12:16" x14ac:dyDescent="0.25">
      <c r="L182012" s="56"/>
      <c r="M182012" s="54"/>
      <c r="N182012" s="54"/>
      <c r="O182012" s="54"/>
      <c r="P182012" s="53"/>
    </row>
    <row r="182013" spans="12:16" x14ac:dyDescent="0.25">
      <c r="L182013" s="56"/>
      <c r="M182013" s="54"/>
      <c r="N182013" s="54"/>
      <c r="O182013" s="54"/>
      <c r="P182013" s="53"/>
    </row>
    <row r="182014" spans="12:16" x14ac:dyDescent="0.25">
      <c r="L182014" s="56"/>
      <c r="M182014" s="54"/>
      <c r="N182014" s="54"/>
      <c r="O182014" s="54"/>
      <c r="P182014" s="53"/>
    </row>
    <row r="182015" spans="12:16" x14ac:dyDescent="0.25">
      <c r="L182015" s="56"/>
      <c r="M182015" s="54"/>
      <c r="N182015" s="54"/>
      <c r="O182015" s="54"/>
      <c r="P182015" s="53"/>
    </row>
    <row r="182016" spans="12:16" x14ac:dyDescent="0.25">
      <c r="L182016" s="56"/>
      <c r="M182016" s="54"/>
      <c r="N182016" s="54"/>
      <c r="O182016" s="54"/>
      <c r="P182016" s="53"/>
    </row>
    <row r="182017" spans="12:16" x14ac:dyDescent="0.25">
      <c r="L182017" s="56"/>
      <c r="M182017" s="54"/>
      <c r="N182017" s="54"/>
      <c r="O182017" s="54"/>
      <c r="P182017" s="53"/>
    </row>
    <row r="182018" spans="12:16" x14ac:dyDescent="0.25">
      <c r="L182018" s="56"/>
      <c r="M182018" s="54"/>
      <c r="N182018" s="54"/>
      <c r="O182018" s="54"/>
      <c r="P182018" s="53"/>
    </row>
    <row r="182019" spans="12:16" x14ac:dyDescent="0.25">
      <c r="L182019" s="56"/>
      <c r="M182019" s="54"/>
      <c r="N182019" s="54"/>
      <c r="O182019" s="54"/>
      <c r="P182019" s="53"/>
    </row>
    <row r="182020" spans="12:16" x14ac:dyDescent="0.25">
      <c r="L182020" s="56"/>
      <c r="M182020" s="54"/>
      <c r="N182020" s="54"/>
      <c r="O182020" s="54"/>
      <c r="P182020" s="53"/>
    </row>
    <row r="182021" spans="12:16" x14ac:dyDescent="0.25">
      <c r="L182021" s="56"/>
      <c r="M182021" s="54"/>
      <c r="N182021" s="54"/>
      <c r="O182021" s="54"/>
      <c r="P182021" s="53"/>
    </row>
    <row r="182022" spans="12:16" x14ac:dyDescent="0.25">
      <c r="L182022" s="56"/>
      <c r="M182022" s="54"/>
      <c r="N182022" s="54"/>
      <c r="O182022" s="54"/>
      <c r="P182022" s="53"/>
    </row>
    <row r="182023" spans="12:16" x14ac:dyDescent="0.25">
      <c r="L182023" s="56"/>
      <c r="M182023" s="54"/>
      <c r="N182023" s="54"/>
      <c r="O182023" s="54"/>
      <c r="P182023" s="53"/>
    </row>
    <row r="182024" spans="12:16" x14ac:dyDescent="0.25">
      <c r="L182024" s="56"/>
      <c r="M182024" s="54"/>
      <c r="N182024" s="54"/>
      <c r="O182024" s="54"/>
      <c r="P182024" s="53"/>
    </row>
    <row r="182025" spans="12:16" x14ac:dyDescent="0.25">
      <c r="L182025" s="56"/>
      <c r="M182025" s="54"/>
      <c r="N182025" s="54"/>
      <c r="O182025" s="54"/>
      <c r="P182025" s="53"/>
    </row>
    <row r="182026" spans="12:16" x14ac:dyDescent="0.25">
      <c r="L182026" s="56"/>
      <c r="M182026" s="54"/>
      <c r="N182026" s="54"/>
      <c r="O182026" s="54"/>
      <c r="P182026" s="53"/>
    </row>
    <row r="182027" spans="12:16" x14ac:dyDescent="0.25">
      <c r="L182027" s="56"/>
      <c r="M182027" s="54"/>
      <c r="N182027" s="54"/>
      <c r="O182027" s="54"/>
      <c r="P182027" s="53"/>
    </row>
    <row r="182028" spans="12:16" x14ac:dyDescent="0.25">
      <c r="L182028" s="56"/>
      <c r="M182028" s="54"/>
      <c r="N182028" s="54"/>
      <c r="O182028" s="54"/>
      <c r="P182028" s="53"/>
    </row>
    <row r="182029" spans="12:16" x14ac:dyDescent="0.25">
      <c r="L182029" s="56"/>
      <c r="M182029" s="54"/>
      <c r="N182029" s="54"/>
      <c r="O182029" s="54"/>
      <c r="P182029" s="53"/>
    </row>
    <row r="182030" spans="12:16" x14ac:dyDescent="0.25">
      <c r="L182030" s="56"/>
      <c r="M182030" s="54"/>
      <c r="N182030" s="54"/>
      <c r="O182030" s="54"/>
      <c r="P182030" s="53"/>
    </row>
    <row r="182031" spans="12:16" x14ac:dyDescent="0.25">
      <c r="L182031" s="56"/>
      <c r="M182031" s="54"/>
      <c r="N182031" s="54"/>
      <c r="O182031" s="54"/>
      <c r="P182031" s="53"/>
    </row>
    <row r="182032" spans="12:16" x14ac:dyDescent="0.25">
      <c r="L182032" s="56"/>
      <c r="M182032" s="54"/>
      <c r="N182032" s="54"/>
      <c r="O182032" s="54"/>
      <c r="P182032" s="53"/>
    </row>
    <row r="182033" spans="12:16" x14ac:dyDescent="0.25">
      <c r="L182033" s="56"/>
      <c r="M182033" s="54"/>
      <c r="N182033" s="54"/>
      <c r="O182033" s="54"/>
      <c r="P182033" s="53"/>
    </row>
    <row r="182034" spans="12:16" x14ac:dyDescent="0.25">
      <c r="L182034" s="56"/>
      <c r="M182034" s="54"/>
      <c r="N182034" s="54"/>
      <c r="O182034" s="54"/>
      <c r="P182034" s="53"/>
    </row>
    <row r="182035" spans="12:16" x14ac:dyDescent="0.25">
      <c r="L182035" s="56"/>
      <c r="M182035" s="54"/>
      <c r="N182035" s="54"/>
      <c r="O182035" s="54"/>
      <c r="P182035" s="53"/>
    </row>
    <row r="182036" spans="12:16" x14ac:dyDescent="0.25">
      <c r="L182036" s="56"/>
      <c r="M182036" s="54"/>
      <c r="N182036" s="54"/>
      <c r="O182036" s="54"/>
      <c r="P182036" s="53"/>
    </row>
    <row r="182037" spans="12:16" x14ac:dyDescent="0.25">
      <c r="L182037" s="56"/>
      <c r="M182037" s="54"/>
      <c r="N182037" s="54"/>
      <c r="O182037" s="54"/>
      <c r="P182037" s="53"/>
    </row>
    <row r="182038" spans="12:16" x14ac:dyDescent="0.25">
      <c r="L182038" s="56"/>
      <c r="M182038" s="54"/>
      <c r="N182038" s="54"/>
      <c r="O182038" s="54"/>
      <c r="P182038" s="53"/>
    </row>
    <row r="182039" spans="12:16" x14ac:dyDescent="0.25">
      <c r="L182039" s="56"/>
      <c r="M182039" s="54"/>
      <c r="N182039" s="54"/>
      <c r="O182039" s="54"/>
      <c r="P182039" s="53"/>
    </row>
    <row r="182040" spans="12:16" x14ac:dyDescent="0.25">
      <c r="L182040" s="56"/>
      <c r="M182040" s="54"/>
      <c r="N182040" s="54"/>
      <c r="O182040" s="54"/>
      <c r="P182040" s="53"/>
    </row>
    <row r="182041" spans="12:16" x14ac:dyDescent="0.25">
      <c r="L182041" s="56"/>
      <c r="M182041" s="54"/>
      <c r="N182041" s="54"/>
      <c r="O182041" s="54"/>
      <c r="P182041" s="53"/>
    </row>
    <row r="182042" spans="12:16" x14ac:dyDescent="0.25">
      <c r="L182042" s="56"/>
      <c r="M182042" s="54"/>
      <c r="N182042" s="54"/>
      <c r="O182042" s="54"/>
      <c r="P182042" s="53"/>
    </row>
    <row r="182043" spans="12:16" x14ac:dyDescent="0.25">
      <c r="L182043" s="56"/>
      <c r="M182043" s="54"/>
      <c r="N182043" s="54"/>
      <c r="O182043" s="54"/>
      <c r="P182043" s="53"/>
    </row>
    <row r="182044" spans="12:16" x14ac:dyDescent="0.25">
      <c r="L182044" s="56"/>
      <c r="M182044" s="54"/>
      <c r="N182044" s="54"/>
      <c r="O182044" s="54"/>
      <c r="P182044" s="53"/>
    </row>
    <row r="182045" spans="12:16" x14ac:dyDescent="0.25">
      <c r="L182045" s="56"/>
      <c r="M182045" s="54"/>
      <c r="N182045" s="54"/>
      <c r="O182045" s="54"/>
      <c r="P182045" s="53"/>
    </row>
    <row r="182046" spans="12:16" x14ac:dyDescent="0.25">
      <c r="L182046" s="56"/>
      <c r="M182046" s="54"/>
      <c r="N182046" s="54"/>
      <c r="O182046" s="54"/>
      <c r="P182046" s="53"/>
    </row>
    <row r="182047" spans="12:16" x14ac:dyDescent="0.25">
      <c r="L182047" s="56"/>
      <c r="M182047" s="54"/>
      <c r="N182047" s="54"/>
      <c r="O182047" s="54"/>
      <c r="P182047" s="53"/>
    </row>
    <row r="182048" spans="12:16" x14ac:dyDescent="0.25">
      <c r="L182048" s="56"/>
      <c r="M182048" s="54"/>
      <c r="N182048" s="54"/>
      <c r="O182048" s="54"/>
      <c r="P182048" s="53"/>
    </row>
    <row r="182049" spans="12:16" x14ac:dyDescent="0.25">
      <c r="L182049" s="56"/>
      <c r="M182049" s="54"/>
      <c r="N182049" s="54"/>
      <c r="O182049" s="54"/>
      <c r="P182049" s="53"/>
    </row>
    <row r="182050" spans="12:16" x14ac:dyDescent="0.25">
      <c r="L182050" s="56"/>
      <c r="M182050" s="54"/>
      <c r="N182050" s="54"/>
      <c r="O182050" s="54"/>
      <c r="P182050" s="53"/>
    </row>
    <row r="182051" spans="12:16" x14ac:dyDescent="0.25">
      <c r="L182051" s="56"/>
      <c r="M182051" s="54"/>
      <c r="N182051" s="54"/>
      <c r="O182051" s="54"/>
      <c r="P182051" s="53"/>
    </row>
    <row r="182052" spans="12:16" x14ac:dyDescent="0.25">
      <c r="L182052" s="56"/>
      <c r="M182052" s="54"/>
      <c r="N182052" s="54"/>
      <c r="O182052" s="54"/>
      <c r="P182052" s="53"/>
    </row>
    <row r="182053" spans="12:16" x14ac:dyDescent="0.25">
      <c r="L182053" s="56"/>
      <c r="M182053" s="54"/>
      <c r="N182053" s="54"/>
      <c r="O182053" s="54"/>
      <c r="P182053" s="53"/>
    </row>
    <row r="182054" spans="12:16" x14ac:dyDescent="0.25">
      <c r="L182054" s="56"/>
      <c r="M182054" s="54"/>
      <c r="N182054" s="54"/>
      <c r="O182054" s="54"/>
      <c r="P182054" s="53"/>
    </row>
    <row r="182055" spans="12:16" x14ac:dyDescent="0.25">
      <c r="L182055" s="56"/>
      <c r="M182055" s="54"/>
      <c r="N182055" s="54"/>
      <c r="O182055" s="54"/>
      <c r="P182055" s="53"/>
    </row>
    <row r="182056" spans="12:16" x14ac:dyDescent="0.25">
      <c r="L182056" s="56"/>
      <c r="M182056" s="54"/>
      <c r="N182056" s="54"/>
      <c r="O182056" s="54"/>
      <c r="P182056" s="53"/>
    </row>
    <row r="182057" spans="12:16" x14ac:dyDescent="0.25">
      <c r="L182057" s="56"/>
      <c r="M182057" s="54"/>
      <c r="N182057" s="54"/>
      <c r="O182057" s="54"/>
      <c r="P182057" s="53"/>
    </row>
    <row r="182058" spans="12:16" x14ac:dyDescent="0.25">
      <c r="L182058" s="56"/>
      <c r="M182058" s="54"/>
      <c r="N182058" s="54"/>
      <c r="O182058" s="54"/>
      <c r="P182058" s="53"/>
    </row>
    <row r="182059" spans="12:16" x14ac:dyDescent="0.25">
      <c r="L182059" s="56"/>
      <c r="M182059" s="54"/>
      <c r="N182059" s="54"/>
      <c r="O182059" s="54"/>
      <c r="P182059" s="53"/>
    </row>
    <row r="182060" spans="12:16" x14ac:dyDescent="0.25">
      <c r="L182060" s="56"/>
      <c r="M182060" s="54"/>
      <c r="N182060" s="54"/>
      <c r="O182060" s="54"/>
      <c r="P182060" s="53"/>
    </row>
    <row r="182061" spans="12:16" x14ac:dyDescent="0.25">
      <c r="L182061" s="56"/>
      <c r="M182061" s="54"/>
      <c r="N182061" s="54"/>
      <c r="O182061" s="54"/>
      <c r="P182061" s="53"/>
    </row>
    <row r="182062" spans="12:16" x14ac:dyDescent="0.25">
      <c r="L182062" s="56"/>
      <c r="M182062" s="54"/>
      <c r="N182062" s="54"/>
      <c r="O182062" s="54"/>
      <c r="P182062" s="53"/>
    </row>
    <row r="182063" spans="12:16" x14ac:dyDescent="0.25">
      <c r="L182063" s="56"/>
      <c r="M182063" s="54"/>
      <c r="N182063" s="54"/>
      <c r="O182063" s="54"/>
      <c r="P182063" s="53"/>
    </row>
    <row r="182064" spans="12:16" x14ac:dyDescent="0.25">
      <c r="L182064" s="56"/>
      <c r="M182064" s="54"/>
      <c r="N182064" s="54"/>
      <c r="O182064" s="54"/>
      <c r="P182064" s="53"/>
    </row>
    <row r="182065" spans="12:16" x14ac:dyDescent="0.25">
      <c r="L182065" s="56"/>
      <c r="M182065" s="54"/>
      <c r="N182065" s="54"/>
      <c r="O182065" s="54"/>
      <c r="P182065" s="53"/>
    </row>
    <row r="182066" spans="12:16" x14ac:dyDescent="0.25">
      <c r="L182066" s="56"/>
      <c r="M182066" s="54"/>
      <c r="N182066" s="54"/>
      <c r="O182066" s="54"/>
      <c r="P182066" s="53"/>
    </row>
    <row r="182067" spans="12:16" x14ac:dyDescent="0.25">
      <c r="L182067" s="56"/>
      <c r="M182067" s="54"/>
      <c r="N182067" s="54"/>
      <c r="O182067" s="54"/>
      <c r="P182067" s="53"/>
    </row>
    <row r="182068" spans="12:16" x14ac:dyDescent="0.25">
      <c r="L182068" s="56"/>
      <c r="M182068" s="54"/>
      <c r="N182068" s="54"/>
      <c r="O182068" s="54"/>
      <c r="P182068" s="53"/>
    </row>
    <row r="182069" spans="12:16" x14ac:dyDescent="0.25">
      <c r="L182069" s="56"/>
      <c r="M182069" s="54"/>
      <c r="N182069" s="54"/>
      <c r="O182069" s="54"/>
      <c r="P182069" s="53"/>
    </row>
    <row r="182070" spans="12:16" x14ac:dyDescent="0.25">
      <c r="L182070" s="56"/>
      <c r="M182070" s="54"/>
      <c r="N182070" s="54"/>
      <c r="O182070" s="54"/>
      <c r="P182070" s="53"/>
    </row>
    <row r="182071" spans="12:16" x14ac:dyDescent="0.25">
      <c r="L182071" s="56"/>
      <c r="M182071" s="54"/>
      <c r="N182071" s="54"/>
      <c r="O182071" s="54"/>
      <c r="P182071" s="53"/>
    </row>
    <row r="182072" spans="12:16" x14ac:dyDescent="0.25">
      <c r="L182072" s="56"/>
      <c r="M182072" s="54"/>
      <c r="N182072" s="54"/>
      <c r="O182072" s="54"/>
      <c r="P182072" s="53"/>
    </row>
    <row r="182073" spans="12:16" x14ac:dyDescent="0.25">
      <c r="L182073" s="56"/>
      <c r="M182073" s="54"/>
      <c r="N182073" s="54"/>
      <c r="O182073" s="54"/>
      <c r="P182073" s="53"/>
    </row>
    <row r="182074" spans="12:16" x14ac:dyDescent="0.25">
      <c r="L182074" s="56"/>
      <c r="M182074" s="54"/>
      <c r="N182074" s="54"/>
      <c r="O182074" s="54"/>
      <c r="P182074" s="53"/>
    </row>
    <row r="182075" spans="12:16" x14ac:dyDescent="0.25">
      <c r="L182075" s="56"/>
      <c r="M182075" s="54"/>
      <c r="N182075" s="54"/>
      <c r="O182075" s="54"/>
      <c r="P182075" s="53"/>
    </row>
    <row r="182076" spans="12:16" x14ac:dyDescent="0.25">
      <c r="L182076" s="56"/>
      <c r="M182076" s="54"/>
      <c r="N182076" s="54"/>
      <c r="O182076" s="54"/>
      <c r="P182076" s="53"/>
    </row>
    <row r="182077" spans="12:16" x14ac:dyDescent="0.25">
      <c r="L182077" s="56"/>
      <c r="M182077" s="54"/>
      <c r="N182077" s="54"/>
      <c r="O182077" s="54"/>
      <c r="P182077" s="53"/>
    </row>
    <row r="182078" spans="12:16" x14ac:dyDescent="0.25">
      <c r="L182078" s="56"/>
      <c r="M182078" s="54"/>
      <c r="N182078" s="54"/>
      <c r="O182078" s="54"/>
      <c r="P182078" s="53"/>
    </row>
    <row r="182079" spans="12:16" x14ac:dyDescent="0.25">
      <c r="L182079" s="56"/>
      <c r="M182079" s="54"/>
      <c r="N182079" s="54"/>
      <c r="O182079" s="54"/>
      <c r="P182079" s="53"/>
    </row>
    <row r="182080" spans="12:16" x14ac:dyDescent="0.25">
      <c r="L182080" s="56"/>
      <c r="M182080" s="54"/>
      <c r="N182080" s="54"/>
      <c r="O182080" s="54"/>
      <c r="P182080" s="53"/>
    </row>
    <row r="182081" spans="12:16" x14ac:dyDescent="0.25">
      <c r="L182081" s="56"/>
      <c r="M182081" s="54"/>
      <c r="N182081" s="54"/>
      <c r="O182081" s="54"/>
      <c r="P182081" s="53"/>
    </row>
    <row r="182082" spans="12:16" x14ac:dyDescent="0.25">
      <c r="L182082" s="56"/>
      <c r="M182082" s="54"/>
      <c r="N182082" s="54"/>
      <c r="O182082" s="54"/>
      <c r="P182082" s="53"/>
    </row>
    <row r="182083" spans="12:16" x14ac:dyDescent="0.25">
      <c r="L182083" s="56"/>
      <c r="M182083" s="54"/>
      <c r="N182083" s="54"/>
      <c r="O182083" s="54"/>
      <c r="P182083" s="53"/>
    </row>
    <row r="182084" spans="12:16" x14ac:dyDescent="0.25">
      <c r="L182084" s="56"/>
      <c r="M182084" s="54"/>
      <c r="N182084" s="54"/>
      <c r="O182084" s="54"/>
      <c r="P182084" s="53"/>
    </row>
    <row r="182085" spans="12:16" x14ac:dyDescent="0.25">
      <c r="L182085" s="56"/>
      <c r="M182085" s="54"/>
      <c r="N182085" s="54"/>
      <c r="O182085" s="54"/>
      <c r="P182085" s="53"/>
    </row>
    <row r="182086" spans="12:16" x14ac:dyDescent="0.25">
      <c r="L182086" s="56"/>
      <c r="M182086" s="54"/>
      <c r="N182086" s="54"/>
      <c r="O182086" s="54"/>
      <c r="P182086" s="53"/>
    </row>
    <row r="182087" spans="12:16" x14ac:dyDescent="0.25">
      <c r="L182087" s="56"/>
      <c r="M182087" s="54"/>
      <c r="N182087" s="54"/>
      <c r="O182087" s="54"/>
      <c r="P182087" s="53"/>
    </row>
    <row r="182088" spans="12:16" x14ac:dyDescent="0.25">
      <c r="L182088" s="56"/>
      <c r="M182088" s="54"/>
      <c r="N182088" s="54"/>
      <c r="O182088" s="54"/>
      <c r="P182088" s="53"/>
    </row>
    <row r="182089" spans="12:16" x14ac:dyDescent="0.25">
      <c r="L182089" s="56"/>
      <c r="M182089" s="54"/>
      <c r="N182089" s="54"/>
      <c r="O182089" s="54"/>
      <c r="P182089" s="53"/>
    </row>
    <row r="182090" spans="12:16" x14ac:dyDescent="0.25">
      <c r="L182090" s="56"/>
      <c r="M182090" s="54"/>
      <c r="N182090" s="54"/>
      <c r="O182090" s="54"/>
      <c r="P182090" s="53"/>
    </row>
    <row r="182091" spans="12:16" x14ac:dyDescent="0.25">
      <c r="L182091" s="56"/>
      <c r="M182091" s="54"/>
      <c r="N182091" s="54"/>
      <c r="O182091" s="54"/>
      <c r="P182091" s="53"/>
    </row>
    <row r="182092" spans="12:16" x14ac:dyDescent="0.25">
      <c r="L182092" s="56"/>
      <c r="M182092" s="54"/>
      <c r="N182092" s="54"/>
      <c r="O182092" s="54"/>
      <c r="P182092" s="53"/>
    </row>
    <row r="182093" spans="12:16" x14ac:dyDescent="0.25">
      <c r="L182093" s="56"/>
      <c r="M182093" s="54"/>
      <c r="N182093" s="54"/>
      <c r="O182093" s="54"/>
      <c r="P182093" s="53"/>
    </row>
    <row r="182094" spans="12:16" x14ac:dyDescent="0.25">
      <c r="L182094" s="56"/>
      <c r="M182094" s="54"/>
      <c r="N182094" s="54"/>
      <c r="O182094" s="54"/>
      <c r="P182094" s="53"/>
    </row>
    <row r="182095" spans="12:16" x14ac:dyDescent="0.25">
      <c r="L182095" s="56"/>
      <c r="M182095" s="54"/>
      <c r="N182095" s="54"/>
      <c r="O182095" s="54"/>
      <c r="P182095" s="53"/>
    </row>
    <row r="182096" spans="12:16" x14ac:dyDescent="0.25">
      <c r="L182096" s="56"/>
      <c r="M182096" s="54"/>
      <c r="N182096" s="54"/>
      <c r="O182096" s="54"/>
      <c r="P182096" s="53"/>
    </row>
    <row r="182097" spans="12:16" x14ac:dyDescent="0.25">
      <c r="L182097" s="56"/>
      <c r="M182097" s="54"/>
      <c r="N182097" s="54"/>
      <c r="O182097" s="54"/>
      <c r="P182097" s="53"/>
    </row>
    <row r="182098" spans="12:16" x14ac:dyDescent="0.25">
      <c r="L182098" s="56"/>
      <c r="M182098" s="54"/>
      <c r="N182098" s="54"/>
      <c r="O182098" s="54"/>
      <c r="P182098" s="53"/>
    </row>
    <row r="182099" spans="12:16" x14ac:dyDescent="0.25">
      <c r="L182099" s="56"/>
      <c r="M182099" s="54"/>
      <c r="N182099" s="54"/>
      <c r="O182099" s="54"/>
      <c r="P182099" s="53"/>
    </row>
    <row r="182100" spans="12:16" x14ac:dyDescent="0.25">
      <c r="L182100" s="56"/>
      <c r="M182100" s="54"/>
      <c r="N182100" s="54"/>
      <c r="O182100" s="54"/>
      <c r="P182100" s="53"/>
    </row>
    <row r="182101" spans="12:16" x14ac:dyDescent="0.25">
      <c r="L182101" s="56"/>
      <c r="M182101" s="54"/>
      <c r="N182101" s="54"/>
      <c r="O182101" s="54"/>
      <c r="P182101" s="53"/>
    </row>
    <row r="182102" spans="12:16" x14ac:dyDescent="0.25">
      <c r="L182102" s="56"/>
      <c r="M182102" s="54"/>
      <c r="N182102" s="54"/>
      <c r="O182102" s="54"/>
      <c r="P182102" s="53"/>
    </row>
    <row r="182103" spans="12:16" x14ac:dyDescent="0.25">
      <c r="L182103" s="56"/>
      <c r="M182103" s="54"/>
      <c r="N182103" s="54"/>
      <c r="O182103" s="54"/>
      <c r="P182103" s="53"/>
    </row>
    <row r="182104" spans="12:16" x14ac:dyDescent="0.25">
      <c r="L182104" s="56"/>
      <c r="M182104" s="54"/>
      <c r="N182104" s="54"/>
      <c r="O182104" s="54"/>
      <c r="P182104" s="53"/>
    </row>
    <row r="182105" spans="12:16" x14ac:dyDescent="0.25">
      <c r="L182105" s="56"/>
      <c r="M182105" s="54"/>
      <c r="N182105" s="54"/>
      <c r="O182105" s="54"/>
      <c r="P182105" s="53"/>
    </row>
    <row r="182106" spans="12:16" x14ac:dyDescent="0.25">
      <c r="L182106" s="56"/>
      <c r="M182106" s="54"/>
      <c r="N182106" s="54"/>
      <c r="O182106" s="54"/>
      <c r="P182106" s="53"/>
    </row>
    <row r="182107" spans="12:16" x14ac:dyDescent="0.25">
      <c r="L182107" s="56"/>
      <c r="M182107" s="54"/>
      <c r="N182107" s="54"/>
      <c r="O182107" s="54"/>
      <c r="P182107" s="53"/>
    </row>
    <row r="182108" spans="12:16" x14ac:dyDescent="0.25">
      <c r="L182108" s="56"/>
      <c r="M182108" s="54"/>
      <c r="N182108" s="54"/>
      <c r="O182108" s="54"/>
      <c r="P182108" s="53"/>
    </row>
    <row r="182109" spans="12:16" x14ac:dyDescent="0.25">
      <c r="L182109" s="56"/>
      <c r="M182109" s="54"/>
      <c r="N182109" s="54"/>
      <c r="O182109" s="54"/>
      <c r="P182109" s="53"/>
    </row>
    <row r="182110" spans="12:16" x14ac:dyDescent="0.25">
      <c r="L182110" s="56"/>
      <c r="M182110" s="54"/>
      <c r="N182110" s="54"/>
      <c r="O182110" s="54"/>
      <c r="P182110" s="53"/>
    </row>
    <row r="182111" spans="12:16" x14ac:dyDescent="0.25">
      <c r="L182111" s="56"/>
      <c r="M182111" s="54"/>
      <c r="N182111" s="54"/>
      <c r="O182111" s="54"/>
      <c r="P182111" s="53"/>
    </row>
    <row r="182112" spans="12:16" x14ac:dyDescent="0.25">
      <c r="L182112" s="56"/>
      <c r="M182112" s="54"/>
      <c r="N182112" s="54"/>
      <c r="O182112" s="54"/>
      <c r="P182112" s="53"/>
    </row>
    <row r="182113" spans="12:16" x14ac:dyDescent="0.25">
      <c r="L182113" s="56"/>
      <c r="M182113" s="54"/>
      <c r="N182113" s="54"/>
      <c r="O182113" s="54"/>
      <c r="P182113" s="53"/>
    </row>
    <row r="182114" spans="12:16" x14ac:dyDescent="0.25">
      <c r="L182114" s="56"/>
      <c r="M182114" s="54"/>
      <c r="N182114" s="54"/>
      <c r="O182114" s="54"/>
      <c r="P182114" s="53"/>
    </row>
    <row r="182115" spans="12:16" x14ac:dyDescent="0.25">
      <c r="L182115" s="56"/>
      <c r="M182115" s="54"/>
      <c r="N182115" s="54"/>
      <c r="O182115" s="54"/>
      <c r="P182115" s="53"/>
    </row>
    <row r="182116" spans="12:16" x14ac:dyDescent="0.25">
      <c r="L182116" s="56"/>
      <c r="M182116" s="54"/>
      <c r="N182116" s="54"/>
      <c r="O182116" s="54"/>
      <c r="P182116" s="53"/>
    </row>
    <row r="182117" spans="12:16" x14ac:dyDescent="0.25">
      <c r="L182117" s="56"/>
      <c r="M182117" s="54"/>
      <c r="N182117" s="54"/>
      <c r="O182117" s="54"/>
      <c r="P182117" s="53"/>
    </row>
    <row r="182118" spans="12:16" x14ac:dyDescent="0.25">
      <c r="L182118" s="56"/>
      <c r="M182118" s="54"/>
      <c r="N182118" s="54"/>
      <c r="O182118" s="54"/>
      <c r="P182118" s="53"/>
    </row>
    <row r="182119" spans="12:16" x14ac:dyDescent="0.25">
      <c r="L182119" s="56"/>
      <c r="M182119" s="54"/>
      <c r="N182119" s="54"/>
      <c r="O182119" s="54"/>
      <c r="P182119" s="53"/>
    </row>
    <row r="182120" spans="12:16" x14ac:dyDescent="0.25">
      <c r="L182120" s="56"/>
      <c r="M182120" s="54"/>
      <c r="N182120" s="54"/>
      <c r="O182120" s="54"/>
      <c r="P182120" s="53"/>
    </row>
    <row r="182121" spans="12:16" x14ac:dyDescent="0.25">
      <c r="L182121" s="56"/>
      <c r="M182121" s="54"/>
      <c r="N182121" s="54"/>
      <c r="O182121" s="54"/>
      <c r="P182121" s="53"/>
    </row>
    <row r="182122" spans="12:16" x14ac:dyDescent="0.25">
      <c r="L182122" s="56"/>
      <c r="M182122" s="54"/>
      <c r="N182122" s="54"/>
      <c r="O182122" s="54"/>
      <c r="P182122" s="53"/>
    </row>
    <row r="182123" spans="12:16" x14ac:dyDescent="0.25">
      <c r="L182123" s="56"/>
      <c r="M182123" s="54"/>
      <c r="N182123" s="54"/>
      <c r="O182123" s="54"/>
      <c r="P182123" s="53"/>
    </row>
    <row r="182124" spans="12:16" x14ac:dyDescent="0.25">
      <c r="L182124" s="56"/>
      <c r="M182124" s="54"/>
      <c r="N182124" s="54"/>
      <c r="O182124" s="54"/>
      <c r="P182124" s="53"/>
    </row>
    <row r="182125" spans="12:16" x14ac:dyDescent="0.25">
      <c r="L182125" s="56"/>
      <c r="M182125" s="54"/>
      <c r="N182125" s="54"/>
      <c r="O182125" s="54"/>
      <c r="P182125" s="53"/>
    </row>
    <row r="182126" spans="12:16" x14ac:dyDescent="0.25">
      <c r="L182126" s="56"/>
      <c r="M182126" s="54"/>
      <c r="N182126" s="54"/>
      <c r="O182126" s="54"/>
      <c r="P182126" s="53"/>
    </row>
    <row r="182127" spans="12:16" x14ac:dyDescent="0.25">
      <c r="L182127" s="56"/>
      <c r="M182127" s="54"/>
      <c r="N182127" s="54"/>
      <c r="O182127" s="54"/>
      <c r="P182127" s="53"/>
    </row>
    <row r="182128" spans="12:16" x14ac:dyDescent="0.25">
      <c r="L182128" s="56"/>
      <c r="M182128" s="54"/>
      <c r="N182128" s="54"/>
      <c r="O182128" s="54"/>
      <c r="P182128" s="53"/>
    </row>
    <row r="182129" spans="12:16" x14ac:dyDescent="0.25">
      <c r="L182129" s="56"/>
      <c r="M182129" s="54"/>
      <c r="N182129" s="54"/>
      <c r="O182129" s="54"/>
      <c r="P182129" s="53"/>
    </row>
    <row r="182130" spans="12:16" x14ac:dyDescent="0.25">
      <c r="L182130" s="56"/>
      <c r="M182130" s="54"/>
      <c r="N182130" s="54"/>
      <c r="O182130" s="54"/>
      <c r="P182130" s="53"/>
    </row>
    <row r="182131" spans="12:16" x14ac:dyDescent="0.25">
      <c r="L182131" s="56"/>
      <c r="M182131" s="54"/>
      <c r="N182131" s="54"/>
      <c r="O182131" s="54"/>
      <c r="P182131" s="53"/>
    </row>
    <row r="182132" spans="12:16" x14ac:dyDescent="0.25">
      <c r="L182132" s="56"/>
      <c r="M182132" s="54"/>
      <c r="N182132" s="54"/>
      <c r="O182132" s="54"/>
      <c r="P182132" s="53"/>
    </row>
    <row r="182133" spans="12:16" x14ac:dyDescent="0.25">
      <c r="L182133" s="56"/>
      <c r="M182133" s="54"/>
      <c r="N182133" s="54"/>
      <c r="O182133" s="54"/>
      <c r="P182133" s="53"/>
    </row>
    <row r="182134" spans="12:16" x14ac:dyDescent="0.25">
      <c r="L182134" s="56"/>
      <c r="M182134" s="54"/>
      <c r="N182134" s="54"/>
      <c r="O182134" s="54"/>
      <c r="P182134" s="53"/>
    </row>
    <row r="182135" spans="12:16" x14ac:dyDescent="0.25">
      <c r="L182135" s="56"/>
      <c r="M182135" s="54"/>
      <c r="N182135" s="54"/>
      <c r="O182135" s="54"/>
      <c r="P182135" s="53"/>
    </row>
    <row r="182136" spans="12:16" x14ac:dyDescent="0.25">
      <c r="L182136" s="56"/>
      <c r="M182136" s="54"/>
      <c r="N182136" s="54"/>
      <c r="O182136" s="54"/>
      <c r="P182136" s="53"/>
    </row>
    <row r="182137" spans="12:16" x14ac:dyDescent="0.25">
      <c r="L182137" s="56"/>
      <c r="M182137" s="54"/>
      <c r="N182137" s="54"/>
      <c r="O182137" s="54"/>
      <c r="P182137" s="53"/>
    </row>
    <row r="182138" spans="12:16" x14ac:dyDescent="0.25">
      <c r="L182138" s="56"/>
      <c r="M182138" s="54"/>
      <c r="N182138" s="54"/>
      <c r="O182138" s="54"/>
      <c r="P182138" s="53"/>
    </row>
    <row r="182139" spans="12:16" x14ac:dyDescent="0.25">
      <c r="L182139" s="56"/>
      <c r="M182139" s="54"/>
      <c r="N182139" s="54"/>
      <c r="O182139" s="54"/>
      <c r="P182139" s="53"/>
    </row>
    <row r="182140" spans="12:16" x14ac:dyDescent="0.25">
      <c r="L182140" s="56"/>
      <c r="M182140" s="54"/>
      <c r="N182140" s="54"/>
      <c r="O182140" s="54"/>
      <c r="P182140" s="53"/>
    </row>
    <row r="182141" spans="12:16" x14ac:dyDescent="0.25">
      <c r="L182141" s="56"/>
      <c r="M182141" s="54"/>
      <c r="N182141" s="54"/>
      <c r="O182141" s="54"/>
      <c r="P182141" s="53"/>
    </row>
    <row r="182142" spans="12:16" x14ac:dyDescent="0.25">
      <c r="L182142" s="56"/>
      <c r="M182142" s="54"/>
      <c r="N182142" s="54"/>
      <c r="O182142" s="54"/>
      <c r="P182142" s="53"/>
    </row>
    <row r="182143" spans="12:16" x14ac:dyDescent="0.25">
      <c r="L182143" s="56"/>
      <c r="M182143" s="54"/>
      <c r="N182143" s="54"/>
      <c r="O182143" s="54"/>
      <c r="P182143" s="53"/>
    </row>
    <row r="182144" spans="12:16" x14ac:dyDescent="0.25">
      <c r="L182144" s="56"/>
      <c r="M182144" s="54"/>
      <c r="N182144" s="54"/>
      <c r="O182144" s="54"/>
      <c r="P182144" s="53"/>
    </row>
    <row r="182145" spans="12:16" x14ac:dyDescent="0.25">
      <c r="L182145" s="56"/>
      <c r="M182145" s="54"/>
      <c r="N182145" s="54"/>
      <c r="O182145" s="54"/>
      <c r="P182145" s="53"/>
    </row>
    <row r="182146" spans="12:16" x14ac:dyDescent="0.25">
      <c r="L182146" s="56"/>
      <c r="M182146" s="54"/>
      <c r="N182146" s="54"/>
      <c r="O182146" s="54"/>
      <c r="P182146" s="53"/>
    </row>
    <row r="182147" spans="12:16" x14ac:dyDescent="0.25">
      <c r="L182147" s="56"/>
      <c r="M182147" s="54"/>
      <c r="N182147" s="54"/>
      <c r="O182147" s="54"/>
      <c r="P182147" s="53"/>
    </row>
    <row r="182148" spans="12:16" x14ac:dyDescent="0.25">
      <c r="L182148" s="56"/>
      <c r="M182148" s="54"/>
      <c r="N182148" s="54"/>
      <c r="O182148" s="54"/>
      <c r="P182148" s="53"/>
    </row>
    <row r="182149" spans="12:16" x14ac:dyDescent="0.25">
      <c r="L182149" s="56"/>
      <c r="M182149" s="54"/>
      <c r="N182149" s="54"/>
      <c r="O182149" s="54"/>
      <c r="P182149" s="53"/>
    </row>
    <row r="182150" spans="12:16" x14ac:dyDescent="0.25">
      <c r="L182150" s="56"/>
      <c r="M182150" s="54"/>
      <c r="N182150" s="54"/>
      <c r="O182150" s="54"/>
      <c r="P182150" s="53"/>
    </row>
    <row r="182151" spans="12:16" x14ac:dyDescent="0.25">
      <c r="L182151" s="56"/>
      <c r="M182151" s="54"/>
      <c r="N182151" s="54"/>
      <c r="O182151" s="54"/>
      <c r="P182151" s="53"/>
    </row>
    <row r="182152" spans="12:16" x14ac:dyDescent="0.25">
      <c r="L182152" s="56"/>
      <c r="M182152" s="54"/>
      <c r="N182152" s="54"/>
      <c r="O182152" s="54"/>
      <c r="P182152" s="53"/>
    </row>
    <row r="182153" spans="12:16" x14ac:dyDescent="0.25">
      <c r="L182153" s="56"/>
      <c r="M182153" s="54"/>
      <c r="N182153" s="54"/>
      <c r="O182153" s="54"/>
      <c r="P182153" s="53"/>
    </row>
    <row r="182154" spans="12:16" x14ac:dyDescent="0.25">
      <c r="L182154" s="56"/>
      <c r="M182154" s="54"/>
      <c r="N182154" s="54"/>
      <c r="O182154" s="54"/>
      <c r="P182154" s="53"/>
    </row>
    <row r="182155" spans="12:16" x14ac:dyDescent="0.25">
      <c r="L182155" s="56"/>
      <c r="M182155" s="54"/>
      <c r="N182155" s="54"/>
      <c r="O182155" s="54"/>
      <c r="P182155" s="53"/>
    </row>
    <row r="182156" spans="12:16" x14ac:dyDescent="0.25">
      <c r="L182156" s="56"/>
      <c r="M182156" s="54"/>
      <c r="N182156" s="54"/>
      <c r="O182156" s="54"/>
      <c r="P182156" s="53"/>
    </row>
    <row r="182157" spans="12:16" x14ac:dyDescent="0.25">
      <c r="L182157" s="56"/>
      <c r="M182157" s="54"/>
      <c r="N182157" s="54"/>
      <c r="O182157" s="54"/>
      <c r="P182157" s="53"/>
    </row>
    <row r="182158" spans="12:16" x14ac:dyDescent="0.25">
      <c r="L182158" s="56"/>
      <c r="M182158" s="54"/>
      <c r="N182158" s="54"/>
      <c r="O182158" s="54"/>
      <c r="P182158" s="53"/>
    </row>
    <row r="182159" spans="12:16" x14ac:dyDescent="0.25">
      <c r="L182159" s="56"/>
      <c r="M182159" s="54"/>
      <c r="N182159" s="54"/>
      <c r="O182159" s="54"/>
      <c r="P182159" s="53"/>
    </row>
    <row r="182160" spans="12:16" x14ac:dyDescent="0.25">
      <c r="L182160" s="56"/>
      <c r="M182160" s="54"/>
      <c r="N182160" s="54"/>
      <c r="O182160" s="54"/>
      <c r="P182160" s="53"/>
    </row>
    <row r="182161" spans="12:16" x14ac:dyDescent="0.25">
      <c r="L182161" s="56"/>
      <c r="M182161" s="54"/>
      <c r="N182161" s="54"/>
      <c r="O182161" s="54"/>
      <c r="P182161" s="53"/>
    </row>
    <row r="182162" spans="12:16" x14ac:dyDescent="0.25">
      <c r="L182162" s="56"/>
      <c r="M182162" s="54"/>
      <c r="N182162" s="54"/>
      <c r="O182162" s="54"/>
      <c r="P182162" s="53"/>
    </row>
    <row r="182163" spans="12:16" x14ac:dyDescent="0.25">
      <c r="L182163" s="56"/>
      <c r="M182163" s="54"/>
      <c r="N182163" s="54"/>
      <c r="O182163" s="54"/>
      <c r="P182163" s="53"/>
    </row>
    <row r="182164" spans="12:16" x14ac:dyDescent="0.25">
      <c r="L182164" s="56"/>
      <c r="M182164" s="54"/>
      <c r="N182164" s="54"/>
      <c r="O182164" s="54"/>
      <c r="P182164" s="53"/>
    </row>
    <row r="182165" spans="12:16" x14ac:dyDescent="0.25">
      <c r="L182165" s="56"/>
      <c r="M182165" s="54"/>
      <c r="N182165" s="54"/>
      <c r="O182165" s="54"/>
      <c r="P182165" s="53"/>
    </row>
    <row r="182166" spans="12:16" x14ac:dyDescent="0.25">
      <c r="L182166" s="56"/>
      <c r="M182166" s="54"/>
      <c r="N182166" s="54"/>
      <c r="O182166" s="54"/>
      <c r="P182166" s="53"/>
    </row>
    <row r="182167" spans="12:16" x14ac:dyDescent="0.25">
      <c r="L182167" s="56"/>
      <c r="M182167" s="54"/>
      <c r="N182167" s="54"/>
      <c r="O182167" s="54"/>
      <c r="P182167" s="53"/>
    </row>
    <row r="182168" spans="12:16" x14ac:dyDescent="0.25">
      <c r="L182168" s="56"/>
      <c r="M182168" s="54"/>
      <c r="N182168" s="54"/>
      <c r="O182168" s="54"/>
      <c r="P182168" s="53"/>
    </row>
    <row r="182169" spans="12:16" x14ac:dyDescent="0.25">
      <c r="L182169" s="56"/>
      <c r="M182169" s="54"/>
      <c r="N182169" s="54"/>
      <c r="O182169" s="54"/>
      <c r="P182169" s="53"/>
    </row>
    <row r="182170" spans="12:16" x14ac:dyDescent="0.25">
      <c r="L182170" s="56"/>
      <c r="M182170" s="54"/>
      <c r="N182170" s="54"/>
      <c r="O182170" s="54"/>
      <c r="P182170" s="53"/>
    </row>
    <row r="182171" spans="12:16" x14ac:dyDescent="0.25">
      <c r="L182171" s="56"/>
      <c r="M182171" s="54"/>
      <c r="N182171" s="54"/>
      <c r="O182171" s="54"/>
      <c r="P182171" s="53"/>
    </row>
    <row r="182172" spans="12:16" x14ac:dyDescent="0.25">
      <c r="L182172" s="56"/>
      <c r="M182172" s="54"/>
      <c r="N182172" s="54"/>
      <c r="O182172" s="54"/>
      <c r="P182172" s="53"/>
    </row>
    <row r="182173" spans="12:16" x14ac:dyDescent="0.25">
      <c r="L182173" s="56"/>
      <c r="M182173" s="54"/>
      <c r="N182173" s="54"/>
      <c r="O182173" s="54"/>
      <c r="P182173" s="53"/>
    </row>
    <row r="182174" spans="12:16" x14ac:dyDescent="0.25">
      <c r="L182174" s="56"/>
      <c r="M182174" s="54"/>
      <c r="N182174" s="54"/>
      <c r="O182174" s="54"/>
      <c r="P182174" s="53"/>
    </row>
    <row r="182175" spans="12:16" x14ac:dyDescent="0.25">
      <c r="L182175" s="56"/>
      <c r="M182175" s="54"/>
      <c r="N182175" s="54"/>
      <c r="O182175" s="54"/>
      <c r="P182175" s="53"/>
    </row>
    <row r="182176" spans="12:16" x14ac:dyDescent="0.25">
      <c r="L182176" s="56"/>
      <c r="M182176" s="54"/>
      <c r="N182176" s="54"/>
      <c r="O182176" s="54"/>
      <c r="P182176" s="53"/>
    </row>
    <row r="182177" spans="12:16" x14ac:dyDescent="0.25">
      <c r="L182177" s="56"/>
      <c r="M182177" s="54"/>
      <c r="N182177" s="54"/>
      <c r="O182177" s="54"/>
      <c r="P182177" s="53"/>
    </row>
    <row r="182178" spans="12:16" x14ac:dyDescent="0.25">
      <c r="L182178" s="56"/>
      <c r="M182178" s="54"/>
      <c r="N182178" s="54"/>
      <c r="O182178" s="54"/>
      <c r="P182178" s="53"/>
    </row>
    <row r="182179" spans="12:16" x14ac:dyDescent="0.25">
      <c r="L182179" s="56"/>
      <c r="M182179" s="54"/>
      <c r="N182179" s="54"/>
      <c r="O182179" s="54"/>
      <c r="P182179" s="53"/>
    </row>
    <row r="182180" spans="12:16" x14ac:dyDescent="0.25">
      <c r="L182180" s="56"/>
      <c r="M182180" s="54"/>
      <c r="N182180" s="54"/>
      <c r="O182180" s="54"/>
      <c r="P182180" s="53"/>
    </row>
    <row r="182181" spans="12:16" x14ac:dyDescent="0.25">
      <c r="L182181" s="56"/>
      <c r="M182181" s="54"/>
      <c r="N182181" s="54"/>
      <c r="O182181" s="54"/>
      <c r="P182181" s="53"/>
    </row>
    <row r="182182" spans="12:16" x14ac:dyDescent="0.25">
      <c r="L182182" s="56"/>
      <c r="M182182" s="54"/>
      <c r="N182182" s="54"/>
      <c r="O182182" s="54"/>
      <c r="P182182" s="53"/>
    </row>
    <row r="182183" spans="12:16" x14ac:dyDescent="0.25">
      <c r="L182183" s="56"/>
      <c r="M182183" s="54"/>
      <c r="N182183" s="54"/>
      <c r="O182183" s="54"/>
      <c r="P182183" s="53"/>
    </row>
    <row r="182184" spans="12:16" x14ac:dyDescent="0.25">
      <c r="L182184" s="56"/>
      <c r="M182184" s="54"/>
      <c r="N182184" s="54"/>
      <c r="O182184" s="54"/>
      <c r="P182184" s="53"/>
    </row>
    <row r="182185" spans="12:16" x14ac:dyDescent="0.25">
      <c r="L182185" s="56"/>
      <c r="M182185" s="54"/>
      <c r="N182185" s="54"/>
      <c r="O182185" s="54"/>
      <c r="P182185" s="53"/>
    </row>
    <row r="182186" spans="12:16" x14ac:dyDescent="0.25">
      <c r="L182186" s="56"/>
      <c r="M182186" s="54"/>
      <c r="N182186" s="54"/>
      <c r="O182186" s="54"/>
      <c r="P182186" s="53"/>
    </row>
    <row r="182187" spans="12:16" x14ac:dyDescent="0.25">
      <c r="L182187" s="56"/>
      <c r="M182187" s="54"/>
      <c r="N182187" s="54"/>
      <c r="O182187" s="54"/>
      <c r="P182187" s="53"/>
    </row>
    <row r="182188" spans="12:16" x14ac:dyDescent="0.25">
      <c r="L182188" s="56"/>
      <c r="M182188" s="54"/>
      <c r="N182188" s="54"/>
      <c r="O182188" s="54"/>
      <c r="P182188" s="53"/>
    </row>
    <row r="182189" spans="12:16" x14ac:dyDescent="0.25">
      <c r="L182189" s="56"/>
      <c r="M182189" s="54"/>
      <c r="N182189" s="54"/>
      <c r="O182189" s="54"/>
      <c r="P182189" s="53"/>
    </row>
    <row r="182190" spans="12:16" x14ac:dyDescent="0.25">
      <c r="L182190" s="56"/>
      <c r="M182190" s="54"/>
      <c r="N182190" s="54"/>
      <c r="O182190" s="54"/>
      <c r="P182190" s="53"/>
    </row>
    <row r="182191" spans="12:16" x14ac:dyDescent="0.25">
      <c r="L182191" s="56"/>
      <c r="M182191" s="54"/>
      <c r="N182191" s="54"/>
      <c r="O182191" s="54"/>
      <c r="P182191" s="53"/>
    </row>
    <row r="182192" spans="12:16" x14ac:dyDescent="0.25">
      <c r="L182192" s="56"/>
      <c r="M182192" s="54"/>
      <c r="N182192" s="54"/>
      <c r="O182192" s="54"/>
      <c r="P182192" s="53"/>
    </row>
    <row r="182193" spans="12:16" x14ac:dyDescent="0.25">
      <c r="L182193" s="56"/>
      <c r="M182193" s="54"/>
      <c r="N182193" s="54"/>
      <c r="O182193" s="54"/>
      <c r="P182193" s="53"/>
    </row>
    <row r="182194" spans="12:16" x14ac:dyDescent="0.25">
      <c r="L182194" s="56"/>
      <c r="M182194" s="54"/>
      <c r="N182194" s="54"/>
      <c r="O182194" s="54"/>
      <c r="P182194" s="53"/>
    </row>
    <row r="182195" spans="12:16" x14ac:dyDescent="0.25">
      <c r="L182195" s="56"/>
      <c r="M182195" s="54"/>
      <c r="N182195" s="54"/>
      <c r="O182195" s="54"/>
      <c r="P182195" s="53"/>
    </row>
    <row r="182196" spans="12:16" x14ac:dyDescent="0.25">
      <c r="L182196" s="56"/>
      <c r="M182196" s="54"/>
      <c r="N182196" s="54"/>
      <c r="O182196" s="54"/>
      <c r="P182196" s="53"/>
    </row>
    <row r="182197" spans="12:16" x14ac:dyDescent="0.25">
      <c r="L182197" s="56"/>
      <c r="M182197" s="54"/>
      <c r="N182197" s="54"/>
      <c r="O182197" s="54"/>
      <c r="P182197" s="53"/>
    </row>
    <row r="182198" spans="12:16" x14ac:dyDescent="0.25">
      <c r="L182198" s="56"/>
      <c r="M182198" s="54"/>
      <c r="N182198" s="54"/>
      <c r="O182198" s="54"/>
      <c r="P182198" s="53"/>
    </row>
    <row r="182199" spans="12:16" x14ac:dyDescent="0.25">
      <c r="L182199" s="56"/>
      <c r="M182199" s="54"/>
      <c r="N182199" s="54"/>
      <c r="O182199" s="54"/>
      <c r="P182199" s="53"/>
    </row>
    <row r="182200" spans="12:16" x14ac:dyDescent="0.25">
      <c r="L182200" s="56"/>
      <c r="M182200" s="54"/>
      <c r="N182200" s="54"/>
      <c r="O182200" s="54"/>
      <c r="P182200" s="53"/>
    </row>
    <row r="182201" spans="12:16" x14ac:dyDescent="0.25">
      <c r="L182201" s="56"/>
      <c r="M182201" s="54"/>
      <c r="N182201" s="54"/>
      <c r="O182201" s="54"/>
      <c r="P182201" s="53"/>
    </row>
    <row r="182202" spans="12:16" x14ac:dyDescent="0.25">
      <c r="L182202" s="56"/>
      <c r="M182202" s="54"/>
      <c r="N182202" s="54"/>
      <c r="O182202" s="54"/>
      <c r="P182202" s="53"/>
    </row>
    <row r="182203" spans="12:16" x14ac:dyDescent="0.25">
      <c r="L182203" s="56"/>
      <c r="M182203" s="54"/>
      <c r="N182203" s="54"/>
      <c r="O182203" s="54"/>
      <c r="P182203" s="53"/>
    </row>
    <row r="182204" spans="12:16" x14ac:dyDescent="0.25">
      <c r="L182204" s="56"/>
      <c r="M182204" s="54"/>
      <c r="N182204" s="54"/>
      <c r="O182204" s="54"/>
      <c r="P182204" s="53"/>
    </row>
    <row r="182205" spans="12:16" x14ac:dyDescent="0.25">
      <c r="L182205" s="56"/>
      <c r="M182205" s="54"/>
      <c r="N182205" s="54"/>
      <c r="O182205" s="54"/>
      <c r="P182205" s="53"/>
    </row>
    <row r="182206" spans="12:16" x14ac:dyDescent="0.25">
      <c r="L182206" s="56"/>
      <c r="M182206" s="54"/>
      <c r="N182206" s="54"/>
      <c r="O182206" s="54"/>
      <c r="P182206" s="53"/>
    </row>
    <row r="182207" spans="12:16" x14ac:dyDescent="0.25">
      <c r="L182207" s="56"/>
      <c r="M182207" s="54"/>
      <c r="N182207" s="54"/>
      <c r="O182207" s="54"/>
      <c r="P182207" s="53"/>
    </row>
    <row r="182208" spans="12:16" x14ac:dyDescent="0.25">
      <c r="L182208" s="56"/>
      <c r="M182208" s="54"/>
      <c r="N182208" s="54"/>
      <c r="O182208" s="54"/>
      <c r="P182208" s="53"/>
    </row>
    <row r="182209" spans="12:16" x14ac:dyDescent="0.25">
      <c r="L182209" s="56"/>
      <c r="M182209" s="54"/>
      <c r="N182209" s="54"/>
      <c r="O182209" s="54"/>
      <c r="P182209" s="53"/>
    </row>
    <row r="182210" spans="12:16" x14ac:dyDescent="0.25">
      <c r="L182210" s="56"/>
      <c r="M182210" s="54"/>
      <c r="N182210" s="54"/>
      <c r="O182210" s="54"/>
      <c r="P182210" s="53"/>
    </row>
    <row r="182211" spans="12:16" x14ac:dyDescent="0.25">
      <c r="L182211" s="56"/>
      <c r="M182211" s="54"/>
      <c r="N182211" s="54"/>
      <c r="O182211" s="54"/>
      <c r="P182211" s="53"/>
    </row>
    <row r="182212" spans="12:16" x14ac:dyDescent="0.25">
      <c r="L182212" s="56"/>
      <c r="M182212" s="54"/>
      <c r="N182212" s="54"/>
      <c r="O182212" s="54"/>
      <c r="P182212" s="53"/>
    </row>
    <row r="182213" spans="12:16" x14ac:dyDescent="0.25">
      <c r="L182213" s="56"/>
      <c r="M182213" s="54"/>
      <c r="N182213" s="54"/>
      <c r="O182213" s="54"/>
      <c r="P182213" s="53"/>
    </row>
    <row r="182214" spans="12:16" x14ac:dyDescent="0.25">
      <c r="L182214" s="56"/>
      <c r="M182214" s="54"/>
      <c r="N182214" s="54"/>
      <c r="O182214" s="54"/>
      <c r="P182214" s="53"/>
    </row>
    <row r="182215" spans="12:16" x14ac:dyDescent="0.25">
      <c r="L182215" s="56"/>
      <c r="M182215" s="54"/>
      <c r="N182215" s="54"/>
      <c r="O182215" s="54"/>
      <c r="P182215" s="53"/>
    </row>
    <row r="182216" spans="12:16" x14ac:dyDescent="0.25">
      <c r="L182216" s="56"/>
      <c r="M182216" s="54"/>
      <c r="N182216" s="54"/>
      <c r="O182216" s="54"/>
      <c r="P182216" s="53"/>
    </row>
    <row r="182217" spans="12:16" x14ac:dyDescent="0.25">
      <c r="L182217" s="56"/>
      <c r="M182217" s="54"/>
      <c r="N182217" s="54"/>
      <c r="O182217" s="54"/>
      <c r="P182217" s="53"/>
    </row>
    <row r="182218" spans="12:16" x14ac:dyDescent="0.25">
      <c r="L182218" s="56"/>
      <c r="M182218" s="54"/>
      <c r="N182218" s="54"/>
      <c r="O182218" s="54"/>
      <c r="P182218" s="53"/>
    </row>
    <row r="182219" spans="12:16" x14ac:dyDescent="0.25">
      <c r="L182219" s="56"/>
      <c r="M182219" s="54"/>
      <c r="N182219" s="54"/>
      <c r="O182219" s="54"/>
      <c r="P182219" s="53"/>
    </row>
    <row r="182220" spans="12:16" x14ac:dyDescent="0.25">
      <c r="L182220" s="56"/>
      <c r="M182220" s="54"/>
      <c r="N182220" s="54"/>
      <c r="O182220" s="54"/>
      <c r="P182220" s="53"/>
    </row>
    <row r="182221" spans="12:16" x14ac:dyDescent="0.25">
      <c r="L182221" s="56"/>
      <c r="M182221" s="54"/>
      <c r="N182221" s="54"/>
      <c r="O182221" s="54"/>
      <c r="P182221" s="53"/>
    </row>
    <row r="182222" spans="12:16" x14ac:dyDescent="0.25">
      <c r="L182222" s="56"/>
      <c r="M182222" s="54"/>
      <c r="N182222" s="54"/>
      <c r="O182222" s="54"/>
      <c r="P182222" s="53"/>
    </row>
    <row r="182223" spans="12:16" x14ac:dyDescent="0.25">
      <c r="L182223" s="56"/>
      <c r="M182223" s="54"/>
      <c r="N182223" s="54"/>
      <c r="O182223" s="54"/>
      <c r="P182223" s="53"/>
    </row>
    <row r="182224" spans="12:16" x14ac:dyDescent="0.25">
      <c r="L182224" s="56"/>
      <c r="M182224" s="54"/>
      <c r="N182224" s="54"/>
      <c r="O182224" s="54"/>
      <c r="P182224" s="53"/>
    </row>
    <row r="182225" spans="12:16" x14ac:dyDescent="0.25">
      <c r="L182225" s="56"/>
      <c r="M182225" s="54"/>
      <c r="N182225" s="54"/>
      <c r="O182225" s="54"/>
      <c r="P182225" s="53"/>
    </row>
    <row r="182226" spans="12:16" x14ac:dyDescent="0.25">
      <c r="L182226" s="56"/>
      <c r="M182226" s="54"/>
      <c r="N182226" s="54"/>
      <c r="O182226" s="54"/>
      <c r="P182226" s="53"/>
    </row>
    <row r="182227" spans="12:16" x14ac:dyDescent="0.25">
      <c r="L182227" s="56"/>
      <c r="M182227" s="54"/>
      <c r="N182227" s="54"/>
      <c r="O182227" s="54"/>
      <c r="P182227" s="53"/>
    </row>
    <row r="182228" spans="12:16" x14ac:dyDescent="0.25">
      <c r="L182228" s="56"/>
      <c r="M182228" s="54"/>
      <c r="N182228" s="54"/>
      <c r="O182228" s="54"/>
      <c r="P182228" s="53"/>
    </row>
    <row r="182229" spans="12:16" x14ac:dyDescent="0.25">
      <c r="L182229" s="56"/>
      <c r="M182229" s="54"/>
      <c r="N182229" s="54"/>
      <c r="O182229" s="54"/>
      <c r="P182229" s="53"/>
    </row>
    <row r="182230" spans="12:16" x14ac:dyDescent="0.25">
      <c r="L182230" s="56"/>
      <c r="M182230" s="54"/>
      <c r="N182230" s="54"/>
      <c r="O182230" s="54"/>
      <c r="P182230" s="53"/>
    </row>
    <row r="182231" spans="12:16" x14ac:dyDescent="0.25">
      <c r="L182231" s="56"/>
      <c r="M182231" s="54"/>
      <c r="N182231" s="54"/>
      <c r="O182231" s="54"/>
      <c r="P182231" s="53"/>
    </row>
    <row r="182232" spans="12:16" x14ac:dyDescent="0.25">
      <c r="L182232" s="56"/>
      <c r="M182232" s="54"/>
      <c r="N182232" s="54"/>
      <c r="O182232" s="54"/>
      <c r="P182232" s="53"/>
    </row>
    <row r="182233" spans="12:16" x14ac:dyDescent="0.25">
      <c r="L182233" s="56"/>
      <c r="M182233" s="54"/>
      <c r="N182233" s="54"/>
      <c r="O182233" s="54"/>
      <c r="P182233" s="53"/>
    </row>
    <row r="182234" spans="12:16" x14ac:dyDescent="0.25">
      <c r="L182234" s="56"/>
      <c r="M182234" s="54"/>
      <c r="N182234" s="54"/>
      <c r="O182234" s="54"/>
      <c r="P182234" s="53"/>
    </row>
    <row r="182235" spans="12:16" x14ac:dyDescent="0.25">
      <c r="L182235" s="56"/>
      <c r="M182235" s="54"/>
      <c r="N182235" s="54"/>
      <c r="O182235" s="54"/>
      <c r="P182235" s="53"/>
    </row>
    <row r="182236" spans="12:16" x14ac:dyDescent="0.25">
      <c r="L182236" s="56"/>
      <c r="M182236" s="54"/>
      <c r="N182236" s="54"/>
      <c r="O182236" s="54"/>
      <c r="P182236" s="53"/>
    </row>
    <row r="182237" spans="12:16" x14ac:dyDescent="0.25">
      <c r="L182237" s="56"/>
      <c r="M182237" s="54"/>
      <c r="N182237" s="54"/>
      <c r="O182237" s="54"/>
      <c r="P182237" s="53"/>
    </row>
    <row r="182238" spans="12:16" x14ac:dyDescent="0.25">
      <c r="L182238" s="56"/>
      <c r="M182238" s="54"/>
      <c r="N182238" s="54"/>
      <c r="O182238" s="54"/>
      <c r="P182238" s="53"/>
    </row>
    <row r="182239" spans="12:16" x14ac:dyDescent="0.25">
      <c r="L182239" s="56"/>
      <c r="M182239" s="54"/>
      <c r="N182239" s="54"/>
      <c r="O182239" s="54"/>
      <c r="P182239" s="53"/>
    </row>
    <row r="182240" spans="12:16" x14ac:dyDescent="0.25">
      <c r="L182240" s="56"/>
      <c r="M182240" s="54"/>
      <c r="N182240" s="54"/>
      <c r="O182240" s="54"/>
      <c r="P182240" s="53"/>
    </row>
    <row r="182241" spans="12:16" x14ac:dyDescent="0.25">
      <c r="L182241" s="56"/>
      <c r="M182241" s="54"/>
      <c r="N182241" s="54"/>
      <c r="O182241" s="54"/>
      <c r="P182241" s="53"/>
    </row>
    <row r="182242" spans="12:16" x14ac:dyDescent="0.25">
      <c r="L182242" s="56"/>
      <c r="M182242" s="54"/>
      <c r="N182242" s="54"/>
      <c r="O182242" s="54"/>
      <c r="P182242" s="53"/>
    </row>
    <row r="182243" spans="12:16" x14ac:dyDescent="0.25">
      <c r="L182243" s="56"/>
      <c r="M182243" s="54"/>
      <c r="N182243" s="54"/>
      <c r="O182243" s="54"/>
      <c r="P182243" s="53"/>
    </row>
    <row r="182244" spans="12:16" x14ac:dyDescent="0.25">
      <c r="L182244" s="56"/>
      <c r="M182244" s="54"/>
      <c r="N182244" s="54"/>
      <c r="O182244" s="54"/>
      <c r="P182244" s="53"/>
    </row>
    <row r="182245" spans="12:16" x14ac:dyDescent="0.25">
      <c r="L182245" s="56"/>
      <c r="M182245" s="54"/>
      <c r="N182245" s="54"/>
      <c r="O182245" s="54"/>
      <c r="P182245" s="53"/>
    </row>
    <row r="182246" spans="12:16" x14ac:dyDescent="0.25">
      <c r="L182246" s="56"/>
      <c r="M182246" s="54"/>
      <c r="N182246" s="54"/>
      <c r="O182246" s="54"/>
      <c r="P182246" s="53"/>
    </row>
    <row r="182247" spans="12:16" x14ac:dyDescent="0.25">
      <c r="L182247" s="56"/>
      <c r="M182247" s="54"/>
      <c r="N182247" s="54"/>
      <c r="O182247" s="54"/>
      <c r="P182247" s="53"/>
    </row>
    <row r="182248" spans="12:16" x14ac:dyDescent="0.25">
      <c r="L182248" s="56"/>
      <c r="M182248" s="54"/>
      <c r="N182248" s="54"/>
      <c r="O182248" s="54"/>
      <c r="P182248" s="53"/>
    </row>
    <row r="182249" spans="12:16" x14ac:dyDescent="0.25">
      <c r="L182249" s="56"/>
      <c r="M182249" s="54"/>
      <c r="N182249" s="54"/>
      <c r="O182249" s="54"/>
      <c r="P182249" s="53"/>
    </row>
    <row r="182250" spans="12:16" x14ac:dyDescent="0.25">
      <c r="L182250" s="56"/>
      <c r="M182250" s="54"/>
      <c r="N182250" s="54"/>
      <c r="O182250" s="54"/>
      <c r="P182250" s="53"/>
    </row>
    <row r="182251" spans="12:16" x14ac:dyDescent="0.25">
      <c r="L182251" s="56"/>
      <c r="M182251" s="54"/>
      <c r="N182251" s="54"/>
      <c r="O182251" s="54"/>
      <c r="P182251" s="53"/>
    </row>
    <row r="182252" spans="12:16" x14ac:dyDescent="0.25">
      <c r="L182252" s="56"/>
      <c r="M182252" s="54"/>
      <c r="N182252" s="54"/>
      <c r="O182252" s="54"/>
      <c r="P182252" s="53"/>
    </row>
    <row r="182253" spans="12:16" x14ac:dyDescent="0.25">
      <c r="L182253" s="56"/>
      <c r="M182253" s="54"/>
      <c r="N182253" s="54"/>
      <c r="O182253" s="54"/>
      <c r="P182253" s="53"/>
    </row>
    <row r="182254" spans="12:16" x14ac:dyDescent="0.25">
      <c r="L182254" s="56"/>
      <c r="M182254" s="54"/>
      <c r="N182254" s="54"/>
      <c r="O182254" s="54"/>
      <c r="P182254" s="53"/>
    </row>
    <row r="182255" spans="12:16" x14ac:dyDescent="0.25">
      <c r="L182255" s="56"/>
      <c r="M182255" s="54"/>
      <c r="N182255" s="54"/>
      <c r="O182255" s="54"/>
      <c r="P182255" s="53"/>
    </row>
    <row r="182256" spans="12:16" x14ac:dyDescent="0.25">
      <c r="L182256" s="56"/>
      <c r="M182256" s="54"/>
      <c r="N182256" s="54"/>
      <c r="O182256" s="54"/>
      <c r="P182256" s="53"/>
    </row>
    <row r="182257" spans="12:16" x14ac:dyDescent="0.25">
      <c r="L182257" s="56"/>
      <c r="M182257" s="54"/>
      <c r="N182257" s="54"/>
      <c r="O182257" s="54"/>
      <c r="P182257" s="53"/>
    </row>
    <row r="182258" spans="12:16" x14ac:dyDescent="0.25">
      <c r="L182258" s="56"/>
      <c r="M182258" s="54"/>
      <c r="N182258" s="54"/>
      <c r="O182258" s="54"/>
      <c r="P182258" s="53"/>
    </row>
    <row r="182259" spans="12:16" x14ac:dyDescent="0.25">
      <c r="L182259" s="56"/>
      <c r="M182259" s="54"/>
      <c r="N182259" s="54"/>
      <c r="O182259" s="54"/>
      <c r="P182259" s="53"/>
    </row>
    <row r="182260" spans="12:16" x14ac:dyDescent="0.25">
      <c r="L182260" s="56"/>
      <c r="M182260" s="54"/>
      <c r="N182260" s="54"/>
      <c r="O182260" s="54"/>
      <c r="P182260" s="53"/>
    </row>
    <row r="182261" spans="12:16" x14ac:dyDescent="0.25">
      <c r="L182261" s="56"/>
      <c r="M182261" s="54"/>
      <c r="N182261" s="54"/>
      <c r="O182261" s="54"/>
      <c r="P182261" s="53"/>
    </row>
    <row r="182262" spans="12:16" x14ac:dyDescent="0.25">
      <c r="L182262" s="56"/>
      <c r="M182262" s="54"/>
      <c r="N182262" s="54"/>
      <c r="O182262" s="54"/>
      <c r="P182262" s="53"/>
    </row>
    <row r="182263" spans="12:16" x14ac:dyDescent="0.25">
      <c r="L182263" s="56"/>
      <c r="M182263" s="54"/>
      <c r="N182263" s="54"/>
      <c r="O182263" s="54"/>
      <c r="P182263" s="53"/>
    </row>
    <row r="182264" spans="12:16" x14ac:dyDescent="0.25">
      <c r="L182264" s="56"/>
      <c r="M182264" s="54"/>
      <c r="N182264" s="54"/>
      <c r="O182264" s="54"/>
      <c r="P182264" s="53"/>
    </row>
    <row r="182265" spans="12:16" x14ac:dyDescent="0.25">
      <c r="L182265" s="56"/>
      <c r="M182265" s="54"/>
      <c r="N182265" s="54"/>
      <c r="O182265" s="54"/>
      <c r="P182265" s="53"/>
    </row>
    <row r="182266" spans="12:16" x14ac:dyDescent="0.25">
      <c r="L182266" s="56"/>
      <c r="M182266" s="54"/>
      <c r="N182266" s="54"/>
      <c r="O182266" s="54"/>
      <c r="P182266" s="53"/>
    </row>
    <row r="182267" spans="12:16" x14ac:dyDescent="0.25">
      <c r="L182267" s="56"/>
      <c r="M182267" s="54"/>
      <c r="N182267" s="54"/>
      <c r="O182267" s="54"/>
      <c r="P182267" s="53"/>
    </row>
    <row r="182268" spans="12:16" x14ac:dyDescent="0.25">
      <c r="L182268" s="56"/>
      <c r="M182268" s="54"/>
      <c r="N182268" s="54"/>
      <c r="O182268" s="54"/>
      <c r="P182268" s="53"/>
    </row>
    <row r="182269" spans="12:16" x14ac:dyDescent="0.25">
      <c r="L182269" s="56"/>
      <c r="M182269" s="54"/>
      <c r="N182269" s="54"/>
      <c r="O182269" s="54"/>
      <c r="P182269" s="53"/>
    </row>
    <row r="182270" spans="12:16" x14ac:dyDescent="0.25">
      <c r="L182270" s="56"/>
      <c r="M182270" s="54"/>
      <c r="N182270" s="54"/>
      <c r="O182270" s="54"/>
      <c r="P182270" s="53"/>
    </row>
    <row r="182271" spans="12:16" x14ac:dyDescent="0.25">
      <c r="L182271" s="56"/>
      <c r="M182271" s="54"/>
      <c r="N182271" s="54"/>
      <c r="O182271" s="54"/>
      <c r="P182271" s="53"/>
    </row>
    <row r="182272" spans="12:16" x14ac:dyDescent="0.25">
      <c r="L182272" s="56"/>
      <c r="M182272" s="54"/>
      <c r="N182272" s="54"/>
      <c r="O182272" s="54"/>
      <c r="P182272" s="53"/>
    </row>
    <row r="182273" spans="12:16" x14ac:dyDescent="0.25">
      <c r="L182273" s="56"/>
      <c r="M182273" s="54"/>
      <c r="N182273" s="54"/>
      <c r="O182273" s="54"/>
      <c r="P182273" s="53"/>
    </row>
    <row r="182274" spans="12:16" x14ac:dyDescent="0.25">
      <c r="L182274" s="56"/>
      <c r="M182274" s="54"/>
      <c r="N182274" s="54"/>
      <c r="O182274" s="54"/>
      <c r="P182274" s="53"/>
    </row>
    <row r="182275" spans="12:16" x14ac:dyDescent="0.25">
      <c r="L182275" s="56"/>
      <c r="M182275" s="54"/>
      <c r="N182275" s="54"/>
      <c r="O182275" s="54"/>
      <c r="P182275" s="53"/>
    </row>
    <row r="182276" spans="12:16" x14ac:dyDescent="0.25">
      <c r="L182276" s="56"/>
      <c r="M182276" s="54"/>
      <c r="N182276" s="54"/>
      <c r="O182276" s="54"/>
      <c r="P182276" s="53"/>
    </row>
    <row r="182277" spans="12:16" x14ac:dyDescent="0.25">
      <c r="L182277" s="56"/>
      <c r="M182277" s="54"/>
      <c r="N182277" s="54"/>
      <c r="O182277" s="54"/>
      <c r="P182277" s="53"/>
    </row>
    <row r="182278" spans="12:16" x14ac:dyDescent="0.25">
      <c r="L182278" s="56"/>
      <c r="M182278" s="54"/>
      <c r="N182278" s="54"/>
      <c r="O182278" s="54"/>
      <c r="P182278" s="53"/>
    </row>
    <row r="182279" spans="12:16" x14ac:dyDescent="0.25">
      <c r="L182279" s="56"/>
      <c r="M182279" s="54"/>
      <c r="N182279" s="54"/>
      <c r="O182279" s="54"/>
      <c r="P182279" s="53"/>
    </row>
    <row r="182280" spans="12:16" x14ac:dyDescent="0.25">
      <c r="L182280" s="56"/>
      <c r="M182280" s="54"/>
      <c r="N182280" s="54"/>
      <c r="O182280" s="54"/>
      <c r="P182280" s="53"/>
    </row>
    <row r="182281" spans="12:16" x14ac:dyDescent="0.25">
      <c r="L182281" s="56"/>
      <c r="M182281" s="54"/>
      <c r="N182281" s="54"/>
      <c r="O182281" s="54"/>
      <c r="P182281" s="53"/>
    </row>
    <row r="182282" spans="12:16" x14ac:dyDescent="0.25">
      <c r="L182282" s="56"/>
      <c r="M182282" s="54"/>
      <c r="N182282" s="54"/>
      <c r="O182282" s="54"/>
      <c r="P182282" s="53"/>
    </row>
    <row r="182283" spans="12:16" x14ac:dyDescent="0.25">
      <c r="L182283" s="56"/>
      <c r="M182283" s="54"/>
      <c r="N182283" s="54"/>
      <c r="O182283" s="54"/>
      <c r="P182283" s="53"/>
    </row>
    <row r="182284" spans="12:16" x14ac:dyDescent="0.25">
      <c r="L182284" s="56"/>
      <c r="M182284" s="54"/>
      <c r="N182284" s="54"/>
      <c r="O182284" s="54"/>
      <c r="P182284" s="53"/>
    </row>
    <row r="182285" spans="12:16" x14ac:dyDescent="0.25">
      <c r="L182285" s="56"/>
      <c r="M182285" s="54"/>
      <c r="N182285" s="54"/>
      <c r="O182285" s="54"/>
      <c r="P182285" s="53"/>
    </row>
    <row r="182286" spans="12:16" x14ac:dyDescent="0.25">
      <c r="L182286" s="56"/>
      <c r="M182286" s="54"/>
      <c r="N182286" s="54"/>
      <c r="O182286" s="54"/>
      <c r="P182286" s="53"/>
    </row>
    <row r="182287" spans="12:16" x14ac:dyDescent="0.25">
      <c r="L182287" s="56"/>
      <c r="M182287" s="54"/>
      <c r="N182287" s="54"/>
      <c r="O182287" s="54"/>
      <c r="P182287" s="53"/>
    </row>
    <row r="182288" spans="12:16" x14ac:dyDescent="0.25">
      <c r="L182288" s="56"/>
      <c r="M182288" s="54"/>
      <c r="N182288" s="54"/>
      <c r="O182288" s="54"/>
      <c r="P182288" s="53"/>
    </row>
    <row r="182289" spans="12:16" x14ac:dyDescent="0.25">
      <c r="L182289" s="56"/>
      <c r="M182289" s="54"/>
      <c r="N182289" s="54"/>
      <c r="O182289" s="54"/>
      <c r="P182289" s="53"/>
    </row>
    <row r="182290" spans="12:16" x14ac:dyDescent="0.25">
      <c r="L182290" s="56"/>
      <c r="M182290" s="54"/>
      <c r="N182290" s="54"/>
      <c r="O182290" s="54"/>
      <c r="P182290" s="53"/>
    </row>
    <row r="182291" spans="12:16" x14ac:dyDescent="0.25">
      <c r="L182291" s="56"/>
      <c r="M182291" s="54"/>
      <c r="N182291" s="54"/>
      <c r="O182291" s="54"/>
      <c r="P182291" s="53"/>
    </row>
    <row r="182292" spans="12:16" x14ac:dyDescent="0.25">
      <c r="L182292" s="56"/>
      <c r="M182292" s="54"/>
      <c r="N182292" s="54"/>
      <c r="O182292" s="54"/>
      <c r="P182292" s="53"/>
    </row>
    <row r="182293" spans="12:16" x14ac:dyDescent="0.25">
      <c r="L182293" s="56"/>
      <c r="M182293" s="54"/>
      <c r="N182293" s="54"/>
      <c r="O182293" s="54"/>
      <c r="P182293" s="53"/>
    </row>
    <row r="182294" spans="12:16" x14ac:dyDescent="0.25">
      <c r="L182294" s="56"/>
      <c r="M182294" s="54"/>
      <c r="N182294" s="54"/>
      <c r="O182294" s="54"/>
      <c r="P182294" s="53"/>
    </row>
    <row r="182295" spans="12:16" x14ac:dyDescent="0.25">
      <c r="L182295" s="56"/>
      <c r="M182295" s="54"/>
      <c r="N182295" s="54"/>
      <c r="O182295" s="54"/>
      <c r="P182295" s="53"/>
    </row>
    <row r="182296" spans="12:16" x14ac:dyDescent="0.25">
      <c r="L182296" s="56"/>
      <c r="M182296" s="54"/>
      <c r="N182296" s="54"/>
      <c r="O182296" s="54"/>
      <c r="P182296" s="53"/>
    </row>
    <row r="182297" spans="12:16" x14ac:dyDescent="0.25">
      <c r="L182297" s="56"/>
      <c r="M182297" s="54"/>
      <c r="N182297" s="54"/>
      <c r="O182297" s="54"/>
      <c r="P182297" s="53"/>
    </row>
    <row r="182298" spans="12:16" x14ac:dyDescent="0.25">
      <c r="L182298" s="56"/>
      <c r="M182298" s="54"/>
      <c r="N182298" s="54"/>
      <c r="O182298" s="54"/>
      <c r="P182298" s="53"/>
    </row>
    <row r="182299" spans="12:16" x14ac:dyDescent="0.25">
      <c r="L182299" s="56"/>
      <c r="M182299" s="54"/>
      <c r="N182299" s="54"/>
      <c r="O182299" s="54"/>
      <c r="P182299" s="53"/>
    </row>
    <row r="182300" spans="12:16" x14ac:dyDescent="0.25">
      <c r="L182300" s="56"/>
      <c r="M182300" s="54"/>
      <c r="N182300" s="54"/>
      <c r="O182300" s="54"/>
      <c r="P182300" s="53"/>
    </row>
    <row r="182301" spans="12:16" x14ac:dyDescent="0.25">
      <c r="L182301" s="56"/>
      <c r="M182301" s="54"/>
      <c r="N182301" s="54"/>
      <c r="O182301" s="54"/>
      <c r="P182301" s="53"/>
    </row>
    <row r="182302" spans="12:16" x14ac:dyDescent="0.25">
      <c r="L182302" s="56"/>
      <c r="M182302" s="54"/>
      <c r="N182302" s="54"/>
      <c r="O182302" s="54"/>
      <c r="P182302" s="53"/>
    </row>
    <row r="182303" spans="12:16" x14ac:dyDescent="0.25">
      <c r="L182303" s="56"/>
      <c r="M182303" s="54"/>
      <c r="N182303" s="54"/>
      <c r="O182303" s="54"/>
      <c r="P182303" s="53"/>
    </row>
    <row r="182304" spans="12:16" x14ac:dyDescent="0.25">
      <c r="L182304" s="56"/>
      <c r="M182304" s="54"/>
      <c r="N182304" s="54"/>
      <c r="O182304" s="54"/>
      <c r="P182304" s="53"/>
    </row>
    <row r="182305" spans="12:16" x14ac:dyDescent="0.25">
      <c r="L182305" s="56"/>
      <c r="M182305" s="54"/>
      <c r="N182305" s="54"/>
      <c r="O182305" s="54"/>
      <c r="P182305" s="53"/>
    </row>
    <row r="182306" spans="12:16" x14ac:dyDescent="0.25">
      <c r="L182306" s="56"/>
      <c r="M182306" s="54"/>
      <c r="N182306" s="54"/>
      <c r="O182306" s="54"/>
      <c r="P182306" s="53"/>
    </row>
    <row r="182307" spans="12:16" x14ac:dyDescent="0.25">
      <c r="L182307" s="56"/>
      <c r="M182307" s="54"/>
      <c r="N182307" s="54"/>
      <c r="O182307" s="54"/>
      <c r="P182307" s="53"/>
    </row>
    <row r="182308" spans="12:16" x14ac:dyDescent="0.25">
      <c r="L182308" s="56"/>
      <c r="M182308" s="54"/>
      <c r="N182308" s="54"/>
      <c r="O182308" s="54"/>
      <c r="P182308" s="53"/>
    </row>
    <row r="182309" spans="12:16" x14ac:dyDescent="0.25">
      <c r="L182309" s="56"/>
      <c r="M182309" s="54"/>
      <c r="N182309" s="54"/>
      <c r="O182309" s="54"/>
      <c r="P182309" s="53"/>
    </row>
    <row r="182310" spans="12:16" x14ac:dyDescent="0.25">
      <c r="L182310" s="56"/>
      <c r="M182310" s="54"/>
      <c r="N182310" s="54"/>
      <c r="O182310" s="54"/>
      <c r="P182310" s="53"/>
    </row>
    <row r="182311" spans="12:16" x14ac:dyDescent="0.25">
      <c r="L182311" s="56"/>
      <c r="M182311" s="54"/>
      <c r="N182311" s="54"/>
      <c r="O182311" s="54"/>
      <c r="P182311" s="53"/>
    </row>
    <row r="182312" spans="12:16" x14ac:dyDescent="0.25">
      <c r="L182312" s="56"/>
      <c r="M182312" s="54"/>
      <c r="N182312" s="54"/>
      <c r="O182312" s="54"/>
      <c r="P182312" s="53"/>
    </row>
    <row r="182313" spans="12:16" x14ac:dyDescent="0.25">
      <c r="L182313" s="56"/>
      <c r="M182313" s="54"/>
      <c r="N182313" s="54"/>
      <c r="O182313" s="54"/>
      <c r="P182313" s="53"/>
    </row>
    <row r="182314" spans="12:16" x14ac:dyDescent="0.25">
      <c r="L182314" s="56"/>
      <c r="M182314" s="54"/>
      <c r="N182314" s="54"/>
      <c r="O182314" s="54"/>
      <c r="P182314" s="53"/>
    </row>
    <row r="182315" spans="12:16" x14ac:dyDescent="0.25">
      <c r="L182315" s="56"/>
      <c r="M182315" s="54"/>
      <c r="N182315" s="54"/>
      <c r="O182315" s="54"/>
      <c r="P182315" s="53"/>
    </row>
    <row r="182316" spans="12:16" x14ac:dyDescent="0.25">
      <c r="L182316" s="56"/>
      <c r="M182316" s="54"/>
      <c r="N182316" s="54"/>
      <c r="O182316" s="54"/>
      <c r="P182316" s="53"/>
    </row>
    <row r="182317" spans="12:16" x14ac:dyDescent="0.25">
      <c r="L182317" s="56"/>
      <c r="M182317" s="54"/>
      <c r="N182317" s="54"/>
      <c r="O182317" s="54"/>
      <c r="P182317" s="53"/>
    </row>
    <row r="182318" spans="12:16" x14ac:dyDescent="0.25">
      <c r="L182318" s="56"/>
      <c r="M182318" s="54"/>
      <c r="N182318" s="54"/>
      <c r="O182318" s="54"/>
      <c r="P182318" s="53"/>
    </row>
    <row r="182319" spans="12:16" x14ac:dyDescent="0.25">
      <c r="L182319" s="56"/>
      <c r="M182319" s="54"/>
      <c r="N182319" s="54"/>
      <c r="O182319" s="54"/>
      <c r="P182319" s="53"/>
    </row>
    <row r="182320" spans="12:16" x14ac:dyDescent="0.25">
      <c r="L182320" s="56"/>
      <c r="M182320" s="54"/>
      <c r="N182320" s="54"/>
      <c r="O182320" s="54"/>
      <c r="P182320" s="53"/>
    </row>
    <row r="182321" spans="12:16" x14ac:dyDescent="0.25">
      <c r="L182321" s="56"/>
      <c r="M182321" s="54"/>
      <c r="N182321" s="54"/>
      <c r="O182321" s="54"/>
      <c r="P182321" s="53"/>
    </row>
    <row r="182322" spans="12:16" x14ac:dyDescent="0.25">
      <c r="L182322" s="56"/>
      <c r="M182322" s="54"/>
      <c r="N182322" s="54"/>
      <c r="O182322" s="54"/>
      <c r="P182322" s="53"/>
    </row>
    <row r="182323" spans="12:16" x14ac:dyDescent="0.25">
      <c r="L182323" s="56"/>
      <c r="M182323" s="54"/>
      <c r="N182323" s="54"/>
      <c r="O182323" s="54"/>
      <c r="P182323" s="53"/>
    </row>
    <row r="182324" spans="12:16" x14ac:dyDescent="0.25">
      <c r="L182324" s="56"/>
      <c r="M182324" s="54"/>
      <c r="N182324" s="54"/>
      <c r="O182324" s="54"/>
      <c r="P182324" s="53"/>
    </row>
    <row r="182325" spans="12:16" x14ac:dyDescent="0.25">
      <c r="L182325" s="56"/>
      <c r="M182325" s="54"/>
      <c r="N182325" s="54"/>
      <c r="O182325" s="54"/>
      <c r="P182325" s="53"/>
    </row>
    <row r="182326" spans="12:16" x14ac:dyDescent="0.25">
      <c r="L182326" s="56"/>
      <c r="M182326" s="54"/>
      <c r="N182326" s="54"/>
      <c r="O182326" s="54"/>
      <c r="P182326" s="53"/>
    </row>
    <row r="182327" spans="12:16" x14ac:dyDescent="0.25">
      <c r="L182327" s="56"/>
      <c r="M182327" s="54"/>
      <c r="N182327" s="54"/>
      <c r="O182327" s="54"/>
      <c r="P182327" s="53"/>
    </row>
    <row r="182328" spans="12:16" x14ac:dyDescent="0.25">
      <c r="L182328" s="56"/>
      <c r="M182328" s="54"/>
      <c r="N182328" s="54"/>
      <c r="O182328" s="54"/>
      <c r="P182328" s="53"/>
    </row>
    <row r="182329" spans="12:16" x14ac:dyDescent="0.25">
      <c r="L182329" s="56"/>
      <c r="M182329" s="54"/>
      <c r="N182329" s="54"/>
      <c r="O182329" s="54"/>
      <c r="P182329" s="53"/>
    </row>
    <row r="182330" spans="12:16" x14ac:dyDescent="0.25">
      <c r="L182330" s="56"/>
      <c r="M182330" s="54"/>
      <c r="N182330" s="54"/>
      <c r="O182330" s="54"/>
      <c r="P182330" s="53"/>
    </row>
    <row r="182331" spans="12:16" x14ac:dyDescent="0.25">
      <c r="L182331" s="56"/>
      <c r="M182331" s="54"/>
      <c r="N182331" s="54"/>
      <c r="O182331" s="54"/>
      <c r="P182331" s="53"/>
    </row>
    <row r="182332" spans="12:16" x14ac:dyDescent="0.25">
      <c r="L182332" s="56"/>
      <c r="M182332" s="54"/>
      <c r="N182332" s="54"/>
      <c r="O182332" s="54"/>
      <c r="P182332" s="53"/>
    </row>
    <row r="182333" spans="12:16" x14ac:dyDescent="0.25">
      <c r="L182333" s="56"/>
      <c r="M182333" s="54"/>
      <c r="N182333" s="54"/>
      <c r="O182333" s="54"/>
      <c r="P182333" s="53"/>
    </row>
    <row r="182334" spans="12:16" x14ac:dyDescent="0.25">
      <c r="L182334" s="56"/>
      <c r="M182334" s="54"/>
      <c r="N182334" s="54"/>
      <c r="O182334" s="54"/>
      <c r="P182334" s="53"/>
    </row>
    <row r="182335" spans="12:16" x14ac:dyDescent="0.25">
      <c r="L182335" s="56"/>
      <c r="M182335" s="54"/>
      <c r="N182335" s="54"/>
      <c r="O182335" s="54"/>
      <c r="P182335" s="53"/>
    </row>
    <row r="182336" spans="12:16" x14ac:dyDescent="0.25">
      <c r="L182336" s="56"/>
      <c r="M182336" s="54"/>
      <c r="N182336" s="54"/>
      <c r="O182336" s="54"/>
      <c r="P182336" s="53"/>
    </row>
    <row r="182337" spans="12:16" x14ac:dyDescent="0.25">
      <c r="L182337" s="56"/>
      <c r="M182337" s="54"/>
      <c r="N182337" s="54"/>
      <c r="O182337" s="54"/>
      <c r="P182337" s="53"/>
    </row>
    <row r="182338" spans="12:16" x14ac:dyDescent="0.25">
      <c r="L182338" s="56"/>
      <c r="M182338" s="54"/>
      <c r="N182338" s="54"/>
      <c r="O182338" s="54"/>
      <c r="P182338" s="53"/>
    </row>
    <row r="182339" spans="12:16" x14ac:dyDescent="0.25">
      <c r="L182339" s="56"/>
      <c r="M182339" s="54"/>
      <c r="N182339" s="54"/>
      <c r="O182339" s="54"/>
      <c r="P182339" s="53"/>
    </row>
    <row r="182340" spans="12:16" x14ac:dyDescent="0.25">
      <c r="L182340" s="56"/>
      <c r="M182340" s="54"/>
      <c r="N182340" s="54"/>
      <c r="O182340" s="54"/>
      <c r="P182340" s="53"/>
    </row>
    <row r="182341" spans="12:16" x14ac:dyDescent="0.25">
      <c r="L182341" s="56"/>
      <c r="M182341" s="54"/>
      <c r="N182341" s="54"/>
      <c r="O182341" s="54"/>
      <c r="P182341" s="53"/>
    </row>
    <row r="182342" spans="12:16" x14ac:dyDescent="0.25">
      <c r="L182342" s="56"/>
      <c r="M182342" s="54"/>
      <c r="N182342" s="54"/>
      <c r="O182342" s="54"/>
      <c r="P182342" s="53"/>
    </row>
    <row r="182343" spans="12:16" x14ac:dyDescent="0.25">
      <c r="L182343" s="56"/>
      <c r="M182343" s="54"/>
      <c r="N182343" s="54"/>
      <c r="O182343" s="54"/>
      <c r="P182343" s="53"/>
    </row>
    <row r="182344" spans="12:16" x14ac:dyDescent="0.25">
      <c r="L182344" s="56"/>
      <c r="M182344" s="54"/>
      <c r="N182344" s="54"/>
      <c r="O182344" s="54"/>
      <c r="P182344" s="53"/>
    </row>
    <row r="182345" spans="12:16" x14ac:dyDescent="0.25">
      <c r="L182345" s="56"/>
      <c r="M182345" s="54"/>
      <c r="N182345" s="54"/>
      <c r="O182345" s="54"/>
      <c r="P182345" s="53"/>
    </row>
    <row r="182346" spans="12:16" x14ac:dyDescent="0.25">
      <c r="L182346" s="56"/>
      <c r="M182346" s="54"/>
      <c r="N182346" s="54"/>
      <c r="O182346" s="54"/>
      <c r="P182346" s="53"/>
    </row>
    <row r="182347" spans="12:16" x14ac:dyDescent="0.25">
      <c r="L182347" s="56"/>
      <c r="M182347" s="54"/>
      <c r="N182347" s="54"/>
      <c r="O182347" s="54"/>
      <c r="P182347" s="53"/>
    </row>
    <row r="182348" spans="12:16" x14ac:dyDescent="0.25">
      <c r="L182348" s="56"/>
      <c r="M182348" s="54"/>
      <c r="N182348" s="54"/>
      <c r="O182348" s="54"/>
      <c r="P182348" s="53"/>
    </row>
    <row r="182349" spans="12:16" x14ac:dyDescent="0.25">
      <c r="L182349" s="56"/>
      <c r="M182349" s="54"/>
      <c r="N182349" s="54"/>
      <c r="O182349" s="54"/>
      <c r="P182349" s="53"/>
    </row>
    <row r="182350" spans="12:16" x14ac:dyDescent="0.25">
      <c r="L182350" s="56"/>
      <c r="M182350" s="54"/>
      <c r="N182350" s="54"/>
      <c r="O182350" s="54"/>
      <c r="P182350" s="53"/>
    </row>
    <row r="182351" spans="12:16" x14ac:dyDescent="0.25">
      <c r="L182351" s="56"/>
      <c r="M182351" s="54"/>
      <c r="N182351" s="54"/>
      <c r="O182351" s="54"/>
      <c r="P182351" s="53"/>
    </row>
    <row r="182352" spans="12:16" x14ac:dyDescent="0.25">
      <c r="L182352" s="56"/>
      <c r="M182352" s="54"/>
      <c r="N182352" s="54"/>
      <c r="O182352" s="54"/>
      <c r="P182352" s="53"/>
    </row>
    <row r="182353" spans="12:16" x14ac:dyDescent="0.25">
      <c r="L182353" s="56"/>
      <c r="M182353" s="54"/>
      <c r="N182353" s="54"/>
      <c r="O182353" s="54"/>
      <c r="P182353" s="53"/>
    </row>
    <row r="182354" spans="12:16" x14ac:dyDescent="0.25">
      <c r="L182354" s="56"/>
      <c r="M182354" s="54"/>
      <c r="N182354" s="54"/>
      <c r="O182354" s="54"/>
      <c r="P182354" s="53"/>
    </row>
    <row r="182355" spans="12:16" x14ac:dyDescent="0.25">
      <c r="L182355" s="56"/>
      <c r="M182355" s="54"/>
      <c r="N182355" s="54"/>
      <c r="O182355" s="54"/>
      <c r="P182355" s="53"/>
    </row>
    <row r="182356" spans="12:16" x14ac:dyDescent="0.25">
      <c r="L182356" s="56"/>
      <c r="M182356" s="54"/>
      <c r="N182356" s="54"/>
      <c r="O182356" s="54"/>
      <c r="P182356" s="53"/>
    </row>
    <row r="182357" spans="12:16" x14ac:dyDescent="0.25">
      <c r="L182357" s="56"/>
      <c r="M182357" s="54"/>
      <c r="N182357" s="54"/>
      <c r="O182357" s="54"/>
      <c r="P182357" s="53"/>
    </row>
    <row r="182358" spans="12:16" x14ac:dyDescent="0.25">
      <c r="L182358" s="56"/>
      <c r="M182358" s="54"/>
      <c r="N182358" s="54"/>
      <c r="O182358" s="54"/>
      <c r="P182358" s="53"/>
    </row>
    <row r="182359" spans="12:16" x14ac:dyDescent="0.25">
      <c r="L182359" s="56"/>
      <c r="M182359" s="54"/>
      <c r="N182359" s="54"/>
      <c r="O182359" s="54"/>
      <c r="P182359" s="53"/>
    </row>
    <row r="182360" spans="12:16" x14ac:dyDescent="0.25">
      <c r="L182360" s="56"/>
      <c r="M182360" s="54"/>
      <c r="N182360" s="54"/>
      <c r="O182360" s="54"/>
      <c r="P182360" s="53"/>
    </row>
    <row r="182361" spans="12:16" x14ac:dyDescent="0.25">
      <c r="L182361" s="56"/>
      <c r="M182361" s="54"/>
      <c r="N182361" s="54"/>
      <c r="O182361" s="54"/>
      <c r="P182361" s="53"/>
    </row>
    <row r="182362" spans="12:16" x14ac:dyDescent="0.25">
      <c r="L182362" s="56"/>
      <c r="M182362" s="54"/>
      <c r="N182362" s="54"/>
      <c r="O182362" s="54"/>
      <c r="P182362" s="53"/>
    </row>
    <row r="182363" spans="12:16" x14ac:dyDescent="0.25">
      <c r="L182363" s="56"/>
      <c r="M182363" s="54"/>
      <c r="N182363" s="54"/>
      <c r="O182363" s="54"/>
      <c r="P182363" s="53"/>
    </row>
    <row r="182364" spans="12:16" x14ac:dyDescent="0.25">
      <c r="L182364" s="56"/>
      <c r="M182364" s="54"/>
      <c r="N182364" s="54"/>
      <c r="O182364" s="54"/>
      <c r="P182364" s="53"/>
    </row>
    <row r="182365" spans="12:16" x14ac:dyDescent="0.25">
      <c r="L182365" s="56"/>
      <c r="M182365" s="54"/>
      <c r="N182365" s="54"/>
      <c r="O182365" s="54"/>
      <c r="P182365" s="53"/>
    </row>
    <row r="182366" spans="12:16" x14ac:dyDescent="0.25">
      <c r="L182366" s="56"/>
      <c r="M182366" s="54"/>
      <c r="N182366" s="54"/>
      <c r="O182366" s="54"/>
      <c r="P182366" s="53"/>
    </row>
    <row r="182367" spans="12:16" x14ac:dyDescent="0.25">
      <c r="L182367" s="56"/>
      <c r="M182367" s="54"/>
      <c r="N182367" s="54"/>
      <c r="O182367" s="54"/>
      <c r="P182367" s="53"/>
    </row>
    <row r="182368" spans="12:16" x14ac:dyDescent="0.25">
      <c r="L182368" s="56"/>
      <c r="M182368" s="54"/>
      <c r="N182368" s="54"/>
      <c r="O182368" s="54"/>
      <c r="P182368" s="53"/>
    </row>
    <row r="182369" spans="12:16" x14ac:dyDescent="0.25">
      <c r="L182369" s="56"/>
      <c r="M182369" s="54"/>
      <c r="N182369" s="54"/>
      <c r="O182369" s="54"/>
      <c r="P182369" s="53"/>
    </row>
    <row r="182370" spans="12:16" x14ac:dyDescent="0.25">
      <c r="L182370" s="56"/>
      <c r="M182370" s="54"/>
      <c r="N182370" s="54"/>
      <c r="O182370" s="54"/>
      <c r="P182370" s="53"/>
    </row>
    <row r="182371" spans="12:16" x14ac:dyDescent="0.25">
      <c r="L182371" s="56"/>
      <c r="M182371" s="54"/>
      <c r="N182371" s="54"/>
      <c r="O182371" s="54"/>
      <c r="P182371" s="53"/>
    </row>
    <row r="182372" spans="12:16" x14ac:dyDescent="0.25">
      <c r="L182372" s="56"/>
      <c r="M182372" s="54"/>
      <c r="N182372" s="54"/>
      <c r="O182372" s="54"/>
      <c r="P182372" s="53"/>
    </row>
    <row r="182373" spans="12:16" x14ac:dyDescent="0.25">
      <c r="L182373" s="56"/>
      <c r="M182373" s="54"/>
      <c r="N182373" s="54"/>
      <c r="O182373" s="54"/>
      <c r="P182373" s="53"/>
    </row>
    <row r="182374" spans="12:16" x14ac:dyDescent="0.25">
      <c r="L182374" s="56"/>
      <c r="M182374" s="54"/>
      <c r="N182374" s="54"/>
      <c r="O182374" s="54"/>
      <c r="P182374" s="53"/>
    </row>
    <row r="182375" spans="12:16" x14ac:dyDescent="0.25">
      <c r="L182375" s="56"/>
      <c r="M182375" s="54"/>
      <c r="N182375" s="54"/>
      <c r="O182375" s="54"/>
      <c r="P182375" s="53"/>
    </row>
    <row r="182376" spans="12:16" x14ac:dyDescent="0.25">
      <c r="L182376" s="56"/>
      <c r="M182376" s="54"/>
      <c r="N182376" s="54"/>
      <c r="O182376" s="54"/>
      <c r="P182376" s="53"/>
    </row>
    <row r="182377" spans="12:16" x14ac:dyDescent="0.25">
      <c r="L182377" s="56"/>
      <c r="M182377" s="54"/>
      <c r="N182377" s="54"/>
      <c r="O182377" s="54"/>
      <c r="P182377" s="53"/>
    </row>
    <row r="182378" spans="12:16" x14ac:dyDescent="0.25">
      <c r="L182378" s="56"/>
      <c r="M182378" s="54"/>
      <c r="N182378" s="54"/>
      <c r="O182378" s="54"/>
      <c r="P182378" s="53"/>
    </row>
    <row r="182379" spans="12:16" x14ac:dyDescent="0.25">
      <c r="L182379" s="56"/>
      <c r="M182379" s="54"/>
      <c r="N182379" s="54"/>
      <c r="O182379" s="54"/>
      <c r="P182379" s="53"/>
    </row>
    <row r="182380" spans="12:16" x14ac:dyDescent="0.25">
      <c r="L182380" s="56"/>
      <c r="M182380" s="54"/>
      <c r="N182380" s="54"/>
      <c r="O182380" s="54"/>
      <c r="P182380" s="53"/>
    </row>
    <row r="182381" spans="12:16" x14ac:dyDescent="0.25">
      <c r="L182381" s="56"/>
      <c r="M182381" s="54"/>
      <c r="N182381" s="54"/>
      <c r="O182381" s="54"/>
      <c r="P182381" s="53"/>
    </row>
    <row r="182382" spans="12:16" x14ac:dyDescent="0.25">
      <c r="L182382" s="56"/>
      <c r="M182382" s="54"/>
      <c r="N182382" s="54"/>
      <c r="O182382" s="54"/>
      <c r="P182382" s="53"/>
    </row>
    <row r="182383" spans="12:16" x14ac:dyDescent="0.25">
      <c r="L182383" s="56"/>
      <c r="M182383" s="54"/>
      <c r="N182383" s="54"/>
      <c r="O182383" s="54"/>
      <c r="P182383" s="53"/>
    </row>
    <row r="182384" spans="12:16" x14ac:dyDescent="0.25">
      <c r="L182384" s="56"/>
      <c r="M182384" s="54"/>
      <c r="N182384" s="54"/>
      <c r="O182384" s="54"/>
      <c r="P182384" s="53"/>
    </row>
    <row r="182385" spans="12:16" x14ac:dyDescent="0.25">
      <c r="L182385" s="56"/>
      <c r="M182385" s="54"/>
      <c r="N182385" s="54"/>
      <c r="O182385" s="54"/>
      <c r="P182385" s="53"/>
    </row>
    <row r="182386" spans="12:16" x14ac:dyDescent="0.25">
      <c r="L182386" s="56"/>
      <c r="M182386" s="54"/>
      <c r="N182386" s="54"/>
      <c r="O182386" s="54"/>
      <c r="P182386" s="53"/>
    </row>
    <row r="182387" spans="12:16" x14ac:dyDescent="0.25">
      <c r="L182387" s="56"/>
      <c r="M182387" s="54"/>
      <c r="N182387" s="54"/>
      <c r="O182387" s="54"/>
      <c r="P182387" s="53"/>
    </row>
    <row r="182388" spans="12:16" x14ac:dyDescent="0.25">
      <c r="L182388" s="56"/>
      <c r="M182388" s="54"/>
      <c r="N182388" s="54"/>
      <c r="O182388" s="54"/>
      <c r="P182388" s="53"/>
    </row>
    <row r="182389" spans="12:16" x14ac:dyDescent="0.25">
      <c r="L182389" s="56"/>
      <c r="M182389" s="54"/>
      <c r="N182389" s="54"/>
      <c r="O182389" s="54"/>
      <c r="P182389" s="53"/>
    </row>
    <row r="182390" spans="12:16" x14ac:dyDescent="0.25">
      <c r="L182390" s="56"/>
      <c r="M182390" s="54"/>
      <c r="N182390" s="54"/>
      <c r="O182390" s="54"/>
      <c r="P182390" s="53"/>
    </row>
    <row r="182391" spans="12:16" x14ac:dyDescent="0.25">
      <c r="L182391" s="56"/>
      <c r="M182391" s="54"/>
      <c r="N182391" s="54"/>
      <c r="O182391" s="54"/>
      <c r="P182391" s="53"/>
    </row>
    <row r="182392" spans="12:16" x14ac:dyDescent="0.25">
      <c r="L182392" s="56"/>
      <c r="M182392" s="54"/>
      <c r="N182392" s="54"/>
      <c r="O182392" s="54"/>
      <c r="P182392" s="53"/>
    </row>
    <row r="182393" spans="12:16" x14ac:dyDescent="0.25">
      <c r="L182393" s="56"/>
      <c r="M182393" s="54"/>
      <c r="N182393" s="54"/>
      <c r="O182393" s="54"/>
      <c r="P182393" s="53"/>
    </row>
    <row r="182394" spans="12:16" x14ac:dyDescent="0.25">
      <c r="L182394" s="56"/>
      <c r="M182394" s="54"/>
      <c r="N182394" s="54"/>
      <c r="O182394" s="54"/>
      <c r="P182394" s="53"/>
    </row>
    <row r="182395" spans="12:16" x14ac:dyDescent="0.25">
      <c r="L182395" s="56"/>
      <c r="M182395" s="54"/>
      <c r="N182395" s="54"/>
      <c r="O182395" s="54"/>
      <c r="P182395" s="53"/>
    </row>
    <row r="182396" spans="12:16" x14ac:dyDescent="0.25">
      <c r="L182396" s="56"/>
      <c r="M182396" s="54"/>
      <c r="N182396" s="54"/>
      <c r="O182396" s="54"/>
      <c r="P182396" s="53"/>
    </row>
    <row r="182397" spans="12:16" x14ac:dyDescent="0.25">
      <c r="L182397" s="56"/>
      <c r="M182397" s="54"/>
      <c r="N182397" s="54"/>
      <c r="O182397" s="54"/>
      <c r="P182397" s="53"/>
    </row>
    <row r="182398" spans="12:16" x14ac:dyDescent="0.25">
      <c r="L182398" s="56"/>
      <c r="M182398" s="54"/>
      <c r="N182398" s="54"/>
      <c r="O182398" s="54"/>
      <c r="P182398" s="53"/>
    </row>
    <row r="182399" spans="12:16" x14ac:dyDescent="0.25">
      <c r="L182399" s="56"/>
      <c r="M182399" s="54"/>
      <c r="N182399" s="54"/>
      <c r="O182399" s="54"/>
      <c r="P182399" s="53"/>
    </row>
    <row r="182400" spans="12:16" x14ac:dyDescent="0.25">
      <c r="L182400" s="56"/>
      <c r="M182400" s="54"/>
      <c r="N182400" s="54"/>
      <c r="O182400" s="54"/>
      <c r="P182400" s="53"/>
    </row>
    <row r="182401" spans="12:16" x14ac:dyDescent="0.25">
      <c r="L182401" s="56"/>
      <c r="M182401" s="54"/>
      <c r="N182401" s="54"/>
      <c r="O182401" s="54"/>
      <c r="P182401" s="53"/>
    </row>
    <row r="182402" spans="12:16" x14ac:dyDescent="0.25">
      <c r="L182402" s="56"/>
      <c r="M182402" s="54"/>
      <c r="N182402" s="54"/>
      <c r="O182402" s="54"/>
      <c r="P182402" s="53"/>
    </row>
    <row r="182403" spans="12:16" x14ac:dyDescent="0.25">
      <c r="L182403" s="56"/>
      <c r="M182403" s="54"/>
      <c r="N182403" s="54"/>
      <c r="O182403" s="54"/>
      <c r="P182403" s="53"/>
    </row>
    <row r="182404" spans="12:16" x14ac:dyDescent="0.25">
      <c r="L182404" s="56"/>
      <c r="M182404" s="54"/>
      <c r="N182404" s="54"/>
      <c r="O182404" s="54"/>
      <c r="P182404" s="53"/>
    </row>
    <row r="182405" spans="12:16" x14ac:dyDescent="0.25">
      <c r="L182405" s="56"/>
      <c r="M182405" s="54"/>
      <c r="N182405" s="54"/>
      <c r="O182405" s="54"/>
      <c r="P182405" s="53"/>
    </row>
    <row r="182406" spans="12:16" x14ac:dyDescent="0.25">
      <c r="L182406" s="56"/>
      <c r="M182406" s="54"/>
      <c r="N182406" s="54"/>
      <c r="O182406" s="54"/>
      <c r="P182406" s="53"/>
    </row>
    <row r="182407" spans="12:16" x14ac:dyDescent="0.25">
      <c r="L182407" s="56"/>
      <c r="M182407" s="54"/>
      <c r="N182407" s="54"/>
      <c r="O182407" s="54"/>
      <c r="P182407" s="53"/>
    </row>
    <row r="182408" spans="12:16" x14ac:dyDescent="0.25">
      <c r="L182408" s="56"/>
      <c r="M182408" s="54"/>
      <c r="N182408" s="54"/>
      <c r="O182408" s="54"/>
      <c r="P182408" s="53"/>
    </row>
    <row r="182409" spans="12:16" x14ac:dyDescent="0.25">
      <c r="L182409" s="56"/>
      <c r="M182409" s="54"/>
      <c r="N182409" s="54"/>
      <c r="O182409" s="54"/>
      <c r="P182409" s="53"/>
    </row>
    <row r="182410" spans="12:16" x14ac:dyDescent="0.25">
      <c r="L182410" s="56"/>
      <c r="M182410" s="54"/>
      <c r="N182410" s="54"/>
      <c r="O182410" s="54"/>
      <c r="P182410" s="53"/>
    </row>
    <row r="182411" spans="12:16" x14ac:dyDescent="0.25">
      <c r="L182411" s="56"/>
      <c r="M182411" s="54"/>
      <c r="N182411" s="54"/>
      <c r="O182411" s="54"/>
      <c r="P182411" s="53"/>
    </row>
    <row r="182412" spans="12:16" x14ac:dyDescent="0.25">
      <c r="L182412" s="56"/>
      <c r="M182412" s="54"/>
      <c r="N182412" s="54"/>
      <c r="O182412" s="54"/>
      <c r="P182412" s="53"/>
    </row>
    <row r="182413" spans="12:16" x14ac:dyDescent="0.25">
      <c r="L182413" s="56"/>
      <c r="M182413" s="54"/>
      <c r="N182413" s="54"/>
      <c r="O182413" s="54"/>
      <c r="P182413" s="53"/>
    </row>
    <row r="182414" spans="12:16" x14ac:dyDescent="0.25">
      <c r="L182414" s="56"/>
      <c r="M182414" s="54"/>
      <c r="N182414" s="54"/>
      <c r="O182414" s="54"/>
      <c r="P182414" s="53"/>
    </row>
    <row r="182415" spans="12:16" x14ac:dyDescent="0.25">
      <c r="L182415" s="56"/>
      <c r="M182415" s="54"/>
      <c r="N182415" s="54"/>
      <c r="O182415" s="54"/>
      <c r="P182415" s="53"/>
    </row>
    <row r="182416" spans="12:16" x14ac:dyDescent="0.25">
      <c r="L182416" s="56"/>
      <c r="M182416" s="54"/>
      <c r="N182416" s="54"/>
      <c r="O182416" s="54"/>
      <c r="P182416" s="53"/>
    </row>
    <row r="182417" spans="12:16" x14ac:dyDescent="0.25">
      <c r="L182417" s="56"/>
      <c r="M182417" s="54"/>
      <c r="N182417" s="54"/>
      <c r="O182417" s="54"/>
      <c r="P182417" s="53"/>
    </row>
    <row r="182418" spans="12:16" x14ac:dyDescent="0.25">
      <c r="L182418" s="56"/>
      <c r="M182418" s="54"/>
      <c r="N182418" s="54"/>
      <c r="O182418" s="54"/>
      <c r="P182418" s="53"/>
    </row>
    <row r="182419" spans="12:16" x14ac:dyDescent="0.25">
      <c r="L182419" s="56"/>
      <c r="M182419" s="54"/>
      <c r="N182419" s="54"/>
      <c r="O182419" s="54"/>
      <c r="P182419" s="53"/>
    </row>
    <row r="182420" spans="12:16" x14ac:dyDescent="0.25">
      <c r="L182420" s="56"/>
      <c r="M182420" s="54"/>
      <c r="N182420" s="54"/>
      <c r="O182420" s="54"/>
      <c r="P182420" s="53"/>
    </row>
    <row r="182421" spans="12:16" x14ac:dyDescent="0.25">
      <c r="L182421" s="56"/>
      <c r="M182421" s="54"/>
      <c r="N182421" s="54"/>
      <c r="O182421" s="54"/>
      <c r="P182421" s="53"/>
    </row>
    <row r="182422" spans="12:16" x14ac:dyDescent="0.25">
      <c r="L182422" s="56"/>
      <c r="M182422" s="54"/>
      <c r="N182422" s="54"/>
      <c r="O182422" s="54"/>
      <c r="P182422" s="53"/>
    </row>
    <row r="182423" spans="12:16" x14ac:dyDescent="0.25">
      <c r="L182423" s="56"/>
      <c r="M182423" s="54"/>
      <c r="N182423" s="54"/>
      <c r="O182423" s="54"/>
      <c r="P182423" s="53"/>
    </row>
    <row r="182424" spans="12:16" x14ac:dyDescent="0.25">
      <c r="L182424" s="56"/>
      <c r="M182424" s="54"/>
      <c r="N182424" s="54"/>
      <c r="O182424" s="54"/>
      <c r="P182424" s="53"/>
    </row>
    <row r="182425" spans="12:16" x14ac:dyDescent="0.25">
      <c r="L182425" s="56"/>
      <c r="M182425" s="54"/>
      <c r="N182425" s="54"/>
      <c r="O182425" s="54"/>
      <c r="P182425" s="53"/>
    </row>
    <row r="182426" spans="12:16" x14ac:dyDescent="0.25">
      <c r="L182426" s="56"/>
      <c r="M182426" s="54"/>
      <c r="N182426" s="54"/>
      <c r="O182426" s="54"/>
      <c r="P182426" s="53"/>
    </row>
    <row r="182427" spans="12:16" x14ac:dyDescent="0.25">
      <c r="L182427" s="56"/>
      <c r="M182427" s="54"/>
      <c r="N182427" s="54"/>
      <c r="O182427" s="54"/>
      <c r="P182427" s="53"/>
    </row>
    <row r="182428" spans="12:16" x14ac:dyDescent="0.25">
      <c r="L182428" s="56"/>
      <c r="M182428" s="54"/>
      <c r="N182428" s="54"/>
      <c r="O182428" s="54"/>
      <c r="P182428" s="53"/>
    </row>
    <row r="182429" spans="12:16" x14ac:dyDescent="0.25">
      <c r="L182429" s="56"/>
      <c r="M182429" s="54"/>
      <c r="N182429" s="54"/>
      <c r="O182429" s="54"/>
      <c r="P182429" s="53"/>
    </row>
    <row r="182430" spans="12:16" x14ac:dyDescent="0.25">
      <c r="L182430" s="56"/>
      <c r="M182430" s="54"/>
      <c r="N182430" s="54"/>
      <c r="O182430" s="54"/>
      <c r="P182430" s="53"/>
    </row>
    <row r="182431" spans="12:16" x14ac:dyDescent="0.25">
      <c r="L182431" s="56"/>
      <c r="M182431" s="54"/>
      <c r="N182431" s="54"/>
      <c r="O182431" s="54"/>
      <c r="P182431" s="53"/>
    </row>
    <row r="182432" spans="12:16" x14ac:dyDescent="0.25">
      <c r="L182432" s="56"/>
      <c r="M182432" s="54"/>
      <c r="N182432" s="54"/>
      <c r="O182432" s="54"/>
      <c r="P182432" s="53"/>
    </row>
    <row r="182433" spans="12:16" x14ac:dyDescent="0.25">
      <c r="L182433" s="56"/>
      <c r="M182433" s="54"/>
      <c r="N182433" s="54"/>
      <c r="O182433" s="54"/>
      <c r="P182433" s="53"/>
    </row>
    <row r="182434" spans="12:16" x14ac:dyDescent="0.25">
      <c r="L182434" s="56"/>
      <c r="M182434" s="54"/>
      <c r="N182434" s="54"/>
      <c r="O182434" s="54"/>
      <c r="P182434" s="53"/>
    </row>
    <row r="182435" spans="12:16" x14ac:dyDescent="0.25">
      <c r="L182435" s="56"/>
      <c r="M182435" s="54"/>
      <c r="N182435" s="54"/>
      <c r="O182435" s="54"/>
      <c r="P182435" s="53"/>
    </row>
    <row r="182436" spans="12:16" x14ac:dyDescent="0.25">
      <c r="L182436" s="56"/>
      <c r="M182436" s="54"/>
      <c r="N182436" s="54"/>
      <c r="O182436" s="54"/>
      <c r="P182436" s="53"/>
    </row>
    <row r="182437" spans="12:16" x14ac:dyDescent="0.25">
      <c r="L182437" s="56"/>
      <c r="M182437" s="54"/>
      <c r="N182437" s="54"/>
      <c r="O182437" s="54"/>
      <c r="P182437" s="53"/>
    </row>
    <row r="182438" spans="12:16" x14ac:dyDescent="0.25">
      <c r="L182438" s="56"/>
      <c r="M182438" s="54"/>
      <c r="N182438" s="54"/>
      <c r="O182438" s="54"/>
      <c r="P182438" s="53"/>
    </row>
    <row r="182439" spans="12:16" x14ac:dyDescent="0.25">
      <c r="L182439" s="56"/>
      <c r="M182439" s="54"/>
      <c r="N182439" s="54"/>
      <c r="O182439" s="54"/>
      <c r="P182439" s="53"/>
    </row>
    <row r="182440" spans="12:16" x14ac:dyDescent="0.25">
      <c r="L182440" s="56"/>
      <c r="M182440" s="54"/>
      <c r="N182440" s="54"/>
      <c r="O182440" s="54"/>
      <c r="P182440" s="53"/>
    </row>
    <row r="182441" spans="12:16" x14ac:dyDescent="0.25">
      <c r="L182441" s="56"/>
      <c r="M182441" s="54"/>
      <c r="N182441" s="54"/>
      <c r="O182441" s="54"/>
      <c r="P182441" s="53"/>
    </row>
    <row r="182442" spans="12:16" x14ac:dyDescent="0.25">
      <c r="L182442" s="56"/>
      <c r="M182442" s="54"/>
      <c r="N182442" s="54"/>
      <c r="O182442" s="54"/>
      <c r="P182442" s="53"/>
    </row>
    <row r="182443" spans="12:16" x14ac:dyDescent="0.25">
      <c r="L182443" s="56"/>
      <c r="M182443" s="54"/>
      <c r="N182443" s="54"/>
      <c r="O182443" s="54"/>
      <c r="P182443" s="53"/>
    </row>
    <row r="182444" spans="12:16" x14ac:dyDescent="0.25">
      <c r="L182444" s="56"/>
      <c r="M182444" s="54"/>
      <c r="N182444" s="54"/>
      <c r="O182444" s="54"/>
      <c r="P182444" s="53"/>
    </row>
    <row r="182445" spans="12:16" x14ac:dyDescent="0.25">
      <c r="L182445" s="56"/>
      <c r="M182445" s="54"/>
      <c r="N182445" s="54"/>
      <c r="O182445" s="54"/>
      <c r="P182445" s="53"/>
    </row>
    <row r="182446" spans="12:16" x14ac:dyDescent="0.25">
      <c r="L182446" s="56"/>
      <c r="M182446" s="54"/>
      <c r="N182446" s="54"/>
      <c r="O182446" s="54"/>
      <c r="P182446" s="53"/>
    </row>
    <row r="182447" spans="12:16" x14ac:dyDescent="0.25">
      <c r="L182447" s="56"/>
      <c r="M182447" s="54"/>
      <c r="N182447" s="54"/>
      <c r="O182447" s="54"/>
      <c r="P182447" s="53"/>
    </row>
    <row r="182448" spans="12:16" x14ac:dyDescent="0.25">
      <c r="L182448" s="56"/>
      <c r="M182448" s="54"/>
      <c r="N182448" s="54"/>
      <c r="O182448" s="54"/>
      <c r="P182448" s="53"/>
    </row>
    <row r="182449" spans="12:16" x14ac:dyDescent="0.25">
      <c r="L182449" s="56"/>
      <c r="M182449" s="54"/>
      <c r="N182449" s="54"/>
      <c r="O182449" s="54"/>
      <c r="P182449" s="53"/>
    </row>
    <row r="182450" spans="12:16" x14ac:dyDescent="0.25">
      <c r="L182450" s="56"/>
      <c r="M182450" s="54"/>
      <c r="N182450" s="54"/>
      <c r="O182450" s="54"/>
      <c r="P182450" s="53"/>
    </row>
    <row r="182451" spans="12:16" x14ac:dyDescent="0.25">
      <c r="L182451" s="56"/>
      <c r="M182451" s="54"/>
      <c r="N182451" s="54"/>
      <c r="O182451" s="54"/>
      <c r="P182451" s="53"/>
    </row>
    <row r="182452" spans="12:16" x14ac:dyDescent="0.25">
      <c r="L182452" s="56"/>
      <c r="M182452" s="54"/>
      <c r="N182452" s="54"/>
      <c r="O182452" s="54"/>
      <c r="P182452" s="53"/>
    </row>
    <row r="182453" spans="12:16" x14ac:dyDescent="0.25">
      <c r="L182453" s="56"/>
      <c r="M182453" s="54"/>
      <c r="N182453" s="54"/>
      <c r="O182453" s="54"/>
      <c r="P182453" s="53"/>
    </row>
    <row r="182454" spans="12:16" x14ac:dyDescent="0.25">
      <c r="L182454" s="56"/>
      <c r="M182454" s="54"/>
      <c r="N182454" s="54"/>
      <c r="O182454" s="54"/>
      <c r="P182454" s="53"/>
    </row>
    <row r="182455" spans="12:16" x14ac:dyDescent="0.25">
      <c r="L182455" s="56"/>
      <c r="M182455" s="54"/>
      <c r="N182455" s="54"/>
      <c r="O182455" s="54"/>
      <c r="P182455" s="53"/>
    </row>
    <row r="182456" spans="12:16" x14ac:dyDescent="0.25">
      <c r="L182456" s="56"/>
      <c r="M182456" s="54"/>
      <c r="N182456" s="54"/>
      <c r="O182456" s="54"/>
      <c r="P182456" s="53"/>
    </row>
    <row r="182457" spans="12:16" x14ac:dyDescent="0.25">
      <c r="L182457" s="56"/>
      <c r="M182457" s="54"/>
      <c r="N182457" s="54"/>
      <c r="O182457" s="54"/>
      <c r="P182457" s="53"/>
    </row>
    <row r="182458" spans="12:16" x14ac:dyDescent="0.25">
      <c r="L182458" s="56"/>
      <c r="M182458" s="54"/>
      <c r="N182458" s="54"/>
      <c r="O182458" s="54"/>
      <c r="P182458" s="53"/>
    </row>
    <row r="182459" spans="12:16" x14ac:dyDescent="0.25">
      <c r="L182459" s="56"/>
      <c r="M182459" s="54"/>
      <c r="N182459" s="54"/>
      <c r="O182459" s="54"/>
      <c r="P182459" s="53"/>
    </row>
    <row r="182460" spans="12:16" x14ac:dyDescent="0.25">
      <c r="L182460" s="56"/>
      <c r="M182460" s="54"/>
      <c r="N182460" s="54"/>
      <c r="O182460" s="54"/>
      <c r="P182460" s="53"/>
    </row>
    <row r="182461" spans="12:16" x14ac:dyDescent="0.25">
      <c r="L182461" s="56"/>
      <c r="M182461" s="54"/>
      <c r="N182461" s="54"/>
      <c r="O182461" s="54"/>
      <c r="P182461" s="53"/>
    </row>
    <row r="182462" spans="12:16" x14ac:dyDescent="0.25">
      <c r="L182462" s="56"/>
      <c r="M182462" s="54"/>
      <c r="N182462" s="54"/>
      <c r="O182462" s="54"/>
      <c r="P182462" s="53"/>
    </row>
    <row r="182463" spans="12:16" x14ac:dyDescent="0.25">
      <c r="L182463" s="56"/>
      <c r="M182463" s="54"/>
      <c r="N182463" s="54"/>
      <c r="O182463" s="54"/>
      <c r="P182463" s="53"/>
    </row>
    <row r="182464" spans="12:16" x14ac:dyDescent="0.25">
      <c r="L182464" s="56"/>
      <c r="M182464" s="54"/>
      <c r="N182464" s="54"/>
      <c r="O182464" s="54"/>
      <c r="P182464" s="53"/>
    </row>
    <row r="182465" spans="12:16" x14ac:dyDescent="0.25">
      <c r="L182465" s="56"/>
      <c r="M182465" s="54"/>
      <c r="N182465" s="54"/>
      <c r="O182465" s="54"/>
      <c r="P182465" s="53"/>
    </row>
    <row r="182466" spans="12:16" x14ac:dyDescent="0.25">
      <c r="L182466" s="56"/>
      <c r="M182466" s="54"/>
      <c r="N182466" s="54"/>
      <c r="O182466" s="54"/>
      <c r="P182466" s="53"/>
    </row>
    <row r="182467" spans="12:16" x14ac:dyDescent="0.25">
      <c r="L182467" s="56"/>
      <c r="M182467" s="54"/>
      <c r="N182467" s="54"/>
      <c r="O182467" s="54"/>
      <c r="P182467" s="53"/>
    </row>
    <row r="182468" spans="12:16" x14ac:dyDescent="0.25">
      <c r="L182468" s="56"/>
      <c r="M182468" s="54"/>
      <c r="N182468" s="54"/>
      <c r="O182468" s="54"/>
      <c r="P182468" s="53"/>
    </row>
    <row r="182469" spans="12:16" x14ac:dyDescent="0.25">
      <c r="L182469" s="56"/>
      <c r="M182469" s="54"/>
      <c r="N182469" s="54"/>
      <c r="O182469" s="54"/>
      <c r="P182469" s="53"/>
    </row>
    <row r="182470" spans="12:16" x14ac:dyDescent="0.25">
      <c r="L182470" s="56"/>
      <c r="M182470" s="54"/>
      <c r="N182470" s="54"/>
      <c r="O182470" s="54"/>
      <c r="P182470" s="53"/>
    </row>
    <row r="182471" spans="12:16" x14ac:dyDescent="0.25">
      <c r="L182471" s="56"/>
      <c r="M182471" s="54"/>
      <c r="N182471" s="54"/>
      <c r="O182471" s="54"/>
      <c r="P182471" s="53"/>
    </row>
    <row r="182472" spans="12:16" x14ac:dyDescent="0.25">
      <c r="L182472" s="56"/>
      <c r="M182472" s="54"/>
      <c r="N182472" s="54"/>
      <c r="O182472" s="54"/>
      <c r="P182472" s="53"/>
    </row>
    <row r="182473" spans="12:16" x14ac:dyDescent="0.25">
      <c r="L182473" s="56"/>
      <c r="M182473" s="54"/>
      <c r="N182473" s="54"/>
      <c r="O182473" s="54"/>
      <c r="P182473" s="53"/>
    </row>
    <row r="182474" spans="12:16" x14ac:dyDescent="0.25">
      <c r="L182474" s="56"/>
      <c r="M182474" s="54"/>
      <c r="N182474" s="54"/>
      <c r="O182474" s="54"/>
      <c r="P182474" s="53"/>
    </row>
    <row r="182475" spans="12:16" x14ac:dyDescent="0.25">
      <c r="L182475" s="56"/>
      <c r="M182475" s="54"/>
      <c r="N182475" s="54"/>
      <c r="O182475" s="54"/>
      <c r="P182475" s="53"/>
    </row>
    <row r="182476" spans="12:16" x14ac:dyDescent="0.25">
      <c r="L182476" s="56"/>
      <c r="M182476" s="54"/>
      <c r="N182476" s="54"/>
      <c r="O182476" s="54"/>
      <c r="P182476" s="53"/>
    </row>
    <row r="182477" spans="12:16" x14ac:dyDescent="0.25">
      <c r="L182477" s="56"/>
      <c r="M182477" s="54"/>
      <c r="N182477" s="54"/>
      <c r="O182477" s="54"/>
      <c r="P182477" s="53"/>
    </row>
    <row r="182478" spans="12:16" x14ac:dyDescent="0.25">
      <c r="L182478" s="56"/>
      <c r="M182478" s="54"/>
      <c r="N182478" s="54"/>
      <c r="O182478" s="54"/>
      <c r="P182478" s="53"/>
    </row>
    <row r="182479" spans="12:16" x14ac:dyDescent="0.25">
      <c r="L182479" s="56"/>
      <c r="M182479" s="54"/>
      <c r="N182479" s="54"/>
      <c r="O182479" s="54"/>
      <c r="P182479" s="53"/>
    </row>
    <row r="182480" spans="12:16" x14ac:dyDescent="0.25">
      <c r="L182480" s="56"/>
      <c r="M182480" s="54"/>
      <c r="N182480" s="54"/>
      <c r="O182480" s="54"/>
      <c r="P182480" s="53"/>
    </row>
    <row r="182481" spans="12:16" x14ac:dyDescent="0.25">
      <c r="L182481" s="56"/>
      <c r="M182481" s="54"/>
      <c r="N182481" s="54"/>
      <c r="O182481" s="54"/>
      <c r="P182481" s="53"/>
    </row>
    <row r="182482" spans="12:16" x14ac:dyDescent="0.25">
      <c r="L182482" s="56"/>
      <c r="M182482" s="54"/>
      <c r="N182482" s="54"/>
      <c r="O182482" s="54"/>
      <c r="P182482" s="53"/>
    </row>
    <row r="182483" spans="12:16" x14ac:dyDescent="0.25">
      <c r="L182483" s="56"/>
      <c r="M182483" s="54"/>
      <c r="N182483" s="54"/>
      <c r="O182483" s="54"/>
      <c r="P182483" s="53"/>
    </row>
    <row r="182484" spans="12:16" x14ac:dyDescent="0.25">
      <c r="L182484" s="56"/>
      <c r="M182484" s="54"/>
      <c r="N182484" s="54"/>
      <c r="O182484" s="54"/>
      <c r="P182484" s="53"/>
    </row>
    <row r="182485" spans="12:16" x14ac:dyDescent="0.25">
      <c r="L182485" s="56"/>
      <c r="M182485" s="54"/>
      <c r="N182485" s="54"/>
      <c r="O182485" s="54"/>
      <c r="P182485" s="53"/>
    </row>
    <row r="182486" spans="12:16" x14ac:dyDescent="0.25">
      <c r="L182486" s="56"/>
      <c r="M182486" s="54"/>
      <c r="N182486" s="54"/>
      <c r="O182486" s="54"/>
      <c r="P182486" s="53"/>
    </row>
    <row r="182487" spans="12:16" x14ac:dyDescent="0.25">
      <c r="L182487" s="56"/>
      <c r="M182487" s="54"/>
      <c r="N182487" s="54"/>
      <c r="O182487" s="54"/>
      <c r="P182487" s="53"/>
    </row>
    <row r="182488" spans="12:16" x14ac:dyDescent="0.25">
      <c r="L182488" s="56"/>
      <c r="M182488" s="54"/>
      <c r="N182488" s="54"/>
      <c r="O182488" s="54"/>
      <c r="P182488" s="53"/>
    </row>
    <row r="182489" spans="12:16" x14ac:dyDescent="0.25">
      <c r="L182489" s="56"/>
      <c r="M182489" s="54"/>
      <c r="N182489" s="54"/>
      <c r="O182489" s="54"/>
      <c r="P182489" s="53"/>
    </row>
    <row r="182490" spans="12:16" x14ac:dyDescent="0.25">
      <c r="L182490" s="56"/>
      <c r="M182490" s="54"/>
      <c r="N182490" s="54"/>
      <c r="O182490" s="54"/>
      <c r="P182490" s="53"/>
    </row>
    <row r="182491" spans="12:16" x14ac:dyDescent="0.25">
      <c r="L182491" s="56"/>
      <c r="M182491" s="54"/>
      <c r="N182491" s="54"/>
      <c r="O182491" s="54"/>
      <c r="P182491" s="53"/>
    </row>
    <row r="182492" spans="12:16" x14ac:dyDescent="0.25">
      <c r="L182492" s="56"/>
      <c r="M182492" s="54"/>
      <c r="N182492" s="54"/>
      <c r="O182492" s="54"/>
      <c r="P182492" s="53"/>
    </row>
    <row r="182493" spans="12:16" x14ac:dyDescent="0.25">
      <c r="L182493" s="56"/>
      <c r="M182493" s="54"/>
      <c r="N182493" s="54"/>
      <c r="O182493" s="54"/>
      <c r="P182493" s="53"/>
    </row>
    <row r="182494" spans="12:16" x14ac:dyDescent="0.25">
      <c r="L182494" s="56"/>
      <c r="M182494" s="54"/>
      <c r="N182494" s="54"/>
      <c r="O182494" s="54"/>
      <c r="P182494" s="53"/>
    </row>
    <row r="182495" spans="12:16" x14ac:dyDescent="0.25">
      <c r="L182495" s="56"/>
      <c r="M182495" s="54"/>
      <c r="N182495" s="54"/>
      <c r="O182495" s="54"/>
      <c r="P182495" s="53"/>
    </row>
    <row r="182496" spans="12:16" x14ac:dyDescent="0.25">
      <c r="L182496" s="56"/>
      <c r="M182496" s="54"/>
      <c r="N182496" s="54"/>
      <c r="O182496" s="54"/>
      <c r="P182496" s="53"/>
    </row>
    <row r="182497" spans="12:16" x14ac:dyDescent="0.25">
      <c r="L182497" s="56"/>
      <c r="M182497" s="54"/>
      <c r="N182497" s="54"/>
      <c r="O182497" s="54"/>
      <c r="P182497" s="53"/>
    </row>
    <row r="182498" spans="12:16" x14ac:dyDescent="0.25">
      <c r="L182498" s="56"/>
      <c r="M182498" s="54"/>
      <c r="N182498" s="54"/>
      <c r="O182498" s="54"/>
      <c r="P182498" s="53"/>
    </row>
    <row r="182499" spans="12:16" x14ac:dyDescent="0.25">
      <c r="L182499" s="56"/>
      <c r="M182499" s="54"/>
      <c r="N182499" s="54"/>
      <c r="O182499" s="54"/>
      <c r="P182499" s="53"/>
    </row>
    <row r="182500" spans="12:16" x14ac:dyDescent="0.25">
      <c r="L182500" s="56"/>
      <c r="M182500" s="54"/>
      <c r="N182500" s="54"/>
      <c r="O182500" s="54"/>
      <c r="P182500" s="53"/>
    </row>
    <row r="182501" spans="12:16" x14ac:dyDescent="0.25">
      <c r="L182501" s="56"/>
      <c r="M182501" s="54"/>
      <c r="N182501" s="54"/>
      <c r="O182501" s="54"/>
      <c r="P182501" s="53"/>
    </row>
    <row r="182502" spans="12:16" x14ac:dyDescent="0.25">
      <c r="L182502" s="56"/>
      <c r="M182502" s="54"/>
      <c r="N182502" s="54"/>
      <c r="O182502" s="54"/>
      <c r="P182502" s="53"/>
    </row>
    <row r="182503" spans="12:16" x14ac:dyDescent="0.25">
      <c r="L182503" s="56"/>
      <c r="M182503" s="54"/>
      <c r="N182503" s="54"/>
      <c r="O182503" s="54"/>
      <c r="P182503" s="53"/>
    </row>
    <row r="182504" spans="12:16" x14ac:dyDescent="0.25">
      <c r="L182504" s="56"/>
      <c r="M182504" s="54"/>
      <c r="N182504" s="54"/>
      <c r="O182504" s="54"/>
      <c r="P182504" s="53"/>
    </row>
    <row r="182505" spans="12:16" x14ac:dyDescent="0.25">
      <c r="L182505" s="56"/>
      <c r="M182505" s="54"/>
      <c r="N182505" s="54"/>
      <c r="O182505" s="54"/>
      <c r="P182505" s="53"/>
    </row>
    <row r="182506" spans="12:16" x14ac:dyDescent="0.25">
      <c r="L182506" s="56"/>
      <c r="M182506" s="54"/>
      <c r="N182506" s="54"/>
      <c r="O182506" s="54"/>
      <c r="P182506" s="53"/>
    </row>
    <row r="182507" spans="12:16" x14ac:dyDescent="0.25">
      <c r="L182507" s="56"/>
      <c r="M182507" s="54"/>
      <c r="N182507" s="54"/>
      <c r="O182507" s="54"/>
      <c r="P182507" s="53"/>
    </row>
    <row r="182508" spans="12:16" x14ac:dyDescent="0.25">
      <c r="L182508" s="56"/>
      <c r="M182508" s="54"/>
      <c r="N182508" s="54"/>
      <c r="O182508" s="54"/>
      <c r="P182508" s="53"/>
    </row>
    <row r="182509" spans="12:16" x14ac:dyDescent="0.25">
      <c r="L182509" s="56"/>
      <c r="M182509" s="54"/>
      <c r="N182509" s="54"/>
      <c r="O182509" s="54"/>
      <c r="P182509" s="53"/>
    </row>
    <row r="182510" spans="12:16" x14ac:dyDescent="0.25">
      <c r="L182510" s="56"/>
      <c r="M182510" s="54"/>
      <c r="N182510" s="54"/>
      <c r="O182510" s="54"/>
      <c r="P182510" s="53"/>
    </row>
    <row r="182511" spans="12:16" x14ac:dyDescent="0.25">
      <c r="L182511" s="56"/>
      <c r="M182511" s="54"/>
      <c r="N182511" s="54"/>
      <c r="O182511" s="54"/>
      <c r="P182511" s="53"/>
    </row>
    <row r="182512" spans="12:16" x14ac:dyDescent="0.25">
      <c r="L182512" s="56"/>
      <c r="M182512" s="54"/>
      <c r="N182512" s="54"/>
      <c r="O182512" s="54"/>
      <c r="P182512" s="53"/>
    </row>
    <row r="182513" spans="12:16" x14ac:dyDescent="0.25">
      <c r="L182513" s="56"/>
      <c r="M182513" s="54"/>
      <c r="N182513" s="54"/>
      <c r="O182513" s="54"/>
      <c r="P182513" s="53"/>
    </row>
    <row r="182514" spans="12:16" x14ac:dyDescent="0.25">
      <c r="L182514" s="56"/>
      <c r="M182514" s="54"/>
      <c r="N182514" s="54"/>
      <c r="O182514" s="54"/>
      <c r="P182514" s="53"/>
    </row>
    <row r="182515" spans="12:16" x14ac:dyDescent="0.25">
      <c r="L182515" s="56"/>
      <c r="M182515" s="54"/>
      <c r="N182515" s="54"/>
      <c r="O182515" s="54"/>
      <c r="P182515" s="53"/>
    </row>
    <row r="182516" spans="12:16" x14ac:dyDescent="0.25">
      <c r="L182516" s="56"/>
      <c r="M182516" s="54"/>
      <c r="N182516" s="54"/>
      <c r="O182516" s="54"/>
      <c r="P182516" s="53"/>
    </row>
    <row r="182517" spans="12:16" x14ac:dyDescent="0.25">
      <c r="L182517" s="56"/>
      <c r="M182517" s="54"/>
      <c r="N182517" s="54"/>
      <c r="O182517" s="54"/>
      <c r="P182517" s="53"/>
    </row>
    <row r="182518" spans="12:16" x14ac:dyDescent="0.25">
      <c r="L182518" s="56"/>
      <c r="M182518" s="54"/>
      <c r="N182518" s="54"/>
      <c r="O182518" s="54"/>
      <c r="P182518" s="53"/>
    </row>
    <row r="182519" spans="12:16" x14ac:dyDescent="0.25">
      <c r="L182519" s="56"/>
      <c r="M182519" s="54"/>
      <c r="N182519" s="54"/>
      <c r="O182519" s="54"/>
      <c r="P182519" s="53"/>
    </row>
    <row r="182520" spans="12:16" x14ac:dyDescent="0.25">
      <c r="L182520" s="56"/>
      <c r="M182520" s="54"/>
      <c r="N182520" s="54"/>
      <c r="O182520" s="54"/>
      <c r="P182520" s="53"/>
    </row>
    <row r="182521" spans="12:16" x14ac:dyDescent="0.25">
      <c r="L182521" s="56"/>
      <c r="M182521" s="54"/>
      <c r="N182521" s="54"/>
      <c r="O182521" s="54"/>
      <c r="P182521" s="53"/>
    </row>
    <row r="182522" spans="12:16" x14ac:dyDescent="0.25">
      <c r="L182522" s="56"/>
      <c r="M182522" s="54"/>
      <c r="N182522" s="54"/>
      <c r="O182522" s="54"/>
      <c r="P182522" s="53"/>
    </row>
    <row r="182523" spans="12:16" x14ac:dyDescent="0.25">
      <c r="L182523" s="56"/>
      <c r="M182523" s="54"/>
      <c r="N182523" s="54"/>
      <c r="O182523" s="54"/>
      <c r="P182523" s="53"/>
    </row>
    <row r="182524" spans="12:16" x14ac:dyDescent="0.25">
      <c r="L182524" s="56"/>
      <c r="M182524" s="54"/>
      <c r="N182524" s="54"/>
      <c r="O182524" s="54"/>
      <c r="P182524" s="53"/>
    </row>
    <row r="182525" spans="12:16" x14ac:dyDescent="0.25">
      <c r="L182525" s="56"/>
      <c r="M182525" s="54"/>
      <c r="N182525" s="54"/>
      <c r="O182525" s="54"/>
      <c r="P182525" s="53"/>
    </row>
    <row r="182526" spans="12:16" x14ac:dyDescent="0.25">
      <c r="L182526" s="56"/>
      <c r="M182526" s="54"/>
      <c r="N182526" s="54"/>
      <c r="O182526" s="54"/>
      <c r="P182526" s="53"/>
    </row>
    <row r="182527" spans="12:16" x14ac:dyDescent="0.25">
      <c r="L182527" s="56"/>
      <c r="M182527" s="54"/>
      <c r="N182527" s="54"/>
      <c r="O182527" s="54"/>
      <c r="P182527" s="53"/>
    </row>
    <row r="182528" spans="12:16" x14ac:dyDescent="0.25">
      <c r="L182528" s="56"/>
      <c r="M182528" s="54"/>
      <c r="N182528" s="54"/>
      <c r="O182528" s="54"/>
      <c r="P182528" s="53"/>
    </row>
    <row r="182529" spans="12:16" x14ac:dyDescent="0.25">
      <c r="L182529" s="56"/>
      <c r="M182529" s="54"/>
      <c r="N182529" s="54"/>
      <c r="O182529" s="54"/>
      <c r="P182529" s="53"/>
    </row>
    <row r="182530" spans="12:16" x14ac:dyDescent="0.25">
      <c r="L182530" s="56"/>
      <c r="M182530" s="54"/>
      <c r="N182530" s="54"/>
      <c r="O182530" s="54"/>
      <c r="P182530" s="53"/>
    </row>
    <row r="182531" spans="12:16" x14ac:dyDescent="0.25">
      <c r="L182531" s="56"/>
      <c r="M182531" s="54"/>
      <c r="N182531" s="54"/>
      <c r="O182531" s="54"/>
      <c r="P182531" s="53"/>
    </row>
    <row r="182532" spans="12:16" x14ac:dyDescent="0.25">
      <c r="L182532" s="56"/>
      <c r="M182532" s="54"/>
      <c r="N182532" s="54"/>
      <c r="O182532" s="54"/>
      <c r="P182532" s="53"/>
    </row>
    <row r="182533" spans="12:16" x14ac:dyDescent="0.25">
      <c r="L182533" s="56"/>
      <c r="M182533" s="54"/>
      <c r="N182533" s="54"/>
      <c r="O182533" s="54"/>
      <c r="P182533" s="53"/>
    </row>
    <row r="182534" spans="12:16" x14ac:dyDescent="0.25">
      <c r="L182534" s="56"/>
      <c r="M182534" s="54"/>
      <c r="N182534" s="54"/>
      <c r="O182534" s="54"/>
      <c r="P182534" s="53"/>
    </row>
    <row r="182535" spans="12:16" x14ac:dyDescent="0.25">
      <c r="L182535" s="56"/>
      <c r="M182535" s="54"/>
      <c r="N182535" s="54"/>
      <c r="O182535" s="54"/>
      <c r="P182535" s="53"/>
    </row>
    <row r="182536" spans="12:16" x14ac:dyDescent="0.25">
      <c r="L182536" s="56"/>
      <c r="M182536" s="54"/>
      <c r="N182536" s="54"/>
      <c r="O182536" s="54"/>
      <c r="P182536" s="53"/>
    </row>
    <row r="182537" spans="12:16" x14ac:dyDescent="0.25">
      <c r="L182537" s="56"/>
      <c r="M182537" s="54"/>
      <c r="N182537" s="54"/>
      <c r="O182537" s="54"/>
      <c r="P182537" s="53"/>
    </row>
    <row r="182538" spans="12:16" x14ac:dyDescent="0.25">
      <c r="L182538" s="56"/>
      <c r="M182538" s="54"/>
      <c r="N182538" s="54"/>
      <c r="O182538" s="54"/>
      <c r="P182538" s="53"/>
    </row>
    <row r="182539" spans="12:16" x14ac:dyDescent="0.25">
      <c r="L182539" s="56"/>
      <c r="M182539" s="54"/>
      <c r="N182539" s="54"/>
      <c r="O182539" s="54"/>
      <c r="P182539" s="53"/>
    </row>
    <row r="182540" spans="12:16" x14ac:dyDescent="0.25">
      <c r="L182540" s="56"/>
      <c r="M182540" s="54"/>
      <c r="N182540" s="54"/>
      <c r="O182540" s="54"/>
      <c r="P182540" s="53"/>
    </row>
    <row r="182541" spans="12:16" x14ac:dyDescent="0.25">
      <c r="L182541" s="56"/>
      <c r="M182541" s="54"/>
      <c r="N182541" s="54"/>
      <c r="O182541" s="54"/>
      <c r="P182541" s="53"/>
    </row>
    <row r="182542" spans="12:16" x14ac:dyDescent="0.25">
      <c r="L182542" s="56"/>
      <c r="M182542" s="54"/>
      <c r="N182542" s="54"/>
      <c r="O182542" s="54"/>
      <c r="P182542" s="53"/>
    </row>
    <row r="182543" spans="12:16" x14ac:dyDescent="0.25">
      <c r="L182543" s="56"/>
      <c r="M182543" s="54"/>
      <c r="N182543" s="54"/>
      <c r="O182543" s="54"/>
      <c r="P182543" s="53"/>
    </row>
    <row r="182544" spans="12:16" x14ac:dyDescent="0.25">
      <c r="L182544" s="56"/>
      <c r="M182544" s="54"/>
      <c r="N182544" s="54"/>
      <c r="O182544" s="54"/>
      <c r="P182544" s="53"/>
    </row>
    <row r="182545" spans="12:16" x14ac:dyDescent="0.25">
      <c r="L182545" s="56"/>
      <c r="M182545" s="54"/>
      <c r="N182545" s="54"/>
      <c r="O182545" s="54"/>
      <c r="P182545" s="53"/>
    </row>
    <row r="182546" spans="12:16" x14ac:dyDescent="0.25">
      <c r="L182546" s="56"/>
      <c r="M182546" s="54"/>
      <c r="N182546" s="54"/>
      <c r="O182546" s="54"/>
      <c r="P182546" s="53"/>
    </row>
    <row r="182547" spans="12:16" x14ac:dyDescent="0.25">
      <c r="L182547" s="56"/>
      <c r="M182547" s="54"/>
      <c r="N182547" s="54"/>
      <c r="O182547" s="54"/>
      <c r="P182547" s="53"/>
    </row>
    <row r="182548" spans="12:16" x14ac:dyDescent="0.25">
      <c r="L182548" s="56"/>
      <c r="M182548" s="54"/>
      <c r="N182548" s="54"/>
      <c r="O182548" s="54"/>
      <c r="P182548" s="53"/>
    </row>
    <row r="182549" spans="12:16" x14ac:dyDescent="0.25">
      <c r="L182549" s="56"/>
      <c r="M182549" s="54"/>
      <c r="N182549" s="54"/>
      <c r="O182549" s="54"/>
      <c r="P182549" s="53"/>
    </row>
    <row r="182550" spans="12:16" x14ac:dyDescent="0.25">
      <c r="L182550" s="56"/>
      <c r="M182550" s="54"/>
      <c r="N182550" s="54"/>
      <c r="O182550" s="54"/>
      <c r="P182550" s="53"/>
    </row>
    <row r="182551" spans="12:16" x14ac:dyDescent="0.25">
      <c r="L182551" s="56"/>
      <c r="M182551" s="54"/>
      <c r="N182551" s="54"/>
      <c r="O182551" s="54"/>
      <c r="P182551" s="53"/>
    </row>
    <row r="182552" spans="12:16" x14ac:dyDescent="0.25">
      <c r="L182552" s="56"/>
      <c r="M182552" s="54"/>
      <c r="N182552" s="54"/>
      <c r="O182552" s="54"/>
      <c r="P182552" s="53"/>
    </row>
    <row r="182553" spans="12:16" x14ac:dyDescent="0.25">
      <c r="L182553" s="56"/>
      <c r="M182553" s="54"/>
      <c r="N182553" s="54"/>
      <c r="O182553" s="54"/>
      <c r="P182553" s="53"/>
    </row>
    <row r="182554" spans="12:16" x14ac:dyDescent="0.25">
      <c r="L182554" s="56"/>
      <c r="M182554" s="54"/>
      <c r="N182554" s="54"/>
      <c r="O182554" s="54"/>
      <c r="P182554" s="53"/>
    </row>
    <row r="182555" spans="12:16" x14ac:dyDescent="0.25">
      <c r="L182555" s="56"/>
      <c r="M182555" s="54"/>
      <c r="N182555" s="54"/>
      <c r="O182555" s="54"/>
      <c r="P182555" s="53"/>
    </row>
    <row r="182556" spans="12:16" x14ac:dyDescent="0.25">
      <c r="L182556" s="56"/>
      <c r="M182556" s="54"/>
      <c r="N182556" s="54"/>
      <c r="O182556" s="54"/>
      <c r="P182556" s="53"/>
    </row>
    <row r="182557" spans="12:16" x14ac:dyDescent="0.25">
      <c r="L182557" s="56"/>
      <c r="M182557" s="54"/>
      <c r="N182557" s="54"/>
      <c r="O182557" s="54"/>
      <c r="P182557" s="53"/>
    </row>
    <row r="182558" spans="12:16" x14ac:dyDescent="0.25">
      <c r="L182558" s="56"/>
      <c r="M182558" s="54"/>
      <c r="N182558" s="54"/>
      <c r="O182558" s="54"/>
      <c r="P182558" s="53"/>
    </row>
    <row r="182559" spans="12:16" x14ac:dyDescent="0.25">
      <c r="L182559" s="56"/>
      <c r="M182559" s="54"/>
      <c r="N182559" s="54"/>
      <c r="O182559" s="54"/>
      <c r="P182559" s="53"/>
    </row>
    <row r="182560" spans="12:16" x14ac:dyDescent="0.25">
      <c r="L182560" s="56"/>
      <c r="M182560" s="54"/>
      <c r="N182560" s="54"/>
      <c r="O182560" s="54"/>
      <c r="P182560" s="53"/>
    </row>
    <row r="182561" spans="12:16" x14ac:dyDescent="0.25">
      <c r="L182561" s="56"/>
      <c r="M182561" s="54"/>
      <c r="N182561" s="54"/>
      <c r="O182561" s="54"/>
      <c r="P182561" s="53"/>
    </row>
    <row r="182562" spans="12:16" x14ac:dyDescent="0.25">
      <c r="L182562" s="56"/>
      <c r="M182562" s="54"/>
      <c r="N182562" s="54"/>
      <c r="O182562" s="54"/>
      <c r="P182562" s="53"/>
    </row>
    <row r="182563" spans="12:16" x14ac:dyDescent="0.25">
      <c r="L182563" s="56"/>
      <c r="M182563" s="54"/>
      <c r="N182563" s="54"/>
      <c r="O182563" s="54"/>
      <c r="P182563" s="53"/>
    </row>
    <row r="182564" spans="12:16" x14ac:dyDescent="0.25">
      <c r="L182564" s="56"/>
      <c r="M182564" s="54"/>
      <c r="N182564" s="54"/>
      <c r="O182564" s="54"/>
      <c r="P182564" s="53"/>
    </row>
    <row r="182565" spans="12:16" x14ac:dyDescent="0.25">
      <c r="L182565" s="56"/>
      <c r="M182565" s="54"/>
      <c r="N182565" s="54"/>
      <c r="O182565" s="54"/>
      <c r="P182565" s="53"/>
    </row>
    <row r="182566" spans="12:16" x14ac:dyDescent="0.25">
      <c r="L182566" s="56"/>
      <c r="M182566" s="54"/>
      <c r="N182566" s="54"/>
      <c r="O182566" s="54"/>
      <c r="P182566" s="53"/>
    </row>
    <row r="182567" spans="12:16" x14ac:dyDescent="0.25">
      <c r="L182567" s="56"/>
      <c r="M182567" s="54"/>
      <c r="N182567" s="54"/>
      <c r="O182567" s="54"/>
      <c r="P182567" s="53"/>
    </row>
    <row r="182568" spans="12:16" x14ac:dyDescent="0.25">
      <c r="L182568" s="56"/>
      <c r="M182568" s="54"/>
      <c r="N182568" s="54"/>
      <c r="O182568" s="54"/>
      <c r="P182568" s="53"/>
    </row>
    <row r="182569" spans="12:16" x14ac:dyDescent="0.25">
      <c r="L182569" s="56"/>
      <c r="M182569" s="54"/>
      <c r="N182569" s="54"/>
      <c r="O182569" s="54"/>
      <c r="P182569" s="53"/>
    </row>
    <row r="182570" spans="12:16" x14ac:dyDescent="0.25">
      <c r="L182570" s="56"/>
      <c r="M182570" s="54"/>
      <c r="N182570" s="54"/>
      <c r="O182570" s="54"/>
      <c r="P182570" s="53"/>
    </row>
    <row r="182571" spans="12:16" x14ac:dyDescent="0.25">
      <c r="L182571" s="56"/>
      <c r="M182571" s="54"/>
      <c r="N182571" s="54"/>
      <c r="O182571" s="54"/>
      <c r="P182571" s="53"/>
    </row>
    <row r="182572" spans="12:16" x14ac:dyDescent="0.25">
      <c r="L182572" s="56"/>
      <c r="M182572" s="54"/>
      <c r="N182572" s="54"/>
      <c r="O182572" s="54"/>
      <c r="P182572" s="53"/>
    </row>
    <row r="182573" spans="12:16" x14ac:dyDescent="0.25">
      <c r="L182573" s="56"/>
      <c r="M182573" s="54"/>
      <c r="N182573" s="54"/>
      <c r="O182573" s="54"/>
      <c r="P182573" s="53"/>
    </row>
    <row r="182574" spans="12:16" x14ac:dyDescent="0.25">
      <c r="L182574" s="56"/>
      <c r="M182574" s="54"/>
      <c r="N182574" s="54"/>
      <c r="O182574" s="54"/>
      <c r="P182574" s="53"/>
    </row>
    <row r="182575" spans="12:16" x14ac:dyDescent="0.25">
      <c r="L182575" s="56"/>
      <c r="M182575" s="54"/>
      <c r="N182575" s="54"/>
      <c r="O182575" s="54"/>
      <c r="P182575" s="53"/>
    </row>
    <row r="182576" spans="12:16" x14ac:dyDescent="0.25">
      <c r="L182576" s="56"/>
      <c r="M182576" s="54"/>
      <c r="N182576" s="54"/>
      <c r="O182576" s="54"/>
      <c r="P182576" s="53"/>
    </row>
    <row r="182577" spans="12:16" x14ac:dyDescent="0.25">
      <c r="L182577" s="56"/>
      <c r="M182577" s="54"/>
      <c r="N182577" s="54"/>
      <c r="O182577" s="54"/>
      <c r="P182577" s="53"/>
    </row>
    <row r="182578" spans="12:16" x14ac:dyDescent="0.25">
      <c r="L182578" s="56"/>
      <c r="M182578" s="54"/>
      <c r="N182578" s="54"/>
      <c r="O182578" s="54"/>
      <c r="P182578" s="53"/>
    </row>
    <row r="182579" spans="12:16" x14ac:dyDescent="0.25">
      <c r="L182579" s="56"/>
      <c r="M182579" s="54"/>
      <c r="N182579" s="54"/>
      <c r="O182579" s="54"/>
      <c r="P182579" s="53"/>
    </row>
    <row r="182580" spans="12:16" x14ac:dyDescent="0.25">
      <c r="L182580" s="56"/>
      <c r="M182580" s="54"/>
      <c r="N182580" s="54"/>
      <c r="O182580" s="54"/>
      <c r="P182580" s="53"/>
    </row>
    <row r="182581" spans="12:16" x14ac:dyDescent="0.25">
      <c r="L182581" s="56"/>
      <c r="M182581" s="54"/>
      <c r="N182581" s="54"/>
      <c r="O182581" s="54"/>
      <c r="P182581" s="53"/>
    </row>
    <row r="182582" spans="12:16" x14ac:dyDescent="0.25">
      <c r="L182582" s="56"/>
      <c r="M182582" s="54"/>
      <c r="N182582" s="54"/>
      <c r="O182582" s="54"/>
      <c r="P182582" s="53"/>
    </row>
    <row r="182583" spans="12:16" x14ac:dyDescent="0.25">
      <c r="L182583" s="56"/>
      <c r="M182583" s="54"/>
      <c r="N182583" s="54"/>
      <c r="O182583" s="54"/>
      <c r="P182583" s="53"/>
    </row>
    <row r="182584" spans="12:16" x14ac:dyDescent="0.25">
      <c r="L182584" s="56"/>
      <c r="M182584" s="54"/>
      <c r="N182584" s="54"/>
      <c r="O182584" s="54"/>
      <c r="P182584" s="53"/>
    </row>
    <row r="182585" spans="12:16" x14ac:dyDescent="0.25">
      <c r="L182585" s="56"/>
      <c r="M182585" s="54"/>
      <c r="N182585" s="54"/>
      <c r="O182585" s="54"/>
      <c r="P182585" s="53"/>
    </row>
    <row r="182586" spans="12:16" x14ac:dyDescent="0.25">
      <c r="L182586" s="56"/>
      <c r="M182586" s="54"/>
      <c r="N182586" s="54"/>
      <c r="O182586" s="54"/>
      <c r="P182586" s="53"/>
    </row>
    <row r="182587" spans="12:16" x14ac:dyDescent="0.25">
      <c r="L182587" s="56"/>
      <c r="M182587" s="54"/>
      <c r="N182587" s="54"/>
      <c r="O182587" s="54"/>
      <c r="P182587" s="53"/>
    </row>
    <row r="182588" spans="12:16" x14ac:dyDescent="0.25">
      <c r="L182588" s="56"/>
      <c r="M182588" s="54"/>
      <c r="N182588" s="54"/>
      <c r="O182588" s="54"/>
      <c r="P182588" s="53"/>
    </row>
    <row r="182589" spans="12:16" x14ac:dyDescent="0.25">
      <c r="L182589" s="56"/>
      <c r="M182589" s="54"/>
      <c r="N182589" s="54"/>
      <c r="O182589" s="54"/>
      <c r="P182589" s="53"/>
    </row>
    <row r="182590" spans="12:16" x14ac:dyDescent="0.25">
      <c r="L182590" s="56"/>
      <c r="M182590" s="54"/>
      <c r="N182590" s="54"/>
      <c r="O182590" s="54"/>
      <c r="P182590" s="53"/>
    </row>
    <row r="182591" spans="12:16" x14ac:dyDescent="0.25">
      <c r="L182591" s="56"/>
      <c r="M182591" s="54"/>
      <c r="N182591" s="54"/>
      <c r="O182591" s="54"/>
      <c r="P182591" s="53"/>
    </row>
    <row r="182592" spans="12:16" x14ac:dyDescent="0.25">
      <c r="L182592" s="56"/>
      <c r="M182592" s="54"/>
      <c r="N182592" s="54"/>
      <c r="O182592" s="54"/>
      <c r="P182592" s="53"/>
    </row>
    <row r="182593" spans="12:16" x14ac:dyDescent="0.25">
      <c r="L182593" s="56"/>
      <c r="M182593" s="54"/>
      <c r="N182593" s="54"/>
      <c r="O182593" s="54"/>
      <c r="P182593" s="53"/>
    </row>
    <row r="182594" spans="12:16" x14ac:dyDescent="0.25">
      <c r="L182594" s="56"/>
      <c r="M182594" s="54"/>
      <c r="N182594" s="54"/>
      <c r="O182594" s="54"/>
      <c r="P182594" s="53"/>
    </row>
    <row r="182595" spans="12:16" x14ac:dyDescent="0.25">
      <c r="L182595" s="56"/>
      <c r="M182595" s="54"/>
      <c r="N182595" s="54"/>
      <c r="O182595" s="54"/>
      <c r="P182595" s="53"/>
    </row>
    <row r="182596" spans="12:16" x14ac:dyDescent="0.25">
      <c r="L182596" s="56"/>
      <c r="M182596" s="54"/>
      <c r="N182596" s="54"/>
      <c r="O182596" s="54"/>
      <c r="P182596" s="53"/>
    </row>
    <row r="182597" spans="12:16" x14ac:dyDescent="0.25">
      <c r="L182597" s="56"/>
      <c r="M182597" s="54"/>
      <c r="N182597" s="54"/>
      <c r="O182597" s="54"/>
      <c r="P182597" s="53"/>
    </row>
    <row r="182598" spans="12:16" x14ac:dyDescent="0.25">
      <c r="L182598" s="56"/>
      <c r="M182598" s="54"/>
      <c r="N182598" s="54"/>
      <c r="O182598" s="54"/>
      <c r="P182598" s="53"/>
    </row>
    <row r="182599" spans="12:16" x14ac:dyDescent="0.25">
      <c r="L182599" s="56"/>
      <c r="M182599" s="54"/>
      <c r="N182599" s="54"/>
      <c r="O182599" s="54"/>
      <c r="P182599" s="53"/>
    </row>
    <row r="182600" spans="12:16" x14ac:dyDescent="0.25">
      <c r="L182600" s="56"/>
      <c r="M182600" s="54"/>
      <c r="N182600" s="54"/>
      <c r="O182600" s="54"/>
      <c r="P182600" s="53"/>
    </row>
    <row r="182601" spans="12:16" x14ac:dyDescent="0.25">
      <c r="L182601" s="56"/>
      <c r="M182601" s="54"/>
      <c r="N182601" s="54"/>
      <c r="O182601" s="54"/>
      <c r="P182601" s="53"/>
    </row>
    <row r="182602" spans="12:16" x14ac:dyDescent="0.25">
      <c r="L182602" s="56"/>
      <c r="M182602" s="54"/>
      <c r="N182602" s="54"/>
      <c r="O182602" s="54"/>
      <c r="P182602" s="53"/>
    </row>
    <row r="182603" spans="12:16" x14ac:dyDescent="0.25">
      <c r="L182603" s="56"/>
      <c r="M182603" s="54"/>
      <c r="N182603" s="54"/>
      <c r="O182603" s="54"/>
      <c r="P182603" s="53"/>
    </row>
    <row r="182604" spans="12:16" x14ac:dyDescent="0.25">
      <c r="L182604" s="56"/>
      <c r="M182604" s="54"/>
      <c r="N182604" s="54"/>
      <c r="O182604" s="54"/>
      <c r="P182604" s="53"/>
    </row>
    <row r="182605" spans="12:16" x14ac:dyDescent="0.25">
      <c r="L182605" s="56"/>
      <c r="M182605" s="54"/>
      <c r="N182605" s="54"/>
      <c r="O182605" s="54"/>
      <c r="P182605" s="53"/>
    </row>
    <row r="182606" spans="12:16" x14ac:dyDescent="0.25">
      <c r="L182606" s="56"/>
      <c r="M182606" s="54"/>
      <c r="N182606" s="54"/>
      <c r="O182606" s="54"/>
      <c r="P182606" s="53"/>
    </row>
    <row r="182607" spans="12:16" x14ac:dyDescent="0.25">
      <c r="L182607" s="56"/>
      <c r="M182607" s="54"/>
      <c r="N182607" s="54"/>
      <c r="O182607" s="54"/>
      <c r="P182607" s="53"/>
    </row>
    <row r="182608" spans="12:16" x14ac:dyDescent="0.25">
      <c r="L182608" s="56"/>
      <c r="M182608" s="54"/>
      <c r="N182608" s="54"/>
      <c r="O182608" s="54"/>
      <c r="P182608" s="53"/>
    </row>
    <row r="182609" spans="12:16" x14ac:dyDescent="0.25">
      <c r="L182609" s="56"/>
      <c r="M182609" s="54"/>
      <c r="N182609" s="54"/>
      <c r="O182609" s="54"/>
      <c r="P182609" s="53"/>
    </row>
    <row r="182610" spans="12:16" x14ac:dyDescent="0.25">
      <c r="L182610" s="56"/>
      <c r="M182610" s="54"/>
      <c r="N182610" s="54"/>
      <c r="O182610" s="54"/>
      <c r="P182610" s="53"/>
    </row>
    <row r="182611" spans="12:16" x14ac:dyDescent="0.25">
      <c r="L182611" s="56"/>
      <c r="M182611" s="54"/>
      <c r="N182611" s="54"/>
      <c r="O182611" s="54"/>
      <c r="P182611" s="53"/>
    </row>
    <row r="182612" spans="12:16" x14ac:dyDescent="0.25">
      <c r="L182612" s="56"/>
      <c r="M182612" s="54"/>
      <c r="N182612" s="54"/>
      <c r="O182612" s="54"/>
      <c r="P182612" s="53"/>
    </row>
    <row r="182613" spans="12:16" x14ac:dyDescent="0.25">
      <c r="L182613" s="56"/>
      <c r="M182613" s="54"/>
      <c r="N182613" s="54"/>
      <c r="O182613" s="54"/>
      <c r="P182613" s="53"/>
    </row>
    <row r="182614" spans="12:16" x14ac:dyDescent="0.25">
      <c r="L182614" s="56"/>
      <c r="M182614" s="54"/>
      <c r="N182614" s="54"/>
      <c r="O182614" s="54"/>
      <c r="P182614" s="53"/>
    </row>
    <row r="182615" spans="12:16" x14ac:dyDescent="0.25">
      <c r="L182615" s="56"/>
      <c r="M182615" s="54"/>
      <c r="N182615" s="54"/>
      <c r="O182615" s="54"/>
      <c r="P182615" s="53"/>
    </row>
    <row r="182616" spans="12:16" x14ac:dyDescent="0.25">
      <c r="L182616" s="56"/>
      <c r="M182616" s="54"/>
      <c r="N182616" s="54"/>
      <c r="O182616" s="54"/>
      <c r="P182616" s="53"/>
    </row>
    <row r="182617" spans="12:16" x14ac:dyDescent="0.25">
      <c r="L182617" s="56"/>
      <c r="M182617" s="54"/>
      <c r="N182617" s="54"/>
      <c r="O182617" s="54"/>
      <c r="P182617" s="53"/>
    </row>
    <row r="182618" spans="12:16" x14ac:dyDescent="0.25">
      <c r="L182618" s="56"/>
      <c r="M182618" s="54"/>
      <c r="N182618" s="54"/>
      <c r="O182618" s="54"/>
      <c r="P182618" s="53"/>
    </row>
    <row r="182619" spans="12:16" x14ac:dyDescent="0.25">
      <c r="L182619" s="56"/>
      <c r="M182619" s="54"/>
      <c r="N182619" s="54"/>
      <c r="O182619" s="54"/>
      <c r="P182619" s="53"/>
    </row>
    <row r="182620" spans="12:16" x14ac:dyDescent="0.25">
      <c r="L182620" s="56"/>
      <c r="M182620" s="54"/>
      <c r="N182620" s="54"/>
      <c r="O182620" s="54"/>
      <c r="P182620" s="53"/>
    </row>
    <row r="182621" spans="12:16" x14ac:dyDescent="0.25">
      <c r="L182621" s="56"/>
      <c r="M182621" s="54"/>
      <c r="N182621" s="54"/>
      <c r="O182621" s="54"/>
      <c r="P182621" s="53"/>
    </row>
    <row r="182622" spans="12:16" x14ac:dyDescent="0.25">
      <c r="L182622" s="56"/>
      <c r="M182622" s="54"/>
      <c r="N182622" s="54"/>
      <c r="O182622" s="54"/>
      <c r="P182622" s="53"/>
    </row>
    <row r="182623" spans="12:16" x14ac:dyDescent="0.25">
      <c r="L182623" s="56"/>
      <c r="M182623" s="54"/>
      <c r="N182623" s="54"/>
      <c r="O182623" s="54"/>
      <c r="P182623" s="53"/>
    </row>
    <row r="182624" spans="12:16" x14ac:dyDescent="0.25">
      <c r="L182624" s="56"/>
      <c r="M182624" s="54"/>
      <c r="N182624" s="54"/>
      <c r="O182624" s="54"/>
      <c r="P182624" s="53"/>
    </row>
    <row r="182625" spans="12:16" x14ac:dyDescent="0.25">
      <c r="L182625" s="56"/>
      <c r="M182625" s="54"/>
      <c r="N182625" s="54"/>
      <c r="O182625" s="54"/>
      <c r="P182625" s="53"/>
    </row>
    <row r="182626" spans="12:16" x14ac:dyDescent="0.25">
      <c r="L182626" s="56"/>
      <c r="M182626" s="54"/>
      <c r="N182626" s="54"/>
      <c r="O182626" s="54"/>
      <c r="P182626" s="53"/>
    </row>
    <row r="182627" spans="12:16" x14ac:dyDescent="0.25">
      <c r="L182627" s="56"/>
      <c r="M182627" s="54"/>
      <c r="N182627" s="54"/>
      <c r="O182627" s="54"/>
      <c r="P182627" s="53"/>
    </row>
    <row r="182628" spans="12:16" x14ac:dyDescent="0.25">
      <c r="L182628" s="56"/>
      <c r="M182628" s="54"/>
      <c r="N182628" s="54"/>
      <c r="O182628" s="54"/>
      <c r="P182628" s="53"/>
    </row>
    <row r="182629" spans="12:16" x14ac:dyDescent="0.25">
      <c r="L182629" s="56"/>
      <c r="M182629" s="54"/>
      <c r="N182629" s="54"/>
      <c r="O182629" s="54"/>
      <c r="P182629" s="53"/>
    </row>
    <row r="182630" spans="12:16" x14ac:dyDescent="0.25">
      <c r="L182630" s="56"/>
      <c r="M182630" s="54"/>
      <c r="N182630" s="54"/>
      <c r="O182630" s="54"/>
      <c r="P182630" s="53"/>
    </row>
    <row r="182631" spans="12:16" x14ac:dyDescent="0.25">
      <c r="L182631" s="56"/>
      <c r="M182631" s="54"/>
      <c r="N182631" s="54"/>
      <c r="O182631" s="54"/>
      <c r="P182631" s="53"/>
    </row>
    <row r="182632" spans="12:16" x14ac:dyDescent="0.25">
      <c r="L182632" s="56"/>
      <c r="M182632" s="54"/>
      <c r="N182632" s="54"/>
      <c r="O182632" s="54"/>
      <c r="P182632" s="53"/>
    </row>
    <row r="182633" spans="12:16" x14ac:dyDescent="0.25">
      <c r="L182633" s="56"/>
      <c r="M182633" s="54"/>
      <c r="N182633" s="54"/>
      <c r="O182633" s="54"/>
      <c r="P182633" s="53"/>
    </row>
    <row r="182634" spans="12:16" x14ac:dyDescent="0.25">
      <c r="L182634" s="56"/>
      <c r="M182634" s="54"/>
      <c r="N182634" s="54"/>
      <c r="O182634" s="54"/>
      <c r="P182634" s="53"/>
    </row>
    <row r="182635" spans="12:16" x14ac:dyDescent="0.25">
      <c r="L182635" s="56"/>
      <c r="M182635" s="54"/>
      <c r="N182635" s="54"/>
      <c r="O182635" s="54"/>
      <c r="P182635" s="53"/>
    </row>
    <row r="182636" spans="12:16" x14ac:dyDescent="0.25">
      <c r="L182636" s="56"/>
      <c r="M182636" s="54"/>
      <c r="N182636" s="54"/>
      <c r="O182636" s="54"/>
      <c r="P182636" s="53"/>
    </row>
    <row r="182637" spans="12:16" x14ac:dyDescent="0.25">
      <c r="L182637" s="56"/>
      <c r="M182637" s="54"/>
      <c r="N182637" s="54"/>
      <c r="O182637" s="54"/>
      <c r="P182637" s="53"/>
    </row>
    <row r="182638" spans="12:16" x14ac:dyDescent="0.25">
      <c r="L182638" s="56"/>
      <c r="M182638" s="54"/>
      <c r="N182638" s="54"/>
      <c r="O182638" s="54"/>
      <c r="P182638" s="53"/>
    </row>
    <row r="182639" spans="12:16" x14ac:dyDescent="0.25">
      <c r="L182639" s="56"/>
      <c r="M182639" s="54"/>
      <c r="N182639" s="54"/>
      <c r="O182639" s="54"/>
      <c r="P182639" s="53"/>
    </row>
    <row r="182640" spans="12:16" x14ac:dyDescent="0.25">
      <c r="L182640" s="56"/>
      <c r="M182640" s="54"/>
      <c r="N182640" s="54"/>
      <c r="O182640" s="54"/>
      <c r="P182640" s="53"/>
    </row>
    <row r="182641" spans="12:16" x14ac:dyDescent="0.25">
      <c r="L182641" s="56"/>
      <c r="M182641" s="54"/>
      <c r="N182641" s="54"/>
      <c r="O182641" s="54"/>
      <c r="P182641" s="53"/>
    </row>
    <row r="182642" spans="12:16" x14ac:dyDescent="0.25">
      <c r="L182642" s="56"/>
      <c r="M182642" s="54"/>
      <c r="N182642" s="54"/>
      <c r="O182642" s="54"/>
      <c r="P182642" s="53"/>
    </row>
    <row r="182643" spans="12:16" x14ac:dyDescent="0.25">
      <c r="L182643" s="56"/>
      <c r="M182643" s="54"/>
      <c r="N182643" s="54"/>
      <c r="O182643" s="54"/>
      <c r="P182643" s="53"/>
    </row>
    <row r="182644" spans="12:16" x14ac:dyDescent="0.25">
      <c r="L182644" s="56"/>
      <c r="M182644" s="54"/>
      <c r="N182644" s="54"/>
      <c r="O182644" s="54"/>
      <c r="P182644" s="53"/>
    </row>
    <row r="182645" spans="12:16" x14ac:dyDescent="0.25">
      <c r="L182645" s="56"/>
      <c r="M182645" s="54"/>
      <c r="N182645" s="54"/>
      <c r="O182645" s="54"/>
      <c r="P182645" s="53"/>
    </row>
    <row r="182646" spans="12:16" x14ac:dyDescent="0.25">
      <c r="L182646" s="56"/>
      <c r="M182646" s="54"/>
      <c r="N182646" s="54"/>
      <c r="O182646" s="54"/>
      <c r="P182646" s="53"/>
    </row>
    <row r="182647" spans="12:16" x14ac:dyDescent="0.25">
      <c r="L182647" s="56"/>
      <c r="M182647" s="54"/>
      <c r="N182647" s="54"/>
      <c r="O182647" s="54"/>
      <c r="P182647" s="53"/>
    </row>
    <row r="182648" spans="12:16" x14ac:dyDescent="0.25">
      <c r="L182648" s="56"/>
      <c r="M182648" s="54"/>
      <c r="N182648" s="54"/>
      <c r="O182648" s="54"/>
      <c r="P182648" s="53"/>
    </row>
    <row r="182649" spans="12:16" x14ac:dyDescent="0.25">
      <c r="L182649" s="56"/>
      <c r="M182649" s="54"/>
      <c r="N182649" s="54"/>
      <c r="O182649" s="54"/>
      <c r="P182649" s="53"/>
    </row>
    <row r="182650" spans="12:16" x14ac:dyDescent="0.25">
      <c r="L182650" s="56"/>
      <c r="M182650" s="54"/>
      <c r="N182650" s="54"/>
      <c r="O182650" s="54"/>
      <c r="P182650" s="53"/>
    </row>
    <row r="182651" spans="12:16" x14ac:dyDescent="0.25">
      <c r="L182651" s="56"/>
      <c r="M182651" s="54"/>
      <c r="N182651" s="54"/>
      <c r="O182651" s="54"/>
      <c r="P182651" s="53"/>
    </row>
    <row r="182652" spans="12:16" x14ac:dyDescent="0.25">
      <c r="L182652" s="56"/>
      <c r="M182652" s="54"/>
      <c r="N182652" s="54"/>
      <c r="O182652" s="54"/>
      <c r="P182652" s="53"/>
    </row>
    <row r="182653" spans="12:16" x14ac:dyDescent="0.25">
      <c r="L182653" s="56"/>
      <c r="M182653" s="54"/>
      <c r="N182653" s="54"/>
      <c r="O182653" s="54"/>
      <c r="P182653" s="53"/>
    </row>
    <row r="182654" spans="12:16" x14ac:dyDescent="0.25">
      <c r="L182654" s="56"/>
      <c r="M182654" s="54"/>
      <c r="N182654" s="54"/>
      <c r="O182654" s="54"/>
      <c r="P182654" s="53"/>
    </row>
    <row r="182655" spans="12:16" x14ac:dyDescent="0.25">
      <c r="L182655" s="56"/>
      <c r="M182655" s="54"/>
      <c r="N182655" s="54"/>
      <c r="O182655" s="54"/>
      <c r="P182655" s="53"/>
    </row>
    <row r="182656" spans="12:16" x14ac:dyDescent="0.25">
      <c r="L182656" s="56"/>
      <c r="M182656" s="54"/>
      <c r="N182656" s="54"/>
      <c r="O182656" s="54"/>
      <c r="P182656" s="53"/>
    </row>
    <row r="182657" spans="12:16" x14ac:dyDescent="0.25">
      <c r="L182657" s="56"/>
      <c r="M182657" s="54"/>
      <c r="N182657" s="54"/>
      <c r="O182657" s="54"/>
      <c r="P182657" s="53"/>
    </row>
    <row r="182658" spans="12:16" x14ac:dyDescent="0.25">
      <c r="L182658" s="56"/>
      <c r="M182658" s="54"/>
      <c r="N182658" s="54"/>
      <c r="O182658" s="54"/>
      <c r="P182658" s="53"/>
    </row>
    <row r="182659" spans="12:16" x14ac:dyDescent="0.25">
      <c r="L182659" s="56"/>
      <c r="M182659" s="54"/>
      <c r="N182659" s="54"/>
      <c r="O182659" s="54"/>
      <c r="P182659" s="53"/>
    </row>
    <row r="182660" spans="12:16" x14ac:dyDescent="0.25">
      <c r="L182660" s="56"/>
      <c r="M182660" s="54"/>
      <c r="N182660" s="54"/>
      <c r="O182660" s="54"/>
      <c r="P182660" s="53"/>
    </row>
    <row r="182661" spans="12:16" x14ac:dyDescent="0.25">
      <c r="L182661" s="56"/>
      <c r="M182661" s="54"/>
      <c r="N182661" s="54"/>
      <c r="O182661" s="54"/>
      <c r="P182661" s="53"/>
    </row>
    <row r="182662" spans="12:16" x14ac:dyDescent="0.25">
      <c r="L182662" s="56"/>
      <c r="M182662" s="54"/>
      <c r="N182662" s="54"/>
      <c r="O182662" s="54"/>
      <c r="P182662" s="53"/>
    </row>
    <row r="182663" spans="12:16" x14ac:dyDescent="0.25">
      <c r="L182663" s="56"/>
      <c r="M182663" s="54"/>
      <c r="N182663" s="54"/>
      <c r="O182663" s="54"/>
      <c r="P182663" s="53"/>
    </row>
    <row r="182664" spans="12:16" x14ac:dyDescent="0.25">
      <c r="L182664" s="56"/>
      <c r="M182664" s="54"/>
      <c r="N182664" s="54"/>
      <c r="O182664" s="54"/>
      <c r="P182664" s="53"/>
    </row>
    <row r="182665" spans="12:16" x14ac:dyDescent="0.25">
      <c r="L182665" s="56"/>
      <c r="M182665" s="54"/>
      <c r="N182665" s="54"/>
      <c r="O182665" s="54"/>
      <c r="P182665" s="53"/>
    </row>
    <row r="182666" spans="12:16" x14ac:dyDescent="0.25">
      <c r="L182666" s="56"/>
      <c r="M182666" s="54"/>
      <c r="N182666" s="54"/>
      <c r="O182666" s="54"/>
      <c r="P182666" s="53"/>
    </row>
    <row r="182667" spans="12:16" x14ac:dyDescent="0.25">
      <c r="L182667" s="56"/>
      <c r="M182667" s="54"/>
      <c r="N182667" s="54"/>
      <c r="O182667" s="54"/>
      <c r="P182667" s="53"/>
    </row>
    <row r="182668" spans="12:16" x14ac:dyDescent="0.25">
      <c r="L182668" s="56"/>
      <c r="M182668" s="54"/>
      <c r="N182668" s="54"/>
      <c r="O182668" s="54"/>
      <c r="P182668" s="53"/>
    </row>
    <row r="182669" spans="12:16" x14ac:dyDescent="0.25">
      <c r="L182669" s="56"/>
      <c r="M182669" s="54"/>
      <c r="N182669" s="54"/>
      <c r="O182669" s="54"/>
      <c r="P182669" s="53"/>
    </row>
    <row r="182670" spans="12:16" x14ac:dyDescent="0.25">
      <c r="L182670" s="56"/>
      <c r="M182670" s="54"/>
      <c r="N182670" s="54"/>
      <c r="O182670" s="54"/>
      <c r="P182670" s="53"/>
    </row>
    <row r="182671" spans="12:16" x14ac:dyDescent="0.25">
      <c r="L182671" s="56"/>
      <c r="M182671" s="54"/>
      <c r="N182671" s="54"/>
      <c r="O182671" s="54"/>
      <c r="P182671" s="53"/>
    </row>
    <row r="182672" spans="12:16" x14ac:dyDescent="0.25">
      <c r="L182672" s="56"/>
      <c r="M182672" s="54"/>
      <c r="N182672" s="54"/>
      <c r="O182672" s="54"/>
      <c r="P182672" s="53"/>
    </row>
    <row r="182673" spans="12:16" x14ac:dyDescent="0.25">
      <c r="L182673" s="56"/>
      <c r="M182673" s="54"/>
      <c r="N182673" s="54"/>
      <c r="O182673" s="54"/>
      <c r="P182673" s="53"/>
    </row>
    <row r="182674" spans="12:16" x14ac:dyDescent="0.25">
      <c r="L182674" s="56"/>
      <c r="M182674" s="54"/>
      <c r="N182674" s="54"/>
      <c r="O182674" s="54"/>
      <c r="P182674" s="53"/>
    </row>
    <row r="182675" spans="12:16" x14ac:dyDescent="0.25">
      <c r="L182675" s="56"/>
      <c r="M182675" s="54"/>
      <c r="N182675" s="54"/>
      <c r="O182675" s="54"/>
      <c r="P182675" s="53"/>
    </row>
    <row r="182676" spans="12:16" x14ac:dyDescent="0.25">
      <c r="L182676" s="56"/>
      <c r="M182676" s="54"/>
      <c r="N182676" s="54"/>
      <c r="O182676" s="54"/>
      <c r="P182676" s="53"/>
    </row>
    <row r="182677" spans="12:16" x14ac:dyDescent="0.25">
      <c r="L182677" s="56"/>
      <c r="M182677" s="54"/>
      <c r="N182677" s="54"/>
      <c r="O182677" s="54"/>
      <c r="P182677" s="53"/>
    </row>
    <row r="182678" spans="12:16" x14ac:dyDescent="0.25">
      <c r="L182678" s="56"/>
      <c r="M182678" s="54"/>
      <c r="N182678" s="54"/>
      <c r="O182678" s="54"/>
      <c r="P182678" s="53"/>
    </row>
    <row r="182679" spans="12:16" x14ac:dyDescent="0.25">
      <c r="L182679" s="56"/>
      <c r="M182679" s="54"/>
      <c r="N182679" s="54"/>
      <c r="O182679" s="54"/>
      <c r="P182679" s="53"/>
    </row>
    <row r="182680" spans="12:16" x14ac:dyDescent="0.25">
      <c r="L182680" s="56"/>
      <c r="M182680" s="54"/>
      <c r="N182680" s="54"/>
      <c r="O182680" s="54"/>
      <c r="P182680" s="53"/>
    </row>
    <row r="182681" spans="12:16" x14ac:dyDescent="0.25">
      <c r="L182681" s="56"/>
      <c r="M182681" s="54"/>
      <c r="N182681" s="54"/>
      <c r="O182681" s="54"/>
      <c r="P182681" s="53"/>
    </row>
    <row r="182682" spans="12:16" x14ac:dyDescent="0.25">
      <c r="L182682" s="56"/>
      <c r="M182682" s="54"/>
      <c r="N182682" s="54"/>
      <c r="O182682" s="54"/>
      <c r="P182682" s="53"/>
    </row>
    <row r="182683" spans="12:16" x14ac:dyDescent="0.25">
      <c r="L182683" s="56"/>
      <c r="M182683" s="54"/>
      <c r="N182683" s="54"/>
      <c r="O182683" s="54"/>
      <c r="P182683" s="53"/>
    </row>
    <row r="182684" spans="12:16" x14ac:dyDescent="0.25">
      <c r="L182684" s="56"/>
      <c r="M182684" s="54"/>
      <c r="N182684" s="54"/>
      <c r="O182684" s="54"/>
      <c r="P182684" s="53"/>
    </row>
    <row r="182685" spans="12:16" x14ac:dyDescent="0.25">
      <c r="L182685" s="56"/>
      <c r="M182685" s="54"/>
      <c r="N182685" s="54"/>
      <c r="O182685" s="54"/>
      <c r="P182685" s="53"/>
    </row>
    <row r="182686" spans="12:16" x14ac:dyDescent="0.25">
      <c r="L182686" s="56"/>
      <c r="M182686" s="54"/>
      <c r="N182686" s="54"/>
      <c r="O182686" s="54"/>
      <c r="P182686" s="53"/>
    </row>
    <row r="182687" spans="12:16" x14ac:dyDescent="0.25">
      <c r="L182687" s="56"/>
      <c r="M182687" s="54"/>
      <c r="N182687" s="54"/>
      <c r="O182687" s="54"/>
      <c r="P182687" s="53"/>
    </row>
    <row r="182688" spans="12:16" x14ac:dyDescent="0.25">
      <c r="L182688" s="56"/>
      <c r="M182688" s="54"/>
      <c r="N182688" s="54"/>
      <c r="O182688" s="54"/>
      <c r="P182688" s="53"/>
    </row>
    <row r="182689" spans="12:16" x14ac:dyDescent="0.25">
      <c r="L182689" s="56"/>
      <c r="M182689" s="54"/>
      <c r="N182689" s="54"/>
      <c r="O182689" s="54"/>
      <c r="P182689" s="53"/>
    </row>
    <row r="182690" spans="12:16" x14ac:dyDescent="0.25">
      <c r="L182690" s="56"/>
      <c r="M182690" s="54"/>
      <c r="N182690" s="54"/>
      <c r="O182690" s="54"/>
      <c r="P182690" s="53"/>
    </row>
    <row r="182691" spans="12:16" x14ac:dyDescent="0.25">
      <c r="L182691" s="56"/>
      <c r="M182691" s="54"/>
      <c r="N182691" s="54"/>
      <c r="O182691" s="54"/>
      <c r="P182691" s="53"/>
    </row>
    <row r="182692" spans="12:16" x14ac:dyDescent="0.25">
      <c r="L182692" s="56"/>
      <c r="M182692" s="54"/>
      <c r="N182692" s="54"/>
      <c r="O182692" s="54"/>
      <c r="P182692" s="53"/>
    </row>
    <row r="182693" spans="12:16" x14ac:dyDescent="0.25">
      <c r="L182693" s="56"/>
      <c r="M182693" s="54"/>
      <c r="N182693" s="54"/>
      <c r="O182693" s="54"/>
      <c r="P182693" s="53"/>
    </row>
    <row r="182694" spans="12:16" x14ac:dyDescent="0.25">
      <c r="L182694" s="56"/>
      <c r="M182694" s="54"/>
      <c r="N182694" s="54"/>
      <c r="O182694" s="54"/>
      <c r="P182694" s="53"/>
    </row>
    <row r="182695" spans="12:16" x14ac:dyDescent="0.25">
      <c r="L182695" s="56"/>
      <c r="M182695" s="54"/>
      <c r="N182695" s="54"/>
      <c r="O182695" s="54"/>
      <c r="P182695" s="53"/>
    </row>
    <row r="182696" spans="12:16" x14ac:dyDescent="0.25">
      <c r="L182696" s="56"/>
      <c r="M182696" s="54"/>
      <c r="N182696" s="54"/>
      <c r="O182696" s="54"/>
      <c r="P182696" s="53"/>
    </row>
    <row r="182697" spans="12:16" x14ac:dyDescent="0.25">
      <c r="L182697" s="56"/>
      <c r="M182697" s="54"/>
      <c r="N182697" s="54"/>
      <c r="O182697" s="54"/>
      <c r="P182697" s="53"/>
    </row>
    <row r="182698" spans="12:16" x14ac:dyDescent="0.25">
      <c r="L182698" s="56"/>
      <c r="M182698" s="54"/>
      <c r="N182698" s="54"/>
      <c r="O182698" s="54"/>
      <c r="P182698" s="53"/>
    </row>
    <row r="182699" spans="12:16" x14ac:dyDescent="0.25">
      <c r="L182699" s="56"/>
      <c r="M182699" s="54"/>
      <c r="N182699" s="54"/>
      <c r="O182699" s="54"/>
      <c r="P182699" s="53"/>
    </row>
    <row r="182700" spans="12:16" x14ac:dyDescent="0.25">
      <c r="L182700" s="56"/>
      <c r="M182700" s="54"/>
      <c r="N182700" s="54"/>
      <c r="O182700" s="54"/>
      <c r="P182700" s="53"/>
    </row>
    <row r="182701" spans="12:16" x14ac:dyDescent="0.25">
      <c r="L182701" s="56"/>
      <c r="M182701" s="54"/>
      <c r="N182701" s="54"/>
      <c r="O182701" s="54"/>
      <c r="P182701" s="53"/>
    </row>
    <row r="182702" spans="12:16" x14ac:dyDescent="0.25">
      <c r="L182702" s="56"/>
      <c r="M182702" s="54"/>
      <c r="N182702" s="54"/>
      <c r="O182702" s="54"/>
      <c r="P182702" s="53"/>
    </row>
    <row r="182703" spans="12:16" x14ac:dyDescent="0.25">
      <c r="L182703" s="56"/>
      <c r="M182703" s="54"/>
      <c r="N182703" s="54"/>
      <c r="O182703" s="54"/>
      <c r="P182703" s="53"/>
    </row>
    <row r="182704" spans="12:16" x14ac:dyDescent="0.25">
      <c r="L182704" s="56"/>
      <c r="M182704" s="54"/>
      <c r="N182704" s="54"/>
      <c r="O182704" s="54"/>
      <c r="P182704" s="53"/>
    </row>
    <row r="182705" spans="12:16" x14ac:dyDescent="0.25">
      <c r="L182705" s="56"/>
      <c r="M182705" s="54"/>
      <c r="N182705" s="54"/>
      <c r="O182705" s="54"/>
      <c r="P182705" s="53"/>
    </row>
    <row r="182706" spans="12:16" x14ac:dyDescent="0.25">
      <c r="L182706" s="56"/>
      <c r="M182706" s="54"/>
      <c r="N182706" s="54"/>
      <c r="O182706" s="54"/>
      <c r="P182706" s="53"/>
    </row>
    <row r="182707" spans="12:16" x14ac:dyDescent="0.25">
      <c r="L182707" s="56"/>
      <c r="M182707" s="54"/>
      <c r="N182707" s="54"/>
      <c r="O182707" s="54"/>
      <c r="P182707" s="53"/>
    </row>
    <row r="182708" spans="12:16" x14ac:dyDescent="0.25">
      <c r="L182708" s="56"/>
      <c r="M182708" s="54"/>
      <c r="N182708" s="54"/>
      <c r="O182708" s="54"/>
      <c r="P182708" s="53"/>
    </row>
    <row r="182709" spans="12:16" x14ac:dyDescent="0.25">
      <c r="L182709" s="56"/>
      <c r="M182709" s="54"/>
      <c r="N182709" s="54"/>
      <c r="O182709" s="54"/>
      <c r="P182709" s="53"/>
    </row>
    <row r="182710" spans="12:16" x14ac:dyDescent="0.25">
      <c r="L182710" s="56"/>
      <c r="M182710" s="54"/>
      <c r="N182710" s="54"/>
      <c r="O182710" s="54"/>
      <c r="P182710" s="53"/>
    </row>
    <row r="182711" spans="12:16" x14ac:dyDescent="0.25">
      <c r="L182711" s="56"/>
      <c r="M182711" s="54"/>
      <c r="N182711" s="54"/>
      <c r="O182711" s="54"/>
      <c r="P182711" s="53"/>
    </row>
    <row r="182712" spans="12:16" x14ac:dyDescent="0.25">
      <c r="L182712" s="56"/>
      <c r="M182712" s="54"/>
      <c r="N182712" s="54"/>
      <c r="O182712" s="54"/>
      <c r="P182712" s="53"/>
    </row>
    <row r="182713" spans="12:16" x14ac:dyDescent="0.25">
      <c r="L182713" s="56"/>
      <c r="M182713" s="54"/>
      <c r="N182713" s="54"/>
      <c r="O182713" s="54"/>
      <c r="P182713" s="53"/>
    </row>
    <row r="182714" spans="12:16" x14ac:dyDescent="0.25">
      <c r="L182714" s="56"/>
      <c r="M182714" s="54"/>
      <c r="N182714" s="54"/>
      <c r="O182714" s="54"/>
      <c r="P182714" s="53"/>
    </row>
    <row r="182715" spans="12:16" x14ac:dyDescent="0.25">
      <c r="L182715" s="56"/>
      <c r="M182715" s="54"/>
      <c r="N182715" s="54"/>
      <c r="O182715" s="54"/>
      <c r="P182715" s="53"/>
    </row>
    <row r="182716" spans="12:16" x14ac:dyDescent="0.25">
      <c r="L182716" s="56"/>
      <c r="M182716" s="54"/>
      <c r="N182716" s="54"/>
      <c r="O182716" s="54"/>
      <c r="P182716" s="53"/>
    </row>
    <row r="182717" spans="12:16" x14ac:dyDescent="0.25">
      <c r="L182717" s="56"/>
      <c r="M182717" s="54"/>
      <c r="N182717" s="54"/>
      <c r="O182717" s="54"/>
      <c r="P182717" s="53"/>
    </row>
    <row r="182718" spans="12:16" x14ac:dyDescent="0.25">
      <c r="L182718" s="56"/>
      <c r="M182718" s="54"/>
      <c r="N182718" s="54"/>
      <c r="O182718" s="54"/>
      <c r="P182718" s="53"/>
    </row>
    <row r="182719" spans="12:16" x14ac:dyDescent="0.25">
      <c r="L182719" s="56"/>
      <c r="M182719" s="54"/>
      <c r="N182719" s="54"/>
      <c r="O182719" s="54"/>
      <c r="P182719" s="53"/>
    </row>
    <row r="182720" spans="12:16" x14ac:dyDescent="0.25">
      <c r="L182720" s="56"/>
      <c r="M182720" s="54"/>
      <c r="N182720" s="54"/>
      <c r="O182720" s="54"/>
      <c r="P182720" s="53"/>
    </row>
    <row r="182721" spans="12:16" x14ac:dyDescent="0.25">
      <c r="L182721" s="56"/>
      <c r="M182721" s="54"/>
      <c r="N182721" s="54"/>
      <c r="O182721" s="54"/>
      <c r="P182721" s="53"/>
    </row>
    <row r="182722" spans="12:16" x14ac:dyDescent="0.25">
      <c r="L182722" s="56"/>
      <c r="M182722" s="54"/>
      <c r="N182722" s="54"/>
      <c r="O182722" s="54"/>
      <c r="P182722" s="53"/>
    </row>
    <row r="182723" spans="12:16" x14ac:dyDescent="0.25">
      <c r="L182723" s="56"/>
      <c r="M182723" s="54"/>
      <c r="N182723" s="54"/>
      <c r="O182723" s="54"/>
      <c r="P182723" s="53"/>
    </row>
    <row r="182724" spans="12:16" x14ac:dyDescent="0.25">
      <c r="L182724" s="56"/>
      <c r="M182724" s="54"/>
      <c r="N182724" s="54"/>
      <c r="O182724" s="54"/>
      <c r="P182724" s="53"/>
    </row>
    <row r="182725" spans="12:16" x14ac:dyDescent="0.25">
      <c r="L182725" s="56"/>
      <c r="M182725" s="54"/>
      <c r="N182725" s="54"/>
      <c r="O182725" s="54"/>
      <c r="P182725" s="53"/>
    </row>
    <row r="182726" spans="12:16" x14ac:dyDescent="0.25">
      <c r="L182726" s="56"/>
      <c r="M182726" s="54"/>
      <c r="N182726" s="54"/>
      <c r="O182726" s="54"/>
      <c r="P182726" s="53"/>
    </row>
    <row r="182727" spans="12:16" x14ac:dyDescent="0.25">
      <c r="L182727" s="56"/>
      <c r="M182727" s="54"/>
      <c r="N182727" s="54"/>
      <c r="O182727" s="54"/>
      <c r="P182727" s="53"/>
    </row>
    <row r="182728" spans="12:16" x14ac:dyDescent="0.25">
      <c r="L182728" s="56"/>
      <c r="M182728" s="54"/>
      <c r="N182728" s="54"/>
      <c r="O182728" s="54"/>
      <c r="P182728" s="53"/>
    </row>
    <row r="182729" spans="12:16" x14ac:dyDescent="0.25">
      <c r="L182729" s="56"/>
      <c r="M182729" s="54"/>
      <c r="N182729" s="54"/>
      <c r="O182729" s="54"/>
      <c r="P182729" s="53"/>
    </row>
    <row r="182730" spans="12:16" x14ac:dyDescent="0.25">
      <c r="L182730" s="56"/>
      <c r="M182730" s="54"/>
      <c r="N182730" s="54"/>
      <c r="O182730" s="54"/>
      <c r="P182730" s="53"/>
    </row>
    <row r="182731" spans="12:16" x14ac:dyDescent="0.25">
      <c r="L182731" s="56"/>
      <c r="M182731" s="54"/>
      <c r="N182731" s="54"/>
      <c r="O182731" s="54"/>
      <c r="P182731" s="53"/>
    </row>
    <row r="182732" spans="12:16" x14ac:dyDescent="0.25">
      <c r="L182732" s="56"/>
      <c r="M182732" s="54"/>
      <c r="N182732" s="54"/>
      <c r="O182732" s="54"/>
      <c r="P182732" s="53"/>
    </row>
    <row r="182733" spans="12:16" x14ac:dyDescent="0.25">
      <c r="L182733" s="56"/>
      <c r="M182733" s="54"/>
      <c r="N182733" s="54"/>
      <c r="O182733" s="54"/>
      <c r="P182733" s="53"/>
    </row>
    <row r="182734" spans="12:16" x14ac:dyDescent="0.25">
      <c r="L182734" s="56"/>
      <c r="M182734" s="54"/>
      <c r="N182734" s="54"/>
      <c r="O182734" s="54"/>
      <c r="P182734" s="53"/>
    </row>
    <row r="182735" spans="12:16" x14ac:dyDescent="0.25">
      <c r="L182735" s="56"/>
      <c r="M182735" s="54"/>
      <c r="N182735" s="54"/>
      <c r="O182735" s="54"/>
      <c r="P182735" s="53"/>
    </row>
    <row r="182736" spans="12:16" x14ac:dyDescent="0.25">
      <c r="L182736" s="56"/>
      <c r="M182736" s="54"/>
      <c r="N182736" s="54"/>
      <c r="O182736" s="54"/>
      <c r="P182736" s="53"/>
    </row>
    <row r="182737" spans="12:16" x14ac:dyDescent="0.25">
      <c r="L182737" s="56"/>
      <c r="M182737" s="54"/>
      <c r="N182737" s="54"/>
      <c r="O182737" s="54"/>
      <c r="P182737" s="53"/>
    </row>
    <row r="182738" spans="12:16" x14ac:dyDescent="0.25">
      <c r="L182738" s="56"/>
      <c r="M182738" s="54"/>
      <c r="N182738" s="54"/>
      <c r="O182738" s="54"/>
      <c r="P182738" s="53"/>
    </row>
    <row r="182739" spans="12:16" x14ac:dyDescent="0.25">
      <c r="L182739" s="56"/>
      <c r="M182739" s="54"/>
      <c r="N182739" s="54"/>
      <c r="O182739" s="54"/>
      <c r="P182739" s="53"/>
    </row>
    <row r="182740" spans="12:16" x14ac:dyDescent="0.25">
      <c r="L182740" s="56"/>
      <c r="M182740" s="54"/>
      <c r="N182740" s="54"/>
      <c r="O182740" s="54"/>
      <c r="P182740" s="53"/>
    </row>
    <row r="182741" spans="12:16" x14ac:dyDescent="0.25">
      <c r="L182741" s="56"/>
      <c r="M182741" s="54"/>
      <c r="N182741" s="54"/>
      <c r="O182741" s="54"/>
      <c r="P182741" s="53"/>
    </row>
    <row r="182742" spans="12:16" x14ac:dyDescent="0.25">
      <c r="L182742" s="56"/>
      <c r="M182742" s="54"/>
      <c r="N182742" s="54"/>
      <c r="O182742" s="54"/>
      <c r="P182742" s="53"/>
    </row>
    <row r="182743" spans="12:16" x14ac:dyDescent="0.25">
      <c r="L182743" s="56"/>
      <c r="M182743" s="54"/>
      <c r="N182743" s="54"/>
      <c r="O182743" s="54"/>
      <c r="P182743" s="53"/>
    </row>
    <row r="182744" spans="12:16" x14ac:dyDescent="0.25">
      <c r="L182744" s="56"/>
      <c r="M182744" s="54"/>
      <c r="N182744" s="54"/>
      <c r="O182744" s="54"/>
      <c r="P182744" s="53"/>
    </row>
    <row r="182745" spans="12:16" x14ac:dyDescent="0.25">
      <c r="L182745" s="56"/>
      <c r="M182745" s="54"/>
      <c r="N182745" s="54"/>
      <c r="O182745" s="54"/>
      <c r="P182745" s="53"/>
    </row>
    <row r="182746" spans="12:16" x14ac:dyDescent="0.25">
      <c r="L182746" s="56"/>
      <c r="M182746" s="54"/>
      <c r="N182746" s="54"/>
      <c r="O182746" s="54"/>
      <c r="P182746" s="53"/>
    </row>
    <row r="182747" spans="12:16" x14ac:dyDescent="0.25">
      <c r="L182747" s="56"/>
      <c r="M182747" s="54"/>
      <c r="N182747" s="54"/>
      <c r="O182747" s="54"/>
      <c r="P182747" s="53"/>
    </row>
    <row r="182748" spans="12:16" x14ac:dyDescent="0.25">
      <c r="L182748" s="56"/>
      <c r="M182748" s="54"/>
      <c r="N182748" s="54"/>
      <c r="O182748" s="54"/>
      <c r="P182748" s="53"/>
    </row>
    <row r="182749" spans="12:16" x14ac:dyDescent="0.25">
      <c r="L182749" s="56"/>
      <c r="M182749" s="54"/>
      <c r="N182749" s="54"/>
      <c r="O182749" s="54"/>
      <c r="P182749" s="53"/>
    </row>
    <row r="182750" spans="12:16" x14ac:dyDescent="0.25">
      <c r="L182750" s="56"/>
      <c r="M182750" s="54"/>
      <c r="N182750" s="54"/>
      <c r="O182750" s="54"/>
      <c r="P182750" s="53"/>
    </row>
    <row r="182751" spans="12:16" x14ac:dyDescent="0.25">
      <c r="L182751" s="56"/>
      <c r="M182751" s="54"/>
      <c r="N182751" s="54"/>
      <c r="O182751" s="54"/>
      <c r="P182751" s="53"/>
    </row>
    <row r="182752" spans="12:16" x14ac:dyDescent="0.25">
      <c r="L182752" s="56"/>
      <c r="M182752" s="54"/>
      <c r="N182752" s="54"/>
      <c r="O182752" s="54"/>
      <c r="P182752" s="53"/>
    </row>
    <row r="182753" spans="12:16" x14ac:dyDescent="0.25">
      <c r="L182753" s="56"/>
      <c r="M182753" s="54"/>
      <c r="N182753" s="54"/>
      <c r="O182753" s="54"/>
      <c r="P182753" s="53"/>
    </row>
    <row r="182754" spans="12:16" x14ac:dyDescent="0.25">
      <c r="L182754" s="56"/>
      <c r="M182754" s="54"/>
      <c r="N182754" s="54"/>
      <c r="O182754" s="54"/>
      <c r="P182754" s="53"/>
    </row>
    <row r="182755" spans="12:16" x14ac:dyDescent="0.25">
      <c r="L182755" s="56"/>
      <c r="M182755" s="54"/>
      <c r="N182755" s="54"/>
      <c r="O182755" s="54"/>
      <c r="P182755" s="53"/>
    </row>
    <row r="182756" spans="12:16" x14ac:dyDescent="0.25">
      <c r="L182756" s="56"/>
      <c r="M182756" s="54"/>
      <c r="N182756" s="54"/>
      <c r="O182756" s="54"/>
      <c r="P182756" s="53"/>
    </row>
    <row r="182757" spans="12:16" x14ac:dyDescent="0.25">
      <c r="L182757" s="56"/>
      <c r="M182757" s="54"/>
      <c r="N182757" s="54"/>
      <c r="O182757" s="54"/>
      <c r="P182757" s="53"/>
    </row>
    <row r="182758" spans="12:16" x14ac:dyDescent="0.25">
      <c r="L182758" s="56"/>
      <c r="M182758" s="54"/>
      <c r="N182758" s="54"/>
      <c r="O182758" s="54"/>
      <c r="P182758" s="53"/>
    </row>
    <row r="182759" spans="12:16" x14ac:dyDescent="0.25">
      <c r="L182759" s="56"/>
      <c r="M182759" s="54"/>
      <c r="N182759" s="54"/>
      <c r="O182759" s="54"/>
      <c r="P182759" s="53"/>
    </row>
    <row r="182760" spans="12:16" x14ac:dyDescent="0.25">
      <c r="L182760" s="56"/>
      <c r="M182760" s="54"/>
      <c r="N182760" s="54"/>
      <c r="O182760" s="54"/>
      <c r="P182760" s="53"/>
    </row>
    <row r="182761" spans="12:16" x14ac:dyDescent="0.25">
      <c r="L182761" s="56"/>
      <c r="M182761" s="54"/>
      <c r="N182761" s="54"/>
      <c r="O182761" s="54"/>
      <c r="P182761" s="53"/>
    </row>
    <row r="182762" spans="12:16" x14ac:dyDescent="0.25">
      <c r="L182762" s="56"/>
      <c r="M182762" s="54"/>
      <c r="N182762" s="54"/>
      <c r="O182762" s="54"/>
      <c r="P182762" s="53"/>
    </row>
    <row r="182763" spans="12:16" x14ac:dyDescent="0.25">
      <c r="L182763" s="56"/>
      <c r="M182763" s="54"/>
      <c r="N182763" s="54"/>
      <c r="O182763" s="54"/>
      <c r="P182763" s="53"/>
    </row>
    <row r="182764" spans="12:16" x14ac:dyDescent="0.25">
      <c r="L182764" s="56"/>
      <c r="M182764" s="54"/>
      <c r="N182764" s="54"/>
      <c r="O182764" s="54"/>
      <c r="P182764" s="53"/>
    </row>
    <row r="182765" spans="12:16" x14ac:dyDescent="0.25">
      <c r="L182765" s="56"/>
      <c r="M182765" s="54"/>
      <c r="N182765" s="54"/>
      <c r="O182765" s="54"/>
      <c r="P182765" s="53"/>
    </row>
    <row r="182766" spans="12:16" x14ac:dyDescent="0.25">
      <c r="L182766" s="56"/>
      <c r="M182766" s="54"/>
      <c r="N182766" s="54"/>
      <c r="O182766" s="54"/>
      <c r="P182766" s="53"/>
    </row>
    <row r="182767" spans="12:16" x14ac:dyDescent="0.25">
      <c r="L182767" s="56"/>
      <c r="M182767" s="54"/>
      <c r="N182767" s="54"/>
      <c r="O182767" s="54"/>
      <c r="P182767" s="53"/>
    </row>
    <row r="182768" spans="12:16" x14ac:dyDescent="0.25">
      <c r="L182768" s="56"/>
      <c r="M182768" s="54"/>
      <c r="N182768" s="54"/>
      <c r="O182768" s="54"/>
      <c r="P182768" s="53"/>
    </row>
    <row r="182769" spans="12:16" x14ac:dyDescent="0.25">
      <c r="L182769" s="56"/>
      <c r="M182769" s="54"/>
      <c r="N182769" s="54"/>
      <c r="O182769" s="54"/>
      <c r="P182769" s="53"/>
    </row>
    <row r="182770" spans="12:16" x14ac:dyDescent="0.25">
      <c r="L182770" s="56"/>
      <c r="M182770" s="54"/>
      <c r="N182770" s="54"/>
      <c r="O182770" s="54"/>
      <c r="P182770" s="53"/>
    </row>
    <row r="182771" spans="12:16" x14ac:dyDescent="0.25">
      <c r="L182771" s="56"/>
      <c r="M182771" s="54"/>
      <c r="N182771" s="54"/>
      <c r="O182771" s="54"/>
      <c r="P182771" s="53"/>
    </row>
    <row r="182772" spans="12:16" x14ac:dyDescent="0.25">
      <c r="L182772" s="56"/>
      <c r="M182772" s="54"/>
      <c r="N182772" s="54"/>
      <c r="O182772" s="54"/>
      <c r="P182772" s="53"/>
    </row>
    <row r="182773" spans="12:16" x14ac:dyDescent="0.25">
      <c r="L182773" s="56"/>
      <c r="M182773" s="54"/>
      <c r="N182773" s="54"/>
      <c r="O182773" s="54"/>
      <c r="P182773" s="53"/>
    </row>
    <row r="182774" spans="12:16" x14ac:dyDescent="0.25">
      <c r="L182774" s="56"/>
      <c r="M182774" s="54"/>
      <c r="N182774" s="54"/>
      <c r="O182774" s="54"/>
      <c r="P182774" s="53"/>
    </row>
    <row r="182775" spans="12:16" x14ac:dyDescent="0.25">
      <c r="L182775" s="56"/>
      <c r="M182775" s="54"/>
      <c r="N182775" s="54"/>
      <c r="O182775" s="54"/>
      <c r="P182775" s="53"/>
    </row>
    <row r="182776" spans="12:16" x14ac:dyDescent="0.25">
      <c r="L182776" s="56"/>
      <c r="M182776" s="54"/>
      <c r="N182776" s="54"/>
      <c r="O182776" s="54"/>
      <c r="P182776" s="53"/>
    </row>
    <row r="182777" spans="12:16" x14ac:dyDescent="0.25">
      <c r="L182777" s="56"/>
      <c r="M182777" s="54"/>
      <c r="N182777" s="54"/>
      <c r="O182777" s="54"/>
      <c r="P182777" s="53"/>
    </row>
    <row r="182778" spans="12:16" x14ac:dyDescent="0.25">
      <c r="L182778" s="56"/>
      <c r="M182778" s="54"/>
      <c r="N182778" s="54"/>
      <c r="O182778" s="54"/>
      <c r="P182778" s="53"/>
    </row>
    <row r="182779" spans="12:16" x14ac:dyDescent="0.25">
      <c r="L182779" s="56"/>
      <c r="M182779" s="54"/>
      <c r="N182779" s="54"/>
      <c r="O182779" s="54"/>
      <c r="P182779" s="53"/>
    </row>
    <row r="182780" spans="12:16" x14ac:dyDescent="0.25">
      <c r="L182780" s="56"/>
      <c r="M182780" s="54"/>
      <c r="N182780" s="54"/>
      <c r="O182780" s="54"/>
      <c r="P182780" s="53"/>
    </row>
    <row r="182781" spans="12:16" x14ac:dyDescent="0.25">
      <c r="L182781" s="56"/>
      <c r="M182781" s="54"/>
      <c r="N182781" s="54"/>
      <c r="O182781" s="54"/>
      <c r="P182781" s="53"/>
    </row>
    <row r="182782" spans="12:16" x14ac:dyDescent="0.25">
      <c r="L182782" s="56"/>
      <c r="M182782" s="54"/>
      <c r="N182782" s="54"/>
      <c r="O182782" s="54"/>
      <c r="P182782" s="53"/>
    </row>
    <row r="182783" spans="12:16" x14ac:dyDescent="0.25">
      <c r="L182783" s="56"/>
      <c r="M182783" s="54"/>
      <c r="N182783" s="54"/>
      <c r="O182783" s="54"/>
      <c r="P182783" s="53"/>
    </row>
    <row r="182784" spans="12:16" x14ac:dyDescent="0.25">
      <c r="L182784" s="56"/>
      <c r="M182784" s="54"/>
      <c r="N182784" s="54"/>
      <c r="O182784" s="54"/>
      <c r="P182784" s="53"/>
    </row>
    <row r="182785" spans="12:16" x14ac:dyDescent="0.25">
      <c r="L182785" s="56"/>
      <c r="M182785" s="54"/>
      <c r="N182785" s="54"/>
      <c r="O182785" s="54"/>
      <c r="P182785" s="53"/>
    </row>
    <row r="182786" spans="12:16" x14ac:dyDescent="0.25">
      <c r="L182786" s="56"/>
      <c r="M182786" s="54"/>
      <c r="N182786" s="54"/>
      <c r="O182786" s="54"/>
      <c r="P182786" s="53"/>
    </row>
    <row r="182787" spans="12:16" x14ac:dyDescent="0.25">
      <c r="L182787" s="56"/>
      <c r="M182787" s="54"/>
      <c r="N182787" s="54"/>
      <c r="O182787" s="54"/>
      <c r="P182787" s="53"/>
    </row>
    <row r="182788" spans="12:16" x14ac:dyDescent="0.25">
      <c r="L182788" s="56"/>
      <c r="M182788" s="54"/>
      <c r="N182788" s="54"/>
      <c r="O182788" s="54"/>
      <c r="P182788" s="53"/>
    </row>
    <row r="182789" spans="12:16" x14ac:dyDescent="0.25">
      <c r="L182789" s="56"/>
      <c r="M182789" s="54"/>
      <c r="N182789" s="54"/>
      <c r="O182789" s="54"/>
      <c r="P182789" s="53"/>
    </row>
    <row r="182790" spans="12:16" x14ac:dyDescent="0.25">
      <c r="L182790" s="56"/>
      <c r="M182790" s="54"/>
      <c r="N182790" s="54"/>
      <c r="O182790" s="54"/>
      <c r="P182790" s="53"/>
    </row>
    <row r="182791" spans="12:16" x14ac:dyDescent="0.25">
      <c r="L182791" s="56"/>
      <c r="M182791" s="54"/>
      <c r="N182791" s="54"/>
      <c r="O182791" s="54"/>
      <c r="P182791" s="53"/>
    </row>
    <row r="182792" spans="12:16" x14ac:dyDescent="0.25">
      <c r="L182792" s="56"/>
      <c r="M182792" s="54"/>
      <c r="N182792" s="54"/>
      <c r="O182792" s="54"/>
      <c r="P182792" s="53"/>
    </row>
    <row r="182793" spans="12:16" x14ac:dyDescent="0.25">
      <c r="L182793" s="56"/>
      <c r="M182793" s="54"/>
      <c r="N182793" s="54"/>
      <c r="O182793" s="54"/>
      <c r="P182793" s="53"/>
    </row>
    <row r="182794" spans="12:16" x14ac:dyDescent="0.25">
      <c r="L182794" s="56"/>
      <c r="M182794" s="54"/>
      <c r="N182794" s="54"/>
      <c r="O182794" s="54"/>
      <c r="P182794" s="53"/>
    </row>
    <row r="182795" spans="12:16" x14ac:dyDescent="0.25">
      <c r="L182795" s="56"/>
      <c r="M182795" s="54"/>
      <c r="N182795" s="54"/>
      <c r="O182795" s="54"/>
      <c r="P182795" s="53"/>
    </row>
    <row r="182796" spans="12:16" x14ac:dyDescent="0.25">
      <c r="L182796" s="56"/>
      <c r="M182796" s="54"/>
      <c r="N182796" s="54"/>
      <c r="O182796" s="54"/>
      <c r="P182796" s="53"/>
    </row>
    <row r="182797" spans="12:16" x14ac:dyDescent="0.25">
      <c r="L182797" s="56"/>
      <c r="M182797" s="54"/>
      <c r="N182797" s="54"/>
      <c r="O182797" s="54"/>
      <c r="P182797" s="53"/>
    </row>
    <row r="182798" spans="12:16" x14ac:dyDescent="0.25">
      <c r="L182798" s="56"/>
      <c r="M182798" s="54"/>
      <c r="N182798" s="54"/>
      <c r="O182798" s="54"/>
      <c r="P182798" s="53"/>
    </row>
    <row r="182799" spans="12:16" x14ac:dyDescent="0.25">
      <c r="L182799" s="56"/>
      <c r="M182799" s="54"/>
      <c r="N182799" s="54"/>
      <c r="O182799" s="54"/>
      <c r="P182799" s="53"/>
    </row>
    <row r="182800" spans="12:16" x14ac:dyDescent="0.25">
      <c r="L182800" s="56"/>
      <c r="M182800" s="54"/>
      <c r="N182800" s="54"/>
      <c r="O182800" s="54"/>
      <c r="P182800" s="53"/>
    </row>
    <row r="182801" spans="12:16" x14ac:dyDescent="0.25">
      <c r="L182801" s="56"/>
      <c r="M182801" s="54"/>
      <c r="N182801" s="54"/>
      <c r="O182801" s="54"/>
      <c r="P182801" s="53"/>
    </row>
    <row r="182802" spans="12:16" x14ac:dyDescent="0.25">
      <c r="L182802" s="56"/>
      <c r="M182802" s="54"/>
      <c r="N182802" s="54"/>
      <c r="O182802" s="54"/>
      <c r="P182802" s="53"/>
    </row>
    <row r="182803" spans="12:16" x14ac:dyDescent="0.25">
      <c r="L182803" s="56"/>
      <c r="M182803" s="54"/>
      <c r="N182803" s="54"/>
      <c r="O182803" s="54"/>
      <c r="P182803" s="53"/>
    </row>
    <row r="182804" spans="12:16" x14ac:dyDescent="0.25">
      <c r="L182804" s="56"/>
      <c r="M182804" s="54"/>
      <c r="N182804" s="54"/>
      <c r="O182804" s="54"/>
      <c r="P182804" s="53"/>
    </row>
    <row r="182805" spans="12:16" x14ac:dyDescent="0.25">
      <c r="L182805" s="56"/>
      <c r="M182805" s="54"/>
      <c r="N182805" s="54"/>
      <c r="O182805" s="54"/>
      <c r="P182805" s="53"/>
    </row>
    <row r="182806" spans="12:16" x14ac:dyDescent="0.25">
      <c r="L182806" s="56"/>
      <c r="M182806" s="54"/>
      <c r="N182806" s="54"/>
      <c r="O182806" s="54"/>
      <c r="P182806" s="53"/>
    </row>
    <row r="182807" spans="12:16" x14ac:dyDescent="0.25">
      <c r="L182807" s="56"/>
      <c r="M182807" s="54"/>
      <c r="N182807" s="54"/>
      <c r="O182807" s="54"/>
      <c r="P182807" s="53"/>
    </row>
    <row r="182808" spans="12:16" x14ac:dyDescent="0.25">
      <c r="L182808" s="56"/>
      <c r="M182808" s="54"/>
      <c r="N182808" s="54"/>
      <c r="O182808" s="54"/>
      <c r="P182808" s="53"/>
    </row>
    <row r="182809" spans="12:16" x14ac:dyDescent="0.25">
      <c r="L182809" s="56"/>
      <c r="M182809" s="54"/>
      <c r="N182809" s="54"/>
      <c r="O182809" s="54"/>
      <c r="P182809" s="53"/>
    </row>
    <row r="182810" spans="12:16" x14ac:dyDescent="0.25">
      <c r="L182810" s="56"/>
      <c r="M182810" s="54"/>
      <c r="N182810" s="54"/>
      <c r="O182810" s="54"/>
      <c r="P182810" s="53"/>
    </row>
    <row r="182811" spans="12:16" x14ac:dyDescent="0.25">
      <c r="L182811" s="56"/>
      <c r="M182811" s="54"/>
      <c r="N182811" s="54"/>
      <c r="O182811" s="54"/>
      <c r="P182811" s="53"/>
    </row>
    <row r="182812" spans="12:16" x14ac:dyDescent="0.25">
      <c r="L182812" s="56"/>
      <c r="M182812" s="54"/>
      <c r="N182812" s="54"/>
      <c r="O182812" s="54"/>
      <c r="P182812" s="53"/>
    </row>
    <row r="182813" spans="12:16" x14ac:dyDescent="0.25">
      <c r="L182813" s="56"/>
      <c r="M182813" s="54"/>
      <c r="N182813" s="54"/>
      <c r="O182813" s="54"/>
      <c r="P182813" s="53"/>
    </row>
    <row r="182814" spans="12:16" x14ac:dyDescent="0.25">
      <c r="L182814" s="56"/>
      <c r="M182814" s="54"/>
      <c r="N182814" s="54"/>
      <c r="O182814" s="54"/>
      <c r="P182814" s="53"/>
    </row>
    <row r="182815" spans="12:16" x14ac:dyDescent="0.25">
      <c r="L182815" s="56"/>
      <c r="M182815" s="54"/>
      <c r="N182815" s="54"/>
      <c r="O182815" s="54"/>
      <c r="P182815" s="53"/>
    </row>
    <row r="182816" spans="12:16" x14ac:dyDescent="0.25">
      <c r="L182816" s="56"/>
      <c r="M182816" s="54"/>
      <c r="N182816" s="54"/>
      <c r="O182816" s="54"/>
      <c r="P182816" s="53"/>
    </row>
    <row r="182817" spans="12:16" x14ac:dyDescent="0.25">
      <c r="L182817" s="56"/>
      <c r="M182817" s="54"/>
      <c r="N182817" s="54"/>
      <c r="O182817" s="54"/>
      <c r="P182817" s="53"/>
    </row>
    <row r="182818" spans="12:16" x14ac:dyDescent="0.25">
      <c r="L182818" s="56"/>
      <c r="M182818" s="54"/>
      <c r="N182818" s="54"/>
      <c r="O182818" s="54"/>
      <c r="P182818" s="53"/>
    </row>
    <row r="182819" spans="12:16" x14ac:dyDescent="0.25">
      <c r="L182819" s="56"/>
      <c r="M182819" s="54"/>
      <c r="N182819" s="54"/>
      <c r="O182819" s="54"/>
      <c r="P182819" s="53"/>
    </row>
    <row r="182820" spans="12:16" x14ac:dyDescent="0.25">
      <c r="L182820" s="56"/>
      <c r="M182820" s="54"/>
      <c r="N182820" s="54"/>
      <c r="O182820" s="54"/>
      <c r="P182820" s="53"/>
    </row>
    <row r="182821" spans="12:16" x14ac:dyDescent="0.25">
      <c r="L182821" s="56"/>
      <c r="M182821" s="54"/>
      <c r="N182821" s="54"/>
      <c r="O182821" s="54"/>
      <c r="P182821" s="53"/>
    </row>
    <row r="182822" spans="12:16" x14ac:dyDescent="0.25">
      <c r="L182822" s="56"/>
      <c r="M182822" s="54"/>
      <c r="N182822" s="54"/>
      <c r="O182822" s="54"/>
      <c r="P182822" s="53"/>
    </row>
    <row r="182823" spans="12:16" x14ac:dyDescent="0.25">
      <c r="L182823" s="56"/>
      <c r="M182823" s="54"/>
      <c r="N182823" s="54"/>
      <c r="O182823" s="54"/>
      <c r="P182823" s="53"/>
    </row>
    <row r="182824" spans="12:16" x14ac:dyDescent="0.25">
      <c r="L182824" s="56"/>
      <c r="M182824" s="54"/>
      <c r="N182824" s="54"/>
      <c r="O182824" s="54"/>
      <c r="P182824" s="53"/>
    </row>
    <row r="182825" spans="12:16" x14ac:dyDescent="0.25">
      <c r="L182825" s="56"/>
      <c r="M182825" s="54"/>
      <c r="N182825" s="54"/>
      <c r="O182825" s="54"/>
      <c r="P182825" s="53"/>
    </row>
    <row r="182826" spans="12:16" x14ac:dyDescent="0.25">
      <c r="L182826" s="56"/>
      <c r="M182826" s="54"/>
      <c r="N182826" s="54"/>
      <c r="O182826" s="54"/>
      <c r="P182826" s="53"/>
    </row>
    <row r="182827" spans="12:16" x14ac:dyDescent="0.25">
      <c r="L182827" s="56"/>
      <c r="M182827" s="54"/>
      <c r="N182827" s="54"/>
      <c r="O182827" s="54"/>
      <c r="P182827" s="53"/>
    </row>
    <row r="182828" spans="12:16" x14ac:dyDescent="0.25">
      <c r="L182828" s="56"/>
      <c r="M182828" s="54"/>
      <c r="N182828" s="54"/>
      <c r="O182828" s="54"/>
      <c r="P182828" s="53"/>
    </row>
    <row r="182829" spans="12:16" x14ac:dyDescent="0.25">
      <c r="L182829" s="56"/>
      <c r="M182829" s="54"/>
      <c r="N182829" s="54"/>
      <c r="O182829" s="54"/>
      <c r="P182829" s="53"/>
    </row>
    <row r="182830" spans="12:16" x14ac:dyDescent="0.25">
      <c r="L182830" s="56"/>
      <c r="M182830" s="54"/>
      <c r="N182830" s="54"/>
      <c r="O182830" s="54"/>
      <c r="P182830" s="53"/>
    </row>
    <row r="182831" spans="12:16" x14ac:dyDescent="0.25">
      <c r="L182831" s="56"/>
      <c r="M182831" s="54"/>
      <c r="N182831" s="54"/>
      <c r="O182831" s="54"/>
      <c r="P182831" s="53"/>
    </row>
    <row r="182832" spans="12:16" x14ac:dyDescent="0.25">
      <c r="L182832" s="56"/>
      <c r="M182832" s="54"/>
      <c r="N182832" s="54"/>
      <c r="O182832" s="54"/>
      <c r="P182832" s="53"/>
    </row>
    <row r="182833" spans="12:16" x14ac:dyDescent="0.25">
      <c r="L182833" s="56"/>
      <c r="M182833" s="54"/>
      <c r="N182833" s="54"/>
      <c r="O182833" s="54"/>
      <c r="P182833" s="53"/>
    </row>
    <row r="182834" spans="12:16" x14ac:dyDescent="0.25">
      <c r="L182834" s="56"/>
      <c r="M182834" s="54"/>
      <c r="N182834" s="54"/>
      <c r="O182834" s="54"/>
      <c r="P182834" s="53"/>
    </row>
    <row r="182835" spans="12:16" x14ac:dyDescent="0.25">
      <c r="L182835" s="56"/>
      <c r="M182835" s="54"/>
      <c r="N182835" s="54"/>
      <c r="O182835" s="54"/>
      <c r="P182835" s="53"/>
    </row>
    <row r="182836" spans="12:16" x14ac:dyDescent="0.25">
      <c r="L182836" s="56"/>
      <c r="M182836" s="54"/>
      <c r="N182836" s="54"/>
      <c r="O182836" s="54"/>
      <c r="P182836" s="53"/>
    </row>
    <row r="182837" spans="12:16" x14ac:dyDescent="0.25">
      <c r="L182837" s="56"/>
      <c r="M182837" s="54"/>
      <c r="N182837" s="54"/>
      <c r="O182837" s="54"/>
      <c r="P182837" s="53"/>
    </row>
    <row r="182838" spans="12:16" x14ac:dyDescent="0.25">
      <c r="L182838" s="56"/>
      <c r="M182838" s="54"/>
      <c r="N182838" s="54"/>
      <c r="O182838" s="54"/>
      <c r="P182838" s="53"/>
    </row>
    <row r="182839" spans="12:16" x14ac:dyDescent="0.25">
      <c r="L182839" s="56"/>
      <c r="M182839" s="54"/>
      <c r="N182839" s="54"/>
      <c r="O182839" s="54"/>
      <c r="P182839" s="53"/>
    </row>
    <row r="182840" spans="12:16" x14ac:dyDescent="0.25">
      <c r="L182840" s="56"/>
      <c r="M182840" s="54"/>
      <c r="N182840" s="54"/>
      <c r="O182840" s="54"/>
      <c r="P182840" s="53"/>
    </row>
    <row r="182841" spans="12:16" x14ac:dyDescent="0.25">
      <c r="L182841" s="56"/>
      <c r="M182841" s="54"/>
      <c r="N182841" s="54"/>
      <c r="O182841" s="54"/>
      <c r="P182841" s="53"/>
    </row>
    <row r="182842" spans="12:16" x14ac:dyDescent="0.25">
      <c r="L182842" s="56"/>
      <c r="M182842" s="54"/>
      <c r="N182842" s="54"/>
      <c r="O182842" s="54"/>
      <c r="P182842" s="53"/>
    </row>
    <row r="182843" spans="12:16" x14ac:dyDescent="0.25">
      <c r="L182843" s="56"/>
      <c r="M182843" s="54"/>
      <c r="N182843" s="54"/>
      <c r="O182843" s="54"/>
      <c r="P182843" s="53"/>
    </row>
    <row r="182844" spans="12:16" x14ac:dyDescent="0.25">
      <c r="L182844" s="56"/>
      <c r="M182844" s="54"/>
      <c r="N182844" s="54"/>
      <c r="O182844" s="54"/>
      <c r="P182844" s="53"/>
    </row>
    <row r="182845" spans="12:16" x14ac:dyDescent="0.25">
      <c r="L182845" s="56"/>
      <c r="M182845" s="54"/>
      <c r="N182845" s="54"/>
      <c r="O182845" s="54"/>
      <c r="P182845" s="53"/>
    </row>
    <row r="182846" spans="12:16" x14ac:dyDescent="0.25">
      <c r="L182846" s="56"/>
      <c r="M182846" s="54"/>
      <c r="N182846" s="54"/>
      <c r="O182846" s="54"/>
      <c r="P182846" s="53"/>
    </row>
    <row r="182847" spans="12:16" x14ac:dyDescent="0.25">
      <c r="L182847" s="56"/>
      <c r="M182847" s="54"/>
      <c r="N182847" s="54"/>
      <c r="O182847" s="54"/>
      <c r="P182847" s="53"/>
    </row>
    <row r="182848" spans="12:16" x14ac:dyDescent="0.25">
      <c r="L182848" s="56"/>
      <c r="M182848" s="54"/>
      <c r="N182848" s="54"/>
      <c r="O182848" s="54"/>
      <c r="P182848" s="53"/>
    </row>
    <row r="182849" spans="12:16" x14ac:dyDescent="0.25">
      <c r="L182849" s="56"/>
      <c r="M182849" s="54"/>
      <c r="N182849" s="54"/>
      <c r="O182849" s="54"/>
      <c r="P182849" s="53"/>
    </row>
    <row r="182850" spans="12:16" x14ac:dyDescent="0.25">
      <c r="L182850" s="56"/>
      <c r="M182850" s="54"/>
      <c r="N182850" s="54"/>
      <c r="O182850" s="54"/>
      <c r="P182850" s="53"/>
    </row>
    <row r="182851" spans="12:16" x14ac:dyDescent="0.25">
      <c r="L182851" s="56"/>
      <c r="M182851" s="54"/>
      <c r="N182851" s="54"/>
      <c r="O182851" s="54"/>
      <c r="P182851" s="53"/>
    </row>
    <row r="182852" spans="12:16" x14ac:dyDescent="0.25">
      <c r="L182852" s="56"/>
      <c r="M182852" s="54"/>
      <c r="N182852" s="54"/>
      <c r="O182852" s="54"/>
      <c r="P182852" s="53"/>
    </row>
    <row r="182853" spans="12:16" x14ac:dyDescent="0.25">
      <c r="L182853" s="56"/>
      <c r="M182853" s="54"/>
      <c r="N182853" s="54"/>
      <c r="O182853" s="54"/>
      <c r="P182853" s="53"/>
    </row>
    <row r="182854" spans="12:16" x14ac:dyDescent="0.25">
      <c r="L182854" s="56"/>
      <c r="M182854" s="54"/>
      <c r="N182854" s="54"/>
      <c r="O182854" s="54"/>
      <c r="P182854" s="53"/>
    </row>
    <row r="182855" spans="12:16" x14ac:dyDescent="0.25">
      <c r="L182855" s="56"/>
      <c r="M182855" s="54"/>
      <c r="N182855" s="54"/>
      <c r="O182855" s="54"/>
      <c r="P182855" s="53"/>
    </row>
    <row r="182856" spans="12:16" x14ac:dyDescent="0.25">
      <c r="L182856" s="56"/>
      <c r="M182856" s="54"/>
      <c r="N182856" s="54"/>
      <c r="O182856" s="54"/>
      <c r="P182856" s="53"/>
    </row>
    <row r="182857" spans="12:16" x14ac:dyDescent="0.25">
      <c r="L182857" s="56"/>
      <c r="M182857" s="54"/>
      <c r="N182857" s="54"/>
      <c r="O182857" s="54"/>
      <c r="P182857" s="53"/>
    </row>
    <row r="182858" spans="12:16" x14ac:dyDescent="0.25">
      <c r="L182858" s="56"/>
      <c r="M182858" s="54"/>
      <c r="N182858" s="54"/>
      <c r="O182858" s="54"/>
      <c r="P182858" s="53"/>
    </row>
    <row r="182859" spans="12:16" x14ac:dyDescent="0.25">
      <c r="L182859" s="56"/>
      <c r="M182859" s="54"/>
      <c r="N182859" s="54"/>
      <c r="O182859" s="54"/>
      <c r="P182859" s="53"/>
    </row>
    <row r="182860" spans="12:16" x14ac:dyDescent="0.25">
      <c r="L182860" s="56"/>
      <c r="M182860" s="54"/>
      <c r="N182860" s="54"/>
      <c r="O182860" s="54"/>
      <c r="P182860" s="53"/>
    </row>
    <row r="182861" spans="12:16" x14ac:dyDescent="0.25">
      <c r="L182861" s="56"/>
      <c r="M182861" s="54"/>
      <c r="N182861" s="54"/>
      <c r="O182861" s="54"/>
      <c r="P182861" s="53"/>
    </row>
    <row r="182862" spans="12:16" x14ac:dyDescent="0.25">
      <c r="L182862" s="56"/>
      <c r="M182862" s="54"/>
      <c r="N182862" s="54"/>
      <c r="O182862" s="54"/>
      <c r="P182862" s="53"/>
    </row>
    <row r="182863" spans="12:16" x14ac:dyDescent="0.25">
      <c r="L182863" s="56"/>
      <c r="M182863" s="54"/>
      <c r="N182863" s="54"/>
      <c r="O182863" s="54"/>
      <c r="P182863" s="53"/>
    </row>
    <row r="182864" spans="12:16" x14ac:dyDescent="0.25">
      <c r="L182864" s="56"/>
      <c r="M182864" s="54"/>
      <c r="N182864" s="54"/>
      <c r="O182864" s="54"/>
      <c r="P182864" s="53"/>
    </row>
    <row r="182865" spans="12:16" x14ac:dyDescent="0.25">
      <c r="L182865" s="56"/>
      <c r="M182865" s="54"/>
      <c r="N182865" s="54"/>
      <c r="O182865" s="54"/>
      <c r="P182865" s="53"/>
    </row>
    <row r="182866" spans="12:16" x14ac:dyDescent="0.25">
      <c r="L182866" s="56"/>
      <c r="M182866" s="54"/>
      <c r="N182866" s="54"/>
      <c r="O182866" s="54"/>
      <c r="P182866" s="53"/>
    </row>
    <row r="182867" spans="12:16" x14ac:dyDescent="0.25">
      <c r="L182867" s="56"/>
      <c r="M182867" s="54"/>
      <c r="N182867" s="54"/>
      <c r="O182867" s="54"/>
      <c r="P182867" s="53"/>
    </row>
    <row r="182868" spans="12:16" x14ac:dyDescent="0.25">
      <c r="L182868" s="56"/>
      <c r="M182868" s="54"/>
      <c r="N182868" s="54"/>
      <c r="O182868" s="54"/>
      <c r="P182868" s="53"/>
    </row>
    <row r="182869" spans="12:16" x14ac:dyDescent="0.25">
      <c r="L182869" s="56"/>
      <c r="M182869" s="54"/>
      <c r="N182869" s="54"/>
      <c r="O182869" s="54"/>
      <c r="P182869" s="53"/>
    </row>
    <row r="182870" spans="12:16" x14ac:dyDescent="0.25">
      <c r="L182870" s="56"/>
      <c r="M182870" s="54"/>
      <c r="N182870" s="54"/>
      <c r="O182870" s="54"/>
      <c r="P182870" s="53"/>
    </row>
    <row r="182871" spans="12:16" x14ac:dyDescent="0.25">
      <c r="L182871" s="56"/>
      <c r="M182871" s="54"/>
      <c r="N182871" s="54"/>
      <c r="O182871" s="54"/>
      <c r="P182871" s="53"/>
    </row>
    <row r="182872" spans="12:16" x14ac:dyDescent="0.25">
      <c r="L182872" s="56"/>
      <c r="M182872" s="54"/>
      <c r="N182872" s="54"/>
      <c r="O182872" s="54"/>
      <c r="P182872" s="53"/>
    </row>
    <row r="182873" spans="12:16" x14ac:dyDescent="0.25">
      <c r="L182873" s="56"/>
      <c r="M182873" s="54"/>
      <c r="N182873" s="54"/>
      <c r="O182873" s="54"/>
      <c r="P182873" s="53"/>
    </row>
    <row r="182874" spans="12:16" x14ac:dyDescent="0.25">
      <c r="L182874" s="56"/>
      <c r="M182874" s="54"/>
      <c r="N182874" s="54"/>
      <c r="O182874" s="54"/>
      <c r="P182874" s="53"/>
    </row>
    <row r="182875" spans="12:16" x14ac:dyDescent="0.25">
      <c r="L182875" s="56"/>
      <c r="M182875" s="54"/>
      <c r="N182875" s="54"/>
      <c r="O182875" s="54"/>
      <c r="P182875" s="53"/>
    </row>
    <row r="182876" spans="12:16" x14ac:dyDescent="0.25">
      <c r="L182876" s="56"/>
      <c r="M182876" s="54"/>
      <c r="N182876" s="54"/>
      <c r="O182876" s="54"/>
      <c r="P182876" s="53"/>
    </row>
    <row r="182877" spans="12:16" x14ac:dyDescent="0.25">
      <c r="L182877" s="56"/>
      <c r="M182877" s="54"/>
      <c r="N182877" s="54"/>
      <c r="O182877" s="54"/>
      <c r="P182877" s="53"/>
    </row>
    <row r="182878" spans="12:16" x14ac:dyDescent="0.25">
      <c r="L182878" s="56"/>
      <c r="M182878" s="54"/>
      <c r="N182878" s="54"/>
      <c r="O182878" s="54"/>
      <c r="P182878" s="53"/>
    </row>
    <row r="182879" spans="12:16" x14ac:dyDescent="0.25">
      <c r="L182879" s="56"/>
      <c r="M182879" s="54"/>
      <c r="N182879" s="54"/>
      <c r="O182879" s="54"/>
      <c r="P182879" s="53"/>
    </row>
    <row r="182880" spans="12:16" x14ac:dyDescent="0.25">
      <c r="L182880" s="56"/>
      <c r="M182880" s="54"/>
      <c r="N182880" s="54"/>
      <c r="O182880" s="54"/>
      <c r="P182880" s="53"/>
    </row>
    <row r="182881" spans="12:16" x14ac:dyDescent="0.25">
      <c r="L182881" s="56"/>
      <c r="M182881" s="54"/>
      <c r="N182881" s="54"/>
      <c r="O182881" s="54"/>
      <c r="P182881" s="53"/>
    </row>
    <row r="182882" spans="12:16" x14ac:dyDescent="0.25">
      <c r="L182882" s="56"/>
      <c r="M182882" s="54"/>
      <c r="N182882" s="54"/>
      <c r="O182882" s="54"/>
      <c r="P182882" s="53"/>
    </row>
    <row r="182883" spans="12:16" x14ac:dyDescent="0.25">
      <c r="L182883" s="56"/>
      <c r="M182883" s="54"/>
      <c r="N182883" s="54"/>
      <c r="O182883" s="54"/>
      <c r="P182883" s="53"/>
    </row>
    <row r="182884" spans="12:16" x14ac:dyDescent="0.25">
      <c r="L182884" s="56"/>
      <c r="M182884" s="54"/>
      <c r="N182884" s="54"/>
      <c r="O182884" s="54"/>
      <c r="P182884" s="53"/>
    </row>
    <row r="182885" spans="12:16" x14ac:dyDescent="0.25">
      <c r="L182885" s="56"/>
      <c r="M182885" s="54"/>
      <c r="N182885" s="54"/>
      <c r="O182885" s="54"/>
      <c r="P182885" s="53"/>
    </row>
    <row r="182886" spans="12:16" x14ac:dyDescent="0.25">
      <c r="L182886" s="56"/>
      <c r="M182886" s="54"/>
      <c r="N182886" s="54"/>
      <c r="O182886" s="54"/>
      <c r="P182886" s="53"/>
    </row>
    <row r="182887" spans="12:16" x14ac:dyDescent="0.25">
      <c r="L182887" s="56"/>
      <c r="M182887" s="54"/>
      <c r="N182887" s="54"/>
      <c r="O182887" s="54"/>
      <c r="P182887" s="53"/>
    </row>
    <row r="182888" spans="12:16" x14ac:dyDescent="0.25">
      <c r="L182888" s="56"/>
      <c r="M182888" s="54"/>
      <c r="N182888" s="54"/>
      <c r="O182888" s="54"/>
      <c r="P182888" s="53"/>
    </row>
    <row r="182889" spans="12:16" x14ac:dyDescent="0.25">
      <c r="L182889" s="56"/>
      <c r="M182889" s="54"/>
      <c r="N182889" s="54"/>
      <c r="O182889" s="54"/>
      <c r="P182889" s="53"/>
    </row>
    <row r="182890" spans="12:16" x14ac:dyDescent="0.25">
      <c r="L182890" s="56"/>
      <c r="M182890" s="54"/>
      <c r="N182890" s="54"/>
      <c r="O182890" s="54"/>
      <c r="P182890" s="53"/>
    </row>
    <row r="182891" spans="12:16" x14ac:dyDescent="0.25">
      <c r="L182891" s="56"/>
      <c r="M182891" s="54"/>
      <c r="N182891" s="54"/>
      <c r="O182891" s="54"/>
      <c r="P182891" s="53"/>
    </row>
    <row r="182892" spans="12:16" x14ac:dyDescent="0.25">
      <c r="L182892" s="56"/>
      <c r="M182892" s="54"/>
      <c r="N182892" s="54"/>
      <c r="O182892" s="54"/>
      <c r="P182892" s="53"/>
    </row>
    <row r="182893" spans="12:16" x14ac:dyDescent="0.25">
      <c r="L182893" s="56"/>
      <c r="M182893" s="54"/>
      <c r="N182893" s="54"/>
      <c r="O182893" s="54"/>
      <c r="P182893" s="53"/>
    </row>
    <row r="182894" spans="12:16" x14ac:dyDescent="0.25">
      <c r="L182894" s="56"/>
      <c r="M182894" s="54"/>
      <c r="N182894" s="54"/>
      <c r="O182894" s="54"/>
      <c r="P182894" s="53"/>
    </row>
    <row r="182895" spans="12:16" x14ac:dyDescent="0.25">
      <c r="L182895" s="56"/>
      <c r="M182895" s="54"/>
      <c r="N182895" s="54"/>
      <c r="O182895" s="54"/>
      <c r="P182895" s="53"/>
    </row>
    <row r="182896" spans="12:16" x14ac:dyDescent="0.25">
      <c r="L182896" s="56"/>
      <c r="M182896" s="54"/>
      <c r="N182896" s="54"/>
      <c r="O182896" s="54"/>
      <c r="P182896" s="53"/>
    </row>
    <row r="182897" spans="12:16" x14ac:dyDescent="0.25">
      <c r="L182897" s="56"/>
      <c r="M182897" s="54"/>
      <c r="N182897" s="54"/>
      <c r="O182897" s="54"/>
      <c r="P182897" s="53"/>
    </row>
    <row r="182898" spans="12:16" x14ac:dyDescent="0.25">
      <c r="L182898" s="56"/>
      <c r="M182898" s="54"/>
      <c r="N182898" s="54"/>
      <c r="O182898" s="54"/>
      <c r="P182898" s="53"/>
    </row>
    <row r="182899" spans="12:16" x14ac:dyDescent="0.25">
      <c r="L182899" s="56"/>
      <c r="M182899" s="54"/>
      <c r="N182899" s="54"/>
      <c r="O182899" s="54"/>
      <c r="P182899" s="53"/>
    </row>
    <row r="182900" spans="12:16" x14ac:dyDescent="0.25">
      <c r="L182900" s="56"/>
      <c r="M182900" s="54"/>
      <c r="N182900" s="54"/>
      <c r="O182900" s="54"/>
      <c r="P182900" s="53"/>
    </row>
    <row r="182901" spans="12:16" x14ac:dyDescent="0.25">
      <c r="L182901" s="56"/>
      <c r="M182901" s="54"/>
      <c r="N182901" s="54"/>
      <c r="O182901" s="54"/>
      <c r="P182901" s="53"/>
    </row>
    <row r="182902" spans="12:16" x14ac:dyDescent="0.25">
      <c r="L182902" s="56"/>
      <c r="M182902" s="54"/>
      <c r="N182902" s="54"/>
      <c r="O182902" s="54"/>
      <c r="P182902" s="53"/>
    </row>
    <row r="182903" spans="12:16" x14ac:dyDescent="0.25">
      <c r="L182903" s="56"/>
      <c r="M182903" s="54"/>
      <c r="N182903" s="54"/>
      <c r="O182903" s="54"/>
      <c r="P182903" s="53"/>
    </row>
    <row r="182904" spans="12:16" x14ac:dyDescent="0.25">
      <c r="L182904" s="56"/>
      <c r="M182904" s="54"/>
      <c r="N182904" s="54"/>
      <c r="O182904" s="54"/>
      <c r="P182904" s="53"/>
    </row>
    <row r="182905" spans="12:16" x14ac:dyDescent="0.25">
      <c r="L182905" s="56"/>
      <c r="M182905" s="54"/>
      <c r="N182905" s="54"/>
      <c r="O182905" s="54"/>
      <c r="P182905" s="53"/>
    </row>
    <row r="182906" spans="12:16" x14ac:dyDescent="0.25">
      <c r="L182906" s="56"/>
      <c r="M182906" s="54"/>
      <c r="N182906" s="54"/>
      <c r="O182906" s="54"/>
      <c r="P182906" s="53"/>
    </row>
    <row r="182907" spans="12:16" x14ac:dyDescent="0.25">
      <c r="L182907" s="56"/>
      <c r="M182907" s="54"/>
      <c r="N182907" s="54"/>
      <c r="O182907" s="54"/>
      <c r="P182907" s="53"/>
    </row>
    <row r="182908" spans="12:16" x14ac:dyDescent="0.25">
      <c r="L182908" s="56"/>
      <c r="M182908" s="54"/>
      <c r="N182908" s="54"/>
      <c r="O182908" s="54"/>
      <c r="P182908" s="53"/>
    </row>
    <row r="182909" spans="12:16" x14ac:dyDescent="0.25">
      <c r="L182909" s="56"/>
      <c r="M182909" s="54"/>
      <c r="N182909" s="54"/>
      <c r="O182909" s="54"/>
      <c r="P182909" s="53"/>
    </row>
    <row r="182910" spans="12:16" x14ac:dyDescent="0.25">
      <c r="L182910" s="56"/>
      <c r="M182910" s="54"/>
      <c r="N182910" s="54"/>
      <c r="O182910" s="54"/>
      <c r="P182910" s="53"/>
    </row>
    <row r="182911" spans="12:16" x14ac:dyDescent="0.25">
      <c r="L182911" s="56"/>
      <c r="M182911" s="54"/>
      <c r="N182911" s="54"/>
      <c r="O182911" s="54"/>
      <c r="P182911" s="53"/>
    </row>
    <row r="182912" spans="12:16" x14ac:dyDescent="0.25">
      <c r="L182912" s="56"/>
      <c r="M182912" s="54"/>
      <c r="N182912" s="54"/>
      <c r="O182912" s="54"/>
      <c r="P182912" s="53"/>
    </row>
    <row r="182913" spans="12:16" x14ac:dyDescent="0.25">
      <c r="L182913" s="56"/>
      <c r="M182913" s="54"/>
      <c r="N182913" s="54"/>
      <c r="O182913" s="54"/>
      <c r="P182913" s="53"/>
    </row>
    <row r="182914" spans="12:16" x14ac:dyDescent="0.25">
      <c r="L182914" s="56"/>
      <c r="M182914" s="54"/>
      <c r="N182914" s="54"/>
      <c r="O182914" s="54"/>
      <c r="P182914" s="53"/>
    </row>
    <row r="182915" spans="12:16" x14ac:dyDescent="0.25">
      <c r="L182915" s="56"/>
      <c r="M182915" s="54"/>
      <c r="N182915" s="54"/>
      <c r="O182915" s="54"/>
      <c r="P182915" s="53"/>
    </row>
    <row r="182916" spans="12:16" x14ac:dyDescent="0.25">
      <c r="L182916" s="56"/>
      <c r="M182916" s="54"/>
      <c r="N182916" s="54"/>
      <c r="O182916" s="54"/>
      <c r="P182916" s="53"/>
    </row>
    <row r="182917" spans="12:16" x14ac:dyDescent="0.25">
      <c r="L182917" s="56"/>
      <c r="M182917" s="54"/>
      <c r="N182917" s="54"/>
      <c r="O182917" s="54"/>
      <c r="P182917" s="53"/>
    </row>
    <row r="182918" spans="12:16" x14ac:dyDescent="0.25">
      <c r="L182918" s="56"/>
      <c r="M182918" s="54"/>
      <c r="N182918" s="54"/>
      <c r="O182918" s="54"/>
      <c r="P182918" s="53"/>
    </row>
    <row r="182919" spans="12:16" x14ac:dyDescent="0.25">
      <c r="L182919" s="56"/>
      <c r="M182919" s="54"/>
      <c r="N182919" s="54"/>
      <c r="O182919" s="54"/>
      <c r="P182919" s="53"/>
    </row>
    <row r="182920" spans="12:16" x14ac:dyDescent="0.25">
      <c r="L182920" s="56"/>
      <c r="M182920" s="54"/>
      <c r="N182920" s="54"/>
      <c r="O182920" s="54"/>
      <c r="P182920" s="53"/>
    </row>
    <row r="182921" spans="12:16" x14ac:dyDescent="0.25">
      <c r="L182921" s="56"/>
      <c r="M182921" s="54"/>
      <c r="N182921" s="54"/>
      <c r="O182921" s="54"/>
      <c r="P182921" s="53"/>
    </row>
    <row r="182922" spans="12:16" x14ac:dyDescent="0.25">
      <c r="L182922" s="56"/>
      <c r="M182922" s="54"/>
      <c r="N182922" s="54"/>
      <c r="O182922" s="54"/>
      <c r="P182922" s="53"/>
    </row>
    <row r="182923" spans="12:16" x14ac:dyDescent="0.25">
      <c r="L182923" s="56"/>
      <c r="M182923" s="54"/>
      <c r="N182923" s="54"/>
      <c r="O182923" s="54"/>
      <c r="P182923" s="53"/>
    </row>
    <row r="182924" spans="12:16" x14ac:dyDescent="0.25">
      <c r="L182924" s="56"/>
      <c r="M182924" s="54"/>
      <c r="N182924" s="54"/>
      <c r="O182924" s="54"/>
      <c r="P182924" s="53"/>
    </row>
    <row r="182925" spans="12:16" x14ac:dyDescent="0.25">
      <c r="L182925" s="56"/>
      <c r="M182925" s="54"/>
      <c r="N182925" s="54"/>
      <c r="O182925" s="54"/>
      <c r="P182925" s="53"/>
    </row>
    <row r="182926" spans="12:16" x14ac:dyDescent="0.25">
      <c r="L182926" s="56"/>
      <c r="M182926" s="54"/>
      <c r="N182926" s="54"/>
      <c r="O182926" s="54"/>
      <c r="P182926" s="53"/>
    </row>
    <row r="182927" spans="12:16" x14ac:dyDescent="0.25">
      <c r="L182927" s="56"/>
      <c r="M182927" s="54"/>
      <c r="N182927" s="54"/>
      <c r="O182927" s="54"/>
      <c r="P182927" s="53"/>
    </row>
    <row r="182928" spans="12:16" x14ac:dyDescent="0.25">
      <c r="L182928" s="56"/>
      <c r="M182928" s="54"/>
      <c r="N182928" s="54"/>
      <c r="O182928" s="54"/>
      <c r="P182928" s="53"/>
    </row>
    <row r="182929" spans="12:16" x14ac:dyDescent="0.25">
      <c r="L182929" s="56"/>
      <c r="M182929" s="54"/>
      <c r="N182929" s="54"/>
      <c r="O182929" s="54"/>
      <c r="P182929" s="53"/>
    </row>
    <row r="182930" spans="12:16" x14ac:dyDescent="0.25">
      <c r="L182930" s="56"/>
      <c r="M182930" s="54"/>
      <c r="N182930" s="54"/>
      <c r="O182930" s="54"/>
      <c r="P182930" s="53"/>
    </row>
    <row r="182931" spans="12:16" x14ac:dyDescent="0.25">
      <c r="L182931" s="56"/>
      <c r="M182931" s="54"/>
      <c r="N182931" s="54"/>
      <c r="O182931" s="54"/>
      <c r="P182931" s="53"/>
    </row>
    <row r="182932" spans="12:16" x14ac:dyDescent="0.25">
      <c r="L182932" s="56"/>
      <c r="M182932" s="54"/>
      <c r="N182932" s="54"/>
      <c r="O182932" s="54"/>
      <c r="P182932" s="53"/>
    </row>
    <row r="182933" spans="12:16" x14ac:dyDescent="0.25">
      <c r="L182933" s="56"/>
      <c r="M182933" s="54"/>
      <c r="N182933" s="54"/>
      <c r="O182933" s="54"/>
      <c r="P182933" s="53"/>
    </row>
    <row r="182934" spans="12:16" x14ac:dyDescent="0.25">
      <c r="L182934" s="56"/>
      <c r="M182934" s="54"/>
      <c r="N182934" s="54"/>
      <c r="O182934" s="54"/>
      <c r="P182934" s="53"/>
    </row>
    <row r="182935" spans="12:16" x14ac:dyDescent="0.25">
      <c r="L182935" s="56"/>
      <c r="M182935" s="54"/>
      <c r="N182935" s="54"/>
      <c r="O182935" s="54"/>
      <c r="P182935" s="53"/>
    </row>
    <row r="182936" spans="12:16" x14ac:dyDescent="0.25">
      <c r="L182936" s="56"/>
      <c r="M182936" s="54"/>
      <c r="N182936" s="54"/>
      <c r="O182936" s="54"/>
      <c r="P182936" s="53"/>
    </row>
    <row r="182937" spans="12:16" x14ac:dyDescent="0.25">
      <c r="L182937" s="56"/>
      <c r="M182937" s="54"/>
      <c r="N182937" s="54"/>
      <c r="O182937" s="54"/>
      <c r="P182937" s="53"/>
    </row>
    <row r="182938" spans="12:16" x14ac:dyDescent="0.25">
      <c r="L182938" s="56"/>
      <c r="M182938" s="54"/>
      <c r="N182938" s="54"/>
      <c r="O182938" s="54"/>
      <c r="P182938" s="53"/>
    </row>
    <row r="182939" spans="12:16" x14ac:dyDescent="0.25">
      <c r="L182939" s="56"/>
      <c r="M182939" s="54"/>
      <c r="N182939" s="54"/>
      <c r="O182939" s="54"/>
      <c r="P182939" s="53"/>
    </row>
    <row r="182940" spans="12:16" x14ac:dyDescent="0.25">
      <c r="L182940" s="56"/>
      <c r="M182940" s="54"/>
      <c r="N182940" s="54"/>
      <c r="O182940" s="54"/>
      <c r="P182940" s="53"/>
    </row>
    <row r="182941" spans="12:16" x14ac:dyDescent="0.25">
      <c r="L182941" s="56"/>
      <c r="M182941" s="54"/>
      <c r="N182941" s="54"/>
      <c r="O182941" s="54"/>
      <c r="P182941" s="53"/>
    </row>
    <row r="182942" spans="12:16" x14ac:dyDescent="0.25">
      <c r="L182942" s="56"/>
      <c r="M182942" s="54"/>
      <c r="N182942" s="54"/>
      <c r="O182942" s="54"/>
      <c r="P182942" s="53"/>
    </row>
    <row r="182943" spans="12:16" x14ac:dyDescent="0.25">
      <c r="L182943" s="56"/>
      <c r="M182943" s="54"/>
      <c r="N182943" s="54"/>
      <c r="O182943" s="54"/>
      <c r="P182943" s="53"/>
    </row>
    <row r="182944" spans="12:16" x14ac:dyDescent="0.25">
      <c r="L182944" s="56"/>
      <c r="M182944" s="54"/>
      <c r="N182944" s="54"/>
      <c r="O182944" s="54"/>
      <c r="P182944" s="53"/>
    </row>
    <row r="182945" spans="12:16" x14ac:dyDescent="0.25">
      <c r="L182945" s="56"/>
      <c r="M182945" s="54"/>
      <c r="N182945" s="54"/>
      <c r="O182945" s="54"/>
      <c r="P182945" s="53"/>
    </row>
    <row r="182946" spans="12:16" x14ac:dyDescent="0.25">
      <c r="L182946" s="56"/>
      <c r="M182946" s="54"/>
      <c r="N182946" s="54"/>
      <c r="O182946" s="54"/>
      <c r="P182946" s="53"/>
    </row>
    <row r="182947" spans="12:16" x14ac:dyDescent="0.25">
      <c r="L182947" s="56"/>
      <c r="M182947" s="54"/>
      <c r="N182947" s="54"/>
      <c r="O182947" s="54"/>
      <c r="P182947" s="53"/>
    </row>
    <row r="182948" spans="12:16" x14ac:dyDescent="0.25">
      <c r="L182948" s="56"/>
      <c r="M182948" s="54"/>
      <c r="N182948" s="54"/>
      <c r="O182948" s="54"/>
      <c r="P182948" s="53"/>
    </row>
    <row r="182949" spans="12:16" x14ac:dyDescent="0.25">
      <c r="L182949" s="56"/>
      <c r="M182949" s="54"/>
      <c r="N182949" s="54"/>
      <c r="O182949" s="54"/>
      <c r="P182949" s="53"/>
    </row>
    <row r="182950" spans="12:16" x14ac:dyDescent="0.25">
      <c r="L182950" s="56"/>
      <c r="M182950" s="54"/>
      <c r="N182950" s="54"/>
      <c r="O182950" s="54"/>
      <c r="P182950" s="53"/>
    </row>
    <row r="182951" spans="12:16" x14ac:dyDescent="0.25">
      <c r="L182951" s="56"/>
      <c r="M182951" s="54"/>
      <c r="N182951" s="54"/>
      <c r="O182951" s="54"/>
      <c r="P182951" s="53"/>
    </row>
    <row r="182952" spans="12:16" x14ac:dyDescent="0.25">
      <c r="L182952" s="56"/>
      <c r="M182952" s="54"/>
      <c r="N182952" s="54"/>
      <c r="O182952" s="54"/>
      <c r="P182952" s="53"/>
    </row>
    <row r="182953" spans="12:16" x14ac:dyDescent="0.25">
      <c r="L182953" s="56"/>
      <c r="M182953" s="54"/>
      <c r="N182953" s="54"/>
      <c r="O182953" s="54"/>
      <c r="P182953" s="53"/>
    </row>
    <row r="182954" spans="12:16" x14ac:dyDescent="0.25">
      <c r="L182954" s="56"/>
      <c r="M182954" s="54"/>
      <c r="N182954" s="54"/>
      <c r="O182954" s="54"/>
      <c r="P182954" s="53"/>
    </row>
    <row r="182955" spans="12:16" x14ac:dyDescent="0.25">
      <c r="L182955" s="56"/>
      <c r="M182955" s="54"/>
      <c r="N182955" s="54"/>
      <c r="O182955" s="54"/>
      <c r="P182955" s="53"/>
    </row>
    <row r="182956" spans="12:16" x14ac:dyDescent="0.25">
      <c r="L182956" s="56"/>
      <c r="M182956" s="54"/>
      <c r="N182956" s="54"/>
      <c r="O182956" s="54"/>
      <c r="P182956" s="53"/>
    </row>
    <row r="182957" spans="12:16" x14ac:dyDescent="0.25">
      <c r="L182957" s="56"/>
      <c r="M182957" s="54"/>
      <c r="N182957" s="54"/>
      <c r="O182957" s="54"/>
      <c r="P182957" s="53"/>
    </row>
    <row r="182958" spans="12:16" x14ac:dyDescent="0.25">
      <c r="L182958" s="56"/>
      <c r="M182958" s="54"/>
      <c r="N182958" s="54"/>
      <c r="O182958" s="54"/>
      <c r="P182958" s="53"/>
    </row>
    <row r="182959" spans="12:16" x14ac:dyDescent="0.25">
      <c r="L182959" s="56"/>
      <c r="M182959" s="54"/>
      <c r="N182959" s="54"/>
      <c r="O182959" s="54"/>
      <c r="P182959" s="53"/>
    </row>
    <row r="182960" spans="12:16" x14ac:dyDescent="0.25">
      <c r="L182960" s="56"/>
      <c r="M182960" s="54"/>
      <c r="N182960" s="54"/>
      <c r="O182960" s="54"/>
      <c r="P182960" s="53"/>
    </row>
    <row r="182961" spans="12:16" x14ac:dyDescent="0.25">
      <c r="L182961" s="56"/>
      <c r="M182961" s="54"/>
      <c r="N182961" s="54"/>
      <c r="O182961" s="54"/>
      <c r="P182961" s="53"/>
    </row>
    <row r="182962" spans="12:16" x14ac:dyDescent="0.25">
      <c r="L182962" s="56"/>
      <c r="M182962" s="54"/>
      <c r="N182962" s="54"/>
      <c r="O182962" s="54"/>
      <c r="P182962" s="53"/>
    </row>
    <row r="182963" spans="12:16" x14ac:dyDescent="0.25">
      <c r="L182963" s="56"/>
      <c r="M182963" s="54"/>
      <c r="N182963" s="54"/>
      <c r="O182963" s="54"/>
      <c r="P182963" s="53"/>
    </row>
    <row r="182964" spans="12:16" x14ac:dyDescent="0.25">
      <c r="L182964" s="56"/>
      <c r="M182964" s="54"/>
      <c r="N182964" s="54"/>
      <c r="O182964" s="54"/>
      <c r="P182964" s="53"/>
    </row>
    <row r="182965" spans="12:16" x14ac:dyDescent="0.25">
      <c r="L182965" s="56"/>
      <c r="M182965" s="54"/>
      <c r="N182965" s="54"/>
      <c r="O182965" s="54"/>
      <c r="P182965" s="53"/>
    </row>
    <row r="182966" spans="12:16" x14ac:dyDescent="0.25">
      <c r="L182966" s="56"/>
      <c r="M182966" s="54"/>
      <c r="N182966" s="54"/>
      <c r="O182966" s="54"/>
      <c r="P182966" s="53"/>
    </row>
    <row r="182967" spans="12:16" x14ac:dyDescent="0.25">
      <c r="L182967" s="56"/>
      <c r="M182967" s="54"/>
      <c r="N182967" s="54"/>
      <c r="O182967" s="54"/>
      <c r="P182967" s="53"/>
    </row>
    <row r="182968" spans="12:16" x14ac:dyDescent="0.25">
      <c r="L182968" s="56"/>
      <c r="M182968" s="54"/>
      <c r="N182968" s="54"/>
      <c r="O182968" s="54"/>
      <c r="P182968" s="53"/>
    </row>
    <row r="182969" spans="12:16" x14ac:dyDescent="0.25">
      <c r="L182969" s="56"/>
      <c r="M182969" s="54"/>
      <c r="N182969" s="54"/>
      <c r="O182969" s="54"/>
      <c r="P182969" s="53"/>
    </row>
    <row r="182970" spans="12:16" x14ac:dyDescent="0.25">
      <c r="L182970" s="56"/>
      <c r="M182970" s="54"/>
      <c r="N182970" s="54"/>
      <c r="O182970" s="54"/>
      <c r="P182970" s="53"/>
    </row>
    <row r="182971" spans="12:16" x14ac:dyDescent="0.25">
      <c r="L182971" s="56"/>
      <c r="M182971" s="54"/>
      <c r="N182971" s="54"/>
      <c r="O182971" s="54"/>
      <c r="P182971" s="53"/>
    </row>
    <row r="182972" spans="12:16" x14ac:dyDescent="0.25">
      <c r="L182972" s="56"/>
      <c r="M182972" s="54"/>
      <c r="N182972" s="54"/>
      <c r="O182972" s="54"/>
      <c r="P182972" s="53"/>
    </row>
    <row r="182973" spans="12:16" x14ac:dyDescent="0.25">
      <c r="L182973" s="56"/>
      <c r="M182973" s="54"/>
      <c r="N182973" s="54"/>
      <c r="O182973" s="54"/>
      <c r="P182973" s="53"/>
    </row>
    <row r="182974" spans="12:16" x14ac:dyDescent="0.25">
      <c r="L182974" s="56"/>
      <c r="M182974" s="54"/>
      <c r="N182974" s="54"/>
      <c r="O182974" s="54"/>
      <c r="P182974" s="53"/>
    </row>
    <row r="182975" spans="12:16" x14ac:dyDescent="0.25">
      <c r="L182975" s="56"/>
      <c r="M182975" s="54"/>
      <c r="N182975" s="54"/>
      <c r="O182975" s="54"/>
      <c r="P182975" s="53"/>
    </row>
    <row r="182976" spans="12:16" x14ac:dyDescent="0.25">
      <c r="L182976" s="56"/>
      <c r="M182976" s="54"/>
      <c r="N182976" s="54"/>
      <c r="O182976" s="54"/>
      <c r="P182976" s="53"/>
    </row>
    <row r="182977" spans="12:16" x14ac:dyDescent="0.25">
      <c r="L182977" s="56"/>
      <c r="M182977" s="54"/>
      <c r="N182977" s="54"/>
      <c r="O182977" s="54"/>
      <c r="P182977" s="53"/>
    </row>
    <row r="182978" spans="12:16" x14ac:dyDescent="0.25">
      <c r="L182978" s="56"/>
      <c r="M182978" s="54"/>
      <c r="N182978" s="54"/>
      <c r="O182978" s="54"/>
      <c r="P182978" s="53"/>
    </row>
    <row r="182979" spans="12:16" x14ac:dyDescent="0.25">
      <c r="L182979" s="56"/>
      <c r="M182979" s="54"/>
      <c r="N182979" s="54"/>
      <c r="O182979" s="54"/>
      <c r="P182979" s="53"/>
    </row>
    <row r="182980" spans="12:16" x14ac:dyDescent="0.25">
      <c r="L182980" s="56"/>
      <c r="M182980" s="54"/>
      <c r="N182980" s="54"/>
      <c r="O182980" s="54"/>
      <c r="P182980" s="53"/>
    </row>
    <row r="182981" spans="12:16" x14ac:dyDescent="0.25">
      <c r="L182981" s="56"/>
      <c r="M182981" s="54"/>
      <c r="N182981" s="54"/>
      <c r="O182981" s="54"/>
      <c r="P182981" s="53"/>
    </row>
    <row r="182982" spans="12:16" x14ac:dyDescent="0.25">
      <c r="L182982" s="56"/>
      <c r="M182982" s="54"/>
      <c r="N182982" s="54"/>
      <c r="O182982" s="54"/>
      <c r="P182982" s="53"/>
    </row>
    <row r="182983" spans="12:16" x14ac:dyDescent="0.25">
      <c r="L182983" s="56"/>
      <c r="M182983" s="54"/>
      <c r="N182983" s="54"/>
      <c r="O182983" s="54"/>
      <c r="P182983" s="53"/>
    </row>
    <row r="182984" spans="12:16" x14ac:dyDescent="0.25">
      <c r="L182984" s="56"/>
      <c r="M182984" s="54"/>
      <c r="N182984" s="54"/>
      <c r="O182984" s="54"/>
      <c r="P182984" s="53"/>
    </row>
    <row r="182985" spans="12:16" x14ac:dyDescent="0.25">
      <c r="L182985" s="56"/>
      <c r="M182985" s="54"/>
      <c r="N182985" s="54"/>
      <c r="O182985" s="54"/>
      <c r="P182985" s="53"/>
    </row>
    <row r="182986" spans="12:16" x14ac:dyDescent="0.25">
      <c r="L182986" s="56"/>
      <c r="M182986" s="54"/>
      <c r="N182986" s="54"/>
      <c r="O182986" s="54"/>
      <c r="P182986" s="53"/>
    </row>
    <row r="182987" spans="12:16" x14ac:dyDescent="0.25">
      <c r="L182987" s="56"/>
      <c r="M182987" s="54"/>
      <c r="N182987" s="54"/>
      <c r="O182987" s="54"/>
      <c r="P182987" s="53"/>
    </row>
    <row r="182988" spans="12:16" x14ac:dyDescent="0.25">
      <c r="L182988" s="56"/>
      <c r="M182988" s="54"/>
      <c r="N182988" s="54"/>
      <c r="O182988" s="54"/>
      <c r="P182988" s="53"/>
    </row>
    <row r="182989" spans="12:16" x14ac:dyDescent="0.25">
      <c r="L182989" s="56"/>
      <c r="M182989" s="54"/>
      <c r="N182989" s="54"/>
      <c r="O182989" s="54"/>
      <c r="P182989" s="53"/>
    </row>
    <row r="182990" spans="12:16" x14ac:dyDescent="0.25">
      <c r="L182990" s="56"/>
      <c r="M182990" s="54"/>
      <c r="N182990" s="54"/>
      <c r="O182990" s="54"/>
      <c r="P182990" s="53"/>
    </row>
    <row r="182991" spans="12:16" x14ac:dyDescent="0.25">
      <c r="L182991" s="56"/>
      <c r="M182991" s="54"/>
      <c r="N182991" s="54"/>
      <c r="O182991" s="54"/>
      <c r="P182991" s="53"/>
    </row>
    <row r="182992" spans="12:16" x14ac:dyDescent="0.25">
      <c r="L182992" s="56"/>
      <c r="M182992" s="54"/>
      <c r="N182992" s="54"/>
      <c r="O182992" s="54"/>
      <c r="P182992" s="53"/>
    </row>
    <row r="182993" spans="12:16" x14ac:dyDescent="0.25">
      <c r="L182993" s="56"/>
      <c r="M182993" s="54"/>
      <c r="N182993" s="54"/>
      <c r="O182993" s="54"/>
      <c r="P182993" s="53"/>
    </row>
    <row r="182994" spans="12:16" x14ac:dyDescent="0.25">
      <c r="L182994" s="56"/>
      <c r="M182994" s="54"/>
      <c r="N182994" s="54"/>
      <c r="O182994" s="54"/>
      <c r="P182994" s="53"/>
    </row>
    <row r="182995" spans="12:16" x14ac:dyDescent="0.25">
      <c r="L182995" s="56"/>
      <c r="M182995" s="54"/>
      <c r="N182995" s="54"/>
      <c r="O182995" s="54"/>
      <c r="P182995" s="53"/>
    </row>
    <row r="182996" spans="12:16" x14ac:dyDescent="0.25">
      <c r="L182996" s="56"/>
      <c r="M182996" s="54"/>
      <c r="N182996" s="54"/>
      <c r="O182996" s="54"/>
      <c r="P182996" s="53"/>
    </row>
    <row r="182997" spans="12:16" x14ac:dyDescent="0.25">
      <c r="L182997" s="56"/>
      <c r="M182997" s="54"/>
      <c r="N182997" s="54"/>
      <c r="O182997" s="54"/>
      <c r="P182997" s="53"/>
    </row>
    <row r="182998" spans="12:16" x14ac:dyDescent="0.25">
      <c r="L182998" s="56"/>
      <c r="M182998" s="54"/>
      <c r="N182998" s="54"/>
      <c r="O182998" s="54"/>
      <c r="P182998" s="53"/>
    </row>
    <row r="182999" spans="12:16" x14ac:dyDescent="0.25">
      <c r="L182999" s="56"/>
      <c r="M182999" s="54"/>
      <c r="N182999" s="54"/>
      <c r="O182999" s="54"/>
      <c r="P182999" s="53"/>
    </row>
    <row r="183000" spans="12:16" x14ac:dyDescent="0.25">
      <c r="L183000" s="56"/>
      <c r="M183000" s="54"/>
      <c r="N183000" s="54"/>
      <c r="O183000" s="54"/>
      <c r="P183000" s="53"/>
    </row>
    <row r="183001" spans="12:16" x14ac:dyDescent="0.25">
      <c r="L183001" s="56"/>
      <c r="M183001" s="54"/>
      <c r="N183001" s="54"/>
      <c r="O183001" s="54"/>
      <c r="P183001" s="53"/>
    </row>
    <row r="183002" spans="12:16" x14ac:dyDescent="0.25">
      <c r="L183002" s="56"/>
      <c r="M183002" s="54"/>
      <c r="N183002" s="54"/>
      <c r="O183002" s="54"/>
      <c r="P183002" s="53"/>
    </row>
    <row r="183003" spans="12:16" x14ac:dyDescent="0.25">
      <c r="L183003" s="56"/>
      <c r="M183003" s="54"/>
      <c r="N183003" s="54"/>
      <c r="O183003" s="54"/>
      <c r="P183003" s="53"/>
    </row>
    <row r="183004" spans="12:16" x14ac:dyDescent="0.25">
      <c r="L183004" s="56"/>
      <c r="M183004" s="54"/>
      <c r="N183004" s="54"/>
      <c r="O183004" s="54"/>
      <c r="P183004" s="53"/>
    </row>
    <row r="183005" spans="12:16" x14ac:dyDescent="0.25">
      <c r="L183005" s="56"/>
      <c r="M183005" s="54"/>
      <c r="N183005" s="54"/>
      <c r="O183005" s="54"/>
      <c r="P183005" s="53"/>
    </row>
    <row r="183006" spans="12:16" x14ac:dyDescent="0.25">
      <c r="L183006" s="56"/>
      <c r="M183006" s="54"/>
      <c r="N183006" s="54"/>
      <c r="O183006" s="54"/>
      <c r="P183006" s="53"/>
    </row>
    <row r="183007" spans="12:16" x14ac:dyDescent="0.25">
      <c r="L183007" s="56"/>
      <c r="M183007" s="54"/>
      <c r="N183007" s="54"/>
      <c r="O183007" s="54"/>
      <c r="P183007" s="53"/>
    </row>
    <row r="183008" spans="12:16" x14ac:dyDescent="0.25">
      <c r="L183008" s="56"/>
      <c r="M183008" s="54"/>
      <c r="N183008" s="54"/>
      <c r="O183008" s="54"/>
      <c r="P183008" s="53"/>
    </row>
    <row r="183009" spans="12:16" x14ac:dyDescent="0.25">
      <c r="L183009" s="56"/>
      <c r="M183009" s="54"/>
      <c r="N183009" s="54"/>
      <c r="O183009" s="54"/>
      <c r="P183009" s="53"/>
    </row>
    <row r="183010" spans="12:16" x14ac:dyDescent="0.25">
      <c r="L183010" s="56"/>
      <c r="M183010" s="54"/>
      <c r="N183010" s="54"/>
      <c r="O183010" s="54"/>
      <c r="P183010" s="53"/>
    </row>
    <row r="183011" spans="12:16" x14ac:dyDescent="0.25">
      <c r="L183011" s="56"/>
      <c r="M183011" s="54"/>
      <c r="N183011" s="54"/>
      <c r="O183011" s="54"/>
      <c r="P183011" s="53"/>
    </row>
    <row r="183012" spans="12:16" x14ac:dyDescent="0.25">
      <c r="L183012" s="56"/>
      <c r="M183012" s="54"/>
      <c r="N183012" s="54"/>
      <c r="O183012" s="54"/>
      <c r="P183012" s="53"/>
    </row>
    <row r="183013" spans="12:16" x14ac:dyDescent="0.25">
      <c r="L183013" s="56"/>
      <c r="M183013" s="54"/>
      <c r="N183013" s="54"/>
      <c r="O183013" s="54"/>
      <c r="P183013" s="53"/>
    </row>
    <row r="183014" spans="12:16" x14ac:dyDescent="0.25">
      <c r="L183014" s="56"/>
      <c r="M183014" s="54"/>
      <c r="N183014" s="54"/>
      <c r="O183014" s="54"/>
      <c r="P183014" s="53"/>
    </row>
    <row r="183015" spans="12:16" x14ac:dyDescent="0.25">
      <c r="L183015" s="56"/>
      <c r="M183015" s="54"/>
      <c r="N183015" s="54"/>
      <c r="O183015" s="54"/>
      <c r="P183015" s="53"/>
    </row>
    <row r="183016" spans="12:16" x14ac:dyDescent="0.25">
      <c r="L183016" s="56"/>
      <c r="M183016" s="54"/>
      <c r="N183016" s="54"/>
      <c r="O183016" s="54"/>
      <c r="P183016" s="53"/>
    </row>
    <row r="183017" spans="12:16" x14ac:dyDescent="0.25">
      <c r="L183017" s="56"/>
      <c r="M183017" s="54"/>
      <c r="N183017" s="54"/>
      <c r="O183017" s="54"/>
      <c r="P183017" s="53"/>
    </row>
    <row r="183018" spans="12:16" x14ac:dyDescent="0.25">
      <c r="L183018" s="56"/>
      <c r="M183018" s="54"/>
      <c r="N183018" s="54"/>
      <c r="O183018" s="54"/>
      <c r="P183018" s="53"/>
    </row>
    <row r="183019" spans="12:16" x14ac:dyDescent="0.25">
      <c r="L183019" s="56"/>
      <c r="M183019" s="54"/>
      <c r="N183019" s="54"/>
      <c r="O183019" s="54"/>
      <c r="P183019" s="53"/>
    </row>
    <row r="183020" spans="12:16" x14ac:dyDescent="0.25">
      <c r="L183020" s="56"/>
      <c r="M183020" s="54"/>
      <c r="N183020" s="54"/>
      <c r="O183020" s="54"/>
      <c r="P183020" s="53"/>
    </row>
    <row r="183021" spans="12:16" x14ac:dyDescent="0.25">
      <c r="L183021" s="56"/>
      <c r="M183021" s="54"/>
      <c r="N183021" s="54"/>
      <c r="O183021" s="54"/>
      <c r="P183021" s="53"/>
    </row>
    <row r="183022" spans="12:16" x14ac:dyDescent="0.25">
      <c r="L183022" s="56"/>
      <c r="M183022" s="54"/>
      <c r="N183022" s="54"/>
      <c r="O183022" s="54"/>
      <c r="P183022" s="53"/>
    </row>
    <row r="183023" spans="12:16" x14ac:dyDescent="0.25">
      <c r="L183023" s="56"/>
      <c r="M183023" s="54"/>
      <c r="N183023" s="54"/>
      <c r="O183023" s="54"/>
      <c r="P183023" s="53"/>
    </row>
    <row r="183024" spans="12:16" x14ac:dyDescent="0.25">
      <c r="L183024" s="56"/>
      <c r="M183024" s="54"/>
      <c r="N183024" s="54"/>
      <c r="O183024" s="54"/>
      <c r="P183024" s="53"/>
    </row>
    <row r="183025" spans="12:16" x14ac:dyDescent="0.25">
      <c r="L183025" s="56"/>
      <c r="M183025" s="54"/>
      <c r="N183025" s="54"/>
      <c r="O183025" s="54"/>
      <c r="P183025" s="53"/>
    </row>
    <row r="183026" spans="12:16" x14ac:dyDescent="0.25">
      <c r="L183026" s="56"/>
      <c r="M183026" s="54"/>
      <c r="N183026" s="54"/>
      <c r="O183026" s="54"/>
      <c r="P183026" s="53"/>
    </row>
    <row r="183027" spans="12:16" x14ac:dyDescent="0.25">
      <c r="L183027" s="56"/>
      <c r="M183027" s="54"/>
      <c r="N183027" s="54"/>
      <c r="O183027" s="54"/>
      <c r="P183027" s="53"/>
    </row>
    <row r="183028" spans="12:16" x14ac:dyDescent="0.25">
      <c r="L183028" s="56"/>
      <c r="M183028" s="54"/>
      <c r="N183028" s="54"/>
      <c r="O183028" s="54"/>
      <c r="P183028" s="53"/>
    </row>
    <row r="183029" spans="12:16" x14ac:dyDescent="0.25">
      <c r="L183029" s="56"/>
      <c r="M183029" s="54"/>
      <c r="N183029" s="54"/>
      <c r="O183029" s="54"/>
      <c r="P183029" s="53"/>
    </row>
    <row r="183030" spans="12:16" x14ac:dyDescent="0.25">
      <c r="L183030" s="56"/>
      <c r="M183030" s="54"/>
      <c r="N183030" s="54"/>
      <c r="O183030" s="54"/>
      <c r="P183030" s="53"/>
    </row>
    <row r="183031" spans="12:16" x14ac:dyDescent="0.25">
      <c r="L183031" s="56"/>
      <c r="M183031" s="54"/>
      <c r="N183031" s="54"/>
      <c r="O183031" s="54"/>
      <c r="P183031" s="53"/>
    </row>
    <row r="183032" spans="12:16" x14ac:dyDescent="0.25">
      <c r="L183032" s="56"/>
      <c r="M183032" s="54"/>
      <c r="N183032" s="54"/>
      <c r="O183032" s="54"/>
      <c r="P183032" s="53"/>
    </row>
    <row r="183033" spans="12:16" x14ac:dyDescent="0.25">
      <c r="L183033" s="56"/>
      <c r="M183033" s="54"/>
      <c r="N183033" s="54"/>
      <c r="O183033" s="54"/>
      <c r="P183033" s="53"/>
    </row>
    <row r="183034" spans="12:16" x14ac:dyDescent="0.25">
      <c r="L183034" s="56"/>
      <c r="M183034" s="54"/>
      <c r="N183034" s="54"/>
      <c r="O183034" s="54"/>
      <c r="P183034" s="53"/>
    </row>
    <row r="183035" spans="12:16" x14ac:dyDescent="0.25">
      <c r="L183035" s="56"/>
      <c r="M183035" s="54"/>
      <c r="N183035" s="54"/>
      <c r="O183035" s="54"/>
      <c r="P183035" s="53"/>
    </row>
    <row r="183036" spans="12:16" x14ac:dyDescent="0.25">
      <c r="L183036" s="56"/>
      <c r="M183036" s="54"/>
      <c r="N183036" s="54"/>
      <c r="O183036" s="54"/>
      <c r="P183036" s="53"/>
    </row>
    <row r="183037" spans="12:16" x14ac:dyDescent="0.25">
      <c r="L183037" s="56"/>
      <c r="M183037" s="54"/>
      <c r="N183037" s="54"/>
      <c r="O183037" s="54"/>
      <c r="P183037" s="53"/>
    </row>
    <row r="183038" spans="12:16" x14ac:dyDescent="0.25">
      <c r="L183038" s="56"/>
      <c r="M183038" s="54"/>
      <c r="N183038" s="54"/>
      <c r="O183038" s="54"/>
      <c r="P183038" s="53"/>
    </row>
    <row r="183039" spans="12:16" x14ac:dyDescent="0.25">
      <c r="L183039" s="56"/>
      <c r="M183039" s="54"/>
      <c r="N183039" s="54"/>
      <c r="O183039" s="54"/>
      <c r="P183039" s="53"/>
    </row>
    <row r="183040" spans="12:16" x14ac:dyDescent="0.25">
      <c r="L183040" s="56"/>
      <c r="M183040" s="54"/>
      <c r="N183040" s="54"/>
      <c r="O183040" s="54"/>
      <c r="P183040" s="53"/>
    </row>
    <row r="183041" spans="12:16" x14ac:dyDescent="0.25">
      <c r="L183041" s="56"/>
      <c r="M183041" s="54"/>
      <c r="N183041" s="54"/>
      <c r="O183041" s="54"/>
      <c r="P183041" s="53"/>
    </row>
    <row r="183042" spans="12:16" x14ac:dyDescent="0.25">
      <c r="L183042" s="56"/>
      <c r="M183042" s="54"/>
      <c r="N183042" s="54"/>
      <c r="O183042" s="54"/>
      <c r="P183042" s="53"/>
    </row>
    <row r="183043" spans="12:16" x14ac:dyDescent="0.25">
      <c r="L183043" s="56"/>
      <c r="M183043" s="54"/>
      <c r="N183043" s="54"/>
      <c r="O183043" s="54"/>
      <c r="P183043" s="53"/>
    </row>
    <row r="183044" spans="12:16" x14ac:dyDescent="0.25">
      <c r="L183044" s="56"/>
      <c r="M183044" s="54"/>
      <c r="N183044" s="54"/>
      <c r="O183044" s="54"/>
      <c r="P183044" s="53"/>
    </row>
    <row r="183045" spans="12:16" x14ac:dyDescent="0.25">
      <c r="L183045" s="56"/>
      <c r="M183045" s="54"/>
      <c r="N183045" s="54"/>
      <c r="O183045" s="54"/>
      <c r="P183045" s="53"/>
    </row>
    <row r="183046" spans="12:16" x14ac:dyDescent="0.25">
      <c r="L183046" s="56"/>
      <c r="M183046" s="54"/>
      <c r="N183046" s="54"/>
      <c r="O183046" s="54"/>
      <c r="P183046" s="53"/>
    </row>
    <row r="183047" spans="12:16" x14ac:dyDescent="0.25">
      <c r="L183047" s="56"/>
      <c r="M183047" s="54"/>
      <c r="N183047" s="54"/>
      <c r="O183047" s="54"/>
      <c r="P183047" s="53"/>
    </row>
    <row r="183048" spans="12:16" x14ac:dyDescent="0.25">
      <c r="L183048" s="56"/>
      <c r="M183048" s="54"/>
      <c r="N183048" s="54"/>
      <c r="O183048" s="54"/>
      <c r="P183048" s="53"/>
    </row>
    <row r="183049" spans="12:16" x14ac:dyDescent="0.25">
      <c r="L183049" s="56"/>
      <c r="M183049" s="54"/>
      <c r="N183049" s="54"/>
      <c r="O183049" s="54"/>
      <c r="P183049" s="53"/>
    </row>
    <row r="183050" spans="12:16" x14ac:dyDescent="0.25">
      <c r="L183050" s="56"/>
      <c r="M183050" s="54"/>
      <c r="N183050" s="54"/>
      <c r="O183050" s="54"/>
      <c r="P183050" s="53"/>
    </row>
    <row r="183051" spans="12:16" x14ac:dyDescent="0.25">
      <c r="L183051" s="56"/>
      <c r="M183051" s="54"/>
      <c r="N183051" s="54"/>
      <c r="O183051" s="54"/>
      <c r="P183051" s="53"/>
    </row>
    <row r="183052" spans="12:16" x14ac:dyDescent="0.25">
      <c r="L183052" s="56"/>
      <c r="M183052" s="54"/>
      <c r="N183052" s="54"/>
      <c r="O183052" s="54"/>
      <c r="P183052" s="53"/>
    </row>
    <row r="183053" spans="12:16" x14ac:dyDescent="0.25">
      <c r="L183053" s="56"/>
      <c r="M183053" s="54"/>
      <c r="N183053" s="54"/>
      <c r="O183053" s="54"/>
      <c r="P183053" s="53"/>
    </row>
    <row r="183054" spans="12:16" x14ac:dyDescent="0.25">
      <c r="L183054" s="56"/>
      <c r="M183054" s="54"/>
      <c r="N183054" s="54"/>
      <c r="O183054" s="54"/>
      <c r="P183054" s="53"/>
    </row>
    <row r="183055" spans="12:16" x14ac:dyDescent="0.25">
      <c r="L183055" s="56"/>
      <c r="M183055" s="54"/>
      <c r="N183055" s="54"/>
      <c r="O183055" s="54"/>
      <c r="P183055" s="53"/>
    </row>
    <row r="183056" spans="12:16" x14ac:dyDescent="0.25">
      <c r="L183056" s="56"/>
      <c r="M183056" s="54"/>
      <c r="N183056" s="54"/>
      <c r="O183056" s="54"/>
      <c r="P183056" s="53"/>
    </row>
    <row r="183057" spans="12:16" x14ac:dyDescent="0.25">
      <c r="L183057" s="56"/>
      <c r="M183057" s="54"/>
      <c r="N183057" s="54"/>
      <c r="O183057" s="54"/>
      <c r="P183057" s="53"/>
    </row>
    <row r="183058" spans="12:16" x14ac:dyDescent="0.25">
      <c r="L183058" s="56"/>
      <c r="M183058" s="54"/>
      <c r="N183058" s="54"/>
      <c r="O183058" s="54"/>
      <c r="P183058" s="53"/>
    </row>
    <row r="183059" spans="12:16" x14ac:dyDescent="0.25">
      <c r="L183059" s="56"/>
      <c r="M183059" s="54"/>
      <c r="N183059" s="54"/>
      <c r="O183059" s="54"/>
      <c r="P183059" s="53"/>
    </row>
    <row r="183060" spans="12:16" x14ac:dyDescent="0.25">
      <c r="L183060" s="56"/>
      <c r="M183060" s="54"/>
      <c r="N183060" s="54"/>
      <c r="O183060" s="54"/>
      <c r="P183060" s="53"/>
    </row>
    <row r="183061" spans="12:16" x14ac:dyDescent="0.25">
      <c r="L183061" s="56"/>
      <c r="M183061" s="54"/>
      <c r="N183061" s="54"/>
      <c r="O183061" s="54"/>
      <c r="P183061" s="53"/>
    </row>
    <row r="183062" spans="12:16" x14ac:dyDescent="0.25">
      <c r="L183062" s="56"/>
      <c r="M183062" s="54"/>
      <c r="N183062" s="54"/>
      <c r="O183062" s="54"/>
      <c r="P183062" s="53"/>
    </row>
    <row r="183063" spans="12:16" x14ac:dyDescent="0.25">
      <c r="L183063" s="56"/>
      <c r="M183063" s="54"/>
      <c r="N183063" s="54"/>
      <c r="O183063" s="54"/>
      <c r="P183063" s="53"/>
    </row>
    <row r="183064" spans="12:16" x14ac:dyDescent="0.25">
      <c r="L183064" s="56"/>
      <c r="M183064" s="54"/>
      <c r="N183064" s="54"/>
      <c r="O183064" s="54"/>
      <c r="P183064" s="53"/>
    </row>
    <row r="183065" spans="12:16" x14ac:dyDescent="0.25">
      <c r="L183065" s="56"/>
      <c r="M183065" s="54"/>
      <c r="N183065" s="54"/>
      <c r="O183065" s="54"/>
      <c r="P183065" s="53"/>
    </row>
    <row r="183066" spans="12:16" x14ac:dyDescent="0.25">
      <c r="L183066" s="56"/>
      <c r="M183066" s="54"/>
      <c r="N183066" s="54"/>
      <c r="O183066" s="54"/>
      <c r="P183066" s="53"/>
    </row>
    <row r="183067" spans="12:16" x14ac:dyDescent="0.25">
      <c r="L183067" s="56"/>
      <c r="M183067" s="54"/>
      <c r="N183067" s="54"/>
      <c r="O183067" s="54"/>
      <c r="P183067" s="53"/>
    </row>
    <row r="183068" spans="12:16" x14ac:dyDescent="0.25">
      <c r="L183068" s="56"/>
      <c r="M183068" s="54"/>
      <c r="N183068" s="54"/>
      <c r="O183068" s="54"/>
      <c r="P183068" s="53"/>
    </row>
    <row r="183069" spans="12:16" x14ac:dyDescent="0.25">
      <c r="L183069" s="56"/>
      <c r="M183069" s="54"/>
      <c r="N183069" s="54"/>
      <c r="O183069" s="54"/>
      <c r="P183069" s="53"/>
    </row>
    <row r="183070" spans="12:16" x14ac:dyDescent="0.25">
      <c r="L183070" s="56"/>
      <c r="M183070" s="54"/>
      <c r="N183070" s="54"/>
      <c r="O183070" s="54"/>
      <c r="P183070" s="53"/>
    </row>
    <row r="183071" spans="12:16" x14ac:dyDescent="0.25">
      <c r="L183071" s="56"/>
      <c r="M183071" s="54"/>
      <c r="N183071" s="54"/>
      <c r="O183071" s="54"/>
      <c r="P183071" s="53"/>
    </row>
    <row r="183072" spans="12:16" x14ac:dyDescent="0.25">
      <c r="L183072" s="56"/>
      <c r="M183072" s="54"/>
      <c r="N183072" s="54"/>
      <c r="O183072" s="54"/>
      <c r="P183072" s="53"/>
    </row>
    <row r="183073" spans="12:16" x14ac:dyDescent="0.25">
      <c r="L183073" s="56"/>
      <c r="M183073" s="54"/>
      <c r="N183073" s="54"/>
      <c r="O183073" s="54"/>
      <c r="P183073" s="53"/>
    </row>
    <row r="183074" spans="12:16" x14ac:dyDescent="0.25">
      <c r="L183074" s="56"/>
      <c r="M183074" s="54"/>
      <c r="N183074" s="54"/>
      <c r="O183074" s="54"/>
      <c r="P183074" s="53"/>
    </row>
    <row r="183075" spans="12:16" x14ac:dyDescent="0.25">
      <c r="L183075" s="56"/>
      <c r="M183075" s="54"/>
      <c r="N183075" s="54"/>
      <c r="O183075" s="54"/>
      <c r="P183075" s="53"/>
    </row>
    <row r="183076" spans="12:16" x14ac:dyDescent="0.25">
      <c r="L183076" s="56"/>
      <c r="M183076" s="54"/>
      <c r="N183076" s="54"/>
      <c r="O183076" s="54"/>
      <c r="P183076" s="53"/>
    </row>
    <row r="183077" spans="12:16" x14ac:dyDescent="0.25">
      <c r="L183077" s="56"/>
      <c r="M183077" s="54"/>
      <c r="N183077" s="54"/>
      <c r="O183077" s="54"/>
      <c r="P183077" s="53"/>
    </row>
    <row r="183078" spans="12:16" x14ac:dyDescent="0.25">
      <c r="L183078" s="56"/>
      <c r="M183078" s="54"/>
      <c r="N183078" s="54"/>
      <c r="O183078" s="54"/>
      <c r="P183078" s="53"/>
    </row>
    <row r="183079" spans="12:16" x14ac:dyDescent="0.25">
      <c r="L183079" s="56"/>
      <c r="M183079" s="54"/>
      <c r="N183079" s="54"/>
      <c r="O183079" s="54"/>
      <c r="P183079" s="53"/>
    </row>
    <row r="183080" spans="12:16" x14ac:dyDescent="0.25">
      <c r="L183080" s="56"/>
      <c r="M183080" s="54"/>
      <c r="N183080" s="54"/>
      <c r="O183080" s="54"/>
      <c r="P183080" s="53"/>
    </row>
    <row r="183081" spans="12:16" x14ac:dyDescent="0.25">
      <c r="L183081" s="56"/>
      <c r="M183081" s="54"/>
      <c r="N183081" s="54"/>
      <c r="O183081" s="54"/>
      <c r="P183081" s="53"/>
    </row>
    <row r="183082" spans="12:16" x14ac:dyDescent="0.25">
      <c r="L183082" s="56"/>
      <c r="M183082" s="54"/>
      <c r="N183082" s="54"/>
      <c r="O183082" s="54"/>
      <c r="P183082" s="53"/>
    </row>
    <row r="183083" spans="12:16" x14ac:dyDescent="0.25">
      <c r="L183083" s="56"/>
      <c r="M183083" s="54"/>
      <c r="N183083" s="54"/>
      <c r="O183083" s="54"/>
      <c r="P183083" s="53"/>
    </row>
    <row r="183084" spans="12:16" x14ac:dyDescent="0.25">
      <c r="L183084" s="56"/>
      <c r="M183084" s="54"/>
      <c r="N183084" s="54"/>
      <c r="O183084" s="54"/>
      <c r="P183084" s="53"/>
    </row>
    <row r="183085" spans="12:16" x14ac:dyDescent="0.25">
      <c r="L183085" s="56"/>
      <c r="M183085" s="54"/>
      <c r="N183085" s="54"/>
      <c r="O183085" s="54"/>
      <c r="P183085" s="53"/>
    </row>
    <row r="183086" spans="12:16" x14ac:dyDescent="0.25">
      <c r="L183086" s="56"/>
      <c r="M183086" s="54"/>
      <c r="N183086" s="54"/>
      <c r="O183086" s="54"/>
      <c r="P183086" s="53"/>
    </row>
    <row r="183087" spans="12:16" x14ac:dyDescent="0.25">
      <c r="L183087" s="56"/>
      <c r="M183087" s="54"/>
      <c r="N183087" s="54"/>
      <c r="O183087" s="54"/>
      <c r="P183087" s="53"/>
    </row>
    <row r="183088" spans="12:16" x14ac:dyDescent="0.25">
      <c r="L183088" s="56"/>
      <c r="M183088" s="54"/>
      <c r="N183088" s="54"/>
      <c r="O183088" s="54"/>
      <c r="P183088" s="53"/>
    </row>
    <row r="183089" spans="12:16" x14ac:dyDescent="0.25">
      <c r="L183089" s="56"/>
      <c r="M183089" s="54"/>
      <c r="N183089" s="54"/>
      <c r="O183089" s="54"/>
      <c r="P183089" s="53"/>
    </row>
    <row r="183090" spans="12:16" x14ac:dyDescent="0.25">
      <c r="L183090" s="56"/>
      <c r="M183090" s="54"/>
      <c r="N183090" s="54"/>
      <c r="O183090" s="54"/>
      <c r="P183090" s="53"/>
    </row>
    <row r="183091" spans="12:16" x14ac:dyDescent="0.25">
      <c r="L183091" s="56"/>
      <c r="M183091" s="54"/>
      <c r="N183091" s="54"/>
      <c r="O183091" s="54"/>
      <c r="P183091" s="53"/>
    </row>
    <row r="183092" spans="12:16" x14ac:dyDescent="0.25">
      <c r="L183092" s="56"/>
      <c r="M183092" s="54"/>
      <c r="N183092" s="54"/>
      <c r="O183092" s="54"/>
      <c r="P183092" s="53"/>
    </row>
    <row r="183093" spans="12:16" x14ac:dyDescent="0.25">
      <c r="L183093" s="56"/>
      <c r="M183093" s="54"/>
      <c r="N183093" s="54"/>
      <c r="O183093" s="54"/>
      <c r="P183093" s="53"/>
    </row>
    <row r="183094" spans="12:16" x14ac:dyDescent="0.25">
      <c r="L183094" s="56"/>
      <c r="M183094" s="54"/>
      <c r="N183094" s="54"/>
      <c r="O183094" s="54"/>
      <c r="P183094" s="53"/>
    </row>
    <row r="183095" spans="12:16" x14ac:dyDescent="0.25">
      <c r="L183095" s="56"/>
      <c r="M183095" s="54"/>
      <c r="N183095" s="54"/>
      <c r="O183095" s="54"/>
      <c r="P183095" s="53"/>
    </row>
    <row r="183096" spans="12:16" x14ac:dyDescent="0.25">
      <c r="L183096" s="56"/>
      <c r="M183096" s="54"/>
      <c r="N183096" s="54"/>
      <c r="O183096" s="54"/>
      <c r="P183096" s="53"/>
    </row>
    <row r="183097" spans="12:16" x14ac:dyDescent="0.25">
      <c r="L183097" s="56"/>
      <c r="M183097" s="54"/>
      <c r="N183097" s="54"/>
      <c r="O183097" s="54"/>
      <c r="P183097" s="53"/>
    </row>
    <row r="183098" spans="12:16" x14ac:dyDescent="0.25">
      <c r="L183098" s="56"/>
      <c r="M183098" s="54"/>
      <c r="N183098" s="54"/>
      <c r="O183098" s="54"/>
      <c r="P183098" s="53"/>
    </row>
    <row r="183099" spans="12:16" x14ac:dyDescent="0.25">
      <c r="L183099" s="56"/>
      <c r="M183099" s="54"/>
      <c r="N183099" s="54"/>
      <c r="O183099" s="54"/>
      <c r="P183099" s="53"/>
    </row>
    <row r="183100" spans="12:16" x14ac:dyDescent="0.25">
      <c r="L183100" s="56"/>
      <c r="M183100" s="54"/>
      <c r="N183100" s="54"/>
      <c r="O183100" s="54"/>
      <c r="P183100" s="53"/>
    </row>
    <row r="183101" spans="12:16" x14ac:dyDescent="0.25">
      <c r="L183101" s="56"/>
      <c r="M183101" s="54"/>
      <c r="N183101" s="54"/>
      <c r="O183101" s="54"/>
      <c r="P183101" s="53"/>
    </row>
    <row r="183102" spans="12:16" x14ac:dyDescent="0.25">
      <c r="L183102" s="56"/>
      <c r="M183102" s="54"/>
      <c r="N183102" s="54"/>
      <c r="O183102" s="54"/>
      <c r="P183102" s="53"/>
    </row>
    <row r="183103" spans="12:16" x14ac:dyDescent="0.25">
      <c r="L183103" s="56"/>
      <c r="M183103" s="54"/>
      <c r="N183103" s="54"/>
      <c r="O183103" s="54"/>
      <c r="P183103" s="53"/>
    </row>
    <row r="183104" spans="12:16" x14ac:dyDescent="0.25">
      <c r="L183104" s="56"/>
      <c r="M183104" s="54"/>
      <c r="N183104" s="54"/>
      <c r="O183104" s="54"/>
      <c r="P183104" s="53"/>
    </row>
    <row r="183105" spans="12:16" x14ac:dyDescent="0.25">
      <c r="L183105" s="56"/>
      <c r="M183105" s="54"/>
      <c r="N183105" s="54"/>
      <c r="O183105" s="54"/>
      <c r="P183105" s="53"/>
    </row>
    <row r="183106" spans="12:16" x14ac:dyDescent="0.25">
      <c r="L183106" s="56"/>
      <c r="M183106" s="54"/>
      <c r="N183106" s="54"/>
      <c r="O183106" s="54"/>
      <c r="P183106" s="53"/>
    </row>
    <row r="183107" spans="12:16" x14ac:dyDescent="0.25">
      <c r="L183107" s="56"/>
      <c r="M183107" s="54"/>
      <c r="N183107" s="54"/>
      <c r="O183107" s="54"/>
      <c r="P183107" s="53"/>
    </row>
    <row r="183108" spans="12:16" x14ac:dyDescent="0.25">
      <c r="L183108" s="56"/>
      <c r="M183108" s="54"/>
      <c r="N183108" s="54"/>
      <c r="O183108" s="54"/>
      <c r="P183108" s="53"/>
    </row>
    <row r="183109" spans="12:16" x14ac:dyDescent="0.25">
      <c r="L183109" s="56"/>
      <c r="M183109" s="54"/>
      <c r="N183109" s="54"/>
      <c r="O183109" s="54"/>
      <c r="P183109" s="53"/>
    </row>
    <row r="183110" spans="12:16" x14ac:dyDescent="0.25">
      <c r="L183110" s="56"/>
      <c r="M183110" s="54"/>
      <c r="N183110" s="54"/>
      <c r="O183110" s="54"/>
      <c r="P183110" s="53"/>
    </row>
    <row r="183111" spans="12:16" x14ac:dyDescent="0.25">
      <c r="L183111" s="56"/>
      <c r="M183111" s="54"/>
      <c r="N183111" s="54"/>
      <c r="O183111" s="54"/>
      <c r="P183111" s="53"/>
    </row>
    <row r="183112" spans="12:16" x14ac:dyDescent="0.25">
      <c r="L183112" s="56"/>
      <c r="M183112" s="54"/>
      <c r="N183112" s="54"/>
      <c r="O183112" s="54"/>
      <c r="P183112" s="53"/>
    </row>
    <row r="183113" spans="12:16" x14ac:dyDescent="0.25">
      <c r="L183113" s="56"/>
      <c r="M183113" s="54"/>
      <c r="N183113" s="54"/>
      <c r="O183113" s="54"/>
      <c r="P183113" s="53"/>
    </row>
    <row r="183114" spans="12:16" x14ac:dyDescent="0.25">
      <c r="L183114" s="56"/>
      <c r="M183114" s="54"/>
      <c r="N183114" s="54"/>
      <c r="O183114" s="54"/>
      <c r="P183114" s="53"/>
    </row>
    <row r="183115" spans="12:16" x14ac:dyDescent="0.25">
      <c r="L183115" s="56"/>
      <c r="M183115" s="54"/>
      <c r="N183115" s="54"/>
      <c r="O183115" s="54"/>
      <c r="P183115" s="53"/>
    </row>
    <row r="183116" spans="12:16" x14ac:dyDescent="0.25">
      <c r="L183116" s="56"/>
      <c r="M183116" s="54"/>
      <c r="N183116" s="54"/>
      <c r="O183116" s="54"/>
      <c r="P183116" s="53"/>
    </row>
    <row r="183117" spans="12:16" x14ac:dyDescent="0.25">
      <c r="L183117" s="56"/>
      <c r="M183117" s="54"/>
      <c r="N183117" s="54"/>
      <c r="O183117" s="54"/>
      <c r="P183117" s="53"/>
    </row>
    <row r="183118" spans="12:16" x14ac:dyDescent="0.25">
      <c r="L183118" s="56"/>
      <c r="M183118" s="54"/>
      <c r="N183118" s="54"/>
      <c r="O183118" s="54"/>
      <c r="P183118" s="53"/>
    </row>
    <row r="183119" spans="12:16" x14ac:dyDescent="0.25">
      <c r="L183119" s="56"/>
      <c r="M183119" s="54"/>
      <c r="N183119" s="54"/>
      <c r="O183119" s="54"/>
      <c r="P183119" s="53"/>
    </row>
    <row r="183120" spans="12:16" x14ac:dyDescent="0.25">
      <c r="L183120" s="56"/>
      <c r="M183120" s="54"/>
      <c r="N183120" s="54"/>
      <c r="O183120" s="54"/>
      <c r="P183120" s="53"/>
    </row>
    <row r="183121" spans="12:16" x14ac:dyDescent="0.25">
      <c r="L183121" s="56"/>
      <c r="M183121" s="54"/>
      <c r="N183121" s="54"/>
      <c r="O183121" s="54"/>
      <c r="P183121" s="53"/>
    </row>
    <row r="183122" spans="12:16" x14ac:dyDescent="0.25">
      <c r="L183122" s="56"/>
      <c r="M183122" s="54"/>
      <c r="N183122" s="54"/>
      <c r="O183122" s="54"/>
      <c r="P183122" s="53"/>
    </row>
    <row r="183123" spans="12:16" x14ac:dyDescent="0.25">
      <c r="L183123" s="56"/>
      <c r="M183123" s="54"/>
      <c r="N183123" s="54"/>
      <c r="O183123" s="54"/>
      <c r="P183123" s="53"/>
    </row>
    <row r="183124" spans="12:16" x14ac:dyDescent="0.25">
      <c r="L183124" s="56"/>
      <c r="M183124" s="54"/>
      <c r="N183124" s="54"/>
      <c r="O183124" s="54"/>
      <c r="P183124" s="53"/>
    </row>
    <row r="183125" spans="12:16" x14ac:dyDescent="0.25">
      <c r="L183125" s="56"/>
      <c r="M183125" s="54"/>
      <c r="N183125" s="54"/>
      <c r="O183125" s="54"/>
      <c r="P183125" s="53"/>
    </row>
    <row r="183126" spans="12:16" x14ac:dyDescent="0.25">
      <c r="L183126" s="56"/>
      <c r="M183126" s="54"/>
      <c r="N183126" s="54"/>
      <c r="O183126" s="54"/>
      <c r="P183126" s="53"/>
    </row>
    <row r="183127" spans="12:16" x14ac:dyDescent="0.25">
      <c r="L183127" s="56"/>
      <c r="M183127" s="54"/>
      <c r="N183127" s="54"/>
      <c r="O183127" s="54"/>
      <c r="P183127" s="53"/>
    </row>
    <row r="183128" spans="12:16" x14ac:dyDescent="0.25">
      <c r="L183128" s="56"/>
      <c r="M183128" s="54"/>
      <c r="N183128" s="54"/>
      <c r="O183128" s="54"/>
      <c r="P183128" s="53"/>
    </row>
    <row r="183129" spans="12:16" x14ac:dyDescent="0.25">
      <c r="L183129" s="56"/>
      <c r="M183129" s="54"/>
      <c r="N183129" s="54"/>
      <c r="O183129" s="54"/>
      <c r="P183129" s="53"/>
    </row>
    <row r="183130" spans="12:16" x14ac:dyDescent="0.25">
      <c r="L183130" s="56"/>
      <c r="M183130" s="54"/>
      <c r="N183130" s="54"/>
      <c r="O183130" s="54"/>
      <c r="P183130" s="53"/>
    </row>
    <row r="183131" spans="12:16" x14ac:dyDescent="0.25">
      <c r="L183131" s="56"/>
      <c r="M183131" s="54"/>
      <c r="N183131" s="54"/>
      <c r="O183131" s="54"/>
      <c r="P183131" s="53"/>
    </row>
    <row r="183132" spans="12:16" x14ac:dyDescent="0.25">
      <c r="L183132" s="56"/>
      <c r="M183132" s="54"/>
      <c r="N183132" s="54"/>
      <c r="O183132" s="54"/>
      <c r="P183132" s="53"/>
    </row>
    <row r="183133" spans="12:16" x14ac:dyDescent="0.25">
      <c r="L183133" s="56"/>
      <c r="M183133" s="54"/>
      <c r="N183133" s="54"/>
      <c r="O183133" s="54"/>
      <c r="P183133" s="53"/>
    </row>
    <row r="183134" spans="12:16" x14ac:dyDescent="0.25">
      <c r="L183134" s="56"/>
      <c r="M183134" s="54"/>
      <c r="N183134" s="54"/>
      <c r="O183134" s="54"/>
      <c r="P183134" s="53"/>
    </row>
    <row r="183135" spans="12:16" x14ac:dyDescent="0.25">
      <c r="L183135" s="56"/>
      <c r="M183135" s="54"/>
      <c r="N183135" s="54"/>
      <c r="O183135" s="54"/>
      <c r="P183135" s="53"/>
    </row>
    <row r="183136" spans="12:16" x14ac:dyDescent="0.25">
      <c r="L183136" s="56"/>
      <c r="M183136" s="54"/>
      <c r="N183136" s="54"/>
      <c r="O183136" s="54"/>
      <c r="P183136" s="53"/>
    </row>
    <row r="183137" spans="12:16" x14ac:dyDescent="0.25">
      <c r="L183137" s="56"/>
      <c r="M183137" s="54"/>
      <c r="N183137" s="54"/>
      <c r="O183137" s="54"/>
      <c r="P183137" s="53"/>
    </row>
    <row r="183138" spans="12:16" x14ac:dyDescent="0.25">
      <c r="L183138" s="56"/>
      <c r="M183138" s="54"/>
      <c r="N183138" s="54"/>
      <c r="O183138" s="54"/>
      <c r="P183138" s="53"/>
    </row>
    <row r="183139" spans="12:16" x14ac:dyDescent="0.25">
      <c r="L183139" s="56"/>
      <c r="M183139" s="54"/>
      <c r="N183139" s="54"/>
      <c r="O183139" s="54"/>
      <c r="P183139" s="53"/>
    </row>
    <row r="183140" spans="12:16" x14ac:dyDescent="0.25">
      <c r="L183140" s="56"/>
      <c r="M183140" s="54"/>
      <c r="N183140" s="54"/>
      <c r="O183140" s="54"/>
      <c r="P183140" s="53"/>
    </row>
    <row r="183141" spans="12:16" x14ac:dyDescent="0.25">
      <c r="L183141" s="56"/>
      <c r="M183141" s="54"/>
      <c r="N183141" s="54"/>
      <c r="O183141" s="54"/>
      <c r="P183141" s="53"/>
    </row>
    <row r="183142" spans="12:16" x14ac:dyDescent="0.25">
      <c r="L183142" s="56"/>
      <c r="M183142" s="54"/>
      <c r="N183142" s="54"/>
      <c r="O183142" s="54"/>
      <c r="P183142" s="53"/>
    </row>
    <row r="183143" spans="12:16" x14ac:dyDescent="0.25">
      <c r="L183143" s="56"/>
      <c r="M183143" s="54"/>
      <c r="N183143" s="54"/>
      <c r="O183143" s="54"/>
      <c r="P183143" s="53"/>
    </row>
    <row r="183144" spans="12:16" x14ac:dyDescent="0.25">
      <c r="L183144" s="56"/>
      <c r="M183144" s="54"/>
      <c r="N183144" s="54"/>
      <c r="O183144" s="54"/>
      <c r="P183144" s="53"/>
    </row>
    <row r="183145" spans="12:16" x14ac:dyDescent="0.25">
      <c r="L183145" s="56"/>
      <c r="M183145" s="54"/>
      <c r="N183145" s="54"/>
      <c r="O183145" s="54"/>
      <c r="P183145" s="53"/>
    </row>
    <row r="183146" spans="12:16" x14ac:dyDescent="0.25">
      <c r="L183146" s="56"/>
      <c r="M183146" s="54"/>
      <c r="N183146" s="54"/>
      <c r="O183146" s="54"/>
      <c r="P183146" s="53"/>
    </row>
    <row r="183147" spans="12:16" x14ac:dyDescent="0.25">
      <c r="L183147" s="56"/>
      <c r="M183147" s="54"/>
      <c r="N183147" s="54"/>
      <c r="O183147" s="54"/>
      <c r="P183147" s="53"/>
    </row>
    <row r="183148" spans="12:16" x14ac:dyDescent="0.25">
      <c r="L183148" s="56"/>
      <c r="M183148" s="54"/>
      <c r="N183148" s="54"/>
      <c r="O183148" s="54"/>
      <c r="P183148" s="53"/>
    </row>
    <row r="183149" spans="12:16" x14ac:dyDescent="0.25">
      <c r="L183149" s="56"/>
      <c r="M183149" s="54"/>
      <c r="N183149" s="54"/>
      <c r="O183149" s="54"/>
      <c r="P183149" s="53"/>
    </row>
    <row r="183150" spans="12:16" x14ac:dyDescent="0.25">
      <c r="L183150" s="56"/>
      <c r="M183150" s="54"/>
      <c r="N183150" s="54"/>
      <c r="O183150" s="54"/>
      <c r="P183150" s="53"/>
    </row>
    <row r="183151" spans="12:16" x14ac:dyDescent="0.25">
      <c r="L183151" s="56"/>
      <c r="M183151" s="54"/>
      <c r="N183151" s="54"/>
      <c r="O183151" s="54"/>
      <c r="P183151" s="53"/>
    </row>
    <row r="183152" spans="12:16" x14ac:dyDescent="0.25">
      <c r="L183152" s="56"/>
      <c r="M183152" s="54"/>
      <c r="N183152" s="54"/>
      <c r="O183152" s="54"/>
      <c r="P183152" s="53"/>
    </row>
    <row r="183153" spans="12:16" x14ac:dyDescent="0.25">
      <c r="L183153" s="56"/>
      <c r="M183153" s="54"/>
      <c r="N183153" s="54"/>
      <c r="O183153" s="54"/>
      <c r="P183153" s="53"/>
    </row>
    <row r="183154" spans="12:16" x14ac:dyDescent="0.25">
      <c r="L183154" s="56"/>
      <c r="M183154" s="54"/>
      <c r="N183154" s="54"/>
      <c r="O183154" s="54"/>
      <c r="P183154" s="53"/>
    </row>
    <row r="183155" spans="12:16" x14ac:dyDescent="0.25">
      <c r="L183155" s="56"/>
      <c r="M183155" s="54"/>
      <c r="N183155" s="54"/>
      <c r="O183155" s="54"/>
      <c r="P183155" s="53"/>
    </row>
    <row r="183156" spans="12:16" x14ac:dyDescent="0.25">
      <c r="L183156" s="56"/>
      <c r="M183156" s="54"/>
      <c r="N183156" s="54"/>
      <c r="O183156" s="54"/>
      <c r="P183156" s="53"/>
    </row>
    <row r="183157" spans="12:16" x14ac:dyDescent="0.25">
      <c r="L183157" s="56"/>
      <c r="M183157" s="54"/>
      <c r="N183157" s="54"/>
      <c r="O183157" s="54"/>
      <c r="P183157" s="53"/>
    </row>
    <row r="183158" spans="12:16" x14ac:dyDescent="0.25">
      <c r="L183158" s="56"/>
      <c r="M183158" s="54"/>
      <c r="N183158" s="54"/>
      <c r="O183158" s="54"/>
      <c r="P183158" s="53"/>
    </row>
    <row r="183159" spans="12:16" x14ac:dyDescent="0.25">
      <c r="L183159" s="56"/>
      <c r="M183159" s="54"/>
      <c r="N183159" s="54"/>
      <c r="O183159" s="54"/>
      <c r="P183159" s="53"/>
    </row>
    <row r="183160" spans="12:16" x14ac:dyDescent="0.25">
      <c r="L183160" s="56"/>
      <c r="M183160" s="54"/>
      <c r="N183160" s="54"/>
      <c r="O183160" s="54"/>
      <c r="P183160" s="53"/>
    </row>
    <row r="183161" spans="12:16" x14ac:dyDescent="0.25">
      <c r="L183161" s="56"/>
      <c r="M183161" s="54"/>
      <c r="N183161" s="54"/>
      <c r="O183161" s="54"/>
      <c r="P183161" s="53"/>
    </row>
    <row r="183162" spans="12:16" x14ac:dyDescent="0.25">
      <c r="L183162" s="56"/>
      <c r="M183162" s="54"/>
      <c r="N183162" s="54"/>
      <c r="O183162" s="54"/>
      <c r="P183162" s="53"/>
    </row>
    <row r="183163" spans="12:16" x14ac:dyDescent="0.25">
      <c r="L183163" s="56"/>
      <c r="M183163" s="54"/>
      <c r="N183163" s="54"/>
      <c r="O183163" s="54"/>
      <c r="P183163" s="53"/>
    </row>
    <row r="183164" spans="12:16" x14ac:dyDescent="0.25">
      <c r="L183164" s="56"/>
      <c r="M183164" s="54"/>
      <c r="N183164" s="54"/>
      <c r="O183164" s="54"/>
      <c r="P183164" s="53"/>
    </row>
    <row r="183165" spans="12:16" x14ac:dyDescent="0.25">
      <c r="L183165" s="56"/>
      <c r="M183165" s="54"/>
      <c r="N183165" s="54"/>
      <c r="O183165" s="54"/>
      <c r="P183165" s="53"/>
    </row>
    <row r="183166" spans="12:16" x14ac:dyDescent="0.25">
      <c r="L183166" s="56"/>
      <c r="M183166" s="54"/>
      <c r="N183166" s="54"/>
      <c r="O183166" s="54"/>
      <c r="P183166" s="53"/>
    </row>
    <row r="183167" spans="12:16" x14ac:dyDescent="0.25">
      <c r="L183167" s="56"/>
      <c r="M183167" s="54"/>
      <c r="N183167" s="54"/>
      <c r="O183167" s="54"/>
      <c r="P183167" s="53"/>
    </row>
    <row r="183168" spans="12:16" x14ac:dyDescent="0.25">
      <c r="L183168" s="56"/>
      <c r="M183168" s="54"/>
      <c r="N183168" s="54"/>
      <c r="O183168" s="54"/>
      <c r="P183168" s="53"/>
    </row>
    <row r="183169" spans="12:16" x14ac:dyDescent="0.25">
      <c r="L183169" s="56"/>
      <c r="M183169" s="54"/>
      <c r="N183169" s="54"/>
      <c r="O183169" s="54"/>
      <c r="P183169" s="53"/>
    </row>
    <row r="183170" spans="12:16" x14ac:dyDescent="0.25">
      <c r="L183170" s="56"/>
      <c r="M183170" s="54"/>
      <c r="N183170" s="54"/>
      <c r="O183170" s="54"/>
      <c r="P183170" s="53"/>
    </row>
    <row r="183171" spans="12:16" x14ac:dyDescent="0.25">
      <c r="L183171" s="56"/>
      <c r="M183171" s="54"/>
      <c r="N183171" s="54"/>
      <c r="O183171" s="54"/>
      <c r="P183171" s="53"/>
    </row>
    <row r="183172" spans="12:16" x14ac:dyDescent="0.25">
      <c r="L183172" s="56"/>
      <c r="M183172" s="54"/>
      <c r="N183172" s="54"/>
      <c r="O183172" s="54"/>
      <c r="P183172" s="53"/>
    </row>
    <row r="183173" spans="12:16" x14ac:dyDescent="0.25">
      <c r="L183173" s="56"/>
      <c r="M183173" s="54"/>
      <c r="N183173" s="54"/>
      <c r="O183173" s="54"/>
      <c r="P183173" s="53"/>
    </row>
    <row r="183174" spans="12:16" x14ac:dyDescent="0.25">
      <c r="L183174" s="56"/>
      <c r="M183174" s="54"/>
      <c r="N183174" s="54"/>
      <c r="O183174" s="54"/>
      <c r="P183174" s="53"/>
    </row>
    <row r="183175" spans="12:16" x14ac:dyDescent="0.25">
      <c r="L183175" s="56"/>
      <c r="M183175" s="54"/>
      <c r="N183175" s="54"/>
      <c r="O183175" s="54"/>
      <c r="P183175" s="53"/>
    </row>
    <row r="183176" spans="12:16" x14ac:dyDescent="0.25">
      <c r="L183176" s="56"/>
      <c r="M183176" s="54"/>
      <c r="N183176" s="54"/>
      <c r="O183176" s="54"/>
      <c r="P183176" s="53"/>
    </row>
    <row r="183177" spans="12:16" x14ac:dyDescent="0.25">
      <c r="L183177" s="56"/>
      <c r="M183177" s="54"/>
      <c r="N183177" s="54"/>
      <c r="O183177" s="54"/>
      <c r="P183177" s="53"/>
    </row>
    <row r="183178" spans="12:16" x14ac:dyDescent="0.25">
      <c r="L183178" s="56"/>
      <c r="M183178" s="54"/>
      <c r="N183178" s="54"/>
      <c r="O183178" s="54"/>
      <c r="P183178" s="53"/>
    </row>
    <row r="183179" spans="12:16" x14ac:dyDescent="0.25">
      <c r="L183179" s="56"/>
      <c r="M183179" s="54"/>
      <c r="N183179" s="54"/>
      <c r="O183179" s="54"/>
      <c r="P183179" s="53"/>
    </row>
    <row r="183180" spans="12:16" x14ac:dyDescent="0.25">
      <c r="L183180" s="56"/>
      <c r="M183180" s="54"/>
      <c r="N183180" s="54"/>
      <c r="O183180" s="54"/>
      <c r="P183180" s="53"/>
    </row>
    <row r="183181" spans="12:16" x14ac:dyDescent="0.25">
      <c r="L183181" s="56"/>
      <c r="M183181" s="54"/>
      <c r="N183181" s="54"/>
      <c r="O183181" s="54"/>
      <c r="P183181" s="53"/>
    </row>
    <row r="183182" spans="12:16" x14ac:dyDescent="0.25">
      <c r="L183182" s="56"/>
      <c r="M183182" s="54"/>
      <c r="N183182" s="54"/>
      <c r="O183182" s="54"/>
      <c r="P183182" s="53"/>
    </row>
    <row r="183183" spans="12:16" x14ac:dyDescent="0.25">
      <c r="L183183" s="56"/>
      <c r="M183183" s="54"/>
      <c r="N183183" s="54"/>
      <c r="O183183" s="54"/>
      <c r="P183183" s="53"/>
    </row>
    <row r="183184" spans="12:16" x14ac:dyDescent="0.25">
      <c r="L183184" s="56"/>
      <c r="M183184" s="54"/>
      <c r="N183184" s="54"/>
      <c r="O183184" s="54"/>
      <c r="P183184" s="53"/>
    </row>
    <row r="183185" spans="12:16" x14ac:dyDescent="0.25">
      <c r="L183185" s="56"/>
      <c r="M183185" s="54"/>
      <c r="N183185" s="54"/>
      <c r="O183185" s="54"/>
      <c r="P183185" s="53"/>
    </row>
    <row r="183186" spans="12:16" x14ac:dyDescent="0.25">
      <c r="L183186" s="56"/>
      <c r="M183186" s="54"/>
      <c r="N183186" s="54"/>
      <c r="O183186" s="54"/>
      <c r="P183186" s="53"/>
    </row>
    <row r="183187" spans="12:16" x14ac:dyDescent="0.25">
      <c r="L183187" s="56"/>
      <c r="M183187" s="54"/>
      <c r="N183187" s="54"/>
      <c r="O183187" s="54"/>
      <c r="P183187" s="53"/>
    </row>
    <row r="183188" spans="12:16" x14ac:dyDescent="0.25">
      <c r="L183188" s="56"/>
      <c r="M183188" s="54"/>
      <c r="N183188" s="54"/>
      <c r="O183188" s="54"/>
      <c r="P183188" s="53"/>
    </row>
    <row r="183189" spans="12:16" x14ac:dyDescent="0.25">
      <c r="L183189" s="56"/>
      <c r="M183189" s="54"/>
      <c r="N183189" s="54"/>
      <c r="O183189" s="54"/>
      <c r="P183189" s="53"/>
    </row>
    <row r="183190" spans="12:16" x14ac:dyDescent="0.25">
      <c r="L183190" s="56"/>
      <c r="M183190" s="54"/>
      <c r="N183190" s="54"/>
      <c r="O183190" s="54"/>
      <c r="P183190" s="53"/>
    </row>
    <row r="183191" spans="12:16" x14ac:dyDescent="0.25">
      <c r="L183191" s="56"/>
      <c r="M183191" s="54"/>
      <c r="N183191" s="54"/>
      <c r="O183191" s="54"/>
      <c r="P183191" s="53"/>
    </row>
    <row r="183192" spans="12:16" x14ac:dyDescent="0.25">
      <c r="L183192" s="56"/>
      <c r="M183192" s="54"/>
      <c r="N183192" s="54"/>
      <c r="O183192" s="54"/>
      <c r="P183192" s="53"/>
    </row>
    <row r="183193" spans="12:16" x14ac:dyDescent="0.25">
      <c r="L183193" s="56"/>
      <c r="M183193" s="54"/>
      <c r="N183193" s="54"/>
      <c r="O183193" s="54"/>
      <c r="P183193" s="53"/>
    </row>
    <row r="183194" spans="12:16" x14ac:dyDescent="0.25">
      <c r="L183194" s="56"/>
      <c r="M183194" s="54"/>
      <c r="N183194" s="54"/>
      <c r="O183194" s="54"/>
      <c r="P183194" s="53"/>
    </row>
    <row r="183195" spans="12:16" x14ac:dyDescent="0.25">
      <c r="L183195" s="56"/>
      <c r="M183195" s="54"/>
      <c r="N183195" s="54"/>
      <c r="O183195" s="54"/>
      <c r="P183195" s="53"/>
    </row>
    <row r="183196" spans="12:16" x14ac:dyDescent="0.25">
      <c r="L183196" s="56"/>
      <c r="M183196" s="54"/>
      <c r="N183196" s="54"/>
      <c r="O183196" s="54"/>
      <c r="P183196" s="53"/>
    </row>
    <row r="183197" spans="12:16" x14ac:dyDescent="0.25">
      <c r="L183197" s="56"/>
      <c r="M183197" s="54"/>
      <c r="N183197" s="54"/>
      <c r="O183197" s="54"/>
      <c r="P183197" s="53"/>
    </row>
    <row r="183198" spans="12:16" x14ac:dyDescent="0.25">
      <c r="L183198" s="56"/>
      <c r="M183198" s="54"/>
      <c r="N183198" s="54"/>
      <c r="O183198" s="54"/>
      <c r="P183198" s="53"/>
    </row>
    <row r="183199" spans="12:16" x14ac:dyDescent="0.25">
      <c r="L183199" s="56"/>
      <c r="M183199" s="54"/>
      <c r="N183199" s="54"/>
      <c r="O183199" s="54"/>
      <c r="P183199" s="53"/>
    </row>
    <row r="183200" spans="12:16" x14ac:dyDescent="0.25">
      <c r="L183200" s="56"/>
      <c r="M183200" s="54"/>
      <c r="N183200" s="54"/>
      <c r="O183200" s="54"/>
      <c r="P183200" s="53"/>
    </row>
    <row r="183201" spans="12:16" x14ac:dyDescent="0.25">
      <c r="L183201" s="56"/>
      <c r="M183201" s="54"/>
      <c r="N183201" s="54"/>
      <c r="O183201" s="54"/>
      <c r="P183201" s="53"/>
    </row>
    <row r="183202" spans="12:16" x14ac:dyDescent="0.25">
      <c r="L183202" s="56"/>
      <c r="M183202" s="54"/>
      <c r="N183202" s="54"/>
      <c r="O183202" s="54"/>
      <c r="P183202" s="53"/>
    </row>
    <row r="183203" spans="12:16" x14ac:dyDescent="0.25">
      <c r="L183203" s="56"/>
      <c r="M183203" s="54"/>
      <c r="N183203" s="54"/>
      <c r="O183203" s="54"/>
      <c r="P183203" s="53"/>
    </row>
    <row r="183204" spans="12:16" x14ac:dyDescent="0.25">
      <c r="L183204" s="56"/>
      <c r="M183204" s="54"/>
      <c r="N183204" s="54"/>
      <c r="O183204" s="54"/>
      <c r="P183204" s="53"/>
    </row>
    <row r="183205" spans="12:16" x14ac:dyDescent="0.25">
      <c r="L183205" s="56"/>
      <c r="M183205" s="54"/>
      <c r="N183205" s="54"/>
      <c r="O183205" s="54"/>
      <c r="P183205" s="53"/>
    </row>
    <row r="183206" spans="12:16" x14ac:dyDescent="0.25">
      <c r="L183206" s="56"/>
      <c r="M183206" s="54"/>
      <c r="N183206" s="54"/>
      <c r="O183206" s="54"/>
      <c r="P183206" s="53"/>
    </row>
    <row r="183207" spans="12:16" x14ac:dyDescent="0.25">
      <c r="L183207" s="56"/>
      <c r="M183207" s="54"/>
      <c r="N183207" s="54"/>
      <c r="O183207" s="54"/>
      <c r="P183207" s="53"/>
    </row>
    <row r="183208" spans="12:16" x14ac:dyDescent="0.25">
      <c r="L183208" s="56"/>
      <c r="M183208" s="54"/>
      <c r="N183208" s="54"/>
      <c r="O183208" s="54"/>
      <c r="P183208" s="53"/>
    </row>
    <row r="183209" spans="12:16" x14ac:dyDescent="0.25">
      <c r="L183209" s="56"/>
      <c r="M183209" s="54"/>
      <c r="N183209" s="54"/>
      <c r="O183209" s="54"/>
      <c r="P183209" s="53"/>
    </row>
    <row r="183210" spans="12:16" x14ac:dyDescent="0.25">
      <c r="L183210" s="56"/>
      <c r="M183210" s="54"/>
      <c r="N183210" s="54"/>
      <c r="O183210" s="54"/>
      <c r="P183210" s="53"/>
    </row>
    <row r="183211" spans="12:16" x14ac:dyDescent="0.25">
      <c r="L183211" s="56"/>
      <c r="M183211" s="54"/>
      <c r="N183211" s="54"/>
      <c r="O183211" s="54"/>
      <c r="P183211" s="53"/>
    </row>
    <row r="183212" spans="12:16" x14ac:dyDescent="0.25">
      <c r="L183212" s="56"/>
      <c r="M183212" s="54"/>
      <c r="N183212" s="54"/>
      <c r="O183212" s="54"/>
      <c r="P183212" s="53"/>
    </row>
    <row r="183213" spans="12:16" x14ac:dyDescent="0.25">
      <c r="L183213" s="56"/>
      <c r="M183213" s="54"/>
      <c r="N183213" s="54"/>
      <c r="O183213" s="54"/>
      <c r="P183213" s="53"/>
    </row>
    <row r="183214" spans="12:16" x14ac:dyDescent="0.25">
      <c r="L183214" s="56"/>
      <c r="M183214" s="54"/>
      <c r="N183214" s="54"/>
      <c r="O183214" s="54"/>
      <c r="P183214" s="53"/>
    </row>
    <row r="183215" spans="12:16" x14ac:dyDescent="0.25">
      <c r="L183215" s="56"/>
      <c r="M183215" s="54"/>
      <c r="N183215" s="54"/>
      <c r="O183215" s="54"/>
      <c r="P183215" s="53"/>
    </row>
    <row r="183216" spans="12:16" x14ac:dyDescent="0.25">
      <c r="L183216" s="56"/>
      <c r="M183216" s="54"/>
      <c r="N183216" s="54"/>
      <c r="O183216" s="54"/>
      <c r="P183216" s="53"/>
    </row>
    <row r="183217" spans="12:16" x14ac:dyDescent="0.25">
      <c r="L183217" s="56"/>
      <c r="M183217" s="54"/>
      <c r="N183217" s="54"/>
      <c r="O183217" s="54"/>
      <c r="P183217" s="53"/>
    </row>
    <row r="183218" spans="12:16" x14ac:dyDescent="0.25">
      <c r="L183218" s="56"/>
      <c r="M183218" s="54"/>
      <c r="N183218" s="54"/>
      <c r="O183218" s="54"/>
      <c r="P183218" s="53"/>
    </row>
    <row r="183219" spans="12:16" x14ac:dyDescent="0.25">
      <c r="L183219" s="56"/>
      <c r="M183219" s="54"/>
      <c r="N183219" s="54"/>
      <c r="O183219" s="54"/>
      <c r="P183219" s="53"/>
    </row>
    <row r="183220" spans="12:16" x14ac:dyDescent="0.25">
      <c r="L183220" s="56"/>
      <c r="M183220" s="54"/>
      <c r="N183220" s="54"/>
      <c r="O183220" s="54"/>
      <c r="P183220" s="53"/>
    </row>
    <row r="183221" spans="12:16" x14ac:dyDescent="0.25">
      <c r="L183221" s="56"/>
      <c r="M183221" s="54"/>
      <c r="N183221" s="54"/>
      <c r="O183221" s="54"/>
      <c r="P183221" s="53"/>
    </row>
    <row r="183222" spans="12:16" x14ac:dyDescent="0.25">
      <c r="L183222" s="56"/>
      <c r="M183222" s="54"/>
      <c r="N183222" s="54"/>
      <c r="O183222" s="54"/>
      <c r="P183222" s="53"/>
    </row>
    <row r="183223" spans="12:16" x14ac:dyDescent="0.25">
      <c r="L183223" s="56"/>
      <c r="M183223" s="54"/>
      <c r="N183223" s="54"/>
      <c r="O183223" s="54"/>
      <c r="P183223" s="53"/>
    </row>
    <row r="183224" spans="12:16" x14ac:dyDescent="0.25">
      <c r="L183224" s="56"/>
      <c r="M183224" s="54"/>
      <c r="N183224" s="54"/>
      <c r="O183224" s="54"/>
      <c r="P183224" s="53"/>
    </row>
    <row r="183225" spans="12:16" x14ac:dyDescent="0.25">
      <c r="L183225" s="56"/>
      <c r="M183225" s="54"/>
      <c r="N183225" s="54"/>
      <c r="O183225" s="54"/>
      <c r="P183225" s="53"/>
    </row>
    <row r="183226" spans="12:16" x14ac:dyDescent="0.25">
      <c r="L183226" s="56"/>
      <c r="M183226" s="54"/>
      <c r="N183226" s="54"/>
      <c r="O183226" s="54"/>
      <c r="P183226" s="53"/>
    </row>
    <row r="183227" spans="12:16" x14ac:dyDescent="0.25">
      <c r="L183227" s="56"/>
      <c r="M183227" s="54"/>
      <c r="N183227" s="54"/>
      <c r="O183227" s="54"/>
      <c r="P183227" s="53"/>
    </row>
    <row r="183228" spans="12:16" x14ac:dyDescent="0.25">
      <c r="L183228" s="56"/>
      <c r="M183228" s="54"/>
      <c r="N183228" s="54"/>
      <c r="O183228" s="54"/>
      <c r="P183228" s="53"/>
    </row>
    <row r="183229" spans="12:16" x14ac:dyDescent="0.25">
      <c r="L183229" s="56"/>
      <c r="M183229" s="54"/>
      <c r="N183229" s="54"/>
      <c r="O183229" s="54"/>
      <c r="P183229" s="53"/>
    </row>
    <row r="183230" spans="12:16" x14ac:dyDescent="0.25">
      <c r="L183230" s="56"/>
      <c r="M183230" s="54"/>
      <c r="N183230" s="54"/>
      <c r="O183230" s="54"/>
      <c r="P183230" s="53"/>
    </row>
    <row r="183231" spans="12:16" x14ac:dyDescent="0.25">
      <c r="L183231" s="56"/>
      <c r="M183231" s="54"/>
      <c r="N183231" s="54"/>
      <c r="O183231" s="54"/>
      <c r="P183231" s="53"/>
    </row>
    <row r="183232" spans="12:16" x14ac:dyDescent="0.25">
      <c r="L183232" s="56"/>
      <c r="M183232" s="54"/>
      <c r="N183232" s="54"/>
      <c r="O183232" s="54"/>
      <c r="P183232" s="53"/>
    </row>
    <row r="183233" spans="12:16" x14ac:dyDescent="0.25">
      <c r="L183233" s="56"/>
      <c r="M183233" s="54"/>
      <c r="N183233" s="54"/>
      <c r="O183233" s="54"/>
      <c r="P183233" s="53"/>
    </row>
    <row r="183234" spans="12:16" x14ac:dyDescent="0.25">
      <c r="L183234" s="56"/>
      <c r="M183234" s="54"/>
      <c r="N183234" s="54"/>
      <c r="O183234" s="54"/>
      <c r="P183234" s="53"/>
    </row>
    <row r="183235" spans="12:16" x14ac:dyDescent="0.25">
      <c r="L183235" s="56"/>
      <c r="M183235" s="54"/>
      <c r="N183235" s="54"/>
      <c r="O183235" s="54"/>
      <c r="P183235" s="53"/>
    </row>
    <row r="183236" spans="12:16" x14ac:dyDescent="0.25">
      <c r="L183236" s="56"/>
      <c r="M183236" s="54"/>
      <c r="N183236" s="54"/>
      <c r="O183236" s="54"/>
      <c r="P183236" s="53"/>
    </row>
    <row r="183237" spans="12:16" x14ac:dyDescent="0.25">
      <c r="L183237" s="56"/>
      <c r="M183237" s="54"/>
      <c r="N183237" s="54"/>
      <c r="O183237" s="54"/>
      <c r="P183237" s="53"/>
    </row>
    <row r="183238" spans="12:16" x14ac:dyDescent="0.25">
      <c r="L183238" s="56"/>
      <c r="M183238" s="54"/>
      <c r="N183238" s="54"/>
      <c r="O183238" s="54"/>
      <c r="P183238" s="53"/>
    </row>
    <row r="183239" spans="12:16" x14ac:dyDescent="0.25">
      <c r="L183239" s="56"/>
      <c r="M183239" s="54"/>
      <c r="N183239" s="54"/>
      <c r="O183239" s="54"/>
      <c r="P183239" s="53"/>
    </row>
    <row r="183240" spans="12:16" x14ac:dyDescent="0.25">
      <c r="L183240" s="56"/>
      <c r="M183240" s="54"/>
      <c r="N183240" s="54"/>
      <c r="O183240" s="54"/>
      <c r="P183240" s="53"/>
    </row>
    <row r="183241" spans="12:16" x14ac:dyDescent="0.25">
      <c r="L183241" s="56"/>
      <c r="M183241" s="54"/>
      <c r="N183241" s="54"/>
      <c r="O183241" s="54"/>
      <c r="P183241" s="53"/>
    </row>
    <row r="183242" spans="12:16" x14ac:dyDescent="0.25">
      <c r="L183242" s="56"/>
      <c r="M183242" s="54"/>
      <c r="N183242" s="54"/>
      <c r="O183242" s="54"/>
      <c r="P183242" s="53"/>
    </row>
    <row r="183243" spans="12:16" x14ac:dyDescent="0.25">
      <c r="L183243" s="56"/>
      <c r="M183243" s="54"/>
      <c r="N183243" s="54"/>
      <c r="O183243" s="54"/>
      <c r="P183243" s="53"/>
    </row>
    <row r="183244" spans="12:16" x14ac:dyDescent="0.25">
      <c r="L183244" s="56"/>
      <c r="M183244" s="54"/>
      <c r="N183244" s="54"/>
      <c r="O183244" s="54"/>
      <c r="P183244" s="53"/>
    </row>
    <row r="183245" spans="12:16" x14ac:dyDescent="0.25">
      <c r="L183245" s="56"/>
      <c r="M183245" s="54"/>
      <c r="N183245" s="54"/>
      <c r="O183245" s="54"/>
      <c r="P183245" s="53"/>
    </row>
    <row r="183246" spans="12:16" x14ac:dyDescent="0.25">
      <c r="L183246" s="56"/>
      <c r="M183246" s="54"/>
      <c r="N183246" s="54"/>
      <c r="O183246" s="54"/>
      <c r="P183246" s="53"/>
    </row>
    <row r="183247" spans="12:16" x14ac:dyDescent="0.25">
      <c r="L183247" s="56"/>
      <c r="M183247" s="54"/>
      <c r="N183247" s="54"/>
      <c r="O183247" s="54"/>
      <c r="P183247" s="53"/>
    </row>
    <row r="183248" spans="12:16" x14ac:dyDescent="0.25">
      <c r="L183248" s="56"/>
      <c r="M183248" s="54"/>
      <c r="N183248" s="54"/>
      <c r="O183248" s="54"/>
      <c r="P183248" s="53"/>
    </row>
    <row r="183249" spans="12:16" x14ac:dyDescent="0.25">
      <c r="L183249" s="56"/>
      <c r="M183249" s="54"/>
      <c r="N183249" s="54"/>
      <c r="O183249" s="54"/>
      <c r="P183249" s="53"/>
    </row>
    <row r="183250" spans="12:16" x14ac:dyDescent="0.25">
      <c r="L183250" s="56"/>
      <c r="M183250" s="54"/>
      <c r="N183250" s="54"/>
      <c r="O183250" s="54"/>
      <c r="P183250" s="53"/>
    </row>
    <row r="183251" spans="12:16" x14ac:dyDescent="0.25">
      <c r="L183251" s="56"/>
      <c r="M183251" s="54"/>
      <c r="N183251" s="54"/>
      <c r="O183251" s="54"/>
      <c r="P183251" s="53"/>
    </row>
    <row r="183252" spans="12:16" x14ac:dyDescent="0.25">
      <c r="L183252" s="56"/>
      <c r="M183252" s="54"/>
      <c r="N183252" s="54"/>
      <c r="O183252" s="54"/>
      <c r="P183252" s="53"/>
    </row>
    <row r="183253" spans="12:16" x14ac:dyDescent="0.25">
      <c r="L183253" s="56"/>
      <c r="M183253" s="54"/>
      <c r="N183253" s="54"/>
      <c r="O183253" s="54"/>
      <c r="P183253" s="53"/>
    </row>
    <row r="183254" spans="12:16" x14ac:dyDescent="0.25">
      <c r="L183254" s="56"/>
      <c r="M183254" s="54"/>
      <c r="N183254" s="54"/>
      <c r="O183254" s="54"/>
      <c r="P183254" s="53"/>
    </row>
    <row r="183255" spans="12:16" x14ac:dyDescent="0.25">
      <c r="L183255" s="56"/>
      <c r="M183255" s="54"/>
      <c r="N183255" s="54"/>
      <c r="O183255" s="54"/>
      <c r="P183255" s="53"/>
    </row>
    <row r="183256" spans="12:16" x14ac:dyDescent="0.25">
      <c r="L183256" s="56"/>
      <c r="M183256" s="54"/>
      <c r="N183256" s="54"/>
      <c r="O183256" s="54"/>
      <c r="P183256" s="53"/>
    </row>
    <row r="183257" spans="12:16" x14ac:dyDescent="0.25">
      <c r="L183257" s="56"/>
      <c r="M183257" s="54"/>
      <c r="N183257" s="54"/>
      <c r="O183257" s="54"/>
      <c r="P183257" s="53"/>
    </row>
    <row r="183258" spans="12:16" x14ac:dyDescent="0.25">
      <c r="L183258" s="56"/>
      <c r="M183258" s="54"/>
      <c r="N183258" s="54"/>
      <c r="O183258" s="54"/>
      <c r="P183258" s="53"/>
    </row>
    <row r="183259" spans="12:16" x14ac:dyDescent="0.25">
      <c r="L183259" s="56"/>
      <c r="M183259" s="54"/>
      <c r="N183259" s="54"/>
      <c r="O183259" s="54"/>
      <c r="P183259" s="53"/>
    </row>
    <row r="183260" spans="12:16" x14ac:dyDescent="0.25">
      <c r="L183260" s="56"/>
      <c r="M183260" s="54"/>
      <c r="N183260" s="54"/>
      <c r="O183260" s="54"/>
      <c r="P183260" s="53"/>
    </row>
    <row r="183261" spans="12:16" x14ac:dyDescent="0.25">
      <c r="L183261" s="56"/>
      <c r="M183261" s="54"/>
      <c r="N183261" s="54"/>
      <c r="O183261" s="54"/>
      <c r="P183261" s="53"/>
    </row>
    <row r="183262" spans="12:16" x14ac:dyDescent="0.25">
      <c r="L183262" s="56"/>
      <c r="M183262" s="54"/>
      <c r="N183262" s="54"/>
      <c r="O183262" s="54"/>
      <c r="P183262" s="53"/>
    </row>
    <row r="183263" spans="12:16" x14ac:dyDescent="0.25">
      <c r="L183263" s="56"/>
      <c r="M183263" s="54"/>
      <c r="N183263" s="54"/>
      <c r="O183263" s="54"/>
      <c r="P183263" s="53"/>
    </row>
    <row r="183264" spans="12:16" x14ac:dyDescent="0.25">
      <c r="L183264" s="56"/>
      <c r="M183264" s="54"/>
      <c r="N183264" s="54"/>
      <c r="O183264" s="54"/>
      <c r="P183264" s="53"/>
    </row>
    <row r="183265" spans="12:16" x14ac:dyDescent="0.25">
      <c r="L183265" s="56"/>
      <c r="M183265" s="54"/>
      <c r="N183265" s="54"/>
      <c r="O183265" s="54"/>
      <c r="P183265" s="53"/>
    </row>
    <row r="183266" spans="12:16" x14ac:dyDescent="0.25">
      <c r="L183266" s="56"/>
      <c r="M183266" s="54"/>
      <c r="N183266" s="54"/>
      <c r="O183266" s="54"/>
      <c r="P183266" s="53"/>
    </row>
    <row r="183267" spans="12:16" x14ac:dyDescent="0.25">
      <c r="L183267" s="56"/>
      <c r="M183267" s="54"/>
      <c r="N183267" s="54"/>
      <c r="O183267" s="54"/>
      <c r="P183267" s="53"/>
    </row>
    <row r="183268" spans="12:16" x14ac:dyDescent="0.25">
      <c r="L183268" s="56"/>
      <c r="M183268" s="54"/>
      <c r="N183268" s="54"/>
      <c r="O183268" s="54"/>
      <c r="P183268" s="53"/>
    </row>
    <row r="183269" spans="12:16" x14ac:dyDescent="0.25">
      <c r="L183269" s="56"/>
      <c r="M183269" s="54"/>
      <c r="N183269" s="54"/>
      <c r="O183269" s="54"/>
      <c r="P183269" s="53"/>
    </row>
    <row r="183270" spans="12:16" x14ac:dyDescent="0.25">
      <c r="L183270" s="56"/>
      <c r="M183270" s="54"/>
      <c r="N183270" s="54"/>
      <c r="O183270" s="54"/>
      <c r="P183270" s="53"/>
    </row>
    <row r="183271" spans="12:16" x14ac:dyDescent="0.25">
      <c r="L183271" s="56"/>
      <c r="M183271" s="54"/>
      <c r="N183271" s="54"/>
      <c r="O183271" s="54"/>
      <c r="P183271" s="53"/>
    </row>
    <row r="183272" spans="12:16" x14ac:dyDescent="0.25">
      <c r="L183272" s="56"/>
      <c r="M183272" s="54"/>
      <c r="N183272" s="54"/>
      <c r="O183272" s="54"/>
      <c r="P183272" s="53"/>
    </row>
    <row r="183273" spans="12:16" x14ac:dyDescent="0.25">
      <c r="L183273" s="56"/>
      <c r="M183273" s="54"/>
      <c r="N183273" s="54"/>
      <c r="O183273" s="54"/>
      <c r="P183273" s="53"/>
    </row>
    <row r="183274" spans="12:16" x14ac:dyDescent="0.25">
      <c r="L183274" s="56"/>
      <c r="M183274" s="54"/>
      <c r="N183274" s="54"/>
      <c r="O183274" s="54"/>
      <c r="P183274" s="53"/>
    </row>
    <row r="183275" spans="12:16" x14ac:dyDescent="0.25">
      <c r="L183275" s="56"/>
      <c r="M183275" s="54"/>
      <c r="N183275" s="54"/>
      <c r="O183275" s="54"/>
      <c r="P183275" s="53"/>
    </row>
    <row r="183276" spans="12:16" x14ac:dyDescent="0.25">
      <c r="L183276" s="56"/>
      <c r="M183276" s="54"/>
      <c r="N183276" s="54"/>
      <c r="O183276" s="54"/>
      <c r="P183276" s="53"/>
    </row>
    <row r="183277" spans="12:16" x14ac:dyDescent="0.25">
      <c r="L183277" s="56"/>
      <c r="M183277" s="54"/>
      <c r="N183277" s="54"/>
      <c r="O183277" s="54"/>
      <c r="P183277" s="53"/>
    </row>
    <row r="183278" spans="12:16" x14ac:dyDescent="0.25">
      <c r="L183278" s="56"/>
      <c r="M183278" s="54"/>
      <c r="N183278" s="54"/>
      <c r="O183278" s="54"/>
      <c r="P183278" s="53"/>
    </row>
    <row r="183279" spans="12:16" x14ac:dyDescent="0.25">
      <c r="L183279" s="56"/>
      <c r="M183279" s="54"/>
      <c r="N183279" s="54"/>
      <c r="O183279" s="54"/>
      <c r="P183279" s="53"/>
    </row>
    <row r="183280" spans="12:16" x14ac:dyDescent="0.25">
      <c r="L183280" s="56"/>
      <c r="M183280" s="54"/>
      <c r="N183280" s="54"/>
      <c r="O183280" s="54"/>
      <c r="P183280" s="53"/>
    </row>
    <row r="183281" spans="12:16" x14ac:dyDescent="0.25">
      <c r="L183281" s="56"/>
      <c r="M183281" s="54"/>
      <c r="N183281" s="54"/>
      <c r="O183281" s="54"/>
      <c r="P183281" s="53"/>
    </row>
    <row r="183282" spans="12:16" x14ac:dyDescent="0.25">
      <c r="L183282" s="56"/>
      <c r="M183282" s="54"/>
      <c r="N183282" s="54"/>
      <c r="O183282" s="54"/>
      <c r="P183282" s="53"/>
    </row>
    <row r="183283" spans="12:16" x14ac:dyDescent="0.25">
      <c r="L183283" s="56"/>
      <c r="M183283" s="54"/>
      <c r="N183283" s="54"/>
      <c r="O183283" s="54"/>
      <c r="P183283" s="53"/>
    </row>
    <row r="183284" spans="12:16" x14ac:dyDescent="0.25">
      <c r="L183284" s="56"/>
      <c r="M183284" s="54"/>
      <c r="N183284" s="54"/>
      <c r="O183284" s="54"/>
      <c r="P183284" s="53"/>
    </row>
    <row r="183285" spans="12:16" x14ac:dyDescent="0.25">
      <c r="L183285" s="56"/>
      <c r="M183285" s="54"/>
      <c r="N183285" s="54"/>
      <c r="O183285" s="54"/>
      <c r="P183285" s="53"/>
    </row>
    <row r="183286" spans="12:16" x14ac:dyDescent="0.25">
      <c r="L183286" s="56"/>
      <c r="M183286" s="54"/>
      <c r="N183286" s="54"/>
      <c r="O183286" s="54"/>
      <c r="P183286" s="53"/>
    </row>
    <row r="183287" spans="12:16" x14ac:dyDescent="0.25">
      <c r="L183287" s="56"/>
      <c r="M183287" s="54"/>
      <c r="N183287" s="54"/>
      <c r="O183287" s="54"/>
      <c r="P183287" s="53"/>
    </row>
    <row r="183288" spans="12:16" x14ac:dyDescent="0.25">
      <c r="L183288" s="56"/>
      <c r="M183288" s="54"/>
      <c r="N183288" s="54"/>
      <c r="O183288" s="54"/>
      <c r="P183288" s="53"/>
    </row>
    <row r="183289" spans="12:16" x14ac:dyDescent="0.25">
      <c r="L183289" s="56"/>
      <c r="M183289" s="54"/>
      <c r="N183289" s="54"/>
      <c r="O183289" s="54"/>
      <c r="P183289" s="53"/>
    </row>
    <row r="183290" spans="12:16" x14ac:dyDescent="0.25">
      <c r="L183290" s="56"/>
      <c r="M183290" s="54"/>
      <c r="N183290" s="54"/>
      <c r="O183290" s="54"/>
      <c r="P183290" s="53"/>
    </row>
    <row r="183291" spans="12:16" x14ac:dyDescent="0.25">
      <c r="L183291" s="56"/>
      <c r="M183291" s="54"/>
      <c r="N183291" s="54"/>
      <c r="O183291" s="54"/>
      <c r="P183291" s="53"/>
    </row>
    <row r="183292" spans="12:16" x14ac:dyDescent="0.25">
      <c r="L183292" s="56"/>
      <c r="M183292" s="54"/>
      <c r="N183292" s="54"/>
      <c r="O183292" s="54"/>
      <c r="P183292" s="53"/>
    </row>
    <row r="183293" spans="12:16" x14ac:dyDescent="0.25">
      <c r="L183293" s="56"/>
      <c r="M183293" s="54"/>
      <c r="N183293" s="54"/>
      <c r="O183293" s="54"/>
      <c r="P183293" s="53"/>
    </row>
    <row r="183294" spans="12:16" x14ac:dyDescent="0.25">
      <c r="L183294" s="56"/>
      <c r="M183294" s="54"/>
      <c r="N183294" s="54"/>
      <c r="O183294" s="54"/>
      <c r="P183294" s="53"/>
    </row>
    <row r="183295" spans="12:16" x14ac:dyDescent="0.25">
      <c r="L183295" s="56"/>
      <c r="M183295" s="54"/>
      <c r="N183295" s="54"/>
      <c r="O183295" s="54"/>
      <c r="P183295" s="53"/>
    </row>
    <row r="183296" spans="12:16" x14ac:dyDescent="0.25">
      <c r="L183296" s="56"/>
      <c r="M183296" s="54"/>
      <c r="N183296" s="54"/>
      <c r="O183296" s="54"/>
      <c r="P183296" s="53"/>
    </row>
    <row r="183297" spans="12:16" x14ac:dyDescent="0.25">
      <c r="L183297" s="56"/>
      <c r="M183297" s="54"/>
      <c r="N183297" s="54"/>
      <c r="O183297" s="54"/>
      <c r="P183297" s="53"/>
    </row>
    <row r="183298" spans="12:16" x14ac:dyDescent="0.25">
      <c r="L183298" s="56"/>
      <c r="M183298" s="54"/>
      <c r="N183298" s="54"/>
      <c r="O183298" s="54"/>
      <c r="P183298" s="53"/>
    </row>
    <row r="183299" spans="12:16" x14ac:dyDescent="0.25">
      <c r="L183299" s="56"/>
      <c r="M183299" s="54"/>
      <c r="N183299" s="54"/>
      <c r="O183299" s="54"/>
      <c r="P183299" s="53"/>
    </row>
    <row r="183300" spans="12:16" x14ac:dyDescent="0.25">
      <c r="L183300" s="56"/>
      <c r="M183300" s="54"/>
      <c r="N183300" s="54"/>
      <c r="O183300" s="54"/>
      <c r="P183300" s="53"/>
    </row>
    <row r="183301" spans="12:16" x14ac:dyDescent="0.25">
      <c r="L183301" s="56"/>
      <c r="M183301" s="54"/>
      <c r="N183301" s="54"/>
      <c r="O183301" s="54"/>
      <c r="P183301" s="53"/>
    </row>
    <row r="183302" spans="12:16" x14ac:dyDescent="0.25">
      <c r="L183302" s="56"/>
      <c r="M183302" s="54"/>
      <c r="N183302" s="54"/>
      <c r="O183302" s="54"/>
      <c r="P183302" s="53"/>
    </row>
    <row r="183303" spans="12:16" x14ac:dyDescent="0.25">
      <c r="L183303" s="56"/>
      <c r="M183303" s="54"/>
      <c r="N183303" s="54"/>
      <c r="O183303" s="54"/>
      <c r="P183303" s="53"/>
    </row>
    <row r="183304" spans="12:16" x14ac:dyDescent="0.25">
      <c r="L183304" s="56"/>
      <c r="M183304" s="54"/>
      <c r="N183304" s="54"/>
      <c r="O183304" s="54"/>
      <c r="P183304" s="53"/>
    </row>
    <row r="183305" spans="12:16" x14ac:dyDescent="0.25">
      <c r="L183305" s="56"/>
      <c r="M183305" s="54"/>
      <c r="N183305" s="54"/>
      <c r="O183305" s="54"/>
      <c r="P183305" s="53"/>
    </row>
    <row r="183306" spans="12:16" x14ac:dyDescent="0.25">
      <c r="L183306" s="56"/>
      <c r="M183306" s="54"/>
      <c r="N183306" s="54"/>
      <c r="O183306" s="54"/>
      <c r="P183306" s="53"/>
    </row>
    <row r="183307" spans="12:16" x14ac:dyDescent="0.25">
      <c r="L183307" s="56"/>
      <c r="M183307" s="54"/>
      <c r="N183307" s="54"/>
      <c r="O183307" s="54"/>
      <c r="P183307" s="53"/>
    </row>
    <row r="183308" spans="12:16" x14ac:dyDescent="0.25">
      <c r="L183308" s="56"/>
      <c r="M183308" s="54"/>
      <c r="N183308" s="54"/>
      <c r="O183308" s="54"/>
      <c r="P183308" s="53"/>
    </row>
    <row r="183309" spans="12:16" x14ac:dyDescent="0.25">
      <c r="L183309" s="56"/>
      <c r="M183309" s="54"/>
      <c r="N183309" s="54"/>
      <c r="O183309" s="54"/>
      <c r="P183309" s="53"/>
    </row>
    <row r="183310" spans="12:16" x14ac:dyDescent="0.25">
      <c r="L183310" s="56"/>
      <c r="M183310" s="54"/>
      <c r="N183310" s="54"/>
      <c r="O183310" s="54"/>
      <c r="P183310" s="53"/>
    </row>
    <row r="183311" spans="12:16" x14ac:dyDescent="0.25">
      <c r="L183311" s="56"/>
      <c r="M183311" s="54"/>
      <c r="N183311" s="54"/>
      <c r="O183311" s="54"/>
      <c r="P183311" s="53"/>
    </row>
    <row r="183312" spans="12:16" x14ac:dyDescent="0.25">
      <c r="L183312" s="56"/>
      <c r="M183312" s="54"/>
      <c r="N183312" s="54"/>
      <c r="O183312" s="54"/>
      <c r="P183312" s="53"/>
    </row>
    <row r="183313" spans="12:16" x14ac:dyDescent="0.25">
      <c r="L183313" s="56"/>
      <c r="M183313" s="54"/>
      <c r="N183313" s="54"/>
      <c r="O183313" s="54"/>
      <c r="P183313" s="53"/>
    </row>
    <row r="183314" spans="12:16" x14ac:dyDescent="0.25">
      <c r="L183314" s="56"/>
      <c r="M183314" s="54"/>
      <c r="N183314" s="54"/>
      <c r="O183314" s="54"/>
      <c r="P183314" s="53"/>
    </row>
    <row r="183315" spans="12:16" x14ac:dyDescent="0.25">
      <c r="L183315" s="56"/>
      <c r="M183315" s="54"/>
      <c r="N183315" s="54"/>
      <c r="O183315" s="54"/>
      <c r="P183315" s="53"/>
    </row>
    <row r="183316" spans="12:16" x14ac:dyDescent="0.25">
      <c r="L183316" s="56"/>
      <c r="M183316" s="54"/>
      <c r="N183316" s="54"/>
      <c r="O183316" s="54"/>
      <c r="P183316" s="53"/>
    </row>
    <row r="183317" spans="12:16" x14ac:dyDescent="0.25">
      <c r="L183317" s="56"/>
      <c r="M183317" s="54"/>
      <c r="N183317" s="54"/>
      <c r="O183317" s="54"/>
      <c r="P183317" s="53"/>
    </row>
    <row r="183318" spans="12:16" x14ac:dyDescent="0.25">
      <c r="L183318" s="56"/>
      <c r="M183318" s="54"/>
      <c r="N183318" s="54"/>
      <c r="O183318" s="54"/>
      <c r="P183318" s="53"/>
    </row>
    <row r="183319" spans="12:16" x14ac:dyDescent="0.25">
      <c r="L183319" s="56"/>
      <c r="M183319" s="54"/>
      <c r="N183319" s="54"/>
      <c r="O183319" s="54"/>
      <c r="P183319" s="53"/>
    </row>
    <row r="183320" spans="12:16" x14ac:dyDescent="0.25">
      <c r="L183320" s="56"/>
      <c r="M183320" s="54"/>
      <c r="N183320" s="54"/>
      <c r="O183320" s="54"/>
      <c r="P183320" s="53"/>
    </row>
    <row r="183321" spans="12:16" x14ac:dyDescent="0.25">
      <c r="L183321" s="56"/>
      <c r="M183321" s="54"/>
      <c r="N183321" s="54"/>
      <c r="O183321" s="54"/>
      <c r="P183321" s="53"/>
    </row>
    <row r="183322" spans="12:16" x14ac:dyDescent="0.25">
      <c r="L183322" s="56"/>
      <c r="M183322" s="54"/>
      <c r="N183322" s="54"/>
      <c r="O183322" s="54"/>
      <c r="P183322" s="53"/>
    </row>
    <row r="183323" spans="12:16" x14ac:dyDescent="0.25">
      <c r="L183323" s="56"/>
      <c r="M183323" s="54"/>
      <c r="N183323" s="54"/>
      <c r="O183323" s="54"/>
      <c r="P183323" s="53"/>
    </row>
    <row r="183324" spans="12:16" x14ac:dyDescent="0.25">
      <c r="L183324" s="56"/>
      <c r="M183324" s="54"/>
      <c r="N183324" s="54"/>
      <c r="O183324" s="54"/>
      <c r="P183324" s="53"/>
    </row>
    <row r="183325" spans="12:16" x14ac:dyDescent="0.25">
      <c r="L183325" s="56"/>
      <c r="M183325" s="54"/>
      <c r="N183325" s="54"/>
      <c r="O183325" s="54"/>
      <c r="P183325" s="53"/>
    </row>
    <row r="183326" spans="12:16" x14ac:dyDescent="0.25">
      <c r="L183326" s="56"/>
      <c r="M183326" s="54"/>
      <c r="N183326" s="54"/>
      <c r="O183326" s="54"/>
      <c r="P183326" s="53"/>
    </row>
    <row r="183327" spans="12:16" x14ac:dyDescent="0.25">
      <c r="L183327" s="56"/>
      <c r="M183327" s="54"/>
      <c r="N183327" s="54"/>
      <c r="O183327" s="54"/>
      <c r="P183327" s="53"/>
    </row>
    <row r="183328" spans="12:16" x14ac:dyDescent="0.25">
      <c r="L183328" s="56"/>
      <c r="M183328" s="54"/>
      <c r="N183328" s="54"/>
      <c r="O183328" s="54"/>
      <c r="P183328" s="53"/>
    </row>
    <row r="183329" spans="12:16" x14ac:dyDescent="0.25">
      <c r="L183329" s="56"/>
      <c r="M183329" s="54"/>
      <c r="N183329" s="54"/>
      <c r="O183329" s="54"/>
      <c r="P183329" s="53"/>
    </row>
    <row r="183330" spans="12:16" x14ac:dyDescent="0.25">
      <c r="L183330" s="56"/>
      <c r="M183330" s="54"/>
      <c r="N183330" s="54"/>
      <c r="O183330" s="54"/>
      <c r="P183330" s="53"/>
    </row>
    <row r="183331" spans="12:16" x14ac:dyDescent="0.25">
      <c r="L183331" s="56"/>
      <c r="M183331" s="54"/>
      <c r="N183331" s="54"/>
      <c r="O183331" s="54"/>
      <c r="P183331" s="53"/>
    </row>
    <row r="183332" spans="12:16" x14ac:dyDescent="0.25">
      <c r="L183332" s="56"/>
      <c r="M183332" s="54"/>
      <c r="N183332" s="54"/>
      <c r="O183332" s="54"/>
      <c r="P183332" s="53"/>
    </row>
    <row r="183333" spans="12:16" x14ac:dyDescent="0.25">
      <c r="L183333" s="56"/>
      <c r="M183333" s="54"/>
      <c r="N183333" s="54"/>
      <c r="O183333" s="54"/>
      <c r="P183333" s="53"/>
    </row>
    <row r="183334" spans="12:16" x14ac:dyDescent="0.25">
      <c r="L183334" s="56"/>
      <c r="M183334" s="54"/>
      <c r="N183334" s="54"/>
      <c r="O183334" s="54"/>
      <c r="P183334" s="53"/>
    </row>
    <row r="183335" spans="12:16" x14ac:dyDescent="0.25">
      <c r="L183335" s="56"/>
      <c r="M183335" s="54"/>
      <c r="N183335" s="54"/>
      <c r="O183335" s="54"/>
      <c r="P183335" s="53"/>
    </row>
    <row r="183336" spans="12:16" x14ac:dyDescent="0.25">
      <c r="L183336" s="56"/>
      <c r="M183336" s="54"/>
      <c r="N183336" s="54"/>
      <c r="O183336" s="54"/>
      <c r="P183336" s="53"/>
    </row>
    <row r="183337" spans="12:16" x14ac:dyDescent="0.25">
      <c r="L183337" s="56"/>
      <c r="M183337" s="54"/>
      <c r="N183337" s="54"/>
      <c r="O183337" s="54"/>
      <c r="P183337" s="53"/>
    </row>
    <row r="183338" spans="12:16" x14ac:dyDescent="0.25">
      <c r="L183338" s="56"/>
      <c r="M183338" s="54"/>
      <c r="N183338" s="54"/>
      <c r="O183338" s="54"/>
      <c r="P183338" s="53"/>
    </row>
    <row r="183339" spans="12:16" x14ac:dyDescent="0.25">
      <c r="L183339" s="56"/>
      <c r="M183339" s="54"/>
      <c r="N183339" s="54"/>
      <c r="O183339" s="54"/>
      <c r="P183339" s="53"/>
    </row>
    <row r="183340" spans="12:16" x14ac:dyDescent="0.25">
      <c r="L183340" s="56"/>
      <c r="M183340" s="54"/>
      <c r="N183340" s="54"/>
      <c r="O183340" s="54"/>
      <c r="P183340" s="53"/>
    </row>
    <row r="183341" spans="12:16" x14ac:dyDescent="0.25">
      <c r="L183341" s="56"/>
      <c r="M183341" s="54"/>
      <c r="N183341" s="54"/>
      <c r="O183341" s="54"/>
      <c r="P183341" s="53"/>
    </row>
    <row r="183342" spans="12:16" x14ac:dyDescent="0.25">
      <c r="L183342" s="56"/>
      <c r="M183342" s="54"/>
      <c r="N183342" s="54"/>
      <c r="O183342" s="54"/>
      <c r="P183342" s="53"/>
    </row>
    <row r="183343" spans="12:16" x14ac:dyDescent="0.25">
      <c r="L183343" s="56"/>
      <c r="M183343" s="54"/>
      <c r="N183343" s="54"/>
      <c r="O183343" s="54"/>
      <c r="P183343" s="53"/>
    </row>
    <row r="183344" spans="12:16" x14ac:dyDescent="0.25">
      <c r="L183344" s="56"/>
      <c r="M183344" s="54"/>
      <c r="N183344" s="54"/>
      <c r="O183344" s="54"/>
      <c r="P183344" s="53"/>
    </row>
    <row r="183345" spans="12:16" x14ac:dyDescent="0.25">
      <c r="L183345" s="56"/>
      <c r="M183345" s="54"/>
      <c r="N183345" s="54"/>
      <c r="O183345" s="54"/>
      <c r="P183345" s="53"/>
    </row>
    <row r="183346" spans="12:16" x14ac:dyDescent="0.25">
      <c r="L183346" s="56"/>
      <c r="M183346" s="54"/>
      <c r="N183346" s="54"/>
      <c r="O183346" s="54"/>
      <c r="P183346" s="53"/>
    </row>
    <row r="183347" spans="12:16" x14ac:dyDescent="0.25">
      <c r="L183347" s="56"/>
      <c r="M183347" s="54"/>
      <c r="N183347" s="54"/>
      <c r="O183347" s="54"/>
      <c r="P183347" s="53"/>
    </row>
    <row r="183348" spans="12:16" x14ac:dyDescent="0.25">
      <c r="L183348" s="56"/>
      <c r="M183348" s="54"/>
      <c r="N183348" s="54"/>
      <c r="O183348" s="54"/>
      <c r="P183348" s="53"/>
    </row>
    <row r="183349" spans="12:16" x14ac:dyDescent="0.25">
      <c r="L183349" s="56"/>
      <c r="M183349" s="54"/>
      <c r="N183349" s="54"/>
      <c r="O183349" s="54"/>
      <c r="P183349" s="53"/>
    </row>
    <row r="183350" spans="12:16" x14ac:dyDescent="0.25">
      <c r="L183350" s="56"/>
      <c r="M183350" s="54"/>
      <c r="N183350" s="54"/>
      <c r="O183350" s="54"/>
      <c r="P183350" s="53"/>
    </row>
    <row r="183351" spans="12:16" x14ac:dyDescent="0.25">
      <c r="L183351" s="56"/>
      <c r="M183351" s="54"/>
      <c r="N183351" s="54"/>
      <c r="O183351" s="54"/>
      <c r="P183351" s="53"/>
    </row>
    <row r="183352" spans="12:16" x14ac:dyDescent="0.25">
      <c r="L183352" s="56"/>
      <c r="M183352" s="54"/>
      <c r="N183352" s="54"/>
      <c r="O183352" s="54"/>
      <c r="P183352" s="53"/>
    </row>
    <row r="183353" spans="12:16" x14ac:dyDescent="0.25">
      <c r="L183353" s="56"/>
      <c r="M183353" s="54"/>
      <c r="N183353" s="54"/>
      <c r="O183353" s="54"/>
      <c r="P183353" s="53"/>
    </row>
    <row r="183354" spans="12:16" x14ac:dyDescent="0.25">
      <c r="L183354" s="56"/>
      <c r="M183354" s="54"/>
      <c r="N183354" s="54"/>
      <c r="O183354" s="54"/>
      <c r="P183354" s="53"/>
    </row>
    <row r="183355" spans="12:16" x14ac:dyDescent="0.25">
      <c r="L183355" s="56"/>
      <c r="M183355" s="54"/>
      <c r="N183355" s="54"/>
      <c r="O183355" s="54"/>
      <c r="P183355" s="53"/>
    </row>
    <row r="183356" spans="12:16" x14ac:dyDescent="0.25">
      <c r="L183356" s="56"/>
      <c r="M183356" s="54"/>
      <c r="N183356" s="54"/>
      <c r="O183356" s="54"/>
      <c r="P183356" s="53"/>
    </row>
    <row r="183357" spans="12:16" x14ac:dyDescent="0.25">
      <c r="L183357" s="56"/>
      <c r="M183357" s="54"/>
      <c r="N183357" s="54"/>
      <c r="O183357" s="54"/>
      <c r="P183357" s="53"/>
    </row>
    <row r="183358" spans="12:16" x14ac:dyDescent="0.25">
      <c r="L183358" s="56"/>
      <c r="M183358" s="54"/>
      <c r="N183358" s="54"/>
      <c r="O183358" s="54"/>
      <c r="P183358" s="53"/>
    </row>
    <row r="183359" spans="12:16" x14ac:dyDescent="0.25">
      <c r="L183359" s="56"/>
      <c r="M183359" s="54"/>
      <c r="N183359" s="54"/>
      <c r="O183359" s="54"/>
      <c r="P183359" s="53"/>
    </row>
    <row r="183360" spans="12:16" x14ac:dyDescent="0.25">
      <c r="L183360" s="56"/>
      <c r="M183360" s="54"/>
      <c r="N183360" s="54"/>
      <c r="O183360" s="54"/>
      <c r="P183360" s="53"/>
    </row>
    <row r="183361" spans="12:16" x14ac:dyDescent="0.25">
      <c r="L183361" s="56"/>
      <c r="M183361" s="54"/>
      <c r="N183361" s="54"/>
      <c r="O183361" s="54"/>
      <c r="P183361" s="53"/>
    </row>
    <row r="183362" spans="12:16" x14ac:dyDescent="0.25">
      <c r="L183362" s="56"/>
      <c r="M183362" s="54"/>
      <c r="N183362" s="54"/>
      <c r="O183362" s="54"/>
      <c r="P183362" s="53"/>
    </row>
    <row r="183363" spans="12:16" x14ac:dyDescent="0.25">
      <c r="L183363" s="56"/>
      <c r="M183363" s="54"/>
      <c r="N183363" s="54"/>
      <c r="O183363" s="54"/>
      <c r="P183363" s="53"/>
    </row>
    <row r="183364" spans="12:16" x14ac:dyDescent="0.25">
      <c r="L183364" s="56"/>
      <c r="M183364" s="54"/>
      <c r="N183364" s="54"/>
      <c r="O183364" s="54"/>
      <c r="P183364" s="53"/>
    </row>
    <row r="183365" spans="12:16" x14ac:dyDescent="0.25">
      <c r="L183365" s="56"/>
      <c r="M183365" s="54"/>
      <c r="N183365" s="54"/>
      <c r="O183365" s="54"/>
      <c r="P183365" s="53"/>
    </row>
    <row r="183366" spans="12:16" x14ac:dyDescent="0.25">
      <c r="L183366" s="56"/>
      <c r="M183366" s="54"/>
      <c r="N183366" s="54"/>
      <c r="O183366" s="54"/>
      <c r="P183366" s="53"/>
    </row>
    <row r="183367" spans="12:16" x14ac:dyDescent="0.25">
      <c r="L183367" s="56"/>
      <c r="M183367" s="54"/>
      <c r="N183367" s="54"/>
      <c r="O183367" s="54"/>
      <c r="P183367" s="53"/>
    </row>
    <row r="183368" spans="12:16" x14ac:dyDescent="0.25">
      <c r="L183368" s="56"/>
      <c r="M183368" s="54"/>
      <c r="N183368" s="54"/>
      <c r="O183368" s="54"/>
      <c r="P183368" s="53"/>
    </row>
    <row r="183369" spans="12:16" x14ac:dyDescent="0.25">
      <c r="L183369" s="56"/>
      <c r="M183369" s="54"/>
      <c r="N183369" s="54"/>
      <c r="O183369" s="54"/>
      <c r="P183369" s="53"/>
    </row>
    <row r="183370" spans="12:16" x14ac:dyDescent="0.25">
      <c r="L183370" s="56"/>
      <c r="M183370" s="54"/>
      <c r="N183370" s="54"/>
      <c r="O183370" s="54"/>
      <c r="P183370" s="53"/>
    </row>
    <row r="183371" spans="12:16" x14ac:dyDescent="0.25">
      <c r="L183371" s="56"/>
      <c r="M183371" s="54"/>
      <c r="N183371" s="54"/>
      <c r="O183371" s="54"/>
      <c r="P183371" s="53"/>
    </row>
    <row r="183372" spans="12:16" x14ac:dyDescent="0.25">
      <c r="L183372" s="56"/>
      <c r="M183372" s="54"/>
      <c r="N183372" s="54"/>
      <c r="O183372" s="54"/>
      <c r="P183372" s="53"/>
    </row>
    <row r="183373" spans="12:16" x14ac:dyDescent="0.25">
      <c r="L183373" s="56"/>
      <c r="M183373" s="54"/>
      <c r="N183373" s="54"/>
      <c r="O183373" s="54"/>
      <c r="P183373" s="53"/>
    </row>
    <row r="183374" spans="12:16" x14ac:dyDescent="0.25">
      <c r="L183374" s="56"/>
      <c r="M183374" s="54"/>
      <c r="N183374" s="54"/>
      <c r="O183374" s="54"/>
      <c r="P183374" s="53"/>
    </row>
    <row r="183375" spans="12:16" x14ac:dyDescent="0.25">
      <c r="L183375" s="56"/>
      <c r="M183375" s="54"/>
      <c r="N183375" s="54"/>
      <c r="O183375" s="54"/>
      <c r="P183375" s="53"/>
    </row>
    <row r="183376" spans="12:16" x14ac:dyDescent="0.25">
      <c r="L183376" s="56"/>
      <c r="M183376" s="54"/>
      <c r="N183376" s="54"/>
      <c r="O183376" s="54"/>
      <c r="P183376" s="53"/>
    </row>
    <row r="183377" spans="12:16" x14ac:dyDescent="0.25">
      <c r="L183377" s="56"/>
      <c r="M183377" s="54"/>
      <c r="N183377" s="54"/>
      <c r="O183377" s="54"/>
      <c r="P183377" s="53"/>
    </row>
    <row r="183378" spans="12:16" x14ac:dyDescent="0.25">
      <c r="L183378" s="56"/>
      <c r="M183378" s="54"/>
      <c r="N183378" s="54"/>
      <c r="O183378" s="54"/>
      <c r="P183378" s="53"/>
    </row>
    <row r="183379" spans="12:16" x14ac:dyDescent="0.25">
      <c r="L183379" s="56"/>
      <c r="M183379" s="54"/>
      <c r="N183379" s="54"/>
      <c r="O183379" s="54"/>
      <c r="P183379" s="53"/>
    </row>
    <row r="183380" spans="12:16" x14ac:dyDescent="0.25">
      <c r="L183380" s="56"/>
      <c r="M183380" s="54"/>
      <c r="N183380" s="54"/>
      <c r="O183380" s="54"/>
      <c r="P183380" s="53"/>
    </row>
    <row r="183381" spans="12:16" x14ac:dyDescent="0.25">
      <c r="L183381" s="56"/>
      <c r="M183381" s="54"/>
      <c r="N183381" s="54"/>
      <c r="O183381" s="54"/>
      <c r="P183381" s="53"/>
    </row>
    <row r="183382" spans="12:16" x14ac:dyDescent="0.25">
      <c r="L183382" s="56"/>
      <c r="M183382" s="54"/>
      <c r="N183382" s="54"/>
      <c r="O183382" s="54"/>
      <c r="P183382" s="53"/>
    </row>
    <row r="183383" spans="12:16" x14ac:dyDescent="0.25">
      <c r="L183383" s="56"/>
      <c r="M183383" s="54"/>
      <c r="N183383" s="54"/>
      <c r="O183383" s="54"/>
      <c r="P183383" s="53"/>
    </row>
    <row r="183384" spans="12:16" x14ac:dyDescent="0.25">
      <c r="L183384" s="56"/>
      <c r="M183384" s="54"/>
      <c r="N183384" s="54"/>
      <c r="O183384" s="54"/>
      <c r="P183384" s="53"/>
    </row>
    <row r="183385" spans="12:16" x14ac:dyDescent="0.25">
      <c r="L183385" s="56"/>
      <c r="M183385" s="54"/>
      <c r="N183385" s="54"/>
      <c r="O183385" s="54"/>
      <c r="P183385" s="53"/>
    </row>
    <row r="183386" spans="12:16" x14ac:dyDescent="0.25">
      <c r="L183386" s="56"/>
      <c r="M183386" s="54"/>
      <c r="N183386" s="54"/>
      <c r="O183386" s="54"/>
      <c r="P183386" s="53"/>
    </row>
    <row r="183387" spans="12:16" x14ac:dyDescent="0.25">
      <c r="L183387" s="56"/>
      <c r="M183387" s="54"/>
      <c r="N183387" s="54"/>
      <c r="O183387" s="54"/>
      <c r="P183387" s="53"/>
    </row>
    <row r="183388" spans="12:16" x14ac:dyDescent="0.25">
      <c r="L183388" s="56"/>
      <c r="M183388" s="54"/>
      <c r="N183388" s="54"/>
      <c r="O183388" s="54"/>
      <c r="P183388" s="53"/>
    </row>
    <row r="183389" spans="12:16" x14ac:dyDescent="0.25">
      <c r="L183389" s="56"/>
      <c r="M183389" s="54"/>
      <c r="N183389" s="54"/>
      <c r="O183389" s="54"/>
      <c r="P183389" s="53"/>
    </row>
    <row r="183390" spans="12:16" x14ac:dyDescent="0.25">
      <c r="L183390" s="56"/>
      <c r="M183390" s="54"/>
      <c r="N183390" s="54"/>
      <c r="O183390" s="54"/>
      <c r="P183390" s="53"/>
    </row>
    <row r="183391" spans="12:16" x14ac:dyDescent="0.25">
      <c r="L183391" s="56"/>
      <c r="M183391" s="54"/>
      <c r="N183391" s="54"/>
      <c r="O183391" s="54"/>
      <c r="P183391" s="53"/>
    </row>
    <row r="183392" spans="12:16" x14ac:dyDescent="0.25">
      <c r="L183392" s="56"/>
      <c r="M183392" s="54"/>
      <c r="N183392" s="54"/>
      <c r="O183392" s="54"/>
      <c r="P183392" s="53"/>
    </row>
    <row r="183393" spans="12:16" x14ac:dyDescent="0.25">
      <c r="L183393" s="56"/>
      <c r="M183393" s="54"/>
      <c r="N183393" s="54"/>
      <c r="O183393" s="54"/>
      <c r="P183393" s="53"/>
    </row>
    <row r="183394" spans="12:16" x14ac:dyDescent="0.25">
      <c r="L183394" s="56"/>
      <c r="M183394" s="54"/>
      <c r="N183394" s="54"/>
      <c r="O183394" s="54"/>
      <c r="P183394" s="53"/>
    </row>
    <row r="183395" spans="12:16" x14ac:dyDescent="0.25">
      <c r="L183395" s="56"/>
      <c r="M183395" s="54"/>
      <c r="N183395" s="54"/>
      <c r="O183395" s="54"/>
      <c r="P183395" s="53"/>
    </row>
    <row r="183396" spans="12:16" x14ac:dyDescent="0.25">
      <c r="L183396" s="56"/>
      <c r="M183396" s="54"/>
      <c r="N183396" s="54"/>
      <c r="O183396" s="54"/>
      <c r="P183396" s="53"/>
    </row>
    <row r="183397" spans="12:16" x14ac:dyDescent="0.25">
      <c r="L183397" s="56"/>
      <c r="M183397" s="54"/>
      <c r="N183397" s="54"/>
      <c r="O183397" s="54"/>
      <c r="P183397" s="53"/>
    </row>
    <row r="183398" spans="12:16" x14ac:dyDescent="0.25">
      <c r="L183398" s="56"/>
      <c r="M183398" s="54"/>
      <c r="N183398" s="54"/>
      <c r="O183398" s="54"/>
      <c r="P183398" s="53"/>
    </row>
    <row r="183399" spans="12:16" x14ac:dyDescent="0.25">
      <c r="L183399" s="56"/>
      <c r="M183399" s="54"/>
      <c r="N183399" s="54"/>
      <c r="O183399" s="54"/>
      <c r="P183399" s="53"/>
    </row>
    <row r="183400" spans="12:16" x14ac:dyDescent="0.25">
      <c r="L183400" s="56"/>
      <c r="M183400" s="54"/>
      <c r="N183400" s="54"/>
      <c r="O183400" s="54"/>
      <c r="P183400" s="53"/>
    </row>
    <row r="183401" spans="12:16" x14ac:dyDescent="0.25">
      <c r="L183401" s="56"/>
      <c r="M183401" s="54"/>
      <c r="N183401" s="54"/>
      <c r="O183401" s="54"/>
      <c r="P183401" s="53"/>
    </row>
    <row r="183402" spans="12:16" x14ac:dyDescent="0.25">
      <c r="L183402" s="56"/>
      <c r="M183402" s="54"/>
      <c r="N183402" s="54"/>
      <c r="O183402" s="54"/>
      <c r="P183402" s="53"/>
    </row>
    <row r="183403" spans="12:16" x14ac:dyDescent="0.25">
      <c r="L183403" s="56"/>
      <c r="M183403" s="54"/>
      <c r="N183403" s="54"/>
      <c r="O183403" s="54"/>
      <c r="P183403" s="53"/>
    </row>
    <row r="183404" spans="12:16" x14ac:dyDescent="0.25">
      <c r="L183404" s="56"/>
      <c r="M183404" s="54"/>
      <c r="N183404" s="54"/>
      <c r="O183404" s="54"/>
      <c r="P183404" s="53"/>
    </row>
    <row r="183405" spans="12:16" x14ac:dyDescent="0.25">
      <c r="L183405" s="56"/>
      <c r="M183405" s="54"/>
      <c r="N183405" s="54"/>
      <c r="O183405" s="54"/>
      <c r="P183405" s="53"/>
    </row>
    <row r="183406" spans="12:16" x14ac:dyDescent="0.25">
      <c r="L183406" s="56"/>
      <c r="M183406" s="54"/>
      <c r="N183406" s="54"/>
      <c r="O183406" s="54"/>
      <c r="P183406" s="53"/>
    </row>
    <row r="183407" spans="12:16" x14ac:dyDescent="0.25">
      <c r="L183407" s="56"/>
      <c r="M183407" s="54"/>
      <c r="N183407" s="54"/>
      <c r="O183407" s="54"/>
      <c r="P183407" s="53"/>
    </row>
    <row r="183408" spans="12:16" x14ac:dyDescent="0.25">
      <c r="L183408" s="56"/>
      <c r="M183408" s="54"/>
      <c r="N183408" s="54"/>
      <c r="O183408" s="54"/>
      <c r="P183408" s="53"/>
    </row>
    <row r="183409" spans="12:16" x14ac:dyDescent="0.25">
      <c r="L183409" s="56"/>
      <c r="M183409" s="54"/>
      <c r="N183409" s="54"/>
      <c r="O183409" s="54"/>
      <c r="P183409" s="53"/>
    </row>
    <row r="183410" spans="12:16" x14ac:dyDescent="0.25">
      <c r="L183410" s="56"/>
      <c r="M183410" s="54"/>
      <c r="N183410" s="54"/>
      <c r="O183410" s="54"/>
      <c r="P183410" s="53"/>
    </row>
    <row r="183411" spans="12:16" x14ac:dyDescent="0.25">
      <c r="L183411" s="56"/>
      <c r="M183411" s="54"/>
      <c r="N183411" s="54"/>
      <c r="O183411" s="54"/>
      <c r="P183411" s="53"/>
    </row>
    <row r="183412" spans="12:16" x14ac:dyDescent="0.25">
      <c r="L183412" s="56"/>
      <c r="M183412" s="54"/>
      <c r="N183412" s="54"/>
      <c r="O183412" s="54"/>
      <c r="P183412" s="53"/>
    </row>
    <row r="183413" spans="12:16" x14ac:dyDescent="0.25">
      <c r="L183413" s="56"/>
      <c r="M183413" s="54"/>
      <c r="N183413" s="54"/>
      <c r="O183413" s="54"/>
      <c r="P183413" s="53"/>
    </row>
    <row r="183414" spans="12:16" x14ac:dyDescent="0.25">
      <c r="L183414" s="56"/>
      <c r="M183414" s="54"/>
      <c r="N183414" s="54"/>
      <c r="O183414" s="54"/>
      <c r="P183414" s="53"/>
    </row>
    <row r="183415" spans="12:16" x14ac:dyDescent="0.25">
      <c r="L183415" s="56"/>
      <c r="M183415" s="54"/>
      <c r="N183415" s="54"/>
      <c r="O183415" s="54"/>
      <c r="P183415" s="53"/>
    </row>
    <row r="183416" spans="12:16" x14ac:dyDescent="0.25">
      <c r="L183416" s="56"/>
      <c r="M183416" s="54"/>
      <c r="N183416" s="54"/>
      <c r="O183416" s="54"/>
      <c r="P183416" s="53"/>
    </row>
    <row r="183417" spans="12:16" x14ac:dyDescent="0.25">
      <c r="L183417" s="56"/>
      <c r="M183417" s="54"/>
      <c r="N183417" s="54"/>
      <c r="O183417" s="54"/>
      <c r="P183417" s="53"/>
    </row>
    <row r="183418" spans="12:16" x14ac:dyDescent="0.25">
      <c r="L183418" s="56"/>
      <c r="M183418" s="54"/>
      <c r="N183418" s="54"/>
      <c r="O183418" s="54"/>
      <c r="P183418" s="53"/>
    </row>
    <row r="183419" spans="12:16" x14ac:dyDescent="0.25">
      <c r="L183419" s="56"/>
      <c r="M183419" s="54"/>
      <c r="N183419" s="54"/>
      <c r="O183419" s="54"/>
      <c r="P183419" s="53"/>
    </row>
    <row r="183420" spans="12:16" x14ac:dyDescent="0.25">
      <c r="L183420" s="56"/>
      <c r="M183420" s="54"/>
      <c r="N183420" s="54"/>
      <c r="O183420" s="54"/>
      <c r="P183420" s="53"/>
    </row>
    <row r="183421" spans="12:16" x14ac:dyDescent="0.25">
      <c r="L183421" s="56"/>
      <c r="M183421" s="54"/>
      <c r="N183421" s="54"/>
      <c r="O183421" s="54"/>
      <c r="P183421" s="53"/>
    </row>
    <row r="183422" spans="12:16" x14ac:dyDescent="0.25">
      <c r="L183422" s="56"/>
      <c r="M183422" s="54"/>
      <c r="N183422" s="54"/>
      <c r="O183422" s="54"/>
      <c r="P183422" s="53"/>
    </row>
    <row r="183423" spans="12:16" x14ac:dyDescent="0.25">
      <c r="L183423" s="56"/>
      <c r="M183423" s="54"/>
      <c r="N183423" s="54"/>
      <c r="O183423" s="54"/>
      <c r="P183423" s="53"/>
    </row>
    <row r="183424" spans="12:16" x14ac:dyDescent="0.25">
      <c r="L183424" s="56"/>
      <c r="M183424" s="54"/>
      <c r="N183424" s="54"/>
      <c r="O183424" s="54"/>
      <c r="P183424" s="53"/>
    </row>
    <row r="183425" spans="12:16" x14ac:dyDescent="0.25">
      <c r="L183425" s="56"/>
      <c r="M183425" s="54"/>
      <c r="N183425" s="54"/>
      <c r="O183425" s="54"/>
      <c r="P183425" s="53"/>
    </row>
    <row r="183426" spans="12:16" x14ac:dyDescent="0.25">
      <c r="L183426" s="56"/>
      <c r="M183426" s="54"/>
      <c r="N183426" s="54"/>
      <c r="O183426" s="54"/>
      <c r="P183426" s="53"/>
    </row>
    <row r="183427" spans="12:16" x14ac:dyDescent="0.25">
      <c r="L183427" s="56"/>
      <c r="M183427" s="54"/>
      <c r="N183427" s="54"/>
      <c r="O183427" s="54"/>
      <c r="P183427" s="53"/>
    </row>
    <row r="183428" spans="12:16" x14ac:dyDescent="0.25">
      <c r="L183428" s="56"/>
      <c r="M183428" s="54"/>
      <c r="N183428" s="54"/>
      <c r="O183428" s="54"/>
      <c r="P183428" s="53"/>
    </row>
    <row r="183429" spans="12:16" x14ac:dyDescent="0.25">
      <c r="L183429" s="56"/>
      <c r="M183429" s="54"/>
      <c r="N183429" s="54"/>
      <c r="O183429" s="54"/>
      <c r="P183429" s="53"/>
    </row>
    <row r="183430" spans="12:16" x14ac:dyDescent="0.25">
      <c r="L183430" s="56"/>
      <c r="M183430" s="54"/>
      <c r="N183430" s="54"/>
      <c r="O183430" s="54"/>
      <c r="P183430" s="53"/>
    </row>
    <row r="183431" spans="12:16" x14ac:dyDescent="0.25">
      <c r="L183431" s="56"/>
      <c r="M183431" s="54"/>
      <c r="N183431" s="54"/>
      <c r="O183431" s="54"/>
      <c r="P183431" s="53"/>
    </row>
    <row r="183432" spans="12:16" x14ac:dyDescent="0.25">
      <c r="L183432" s="56"/>
      <c r="M183432" s="54"/>
      <c r="N183432" s="54"/>
      <c r="O183432" s="54"/>
      <c r="P183432" s="53"/>
    </row>
    <row r="183433" spans="12:16" x14ac:dyDescent="0.25">
      <c r="L183433" s="56"/>
      <c r="M183433" s="54"/>
      <c r="N183433" s="54"/>
      <c r="O183433" s="54"/>
      <c r="P183433" s="53"/>
    </row>
    <row r="183434" spans="12:16" x14ac:dyDescent="0.25">
      <c r="L183434" s="56"/>
      <c r="M183434" s="54"/>
      <c r="N183434" s="54"/>
      <c r="O183434" s="54"/>
      <c r="P183434" s="53"/>
    </row>
    <row r="183435" spans="12:16" x14ac:dyDescent="0.25">
      <c r="L183435" s="56"/>
      <c r="M183435" s="54"/>
      <c r="N183435" s="54"/>
      <c r="O183435" s="54"/>
      <c r="P183435" s="53"/>
    </row>
    <row r="183436" spans="12:16" x14ac:dyDescent="0.25">
      <c r="L183436" s="56"/>
      <c r="M183436" s="54"/>
      <c r="N183436" s="54"/>
      <c r="O183436" s="54"/>
      <c r="P183436" s="53"/>
    </row>
    <row r="183437" spans="12:16" x14ac:dyDescent="0.25">
      <c r="L183437" s="56"/>
      <c r="M183437" s="54"/>
      <c r="N183437" s="54"/>
      <c r="O183437" s="54"/>
      <c r="P183437" s="53"/>
    </row>
    <row r="183438" spans="12:16" x14ac:dyDescent="0.25">
      <c r="L183438" s="56"/>
      <c r="M183438" s="54"/>
      <c r="N183438" s="54"/>
      <c r="O183438" s="54"/>
      <c r="P183438" s="53"/>
    </row>
    <row r="183439" spans="12:16" x14ac:dyDescent="0.25">
      <c r="L183439" s="56"/>
      <c r="M183439" s="54"/>
      <c r="N183439" s="54"/>
      <c r="O183439" s="54"/>
      <c r="P183439" s="53"/>
    </row>
    <row r="183440" spans="12:16" x14ac:dyDescent="0.25">
      <c r="L183440" s="56"/>
      <c r="M183440" s="54"/>
      <c r="N183440" s="54"/>
      <c r="O183440" s="54"/>
      <c r="P183440" s="53"/>
    </row>
    <row r="183441" spans="12:16" x14ac:dyDescent="0.25">
      <c r="L183441" s="56"/>
      <c r="M183441" s="54"/>
      <c r="N183441" s="54"/>
      <c r="O183441" s="54"/>
      <c r="P183441" s="53"/>
    </row>
    <row r="183442" spans="12:16" x14ac:dyDescent="0.25">
      <c r="L183442" s="56"/>
      <c r="M183442" s="54"/>
      <c r="N183442" s="54"/>
      <c r="O183442" s="54"/>
      <c r="P183442" s="53"/>
    </row>
    <row r="183443" spans="12:16" x14ac:dyDescent="0.25">
      <c r="L183443" s="56"/>
      <c r="M183443" s="54"/>
      <c r="N183443" s="54"/>
      <c r="O183443" s="54"/>
      <c r="P183443" s="53"/>
    </row>
    <row r="183444" spans="12:16" x14ac:dyDescent="0.25">
      <c r="L183444" s="56"/>
      <c r="M183444" s="54"/>
      <c r="N183444" s="54"/>
      <c r="O183444" s="54"/>
      <c r="P183444" s="53"/>
    </row>
    <row r="183445" spans="12:16" x14ac:dyDescent="0.25">
      <c r="L183445" s="56"/>
      <c r="M183445" s="54"/>
      <c r="N183445" s="54"/>
      <c r="O183445" s="54"/>
      <c r="P183445" s="53"/>
    </row>
    <row r="183446" spans="12:16" x14ac:dyDescent="0.25">
      <c r="L183446" s="56"/>
      <c r="M183446" s="54"/>
      <c r="N183446" s="54"/>
      <c r="O183446" s="54"/>
      <c r="P183446" s="53"/>
    </row>
    <row r="183447" spans="12:16" x14ac:dyDescent="0.25">
      <c r="L183447" s="56"/>
      <c r="M183447" s="54"/>
      <c r="N183447" s="54"/>
      <c r="O183447" s="54"/>
      <c r="P183447" s="53"/>
    </row>
    <row r="183448" spans="12:16" x14ac:dyDescent="0.25">
      <c r="L183448" s="56"/>
      <c r="M183448" s="54"/>
      <c r="N183448" s="54"/>
      <c r="O183448" s="54"/>
      <c r="P183448" s="53"/>
    </row>
    <row r="183449" spans="12:16" x14ac:dyDescent="0.25">
      <c r="L183449" s="56"/>
      <c r="M183449" s="54"/>
      <c r="N183449" s="54"/>
      <c r="O183449" s="54"/>
      <c r="P183449" s="53"/>
    </row>
    <row r="183450" spans="12:16" x14ac:dyDescent="0.25">
      <c r="L183450" s="56"/>
      <c r="M183450" s="54"/>
      <c r="N183450" s="54"/>
      <c r="O183450" s="54"/>
      <c r="P183450" s="53"/>
    </row>
    <row r="183451" spans="12:16" x14ac:dyDescent="0.25">
      <c r="L183451" s="56"/>
      <c r="M183451" s="54"/>
      <c r="N183451" s="54"/>
      <c r="O183451" s="54"/>
      <c r="P183451" s="53"/>
    </row>
    <row r="183452" spans="12:16" x14ac:dyDescent="0.25">
      <c r="L183452" s="56"/>
      <c r="M183452" s="54"/>
      <c r="N183452" s="54"/>
      <c r="O183452" s="54"/>
      <c r="P183452" s="53"/>
    </row>
    <row r="183453" spans="12:16" x14ac:dyDescent="0.25">
      <c r="L183453" s="56"/>
      <c r="M183453" s="54"/>
      <c r="N183453" s="54"/>
      <c r="O183453" s="54"/>
      <c r="P183453" s="53"/>
    </row>
    <row r="183454" spans="12:16" x14ac:dyDescent="0.25">
      <c r="L183454" s="56"/>
      <c r="M183454" s="54"/>
      <c r="N183454" s="54"/>
      <c r="O183454" s="54"/>
      <c r="P183454" s="53"/>
    </row>
    <row r="183455" spans="12:16" x14ac:dyDescent="0.25">
      <c r="L183455" s="56"/>
      <c r="M183455" s="54"/>
      <c r="N183455" s="54"/>
      <c r="O183455" s="54"/>
      <c r="P183455" s="53"/>
    </row>
    <row r="183456" spans="12:16" x14ac:dyDescent="0.25">
      <c r="L183456" s="56"/>
      <c r="M183456" s="54"/>
      <c r="N183456" s="54"/>
      <c r="O183456" s="54"/>
      <c r="P183456" s="53"/>
    </row>
    <row r="183457" spans="12:16" x14ac:dyDescent="0.25">
      <c r="L183457" s="56"/>
      <c r="M183457" s="54"/>
      <c r="N183457" s="54"/>
      <c r="O183457" s="54"/>
      <c r="P183457" s="53"/>
    </row>
    <row r="183458" spans="12:16" x14ac:dyDescent="0.25">
      <c r="L183458" s="56"/>
      <c r="M183458" s="54"/>
      <c r="N183458" s="54"/>
      <c r="O183458" s="54"/>
      <c r="P183458" s="53"/>
    </row>
    <row r="183459" spans="12:16" x14ac:dyDescent="0.25">
      <c r="L183459" s="56"/>
      <c r="M183459" s="54"/>
      <c r="N183459" s="54"/>
      <c r="O183459" s="54"/>
      <c r="P183459" s="53"/>
    </row>
    <row r="183460" spans="12:16" x14ac:dyDescent="0.25">
      <c r="L183460" s="56"/>
      <c r="M183460" s="54"/>
      <c r="N183460" s="54"/>
      <c r="O183460" s="54"/>
      <c r="P183460" s="53"/>
    </row>
    <row r="183461" spans="12:16" x14ac:dyDescent="0.25">
      <c r="L183461" s="56"/>
      <c r="M183461" s="54"/>
      <c r="N183461" s="54"/>
      <c r="O183461" s="54"/>
      <c r="P183461" s="53"/>
    </row>
    <row r="183462" spans="12:16" x14ac:dyDescent="0.25">
      <c r="L183462" s="56"/>
      <c r="M183462" s="54"/>
      <c r="N183462" s="54"/>
      <c r="O183462" s="54"/>
      <c r="P183462" s="53"/>
    </row>
    <row r="183463" spans="12:16" x14ac:dyDescent="0.25">
      <c r="L183463" s="56"/>
      <c r="M183463" s="54"/>
      <c r="N183463" s="54"/>
      <c r="O183463" s="54"/>
      <c r="P183463" s="53"/>
    </row>
    <row r="183464" spans="12:16" x14ac:dyDescent="0.25">
      <c r="L183464" s="56"/>
      <c r="M183464" s="54"/>
      <c r="N183464" s="54"/>
      <c r="O183464" s="54"/>
      <c r="P183464" s="53"/>
    </row>
    <row r="183465" spans="12:16" x14ac:dyDescent="0.25">
      <c r="L183465" s="56"/>
      <c r="M183465" s="54"/>
      <c r="N183465" s="54"/>
      <c r="O183465" s="54"/>
      <c r="P183465" s="53"/>
    </row>
    <row r="183466" spans="12:16" x14ac:dyDescent="0.25">
      <c r="L183466" s="56"/>
      <c r="M183466" s="54"/>
      <c r="N183466" s="54"/>
      <c r="O183466" s="54"/>
      <c r="P183466" s="53"/>
    </row>
    <row r="183467" spans="12:16" x14ac:dyDescent="0.25">
      <c r="L183467" s="56"/>
      <c r="M183467" s="54"/>
      <c r="N183467" s="54"/>
      <c r="O183467" s="54"/>
      <c r="P183467" s="53"/>
    </row>
    <row r="183468" spans="12:16" x14ac:dyDescent="0.25">
      <c r="L183468" s="56"/>
      <c r="M183468" s="54"/>
      <c r="N183468" s="54"/>
      <c r="O183468" s="54"/>
      <c r="P183468" s="53"/>
    </row>
    <row r="183469" spans="12:16" x14ac:dyDescent="0.25">
      <c r="L183469" s="56"/>
      <c r="M183469" s="54"/>
      <c r="N183469" s="54"/>
      <c r="O183469" s="54"/>
      <c r="P183469" s="53"/>
    </row>
    <row r="183470" spans="12:16" x14ac:dyDescent="0.25">
      <c r="L183470" s="56"/>
      <c r="M183470" s="54"/>
      <c r="N183470" s="54"/>
      <c r="O183470" s="54"/>
      <c r="P183470" s="53"/>
    </row>
    <row r="183471" spans="12:16" x14ac:dyDescent="0.25">
      <c r="L183471" s="56"/>
      <c r="M183471" s="54"/>
      <c r="N183471" s="54"/>
      <c r="O183471" s="54"/>
      <c r="P183471" s="53"/>
    </row>
    <row r="183472" spans="12:16" x14ac:dyDescent="0.25">
      <c r="L183472" s="56"/>
      <c r="M183472" s="54"/>
      <c r="N183472" s="54"/>
      <c r="O183472" s="54"/>
      <c r="P183472" s="53"/>
    </row>
    <row r="183473" spans="12:16" x14ac:dyDescent="0.25">
      <c r="L183473" s="56"/>
      <c r="M183473" s="54"/>
      <c r="N183473" s="54"/>
      <c r="O183473" s="54"/>
      <c r="P183473" s="53"/>
    </row>
    <row r="183474" spans="12:16" x14ac:dyDescent="0.25">
      <c r="L183474" s="56"/>
      <c r="M183474" s="54"/>
      <c r="N183474" s="54"/>
      <c r="O183474" s="54"/>
      <c r="P183474" s="53"/>
    </row>
    <row r="183475" spans="12:16" x14ac:dyDescent="0.25">
      <c r="L183475" s="56"/>
      <c r="M183475" s="54"/>
      <c r="N183475" s="54"/>
      <c r="O183475" s="54"/>
      <c r="P183475" s="53"/>
    </row>
    <row r="183476" spans="12:16" x14ac:dyDescent="0.25">
      <c r="L183476" s="56"/>
      <c r="M183476" s="54"/>
      <c r="N183476" s="54"/>
      <c r="O183476" s="54"/>
      <c r="P183476" s="53"/>
    </row>
    <row r="183477" spans="12:16" x14ac:dyDescent="0.25">
      <c r="L183477" s="56"/>
      <c r="M183477" s="54"/>
      <c r="N183477" s="54"/>
      <c r="O183477" s="54"/>
      <c r="P183477" s="53"/>
    </row>
    <row r="183478" spans="12:16" x14ac:dyDescent="0.25">
      <c r="L183478" s="56"/>
      <c r="M183478" s="54"/>
      <c r="N183478" s="54"/>
      <c r="O183478" s="54"/>
      <c r="P183478" s="53"/>
    </row>
    <row r="183479" spans="12:16" x14ac:dyDescent="0.25">
      <c r="L183479" s="56"/>
      <c r="M183479" s="54"/>
      <c r="N183479" s="54"/>
      <c r="O183479" s="54"/>
      <c r="P183479" s="53"/>
    </row>
    <row r="183480" spans="12:16" x14ac:dyDescent="0.25">
      <c r="L183480" s="56"/>
      <c r="M183480" s="54"/>
      <c r="N183480" s="54"/>
      <c r="O183480" s="54"/>
      <c r="P183480" s="53"/>
    </row>
    <row r="183481" spans="12:16" x14ac:dyDescent="0.25">
      <c r="L183481" s="56"/>
      <c r="M183481" s="54"/>
      <c r="N183481" s="54"/>
      <c r="O183481" s="54"/>
      <c r="P183481" s="53"/>
    </row>
    <row r="183482" spans="12:16" x14ac:dyDescent="0.25">
      <c r="L183482" s="56"/>
      <c r="M183482" s="54"/>
      <c r="N183482" s="54"/>
      <c r="O183482" s="54"/>
      <c r="P183482" s="53"/>
    </row>
    <row r="183483" spans="12:16" x14ac:dyDescent="0.25">
      <c r="L183483" s="56"/>
      <c r="M183483" s="54"/>
      <c r="N183483" s="54"/>
      <c r="O183483" s="54"/>
      <c r="P183483" s="53"/>
    </row>
    <row r="183484" spans="12:16" x14ac:dyDescent="0.25">
      <c r="L183484" s="56"/>
      <c r="M183484" s="54"/>
      <c r="N183484" s="54"/>
      <c r="O183484" s="54"/>
      <c r="P183484" s="53"/>
    </row>
    <row r="183485" spans="12:16" x14ac:dyDescent="0.25">
      <c r="L183485" s="56"/>
      <c r="M183485" s="54"/>
      <c r="N183485" s="54"/>
      <c r="O183485" s="54"/>
      <c r="P183485" s="53"/>
    </row>
    <row r="183486" spans="12:16" x14ac:dyDescent="0.25">
      <c r="L183486" s="56"/>
      <c r="M183486" s="54"/>
      <c r="N183486" s="54"/>
      <c r="O183486" s="54"/>
      <c r="P183486" s="53"/>
    </row>
    <row r="183487" spans="12:16" x14ac:dyDescent="0.25">
      <c r="L183487" s="56"/>
      <c r="M183487" s="54"/>
      <c r="N183487" s="54"/>
      <c r="O183487" s="54"/>
      <c r="P183487" s="53"/>
    </row>
    <row r="183488" spans="12:16" x14ac:dyDescent="0.25">
      <c r="L183488" s="56"/>
      <c r="M183488" s="54"/>
      <c r="N183488" s="54"/>
      <c r="O183488" s="54"/>
      <c r="P183488" s="53"/>
    </row>
    <row r="183489" spans="12:16" x14ac:dyDescent="0.25">
      <c r="L183489" s="56"/>
      <c r="M183489" s="54"/>
      <c r="N183489" s="54"/>
      <c r="O183489" s="54"/>
      <c r="P183489" s="53"/>
    </row>
    <row r="183490" spans="12:16" x14ac:dyDescent="0.25">
      <c r="L183490" s="56"/>
      <c r="M183490" s="54"/>
      <c r="N183490" s="54"/>
      <c r="O183490" s="54"/>
      <c r="P183490" s="53"/>
    </row>
    <row r="183491" spans="12:16" x14ac:dyDescent="0.25">
      <c r="L183491" s="56"/>
      <c r="M183491" s="54"/>
      <c r="N183491" s="54"/>
      <c r="O183491" s="54"/>
      <c r="P183491" s="53"/>
    </row>
    <row r="183492" spans="12:16" x14ac:dyDescent="0.25">
      <c r="L183492" s="56"/>
      <c r="M183492" s="54"/>
      <c r="N183492" s="54"/>
      <c r="O183492" s="54"/>
      <c r="P183492" s="53"/>
    </row>
    <row r="183493" spans="12:16" x14ac:dyDescent="0.25">
      <c r="L183493" s="56"/>
      <c r="M183493" s="54"/>
      <c r="N183493" s="54"/>
      <c r="O183493" s="54"/>
      <c r="P183493" s="53"/>
    </row>
    <row r="183494" spans="12:16" x14ac:dyDescent="0.25">
      <c r="L183494" s="56"/>
      <c r="M183494" s="54"/>
      <c r="N183494" s="54"/>
      <c r="O183494" s="54"/>
      <c r="P183494" s="53"/>
    </row>
    <row r="183495" spans="12:16" x14ac:dyDescent="0.25">
      <c r="L183495" s="56"/>
      <c r="M183495" s="54"/>
      <c r="N183495" s="54"/>
      <c r="O183495" s="54"/>
      <c r="P183495" s="53"/>
    </row>
    <row r="183496" spans="12:16" x14ac:dyDescent="0.25">
      <c r="L183496" s="56"/>
      <c r="M183496" s="54"/>
      <c r="N183496" s="54"/>
      <c r="O183496" s="54"/>
      <c r="P183496" s="53"/>
    </row>
    <row r="183497" spans="12:16" x14ac:dyDescent="0.25">
      <c r="L183497" s="56"/>
      <c r="M183497" s="54"/>
      <c r="N183497" s="54"/>
      <c r="O183497" s="54"/>
      <c r="P183497" s="53"/>
    </row>
    <row r="183498" spans="12:16" x14ac:dyDescent="0.25">
      <c r="L183498" s="56"/>
      <c r="M183498" s="54"/>
      <c r="N183498" s="54"/>
      <c r="O183498" s="54"/>
      <c r="P183498" s="53"/>
    </row>
    <row r="183499" spans="12:16" x14ac:dyDescent="0.25">
      <c r="L183499" s="56"/>
      <c r="M183499" s="54"/>
      <c r="N183499" s="54"/>
      <c r="O183499" s="54"/>
      <c r="P183499" s="53"/>
    </row>
    <row r="183500" spans="12:16" x14ac:dyDescent="0.25">
      <c r="L183500" s="56"/>
      <c r="M183500" s="54"/>
      <c r="N183500" s="54"/>
      <c r="O183500" s="54"/>
      <c r="P183500" s="53"/>
    </row>
    <row r="183501" spans="12:16" x14ac:dyDescent="0.25">
      <c r="L183501" s="56"/>
      <c r="M183501" s="54"/>
      <c r="N183501" s="54"/>
      <c r="O183501" s="54"/>
      <c r="P183501" s="53"/>
    </row>
    <row r="183502" spans="12:16" x14ac:dyDescent="0.25">
      <c r="L183502" s="56"/>
      <c r="M183502" s="54"/>
      <c r="N183502" s="54"/>
      <c r="O183502" s="54"/>
      <c r="P183502" s="53"/>
    </row>
    <row r="183503" spans="12:16" x14ac:dyDescent="0.25">
      <c r="L183503" s="56"/>
      <c r="M183503" s="54"/>
      <c r="N183503" s="54"/>
      <c r="O183503" s="54"/>
      <c r="P183503" s="53"/>
    </row>
    <row r="183504" spans="12:16" x14ac:dyDescent="0.25">
      <c r="L183504" s="56"/>
      <c r="M183504" s="54"/>
      <c r="N183504" s="54"/>
      <c r="O183504" s="54"/>
      <c r="P183504" s="53"/>
    </row>
    <row r="183505" spans="12:16" x14ac:dyDescent="0.25">
      <c r="L183505" s="56"/>
      <c r="M183505" s="54"/>
      <c r="N183505" s="54"/>
      <c r="O183505" s="54"/>
      <c r="P183505" s="53"/>
    </row>
    <row r="183506" spans="12:16" x14ac:dyDescent="0.25">
      <c r="L183506" s="56"/>
      <c r="M183506" s="54"/>
      <c r="N183506" s="54"/>
      <c r="O183506" s="54"/>
      <c r="P183506" s="53"/>
    </row>
    <row r="183507" spans="12:16" x14ac:dyDescent="0.25">
      <c r="L183507" s="56"/>
      <c r="M183507" s="54"/>
      <c r="N183507" s="54"/>
      <c r="O183507" s="54"/>
      <c r="P183507" s="53"/>
    </row>
    <row r="183508" spans="12:16" x14ac:dyDescent="0.25">
      <c r="L183508" s="56"/>
      <c r="M183508" s="54"/>
      <c r="N183508" s="54"/>
      <c r="O183508" s="54"/>
      <c r="P183508" s="53"/>
    </row>
    <row r="183509" spans="12:16" x14ac:dyDescent="0.25">
      <c r="L183509" s="56"/>
      <c r="M183509" s="54"/>
      <c r="N183509" s="54"/>
      <c r="O183509" s="54"/>
      <c r="P183509" s="53"/>
    </row>
    <row r="183510" spans="12:16" x14ac:dyDescent="0.25">
      <c r="L183510" s="56"/>
      <c r="M183510" s="54"/>
      <c r="N183510" s="54"/>
      <c r="O183510" s="54"/>
      <c r="P183510" s="53"/>
    </row>
    <row r="183511" spans="12:16" x14ac:dyDescent="0.25">
      <c r="L183511" s="56"/>
      <c r="M183511" s="54"/>
      <c r="N183511" s="54"/>
      <c r="O183511" s="54"/>
      <c r="P183511" s="53"/>
    </row>
    <row r="183512" spans="12:16" x14ac:dyDescent="0.25">
      <c r="L183512" s="56"/>
      <c r="M183512" s="54"/>
      <c r="N183512" s="54"/>
      <c r="O183512" s="54"/>
      <c r="P183512" s="53"/>
    </row>
    <row r="183513" spans="12:16" x14ac:dyDescent="0.25">
      <c r="L183513" s="56"/>
      <c r="M183513" s="54"/>
      <c r="N183513" s="54"/>
      <c r="O183513" s="54"/>
      <c r="P183513" s="53"/>
    </row>
    <row r="183514" spans="12:16" x14ac:dyDescent="0.25">
      <c r="L183514" s="56"/>
      <c r="M183514" s="54"/>
      <c r="N183514" s="54"/>
      <c r="O183514" s="54"/>
      <c r="P183514" s="53"/>
    </row>
    <row r="183515" spans="12:16" x14ac:dyDescent="0.25">
      <c r="L183515" s="56"/>
      <c r="M183515" s="54"/>
      <c r="N183515" s="54"/>
      <c r="O183515" s="54"/>
      <c r="P183515" s="53"/>
    </row>
    <row r="183516" spans="12:16" x14ac:dyDescent="0.25">
      <c r="L183516" s="56"/>
      <c r="M183516" s="54"/>
      <c r="N183516" s="54"/>
      <c r="O183516" s="54"/>
      <c r="P183516" s="53"/>
    </row>
    <row r="183517" spans="12:16" x14ac:dyDescent="0.25">
      <c r="L183517" s="56"/>
      <c r="M183517" s="54"/>
      <c r="N183517" s="54"/>
      <c r="O183517" s="54"/>
      <c r="P183517" s="53"/>
    </row>
    <row r="183518" spans="12:16" x14ac:dyDescent="0.25">
      <c r="L183518" s="56"/>
      <c r="M183518" s="54"/>
      <c r="N183518" s="54"/>
      <c r="O183518" s="54"/>
      <c r="P183518" s="53"/>
    </row>
    <row r="183519" spans="12:16" x14ac:dyDescent="0.25">
      <c r="L183519" s="56"/>
      <c r="M183519" s="54"/>
      <c r="N183519" s="54"/>
      <c r="O183519" s="54"/>
      <c r="P183519" s="53"/>
    </row>
    <row r="183520" spans="12:16" x14ac:dyDescent="0.25">
      <c r="L183520" s="56"/>
      <c r="M183520" s="54"/>
      <c r="N183520" s="54"/>
      <c r="O183520" s="54"/>
      <c r="P183520" s="53"/>
    </row>
    <row r="183521" spans="12:16" x14ac:dyDescent="0.25">
      <c r="L183521" s="56"/>
      <c r="M183521" s="54"/>
      <c r="N183521" s="54"/>
      <c r="O183521" s="54"/>
      <c r="P183521" s="53"/>
    </row>
    <row r="183522" spans="12:16" x14ac:dyDescent="0.25">
      <c r="L183522" s="56"/>
      <c r="M183522" s="54"/>
      <c r="N183522" s="54"/>
      <c r="O183522" s="54"/>
      <c r="P183522" s="53"/>
    </row>
    <row r="183523" spans="12:16" x14ac:dyDescent="0.25">
      <c r="L183523" s="56"/>
      <c r="M183523" s="54"/>
      <c r="N183523" s="54"/>
      <c r="O183523" s="54"/>
      <c r="P183523" s="53"/>
    </row>
    <row r="183524" spans="12:16" x14ac:dyDescent="0.25">
      <c r="L183524" s="56"/>
      <c r="M183524" s="54"/>
      <c r="N183524" s="54"/>
      <c r="O183524" s="54"/>
      <c r="P183524" s="53"/>
    </row>
    <row r="183525" spans="12:16" x14ac:dyDescent="0.25">
      <c r="L183525" s="56"/>
      <c r="M183525" s="54"/>
      <c r="N183525" s="54"/>
      <c r="O183525" s="54"/>
      <c r="P183525" s="53"/>
    </row>
    <row r="183526" spans="12:16" x14ac:dyDescent="0.25">
      <c r="L183526" s="56"/>
      <c r="M183526" s="54"/>
      <c r="N183526" s="54"/>
      <c r="O183526" s="54"/>
      <c r="P183526" s="53"/>
    </row>
    <row r="183527" spans="12:16" x14ac:dyDescent="0.25">
      <c r="L183527" s="56"/>
      <c r="M183527" s="54"/>
      <c r="N183527" s="54"/>
      <c r="O183527" s="54"/>
      <c r="P183527" s="53"/>
    </row>
    <row r="183528" spans="12:16" x14ac:dyDescent="0.25">
      <c r="L183528" s="56"/>
      <c r="M183528" s="54"/>
      <c r="N183528" s="54"/>
      <c r="O183528" s="54"/>
      <c r="P183528" s="53"/>
    </row>
    <row r="183529" spans="12:16" x14ac:dyDescent="0.25">
      <c r="L183529" s="56"/>
      <c r="M183529" s="54"/>
      <c r="N183529" s="54"/>
      <c r="O183529" s="54"/>
      <c r="P183529" s="53"/>
    </row>
    <row r="183530" spans="12:16" x14ac:dyDescent="0.25">
      <c r="L183530" s="56"/>
      <c r="M183530" s="54"/>
      <c r="N183530" s="54"/>
      <c r="O183530" s="54"/>
      <c r="P183530" s="53"/>
    </row>
    <row r="183531" spans="12:16" x14ac:dyDescent="0.25">
      <c r="L183531" s="56"/>
      <c r="M183531" s="54"/>
      <c r="N183531" s="54"/>
      <c r="O183531" s="54"/>
      <c r="P183531" s="53"/>
    </row>
    <row r="183532" spans="12:16" x14ac:dyDescent="0.25">
      <c r="L183532" s="56"/>
      <c r="M183532" s="54"/>
      <c r="N183532" s="54"/>
      <c r="O183532" s="54"/>
      <c r="P183532" s="53"/>
    </row>
    <row r="183533" spans="12:16" x14ac:dyDescent="0.25">
      <c r="L183533" s="56"/>
      <c r="M183533" s="54"/>
      <c r="N183533" s="54"/>
      <c r="O183533" s="54"/>
      <c r="P183533" s="53"/>
    </row>
    <row r="183534" spans="12:16" x14ac:dyDescent="0.25">
      <c r="L183534" s="56"/>
      <c r="M183534" s="54"/>
      <c r="N183534" s="54"/>
      <c r="O183534" s="54"/>
      <c r="P183534" s="53"/>
    </row>
    <row r="183535" spans="12:16" x14ac:dyDescent="0.25">
      <c r="L183535" s="56"/>
      <c r="M183535" s="54"/>
      <c r="N183535" s="54"/>
      <c r="O183535" s="54"/>
      <c r="P183535" s="53"/>
    </row>
    <row r="183536" spans="12:16" x14ac:dyDescent="0.25">
      <c r="L183536" s="56"/>
      <c r="M183536" s="54"/>
      <c r="N183536" s="54"/>
      <c r="O183536" s="54"/>
      <c r="P183536" s="53"/>
    </row>
    <row r="183537" spans="12:16" x14ac:dyDescent="0.25">
      <c r="L183537" s="56"/>
      <c r="M183537" s="54"/>
      <c r="N183537" s="54"/>
      <c r="O183537" s="54"/>
      <c r="P183537" s="53"/>
    </row>
    <row r="183538" spans="12:16" x14ac:dyDescent="0.25">
      <c r="L183538" s="56"/>
      <c r="M183538" s="54"/>
      <c r="N183538" s="54"/>
      <c r="O183538" s="54"/>
      <c r="P183538" s="53"/>
    </row>
    <row r="183539" spans="12:16" x14ac:dyDescent="0.25">
      <c r="L183539" s="56"/>
      <c r="M183539" s="54"/>
      <c r="N183539" s="54"/>
      <c r="O183539" s="54"/>
      <c r="P183539" s="53"/>
    </row>
    <row r="183540" spans="12:16" x14ac:dyDescent="0.25">
      <c r="L183540" s="56"/>
      <c r="M183540" s="54"/>
      <c r="N183540" s="54"/>
      <c r="O183540" s="54"/>
      <c r="P183540" s="53"/>
    </row>
    <row r="183541" spans="12:16" x14ac:dyDescent="0.25">
      <c r="L183541" s="56"/>
      <c r="M183541" s="54"/>
      <c r="N183541" s="54"/>
      <c r="O183541" s="54"/>
      <c r="P183541" s="53"/>
    </row>
    <row r="183542" spans="12:16" x14ac:dyDescent="0.25">
      <c r="L183542" s="56"/>
      <c r="M183542" s="54"/>
      <c r="N183542" s="54"/>
      <c r="O183542" s="54"/>
      <c r="P183542" s="53"/>
    </row>
    <row r="183543" spans="12:16" x14ac:dyDescent="0.25">
      <c r="L183543" s="56"/>
      <c r="M183543" s="54"/>
      <c r="N183543" s="54"/>
      <c r="O183543" s="54"/>
      <c r="P183543" s="53"/>
    </row>
    <row r="183544" spans="12:16" x14ac:dyDescent="0.25">
      <c r="L183544" s="56"/>
      <c r="M183544" s="54"/>
      <c r="N183544" s="54"/>
      <c r="O183544" s="54"/>
      <c r="P183544" s="53"/>
    </row>
    <row r="183545" spans="12:16" x14ac:dyDescent="0.25">
      <c r="L183545" s="56"/>
      <c r="M183545" s="54"/>
      <c r="N183545" s="54"/>
      <c r="O183545" s="54"/>
      <c r="P183545" s="53"/>
    </row>
    <row r="183546" spans="12:16" x14ac:dyDescent="0.25">
      <c r="L183546" s="56"/>
      <c r="M183546" s="54"/>
      <c r="N183546" s="54"/>
      <c r="O183546" s="54"/>
      <c r="P183546" s="53"/>
    </row>
    <row r="183547" spans="12:16" x14ac:dyDescent="0.25">
      <c r="L183547" s="56"/>
      <c r="M183547" s="54"/>
      <c r="N183547" s="54"/>
      <c r="O183547" s="54"/>
      <c r="P183547" s="53"/>
    </row>
    <row r="183548" spans="12:16" x14ac:dyDescent="0.25">
      <c r="L183548" s="56"/>
      <c r="M183548" s="54"/>
      <c r="N183548" s="54"/>
      <c r="O183548" s="54"/>
      <c r="P183548" s="53"/>
    </row>
    <row r="183549" spans="12:16" x14ac:dyDescent="0.25">
      <c r="L183549" s="56"/>
      <c r="M183549" s="54"/>
      <c r="N183549" s="54"/>
      <c r="O183549" s="54"/>
      <c r="P183549" s="53"/>
    </row>
    <row r="183550" spans="12:16" x14ac:dyDescent="0.25">
      <c r="L183550" s="56"/>
      <c r="M183550" s="54"/>
      <c r="N183550" s="54"/>
      <c r="O183550" s="54"/>
      <c r="P183550" s="53"/>
    </row>
    <row r="183551" spans="12:16" x14ac:dyDescent="0.25">
      <c r="L183551" s="56"/>
      <c r="M183551" s="54"/>
      <c r="N183551" s="54"/>
      <c r="O183551" s="54"/>
      <c r="P183551" s="53"/>
    </row>
    <row r="183552" spans="12:16" x14ac:dyDescent="0.25">
      <c r="L183552" s="56"/>
      <c r="M183552" s="54"/>
      <c r="N183552" s="54"/>
      <c r="O183552" s="54"/>
      <c r="P183552" s="53"/>
    </row>
    <row r="183553" spans="12:16" x14ac:dyDescent="0.25">
      <c r="L183553" s="56"/>
      <c r="M183553" s="54"/>
      <c r="N183553" s="54"/>
      <c r="O183553" s="54"/>
      <c r="P183553" s="53"/>
    </row>
    <row r="183554" spans="12:16" x14ac:dyDescent="0.25">
      <c r="L183554" s="56"/>
      <c r="M183554" s="54"/>
      <c r="N183554" s="54"/>
      <c r="O183554" s="54"/>
      <c r="P183554" s="53"/>
    </row>
    <row r="183555" spans="12:16" x14ac:dyDescent="0.25">
      <c r="L183555" s="56"/>
      <c r="M183555" s="54"/>
      <c r="N183555" s="54"/>
      <c r="O183555" s="54"/>
      <c r="P183555" s="53"/>
    </row>
    <row r="183556" spans="12:16" x14ac:dyDescent="0.25">
      <c r="L183556" s="56"/>
      <c r="M183556" s="54"/>
      <c r="N183556" s="54"/>
      <c r="O183556" s="54"/>
      <c r="P183556" s="53"/>
    </row>
    <row r="183557" spans="12:16" x14ac:dyDescent="0.25">
      <c r="L183557" s="56"/>
      <c r="M183557" s="54"/>
      <c r="N183557" s="54"/>
      <c r="O183557" s="54"/>
      <c r="P183557" s="53"/>
    </row>
    <row r="183558" spans="12:16" x14ac:dyDescent="0.25">
      <c r="L183558" s="56"/>
      <c r="M183558" s="54"/>
      <c r="N183558" s="54"/>
      <c r="O183558" s="54"/>
      <c r="P183558" s="53"/>
    </row>
    <row r="183559" spans="12:16" x14ac:dyDescent="0.25">
      <c r="L183559" s="56"/>
      <c r="M183559" s="54"/>
      <c r="N183559" s="54"/>
      <c r="O183559" s="54"/>
      <c r="P183559" s="53"/>
    </row>
    <row r="183560" spans="12:16" x14ac:dyDescent="0.25">
      <c r="L183560" s="56"/>
      <c r="M183560" s="54"/>
      <c r="N183560" s="54"/>
      <c r="O183560" s="54"/>
      <c r="P183560" s="53"/>
    </row>
    <row r="183561" spans="12:16" x14ac:dyDescent="0.25">
      <c r="L183561" s="56"/>
      <c r="M183561" s="54"/>
      <c r="N183561" s="54"/>
      <c r="O183561" s="54"/>
      <c r="P183561" s="53"/>
    </row>
    <row r="183562" spans="12:16" x14ac:dyDescent="0.25">
      <c r="L183562" s="56"/>
      <c r="M183562" s="54"/>
      <c r="N183562" s="54"/>
      <c r="O183562" s="54"/>
      <c r="P183562" s="53"/>
    </row>
    <row r="183563" spans="12:16" x14ac:dyDescent="0.25">
      <c r="L183563" s="56"/>
      <c r="M183563" s="54"/>
      <c r="N183563" s="54"/>
      <c r="O183563" s="54"/>
      <c r="P183563" s="53"/>
    </row>
    <row r="183564" spans="12:16" x14ac:dyDescent="0.25">
      <c r="L183564" s="56"/>
      <c r="M183564" s="54"/>
      <c r="N183564" s="54"/>
      <c r="O183564" s="54"/>
      <c r="P183564" s="53"/>
    </row>
    <row r="183565" spans="12:16" x14ac:dyDescent="0.25">
      <c r="L183565" s="56"/>
      <c r="M183565" s="54"/>
      <c r="N183565" s="54"/>
      <c r="O183565" s="54"/>
      <c r="P183565" s="53"/>
    </row>
    <row r="183566" spans="12:16" x14ac:dyDescent="0.25">
      <c r="L183566" s="56"/>
      <c r="M183566" s="54"/>
      <c r="N183566" s="54"/>
      <c r="O183566" s="54"/>
      <c r="P183566" s="53"/>
    </row>
    <row r="183567" spans="12:16" x14ac:dyDescent="0.25">
      <c r="L183567" s="56"/>
      <c r="M183567" s="54"/>
      <c r="N183567" s="54"/>
      <c r="O183567" s="54"/>
      <c r="P183567" s="53"/>
    </row>
    <row r="183568" spans="12:16" x14ac:dyDescent="0.25">
      <c r="L183568" s="56"/>
      <c r="M183568" s="54"/>
      <c r="N183568" s="54"/>
      <c r="O183568" s="54"/>
      <c r="P183568" s="53"/>
    </row>
    <row r="183569" spans="12:16" x14ac:dyDescent="0.25">
      <c r="L183569" s="56"/>
      <c r="M183569" s="54"/>
      <c r="N183569" s="54"/>
      <c r="O183569" s="54"/>
      <c r="P183569" s="53"/>
    </row>
    <row r="183570" spans="12:16" x14ac:dyDescent="0.25">
      <c r="L183570" s="56"/>
      <c r="M183570" s="54"/>
      <c r="N183570" s="54"/>
      <c r="O183570" s="54"/>
      <c r="P183570" s="53"/>
    </row>
    <row r="183571" spans="12:16" x14ac:dyDescent="0.25">
      <c r="L183571" s="56"/>
      <c r="M183571" s="54"/>
      <c r="N183571" s="54"/>
      <c r="O183571" s="54"/>
      <c r="P183571" s="53"/>
    </row>
    <row r="183572" spans="12:16" x14ac:dyDescent="0.25">
      <c r="L183572" s="56"/>
      <c r="M183572" s="54"/>
      <c r="N183572" s="54"/>
      <c r="O183572" s="54"/>
      <c r="P183572" s="53"/>
    </row>
    <row r="183573" spans="12:16" x14ac:dyDescent="0.25">
      <c r="L183573" s="56"/>
      <c r="M183573" s="54"/>
      <c r="N183573" s="54"/>
      <c r="O183573" s="54"/>
      <c r="P183573" s="53"/>
    </row>
    <row r="183574" spans="12:16" x14ac:dyDescent="0.25">
      <c r="L183574" s="56"/>
      <c r="M183574" s="54"/>
      <c r="N183574" s="54"/>
      <c r="O183574" s="54"/>
      <c r="P183574" s="53"/>
    </row>
    <row r="183575" spans="12:16" x14ac:dyDescent="0.25">
      <c r="L183575" s="56"/>
      <c r="M183575" s="54"/>
      <c r="N183575" s="54"/>
      <c r="O183575" s="54"/>
      <c r="P183575" s="53"/>
    </row>
    <row r="183576" spans="12:16" x14ac:dyDescent="0.25">
      <c r="L183576" s="56"/>
      <c r="M183576" s="54"/>
      <c r="N183576" s="54"/>
      <c r="O183576" s="54"/>
      <c r="P183576" s="53"/>
    </row>
    <row r="183577" spans="12:16" x14ac:dyDescent="0.25">
      <c r="L183577" s="56"/>
      <c r="M183577" s="54"/>
      <c r="N183577" s="54"/>
      <c r="O183577" s="54"/>
      <c r="P183577" s="53"/>
    </row>
    <row r="183578" spans="12:16" x14ac:dyDescent="0.25">
      <c r="L183578" s="56"/>
      <c r="M183578" s="54"/>
      <c r="N183578" s="54"/>
      <c r="O183578" s="54"/>
      <c r="P183578" s="53"/>
    </row>
    <row r="183579" spans="12:16" x14ac:dyDescent="0.25">
      <c r="L183579" s="56"/>
      <c r="M183579" s="54"/>
      <c r="N183579" s="54"/>
      <c r="O183579" s="54"/>
      <c r="P183579" s="53"/>
    </row>
    <row r="183580" spans="12:16" x14ac:dyDescent="0.25">
      <c r="L183580" s="56"/>
      <c r="M183580" s="54"/>
      <c r="N183580" s="54"/>
      <c r="O183580" s="54"/>
      <c r="P183580" s="53"/>
    </row>
    <row r="183581" spans="12:16" x14ac:dyDescent="0.25">
      <c r="L183581" s="56"/>
      <c r="M183581" s="54"/>
      <c r="N183581" s="54"/>
      <c r="O183581" s="54"/>
      <c r="P183581" s="53"/>
    </row>
    <row r="183582" spans="12:16" x14ac:dyDescent="0.25">
      <c r="L183582" s="56"/>
      <c r="M183582" s="54"/>
      <c r="N183582" s="54"/>
      <c r="O183582" s="54"/>
      <c r="P183582" s="53"/>
    </row>
    <row r="183583" spans="12:16" x14ac:dyDescent="0.25">
      <c r="L183583" s="56"/>
      <c r="M183583" s="54"/>
      <c r="N183583" s="54"/>
      <c r="O183583" s="54"/>
      <c r="P183583" s="53"/>
    </row>
    <row r="183584" spans="12:16" x14ac:dyDescent="0.25">
      <c r="L183584" s="56"/>
      <c r="M183584" s="54"/>
      <c r="N183584" s="54"/>
      <c r="O183584" s="54"/>
      <c r="P183584" s="53"/>
    </row>
    <row r="183585" spans="12:16" x14ac:dyDescent="0.25">
      <c r="L183585" s="56"/>
      <c r="M183585" s="54"/>
      <c r="N183585" s="54"/>
      <c r="O183585" s="54"/>
      <c r="P183585" s="53"/>
    </row>
    <row r="183586" spans="12:16" x14ac:dyDescent="0.25">
      <c r="L183586" s="56"/>
      <c r="M183586" s="54"/>
      <c r="N183586" s="54"/>
      <c r="O183586" s="54"/>
      <c r="P183586" s="53"/>
    </row>
    <row r="183587" spans="12:16" x14ac:dyDescent="0.25">
      <c r="L183587" s="56"/>
      <c r="M183587" s="54"/>
      <c r="N183587" s="54"/>
      <c r="O183587" s="54"/>
      <c r="P183587" s="53"/>
    </row>
    <row r="183588" spans="12:16" x14ac:dyDescent="0.25">
      <c r="L183588" s="56"/>
      <c r="M183588" s="54"/>
      <c r="N183588" s="54"/>
      <c r="O183588" s="54"/>
      <c r="P183588" s="53"/>
    </row>
    <row r="183589" spans="12:16" x14ac:dyDescent="0.25">
      <c r="L183589" s="56"/>
      <c r="M183589" s="54"/>
      <c r="N183589" s="54"/>
      <c r="O183589" s="54"/>
      <c r="P183589" s="53"/>
    </row>
    <row r="183590" spans="12:16" x14ac:dyDescent="0.25">
      <c r="L183590" s="56"/>
      <c r="M183590" s="54"/>
      <c r="N183590" s="54"/>
      <c r="O183590" s="54"/>
      <c r="P183590" s="53"/>
    </row>
    <row r="183591" spans="12:16" x14ac:dyDescent="0.25">
      <c r="L183591" s="56"/>
      <c r="M183591" s="54"/>
      <c r="N183591" s="54"/>
      <c r="O183591" s="54"/>
      <c r="P183591" s="53"/>
    </row>
    <row r="183592" spans="12:16" x14ac:dyDescent="0.25">
      <c r="L183592" s="56"/>
      <c r="M183592" s="54"/>
      <c r="N183592" s="54"/>
      <c r="O183592" s="54"/>
      <c r="P183592" s="53"/>
    </row>
    <row r="183593" spans="12:16" x14ac:dyDescent="0.25">
      <c r="L183593" s="56"/>
      <c r="M183593" s="54"/>
      <c r="N183593" s="54"/>
      <c r="O183593" s="54"/>
      <c r="P183593" s="53"/>
    </row>
    <row r="183594" spans="12:16" x14ac:dyDescent="0.25">
      <c r="L183594" s="56"/>
      <c r="M183594" s="54"/>
      <c r="N183594" s="54"/>
      <c r="O183594" s="54"/>
      <c r="P183594" s="53"/>
    </row>
    <row r="183595" spans="12:16" x14ac:dyDescent="0.25">
      <c r="L183595" s="56"/>
      <c r="M183595" s="54"/>
      <c r="N183595" s="54"/>
      <c r="O183595" s="54"/>
      <c r="P183595" s="53"/>
    </row>
    <row r="183596" spans="12:16" x14ac:dyDescent="0.25">
      <c r="L183596" s="56"/>
      <c r="M183596" s="54"/>
      <c r="N183596" s="54"/>
      <c r="O183596" s="54"/>
      <c r="P183596" s="53"/>
    </row>
    <row r="183597" spans="12:16" x14ac:dyDescent="0.25">
      <c r="L183597" s="56"/>
      <c r="M183597" s="54"/>
      <c r="N183597" s="54"/>
      <c r="O183597" s="54"/>
      <c r="P183597" s="53"/>
    </row>
    <row r="183598" spans="12:16" x14ac:dyDescent="0.25">
      <c r="L183598" s="56"/>
      <c r="M183598" s="54"/>
      <c r="N183598" s="54"/>
      <c r="O183598" s="54"/>
      <c r="P183598" s="53"/>
    </row>
    <row r="183599" spans="12:16" x14ac:dyDescent="0.25">
      <c r="L183599" s="56"/>
      <c r="M183599" s="54"/>
      <c r="N183599" s="54"/>
      <c r="O183599" s="54"/>
      <c r="P183599" s="53"/>
    </row>
    <row r="183600" spans="12:16" x14ac:dyDescent="0.25">
      <c r="L183600" s="56"/>
      <c r="M183600" s="54"/>
      <c r="N183600" s="54"/>
      <c r="O183600" s="54"/>
      <c r="P183600" s="53"/>
    </row>
    <row r="183601" spans="12:16" x14ac:dyDescent="0.25">
      <c r="L183601" s="56"/>
      <c r="M183601" s="54"/>
      <c r="N183601" s="54"/>
      <c r="O183601" s="54"/>
      <c r="P183601" s="53"/>
    </row>
    <row r="183602" spans="12:16" x14ac:dyDescent="0.25">
      <c r="L183602" s="56"/>
      <c r="M183602" s="54"/>
      <c r="N183602" s="54"/>
      <c r="O183602" s="54"/>
      <c r="P183602" s="53"/>
    </row>
    <row r="183603" spans="12:16" x14ac:dyDescent="0.25">
      <c r="L183603" s="56"/>
      <c r="M183603" s="54"/>
      <c r="N183603" s="54"/>
      <c r="O183603" s="54"/>
      <c r="P183603" s="53"/>
    </row>
    <row r="183604" spans="12:16" x14ac:dyDescent="0.25">
      <c r="L183604" s="56"/>
      <c r="M183604" s="54"/>
      <c r="N183604" s="54"/>
      <c r="O183604" s="54"/>
      <c r="P183604" s="53"/>
    </row>
    <row r="183605" spans="12:16" x14ac:dyDescent="0.25">
      <c r="L183605" s="56"/>
      <c r="M183605" s="54"/>
      <c r="N183605" s="54"/>
      <c r="O183605" s="54"/>
      <c r="P183605" s="53"/>
    </row>
    <row r="183606" spans="12:16" x14ac:dyDescent="0.25">
      <c r="L183606" s="56"/>
      <c r="M183606" s="54"/>
      <c r="N183606" s="54"/>
      <c r="O183606" s="54"/>
      <c r="P183606" s="53"/>
    </row>
    <row r="183607" spans="12:16" x14ac:dyDescent="0.25">
      <c r="L183607" s="56"/>
      <c r="M183607" s="54"/>
      <c r="N183607" s="54"/>
      <c r="O183607" s="54"/>
      <c r="P183607" s="53"/>
    </row>
    <row r="183608" spans="12:16" x14ac:dyDescent="0.25">
      <c r="L183608" s="56"/>
      <c r="M183608" s="54"/>
      <c r="N183608" s="54"/>
      <c r="O183608" s="54"/>
      <c r="P183608" s="53"/>
    </row>
    <row r="183609" spans="12:16" x14ac:dyDescent="0.25">
      <c r="L183609" s="56"/>
      <c r="M183609" s="54"/>
      <c r="N183609" s="54"/>
      <c r="O183609" s="54"/>
      <c r="P183609" s="53"/>
    </row>
    <row r="183610" spans="12:16" x14ac:dyDescent="0.25">
      <c r="L183610" s="56"/>
      <c r="M183610" s="54"/>
      <c r="N183610" s="54"/>
      <c r="O183610" s="54"/>
      <c r="P183610" s="53"/>
    </row>
    <row r="183611" spans="12:16" x14ac:dyDescent="0.25">
      <c r="L183611" s="56"/>
      <c r="M183611" s="54"/>
      <c r="N183611" s="54"/>
      <c r="O183611" s="54"/>
      <c r="P183611" s="53"/>
    </row>
    <row r="183612" spans="12:16" x14ac:dyDescent="0.25">
      <c r="L183612" s="56"/>
      <c r="M183612" s="54"/>
      <c r="N183612" s="54"/>
      <c r="O183612" s="54"/>
      <c r="P183612" s="53"/>
    </row>
    <row r="183613" spans="12:16" x14ac:dyDescent="0.25">
      <c r="L183613" s="56"/>
      <c r="M183613" s="54"/>
      <c r="N183613" s="54"/>
      <c r="O183613" s="54"/>
      <c r="P183613" s="53"/>
    </row>
    <row r="183614" spans="12:16" x14ac:dyDescent="0.25">
      <c r="L183614" s="56"/>
      <c r="M183614" s="54"/>
      <c r="N183614" s="54"/>
      <c r="O183614" s="54"/>
      <c r="P183614" s="53"/>
    </row>
    <row r="183615" spans="12:16" x14ac:dyDescent="0.25">
      <c r="L183615" s="56"/>
      <c r="M183615" s="54"/>
      <c r="N183615" s="54"/>
      <c r="O183615" s="54"/>
      <c r="P183615" s="53"/>
    </row>
    <row r="183616" spans="12:16" x14ac:dyDescent="0.25">
      <c r="L183616" s="56"/>
      <c r="M183616" s="54"/>
      <c r="N183616" s="54"/>
      <c r="O183616" s="54"/>
      <c r="P183616" s="53"/>
    </row>
    <row r="183617" spans="12:16" x14ac:dyDescent="0.25">
      <c r="L183617" s="56"/>
      <c r="M183617" s="54"/>
      <c r="N183617" s="54"/>
      <c r="O183617" s="54"/>
      <c r="P183617" s="53"/>
    </row>
    <row r="183618" spans="12:16" x14ac:dyDescent="0.25">
      <c r="L183618" s="56"/>
      <c r="M183618" s="54"/>
      <c r="N183618" s="54"/>
      <c r="O183618" s="54"/>
      <c r="P183618" s="53"/>
    </row>
    <row r="183619" spans="12:16" x14ac:dyDescent="0.25">
      <c r="L183619" s="56"/>
      <c r="M183619" s="54"/>
      <c r="N183619" s="54"/>
      <c r="O183619" s="54"/>
      <c r="P183619" s="53"/>
    </row>
    <row r="183620" spans="12:16" x14ac:dyDescent="0.25">
      <c r="L183620" s="56"/>
      <c r="M183620" s="54"/>
      <c r="N183620" s="54"/>
      <c r="O183620" s="54"/>
      <c r="P183620" s="53"/>
    </row>
    <row r="183621" spans="12:16" x14ac:dyDescent="0.25">
      <c r="L183621" s="56"/>
      <c r="M183621" s="54"/>
      <c r="N183621" s="54"/>
      <c r="O183621" s="54"/>
      <c r="P183621" s="53"/>
    </row>
    <row r="183622" spans="12:16" x14ac:dyDescent="0.25">
      <c r="L183622" s="56"/>
      <c r="M183622" s="54"/>
      <c r="N183622" s="54"/>
      <c r="O183622" s="54"/>
      <c r="P183622" s="53"/>
    </row>
    <row r="183623" spans="12:16" x14ac:dyDescent="0.25">
      <c r="L183623" s="56"/>
      <c r="M183623" s="54"/>
      <c r="N183623" s="54"/>
      <c r="O183623" s="54"/>
      <c r="P183623" s="53"/>
    </row>
    <row r="183624" spans="12:16" x14ac:dyDescent="0.25">
      <c r="L183624" s="56"/>
      <c r="M183624" s="54"/>
      <c r="N183624" s="54"/>
      <c r="O183624" s="54"/>
      <c r="P183624" s="53"/>
    </row>
    <row r="183625" spans="12:16" x14ac:dyDescent="0.25">
      <c r="L183625" s="56"/>
      <c r="M183625" s="54"/>
      <c r="N183625" s="54"/>
      <c r="O183625" s="54"/>
      <c r="P183625" s="53"/>
    </row>
    <row r="183626" spans="12:16" x14ac:dyDescent="0.25">
      <c r="L183626" s="56"/>
      <c r="M183626" s="54"/>
      <c r="N183626" s="54"/>
      <c r="O183626" s="54"/>
      <c r="P183626" s="53"/>
    </row>
    <row r="183627" spans="12:16" x14ac:dyDescent="0.25">
      <c r="L183627" s="56"/>
      <c r="M183627" s="54"/>
      <c r="N183627" s="54"/>
      <c r="O183627" s="54"/>
      <c r="P183627" s="53"/>
    </row>
    <row r="183628" spans="12:16" x14ac:dyDescent="0.25">
      <c r="L183628" s="56"/>
      <c r="M183628" s="54"/>
      <c r="N183628" s="54"/>
      <c r="O183628" s="54"/>
      <c r="P183628" s="53"/>
    </row>
    <row r="183629" spans="12:16" x14ac:dyDescent="0.25">
      <c r="L183629" s="56"/>
      <c r="M183629" s="54"/>
      <c r="N183629" s="54"/>
      <c r="O183629" s="54"/>
      <c r="P183629" s="53"/>
    </row>
    <row r="183630" spans="12:16" x14ac:dyDescent="0.25">
      <c r="L183630" s="56"/>
      <c r="M183630" s="54"/>
      <c r="N183630" s="54"/>
      <c r="O183630" s="54"/>
      <c r="P183630" s="53"/>
    </row>
    <row r="183631" spans="12:16" x14ac:dyDescent="0.25">
      <c r="L183631" s="56"/>
      <c r="M183631" s="54"/>
      <c r="N183631" s="54"/>
      <c r="O183631" s="54"/>
      <c r="P183631" s="53"/>
    </row>
    <row r="183632" spans="12:16" x14ac:dyDescent="0.25">
      <c r="L183632" s="56"/>
      <c r="M183632" s="54"/>
      <c r="N183632" s="54"/>
      <c r="O183632" s="54"/>
      <c r="P183632" s="53"/>
    </row>
    <row r="183633" spans="12:16" x14ac:dyDescent="0.25">
      <c r="L183633" s="56"/>
      <c r="M183633" s="54"/>
      <c r="N183633" s="54"/>
      <c r="O183633" s="54"/>
      <c r="P183633" s="53"/>
    </row>
    <row r="183634" spans="12:16" x14ac:dyDescent="0.25">
      <c r="L183634" s="56"/>
      <c r="M183634" s="54"/>
      <c r="N183634" s="54"/>
      <c r="O183634" s="54"/>
      <c r="P183634" s="53"/>
    </row>
    <row r="183635" spans="12:16" x14ac:dyDescent="0.25">
      <c r="L183635" s="56"/>
      <c r="M183635" s="54"/>
      <c r="N183635" s="54"/>
      <c r="O183635" s="54"/>
      <c r="P183635" s="53"/>
    </row>
    <row r="183636" spans="12:16" x14ac:dyDescent="0.25">
      <c r="L183636" s="56"/>
      <c r="M183636" s="54"/>
      <c r="N183636" s="54"/>
      <c r="O183636" s="54"/>
      <c r="P183636" s="53"/>
    </row>
    <row r="183637" spans="12:16" x14ac:dyDescent="0.25">
      <c r="L183637" s="56"/>
      <c r="M183637" s="54"/>
      <c r="N183637" s="54"/>
      <c r="O183637" s="54"/>
      <c r="P183637" s="53"/>
    </row>
    <row r="183638" spans="12:16" x14ac:dyDescent="0.25">
      <c r="L183638" s="56"/>
      <c r="M183638" s="54"/>
      <c r="N183638" s="54"/>
      <c r="O183638" s="54"/>
      <c r="P183638" s="53"/>
    </row>
    <row r="183639" spans="12:16" x14ac:dyDescent="0.25">
      <c r="L183639" s="56"/>
      <c r="M183639" s="54"/>
      <c r="N183639" s="54"/>
      <c r="O183639" s="54"/>
      <c r="P183639" s="53"/>
    </row>
    <row r="183640" spans="12:16" x14ac:dyDescent="0.25">
      <c r="L183640" s="56"/>
      <c r="M183640" s="54"/>
      <c r="N183640" s="54"/>
      <c r="O183640" s="54"/>
      <c r="P183640" s="53"/>
    </row>
    <row r="183641" spans="12:16" x14ac:dyDescent="0.25">
      <c r="L183641" s="56"/>
      <c r="M183641" s="54"/>
      <c r="N183641" s="54"/>
      <c r="O183641" s="54"/>
      <c r="P183641" s="53"/>
    </row>
    <row r="183642" spans="12:16" x14ac:dyDescent="0.25">
      <c r="L183642" s="56"/>
      <c r="M183642" s="54"/>
      <c r="N183642" s="54"/>
      <c r="O183642" s="54"/>
      <c r="P183642" s="53"/>
    </row>
    <row r="183643" spans="12:16" x14ac:dyDescent="0.25">
      <c r="L183643" s="56"/>
      <c r="M183643" s="54"/>
      <c r="N183643" s="54"/>
      <c r="O183643" s="54"/>
      <c r="P183643" s="53"/>
    </row>
    <row r="183644" spans="12:16" x14ac:dyDescent="0.25">
      <c r="L183644" s="56"/>
      <c r="M183644" s="54"/>
      <c r="N183644" s="54"/>
      <c r="O183644" s="54"/>
      <c r="P183644" s="53"/>
    </row>
    <row r="183645" spans="12:16" x14ac:dyDescent="0.25">
      <c r="L183645" s="56"/>
      <c r="M183645" s="54"/>
      <c r="N183645" s="54"/>
      <c r="O183645" s="54"/>
      <c r="P183645" s="53"/>
    </row>
    <row r="183646" spans="12:16" x14ac:dyDescent="0.25">
      <c r="L183646" s="56"/>
      <c r="M183646" s="54"/>
      <c r="N183646" s="54"/>
      <c r="O183646" s="54"/>
      <c r="P183646" s="53"/>
    </row>
    <row r="183647" spans="12:16" x14ac:dyDescent="0.25">
      <c r="L183647" s="56"/>
      <c r="M183647" s="54"/>
      <c r="N183647" s="54"/>
      <c r="O183647" s="54"/>
      <c r="P183647" s="53"/>
    </row>
    <row r="183648" spans="12:16" x14ac:dyDescent="0.25">
      <c r="L183648" s="56"/>
      <c r="M183648" s="54"/>
      <c r="N183648" s="54"/>
      <c r="O183648" s="54"/>
      <c r="P183648" s="53"/>
    </row>
    <row r="183649" spans="12:16" x14ac:dyDescent="0.25">
      <c r="L183649" s="56"/>
      <c r="M183649" s="54"/>
      <c r="N183649" s="54"/>
      <c r="O183649" s="54"/>
      <c r="P183649" s="53"/>
    </row>
    <row r="183650" spans="12:16" x14ac:dyDescent="0.25">
      <c r="L183650" s="56"/>
      <c r="M183650" s="54"/>
      <c r="N183650" s="54"/>
      <c r="O183650" s="54"/>
      <c r="P183650" s="53"/>
    </row>
    <row r="183651" spans="12:16" x14ac:dyDescent="0.25">
      <c r="L183651" s="56"/>
      <c r="M183651" s="54"/>
      <c r="N183651" s="54"/>
      <c r="O183651" s="54"/>
      <c r="P183651" s="53"/>
    </row>
    <row r="183652" spans="12:16" x14ac:dyDescent="0.25">
      <c r="L183652" s="56"/>
      <c r="M183652" s="54"/>
      <c r="N183652" s="54"/>
      <c r="O183652" s="54"/>
      <c r="P183652" s="53"/>
    </row>
    <row r="183653" spans="12:16" x14ac:dyDescent="0.25">
      <c r="L183653" s="56"/>
      <c r="M183653" s="54"/>
      <c r="N183653" s="54"/>
      <c r="O183653" s="54"/>
      <c r="P183653" s="53"/>
    </row>
    <row r="183654" spans="12:16" x14ac:dyDescent="0.25">
      <c r="L183654" s="56"/>
      <c r="M183654" s="54"/>
      <c r="N183654" s="54"/>
      <c r="O183654" s="54"/>
      <c r="P183654" s="53"/>
    </row>
    <row r="183655" spans="12:16" x14ac:dyDescent="0.25">
      <c r="L183655" s="56"/>
      <c r="M183655" s="54"/>
      <c r="N183655" s="54"/>
      <c r="O183655" s="54"/>
      <c r="P183655" s="53"/>
    </row>
    <row r="183656" spans="12:16" x14ac:dyDescent="0.25">
      <c r="L183656" s="56"/>
      <c r="M183656" s="54"/>
      <c r="N183656" s="54"/>
      <c r="O183656" s="54"/>
      <c r="P183656" s="53"/>
    </row>
    <row r="183657" spans="12:16" x14ac:dyDescent="0.25">
      <c r="L183657" s="56"/>
      <c r="M183657" s="54"/>
      <c r="N183657" s="54"/>
      <c r="O183657" s="54"/>
      <c r="P183657" s="53"/>
    </row>
    <row r="183658" spans="12:16" x14ac:dyDescent="0.25">
      <c r="L183658" s="56"/>
      <c r="M183658" s="54"/>
      <c r="N183658" s="54"/>
      <c r="O183658" s="54"/>
      <c r="P183658" s="53"/>
    </row>
    <row r="183659" spans="12:16" x14ac:dyDescent="0.25">
      <c r="L183659" s="56"/>
      <c r="M183659" s="54"/>
      <c r="N183659" s="54"/>
      <c r="O183659" s="54"/>
      <c r="P183659" s="53"/>
    </row>
    <row r="183660" spans="12:16" x14ac:dyDescent="0.25">
      <c r="L183660" s="56"/>
      <c r="M183660" s="54"/>
      <c r="N183660" s="54"/>
      <c r="O183660" s="54"/>
      <c r="P183660" s="53"/>
    </row>
    <row r="183661" spans="12:16" x14ac:dyDescent="0.25">
      <c r="L183661" s="56"/>
      <c r="M183661" s="54"/>
      <c r="N183661" s="54"/>
      <c r="O183661" s="54"/>
      <c r="P183661" s="53"/>
    </row>
    <row r="183662" spans="12:16" x14ac:dyDescent="0.25">
      <c r="L183662" s="56"/>
      <c r="M183662" s="54"/>
      <c r="N183662" s="54"/>
      <c r="O183662" s="54"/>
      <c r="P183662" s="53"/>
    </row>
    <row r="183663" spans="12:16" x14ac:dyDescent="0.25">
      <c r="L183663" s="56"/>
      <c r="M183663" s="54"/>
      <c r="N183663" s="54"/>
      <c r="O183663" s="54"/>
      <c r="P183663" s="53"/>
    </row>
    <row r="183664" spans="12:16" x14ac:dyDescent="0.25">
      <c r="L183664" s="56"/>
      <c r="M183664" s="54"/>
      <c r="N183664" s="54"/>
      <c r="O183664" s="54"/>
      <c r="P183664" s="53"/>
    </row>
    <row r="183665" spans="12:16" x14ac:dyDescent="0.25">
      <c r="L183665" s="56"/>
      <c r="M183665" s="54"/>
      <c r="N183665" s="54"/>
      <c r="O183665" s="54"/>
      <c r="P183665" s="53"/>
    </row>
    <row r="183666" spans="12:16" x14ac:dyDescent="0.25">
      <c r="L183666" s="56"/>
      <c r="M183666" s="54"/>
      <c r="N183666" s="54"/>
      <c r="O183666" s="54"/>
      <c r="P183666" s="53"/>
    </row>
    <row r="183667" spans="12:16" x14ac:dyDescent="0.25">
      <c r="L183667" s="56"/>
      <c r="M183667" s="54"/>
      <c r="N183667" s="54"/>
      <c r="O183667" s="54"/>
      <c r="P183667" s="53"/>
    </row>
    <row r="183668" spans="12:16" x14ac:dyDescent="0.25">
      <c r="L183668" s="56"/>
      <c r="M183668" s="54"/>
      <c r="N183668" s="54"/>
      <c r="O183668" s="54"/>
      <c r="P183668" s="53"/>
    </row>
    <row r="183669" spans="12:16" x14ac:dyDescent="0.25">
      <c r="L183669" s="56"/>
      <c r="M183669" s="54"/>
      <c r="N183669" s="54"/>
      <c r="O183669" s="54"/>
      <c r="P183669" s="53"/>
    </row>
    <row r="183670" spans="12:16" x14ac:dyDescent="0.25">
      <c r="L183670" s="56"/>
      <c r="M183670" s="54"/>
      <c r="N183670" s="54"/>
      <c r="O183670" s="54"/>
      <c r="P183670" s="53"/>
    </row>
    <row r="183671" spans="12:16" x14ac:dyDescent="0.25">
      <c r="L183671" s="56"/>
      <c r="M183671" s="54"/>
      <c r="N183671" s="54"/>
      <c r="O183671" s="54"/>
      <c r="P183671" s="53"/>
    </row>
    <row r="183672" spans="12:16" x14ac:dyDescent="0.25">
      <c r="L183672" s="56"/>
      <c r="M183672" s="54"/>
      <c r="N183672" s="54"/>
      <c r="O183672" s="54"/>
      <c r="P183672" s="53"/>
    </row>
    <row r="183673" spans="12:16" x14ac:dyDescent="0.25">
      <c r="L183673" s="56"/>
      <c r="M183673" s="54"/>
      <c r="N183673" s="54"/>
      <c r="O183673" s="54"/>
      <c r="P183673" s="53"/>
    </row>
    <row r="183674" spans="12:16" x14ac:dyDescent="0.25">
      <c r="L183674" s="56"/>
      <c r="M183674" s="54"/>
      <c r="N183674" s="54"/>
      <c r="O183674" s="54"/>
      <c r="P183674" s="53"/>
    </row>
    <row r="183675" spans="12:16" x14ac:dyDescent="0.25">
      <c r="L183675" s="56"/>
      <c r="M183675" s="54"/>
      <c r="N183675" s="54"/>
      <c r="O183675" s="54"/>
      <c r="P183675" s="53"/>
    </row>
    <row r="183676" spans="12:16" x14ac:dyDescent="0.25">
      <c r="L183676" s="56"/>
      <c r="M183676" s="54"/>
      <c r="N183676" s="54"/>
      <c r="O183676" s="54"/>
      <c r="P183676" s="53"/>
    </row>
    <row r="183677" spans="12:16" x14ac:dyDescent="0.25">
      <c r="L183677" s="56"/>
      <c r="M183677" s="54"/>
      <c r="N183677" s="54"/>
      <c r="O183677" s="54"/>
      <c r="P183677" s="53"/>
    </row>
    <row r="183678" spans="12:16" x14ac:dyDescent="0.25">
      <c r="L183678" s="56"/>
      <c r="M183678" s="54"/>
      <c r="N183678" s="54"/>
      <c r="O183678" s="54"/>
      <c r="P183678" s="53"/>
    </row>
    <row r="183679" spans="12:16" x14ac:dyDescent="0.25">
      <c r="L183679" s="56"/>
      <c r="M183679" s="54"/>
      <c r="N183679" s="54"/>
      <c r="O183679" s="54"/>
      <c r="P183679" s="53"/>
    </row>
    <row r="183680" spans="12:16" x14ac:dyDescent="0.25">
      <c r="L183680" s="56"/>
      <c r="M183680" s="54"/>
      <c r="N183680" s="54"/>
      <c r="O183680" s="54"/>
      <c r="P183680" s="53"/>
    </row>
    <row r="183681" spans="12:16" x14ac:dyDescent="0.25">
      <c r="L183681" s="56"/>
      <c r="M183681" s="54"/>
      <c r="N183681" s="54"/>
      <c r="O183681" s="54"/>
      <c r="P183681" s="53"/>
    </row>
    <row r="183682" spans="12:16" x14ac:dyDescent="0.25">
      <c r="L183682" s="56"/>
      <c r="M183682" s="54"/>
      <c r="N183682" s="54"/>
      <c r="O183682" s="54"/>
      <c r="P183682" s="53"/>
    </row>
    <row r="183683" spans="12:16" x14ac:dyDescent="0.25">
      <c r="L183683" s="56"/>
      <c r="M183683" s="54"/>
      <c r="N183683" s="54"/>
      <c r="O183683" s="54"/>
      <c r="P183683" s="53"/>
    </row>
    <row r="183684" spans="12:16" x14ac:dyDescent="0.25">
      <c r="L183684" s="56"/>
      <c r="M183684" s="54"/>
      <c r="N183684" s="54"/>
      <c r="O183684" s="54"/>
      <c r="P183684" s="53"/>
    </row>
    <row r="183685" spans="12:16" x14ac:dyDescent="0.25">
      <c r="L183685" s="56"/>
      <c r="M183685" s="54"/>
      <c r="N183685" s="54"/>
      <c r="O183685" s="54"/>
      <c r="P183685" s="53"/>
    </row>
    <row r="183686" spans="12:16" x14ac:dyDescent="0.25">
      <c r="L183686" s="56"/>
      <c r="M183686" s="54"/>
      <c r="N183686" s="54"/>
      <c r="O183686" s="54"/>
      <c r="P183686" s="53"/>
    </row>
    <row r="183687" spans="12:16" x14ac:dyDescent="0.25">
      <c r="L183687" s="56"/>
      <c r="M183687" s="54"/>
      <c r="N183687" s="54"/>
      <c r="O183687" s="54"/>
      <c r="P183687" s="53"/>
    </row>
    <row r="183688" spans="12:16" x14ac:dyDescent="0.25">
      <c r="L183688" s="56"/>
      <c r="M183688" s="54"/>
      <c r="N183688" s="54"/>
      <c r="O183688" s="54"/>
      <c r="P183688" s="53"/>
    </row>
    <row r="183689" spans="12:16" x14ac:dyDescent="0.25">
      <c r="L183689" s="56"/>
      <c r="M183689" s="54"/>
      <c r="N183689" s="54"/>
      <c r="O183689" s="54"/>
      <c r="P183689" s="53"/>
    </row>
    <row r="183690" spans="12:16" x14ac:dyDescent="0.25">
      <c r="L183690" s="56"/>
      <c r="M183690" s="54"/>
      <c r="N183690" s="54"/>
      <c r="O183690" s="54"/>
      <c r="P183690" s="53"/>
    </row>
    <row r="183691" spans="12:16" x14ac:dyDescent="0.25">
      <c r="L183691" s="56"/>
      <c r="M183691" s="54"/>
      <c r="N183691" s="54"/>
      <c r="O183691" s="54"/>
      <c r="P183691" s="53"/>
    </row>
    <row r="183692" spans="12:16" x14ac:dyDescent="0.25">
      <c r="L183692" s="56"/>
      <c r="M183692" s="54"/>
      <c r="N183692" s="54"/>
      <c r="O183692" s="54"/>
      <c r="P183692" s="53"/>
    </row>
    <row r="183693" spans="12:16" x14ac:dyDescent="0.25">
      <c r="L183693" s="56"/>
      <c r="M183693" s="54"/>
      <c r="N183693" s="54"/>
      <c r="O183693" s="54"/>
      <c r="P183693" s="53"/>
    </row>
    <row r="183694" spans="12:16" x14ac:dyDescent="0.25">
      <c r="L183694" s="56"/>
      <c r="M183694" s="54"/>
      <c r="N183694" s="54"/>
      <c r="O183694" s="54"/>
      <c r="P183694" s="53"/>
    </row>
    <row r="183695" spans="12:16" x14ac:dyDescent="0.25">
      <c r="L183695" s="56"/>
      <c r="M183695" s="54"/>
      <c r="N183695" s="54"/>
      <c r="O183695" s="54"/>
      <c r="P183695" s="53"/>
    </row>
    <row r="183696" spans="12:16" x14ac:dyDescent="0.25">
      <c r="L183696" s="56"/>
      <c r="M183696" s="54"/>
      <c r="N183696" s="54"/>
      <c r="O183696" s="54"/>
      <c r="P183696" s="53"/>
    </row>
    <row r="183697" spans="12:16" x14ac:dyDescent="0.25">
      <c r="L183697" s="56"/>
      <c r="M183697" s="54"/>
      <c r="N183697" s="54"/>
      <c r="O183697" s="54"/>
      <c r="P183697" s="53"/>
    </row>
    <row r="183698" spans="12:16" x14ac:dyDescent="0.25">
      <c r="L183698" s="56"/>
      <c r="M183698" s="54"/>
      <c r="N183698" s="54"/>
      <c r="O183698" s="54"/>
      <c r="P183698" s="53"/>
    </row>
    <row r="183699" spans="12:16" x14ac:dyDescent="0.25">
      <c r="L183699" s="56"/>
      <c r="M183699" s="54"/>
      <c r="N183699" s="54"/>
      <c r="O183699" s="54"/>
      <c r="P183699" s="53"/>
    </row>
    <row r="183700" spans="12:16" x14ac:dyDescent="0.25">
      <c r="L183700" s="56"/>
      <c r="M183700" s="54"/>
      <c r="N183700" s="54"/>
      <c r="O183700" s="54"/>
      <c r="P183700" s="53"/>
    </row>
    <row r="183701" spans="12:16" x14ac:dyDescent="0.25">
      <c r="L183701" s="56"/>
      <c r="M183701" s="54"/>
      <c r="N183701" s="54"/>
      <c r="O183701" s="54"/>
      <c r="P183701" s="53"/>
    </row>
    <row r="183702" spans="12:16" x14ac:dyDescent="0.25">
      <c r="L183702" s="56"/>
      <c r="M183702" s="54"/>
      <c r="N183702" s="54"/>
      <c r="O183702" s="54"/>
      <c r="P183702" s="53"/>
    </row>
    <row r="183703" spans="12:16" x14ac:dyDescent="0.25">
      <c r="L183703" s="56"/>
      <c r="M183703" s="54"/>
      <c r="N183703" s="54"/>
      <c r="O183703" s="54"/>
      <c r="P183703" s="53"/>
    </row>
    <row r="183704" spans="12:16" x14ac:dyDescent="0.25">
      <c r="L183704" s="56"/>
      <c r="M183704" s="54"/>
      <c r="N183704" s="54"/>
      <c r="O183704" s="54"/>
      <c r="P183704" s="53"/>
    </row>
    <row r="183705" spans="12:16" x14ac:dyDescent="0.25">
      <c r="L183705" s="56"/>
      <c r="M183705" s="54"/>
      <c r="N183705" s="54"/>
      <c r="O183705" s="54"/>
      <c r="P183705" s="53"/>
    </row>
    <row r="183706" spans="12:16" x14ac:dyDescent="0.25">
      <c r="L183706" s="56"/>
      <c r="M183706" s="54"/>
      <c r="N183706" s="54"/>
      <c r="O183706" s="54"/>
      <c r="P183706" s="53"/>
    </row>
    <row r="183707" spans="12:16" x14ac:dyDescent="0.25">
      <c r="L183707" s="56"/>
      <c r="M183707" s="54"/>
      <c r="N183707" s="54"/>
      <c r="O183707" s="54"/>
      <c r="P183707" s="53"/>
    </row>
    <row r="183708" spans="12:16" x14ac:dyDescent="0.25">
      <c r="L183708" s="56"/>
      <c r="M183708" s="54"/>
      <c r="N183708" s="54"/>
      <c r="O183708" s="54"/>
      <c r="P183708" s="53"/>
    </row>
    <row r="183709" spans="12:16" x14ac:dyDescent="0.25">
      <c r="L183709" s="56"/>
      <c r="M183709" s="54"/>
      <c r="N183709" s="54"/>
      <c r="O183709" s="54"/>
      <c r="P183709" s="53"/>
    </row>
    <row r="183710" spans="12:16" x14ac:dyDescent="0.25">
      <c r="L183710" s="56"/>
      <c r="M183710" s="54"/>
      <c r="N183710" s="54"/>
      <c r="O183710" s="54"/>
      <c r="P183710" s="53"/>
    </row>
    <row r="183711" spans="12:16" x14ac:dyDescent="0.25">
      <c r="L183711" s="56"/>
      <c r="M183711" s="54"/>
      <c r="N183711" s="54"/>
      <c r="O183711" s="54"/>
      <c r="P183711" s="53"/>
    </row>
    <row r="183712" spans="12:16" x14ac:dyDescent="0.25">
      <c r="L183712" s="56"/>
      <c r="M183712" s="54"/>
      <c r="N183712" s="54"/>
      <c r="O183712" s="54"/>
      <c r="P183712" s="53"/>
    </row>
    <row r="183713" spans="12:16" x14ac:dyDescent="0.25">
      <c r="L183713" s="56"/>
      <c r="M183713" s="54"/>
      <c r="N183713" s="54"/>
      <c r="O183713" s="54"/>
      <c r="P183713" s="53"/>
    </row>
    <row r="183714" spans="12:16" x14ac:dyDescent="0.25">
      <c r="L183714" s="56"/>
      <c r="M183714" s="54"/>
      <c r="N183714" s="54"/>
      <c r="O183714" s="54"/>
      <c r="P183714" s="53"/>
    </row>
    <row r="183715" spans="12:16" x14ac:dyDescent="0.25">
      <c r="L183715" s="56"/>
      <c r="M183715" s="54"/>
      <c r="N183715" s="54"/>
      <c r="O183715" s="54"/>
      <c r="P183715" s="53"/>
    </row>
    <row r="183716" spans="12:16" x14ac:dyDescent="0.25">
      <c r="L183716" s="56"/>
      <c r="M183716" s="54"/>
      <c r="N183716" s="54"/>
      <c r="O183716" s="54"/>
      <c r="P183716" s="53"/>
    </row>
    <row r="183717" spans="12:16" x14ac:dyDescent="0.25">
      <c r="L183717" s="56"/>
      <c r="M183717" s="54"/>
      <c r="N183717" s="54"/>
      <c r="O183717" s="54"/>
      <c r="P183717" s="53"/>
    </row>
    <row r="183718" spans="12:16" x14ac:dyDescent="0.25">
      <c r="L183718" s="56"/>
      <c r="M183718" s="54"/>
      <c r="N183718" s="54"/>
      <c r="O183718" s="54"/>
      <c r="P183718" s="53"/>
    </row>
    <row r="183719" spans="12:16" x14ac:dyDescent="0.25">
      <c r="L183719" s="56"/>
      <c r="M183719" s="54"/>
      <c r="N183719" s="54"/>
      <c r="O183719" s="54"/>
      <c r="P183719" s="53"/>
    </row>
    <row r="183720" spans="12:16" x14ac:dyDescent="0.25">
      <c r="L183720" s="56"/>
      <c r="M183720" s="54"/>
      <c r="N183720" s="54"/>
      <c r="O183720" s="54"/>
      <c r="P183720" s="53"/>
    </row>
    <row r="183721" spans="12:16" x14ac:dyDescent="0.25">
      <c r="L183721" s="56"/>
      <c r="M183721" s="54"/>
      <c r="N183721" s="54"/>
      <c r="O183721" s="54"/>
      <c r="P183721" s="53"/>
    </row>
    <row r="183722" spans="12:16" x14ac:dyDescent="0.25">
      <c r="L183722" s="56"/>
      <c r="M183722" s="54"/>
      <c r="N183722" s="54"/>
      <c r="O183722" s="54"/>
      <c r="P183722" s="53"/>
    </row>
    <row r="183723" spans="12:16" x14ac:dyDescent="0.25">
      <c r="L183723" s="56"/>
      <c r="M183723" s="54"/>
      <c r="N183723" s="54"/>
      <c r="O183723" s="54"/>
      <c r="P183723" s="53"/>
    </row>
    <row r="183724" spans="12:16" x14ac:dyDescent="0.25">
      <c r="L183724" s="56"/>
      <c r="M183724" s="54"/>
      <c r="N183724" s="54"/>
      <c r="O183724" s="54"/>
      <c r="P183724" s="53"/>
    </row>
    <row r="183725" spans="12:16" x14ac:dyDescent="0.25">
      <c r="L183725" s="56"/>
      <c r="M183725" s="54"/>
      <c r="N183725" s="54"/>
      <c r="O183725" s="54"/>
      <c r="P183725" s="53"/>
    </row>
    <row r="183726" spans="12:16" x14ac:dyDescent="0.25">
      <c r="L183726" s="56"/>
      <c r="M183726" s="54"/>
      <c r="N183726" s="54"/>
      <c r="O183726" s="54"/>
      <c r="P183726" s="53"/>
    </row>
    <row r="183727" spans="12:16" x14ac:dyDescent="0.25">
      <c r="L183727" s="56"/>
      <c r="M183727" s="54"/>
      <c r="N183727" s="54"/>
      <c r="O183727" s="54"/>
      <c r="P183727" s="53"/>
    </row>
    <row r="183728" spans="12:16" x14ac:dyDescent="0.25">
      <c r="L183728" s="56"/>
      <c r="M183728" s="54"/>
      <c r="N183728" s="54"/>
      <c r="O183728" s="54"/>
      <c r="P183728" s="53"/>
    </row>
    <row r="183729" spans="12:16" x14ac:dyDescent="0.25">
      <c r="L183729" s="56"/>
      <c r="M183729" s="54"/>
      <c r="N183729" s="54"/>
      <c r="O183729" s="54"/>
      <c r="P183729" s="53"/>
    </row>
    <row r="183730" spans="12:16" x14ac:dyDescent="0.25">
      <c r="L183730" s="56"/>
      <c r="M183730" s="54"/>
      <c r="N183730" s="54"/>
      <c r="O183730" s="54"/>
      <c r="P183730" s="53"/>
    </row>
    <row r="183731" spans="12:16" x14ac:dyDescent="0.25">
      <c r="L183731" s="56"/>
      <c r="M183731" s="54"/>
      <c r="N183731" s="54"/>
      <c r="O183731" s="54"/>
      <c r="P183731" s="53"/>
    </row>
    <row r="183732" spans="12:16" x14ac:dyDescent="0.25">
      <c r="L183732" s="56"/>
      <c r="M183732" s="54"/>
      <c r="N183732" s="54"/>
      <c r="O183732" s="54"/>
      <c r="P183732" s="53"/>
    </row>
    <row r="183733" spans="12:16" x14ac:dyDescent="0.25">
      <c r="L183733" s="56"/>
      <c r="M183733" s="54"/>
      <c r="N183733" s="54"/>
      <c r="O183733" s="54"/>
      <c r="P183733" s="53"/>
    </row>
    <row r="183734" spans="12:16" x14ac:dyDescent="0.25">
      <c r="L183734" s="56"/>
      <c r="M183734" s="54"/>
      <c r="N183734" s="54"/>
      <c r="O183734" s="54"/>
      <c r="P183734" s="53"/>
    </row>
    <row r="183735" spans="12:16" x14ac:dyDescent="0.25">
      <c r="L183735" s="56"/>
      <c r="M183735" s="54"/>
      <c r="N183735" s="54"/>
      <c r="O183735" s="54"/>
      <c r="P183735" s="53"/>
    </row>
    <row r="183736" spans="12:16" x14ac:dyDescent="0.25">
      <c r="L183736" s="56"/>
      <c r="M183736" s="54"/>
      <c r="N183736" s="54"/>
      <c r="O183736" s="54"/>
      <c r="P183736" s="53"/>
    </row>
    <row r="183737" spans="12:16" x14ac:dyDescent="0.25">
      <c r="L183737" s="56"/>
      <c r="M183737" s="54"/>
      <c r="N183737" s="54"/>
      <c r="O183737" s="54"/>
      <c r="P183737" s="53"/>
    </row>
    <row r="183738" spans="12:16" x14ac:dyDescent="0.25">
      <c r="L183738" s="56"/>
      <c r="M183738" s="54"/>
      <c r="N183738" s="54"/>
      <c r="O183738" s="54"/>
      <c r="P183738" s="53"/>
    </row>
    <row r="183739" spans="12:16" x14ac:dyDescent="0.25">
      <c r="L183739" s="56"/>
      <c r="M183739" s="54"/>
      <c r="N183739" s="54"/>
      <c r="O183739" s="54"/>
      <c r="P183739" s="53"/>
    </row>
    <row r="183740" spans="12:16" x14ac:dyDescent="0.25">
      <c r="L183740" s="56"/>
      <c r="M183740" s="54"/>
      <c r="N183740" s="54"/>
      <c r="O183740" s="54"/>
      <c r="P183740" s="53"/>
    </row>
    <row r="183741" spans="12:16" x14ac:dyDescent="0.25">
      <c r="L183741" s="56"/>
      <c r="M183741" s="54"/>
      <c r="N183741" s="54"/>
      <c r="O183741" s="54"/>
      <c r="P183741" s="53"/>
    </row>
    <row r="183742" spans="12:16" x14ac:dyDescent="0.25">
      <c r="L183742" s="56"/>
      <c r="M183742" s="54"/>
      <c r="N183742" s="54"/>
      <c r="O183742" s="54"/>
      <c r="P183742" s="53"/>
    </row>
    <row r="183743" spans="12:16" x14ac:dyDescent="0.25">
      <c r="L183743" s="56"/>
      <c r="M183743" s="54"/>
      <c r="N183743" s="54"/>
      <c r="O183743" s="54"/>
      <c r="P183743" s="53"/>
    </row>
    <row r="183744" spans="12:16" x14ac:dyDescent="0.25">
      <c r="L183744" s="56"/>
      <c r="M183744" s="54"/>
      <c r="N183744" s="54"/>
      <c r="O183744" s="54"/>
      <c r="P183744" s="53"/>
    </row>
    <row r="183745" spans="12:16" x14ac:dyDescent="0.25">
      <c r="L183745" s="56"/>
      <c r="M183745" s="54"/>
      <c r="N183745" s="54"/>
      <c r="O183745" s="54"/>
      <c r="P183745" s="53"/>
    </row>
    <row r="183746" spans="12:16" x14ac:dyDescent="0.25">
      <c r="L183746" s="56"/>
      <c r="M183746" s="54"/>
      <c r="N183746" s="54"/>
      <c r="O183746" s="54"/>
      <c r="P183746" s="53"/>
    </row>
    <row r="183747" spans="12:16" x14ac:dyDescent="0.25">
      <c r="L183747" s="56"/>
      <c r="M183747" s="54"/>
      <c r="N183747" s="54"/>
      <c r="O183747" s="54"/>
      <c r="P183747" s="53"/>
    </row>
    <row r="183748" spans="12:16" x14ac:dyDescent="0.25">
      <c r="L183748" s="56"/>
      <c r="M183748" s="54"/>
      <c r="N183748" s="54"/>
      <c r="O183748" s="54"/>
      <c r="P183748" s="53"/>
    </row>
    <row r="183749" spans="12:16" x14ac:dyDescent="0.25">
      <c r="L183749" s="56"/>
      <c r="M183749" s="54"/>
      <c r="N183749" s="54"/>
      <c r="O183749" s="54"/>
      <c r="P183749" s="53"/>
    </row>
    <row r="183750" spans="12:16" x14ac:dyDescent="0.25">
      <c r="L183750" s="56"/>
      <c r="M183750" s="54"/>
      <c r="N183750" s="54"/>
      <c r="O183750" s="54"/>
      <c r="P183750" s="53"/>
    </row>
    <row r="183751" spans="12:16" x14ac:dyDescent="0.25">
      <c r="L183751" s="56"/>
      <c r="M183751" s="54"/>
      <c r="N183751" s="54"/>
      <c r="O183751" s="54"/>
      <c r="P183751" s="53"/>
    </row>
    <row r="183752" spans="12:16" x14ac:dyDescent="0.25">
      <c r="L183752" s="56"/>
      <c r="M183752" s="54"/>
      <c r="N183752" s="54"/>
      <c r="O183752" s="54"/>
      <c r="P183752" s="53"/>
    </row>
    <row r="183753" spans="12:16" x14ac:dyDescent="0.25">
      <c r="L183753" s="56"/>
      <c r="M183753" s="54"/>
      <c r="N183753" s="54"/>
      <c r="O183753" s="54"/>
      <c r="P183753" s="53"/>
    </row>
    <row r="183754" spans="12:16" x14ac:dyDescent="0.25">
      <c r="L183754" s="56"/>
      <c r="M183754" s="54"/>
      <c r="N183754" s="54"/>
      <c r="O183754" s="54"/>
      <c r="P183754" s="53"/>
    </row>
    <row r="183755" spans="12:16" x14ac:dyDescent="0.25">
      <c r="L183755" s="56"/>
      <c r="M183755" s="54"/>
      <c r="N183755" s="54"/>
      <c r="O183755" s="54"/>
      <c r="P183755" s="53"/>
    </row>
    <row r="183756" spans="12:16" x14ac:dyDescent="0.25">
      <c r="L183756" s="56"/>
      <c r="M183756" s="54"/>
      <c r="N183756" s="54"/>
      <c r="O183756" s="54"/>
      <c r="P183756" s="53"/>
    </row>
    <row r="183757" spans="12:16" x14ac:dyDescent="0.25">
      <c r="L183757" s="56"/>
      <c r="M183757" s="54"/>
      <c r="N183757" s="54"/>
      <c r="O183757" s="54"/>
      <c r="P183757" s="53"/>
    </row>
    <row r="183758" spans="12:16" x14ac:dyDescent="0.25">
      <c r="L183758" s="56"/>
      <c r="M183758" s="54"/>
      <c r="N183758" s="54"/>
      <c r="O183758" s="54"/>
      <c r="P183758" s="53"/>
    </row>
    <row r="183759" spans="12:16" x14ac:dyDescent="0.25">
      <c r="L183759" s="56"/>
      <c r="M183759" s="54"/>
      <c r="N183759" s="54"/>
      <c r="O183759" s="54"/>
      <c r="P183759" s="53"/>
    </row>
    <row r="183760" spans="12:16" x14ac:dyDescent="0.25">
      <c r="L183760" s="56"/>
      <c r="M183760" s="54"/>
      <c r="N183760" s="54"/>
      <c r="O183760" s="54"/>
      <c r="P183760" s="53"/>
    </row>
    <row r="183761" spans="12:16" x14ac:dyDescent="0.25">
      <c r="L183761" s="56"/>
      <c r="M183761" s="54"/>
      <c r="N183761" s="54"/>
      <c r="O183761" s="54"/>
      <c r="P183761" s="53"/>
    </row>
    <row r="183762" spans="12:16" x14ac:dyDescent="0.25">
      <c r="L183762" s="56"/>
      <c r="M183762" s="54"/>
      <c r="N183762" s="54"/>
      <c r="O183762" s="54"/>
      <c r="P183762" s="53"/>
    </row>
    <row r="183763" spans="12:16" x14ac:dyDescent="0.25">
      <c r="L183763" s="56"/>
      <c r="M183763" s="54"/>
      <c r="N183763" s="54"/>
      <c r="O183763" s="54"/>
      <c r="P183763" s="53"/>
    </row>
    <row r="183764" spans="12:16" x14ac:dyDescent="0.25">
      <c r="L183764" s="56"/>
      <c r="M183764" s="54"/>
      <c r="N183764" s="54"/>
      <c r="O183764" s="54"/>
      <c r="P183764" s="53"/>
    </row>
    <row r="183765" spans="12:16" x14ac:dyDescent="0.25">
      <c r="L183765" s="56"/>
      <c r="M183765" s="54"/>
      <c r="N183765" s="54"/>
      <c r="O183765" s="54"/>
      <c r="P183765" s="53"/>
    </row>
    <row r="183766" spans="12:16" x14ac:dyDescent="0.25">
      <c r="L183766" s="56"/>
      <c r="M183766" s="54"/>
      <c r="N183766" s="54"/>
      <c r="O183766" s="54"/>
      <c r="P183766" s="53"/>
    </row>
    <row r="183767" spans="12:16" x14ac:dyDescent="0.25">
      <c r="L183767" s="56"/>
      <c r="M183767" s="54"/>
      <c r="N183767" s="54"/>
      <c r="O183767" s="54"/>
      <c r="P183767" s="53"/>
    </row>
    <row r="183768" spans="12:16" x14ac:dyDescent="0.25">
      <c r="L183768" s="56"/>
      <c r="M183768" s="54"/>
      <c r="N183768" s="54"/>
      <c r="O183768" s="54"/>
      <c r="P183768" s="53"/>
    </row>
    <row r="183769" spans="12:16" x14ac:dyDescent="0.25">
      <c r="L183769" s="56"/>
      <c r="M183769" s="54"/>
      <c r="N183769" s="54"/>
      <c r="O183769" s="54"/>
      <c r="P183769" s="53"/>
    </row>
    <row r="183770" spans="12:16" x14ac:dyDescent="0.25">
      <c r="L183770" s="56"/>
      <c r="M183770" s="54"/>
      <c r="N183770" s="54"/>
      <c r="O183770" s="54"/>
      <c r="P183770" s="53"/>
    </row>
    <row r="183771" spans="12:16" x14ac:dyDescent="0.25">
      <c r="L183771" s="56"/>
      <c r="M183771" s="54"/>
      <c r="N183771" s="54"/>
      <c r="O183771" s="54"/>
      <c r="P183771" s="53"/>
    </row>
    <row r="183772" spans="12:16" x14ac:dyDescent="0.25">
      <c r="L183772" s="56"/>
      <c r="M183772" s="54"/>
      <c r="N183772" s="54"/>
      <c r="O183772" s="54"/>
      <c r="P183772" s="53"/>
    </row>
    <row r="183773" spans="12:16" x14ac:dyDescent="0.25">
      <c r="L183773" s="56"/>
      <c r="M183773" s="54"/>
      <c r="N183773" s="54"/>
      <c r="O183773" s="54"/>
      <c r="P183773" s="53"/>
    </row>
    <row r="183774" spans="12:16" x14ac:dyDescent="0.25">
      <c r="L183774" s="56"/>
      <c r="M183774" s="54"/>
      <c r="N183774" s="54"/>
      <c r="O183774" s="54"/>
      <c r="P183774" s="53"/>
    </row>
    <row r="183775" spans="12:16" x14ac:dyDescent="0.25">
      <c r="L183775" s="56"/>
      <c r="M183775" s="54"/>
      <c r="N183775" s="54"/>
      <c r="O183775" s="54"/>
      <c r="P183775" s="53"/>
    </row>
    <row r="183776" spans="12:16" x14ac:dyDescent="0.25">
      <c r="L183776" s="56"/>
      <c r="M183776" s="54"/>
      <c r="N183776" s="54"/>
      <c r="O183776" s="54"/>
      <c r="P183776" s="53"/>
    </row>
    <row r="183777" spans="12:16" x14ac:dyDescent="0.25">
      <c r="L183777" s="56"/>
      <c r="M183777" s="54"/>
      <c r="N183777" s="54"/>
      <c r="O183777" s="54"/>
      <c r="P183777" s="53"/>
    </row>
    <row r="183778" spans="12:16" x14ac:dyDescent="0.25">
      <c r="L183778" s="56"/>
      <c r="M183778" s="54"/>
      <c r="N183778" s="54"/>
      <c r="O183778" s="54"/>
      <c r="P183778" s="53"/>
    </row>
    <row r="183779" spans="12:16" x14ac:dyDescent="0.25">
      <c r="L183779" s="56"/>
      <c r="M183779" s="54"/>
      <c r="N183779" s="54"/>
      <c r="O183779" s="54"/>
      <c r="P183779" s="53"/>
    </row>
    <row r="183780" spans="12:16" x14ac:dyDescent="0.25">
      <c r="L183780" s="56"/>
      <c r="M183780" s="54"/>
      <c r="N183780" s="54"/>
      <c r="O183780" s="54"/>
      <c r="P183780" s="53"/>
    </row>
    <row r="183781" spans="12:16" x14ac:dyDescent="0.25">
      <c r="L183781" s="56"/>
      <c r="M183781" s="54"/>
      <c r="N183781" s="54"/>
      <c r="O183781" s="54"/>
      <c r="P183781" s="53"/>
    </row>
    <row r="183782" spans="12:16" x14ac:dyDescent="0.25">
      <c r="L183782" s="56"/>
      <c r="M183782" s="54"/>
      <c r="N183782" s="54"/>
      <c r="O183782" s="54"/>
      <c r="P183782" s="53"/>
    </row>
    <row r="183783" spans="12:16" x14ac:dyDescent="0.25">
      <c r="L183783" s="56"/>
      <c r="M183783" s="54"/>
      <c r="N183783" s="54"/>
      <c r="O183783" s="54"/>
      <c r="P183783" s="53"/>
    </row>
    <row r="183784" spans="12:16" x14ac:dyDescent="0.25">
      <c r="L183784" s="56"/>
      <c r="M183784" s="54"/>
      <c r="N183784" s="54"/>
      <c r="O183784" s="54"/>
      <c r="P183784" s="53"/>
    </row>
    <row r="183785" spans="12:16" x14ac:dyDescent="0.25">
      <c r="L183785" s="56"/>
      <c r="M183785" s="54"/>
      <c r="N183785" s="54"/>
      <c r="O183785" s="54"/>
      <c r="P183785" s="53"/>
    </row>
    <row r="183786" spans="12:16" x14ac:dyDescent="0.25">
      <c r="L183786" s="56"/>
      <c r="M183786" s="54"/>
      <c r="N183786" s="54"/>
      <c r="O183786" s="54"/>
      <c r="P183786" s="53"/>
    </row>
    <row r="183787" spans="12:16" x14ac:dyDescent="0.25">
      <c r="L183787" s="56"/>
      <c r="M183787" s="54"/>
      <c r="N183787" s="54"/>
      <c r="O183787" s="54"/>
      <c r="P183787" s="53"/>
    </row>
    <row r="183788" spans="12:16" x14ac:dyDescent="0.25">
      <c r="L183788" s="56"/>
      <c r="M183788" s="54"/>
      <c r="N183788" s="54"/>
      <c r="O183788" s="54"/>
      <c r="P183788" s="53"/>
    </row>
    <row r="183789" spans="12:16" x14ac:dyDescent="0.25">
      <c r="L183789" s="56"/>
      <c r="M183789" s="54"/>
      <c r="N183789" s="54"/>
      <c r="O183789" s="54"/>
      <c r="P183789" s="53"/>
    </row>
    <row r="183790" spans="12:16" x14ac:dyDescent="0.25">
      <c r="L183790" s="56"/>
      <c r="M183790" s="54"/>
      <c r="N183790" s="54"/>
      <c r="O183790" s="54"/>
      <c r="P183790" s="53"/>
    </row>
    <row r="183791" spans="12:16" x14ac:dyDescent="0.25">
      <c r="L183791" s="56"/>
      <c r="M183791" s="54"/>
      <c r="N183791" s="54"/>
      <c r="O183791" s="54"/>
      <c r="P183791" s="53"/>
    </row>
    <row r="183792" spans="12:16" x14ac:dyDescent="0.25">
      <c r="L183792" s="56"/>
      <c r="M183792" s="54"/>
      <c r="N183792" s="54"/>
      <c r="O183792" s="54"/>
      <c r="P183792" s="53"/>
    </row>
    <row r="183793" spans="12:16" x14ac:dyDescent="0.25">
      <c r="L183793" s="56"/>
      <c r="M183793" s="54"/>
      <c r="N183793" s="54"/>
      <c r="O183793" s="54"/>
      <c r="P183793" s="53"/>
    </row>
    <row r="183794" spans="12:16" x14ac:dyDescent="0.25">
      <c r="L183794" s="56"/>
      <c r="M183794" s="54"/>
      <c r="N183794" s="54"/>
      <c r="O183794" s="54"/>
      <c r="P183794" s="53"/>
    </row>
    <row r="183795" spans="12:16" x14ac:dyDescent="0.25">
      <c r="L183795" s="56"/>
      <c r="M183795" s="54"/>
      <c r="N183795" s="54"/>
      <c r="O183795" s="54"/>
      <c r="P183795" s="53"/>
    </row>
    <row r="183796" spans="12:16" x14ac:dyDescent="0.25">
      <c r="L183796" s="56"/>
      <c r="M183796" s="54"/>
      <c r="N183796" s="54"/>
      <c r="O183796" s="54"/>
      <c r="P183796" s="53"/>
    </row>
    <row r="183797" spans="12:16" x14ac:dyDescent="0.25">
      <c r="L183797" s="56"/>
      <c r="M183797" s="54"/>
      <c r="N183797" s="54"/>
      <c r="O183797" s="54"/>
      <c r="P183797" s="53"/>
    </row>
    <row r="183798" spans="12:16" x14ac:dyDescent="0.25">
      <c r="L183798" s="56"/>
      <c r="M183798" s="54"/>
      <c r="N183798" s="54"/>
      <c r="O183798" s="54"/>
      <c r="P183798" s="53"/>
    </row>
    <row r="183799" spans="12:16" x14ac:dyDescent="0.25">
      <c r="L183799" s="56"/>
      <c r="M183799" s="54"/>
      <c r="N183799" s="54"/>
      <c r="O183799" s="54"/>
      <c r="P183799" s="53"/>
    </row>
    <row r="183800" spans="12:16" x14ac:dyDescent="0.25">
      <c r="L183800" s="56"/>
      <c r="M183800" s="54"/>
      <c r="N183800" s="54"/>
      <c r="O183800" s="54"/>
      <c r="P183800" s="53"/>
    </row>
    <row r="183801" spans="12:16" x14ac:dyDescent="0.25">
      <c r="L183801" s="56"/>
      <c r="M183801" s="54"/>
      <c r="N183801" s="54"/>
      <c r="O183801" s="54"/>
      <c r="P183801" s="53"/>
    </row>
    <row r="183802" spans="12:16" x14ac:dyDescent="0.25">
      <c r="L183802" s="56"/>
      <c r="M183802" s="54"/>
      <c r="N183802" s="54"/>
      <c r="O183802" s="54"/>
      <c r="P183802" s="53"/>
    </row>
    <row r="183803" spans="12:16" x14ac:dyDescent="0.25">
      <c r="L183803" s="56"/>
      <c r="M183803" s="54"/>
      <c r="N183803" s="54"/>
      <c r="O183803" s="54"/>
      <c r="P183803" s="53"/>
    </row>
    <row r="183804" spans="12:16" x14ac:dyDescent="0.25">
      <c r="L183804" s="56"/>
      <c r="M183804" s="54"/>
      <c r="N183804" s="54"/>
      <c r="O183804" s="54"/>
      <c r="P183804" s="53"/>
    </row>
    <row r="183805" spans="12:16" x14ac:dyDescent="0.25">
      <c r="L183805" s="56"/>
      <c r="M183805" s="54"/>
      <c r="N183805" s="54"/>
      <c r="O183805" s="54"/>
      <c r="P183805" s="53"/>
    </row>
    <row r="183806" spans="12:16" x14ac:dyDescent="0.25">
      <c r="L183806" s="56"/>
      <c r="M183806" s="54"/>
      <c r="N183806" s="54"/>
      <c r="O183806" s="54"/>
      <c r="P183806" s="53"/>
    </row>
    <row r="183807" spans="12:16" x14ac:dyDescent="0.25">
      <c r="L183807" s="56"/>
      <c r="M183807" s="54"/>
      <c r="N183807" s="54"/>
      <c r="O183807" s="54"/>
      <c r="P183807" s="53"/>
    </row>
    <row r="183808" spans="12:16" x14ac:dyDescent="0.25">
      <c r="L183808" s="56"/>
      <c r="M183808" s="54"/>
      <c r="N183808" s="54"/>
      <c r="O183808" s="54"/>
      <c r="P183808" s="53"/>
    </row>
    <row r="183809" spans="12:16" x14ac:dyDescent="0.25">
      <c r="L183809" s="56"/>
      <c r="M183809" s="54"/>
      <c r="N183809" s="54"/>
      <c r="O183809" s="54"/>
      <c r="P183809" s="53"/>
    </row>
    <row r="183810" spans="12:16" x14ac:dyDescent="0.25">
      <c r="L183810" s="56"/>
      <c r="M183810" s="54"/>
      <c r="N183810" s="54"/>
      <c r="O183810" s="54"/>
      <c r="P183810" s="53"/>
    </row>
    <row r="183811" spans="12:16" x14ac:dyDescent="0.25">
      <c r="L183811" s="56"/>
      <c r="M183811" s="54"/>
      <c r="N183811" s="54"/>
      <c r="O183811" s="54"/>
      <c r="P183811" s="53"/>
    </row>
    <row r="183812" spans="12:16" x14ac:dyDescent="0.25">
      <c r="L183812" s="56"/>
      <c r="M183812" s="54"/>
      <c r="N183812" s="54"/>
      <c r="O183812" s="54"/>
      <c r="P183812" s="53"/>
    </row>
    <row r="183813" spans="12:16" x14ac:dyDescent="0.25">
      <c r="L183813" s="56"/>
      <c r="M183813" s="54"/>
      <c r="N183813" s="54"/>
      <c r="O183813" s="54"/>
      <c r="P183813" s="53"/>
    </row>
    <row r="183814" spans="12:16" x14ac:dyDescent="0.25">
      <c r="L183814" s="56"/>
      <c r="M183814" s="54"/>
      <c r="N183814" s="54"/>
      <c r="O183814" s="54"/>
      <c r="P183814" s="53"/>
    </row>
    <row r="183815" spans="12:16" x14ac:dyDescent="0.25">
      <c r="L183815" s="56"/>
      <c r="M183815" s="54"/>
      <c r="N183815" s="54"/>
      <c r="O183815" s="54"/>
      <c r="P183815" s="53"/>
    </row>
    <row r="183816" spans="12:16" x14ac:dyDescent="0.25">
      <c r="L183816" s="56"/>
      <c r="M183816" s="54"/>
      <c r="N183816" s="54"/>
      <c r="O183816" s="54"/>
      <c r="P183816" s="53"/>
    </row>
    <row r="183817" spans="12:16" x14ac:dyDescent="0.25">
      <c r="L183817" s="56"/>
      <c r="M183817" s="54"/>
      <c r="N183817" s="54"/>
      <c r="O183817" s="54"/>
      <c r="P183817" s="53"/>
    </row>
    <row r="183818" spans="12:16" x14ac:dyDescent="0.25">
      <c r="L183818" s="56"/>
      <c r="M183818" s="54"/>
      <c r="N183818" s="54"/>
      <c r="O183818" s="54"/>
      <c r="P183818" s="53"/>
    </row>
    <row r="183819" spans="12:16" x14ac:dyDescent="0.25">
      <c r="L183819" s="56"/>
      <c r="M183819" s="54"/>
      <c r="N183819" s="54"/>
      <c r="O183819" s="54"/>
      <c r="P183819" s="53"/>
    </row>
    <row r="183820" spans="12:16" x14ac:dyDescent="0.25">
      <c r="L183820" s="56"/>
      <c r="M183820" s="54"/>
      <c r="N183820" s="54"/>
      <c r="O183820" s="54"/>
      <c r="P183820" s="53"/>
    </row>
    <row r="183821" spans="12:16" x14ac:dyDescent="0.25">
      <c r="L183821" s="56"/>
      <c r="M183821" s="54"/>
      <c r="N183821" s="54"/>
      <c r="O183821" s="54"/>
      <c r="P183821" s="53"/>
    </row>
    <row r="183822" spans="12:16" x14ac:dyDescent="0.25">
      <c r="L183822" s="56"/>
      <c r="M183822" s="54"/>
      <c r="N183822" s="54"/>
      <c r="O183822" s="54"/>
      <c r="P183822" s="53"/>
    </row>
    <row r="183823" spans="12:16" x14ac:dyDescent="0.25">
      <c r="L183823" s="56"/>
      <c r="M183823" s="54"/>
      <c r="N183823" s="54"/>
      <c r="O183823" s="54"/>
      <c r="P183823" s="53"/>
    </row>
    <row r="183824" spans="12:16" x14ac:dyDescent="0.25">
      <c r="L183824" s="56"/>
      <c r="M183824" s="54"/>
      <c r="N183824" s="54"/>
      <c r="O183824" s="54"/>
      <c r="P183824" s="53"/>
    </row>
    <row r="183825" spans="12:16" x14ac:dyDescent="0.25">
      <c r="L183825" s="56"/>
      <c r="M183825" s="54"/>
      <c r="N183825" s="54"/>
      <c r="O183825" s="54"/>
      <c r="P183825" s="53"/>
    </row>
    <row r="183826" spans="12:16" x14ac:dyDescent="0.25">
      <c r="L183826" s="56"/>
      <c r="M183826" s="54"/>
      <c r="N183826" s="54"/>
      <c r="O183826" s="54"/>
      <c r="P183826" s="53"/>
    </row>
    <row r="183827" spans="12:16" x14ac:dyDescent="0.25">
      <c r="L183827" s="56"/>
      <c r="M183827" s="54"/>
      <c r="N183827" s="54"/>
      <c r="O183827" s="54"/>
      <c r="P183827" s="53"/>
    </row>
    <row r="183828" spans="12:16" x14ac:dyDescent="0.25">
      <c r="L183828" s="56"/>
      <c r="M183828" s="54"/>
      <c r="N183828" s="54"/>
      <c r="O183828" s="54"/>
      <c r="P183828" s="53"/>
    </row>
    <row r="183829" spans="12:16" x14ac:dyDescent="0.25">
      <c r="L183829" s="56"/>
      <c r="M183829" s="54"/>
      <c r="N183829" s="54"/>
      <c r="O183829" s="54"/>
      <c r="P183829" s="53"/>
    </row>
    <row r="183830" spans="12:16" x14ac:dyDescent="0.25">
      <c r="L183830" s="56"/>
      <c r="M183830" s="54"/>
      <c r="N183830" s="54"/>
      <c r="O183830" s="54"/>
      <c r="P183830" s="53"/>
    </row>
    <row r="183831" spans="12:16" x14ac:dyDescent="0.25">
      <c r="L183831" s="56"/>
      <c r="M183831" s="54"/>
      <c r="N183831" s="54"/>
      <c r="O183831" s="54"/>
      <c r="P183831" s="53"/>
    </row>
    <row r="183832" spans="12:16" x14ac:dyDescent="0.25">
      <c r="L183832" s="56"/>
      <c r="M183832" s="54"/>
      <c r="N183832" s="54"/>
      <c r="O183832" s="54"/>
      <c r="P183832" s="53"/>
    </row>
    <row r="183833" spans="12:16" x14ac:dyDescent="0.25">
      <c r="L183833" s="56"/>
      <c r="M183833" s="54"/>
      <c r="N183833" s="54"/>
      <c r="O183833" s="54"/>
      <c r="P183833" s="53"/>
    </row>
    <row r="183834" spans="12:16" x14ac:dyDescent="0.25">
      <c r="L183834" s="56"/>
      <c r="M183834" s="54"/>
      <c r="N183834" s="54"/>
      <c r="O183834" s="54"/>
      <c r="P183834" s="53"/>
    </row>
    <row r="183835" spans="12:16" x14ac:dyDescent="0.25">
      <c r="L183835" s="56"/>
      <c r="M183835" s="54"/>
      <c r="N183835" s="54"/>
      <c r="O183835" s="54"/>
      <c r="P183835" s="53"/>
    </row>
    <row r="183836" spans="12:16" x14ac:dyDescent="0.25">
      <c r="L183836" s="56"/>
      <c r="M183836" s="54"/>
      <c r="N183836" s="54"/>
      <c r="O183836" s="54"/>
      <c r="P183836" s="53"/>
    </row>
    <row r="183837" spans="12:16" x14ac:dyDescent="0.25">
      <c r="L183837" s="56"/>
      <c r="M183837" s="54"/>
      <c r="N183837" s="54"/>
      <c r="O183837" s="54"/>
      <c r="P183837" s="53"/>
    </row>
    <row r="183838" spans="12:16" x14ac:dyDescent="0.25">
      <c r="L183838" s="56"/>
      <c r="M183838" s="54"/>
      <c r="N183838" s="54"/>
      <c r="O183838" s="54"/>
      <c r="P183838" s="53"/>
    </row>
    <row r="183839" spans="12:16" x14ac:dyDescent="0.25">
      <c r="L183839" s="56"/>
      <c r="M183839" s="54"/>
      <c r="N183839" s="54"/>
      <c r="O183839" s="54"/>
      <c r="P183839" s="53"/>
    </row>
    <row r="183840" spans="12:16" x14ac:dyDescent="0.25">
      <c r="L183840" s="56"/>
      <c r="M183840" s="54"/>
      <c r="N183840" s="54"/>
      <c r="O183840" s="54"/>
      <c r="P183840" s="53"/>
    </row>
    <row r="183841" spans="12:16" x14ac:dyDescent="0.25">
      <c r="L183841" s="56"/>
      <c r="M183841" s="54"/>
      <c r="N183841" s="54"/>
      <c r="O183841" s="54"/>
      <c r="P183841" s="53"/>
    </row>
    <row r="183842" spans="12:16" x14ac:dyDescent="0.25">
      <c r="L183842" s="56"/>
      <c r="M183842" s="54"/>
      <c r="N183842" s="54"/>
      <c r="O183842" s="54"/>
      <c r="P183842" s="53"/>
    </row>
    <row r="183843" spans="12:16" x14ac:dyDescent="0.25">
      <c r="L183843" s="56"/>
      <c r="M183843" s="54"/>
      <c r="N183843" s="54"/>
      <c r="O183843" s="54"/>
      <c r="P183843" s="53"/>
    </row>
    <row r="183844" spans="12:16" x14ac:dyDescent="0.25">
      <c r="L183844" s="56"/>
      <c r="M183844" s="54"/>
      <c r="N183844" s="54"/>
      <c r="O183844" s="54"/>
      <c r="P183844" s="53"/>
    </row>
    <row r="183845" spans="12:16" x14ac:dyDescent="0.25">
      <c r="L183845" s="56"/>
      <c r="M183845" s="54"/>
      <c r="N183845" s="54"/>
      <c r="O183845" s="54"/>
      <c r="P183845" s="53"/>
    </row>
    <row r="183846" spans="12:16" x14ac:dyDescent="0.25">
      <c r="L183846" s="56"/>
      <c r="M183846" s="54"/>
      <c r="N183846" s="54"/>
      <c r="O183846" s="54"/>
      <c r="P183846" s="53"/>
    </row>
    <row r="183847" spans="12:16" x14ac:dyDescent="0.25">
      <c r="L183847" s="56"/>
      <c r="M183847" s="54"/>
      <c r="N183847" s="54"/>
      <c r="O183847" s="54"/>
      <c r="P183847" s="53"/>
    </row>
    <row r="183848" spans="12:16" x14ac:dyDescent="0.25">
      <c r="L183848" s="56"/>
      <c r="M183848" s="54"/>
      <c r="N183848" s="54"/>
      <c r="O183848" s="54"/>
      <c r="P183848" s="53"/>
    </row>
    <row r="183849" spans="12:16" x14ac:dyDescent="0.25">
      <c r="L183849" s="56"/>
      <c r="M183849" s="54"/>
      <c r="N183849" s="54"/>
      <c r="O183849" s="54"/>
      <c r="P183849" s="53"/>
    </row>
    <row r="183850" spans="12:16" x14ac:dyDescent="0.25">
      <c r="L183850" s="56"/>
      <c r="M183850" s="54"/>
      <c r="N183850" s="54"/>
      <c r="O183850" s="54"/>
      <c r="P183850" s="53"/>
    </row>
    <row r="183851" spans="12:16" x14ac:dyDescent="0.25">
      <c r="L183851" s="56"/>
      <c r="M183851" s="54"/>
      <c r="N183851" s="54"/>
      <c r="O183851" s="54"/>
      <c r="P183851" s="53"/>
    </row>
    <row r="183852" spans="12:16" x14ac:dyDescent="0.25">
      <c r="L183852" s="56"/>
      <c r="M183852" s="54"/>
      <c r="N183852" s="54"/>
      <c r="O183852" s="54"/>
      <c r="P183852" s="53"/>
    </row>
    <row r="183853" spans="12:16" x14ac:dyDescent="0.25">
      <c r="L183853" s="56"/>
      <c r="M183853" s="54"/>
      <c r="N183853" s="54"/>
      <c r="O183853" s="54"/>
      <c r="P183853" s="53"/>
    </row>
    <row r="183854" spans="12:16" x14ac:dyDescent="0.25">
      <c r="L183854" s="56"/>
      <c r="M183854" s="54"/>
      <c r="N183854" s="54"/>
      <c r="O183854" s="54"/>
      <c r="P183854" s="53"/>
    </row>
    <row r="183855" spans="12:16" x14ac:dyDescent="0.25">
      <c r="L183855" s="56"/>
      <c r="M183855" s="54"/>
      <c r="N183855" s="54"/>
      <c r="O183855" s="54"/>
      <c r="P183855" s="53"/>
    </row>
    <row r="183856" spans="12:16" x14ac:dyDescent="0.25">
      <c r="L183856" s="56"/>
      <c r="M183856" s="54"/>
      <c r="N183856" s="54"/>
      <c r="O183856" s="54"/>
      <c r="P183856" s="53"/>
    </row>
    <row r="183857" spans="12:16" x14ac:dyDescent="0.25">
      <c r="L183857" s="56"/>
      <c r="M183857" s="54"/>
      <c r="N183857" s="54"/>
      <c r="O183857" s="54"/>
      <c r="P183857" s="53"/>
    </row>
    <row r="183858" spans="12:16" x14ac:dyDescent="0.25">
      <c r="L183858" s="56"/>
      <c r="M183858" s="54"/>
      <c r="N183858" s="54"/>
      <c r="O183858" s="54"/>
      <c r="P183858" s="53"/>
    </row>
    <row r="183859" spans="12:16" x14ac:dyDescent="0.25">
      <c r="L183859" s="56"/>
      <c r="M183859" s="54"/>
      <c r="N183859" s="54"/>
      <c r="O183859" s="54"/>
      <c r="P183859" s="53"/>
    </row>
    <row r="183860" spans="12:16" x14ac:dyDescent="0.25">
      <c r="L183860" s="56"/>
      <c r="M183860" s="54"/>
      <c r="N183860" s="54"/>
      <c r="O183860" s="54"/>
      <c r="P183860" s="53"/>
    </row>
    <row r="183861" spans="12:16" x14ac:dyDescent="0.25">
      <c r="L183861" s="56"/>
      <c r="M183861" s="54"/>
      <c r="N183861" s="54"/>
      <c r="O183861" s="54"/>
      <c r="P183861" s="53"/>
    </row>
    <row r="183862" spans="12:16" x14ac:dyDescent="0.25">
      <c r="L183862" s="56"/>
      <c r="M183862" s="54"/>
      <c r="N183862" s="54"/>
      <c r="O183862" s="54"/>
      <c r="P183862" s="53"/>
    </row>
    <row r="183863" spans="12:16" x14ac:dyDescent="0.25">
      <c r="L183863" s="56"/>
      <c r="M183863" s="54"/>
      <c r="N183863" s="54"/>
      <c r="O183863" s="54"/>
      <c r="P183863" s="53"/>
    </row>
    <row r="183864" spans="12:16" x14ac:dyDescent="0.25">
      <c r="L183864" s="56"/>
      <c r="M183864" s="54"/>
      <c r="N183864" s="54"/>
      <c r="O183864" s="54"/>
      <c r="P183864" s="53"/>
    </row>
    <row r="183865" spans="12:16" x14ac:dyDescent="0.25">
      <c r="L183865" s="56"/>
      <c r="M183865" s="54"/>
      <c r="N183865" s="54"/>
      <c r="O183865" s="54"/>
      <c r="P183865" s="53"/>
    </row>
    <row r="183866" spans="12:16" x14ac:dyDescent="0.25">
      <c r="L183866" s="56"/>
      <c r="M183866" s="54"/>
      <c r="N183866" s="54"/>
      <c r="O183866" s="54"/>
      <c r="P183866" s="53"/>
    </row>
    <row r="183867" spans="12:16" x14ac:dyDescent="0.25">
      <c r="L183867" s="56"/>
      <c r="M183867" s="54"/>
      <c r="N183867" s="54"/>
      <c r="O183867" s="54"/>
      <c r="P183867" s="53"/>
    </row>
    <row r="183868" spans="12:16" x14ac:dyDescent="0.25">
      <c r="L183868" s="56"/>
      <c r="M183868" s="54"/>
      <c r="N183868" s="54"/>
      <c r="O183868" s="54"/>
      <c r="P183868" s="53"/>
    </row>
    <row r="183869" spans="12:16" x14ac:dyDescent="0.25">
      <c r="L183869" s="56"/>
      <c r="M183869" s="54"/>
      <c r="N183869" s="54"/>
      <c r="O183869" s="54"/>
      <c r="P183869" s="53"/>
    </row>
    <row r="183870" spans="12:16" x14ac:dyDescent="0.25">
      <c r="L183870" s="56"/>
      <c r="M183870" s="54"/>
      <c r="N183870" s="54"/>
      <c r="O183870" s="54"/>
      <c r="P183870" s="53"/>
    </row>
    <row r="183871" spans="12:16" x14ac:dyDescent="0.25">
      <c r="L183871" s="56"/>
      <c r="M183871" s="54"/>
      <c r="N183871" s="54"/>
      <c r="O183871" s="54"/>
      <c r="P183871" s="53"/>
    </row>
    <row r="183872" spans="12:16" x14ac:dyDescent="0.25">
      <c r="L183872" s="56"/>
      <c r="M183872" s="54"/>
      <c r="N183872" s="54"/>
      <c r="O183872" s="54"/>
      <c r="P183872" s="53"/>
    </row>
    <row r="183873" spans="12:16" x14ac:dyDescent="0.25">
      <c r="L183873" s="56"/>
      <c r="M183873" s="54"/>
      <c r="N183873" s="54"/>
      <c r="O183873" s="54"/>
      <c r="P183873" s="53"/>
    </row>
    <row r="183874" spans="12:16" x14ac:dyDescent="0.25">
      <c r="L183874" s="56"/>
      <c r="M183874" s="54"/>
      <c r="N183874" s="54"/>
      <c r="O183874" s="54"/>
      <c r="P183874" s="53"/>
    </row>
    <row r="183875" spans="12:16" x14ac:dyDescent="0.25">
      <c r="L183875" s="56"/>
      <c r="M183875" s="54"/>
      <c r="N183875" s="54"/>
      <c r="O183875" s="54"/>
      <c r="P183875" s="53"/>
    </row>
    <row r="183876" spans="12:16" x14ac:dyDescent="0.25">
      <c r="L183876" s="56"/>
      <c r="M183876" s="54"/>
      <c r="N183876" s="54"/>
      <c r="O183876" s="54"/>
      <c r="P183876" s="53"/>
    </row>
    <row r="183877" spans="12:16" x14ac:dyDescent="0.25">
      <c r="L183877" s="56"/>
      <c r="M183877" s="54"/>
      <c r="N183877" s="54"/>
      <c r="O183877" s="54"/>
      <c r="P183877" s="53"/>
    </row>
    <row r="183878" spans="12:16" x14ac:dyDescent="0.25">
      <c r="L183878" s="56"/>
      <c r="M183878" s="54"/>
      <c r="N183878" s="54"/>
      <c r="O183878" s="54"/>
      <c r="P183878" s="53"/>
    </row>
    <row r="183879" spans="12:16" x14ac:dyDescent="0.25">
      <c r="L183879" s="56"/>
      <c r="M183879" s="54"/>
      <c r="N183879" s="54"/>
      <c r="O183879" s="54"/>
      <c r="P183879" s="53"/>
    </row>
    <row r="183880" spans="12:16" x14ac:dyDescent="0.25">
      <c r="L183880" s="56"/>
      <c r="M183880" s="54"/>
      <c r="N183880" s="54"/>
      <c r="O183880" s="54"/>
      <c r="P183880" s="53"/>
    </row>
    <row r="183881" spans="12:16" x14ac:dyDescent="0.25">
      <c r="L183881" s="56"/>
      <c r="M183881" s="54"/>
      <c r="N183881" s="54"/>
      <c r="O183881" s="54"/>
      <c r="P183881" s="53"/>
    </row>
    <row r="183882" spans="12:16" x14ac:dyDescent="0.25">
      <c r="L183882" s="56"/>
      <c r="M183882" s="54"/>
      <c r="N183882" s="54"/>
      <c r="O183882" s="54"/>
      <c r="P183882" s="53"/>
    </row>
    <row r="183883" spans="12:16" x14ac:dyDescent="0.25">
      <c r="L183883" s="56"/>
      <c r="M183883" s="54"/>
      <c r="N183883" s="54"/>
      <c r="O183883" s="54"/>
      <c r="P183883" s="53"/>
    </row>
    <row r="183884" spans="12:16" x14ac:dyDescent="0.25">
      <c r="L183884" s="56"/>
      <c r="M183884" s="54"/>
      <c r="N183884" s="54"/>
      <c r="O183884" s="54"/>
      <c r="P183884" s="53"/>
    </row>
    <row r="183885" spans="12:16" x14ac:dyDescent="0.25">
      <c r="L183885" s="56"/>
      <c r="M183885" s="54"/>
      <c r="N183885" s="54"/>
      <c r="O183885" s="54"/>
      <c r="P183885" s="53"/>
    </row>
    <row r="183886" spans="12:16" x14ac:dyDescent="0.25">
      <c r="L183886" s="56"/>
      <c r="M183886" s="54"/>
      <c r="N183886" s="54"/>
      <c r="O183886" s="54"/>
      <c r="P183886" s="53"/>
    </row>
    <row r="183887" spans="12:16" x14ac:dyDescent="0.25">
      <c r="L183887" s="56"/>
      <c r="M183887" s="54"/>
      <c r="N183887" s="54"/>
      <c r="O183887" s="54"/>
      <c r="P183887" s="53"/>
    </row>
    <row r="183888" spans="12:16" x14ac:dyDescent="0.25">
      <c r="L183888" s="56"/>
      <c r="M183888" s="54"/>
      <c r="N183888" s="54"/>
      <c r="O183888" s="54"/>
      <c r="P183888" s="53"/>
    </row>
    <row r="183889" spans="12:16" x14ac:dyDescent="0.25">
      <c r="L183889" s="56"/>
      <c r="M183889" s="54"/>
      <c r="N183889" s="54"/>
      <c r="O183889" s="54"/>
      <c r="P183889" s="53"/>
    </row>
    <row r="183890" spans="12:16" x14ac:dyDescent="0.25">
      <c r="L183890" s="56"/>
      <c r="M183890" s="54"/>
      <c r="N183890" s="54"/>
      <c r="O183890" s="54"/>
      <c r="P183890" s="53"/>
    </row>
    <row r="183891" spans="12:16" x14ac:dyDescent="0.25">
      <c r="L183891" s="56"/>
      <c r="M183891" s="54"/>
      <c r="N183891" s="54"/>
      <c r="O183891" s="54"/>
      <c r="P183891" s="53"/>
    </row>
    <row r="183892" spans="12:16" x14ac:dyDescent="0.25">
      <c r="L183892" s="56"/>
      <c r="M183892" s="54"/>
      <c r="N183892" s="54"/>
      <c r="O183892" s="54"/>
      <c r="P183892" s="53"/>
    </row>
    <row r="183893" spans="12:16" x14ac:dyDescent="0.25">
      <c r="L183893" s="56"/>
      <c r="M183893" s="54"/>
      <c r="N183893" s="54"/>
      <c r="O183893" s="54"/>
      <c r="P183893" s="53"/>
    </row>
    <row r="183894" spans="12:16" x14ac:dyDescent="0.25">
      <c r="L183894" s="56"/>
      <c r="M183894" s="54"/>
      <c r="N183894" s="54"/>
      <c r="O183894" s="54"/>
      <c r="P183894" s="53"/>
    </row>
    <row r="183895" spans="12:16" x14ac:dyDescent="0.25">
      <c r="L183895" s="56"/>
      <c r="M183895" s="54"/>
      <c r="N183895" s="54"/>
      <c r="O183895" s="54"/>
      <c r="P183895" s="53"/>
    </row>
    <row r="183896" spans="12:16" x14ac:dyDescent="0.25">
      <c r="L183896" s="56"/>
      <c r="M183896" s="54"/>
      <c r="N183896" s="54"/>
      <c r="O183896" s="54"/>
      <c r="P183896" s="53"/>
    </row>
    <row r="183897" spans="12:16" x14ac:dyDescent="0.25">
      <c r="L183897" s="56"/>
      <c r="M183897" s="54"/>
      <c r="N183897" s="54"/>
      <c r="O183897" s="54"/>
      <c r="P183897" s="53"/>
    </row>
    <row r="183898" spans="12:16" x14ac:dyDescent="0.25">
      <c r="L183898" s="56"/>
      <c r="M183898" s="54"/>
      <c r="N183898" s="54"/>
      <c r="O183898" s="54"/>
      <c r="P183898" s="53"/>
    </row>
    <row r="183899" spans="12:16" x14ac:dyDescent="0.25">
      <c r="L183899" s="56"/>
      <c r="M183899" s="54"/>
      <c r="N183899" s="54"/>
      <c r="O183899" s="54"/>
      <c r="P183899" s="53"/>
    </row>
    <row r="183900" spans="12:16" x14ac:dyDescent="0.25">
      <c r="L183900" s="56"/>
      <c r="M183900" s="54"/>
      <c r="N183900" s="54"/>
      <c r="O183900" s="54"/>
      <c r="P183900" s="53"/>
    </row>
    <row r="183901" spans="12:16" x14ac:dyDescent="0.25">
      <c r="L183901" s="56"/>
      <c r="M183901" s="54"/>
      <c r="N183901" s="54"/>
      <c r="O183901" s="54"/>
      <c r="P183901" s="53"/>
    </row>
    <row r="183902" spans="12:16" x14ac:dyDescent="0.25">
      <c r="L183902" s="56"/>
      <c r="M183902" s="54"/>
      <c r="N183902" s="54"/>
      <c r="O183902" s="54"/>
      <c r="P183902" s="53"/>
    </row>
    <row r="183903" spans="12:16" x14ac:dyDescent="0.25">
      <c r="L183903" s="56"/>
      <c r="M183903" s="54"/>
      <c r="N183903" s="54"/>
      <c r="O183903" s="54"/>
      <c r="P183903" s="53"/>
    </row>
    <row r="183904" spans="12:16" x14ac:dyDescent="0.25">
      <c r="L183904" s="56"/>
      <c r="M183904" s="54"/>
      <c r="N183904" s="54"/>
      <c r="O183904" s="54"/>
      <c r="P183904" s="53"/>
    </row>
    <row r="183905" spans="12:16" x14ac:dyDescent="0.25">
      <c r="L183905" s="56"/>
      <c r="M183905" s="54"/>
      <c r="N183905" s="54"/>
      <c r="O183905" s="54"/>
      <c r="P183905" s="53"/>
    </row>
    <row r="183906" spans="12:16" x14ac:dyDescent="0.25">
      <c r="L183906" s="56"/>
      <c r="M183906" s="54"/>
      <c r="N183906" s="54"/>
      <c r="O183906" s="54"/>
      <c r="P183906" s="53"/>
    </row>
    <row r="183907" spans="12:16" x14ac:dyDescent="0.25">
      <c r="L183907" s="56"/>
      <c r="M183907" s="54"/>
      <c r="N183907" s="54"/>
      <c r="O183907" s="54"/>
      <c r="P183907" s="53"/>
    </row>
    <row r="183908" spans="12:16" x14ac:dyDescent="0.25">
      <c r="L183908" s="56"/>
      <c r="M183908" s="54"/>
      <c r="N183908" s="54"/>
      <c r="O183908" s="54"/>
      <c r="P183908" s="53"/>
    </row>
    <row r="183909" spans="12:16" x14ac:dyDescent="0.25">
      <c r="L183909" s="56"/>
      <c r="M183909" s="54"/>
      <c r="N183909" s="54"/>
      <c r="O183909" s="54"/>
      <c r="P183909" s="53"/>
    </row>
    <row r="183910" spans="12:16" x14ac:dyDescent="0.25">
      <c r="L183910" s="56"/>
      <c r="M183910" s="54"/>
      <c r="N183910" s="54"/>
      <c r="O183910" s="54"/>
      <c r="P183910" s="53"/>
    </row>
    <row r="183911" spans="12:16" x14ac:dyDescent="0.25">
      <c r="L183911" s="56"/>
      <c r="M183911" s="54"/>
      <c r="N183911" s="54"/>
      <c r="O183911" s="54"/>
      <c r="P183911" s="53"/>
    </row>
    <row r="183912" spans="12:16" x14ac:dyDescent="0.25">
      <c r="L183912" s="56"/>
      <c r="M183912" s="54"/>
      <c r="N183912" s="54"/>
      <c r="O183912" s="54"/>
      <c r="P183912" s="53"/>
    </row>
    <row r="183913" spans="12:16" x14ac:dyDescent="0.25">
      <c r="L183913" s="56"/>
      <c r="M183913" s="54"/>
      <c r="N183913" s="54"/>
      <c r="O183913" s="54"/>
      <c r="P183913" s="53"/>
    </row>
    <row r="183914" spans="12:16" x14ac:dyDescent="0.25">
      <c r="L183914" s="56"/>
      <c r="M183914" s="54"/>
      <c r="N183914" s="54"/>
      <c r="O183914" s="54"/>
      <c r="P183914" s="53"/>
    </row>
    <row r="183915" spans="12:16" x14ac:dyDescent="0.25">
      <c r="L183915" s="56"/>
      <c r="M183915" s="54"/>
      <c r="N183915" s="54"/>
      <c r="O183915" s="54"/>
      <c r="P183915" s="53"/>
    </row>
    <row r="183916" spans="12:16" x14ac:dyDescent="0.25">
      <c r="L183916" s="56"/>
      <c r="M183916" s="54"/>
      <c r="N183916" s="54"/>
      <c r="O183916" s="54"/>
      <c r="P183916" s="53"/>
    </row>
    <row r="183917" spans="12:16" x14ac:dyDescent="0.25">
      <c r="L183917" s="56"/>
      <c r="M183917" s="54"/>
      <c r="N183917" s="54"/>
      <c r="O183917" s="54"/>
      <c r="P183917" s="53"/>
    </row>
    <row r="183918" spans="12:16" x14ac:dyDescent="0.25">
      <c r="L183918" s="56"/>
      <c r="M183918" s="54"/>
      <c r="N183918" s="54"/>
      <c r="O183918" s="54"/>
      <c r="P183918" s="53"/>
    </row>
    <row r="183919" spans="12:16" x14ac:dyDescent="0.25">
      <c r="L183919" s="56"/>
      <c r="M183919" s="54"/>
      <c r="N183919" s="54"/>
      <c r="O183919" s="54"/>
      <c r="P183919" s="53"/>
    </row>
    <row r="183920" spans="12:16" x14ac:dyDescent="0.25">
      <c r="L183920" s="56"/>
      <c r="M183920" s="54"/>
      <c r="N183920" s="54"/>
      <c r="O183920" s="54"/>
      <c r="P183920" s="53"/>
    </row>
    <row r="183921" spans="12:16" x14ac:dyDescent="0.25">
      <c r="L183921" s="56"/>
      <c r="M183921" s="54"/>
      <c r="N183921" s="54"/>
      <c r="O183921" s="54"/>
      <c r="P183921" s="53"/>
    </row>
    <row r="183922" spans="12:16" x14ac:dyDescent="0.25">
      <c r="L183922" s="56"/>
      <c r="M183922" s="54"/>
      <c r="N183922" s="54"/>
      <c r="O183922" s="54"/>
      <c r="P183922" s="53"/>
    </row>
    <row r="183923" spans="12:16" x14ac:dyDescent="0.25">
      <c r="L183923" s="56"/>
      <c r="M183923" s="54"/>
      <c r="N183923" s="54"/>
      <c r="O183923" s="54"/>
      <c r="P183923" s="53"/>
    </row>
    <row r="183924" spans="12:16" x14ac:dyDescent="0.25">
      <c r="L183924" s="56"/>
      <c r="M183924" s="54"/>
      <c r="N183924" s="54"/>
      <c r="O183924" s="54"/>
      <c r="P183924" s="53"/>
    </row>
    <row r="183925" spans="12:16" x14ac:dyDescent="0.25">
      <c r="L183925" s="56"/>
      <c r="M183925" s="54"/>
      <c r="N183925" s="54"/>
      <c r="O183925" s="54"/>
      <c r="P183925" s="53"/>
    </row>
    <row r="183926" spans="12:16" x14ac:dyDescent="0.25">
      <c r="L183926" s="56"/>
      <c r="M183926" s="54"/>
      <c r="N183926" s="54"/>
      <c r="O183926" s="54"/>
      <c r="P183926" s="53"/>
    </row>
    <row r="183927" spans="12:16" x14ac:dyDescent="0.25">
      <c r="L183927" s="56"/>
      <c r="M183927" s="54"/>
      <c r="N183927" s="54"/>
      <c r="O183927" s="54"/>
      <c r="P183927" s="53"/>
    </row>
    <row r="183928" spans="12:16" x14ac:dyDescent="0.25">
      <c r="L183928" s="56"/>
      <c r="M183928" s="54"/>
      <c r="N183928" s="54"/>
      <c r="O183928" s="54"/>
      <c r="P183928" s="53"/>
    </row>
    <row r="183929" spans="12:16" x14ac:dyDescent="0.25">
      <c r="L183929" s="56"/>
      <c r="M183929" s="54"/>
      <c r="N183929" s="54"/>
      <c r="O183929" s="54"/>
      <c r="P183929" s="53"/>
    </row>
    <row r="183930" spans="12:16" x14ac:dyDescent="0.25">
      <c r="L183930" s="56"/>
      <c r="M183930" s="54"/>
      <c r="N183930" s="54"/>
      <c r="O183930" s="54"/>
      <c r="P183930" s="53"/>
    </row>
    <row r="183931" spans="12:16" x14ac:dyDescent="0.25">
      <c r="L183931" s="56"/>
      <c r="M183931" s="54"/>
      <c r="N183931" s="54"/>
      <c r="O183931" s="54"/>
      <c r="P183931" s="53"/>
    </row>
    <row r="183932" spans="12:16" x14ac:dyDescent="0.25">
      <c r="L183932" s="56"/>
      <c r="M183932" s="54"/>
      <c r="N183932" s="54"/>
      <c r="O183932" s="54"/>
      <c r="P183932" s="53"/>
    </row>
    <row r="183933" spans="12:16" x14ac:dyDescent="0.25">
      <c r="L183933" s="56"/>
      <c r="M183933" s="54"/>
      <c r="N183933" s="54"/>
      <c r="O183933" s="54"/>
      <c r="P183933" s="53"/>
    </row>
    <row r="183934" spans="12:16" x14ac:dyDescent="0.25">
      <c r="L183934" s="56"/>
      <c r="M183934" s="54"/>
      <c r="N183934" s="54"/>
      <c r="O183934" s="54"/>
      <c r="P183934" s="53"/>
    </row>
    <row r="183935" spans="12:16" x14ac:dyDescent="0.25">
      <c r="L183935" s="56"/>
      <c r="M183935" s="54"/>
      <c r="N183935" s="54"/>
      <c r="O183935" s="54"/>
      <c r="P183935" s="53"/>
    </row>
    <row r="183936" spans="12:16" x14ac:dyDescent="0.25">
      <c r="L183936" s="56"/>
      <c r="M183936" s="54"/>
      <c r="N183936" s="54"/>
      <c r="O183936" s="54"/>
      <c r="P183936" s="53"/>
    </row>
    <row r="183937" spans="12:16" x14ac:dyDescent="0.25">
      <c r="L183937" s="56"/>
      <c r="M183937" s="54"/>
      <c r="N183937" s="54"/>
      <c r="O183937" s="54"/>
      <c r="P183937" s="53"/>
    </row>
    <row r="183938" spans="12:16" x14ac:dyDescent="0.25">
      <c r="L183938" s="56"/>
      <c r="M183938" s="54"/>
      <c r="N183938" s="54"/>
      <c r="O183938" s="54"/>
      <c r="P183938" s="53"/>
    </row>
    <row r="183939" spans="12:16" x14ac:dyDescent="0.25">
      <c r="L183939" s="56"/>
      <c r="M183939" s="54"/>
      <c r="N183939" s="54"/>
      <c r="O183939" s="54"/>
      <c r="P183939" s="53"/>
    </row>
    <row r="183940" spans="12:16" x14ac:dyDescent="0.25">
      <c r="L183940" s="56"/>
      <c r="M183940" s="54"/>
      <c r="N183940" s="54"/>
      <c r="O183940" s="54"/>
      <c r="P183940" s="53"/>
    </row>
    <row r="183941" spans="12:16" x14ac:dyDescent="0.25">
      <c r="L183941" s="56"/>
      <c r="M183941" s="54"/>
      <c r="N183941" s="54"/>
      <c r="O183941" s="54"/>
      <c r="P183941" s="53"/>
    </row>
    <row r="183942" spans="12:16" x14ac:dyDescent="0.25">
      <c r="L183942" s="56"/>
      <c r="M183942" s="54"/>
      <c r="N183942" s="54"/>
      <c r="O183942" s="54"/>
      <c r="P183942" s="53"/>
    </row>
    <row r="183943" spans="12:16" x14ac:dyDescent="0.25">
      <c r="L183943" s="56"/>
      <c r="M183943" s="54"/>
      <c r="N183943" s="54"/>
      <c r="O183943" s="54"/>
      <c r="P183943" s="53"/>
    </row>
    <row r="183944" spans="12:16" x14ac:dyDescent="0.25">
      <c r="L183944" s="56"/>
      <c r="M183944" s="54"/>
      <c r="N183944" s="54"/>
      <c r="O183944" s="54"/>
      <c r="P183944" s="53"/>
    </row>
    <row r="183945" spans="12:16" x14ac:dyDescent="0.25">
      <c r="L183945" s="56"/>
      <c r="M183945" s="54"/>
      <c r="N183945" s="54"/>
      <c r="O183945" s="54"/>
      <c r="P183945" s="53"/>
    </row>
    <row r="183946" spans="12:16" x14ac:dyDescent="0.25">
      <c r="L183946" s="56"/>
      <c r="M183946" s="54"/>
      <c r="N183946" s="54"/>
      <c r="O183946" s="54"/>
      <c r="P183946" s="53"/>
    </row>
    <row r="183947" spans="12:16" x14ac:dyDescent="0.25">
      <c r="L183947" s="56"/>
      <c r="M183947" s="54"/>
      <c r="N183947" s="54"/>
      <c r="O183947" s="54"/>
      <c r="P183947" s="53"/>
    </row>
    <row r="183948" spans="12:16" x14ac:dyDescent="0.25">
      <c r="L183948" s="56"/>
      <c r="M183948" s="54"/>
      <c r="N183948" s="54"/>
      <c r="O183948" s="54"/>
      <c r="P183948" s="53"/>
    </row>
    <row r="183949" spans="12:16" x14ac:dyDescent="0.25">
      <c r="L183949" s="56"/>
      <c r="M183949" s="54"/>
      <c r="N183949" s="54"/>
      <c r="O183949" s="54"/>
      <c r="P183949" s="53"/>
    </row>
    <row r="183950" spans="12:16" x14ac:dyDescent="0.25">
      <c r="L183950" s="56"/>
      <c r="M183950" s="54"/>
      <c r="N183950" s="54"/>
      <c r="O183950" s="54"/>
      <c r="P183950" s="53"/>
    </row>
    <row r="183951" spans="12:16" x14ac:dyDescent="0.25">
      <c r="L183951" s="56"/>
      <c r="M183951" s="54"/>
      <c r="N183951" s="54"/>
      <c r="O183951" s="54"/>
      <c r="P183951" s="53"/>
    </row>
    <row r="183952" spans="12:16" x14ac:dyDescent="0.25">
      <c r="L183952" s="56"/>
      <c r="M183952" s="54"/>
      <c r="N183952" s="54"/>
      <c r="O183952" s="54"/>
      <c r="P183952" s="53"/>
    </row>
    <row r="183953" spans="12:16" x14ac:dyDescent="0.25">
      <c r="L183953" s="56"/>
      <c r="M183953" s="54"/>
      <c r="N183953" s="54"/>
      <c r="O183953" s="54"/>
      <c r="P183953" s="53"/>
    </row>
    <row r="183954" spans="12:16" x14ac:dyDescent="0.25">
      <c r="L183954" s="56"/>
      <c r="M183954" s="54"/>
      <c r="N183954" s="54"/>
      <c r="O183954" s="54"/>
      <c r="P183954" s="53"/>
    </row>
    <row r="183955" spans="12:16" x14ac:dyDescent="0.25">
      <c r="L183955" s="56"/>
      <c r="M183955" s="54"/>
      <c r="N183955" s="54"/>
      <c r="O183955" s="54"/>
      <c r="P183955" s="53"/>
    </row>
    <row r="183956" spans="12:16" x14ac:dyDescent="0.25">
      <c r="L183956" s="56"/>
      <c r="M183956" s="54"/>
      <c r="N183956" s="54"/>
      <c r="O183956" s="54"/>
      <c r="P183956" s="53"/>
    </row>
    <row r="183957" spans="12:16" x14ac:dyDescent="0.25">
      <c r="L183957" s="56"/>
      <c r="M183957" s="54"/>
      <c r="N183957" s="54"/>
      <c r="O183957" s="54"/>
      <c r="P183957" s="53"/>
    </row>
    <row r="183958" spans="12:16" x14ac:dyDescent="0.25">
      <c r="L183958" s="56"/>
      <c r="M183958" s="54"/>
      <c r="N183958" s="54"/>
      <c r="O183958" s="54"/>
      <c r="P183958" s="53"/>
    </row>
    <row r="183959" spans="12:16" x14ac:dyDescent="0.25">
      <c r="L183959" s="56"/>
      <c r="M183959" s="54"/>
      <c r="N183959" s="54"/>
      <c r="O183959" s="54"/>
      <c r="P183959" s="53"/>
    </row>
    <row r="183960" spans="12:16" x14ac:dyDescent="0.25">
      <c r="L183960" s="56"/>
      <c r="M183960" s="54"/>
      <c r="N183960" s="54"/>
      <c r="O183960" s="54"/>
      <c r="P183960" s="53"/>
    </row>
    <row r="183961" spans="12:16" x14ac:dyDescent="0.25">
      <c r="L183961" s="56"/>
      <c r="M183961" s="54"/>
      <c r="N183961" s="54"/>
      <c r="O183961" s="54"/>
      <c r="P183961" s="53"/>
    </row>
    <row r="183962" spans="12:16" x14ac:dyDescent="0.25">
      <c r="L183962" s="56"/>
      <c r="M183962" s="54"/>
      <c r="N183962" s="54"/>
      <c r="O183962" s="54"/>
      <c r="P183962" s="53"/>
    </row>
    <row r="183963" spans="12:16" x14ac:dyDescent="0.25">
      <c r="L183963" s="56"/>
      <c r="M183963" s="54"/>
      <c r="N183963" s="54"/>
      <c r="O183963" s="54"/>
      <c r="P183963" s="53"/>
    </row>
    <row r="183964" spans="12:16" x14ac:dyDescent="0.25">
      <c r="L183964" s="56"/>
      <c r="M183964" s="54"/>
      <c r="N183964" s="54"/>
      <c r="O183964" s="54"/>
      <c r="P183964" s="53"/>
    </row>
    <row r="183965" spans="12:16" x14ac:dyDescent="0.25">
      <c r="L183965" s="56"/>
      <c r="M183965" s="54"/>
      <c r="N183965" s="54"/>
      <c r="O183965" s="54"/>
      <c r="P183965" s="53"/>
    </row>
    <row r="183966" spans="12:16" x14ac:dyDescent="0.25">
      <c r="L183966" s="56"/>
      <c r="M183966" s="54"/>
      <c r="N183966" s="54"/>
      <c r="O183966" s="54"/>
      <c r="P183966" s="53"/>
    </row>
    <row r="183967" spans="12:16" x14ac:dyDescent="0.25">
      <c r="L183967" s="56"/>
      <c r="M183967" s="54"/>
      <c r="N183967" s="54"/>
      <c r="O183967" s="54"/>
      <c r="P183967" s="53"/>
    </row>
    <row r="183968" spans="12:16" x14ac:dyDescent="0.25">
      <c r="L183968" s="56"/>
      <c r="M183968" s="54"/>
      <c r="N183968" s="54"/>
      <c r="O183968" s="54"/>
      <c r="P183968" s="53"/>
    </row>
    <row r="183969" spans="12:16" x14ac:dyDescent="0.25">
      <c r="L183969" s="56"/>
      <c r="M183969" s="54"/>
      <c r="N183969" s="54"/>
      <c r="O183969" s="54"/>
      <c r="P183969" s="53"/>
    </row>
    <row r="183970" spans="12:16" x14ac:dyDescent="0.25">
      <c r="L183970" s="56"/>
      <c r="M183970" s="54"/>
      <c r="N183970" s="54"/>
      <c r="O183970" s="54"/>
      <c r="P183970" s="53"/>
    </row>
    <row r="183971" spans="12:16" x14ac:dyDescent="0.25">
      <c r="L183971" s="56"/>
      <c r="M183971" s="54"/>
      <c r="N183971" s="54"/>
      <c r="O183971" s="54"/>
      <c r="P183971" s="53"/>
    </row>
    <row r="183972" spans="12:16" x14ac:dyDescent="0.25">
      <c r="L183972" s="56"/>
      <c r="M183972" s="54"/>
      <c r="N183972" s="54"/>
      <c r="O183972" s="54"/>
      <c r="P183972" s="53"/>
    </row>
    <row r="183973" spans="12:16" x14ac:dyDescent="0.25">
      <c r="L183973" s="56"/>
      <c r="M183973" s="54"/>
      <c r="N183973" s="54"/>
      <c r="O183973" s="54"/>
      <c r="P183973" s="53"/>
    </row>
    <row r="183974" spans="12:16" x14ac:dyDescent="0.25">
      <c r="L183974" s="56"/>
      <c r="M183974" s="54"/>
      <c r="N183974" s="54"/>
      <c r="O183974" s="54"/>
      <c r="P183974" s="53"/>
    </row>
    <row r="183975" spans="12:16" x14ac:dyDescent="0.25">
      <c r="L183975" s="56"/>
      <c r="M183975" s="54"/>
      <c r="N183975" s="54"/>
      <c r="O183975" s="54"/>
      <c r="P183975" s="53"/>
    </row>
    <row r="183976" spans="12:16" x14ac:dyDescent="0.25">
      <c r="L183976" s="56"/>
      <c r="M183976" s="54"/>
      <c r="N183976" s="54"/>
      <c r="O183976" s="54"/>
      <c r="P183976" s="53"/>
    </row>
    <row r="183977" spans="12:16" x14ac:dyDescent="0.25">
      <c r="L183977" s="56"/>
      <c r="M183977" s="54"/>
      <c r="N183977" s="54"/>
      <c r="O183977" s="54"/>
      <c r="P183977" s="53"/>
    </row>
    <row r="183978" spans="12:16" x14ac:dyDescent="0.25">
      <c r="L183978" s="56"/>
      <c r="M183978" s="54"/>
      <c r="N183978" s="54"/>
      <c r="O183978" s="54"/>
      <c r="P183978" s="53"/>
    </row>
    <row r="183979" spans="12:16" x14ac:dyDescent="0.25">
      <c r="L183979" s="56"/>
      <c r="M183979" s="54"/>
      <c r="N183979" s="54"/>
      <c r="O183979" s="54"/>
      <c r="P183979" s="53"/>
    </row>
    <row r="183980" spans="12:16" x14ac:dyDescent="0.25">
      <c r="L183980" s="56"/>
      <c r="M183980" s="54"/>
      <c r="N183980" s="54"/>
      <c r="O183980" s="54"/>
      <c r="P183980" s="53"/>
    </row>
    <row r="183981" spans="12:16" x14ac:dyDescent="0.25">
      <c r="L183981" s="56"/>
      <c r="M183981" s="54"/>
      <c r="N183981" s="54"/>
      <c r="O183981" s="54"/>
      <c r="P183981" s="53"/>
    </row>
    <row r="183982" spans="12:16" x14ac:dyDescent="0.25">
      <c r="L183982" s="56"/>
      <c r="M183982" s="54"/>
      <c r="N183982" s="54"/>
      <c r="O183982" s="54"/>
      <c r="P183982" s="53"/>
    </row>
    <row r="183983" spans="12:16" x14ac:dyDescent="0.25">
      <c r="L183983" s="56"/>
      <c r="M183983" s="54"/>
      <c r="N183983" s="54"/>
      <c r="O183983" s="54"/>
      <c r="P183983" s="53"/>
    </row>
    <row r="183984" spans="12:16" x14ac:dyDescent="0.25">
      <c r="L183984" s="56"/>
      <c r="M183984" s="54"/>
      <c r="N183984" s="54"/>
      <c r="O183984" s="54"/>
      <c r="P183984" s="53"/>
    </row>
    <row r="183985" spans="12:16" x14ac:dyDescent="0.25">
      <c r="L183985" s="56"/>
      <c r="M183985" s="54"/>
      <c r="N183985" s="54"/>
      <c r="O183985" s="54"/>
      <c r="P183985" s="53"/>
    </row>
    <row r="183986" spans="12:16" x14ac:dyDescent="0.25">
      <c r="L183986" s="56"/>
      <c r="M183986" s="54"/>
      <c r="N183986" s="54"/>
      <c r="O183986" s="54"/>
      <c r="P183986" s="53"/>
    </row>
    <row r="183987" spans="12:16" x14ac:dyDescent="0.25">
      <c r="L183987" s="56"/>
      <c r="M183987" s="54"/>
      <c r="N183987" s="54"/>
      <c r="O183987" s="54"/>
      <c r="P183987" s="53"/>
    </row>
    <row r="183988" spans="12:16" x14ac:dyDescent="0.25">
      <c r="L183988" s="56"/>
      <c r="M183988" s="54"/>
      <c r="N183988" s="54"/>
      <c r="O183988" s="54"/>
      <c r="P183988" s="53"/>
    </row>
    <row r="183989" spans="12:16" x14ac:dyDescent="0.25">
      <c r="L183989" s="56"/>
      <c r="M183989" s="54"/>
      <c r="N183989" s="54"/>
      <c r="O183989" s="54"/>
      <c r="P183989" s="53"/>
    </row>
    <row r="183990" spans="12:16" x14ac:dyDescent="0.25">
      <c r="L183990" s="56"/>
      <c r="M183990" s="54"/>
      <c r="N183990" s="54"/>
      <c r="O183990" s="54"/>
      <c r="P183990" s="53"/>
    </row>
    <row r="183991" spans="12:16" x14ac:dyDescent="0.25">
      <c r="L183991" s="56"/>
      <c r="M183991" s="54"/>
      <c r="N183991" s="54"/>
      <c r="O183991" s="54"/>
      <c r="P183991" s="53"/>
    </row>
    <row r="183992" spans="12:16" x14ac:dyDescent="0.25">
      <c r="L183992" s="56"/>
      <c r="M183992" s="54"/>
      <c r="N183992" s="54"/>
      <c r="O183992" s="54"/>
      <c r="P183992" s="53"/>
    </row>
    <row r="183993" spans="12:16" x14ac:dyDescent="0.25">
      <c r="L183993" s="56"/>
      <c r="M183993" s="54"/>
      <c r="N183993" s="54"/>
      <c r="O183993" s="54"/>
      <c r="P183993" s="53"/>
    </row>
    <row r="183994" spans="12:16" x14ac:dyDescent="0.25">
      <c r="L183994" s="56"/>
      <c r="M183994" s="54"/>
      <c r="N183994" s="54"/>
      <c r="O183994" s="54"/>
      <c r="P183994" s="53"/>
    </row>
    <row r="183995" spans="12:16" x14ac:dyDescent="0.25">
      <c r="L183995" s="56"/>
      <c r="M183995" s="54"/>
      <c r="N183995" s="54"/>
      <c r="O183995" s="54"/>
      <c r="P183995" s="53"/>
    </row>
    <row r="183996" spans="12:16" x14ac:dyDescent="0.25">
      <c r="L183996" s="56"/>
      <c r="M183996" s="54"/>
      <c r="N183996" s="54"/>
      <c r="O183996" s="54"/>
      <c r="P183996" s="53"/>
    </row>
    <row r="183997" spans="12:16" x14ac:dyDescent="0.25">
      <c r="L183997" s="56"/>
      <c r="M183997" s="54"/>
      <c r="N183997" s="54"/>
      <c r="O183997" s="54"/>
      <c r="P183997" s="53"/>
    </row>
    <row r="183998" spans="12:16" x14ac:dyDescent="0.25">
      <c r="L183998" s="56"/>
      <c r="M183998" s="54"/>
      <c r="N183998" s="54"/>
      <c r="O183998" s="54"/>
      <c r="P183998" s="53"/>
    </row>
    <row r="183999" spans="12:16" x14ac:dyDescent="0.25">
      <c r="L183999" s="56"/>
      <c r="M183999" s="54"/>
      <c r="N183999" s="54"/>
      <c r="O183999" s="54"/>
      <c r="P183999" s="53"/>
    </row>
    <row r="184000" spans="12:16" x14ac:dyDescent="0.25">
      <c r="L184000" s="56"/>
      <c r="M184000" s="54"/>
      <c r="N184000" s="54"/>
      <c r="O184000" s="54"/>
      <c r="P184000" s="53"/>
    </row>
    <row r="184001" spans="12:16" x14ac:dyDescent="0.25">
      <c r="L184001" s="56"/>
      <c r="M184001" s="54"/>
      <c r="N184001" s="54"/>
      <c r="O184001" s="54"/>
      <c r="P184001" s="53"/>
    </row>
    <row r="184002" spans="12:16" x14ac:dyDescent="0.25">
      <c r="L184002" s="56"/>
      <c r="M184002" s="54"/>
      <c r="N184002" s="54"/>
      <c r="O184002" s="54"/>
      <c r="P184002" s="53"/>
    </row>
    <row r="184003" spans="12:16" x14ac:dyDescent="0.25">
      <c r="L184003" s="56"/>
      <c r="M184003" s="54"/>
      <c r="N184003" s="54"/>
      <c r="O184003" s="54"/>
      <c r="P184003" s="53"/>
    </row>
    <row r="184004" spans="12:16" x14ac:dyDescent="0.25">
      <c r="L184004" s="56"/>
      <c r="M184004" s="54"/>
      <c r="N184004" s="54"/>
      <c r="O184004" s="54"/>
      <c r="P184004" s="53"/>
    </row>
    <row r="184005" spans="12:16" x14ac:dyDescent="0.25">
      <c r="L184005" s="56"/>
      <c r="M184005" s="54"/>
      <c r="N184005" s="54"/>
      <c r="O184005" s="54"/>
      <c r="P184005" s="53"/>
    </row>
    <row r="184006" spans="12:16" x14ac:dyDescent="0.25">
      <c r="L184006" s="56"/>
      <c r="M184006" s="54"/>
      <c r="N184006" s="54"/>
      <c r="O184006" s="54"/>
      <c r="P184006" s="53"/>
    </row>
    <row r="184007" spans="12:16" x14ac:dyDescent="0.25">
      <c r="L184007" s="56"/>
      <c r="M184007" s="54"/>
      <c r="N184007" s="54"/>
      <c r="O184007" s="54"/>
      <c r="P184007" s="53"/>
    </row>
    <row r="184008" spans="12:16" x14ac:dyDescent="0.25">
      <c r="L184008" s="56"/>
      <c r="M184008" s="54"/>
      <c r="N184008" s="54"/>
      <c r="O184008" s="54"/>
      <c r="P184008" s="53"/>
    </row>
    <row r="184009" spans="12:16" x14ac:dyDescent="0.25">
      <c r="L184009" s="56"/>
      <c r="M184009" s="54"/>
      <c r="N184009" s="54"/>
      <c r="O184009" s="54"/>
      <c r="P184009" s="53"/>
    </row>
    <row r="184010" spans="12:16" x14ac:dyDescent="0.25">
      <c r="L184010" s="56"/>
      <c r="M184010" s="54"/>
      <c r="N184010" s="54"/>
      <c r="O184010" s="54"/>
      <c r="P184010" s="53"/>
    </row>
    <row r="184011" spans="12:16" x14ac:dyDescent="0.25">
      <c r="L184011" s="56"/>
      <c r="M184011" s="54"/>
      <c r="N184011" s="54"/>
      <c r="O184011" s="54"/>
      <c r="P184011" s="53"/>
    </row>
    <row r="184012" spans="12:16" x14ac:dyDescent="0.25">
      <c r="L184012" s="56"/>
      <c r="M184012" s="54"/>
      <c r="N184012" s="54"/>
      <c r="O184012" s="54"/>
      <c r="P184012" s="53"/>
    </row>
    <row r="184013" spans="12:16" x14ac:dyDescent="0.25">
      <c r="L184013" s="56"/>
      <c r="M184013" s="54"/>
      <c r="N184013" s="54"/>
      <c r="O184013" s="54"/>
      <c r="P184013" s="53"/>
    </row>
    <row r="184014" spans="12:16" x14ac:dyDescent="0.25">
      <c r="L184014" s="56"/>
      <c r="M184014" s="54"/>
      <c r="N184014" s="54"/>
      <c r="O184014" s="54"/>
      <c r="P184014" s="53"/>
    </row>
    <row r="184015" spans="12:16" x14ac:dyDescent="0.25">
      <c r="L184015" s="56"/>
      <c r="M184015" s="54"/>
      <c r="N184015" s="54"/>
      <c r="O184015" s="54"/>
      <c r="P184015" s="53"/>
    </row>
    <row r="184016" spans="12:16" x14ac:dyDescent="0.25">
      <c r="L184016" s="56"/>
      <c r="M184016" s="54"/>
      <c r="N184016" s="54"/>
      <c r="O184016" s="54"/>
      <c r="P184016" s="53"/>
    </row>
    <row r="184017" spans="12:16" x14ac:dyDescent="0.25">
      <c r="L184017" s="56"/>
      <c r="M184017" s="54"/>
      <c r="N184017" s="54"/>
      <c r="O184017" s="54"/>
      <c r="P184017" s="53"/>
    </row>
    <row r="184018" spans="12:16" x14ac:dyDescent="0.25">
      <c r="L184018" s="56"/>
      <c r="M184018" s="54"/>
      <c r="N184018" s="54"/>
      <c r="O184018" s="54"/>
      <c r="P184018" s="53"/>
    </row>
    <row r="184019" spans="12:16" x14ac:dyDescent="0.25">
      <c r="L184019" s="56"/>
      <c r="M184019" s="54"/>
      <c r="N184019" s="54"/>
      <c r="O184019" s="54"/>
      <c r="P184019" s="53"/>
    </row>
    <row r="184020" spans="12:16" x14ac:dyDescent="0.25">
      <c r="L184020" s="56"/>
      <c r="M184020" s="54"/>
      <c r="N184020" s="54"/>
      <c r="O184020" s="54"/>
      <c r="P184020" s="53"/>
    </row>
    <row r="184021" spans="12:16" x14ac:dyDescent="0.25">
      <c r="L184021" s="56"/>
      <c r="M184021" s="54"/>
      <c r="N184021" s="54"/>
      <c r="O184021" s="54"/>
      <c r="P184021" s="53"/>
    </row>
    <row r="184022" spans="12:16" x14ac:dyDescent="0.25">
      <c r="L184022" s="56"/>
      <c r="M184022" s="54"/>
      <c r="N184022" s="54"/>
      <c r="O184022" s="54"/>
      <c r="P184022" s="53"/>
    </row>
    <row r="184023" spans="12:16" x14ac:dyDescent="0.25">
      <c r="L184023" s="56"/>
      <c r="M184023" s="54"/>
      <c r="N184023" s="54"/>
      <c r="O184023" s="54"/>
      <c r="P184023" s="53"/>
    </row>
    <row r="184024" spans="12:16" x14ac:dyDescent="0.25">
      <c r="L184024" s="56"/>
      <c r="M184024" s="54"/>
      <c r="N184024" s="54"/>
      <c r="O184024" s="54"/>
      <c r="P184024" s="53"/>
    </row>
    <row r="184025" spans="12:16" x14ac:dyDescent="0.25">
      <c r="L184025" s="56"/>
      <c r="M184025" s="54"/>
      <c r="N184025" s="54"/>
      <c r="O184025" s="54"/>
      <c r="P184025" s="53"/>
    </row>
    <row r="184026" spans="12:16" x14ac:dyDescent="0.25">
      <c r="L184026" s="56"/>
      <c r="M184026" s="54"/>
      <c r="N184026" s="54"/>
      <c r="O184026" s="54"/>
      <c r="P184026" s="53"/>
    </row>
    <row r="184027" spans="12:16" x14ac:dyDescent="0.25">
      <c r="L184027" s="56"/>
      <c r="M184027" s="54"/>
      <c r="N184027" s="54"/>
      <c r="O184027" s="54"/>
      <c r="P184027" s="53"/>
    </row>
    <row r="184028" spans="12:16" x14ac:dyDescent="0.25">
      <c r="L184028" s="56"/>
      <c r="M184028" s="54"/>
      <c r="N184028" s="54"/>
      <c r="O184028" s="54"/>
      <c r="P184028" s="53"/>
    </row>
    <row r="184029" spans="12:16" x14ac:dyDescent="0.25">
      <c r="L184029" s="56"/>
      <c r="M184029" s="54"/>
      <c r="N184029" s="54"/>
      <c r="O184029" s="54"/>
      <c r="P184029" s="53"/>
    </row>
    <row r="184030" spans="12:16" x14ac:dyDescent="0.25">
      <c r="L184030" s="56"/>
      <c r="M184030" s="54"/>
      <c r="N184030" s="54"/>
      <c r="O184030" s="54"/>
      <c r="P184030" s="53"/>
    </row>
    <row r="184031" spans="12:16" x14ac:dyDescent="0.25">
      <c r="L184031" s="56"/>
      <c r="M184031" s="54"/>
      <c r="N184031" s="54"/>
      <c r="O184031" s="54"/>
      <c r="P184031" s="53"/>
    </row>
    <row r="184032" spans="12:16" x14ac:dyDescent="0.25">
      <c r="L184032" s="56"/>
      <c r="M184032" s="54"/>
      <c r="N184032" s="54"/>
      <c r="O184032" s="54"/>
      <c r="P184032" s="53"/>
    </row>
    <row r="184033" spans="12:16" x14ac:dyDescent="0.25">
      <c r="L184033" s="56"/>
      <c r="M184033" s="54"/>
      <c r="N184033" s="54"/>
      <c r="O184033" s="54"/>
      <c r="P184033" s="53"/>
    </row>
    <row r="184034" spans="12:16" x14ac:dyDescent="0.25">
      <c r="L184034" s="56"/>
      <c r="M184034" s="54"/>
      <c r="N184034" s="54"/>
      <c r="O184034" s="54"/>
      <c r="P184034" s="53"/>
    </row>
    <row r="184035" spans="12:16" x14ac:dyDescent="0.25">
      <c r="L184035" s="56"/>
      <c r="M184035" s="54"/>
      <c r="N184035" s="54"/>
      <c r="O184035" s="54"/>
      <c r="P184035" s="53"/>
    </row>
    <row r="184036" spans="12:16" x14ac:dyDescent="0.25">
      <c r="L184036" s="56"/>
      <c r="M184036" s="54"/>
      <c r="N184036" s="54"/>
      <c r="O184036" s="54"/>
      <c r="P184036" s="53"/>
    </row>
    <row r="184037" spans="12:16" x14ac:dyDescent="0.25">
      <c r="L184037" s="56"/>
      <c r="M184037" s="54"/>
      <c r="N184037" s="54"/>
      <c r="O184037" s="54"/>
      <c r="P184037" s="53"/>
    </row>
    <row r="184038" spans="12:16" x14ac:dyDescent="0.25">
      <c r="L184038" s="56"/>
      <c r="M184038" s="54"/>
      <c r="N184038" s="54"/>
      <c r="O184038" s="54"/>
      <c r="P184038" s="53"/>
    </row>
    <row r="184039" spans="12:16" x14ac:dyDescent="0.25">
      <c r="L184039" s="56"/>
      <c r="M184039" s="54"/>
      <c r="N184039" s="54"/>
      <c r="O184039" s="54"/>
      <c r="P184039" s="53"/>
    </row>
    <row r="184040" spans="12:16" x14ac:dyDescent="0.25">
      <c r="L184040" s="56"/>
      <c r="M184040" s="54"/>
      <c r="N184040" s="54"/>
      <c r="O184040" s="54"/>
      <c r="P184040" s="53"/>
    </row>
    <row r="184041" spans="12:16" x14ac:dyDescent="0.25">
      <c r="L184041" s="56"/>
      <c r="M184041" s="54"/>
      <c r="N184041" s="54"/>
      <c r="O184041" s="54"/>
      <c r="P184041" s="53"/>
    </row>
    <row r="184042" spans="12:16" x14ac:dyDescent="0.25">
      <c r="L184042" s="56"/>
      <c r="M184042" s="54"/>
      <c r="N184042" s="54"/>
      <c r="O184042" s="54"/>
      <c r="P184042" s="53"/>
    </row>
    <row r="184043" spans="12:16" x14ac:dyDescent="0.25">
      <c r="L184043" s="56"/>
      <c r="M184043" s="54"/>
      <c r="N184043" s="54"/>
      <c r="O184043" s="54"/>
      <c r="P184043" s="53"/>
    </row>
    <row r="184044" spans="12:16" x14ac:dyDescent="0.25">
      <c r="L184044" s="56"/>
      <c r="M184044" s="54"/>
      <c r="N184044" s="54"/>
      <c r="O184044" s="54"/>
      <c r="P184044" s="53"/>
    </row>
    <row r="184045" spans="12:16" x14ac:dyDescent="0.25">
      <c r="L184045" s="56"/>
      <c r="M184045" s="54"/>
      <c r="N184045" s="54"/>
      <c r="O184045" s="54"/>
      <c r="P184045" s="53"/>
    </row>
    <row r="184046" spans="12:16" x14ac:dyDescent="0.25">
      <c r="L184046" s="56"/>
      <c r="M184046" s="54"/>
      <c r="N184046" s="54"/>
      <c r="O184046" s="54"/>
      <c r="P184046" s="53"/>
    </row>
    <row r="184047" spans="12:16" x14ac:dyDescent="0.25">
      <c r="L184047" s="56"/>
      <c r="M184047" s="54"/>
      <c r="N184047" s="54"/>
      <c r="O184047" s="54"/>
      <c r="P184047" s="53"/>
    </row>
    <row r="184048" spans="12:16" x14ac:dyDescent="0.25">
      <c r="L184048" s="56"/>
      <c r="M184048" s="54"/>
      <c r="N184048" s="54"/>
      <c r="O184048" s="54"/>
      <c r="P184048" s="53"/>
    </row>
    <row r="184049" spans="12:16" x14ac:dyDescent="0.25">
      <c r="L184049" s="56"/>
      <c r="M184049" s="54"/>
      <c r="N184049" s="54"/>
      <c r="O184049" s="54"/>
      <c r="P184049" s="53"/>
    </row>
    <row r="184050" spans="12:16" x14ac:dyDescent="0.25">
      <c r="L184050" s="56"/>
      <c r="M184050" s="54"/>
      <c r="N184050" s="54"/>
      <c r="O184050" s="54"/>
      <c r="P184050" s="53"/>
    </row>
    <row r="184051" spans="12:16" x14ac:dyDescent="0.25">
      <c r="L184051" s="56"/>
      <c r="M184051" s="54"/>
      <c r="N184051" s="54"/>
      <c r="O184051" s="54"/>
      <c r="P184051" s="53"/>
    </row>
    <row r="184052" spans="12:16" x14ac:dyDescent="0.25">
      <c r="L184052" s="56"/>
      <c r="M184052" s="54"/>
      <c r="N184052" s="54"/>
      <c r="O184052" s="54"/>
      <c r="P184052" s="53"/>
    </row>
    <row r="184053" spans="12:16" x14ac:dyDescent="0.25">
      <c r="L184053" s="56"/>
      <c r="M184053" s="54"/>
      <c r="N184053" s="54"/>
      <c r="O184053" s="54"/>
      <c r="P184053" s="53"/>
    </row>
    <row r="184054" spans="12:16" x14ac:dyDescent="0.25">
      <c r="L184054" s="56"/>
      <c r="M184054" s="54"/>
      <c r="N184054" s="54"/>
      <c r="O184054" s="54"/>
      <c r="P184054" s="53"/>
    </row>
    <row r="184055" spans="12:16" x14ac:dyDescent="0.25">
      <c r="L184055" s="56"/>
      <c r="M184055" s="54"/>
      <c r="N184055" s="54"/>
      <c r="O184055" s="54"/>
      <c r="P184055" s="53"/>
    </row>
    <row r="184056" spans="12:16" x14ac:dyDescent="0.25">
      <c r="L184056" s="56"/>
      <c r="M184056" s="54"/>
      <c r="N184056" s="54"/>
      <c r="O184056" s="54"/>
      <c r="P184056" s="53"/>
    </row>
    <row r="184057" spans="12:16" x14ac:dyDescent="0.25">
      <c r="L184057" s="56"/>
      <c r="M184057" s="54"/>
      <c r="N184057" s="54"/>
      <c r="O184057" s="54"/>
      <c r="P184057" s="53"/>
    </row>
    <row r="184058" spans="12:16" x14ac:dyDescent="0.25">
      <c r="L184058" s="56"/>
      <c r="M184058" s="54"/>
      <c r="N184058" s="54"/>
      <c r="O184058" s="54"/>
      <c r="P184058" s="53"/>
    </row>
    <row r="184059" spans="12:16" x14ac:dyDescent="0.25">
      <c r="L184059" s="56"/>
      <c r="M184059" s="54"/>
      <c r="N184059" s="54"/>
      <c r="O184059" s="54"/>
      <c r="P184059" s="53"/>
    </row>
    <row r="184060" spans="12:16" x14ac:dyDescent="0.25">
      <c r="L184060" s="56"/>
      <c r="M184060" s="54"/>
      <c r="N184060" s="54"/>
      <c r="O184060" s="54"/>
      <c r="P184060" s="53"/>
    </row>
    <row r="184061" spans="12:16" x14ac:dyDescent="0.25">
      <c r="L184061" s="56"/>
      <c r="M184061" s="54"/>
      <c r="N184061" s="54"/>
      <c r="O184061" s="54"/>
      <c r="P184061" s="53"/>
    </row>
    <row r="184062" spans="12:16" x14ac:dyDescent="0.25">
      <c r="L184062" s="56"/>
      <c r="M184062" s="54"/>
      <c r="N184062" s="54"/>
      <c r="O184062" s="54"/>
      <c r="P184062" s="53"/>
    </row>
    <row r="184063" spans="12:16" x14ac:dyDescent="0.25">
      <c r="L184063" s="56"/>
      <c r="M184063" s="54"/>
      <c r="N184063" s="54"/>
      <c r="O184063" s="54"/>
      <c r="P184063" s="53"/>
    </row>
    <row r="184064" spans="12:16" x14ac:dyDescent="0.25">
      <c r="L184064" s="56"/>
      <c r="M184064" s="54"/>
      <c r="N184064" s="54"/>
      <c r="O184064" s="54"/>
      <c r="P184064" s="53"/>
    </row>
    <row r="184065" spans="12:16" x14ac:dyDescent="0.25">
      <c r="L184065" s="56"/>
      <c r="M184065" s="54"/>
      <c r="N184065" s="54"/>
      <c r="O184065" s="54"/>
      <c r="P184065" s="53"/>
    </row>
    <row r="184066" spans="12:16" x14ac:dyDescent="0.25">
      <c r="L184066" s="56"/>
      <c r="M184066" s="54"/>
      <c r="N184066" s="54"/>
      <c r="O184066" s="54"/>
      <c r="P184066" s="53"/>
    </row>
    <row r="184067" spans="12:16" x14ac:dyDescent="0.25">
      <c r="L184067" s="56"/>
      <c r="M184067" s="54"/>
      <c r="N184067" s="54"/>
      <c r="O184067" s="54"/>
      <c r="P184067" s="53"/>
    </row>
    <row r="184068" spans="12:16" x14ac:dyDescent="0.25">
      <c r="L184068" s="56"/>
      <c r="M184068" s="54"/>
      <c r="N184068" s="54"/>
      <c r="O184068" s="54"/>
      <c r="P184068" s="53"/>
    </row>
    <row r="184069" spans="12:16" x14ac:dyDescent="0.25">
      <c r="L184069" s="56"/>
      <c r="M184069" s="54"/>
      <c r="N184069" s="54"/>
      <c r="O184069" s="54"/>
      <c r="P184069" s="53"/>
    </row>
    <row r="184070" spans="12:16" x14ac:dyDescent="0.25">
      <c r="L184070" s="56"/>
      <c r="M184070" s="54"/>
      <c r="N184070" s="54"/>
      <c r="O184070" s="54"/>
      <c r="P184070" s="53"/>
    </row>
    <row r="184071" spans="12:16" x14ac:dyDescent="0.25">
      <c r="L184071" s="56"/>
      <c r="M184071" s="54"/>
      <c r="N184071" s="54"/>
      <c r="O184071" s="54"/>
      <c r="P184071" s="53"/>
    </row>
    <row r="184072" spans="12:16" x14ac:dyDescent="0.25">
      <c r="L184072" s="56"/>
      <c r="M184072" s="54"/>
      <c r="N184072" s="54"/>
      <c r="O184072" s="54"/>
      <c r="P184072" s="53"/>
    </row>
    <row r="184073" spans="12:16" x14ac:dyDescent="0.25">
      <c r="L184073" s="56"/>
      <c r="M184073" s="54"/>
      <c r="N184073" s="54"/>
      <c r="O184073" s="54"/>
      <c r="P184073" s="53"/>
    </row>
    <row r="184074" spans="12:16" x14ac:dyDescent="0.25">
      <c r="L184074" s="56"/>
      <c r="M184074" s="54"/>
      <c r="N184074" s="54"/>
      <c r="O184074" s="54"/>
      <c r="P184074" s="53"/>
    </row>
    <row r="184075" spans="12:16" x14ac:dyDescent="0.25">
      <c r="L184075" s="56"/>
      <c r="M184075" s="54"/>
      <c r="N184075" s="54"/>
      <c r="O184075" s="54"/>
      <c r="P184075" s="53"/>
    </row>
    <row r="184076" spans="12:16" x14ac:dyDescent="0.25">
      <c r="L184076" s="56"/>
      <c r="M184076" s="54"/>
      <c r="N184076" s="54"/>
      <c r="O184076" s="54"/>
      <c r="P184076" s="53"/>
    </row>
    <row r="184077" spans="12:16" x14ac:dyDescent="0.25">
      <c r="L184077" s="56"/>
      <c r="M184077" s="54"/>
      <c r="N184077" s="54"/>
      <c r="O184077" s="54"/>
      <c r="P184077" s="53"/>
    </row>
    <row r="184078" spans="12:16" x14ac:dyDescent="0.25">
      <c r="L184078" s="56"/>
      <c r="M184078" s="54"/>
      <c r="N184078" s="54"/>
      <c r="O184078" s="54"/>
      <c r="P184078" s="53"/>
    </row>
    <row r="184079" spans="12:16" x14ac:dyDescent="0.25">
      <c r="L184079" s="56"/>
      <c r="M184079" s="54"/>
      <c r="N184079" s="54"/>
      <c r="O184079" s="54"/>
      <c r="P184079" s="53"/>
    </row>
    <row r="184080" spans="12:16" x14ac:dyDescent="0.25">
      <c r="L184080" s="56"/>
      <c r="M184080" s="54"/>
      <c r="N184080" s="54"/>
      <c r="O184080" s="54"/>
      <c r="P184080" s="53"/>
    </row>
    <row r="184081" spans="12:16" x14ac:dyDescent="0.25">
      <c r="L184081" s="56"/>
      <c r="M184081" s="54"/>
      <c r="N184081" s="54"/>
      <c r="O184081" s="54"/>
      <c r="P184081" s="53"/>
    </row>
    <row r="184082" spans="12:16" x14ac:dyDescent="0.25">
      <c r="L184082" s="56"/>
      <c r="M184082" s="54"/>
      <c r="N184082" s="54"/>
      <c r="O184082" s="54"/>
      <c r="P184082" s="53"/>
    </row>
    <row r="184083" spans="12:16" x14ac:dyDescent="0.25">
      <c r="L184083" s="56"/>
      <c r="M184083" s="54"/>
      <c r="N184083" s="54"/>
      <c r="O184083" s="54"/>
      <c r="P184083" s="53"/>
    </row>
    <row r="184084" spans="12:16" x14ac:dyDescent="0.25">
      <c r="L184084" s="56"/>
      <c r="M184084" s="54"/>
      <c r="N184084" s="54"/>
      <c r="O184084" s="54"/>
      <c r="P184084" s="53"/>
    </row>
    <row r="184085" spans="12:16" x14ac:dyDescent="0.25">
      <c r="L184085" s="56"/>
      <c r="M184085" s="54"/>
      <c r="N184085" s="54"/>
      <c r="O184085" s="54"/>
      <c r="P184085" s="53"/>
    </row>
    <row r="184086" spans="12:16" x14ac:dyDescent="0.25">
      <c r="L184086" s="56"/>
      <c r="M184086" s="54"/>
      <c r="N184086" s="54"/>
      <c r="O184086" s="54"/>
      <c r="P184086" s="53"/>
    </row>
    <row r="184087" spans="12:16" x14ac:dyDescent="0.25">
      <c r="L184087" s="56"/>
      <c r="M184087" s="54"/>
      <c r="N184087" s="54"/>
      <c r="O184087" s="54"/>
      <c r="P184087" s="53"/>
    </row>
    <row r="184088" spans="12:16" x14ac:dyDescent="0.25">
      <c r="L184088" s="56"/>
      <c r="M184088" s="54"/>
      <c r="N184088" s="54"/>
      <c r="O184088" s="54"/>
      <c r="P184088" s="53"/>
    </row>
    <row r="184089" spans="12:16" x14ac:dyDescent="0.25">
      <c r="L184089" s="56"/>
      <c r="M184089" s="54"/>
      <c r="N184089" s="54"/>
      <c r="O184089" s="54"/>
      <c r="P184089" s="53"/>
    </row>
    <row r="184090" spans="12:16" x14ac:dyDescent="0.25">
      <c r="L184090" s="56"/>
      <c r="M184090" s="54"/>
      <c r="N184090" s="54"/>
      <c r="O184090" s="54"/>
      <c r="P184090" s="53"/>
    </row>
    <row r="184091" spans="12:16" x14ac:dyDescent="0.25">
      <c r="L184091" s="56"/>
      <c r="M184091" s="54"/>
      <c r="N184091" s="54"/>
      <c r="O184091" s="54"/>
      <c r="P184091" s="53"/>
    </row>
    <row r="184092" spans="12:16" x14ac:dyDescent="0.25">
      <c r="L184092" s="56"/>
      <c r="M184092" s="54"/>
      <c r="N184092" s="54"/>
      <c r="O184092" s="54"/>
      <c r="P184092" s="53"/>
    </row>
    <row r="184093" spans="12:16" x14ac:dyDescent="0.25">
      <c r="L184093" s="56"/>
      <c r="M184093" s="54"/>
      <c r="N184093" s="54"/>
      <c r="O184093" s="54"/>
      <c r="P184093" s="53"/>
    </row>
    <row r="184094" spans="12:16" x14ac:dyDescent="0.25">
      <c r="L184094" s="56"/>
      <c r="M184094" s="54"/>
      <c r="N184094" s="54"/>
      <c r="O184094" s="54"/>
      <c r="P184094" s="53"/>
    </row>
    <row r="184095" spans="12:16" x14ac:dyDescent="0.25">
      <c r="L184095" s="56"/>
      <c r="M184095" s="54"/>
      <c r="N184095" s="54"/>
      <c r="O184095" s="54"/>
      <c r="P184095" s="53"/>
    </row>
    <row r="184096" spans="12:16" x14ac:dyDescent="0.25">
      <c r="L184096" s="56"/>
      <c r="M184096" s="54"/>
      <c r="N184096" s="54"/>
      <c r="O184096" s="54"/>
      <c r="P184096" s="53"/>
    </row>
    <row r="184097" spans="12:16" x14ac:dyDescent="0.25">
      <c r="L184097" s="56"/>
      <c r="M184097" s="54"/>
      <c r="N184097" s="54"/>
      <c r="O184097" s="54"/>
      <c r="P184097" s="53"/>
    </row>
    <row r="184098" spans="12:16" x14ac:dyDescent="0.25">
      <c r="L184098" s="56"/>
      <c r="M184098" s="54"/>
      <c r="N184098" s="54"/>
      <c r="O184098" s="54"/>
      <c r="P184098" s="53"/>
    </row>
    <row r="184099" spans="12:16" x14ac:dyDescent="0.25">
      <c r="L184099" s="56"/>
      <c r="M184099" s="54"/>
      <c r="N184099" s="54"/>
      <c r="O184099" s="54"/>
      <c r="P184099" s="53"/>
    </row>
    <row r="184100" spans="12:16" x14ac:dyDescent="0.25">
      <c r="L184100" s="56"/>
      <c r="M184100" s="54"/>
      <c r="N184100" s="54"/>
      <c r="O184100" s="54"/>
      <c r="P184100" s="53"/>
    </row>
    <row r="184101" spans="12:16" x14ac:dyDescent="0.25">
      <c r="L184101" s="56"/>
      <c r="M184101" s="54"/>
      <c r="N184101" s="54"/>
      <c r="O184101" s="54"/>
      <c r="P184101" s="53"/>
    </row>
    <row r="184102" spans="12:16" x14ac:dyDescent="0.25">
      <c r="L184102" s="56"/>
      <c r="M184102" s="54"/>
      <c r="N184102" s="54"/>
      <c r="O184102" s="54"/>
      <c r="P184102" s="53"/>
    </row>
    <row r="184103" spans="12:16" x14ac:dyDescent="0.25">
      <c r="L184103" s="56"/>
      <c r="M184103" s="54"/>
      <c r="N184103" s="54"/>
      <c r="O184103" s="54"/>
      <c r="P184103" s="53"/>
    </row>
    <row r="184104" spans="12:16" x14ac:dyDescent="0.25">
      <c r="L184104" s="56"/>
      <c r="M184104" s="54"/>
      <c r="N184104" s="54"/>
      <c r="O184104" s="54"/>
      <c r="P184104" s="53"/>
    </row>
    <row r="184105" spans="12:16" x14ac:dyDescent="0.25">
      <c r="L184105" s="56"/>
      <c r="M184105" s="54"/>
      <c r="N184105" s="54"/>
      <c r="O184105" s="54"/>
      <c r="P184105" s="53"/>
    </row>
    <row r="184106" spans="12:16" x14ac:dyDescent="0.25">
      <c r="L184106" s="56"/>
      <c r="M184106" s="54"/>
      <c r="N184106" s="54"/>
      <c r="O184106" s="54"/>
      <c r="P184106" s="53"/>
    </row>
    <row r="184107" spans="12:16" x14ac:dyDescent="0.25">
      <c r="L184107" s="56"/>
      <c r="M184107" s="54"/>
      <c r="N184107" s="54"/>
      <c r="O184107" s="54"/>
      <c r="P184107" s="53"/>
    </row>
    <row r="184108" spans="12:16" x14ac:dyDescent="0.25">
      <c r="L184108" s="56"/>
      <c r="M184108" s="54"/>
      <c r="N184108" s="54"/>
      <c r="O184108" s="54"/>
      <c r="P184108" s="53"/>
    </row>
    <row r="184109" spans="12:16" x14ac:dyDescent="0.25">
      <c r="L184109" s="56"/>
      <c r="M184109" s="54"/>
      <c r="N184109" s="54"/>
      <c r="O184109" s="54"/>
      <c r="P184109" s="53"/>
    </row>
    <row r="184110" spans="12:16" x14ac:dyDescent="0.25">
      <c r="L184110" s="56"/>
      <c r="M184110" s="54"/>
      <c r="N184110" s="54"/>
      <c r="O184110" s="54"/>
      <c r="P184110" s="53"/>
    </row>
    <row r="184111" spans="12:16" x14ac:dyDescent="0.25">
      <c r="L184111" s="56"/>
      <c r="M184111" s="54"/>
      <c r="N184111" s="54"/>
      <c r="O184111" s="54"/>
      <c r="P184111" s="53"/>
    </row>
    <row r="184112" spans="12:16" x14ac:dyDescent="0.25">
      <c r="L184112" s="56"/>
      <c r="M184112" s="54"/>
      <c r="N184112" s="54"/>
      <c r="O184112" s="54"/>
      <c r="P184112" s="53"/>
    </row>
    <row r="184113" spans="12:16" x14ac:dyDescent="0.25">
      <c r="L184113" s="56"/>
      <c r="M184113" s="54"/>
      <c r="N184113" s="54"/>
      <c r="O184113" s="54"/>
      <c r="P184113" s="53"/>
    </row>
    <row r="184114" spans="12:16" x14ac:dyDescent="0.25">
      <c r="L184114" s="56"/>
      <c r="M184114" s="54"/>
      <c r="N184114" s="54"/>
      <c r="O184114" s="54"/>
      <c r="P184114" s="53"/>
    </row>
    <row r="184115" spans="12:16" x14ac:dyDescent="0.25">
      <c r="L184115" s="56"/>
      <c r="M184115" s="54"/>
      <c r="N184115" s="54"/>
      <c r="O184115" s="54"/>
      <c r="P184115" s="53"/>
    </row>
    <row r="184116" spans="12:16" x14ac:dyDescent="0.25">
      <c r="L184116" s="56"/>
      <c r="M184116" s="54"/>
      <c r="N184116" s="54"/>
      <c r="O184116" s="54"/>
      <c r="P184116" s="53"/>
    </row>
    <row r="184117" spans="12:16" x14ac:dyDescent="0.25">
      <c r="L184117" s="56"/>
      <c r="M184117" s="54"/>
      <c r="N184117" s="54"/>
      <c r="O184117" s="54"/>
      <c r="P184117" s="53"/>
    </row>
    <row r="184118" spans="12:16" x14ac:dyDescent="0.25">
      <c r="L184118" s="56"/>
      <c r="M184118" s="54"/>
      <c r="N184118" s="54"/>
      <c r="O184118" s="54"/>
      <c r="P184118" s="53"/>
    </row>
    <row r="184119" spans="12:16" x14ac:dyDescent="0.25">
      <c r="L184119" s="56"/>
      <c r="M184119" s="54"/>
      <c r="N184119" s="54"/>
      <c r="O184119" s="54"/>
      <c r="P184119" s="53"/>
    </row>
    <row r="184120" spans="12:16" x14ac:dyDescent="0.25">
      <c r="L184120" s="56"/>
      <c r="M184120" s="54"/>
      <c r="N184120" s="54"/>
      <c r="O184120" s="54"/>
      <c r="P184120" s="53"/>
    </row>
    <row r="184121" spans="12:16" x14ac:dyDescent="0.25">
      <c r="L184121" s="56"/>
      <c r="M184121" s="54"/>
      <c r="N184121" s="54"/>
      <c r="O184121" s="54"/>
      <c r="P184121" s="53"/>
    </row>
    <row r="184122" spans="12:16" x14ac:dyDescent="0.25">
      <c r="L184122" s="56"/>
      <c r="M184122" s="54"/>
      <c r="N184122" s="54"/>
      <c r="O184122" s="54"/>
      <c r="P184122" s="53"/>
    </row>
    <row r="184123" spans="12:16" x14ac:dyDescent="0.25">
      <c r="L184123" s="56"/>
      <c r="M184123" s="54"/>
      <c r="N184123" s="54"/>
      <c r="O184123" s="54"/>
      <c r="P184123" s="53"/>
    </row>
    <row r="184124" spans="12:16" x14ac:dyDescent="0.25">
      <c r="L184124" s="56"/>
      <c r="M184124" s="54"/>
      <c r="N184124" s="54"/>
      <c r="O184124" s="54"/>
      <c r="P184124" s="53"/>
    </row>
    <row r="184125" spans="12:16" x14ac:dyDescent="0.25">
      <c r="L184125" s="56"/>
      <c r="M184125" s="54"/>
      <c r="N184125" s="54"/>
      <c r="O184125" s="54"/>
      <c r="P184125" s="53"/>
    </row>
    <row r="184126" spans="12:16" x14ac:dyDescent="0.25">
      <c r="L184126" s="56"/>
      <c r="M184126" s="54"/>
      <c r="N184126" s="54"/>
      <c r="O184126" s="54"/>
      <c r="P184126" s="53"/>
    </row>
    <row r="184127" spans="12:16" x14ac:dyDescent="0.25">
      <c r="L184127" s="56"/>
      <c r="M184127" s="54"/>
      <c r="N184127" s="54"/>
      <c r="O184127" s="54"/>
      <c r="P184127" s="53"/>
    </row>
    <row r="184128" spans="12:16" x14ac:dyDescent="0.25">
      <c r="L184128" s="56"/>
      <c r="M184128" s="54"/>
      <c r="N184128" s="54"/>
      <c r="O184128" s="54"/>
      <c r="P184128" s="53"/>
    </row>
    <row r="184129" spans="12:16" x14ac:dyDescent="0.25">
      <c r="L184129" s="56"/>
      <c r="M184129" s="54"/>
      <c r="N184129" s="54"/>
      <c r="O184129" s="54"/>
      <c r="P184129" s="53"/>
    </row>
    <row r="184130" spans="12:16" x14ac:dyDescent="0.25">
      <c r="L184130" s="56"/>
      <c r="M184130" s="54"/>
      <c r="N184130" s="54"/>
      <c r="O184130" s="54"/>
      <c r="P184130" s="53"/>
    </row>
    <row r="184131" spans="12:16" x14ac:dyDescent="0.25">
      <c r="L184131" s="56"/>
      <c r="M184131" s="54"/>
      <c r="N184131" s="54"/>
      <c r="O184131" s="54"/>
      <c r="P184131" s="53"/>
    </row>
    <row r="184132" spans="12:16" x14ac:dyDescent="0.25">
      <c r="L184132" s="56"/>
      <c r="M184132" s="54"/>
      <c r="N184132" s="54"/>
      <c r="O184132" s="54"/>
      <c r="P184132" s="53"/>
    </row>
    <row r="184133" spans="12:16" x14ac:dyDescent="0.25">
      <c r="L184133" s="56"/>
      <c r="M184133" s="54"/>
      <c r="N184133" s="54"/>
      <c r="O184133" s="54"/>
      <c r="P184133" s="53"/>
    </row>
    <row r="184134" spans="12:16" x14ac:dyDescent="0.25">
      <c r="L184134" s="56"/>
      <c r="M184134" s="54"/>
      <c r="N184134" s="54"/>
      <c r="O184134" s="54"/>
      <c r="P184134" s="53"/>
    </row>
    <row r="184135" spans="12:16" x14ac:dyDescent="0.25">
      <c r="L184135" s="56"/>
      <c r="M184135" s="54"/>
      <c r="N184135" s="54"/>
      <c r="O184135" s="54"/>
      <c r="P184135" s="53"/>
    </row>
    <row r="184136" spans="12:16" x14ac:dyDescent="0.25">
      <c r="L184136" s="56"/>
      <c r="M184136" s="54"/>
      <c r="N184136" s="54"/>
      <c r="O184136" s="54"/>
      <c r="P184136" s="53"/>
    </row>
    <row r="184137" spans="12:16" x14ac:dyDescent="0.25">
      <c r="L184137" s="56"/>
      <c r="M184137" s="54"/>
      <c r="N184137" s="54"/>
      <c r="O184137" s="54"/>
      <c r="P184137" s="53"/>
    </row>
    <row r="184138" spans="12:16" x14ac:dyDescent="0.25">
      <c r="L184138" s="56"/>
      <c r="M184138" s="54"/>
      <c r="N184138" s="54"/>
      <c r="O184138" s="54"/>
      <c r="P184138" s="53"/>
    </row>
    <row r="184139" spans="12:16" x14ac:dyDescent="0.25">
      <c r="L184139" s="56"/>
      <c r="M184139" s="54"/>
      <c r="N184139" s="54"/>
      <c r="O184139" s="54"/>
      <c r="P184139" s="53"/>
    </row>
    <row r="184140" spans="12:16" x14ac:dyDescent="0.25">
      <c r="L184140" s="56"/>
      <c r="M184140" s="54"/>
      <c r="N184140" s="54"/>
      <c r="O184140" s="54"/>
      <c r="P184140" s="53"/>
    </row>
    <row r="184141" spans="12:16" x14ac:dyDescent="0.25">
      <c r="L184141" s="56"/>
      <c r="M184141" s="54"/>
      <c r="N184141" s="54"/>
      <c r="O184141" s="54"/>
      <c r="P184141" s="53"/>
    </row>
    <row r="184142" spans="12:16" x14ac:dyDescent="0.25">
      <c r="L184142" s="56"/>
      <c r="M184142" s="54"/>
      <c r="N184142" s="54"/>
      <c r="O184142" s="54"/>
      <c r="P184142" s="53"/>
    </row>
    <row r="184143" spans="12:16" x14ac:dyDescent="0.25">
      <c r="L184143" s="56"/>
      <c r="M184143" s="54"/>
      <c r="N184143" s="54"/>
      <c r="O184143" s="54"/>
      <c r="P184143" s="53"/>
    </row>
    <row r="184144" spans="12:16" x14ac:dyDescent="0.25">
      <c r="L184144" s="56"/>
      <c r="M184144" s="54"/>
      <c r="N184144" s="54"/>
      <c r="O184144" s="54"/>
      <c r="P184144" s="53"/>
    </row>
    <row r="184145" spans="12:16" x14ac:dyDescent="0.25">
      <c r="L184145" s="56"/>
      <c r="M184145" s="54"/>
      <c r="N184145" s="54"/>
      <c r="O184145" s="54"/>
      <c r="P184145" s="53"/>
    </row>
    <row r="184146" spans="12:16" x14ac:dyDescent="0.25">
      <c r="L184146" s="56"/>
      <c r="M184146" s="54"/>
      <c r="N184146" s="54"/>
      <c r="O184146" s="54"/>
      <c r="P184146" s="53"/>
    </row>
    <row r="184147" spans="12:16" x14ac:dyDescent="0.25">
      <c r="L184147" s="56"/>
      <c r="M184147" s="54"/>
      <c r="N184147" s="54"/>
      <c r="O184147" s="54"/>
      <c r="P184147" s="53"/>
    </row>
    <row r="184148" spans="12:16" x14ac:dyDescent="0.25">
      <c r="L184148" s="56"/>
      <c r="M184148" s="54"/>
      <c r="N184148" s="54"/>
      <c r="O184148" s="54"/>
      <c r="P184148" s="53"/>
    </row>
    <row r="184149" spans="12:16" x14ac:dyDescent="0.25">
      <c r="L184149" s="56"/>
      <c r="M184149" s="54"/>
      <c r="N184149" s="54"/>
      <c r="O184149" s="54"/>
      <c r="P184149" s="53"/>
    </row>
    <row r="184150" spans="12:16" x14ac:dyDescent="0.25">
      <c r="L184150" s="56"/>
      <c r="M184150" s="54"/>
      <c r="N184150" s="54"/>
      <c r="O184150" s="54"/>
      <c r="P184150" s="53"/>
    </row>
    <row r="184151" spans="12:16" x14ac:dyDescent="0.25">
      <c r="L184151" s="56"/>
      <c r="M184151" s="54"/>
      <c r="N184151" s="54"/>
      <c r="O184151" s="54"/>
      <c r="P184151" s="53"/>
    </row>
    <row r="184152" spans="12:16" x14ac:dyDescent="0.25">
      <c r="L184152" s="56"/>
      <c r="M184152" s="54"/>
      <c r="N184152" s="54"/>
      <c r="O184152" s="54"/>
      <c r="P184152" s="53"/>
    </row>
    <row r="184153" spans="12:16" x14ac:dyDescent="0.25">
      <c r="L184153" s="56"/>
      <c r="M184153" s="54"/>
      <c r="N184153" s="54"/>
      <c r="O184153" s="54"/>
      <c r="P184153" s="53"/>
    </row>
    <row r="184154" spans="12:16" x14ac:dyDescent="0.25">
      <c r="L184154" s="56"/>
      <c r="M184154" s="54"/>
      <c r="N184154" s="54"/>
      <c r="O184154" s="54"/>
      <c r="P184154" s="53"/>
    </row>
    <row r="184155" spans="12:16" x14ac:dyDescent="0.25">
      <c r="L184155" s="56"/>
      <c r="M184155" s="54"/>
      <c r="N184155" s="54"/>
      <c r="O184155" s="54"/>
      <c r="P184155" s="53"/>
    </row>
    <row r="184156" spans="12:16" x14ac:dyDescent="0.25">
      <c r="L184156" s="56"/>
      <c r="M184156" s="54"/>
      <c r="N184156" s="54"/>
      <c r="O184156" s="54"/>
      <c r="P184156" s="53"/>
    </row>
    <row r="184157" spans="12:16" x14ac:dyDescent="0.25">
      <c r="L184157" s="56"/>
      <c r="M184157" s="54"/>
      <c r="N184157" s="54"/>
      <c r="O184157" s="54"/>
      <c r="P184157" s="53"/>
    </row>
    <row r="184158" spans="12:16" x14ac:dyDescent="0.25">
      <c r="L184158" s="56"/>
      <c r="M184158" s="54"/>
      <c r="N184158" s="54"/>
      <c r="O184158" s="54"/>
      <c r="P184158" s="53"/>
    </row>
    <row r="184159" spans="12:16" x14ac:dyDescent="0.25">
      <c r="L184159" s="56"/>
      <c r="M184159" s="54"/>
      <c r="N184159" s="54"/>
      <c r="O184159" s="54"/>
      <c r="P184159" s="53"/>
    </row>
    <row r="184160" spans="12:16" x14ac:dyDescent="0.25">
      <c r="L184160" s="56"/>
      <c r="M184160" s="54"/>
      <c r="N184160" s="54"/>
      <c r="O184160" s="54"/>
      <c r="P184160" s="53"/>
    </row>
    <row r="184161" spans="12:16" x14ac:dyDescent="0.25">
      <c r="L184161" s="56"/>
      <c r="M184161" s="54"/>
      <c r="N184161" s="54"/>
      <c r="O184161" s="54"/>
      <c r="P184161" s="53"/>
    </row>
    <row r="184162" spans="12:16" x14ac:dyDescent="0.25">
      <c r="L184162" s="56"/>
      <c r="M184162" s="54"/>
      <c r="N184162" s="54"/>
      <c r="O184162" s="54"/>
      <c r="P184162" s="53"/>
    </row>
    <row r="184163" spans="12:16" x14ac:dyDescent="0.25">
      <c r="L184163" s="56"/>
      <c r="M184163" s="54"/>
      <c r="N184163" s="54"/>
      <c r="O184163" s="54"/>
      <c r="P184163" s="53"/>
    </row>
    <row r="184164" spans="12:16" x14ac:dyDescent="0.25">
      <c r="L184164" s="56"/>
      <c r="M184164" s="54"/>
      <c r="N184164" s="54"/>
      <c r="O184164" s="54"/>
      <c r="P184164" s="53"/>
    </row>
    <row r="184165" spans="12:16" x14ac:dyDescent="0.25">
      <c r="L184165" s="56"/>
      <c r="M184165" s="54"/>
      <c r="N184165" s="54"/>
      <c r="O184165" s="54"/>
      <c r="P184165" s="53"/>
    </row>
    <row r="184166" spans="12:16" x14ac:dyDescent="0.25">
      <c r="L184166" s="56"/>
      <c r="M184166" s="54"/>
      <c r="N184166" s="54"/>
      <c r="O184166" s="54"/>
      <c r="P184166" s="53"/>
    </row>
    <row r="184167" spans="12:16" x14ac:dyDescent="0.25">
      <c r="L184167" s="56"/>
      <c r="M184167" s="54"/>
      <c r="N184167" s="54"/>
      <c r="O184167" s="54"/>
      <c r="P184167" s="53"/>
    </row>
    <row r="184168" spans="12:16" x14ac:dyDescent="0.25">
      <c r="L184168" s="56"/>
      <c r="M184168" s="54"/>
      <c r="N184168" s="54"/>
      <c r="O184168" s="54"/>
      <c r="P184168" s="53"/>
    </row>
    <row r="184169" spans="12:16" x14ac:dyDescent="0.25">
      <c r="L184169" s="56"/>
      <c r="M184169" s="54"/>
      <c r="N184169" s="54"/>
      <c r="O184169" s="54"/>
      <c r="P184169" s="53"/>
    </row>
    <row r="184170" spans="12:16" x14ac:dyDescent="0.25">
      <c r="L184170" s="56"/>
      <c r="M184170" s="54"/>
      <c r="N184170" s="54"/>
      <c r="O184170" s="54"/>
      <c r="P184170" s="53"/>
    </row>
    <row r="184171" spans="12:16" x14ac:dyDescent="0.25">
      <c r="L184171" s="56"/>
      <c r="M184171" s="54"/>
      <c r="N184171" s="54"/>
      <c r="O184171" s="54"/>
      <c r="P184171" s="53"/>
    </row>
    <row r="184172" spans="12:16" x14ac:dyDescent="0.25">
      <c r="L184172" s="56"/>
      <c r="M184172" s="54"/>
      <c r="N184172" s="54"/>
      <c r="O184172" s="54"/>
      <c r="P184172" s="53"/>
    </row>
    <row r="184173" spans="12:16" x14ac:dyDescent="0.25">
      <c r="L184173" s="56"/>
      <c r="M184173" s="54"/>
      <c r="N184173" s="54"/>
      <c r="O184173" s="54"/>
      <c r="P184173" s="53"/>
    </row>
    <row r="184174" spans="12:16" x14ac:dyDescent="0.25">
      <c r="L184174" s="56"/>
      <c r="M184174" s="54"/>
      <c r="N184174" s="54"/>
      <c r="O184174" s="54"/>
      <c r="P184174" s="53"/>
    </row>
    <row r="184175" spans="12:16" x14ac:dyDescent="0.25">
      <c r="L184175" s="56"/>
      <c r="M184175" s="54"/>
      <c r="N184175" s="54"/>
      <c r="O184175" s="54"/>
      <c r="P184175" s="53"/>
    </row>
    <row r="184176" spans="12:16" x14ac:dyDescent="0.25">
      <c r="L184176" s="56"/>
      <c r="M184176" s="54"/>
      <c r="N184176" s="54"/>
      <c r="O184176" s="54"/>
      <c r="P184176" s="53"/>
    </row>
    <row r="184177" spans="12:16" x14ac:dyDescent="0.25">
      <c r="L184177" s="56"/>
      <c r="M184177" s="54"/>
      <c r="N184177" s="54"/>
      <c r="O184177" s="54"/>
      <c r="P184177" s="53"/>
    </row>
    <row r="184178" spans="12:16" x14ac:dyDescent="0.25">
      <c r="L184178" s="56"/>
      <c r="M184178" s="54"/>
      <c r="N184178" s="54"/>
      <c r="O184178" s="54"/>
      <c r="P184178" s="53"/>
    </row>
    <row r="184179" spans="12:16" x14ac:dyDescent="0.25">
      <c r="L184179" s="56"/>
      <c r="M184179" s="54"/>
      <c r="N184179" s="54"/>
      <c r="O184179" s="54"/>
      <c r="P184179" s="53"/>
    </row>
    <row r="184180" spans="12:16" x14ac:dyDescent="0.25">
      <c r="L184180" s="56"/>
      <c r="M184180" s="54"/>
      <c r="N184180" s="54"/>
      <c r="O184180" s="54"/>
      <c r="P184180" s="53"/>
    </row>
    <row r="184181" spans="12:16" x14ac:dyDescent="0.25">
      <c r="L184181" s="56"/>
      <c r="M184181" s="54"/>
      <c r="N184181" s="54"/>
      <c r="O184181" s="54"/>
      <c r="P184181" s="53"/>
    </row>
    <row r="184182" spans="12:16" x14ac:dyDescent="0.25">
      <c r="L184182" s="56"/>
      <c r="M184182" s="54"/>
      <c r="N184182" s="54"/>
      <c r="O184182" s="54"/>
      <c r="P184182" s="53"/>
    </row>
    <row r="184183" spans="12:16" x14ac:dyDescent="0.25">
      <c r="L184183" s="56"/>
      <c r="M184183" s="54"/>
      <c r="N184183" s="54"/>
      <c r="O184183" s="54"/>
      <c r="P184183" s="53"/>
    </row>
    <row r="184184" spans="12:16" x14ac:dyDescent="0.25">
      <c r="L184184" s="56"/>
      <c r="M184184" s="54"/>
      <c r="N184184" s="54"/>
      <c r="O184184" s="54"/>
      <c r="P184184" s="53"/>
    </row>
    <row r="184185" spans="12:16" x14ac:dyDescent="0.25">
      <c r="L184185" s="56"/>
      <c r="M184185" s="54"/>
      <c r="N184185" s="54"/>
      <c r="O184185" s="54"/>
      <c r="P184185" s="53"/>
    </row>
    <row r="184186" spans="12:16" x14ac:dyDescent="0.25">
      <c r="L184186" s="56"/>
      <c r="M184186" s="54"/>
      <c r="N184186" s="54"/>
      <c r="O184186" s="54"/>
      <c r="P184186" s="53"/>
    </row>
    <row r="184187" spans="12:16" x14ac:dyDescent="0.25">
      <c r="L184187" s="56"/>
      <c r="M184187" s="54"/>
      <c r="N184187" s="54"/>
      <c r="O184187" s="54"/>
      <c r="P184187" s="53"/>
    </row>
    <row r="184188" spans="12:16" x14ac:dyDescent="0.25">
      <c r="L184188" s="56"/>
      <c r="M184188" s="54"/>
      <c r="N184188" s="54"/>
      <c r="O184188" s="54"/>
      <c r="P184188" s="53"/>
    </row>
    <row r="184189" spans="12:16" x14ac:dyDescent="0.25">
      <c r="L184189" s="56"/>
      <c r="M184189" s="54"/>
      <c r="N184189" s="54"/>
      <c r="O184189" s="54"/>
      <c r="P184189" s="53"/>
    </row>
    <row r="184190" spans="12:16" x14ac:dyDescent="0.25">
      <c r="L184190" s="56"/>
      <c r="M184190" s="54"/>
      <c r="N184190" s="54"/>
      <c r="O184190" s="54"/>
      <c r="P184190" s="53"/>
    </row>
    <row r="184191" spans="12:16" x14ac:dyDescent="0.25">
      <c r="L184191" s="56"/>
      <c r="M184191" s="54"/>
      <c r="N184191" s="54"/>
      <c r="O184191" s="54"/>
      <c r="P184191" s="53"/>
    </row>
    <row r="184192" spans="12:16" x14ac:dyDescent="0.25">
      <c r="L184192" s="56"/>
      <c r="M184192" s="54"/>
      <c r="N184192" s="54"/>
      <c r="O184192" s="54"/>
      <c r="P184192" s="53"/>
    </row>
    <row r="184193" spans="12:16" x14ac:dyDescent="0.25">
      <c r="L184193" s="56"/>
      <c r="M184193" s="54"/>
      <c r="N184193" s="54"/>
      <c r="O184193" s="54"/>
      <c r="P184193" s="53"/>
    </row>
    <row r="184194" spans="12:16" x14ac:dyDescent="0.25">
      <c r="L184194" s="56"/>
      <c r="M184194" s="54"/>
      <c r="N184194" s="54"/>
      <c r="O184194" s="54"/>
      <c r="P184194" s="53"/>
    </row>
    <row r="184195" spans="12:16" x14ac:dyDescent="0.25">
      <c r="L184195" s="56"/>
      <c r="M184195" s="54"/>
      <c r="N184195" s="54"/>
      <c r="O184195" s="54"/>
      <c r="P184195" s="53"/>
    </row>
    <row r="184196" spans="12:16" x14ac:dyDescent="0.25">
      <c r="L184196" s="56"/>
      <c r="M184196" s="54"/>
      <c r="N184196" s="54"/>
      <c r="O184196" s="54"/>
      <c r="P184196" s="53"/>
    </row>
    <row r="184197" spans="12:16" x14ac:dyDescent="0.25">
      <c r="L184197" s="56"/>
      <c r="M184197" s="54"/>
      <c r="N184197" s="54"/>
      <c r="O184197" s="54"/>
      <c r="P184197" s="53"/>
    </row>
    <row r="184198" spans="12:16" x14ac:dyDescent="0.25">
      <c r="L184198" s="56"/>
      <c r="M184198" s="54"/>
      <c r="N184198" s="54"/>
      <c r="O184198" s="54"/>
      <c r="P184198" s="53"/>
    </row>
    <row r="184199" spans="12:16" x14ac:dyDescent="0.25">
      <c r="L184199" s="56"/>
      <c r="M184199" s="54"/>
      <c r="N184199" s="54"/>
      <c r="O184199" s="54"/>
      <c r="P184199" s="53"/>
    </row>
    <row r="184200" spans="12:16" x14ac:dyDescent="0.25">
      <c r="L184200" s="56"/>
      <c r="M184200" s="54"/>
      <c r="N184200" s="54"/>
      <c r="O184200" s="54"/>
      <c r="P184200" s="53"/>
    </row>
    <row r="184201" spans="12:16" x14ac:dyDescent="0.25">
      <c r="L184201" s="56"/>
      <c r="M184201" s="54"/>
      <c r="N184201" s="54"/>
      <c r="O184201" s="54"/>
      <c r="P184201" s="53"/>
    </row>
    <row r="184202" spans="12:16" x14ac:dyDescent="0.25">
      <c r="L184202" s="56"/>
      <c r="M184202" s="54"/>
      <c r="N184202" s="54"/>
      <c r="O184202" s="54"/>
      <c r="P184202" s="53"/>
    </row>
    <row r="184203" spans="12:16" x14ac:dyDescent="0.25">
      <c r="L184203" s="56"/>
      <c r="M184203" s="54"/>
      <c r="N184203" s="54"/>
      <c r="O184203" s="54"/>
      <c r="P184203" s="53"/>
    </row>
    <row r="184204" spans="12:16" x14ac:dyDescent="0.25">
      <c r="L184204" s="56"/>
      <c r="M184204" s="54"/>
      <c r="N184204" s="54"/>
      <c r="O184204" s="54"/>
      <c r="P184204" s="53"/>
    </row>
    <row r="184205" spans="12:16" x14ac:dyDescent="0.25">
      <c r="L184205" s="56"/>
      <c r="M184205" s="54"/>
      <c r="N184205" s="54"/>
      <c r="O184205" s="54"/>
      <c r="P184205" s="53"/>
    </row>
    <row r="184206" spans="12:16" x14ac:dyDescent="0.25">
      <c r="L184206" s="56"/>
      <c r="M184206" s="54"/>
      <c r="N184206" s="54"/>
      <c r="O184206" s="54"/>
      <c r="P184206" s="53"/>
    </row>
    <row r="184207" spans="12:16" x14ac:dyDescent="0.25">
      <c r="L184207" s="56"/>
      <c r="M184207" s="54"/>
      <c r="N184207" s="54"/>
      <c r="O184207" s="54"/>
      <c r="P184207" s="53"/>
    </row>
    <row r="184208" spans="12:16" x14ac:dyDescent="0.25">
      <c r="L184208" s="56"/>
      <c r="M184208" s="54"/>
      <c r="N184208" s="54"/>
      <c r="O184208" s="54"/>
      <c r="P184208" s="53"/>
    </row>
    <row r="184209" spans="12:16" x14ac:dyDescent="0.25">
      <c r="L184209" s="56"/>
      <c r="M184209" s="54"/>
      <c r="N184209" s="54"/>
      <c r="O184209" s="54"/>
      <c r="P184209" s="53"/>
    </row>
    <row r="184210" spans="12:16" x14ac:dyDescent="0.25">
      <c r="L184210" s="56"/>
      <c r="M184210" s="54"/>
      <c r="N184210" s="54"/>
      <c r="O184210" s="54"/>
      <c r="P184210" s="53"/>
    </row>
    <row r="184211" spans="12:16" x14ac:dyDescent="0.25">
      <c r="L184211" s="56"/>
      <c r="M184211" s="54"/>
      <c r="N184211" s="54"/>
      <c r="O184211" s="54"/>
      <c r="P184211" s="53"/>
    </row>
    <row r="184212" spans="12:16" x14ac:dyDescent="0.25">
      <c r="L184212" s="56"/>
      <c r="M184212" s="54"/>
      <c r="N184212" s="54"/>
      <c r="O184212" s="54"/>
      <c r="P184212" s="53"/>
    </row>
    <row r="184213" spans="12:16" x14ac:dyDescent="0.25">
      <c r="L184213" s="56"/>
      <c r="M184213" s="54"/>
      <c r="N184213" s="54"/>
      <c r="O184213" s="54"/>
      <c r="P184213" s="53"/>
    </row>
    <row r="184214" spans="12:16" x14ac:dyDescent="0.25">
      <c r="L184214" s="56"/>
      <c r="M184214" s="54"/>
      <c r="N184214" s="54"/>
      <c r="O184214" s="54"/>
      <c r="P184214" s="53"/>
    </row>
    <row r="184215" spans="12:16" x14ac:dyDescent="0.25">
      <c r="L184215" s="56"/>
      <c r="M184215" s="54"/>
      <c r="N184215" s="54"/>
      <c r="O184215" s="54"/>
      <c r="P184215" s="53"/>
    </row>
    <row r="184216" spans="12:16" x14ac:dyDescent="0.25">
      <c r="L184216" s="56"/>
      <c r="M184216" s="54"/>
      <c r="N184216" s="54"/>
      <c r="O184216" s="54"/>
      <c r="P184216" s="53"/>
    </row>
    <row r="184217" spans="12:16" x14ac:dyDescent="0.25">
      <c r="L184217" s="56"/>
      <c r="M184217" s="54"/>
      <c r="N184217" s="54"/>
      <c r="O184217" s="54"/>
      <c r="P184217" s="53"/>
    </row>
    <row r="184218" spans="12:16" x14ac:dyDescent="0.25">
      <c r="L184218" s="56"/>
      <c r="M184218" s="54"/>
      <c r="N184218" s="54"/>
      <c r="O184218" s="54"/>
      <c r="P184218" s="53"/>
    </row>
    <row r="184219" spans="12:16" x14ac:dyDescent="0.25">
      <c r="L184219" s="56"/>
      <c r="M184219" s="54"/>
      <c r="N184219" s="54"/>
      <c r="O184219" s="54"/>
      <c r="P184219" s="53"/>
    </row>
    <row r="184220" spans="12:16" x14ac:dyDescent="0.25">
      <c r="L184220" s="56"/>
      <c r="M184220" s="54"/>
      <c r="N184220" s="54"/>
      <c r="O184220" s="54"/>
      <c r="P184220" s="53"/>
    </row>
    <row r="184221" spans="12:16" x14ac:dyDescent="0.25">
      <c r="L184221" s="56"/>
      <c r="M184221" s="54"/>
      <c r="N184221" s="54"/>
      <c r="O184221" s="54"/>
      <c r="P184221" s="53"/>
    </row>
    <row r="184222" spans="12:16" x14ac:dyDescent="0.25">
      <c r="L184222" s="56"/>
      <c r="M184222" s="54"/>
      <c r="N184222" s="54"/>
      <c r="O184222" s="54"/>
      <c r="P184222" s="53"/>
    </row>
    <row r="184223" spans="12:16" x14ac:dyDescent="0.25">
      <c r="L184223" s="56"/>
      <c r="M184223" s="54"/>
      <c r="N184223" s="54"/>
      <c r="O184223" s="54"/>
      <c r="P184223" s="53"/>
    </row>
    <row r="184224" spans="12:16" x14ac:dyDescent="0.25">
      <c r="L184224" s="56"/>
      <c r="M184224" s="54"/>
      <c r="N184224" s="54"/>
      <c r="O184224" s="54"/>
      <c r="P184224" s="53"/>
    </row>
    <row r="184225" spans="12:16" x14ac:dyDescent="0.25">
      <c r="L184225" s="56"/>
      <c r="M184225" s="54"/>
      <c r="N184225" s="54"/>
      <c r="O184225" s="54"/>
      <c r="P184225" s="53"/>
    </row>
    <row r="184226" spans="12:16" x14ac:dyDescent="0.25">
      <c r="L184226" s="56"/>
      <c r="M184226" s="54"/>
      <c r="N184226" s="54"/>
      <c r="O184226" s="54"/>
      <c r="P184226" s="53"/>
    </row>
    <row r="184227" spans="12:16" x14ac:dyDescent="0.25">
      <c r="L184227" s="56"/>
      <c r="M184227" s="54"/>
      <c r="N184227" s="54"/>
      <c r="O184227" s="54"/>
      <c r="P184227" s="53"/>
    </row>
    <row r="184228" spans="12:16" x14ac:dyDescent="0.25">
      <c r="L184228" s="56"/>
      <c r="M184228" s="54"/>
      <c r="N184228" s="54"/>
      <c r="O184228" s="54"/>
      <c r="P184228" s="53"/>
    </row>
    <row r="184229" spans="12:16" x14ac:dyDescent="0.25">
      <c r="L184229" s="56"/>
      <c r="M184229" s="54"/>
      <c r="N184229" s="54"/>
      <c r="O184229" s="54"/>
      <c r="P184229" s="53"/>
    </row>
    <row r="184230" spans="12:16" x14ac:dyDescent="0.25">
      <c r="L184230" s="56"/>
      <c r="M184230" s="54"/>
      <c r="N184230" s="54"/>
      <c r="O184230" s="54"/>
      <c r="P184230" s="53"/>
    </row>
    <row r="184231" spans="12:16" x14ac:dyDescent="0.25">
      <c r="L184231" s="56"/>
      <c r="M184231" s="54"/>
      <c r="N184231" s="54"/>
      <c r="O184231" s="54"/>
      <c r="P184231" s="53"/>
    </row>
    <row r="184232" spans="12:16" x14ac:dyDescent="0.25">
      <c r="L184232" s="56"/>
      <c r="M184232" s="54"/>
      <c r="N184232" s="54"/>
      <c r="O184232" s="54"/>
      <c r="P184232" s="53"/>
    </row>
    <row r="184233" spans="12:16" x14ac:dyDescent="0.25">
      <c r="L184233" s="56"/>
      <c r="M184233" s="54"/>
      <c r="N184233" s="54"/>
      <c r="O184233" s="54"/>
      <c r="P184233" s="53"/>
    </row>
    <row r="184234" spans="12:16" x14ac:dyDescent="0.25">
      <c r="L184234" s="56"/>
      <c r="M184234" s="54"/>
      <c r="N184234" s="54"/>
      <c r="O184234" s="54"/>
      <c r="P184234" s="53"/>
    </row>
    <row r="184235" spans="12:16" x14ac:dyDescent="0.25">
      <c r="L184235" s="56"/>
      <c r="M184235" s="54"/>
      <c r="N184235" s="54"/>
      <c r="O184235" s="54"/>
      <c r="P184235" s="53"/>
    </row>
    <row r="184236" spans="12:16" x14ac:dyDescent="0.25">
      <c r="L184236" s="56"/>
      <c r="M184236" s="54"/>
      <c r="N184236" s="54"/>
      <c r="O184236" s="54"/>
      <c r="P184236" s="53"/>
    </row>
    <row r="184237" spans="12:16" x14ac:dyDescent="0.25">
      <c r="L184237" s="56"/>
      <c r="M184237" s="54"/>
      <c r="N184237" s="54"/>
      <c r="O184237" s="54"/>
      <c r="P184237" s="53"/>
    </row>
    <row r="184238" spans="12:16" x14ac:dyDescent="0.25">
      <c r="L184238" s="56"/>
      <c r="M184238" s="54"/>
      <c r="N184238" s="54"/>
      <c r="O184238" s="54"/>
      <c r="P184238" s="53"/>
    </row>
    <row r="184239" spans="12:16" x14ac:dyDescent="0.25">
      <c r="L184239" s="56"/>
      <c r="M184239" s="54"/>
      <c r="N184239" s="54"/>
      <c r="O184239" s="54"/>
      <c r="P184239" s="53"/>
    </row>
    <row r="184240" spans="12:16" x14ac:dyDescent="0.25">
      <c r="L184240" s="56"/>
      <c r="M184240" s="54"/>
      <c r="N184240" s="54"/>
      <c r="O184240" s="54"/>
      <c r="P184240" s="53"/>
    </row>
    <row r="184241" spans="12:16" x14ac:dyDescent="0.25">
      <c r="L184241" s="56"/>
      <c r="M184241" s="54"/>
      <c r="N184241" s="54"/>
      <c r="O184241" s="54"/>
      <c r="P184241" s="53"/>
    </row>
    <row r="184242" spans="12:16" x14ac:dyDescent="0.25">
      <c r="L184242" s="56"/>
      <c r="M184242" s="54"/>
      <c r="N184242" s="54"/>
      <c r="O184242" s="54"/>
      <c r="P184242" s="53"/>
    </row>
    <row r="184243" spans="12:16" x14ac:dyDescent="0.25">
      <c r="L184243" s="56"/>
      <c r="M184243" s="54"/>
      <c r="N184243" s="54"/>
      <c r="O184243" s="54"/>
      <c r="P184243" s="53"/>
    </row>
    <row r="184244" spans="12:16" x14ac:dyDescent="0.25">
      <c r="L184244" s="56"/>
      <c r="M184244" s="54"/>
      <c r="N184244" s="54"/>
      <c r="O184244" s="54"/>
      <c r="P184244" s="53"/>
    </row>
    <row r="184245" spans="12:16" x14ac:dyDescent="0.25">
      <c r="L184245" s="56"/>
      <c r="M184245" s="54"/>
      <c r="N184245" s="54"/>
      <c r="O184245" s="54"/>
      <c r="P184245" s="53"/>
    </row>
    <row r="184246" spans="12:16" x14ac:dyDescent="0.25">
      <c r="L184246" s="56"/>
      <c r="M184246" s="54"/>
      <c r="N184246" s="54"/>
      <c r="O184246" s="54"/>
      <c r="P184246" s="53"/>
    </row>
    <row r="184247" spans="12:16" x14ac:dyDescent="0.25">
      <c r="L184247" s="56"/>
      <c r="M184247" s="54"/>
      <c r="N184247" s="54"/>
      <c r="O184247" s="54"/>
      <c r="P184247" s="53"/>
    </row>
    <row r="184248" spans="12:16" x14ac:dyDescent="0.25">
      <c r="L184248" s="56"/>
      <c r="M184248" s="54"/>
      <c r="N184248" s="54"/>
      <c r="O184248" s="54"/>
      <c r="P184248" s="53"/>
    </row>
    <row r="184249" spans="12:16" x14ac:dyDescent="0.25">
      <c r="L184249" s="56"/>
      <c r="M184249" s="54"/>
      <c r="N184249" s="54"/>
      <c r="O184249" s="54"/>
      <c r="P184249" s="53"/>
    </row>
    <row r="184250" spans="12:16" x14ac:dyDescent="0.25">
      <c r="L184250" s="56"/>
      <c r="M184250" s="54"/>
      <c r="N184250" s="54"/>
      <c r="O184250" s="54"/>
      <c r="P184250" s="53"/>
    </row>
    <row r="184251" spans="12:16" x14ac:dyDescent="0.25">
      <c r="L184251" s="56"/>
      <c r="M184251" s="54"/>
      <c r="N184251" s="54"/>
      <c r="O184251" s="54"/>
      <c r="P184251" s="53"/>
    </row>
    <row r="184252" spans="12:16" x14ac:dyDescent="0.25">
      <c r="L184252" s="56"/>
      <c r="M184252" s="54"/>
      <c r="N184252" s="54"/>
      <c r="O184252" s="54"/>
      <c r="P184252" s="53"/>
    </row>
    <row r="184253" spans="12:16" x14ac:dyDescent="0.25">
      <c r="L184253" s="56"/>
      <c r="M184253" s="54"/>
      <c r="N184253" s="54"/>
      <c r="O184253" s="54"/>
      <c r="P184253" s="53"/>
    </row>
    <row r="184254" spans="12:16" x14ac:dyDescent="0.25">
      <c r="L184254" s="56"/>
      <c r="M184254" s="54"/>
      <c r="N184254" s="54"/>
      <c r="O184254" s="54"/>
      <c r="P184254" s="53"/>
    </row>
    <row r="184255" spans="12:16" x14ac:dyDescent="0.25">
      <c r="L184255" s="56"/>
      <c r="M184255" s="54"/>
      <c r="N184255" s="54"/>
      <c r="O184255" s="54"/>
      <c r="P184255" s="53"/>
    </row>
    <row r="184256" spans="12:16" x14ac:dyDescent="0.25">
      <c r="L184256" s="56"/>
      <c r="M184256" s="54"/>
      <c r="N184256" s="54"/>
      <c r="O184256" s="54"/>
      <c r="P184256" s="53"/>
    </row>
    <row r="184257" spans="12:16" x14ac:dyDescent="0.25">
      <c r="L184257" s="56"/>
      <c r="M184257" s="54"/>
      <c r="N184257" s="54"/>
      <c r="O184257" s="54"/>
      <c r="P184257" s="53"/>
    </row>
    <row r="184258" spans="12:16" x14ac:dyDescent="0.25">
      <c r="L184258" s="56"/>
      <c r="M184258" s="54"/>
      <c r="N184258" s="54"/>
      <c r="O184258" s="54"/>
      <c r="P184258" s="53"/>
    </row>
    <row r="184259" spans="12:16" x14ac:dyDescent="0.25">
      <c r="L184259" s="56"/>
      <c r="M184259" s="54"/>
      <c r="N184259" s="54"/>
      <c r="O184259" s="54"/>
      <c r="P184259" s="53"/>
    </row>
    <row r="184260" spans="12:16" x14ac:dyDescent="0.25">
      <c r="L184260" s="56"/>
      <c r="M184260" s="54"/>
      <c r="N184260" s="54"/>
      <c r="O184260" s="54"/>
      <c r="P184260" s="53"/>
    </row>
    <row r="184261" spans="12:16" x14ac:dyDescent="0.25">
      <c r="L184261" s="56"/>
      <c r="M184261" s="54"/>
      <c r="N184261" s="54"/>
      <c r="O184261" s="54"/>
      <c r="P184261" s="53"/>
    </row>
    <row r="184262" spans="12:16" x14ac:dyDescent="0.25">
      <c r="L184262" s="56"/>
      <c r="M184262" s="54"/>
      <c r="N184262" s="54"/>
      <c r="O184262" s="54"/>
      <c r="P184262" s="53"/>
    </row>
    <row r="184263" spans="12:16" x14ac:dyDescent="0.25">
      <c r="L184263" s="56"/>
      <c r="M184263" s="54"/>
      <c r="N184263" s="54"/>
      <c r="O184263" s="54"/>
      <c r="P184263" s="53"/>
    </row>
    <row r="184264" spans="12:16" x14ac:dyDescent="0.25">
      <c r="L184264" s="56"/>
      <c r="M184264" s="54"/>
      <c r="N184264" s="54"/>
      <c r="O184264" s="54"/>
      <c r="P184264" s="53"/>
    </row>
    <row r="184265" spans="12:16" x14ac:dyDescent="0.25">
      <c r="L184265" s="56"/>
      <c r="M184265" s="54"/>
      <c r="N184265" s="54"/>
      <c r="O184265" s="54"/>
      <c r="P184265" s="53"/>
    </row>
    <row r="184266" spans="12:16" x14ac:dyDescent="0.25">
      <c r="L184266" s="56"/>
      <c r="M184266" s="54"/>
      <c r="N184266" s="54"/>
      <c r="O184266" s="54"/>
      <c r="P184266" s="53"/>
    </row>
    <row r="184267" spans="12:16" x14ac:dyDescent="0.25">
      <c r="L184267" s="56"/>
      <c r="M184267" s="54"/>
      <c r="N184267" s="54"/>
      <c r="O184267" s="54"/>
      <c r="P184267" s="53"/>
    </row>
    <row r="184268" spans="12:16" x14ac:dyDescent="0.25">
      <c r="L184268" s="56"/>
      <c r="M184268" s="54"/>
      <c r="N184268" s="54"/>
      <c r="O184268" s="54"/>
      <c r="P184268" s="53"/>
    </row>
    <row r="184269" spans="12:16" x14ac:dyDescent="0.25">
      <c r="L184269" s="56"/>
      <c r="M184269" s="54"/>
      <c r="N184269" s="54"/>
      <c r="O184269" s="54"/>
      <c r="P184269" s="53"/>
    </row>
    <row r="184270" spans="12:16" x14ac:dyDescent="0.25">
      <c r="L184270" s="56"/>
      <c r="M184270" s="54"/>
      <c r="N184270" s="54"/>
      <c r="O184270" s="54"/>
      <c r="P184270" s="53"/>
    </row>
    <row r="184271" spans="12:16" x14ac:dyDescent="0.25">
      <c r="L184271" s="56"/>
      <c r="M184271" s="54"/>
      <c r="N184271" s="54"/>
      <c r="O184271" s="54"/>
      <c r="P184271" s="53"/>
    </row>
    <row r="184272" spans="12:16" x14ac:dyDescent="0.25">
      <c r="L184272" s="56"/>
      <c r="M184272" s="54"/>
      <c r="N184272" s="54"/>
      <c r="O184272" s="54"/>
      <c r="P184272" s="53"/>
    </row>
    <row r="184273" spans="12:16" x14ac:dyDescent="0.25">
      <c r="L184273" s="56"/>
      <c r="M184273" s="54"/>
      <c r="N184273" s="54"/>
      <c r="O184273" s="54"/>
      <c r="P184273" s="53"/>
    </row>
    <row r="184274" spans="12:16" x14ac:dyDescent="0.25">
      <c r="L184274" s="56"/>
      <c r="M184274" s="54"/>
      <c r="N184274" s="54"/>
      <c r="O184274" s="54"/>
      <c r="P184274" s="53"/>
    </row>
    <row r="184275" spans="12:16" x14ac:dyDescent="0.25">
      <c r="L184275" s="56"/>
      <c r="M184275" s="54"/>
      <c r="N184275" s="54"/>
      <c r="O184275" s="54"/>
      <c r="P184275" s="53"/>
    </row>
    <row r="184276" spans="12:16" x14ac:dyDescent="0.25">
      <c r="L184276" s="56"/>
      <c r="M184276" s="54"/>
      <c r="N184276" s="54"/>
      <c r="O184276" s="54"/>
      <c r="P184276" s="53"/>
    </row>
    <row r="184277" spans="12:16" x14ac:dyDescent="0.25">
      <c r="L184277" s="56"/>
      <c r="M184277" s="54"/>
      <c r="N184277" s="54"/>
      <c r="O184277" s="54"/>
      <c r="P184277" s="53"/>
    </row>
    <row r="184278" spans="12:16" x14ac:dyDescent="0.25">
      <c r="L184278" s="56"/>
      <c r="M184278" s="54"/>
      <c r="N184278" s="54"/>
      <c r="O184278" s="54"/>
      <c r="P184278" s="53"/>
    </row>
    <row r="184279" spans="12:16" x14ac:dyDescent="0.25">
      <c r="L184279" s="56"/>
      <c r="M184279" s="54"/>
      <c r="N184279" s="54"/>
      <c r="O184279" s="54"/>
      <c r="P184279" s="53"/>
    </row>
    <row r="184280" spans="12:16" x14ac:dyDescent="0.25">
      <c r="L184280" s="56"/>
      <c r="M184280" s="54"/>
      <c r="N184280" s="54"/>
      <c r="O184280" s="54"/>
      <c r="P184280" s="53"/>
    </row>
    <row r="184281" spans="12:16" x14ac:dyDescent="0.25">
      <c r="L184281" s="56"/>
      <c r="M184281" s="54"/>
      <c r="N184281" s="54"/>
      <c r="O184281" s="54"/>
      <c r="P184281" s="53"/>
    </row>
    <row r="184282" spans="12:16" x14ac:dyDescent="0.25">
      <c r="L184282" s="56"/>
      <c r="M184282" s="54"/>
      <c r="N184282" s="54"/>
      <c r="O184282" s="54"/>
      <c r="P184282" s="53"/>
    </row>
    <row r="184283" spans="12:16" x14ac:dyDescent="0.25">
      <c r="L184283" s="56"/>
      <c r="M184283" s="54"/>
      <c r="N184283" s="54"/>
      <c r="O184283" s="54"/>
      <c r="P184283" s="53"/>
    </row>
    <row r="184284" spans="12:16" x14ac:dyDescent="0.25">
      <c r="L184284" s="56"/>
      <c r="M184284" s="54"/>
      <c r="N184284" s="54"/>
      <c r="O184284" s="54"/>
      <c r="P184284" s="53"/>
    </row>
    <row r="184285" spans="12:16" x14ac:dyDescent="0.25">
      <c r="L184285" s="56"/>
      <c r="M184285" s="54"/>
      <c r="N184285" s="54"/>
      <c r="O184285" s="54"/>
      <c r="P184285" s="53"/>
    </row>
    <row r="184286" spans="12:16" x14ac:dyDescent="0.25">
      <c r="L184286" s="56"/>
      <c r="M184286" s="54"/>
      <c r="N184286" s="54"/>
      <c r="O184286" s="54"/>
      <c r="P184286" s="53"/>
    </row>
    <row r="184287" spans="12:16" x14ac:dyDescent="0.25">
      <c r="L184287" s="56"/>
      <c r="M184287" s="54"/>
      <c r="N184287" s="54"/>
      <c r="O184287" s="54"/>
      <c r="P184287" s="53"/>
    </row>
    <row r="184288" spans="12:16" x14ac:dyDescent="0.25">
      <c r="L184288" s="56"/>
      <c r="M184288" s="54"/>
      <c r="N184288" s="54"/>
      <c r="O184288" s="54"/>
      <c r="P184288" s="53"/>
    </row>
    <row r="184289" spans="12:16" x14ac:dyDescent="0.25">
      <c r="L184289" s="56"/>
      <c r="M184289" s="54"/>
      <c r="N184289" s="54"/>
      <c r="O184289" s="54"/>
      <c r="P184289" s="53"/>
    </row>
    <row r="184290" spans="12:16" x14ac:dyDescent="0.25">
      <c r="L184290" s="56"/>
      <c r="M184290" s="54"/>
      <c r="N184290" s="54"/>
      <c r="O184290" s="54"/>
      <c r="P184290" s="53"/>
    </row>
    <row r="184291" spans="12:16" x14ac:dyDescent="0.25">
      <c r="L184291" s="56"/>
      <c r="M184291" s="54"/>
      <c r="N184291" s="54"/>
      <c r="O184291" s="54"/>
      <c r="P184291" s="53"/>
    </row>
    <row r="184292" spans="12:16" x14ac:dyDescent="0.25">
      <c r="L184292" s="56"/>
      <c r="M184292" s="54"/>
      <c r="N184292" s="54"/>
      <c r="O184292" s="54"/>
      <c r="P184292" s="53"/>
    </row>
    <row r="184293" spans="12:16" x14ac:dyDescent="0.25">
      <c r="L184293" s="56"/>
      <c r="M184293" s="54"/>
      <c r="N184293" s="54"/>
      <c r="O184293" s="54"/>
      <c r="P184293" s="53"/>
    </row>
    <row r="184294" spans="12:16" x14ac:dyDescent="0.25">
      <c r="L184294" s="56"/>
      <c r="M184294" s="54"/>
      <c r="N184294" s="54"/>
      <c r="O184294" s="54"/>
      <c r="P184294" s="53"/>
    </row>
    <row r="184295" spans="12:16" x14ac:dyDescent="0.25">
      <c r="L184295" s="56"/>
      <c r="M184295" s="54"/>
      <c r="N184295" s="54"/>
      <c r="O184295" s="54"/>
      <c r="P184295" s="53"/>
    </row>
    <row r="184296" spans="12:16" x14ac:dyDescent="0.25">
      <c r="L184296" s="56"/>
      <c r="M184296" s="54"/>
      <c r="N184296" s="54"/>
      <c r="O184296" s="54"/>
      <c r="P184296" s="53"/>
    </row>
    <row r="184297" spans="12:16" x14ac:dyDescent="0.25">
      <c r="L184297" s="56"/>
      <c r="M184297" s="54"/>
      <c r="N184297" s="54"/>
      <c r="O184297" s="54"/>
      <c r="P184297" s="53"/>
    </row>
    <row r="184298" spans="12:16" x14ac:dyDescent="0.25">
      <c r="L184298" s="56"/>
      <c r="M184298" s="54"/>
      <c r="N184298" s="54"/>
      <c r="O184298" s="54"/>
      <c r="P184298" s="53"/>
    </row>
    <row r="184299" spans="12:16" x14ac:dyDescent="0.25">
      <c r="L184299" s="56"/>
      <c r="M184299" s="54"/>
      <c r="N184299" s="54"/>
      <c r="O184299" s="54"/>
      <c r="P184299" s="53"/>
    </row>
    <row r="184300" spans="12:16" x14ac:dyDescent="0.25">
      <c r="L184300" s="56"/>
      <c r="M184300" s="54"/>
      <c r="N184300" s="54"/>
      <c r="O184300" s="54"/>
      <c r="P184300" s="53"/>
    </row>
    <row r="184301" spans="12:16" x14ac:dyDescent="0.25">
      <c r="L184301" s="56"/>
      <c r="M184301" s="54"/>
      <c r="N184301" s="54"/>
      <c r="O184301" s="54"/>
      <c r="P184301" s="53"/>
    </row>
    <row r="184302" spans="12:16" x14ac:dyDescent="0.25">
      <c r="L184302" s="56"/>
      <c r="M184302" s="54"/>
      <c r="N184302" s="54"/>
      <c r="O184302" s="54"/>
      <c r="P184302" s="53"/>
    </row>
    <row r="184303" spans="12:16" x14ac:dyDescent="0.25">
      <c r="L184303" s="56"/>
      <c r="M184303" s="54"/>
      <c r="N184303" s="54"/>
      <c r="O184303" s="54"/>
      <c r="P184303" s="53"/>
    </row>
    <row r="184304" spans="12:16" x14ac:dyDescent="0.25">
      <c r="L184304" s="56"/>
      <c r="M184304" s="54"/>
      <c r="N184304" s="54"/>
      <c r="O184304" s="54"/>
      <c r="P184304" s="53"/>
    </row>
    <row r="184305" spans="12:16" x14ac:dyDescent="0.25">
      <c r="L184305" s="56"/>
      <c r="M184305" s="54"/>
      <c r="N184305" s="54"/>
      <c r="O184305" s="54"/>
      <c r="P184305" s="53"/>
    </row>
    <row r="184306" spans="12:16" x14ac:dyDescent="0.25">
      <c r="L184306" s="56"/>
      <c r="M184306" s="54"/>
      <c r="N184306" s="54"/>
      <c r="O184306" s="54"/>
      <c r="P184306" s="53"/>
    </row>
    <row r="184307" spans="12:16" x14ac:dyDescent="0.25">
      <c r="L184307" s="56"/>
      <c r="M184307" s="54"/>
      <c r="N184307" s="54"/>
      <c r="O184307" s="54"/>
      <c r="P184307" s="53"/>
    </row>
    <row r="184308" spans="12:16" x14ac:dyDescent="0.25">
      <c r="L184308" s="56"/>
      <c r="M184308" s="54"/>
      <c r="N184308" s="54"/>
      <c r="O184308" s="54"/>
      <c r="P184308" s="53"/>
    </row>
    <row r="184309" spans="12:16" x14ac:dyDescent="0.25">
      <c r="L184309" s="56"/>
      <c r="M184309" s="54"/>
      <c r="N184309" s="54"/>
      <c r="O184309" s="54"/>
      <c r="P184309" s="53"/>
    </row>
    <row r="184310" spans="12:16" x14ac:dyDescent="0.25">
      <c r="L184310" s="56"/>
      <c r="M184310" s="54"/>
      <c r="N184310" s="54"/>
      <c r="O184310" s="54"/>
      <c r="P184310" s="53"/>
    </row>
    <row r="184311" spans="12:16" x14ac:dyDescent="0.25">
      <c r="L184311" s="56"/>
      <c r="M184311" s="54"/>
      <c r="N184311" s="54"/>
      <c r="O184311" s="54"/>
      <c r="P184311" s="53"/>
    </row>
    <row r="184312" spans="12:16" x14ac:dyDescent="0.25">
      <c r="L184312" s="56"/>
      <c r="M184312" s="54"/>
      <c r="N184312" s="54"/>
      <c r="O184312" s="54"/>
      <c r="P184312" s="53"/>
    </row>
    <row r="184313" spans="12:16" x14ac:dyDescent="0.25">
      <c r="L184313" s="56"/>
      <c r="M184313" s="54"/>
      <c r="N184313" s="54"/>
      <c r="O184313" s="54"/>
      <c r="P184313" s="53"/>
    </row>
    <row r="184314" spans="12:16" x14ac:dyDescent="0.25">
      <c r="L184314" s="56"/>
      <c r="M184314" s="54"/>
      <c r="N184314" s="54"/>
      <c r="O184314" s="54"/>
      <c r="P184314" s="53"/>
    </row>
    <row r="184315" spans="12:16" x14ac:dyDescent="0.25">
      <c r="L184315" s="56"/>
      <c r="M184315" s="54"/>
      <c r="N184315" s="54"/>
      <c r="O184315" s="54"/>
      <c r="P184315" s="53"/>
    </row>
    <row r="184316" spans="12:16" x14ac:dyDescent="0.25">
      <c r="L184316" s="56"/>
      <c r="M184316" s="54"/>
      <c r="N184316" s="54"/>
      <c r="O184316" s="54"/>
      <c r="P184316" s="53"/>
    </row>
    <row r="184317" spans="12:16" x14ac:dyDescent="0.25">
      <c r="L184317" s="56"/>
      <c r="M184317" s="54"/>
      <c r="N184317" s="54"/>
      <c r="O184317" s="54"/>
      <c r="P184317" s="53"/>
    </row>
    <row r="184318" spans="12:16" x14ac:dyDescent="0.25">
      <c r="L184318" s="56"/>
      <c r="M184318" s="54"/>
      <c r="N184318" s="54"/>
      <c r="O184318" s="54"/>
      <c r="P184318" s="53"/>
    </row>
    <row r="184319" spans="12:16" x14ac:dyDescent="0.25">
      <c r="L184319" s="56"/>
      <c r="M184319" s="54"/>
      <c r="N184319" s="54"/>
      <c r="O184319" s="54"/>
      <c r="P184319" s="53"/>
    </row>
    <row r="184320" spans="12:16" x14ac:dyDescent="0.25">
      <c r="L184320" s="56"/>
      <c r="M184320" s="54"/>
      <c r="N184320" s="54"/>
      <c r="O184320" s="54"/>
      <c r="P184320" s="53"/>
    </row>
    <row r="184321" spans="12:16" x14ac:dyDescent="0.25">
      <c r="L184321" s="56"/>
      <c r="M184321" s="54"/>
      <c r="N184321" s="54"/>
      <c r="O184321" s="54"/>
      <c r="P184321" s="53"/>
    </row>
    <row r="184322" spans="12:16" x14ac:dyDescent="0.25">
      <c r="L184322" s="56"/>
      <c r="M184322" s="54"/>
      <c r="N184322" s="54"/>
      <c r="O184322" s="54"/>
      <c r="P184322" s="53"/>
    </row>
    <row r="184323" spans="12:16" x14ac:dyDescent="0.25">
      <c r="L184323" s="56"/>
      <c r="M184323" s="54"/>
      <c r="N184323" s="54"/>
      <c r="O184323" s="54"/>
      <c r="P184323" s="53"/>
    </row>
    <row r="184324" spans="12:16" x14ac:dyDescent="0.25">
      <c r="L184324" s="56"/>
      <c r="M184324" s="54"/>
      <c r="N184324" s="54"/>
      <c r="O184324" s="54"/>
      <c r="P184324" s="53"/>
    </row>
    <row r="184325" spans="12:16" x14ac:dyDescent="0.25">
      <c r="L184325" s="56"/>
      <c r="M184325" s="54"/>
      <c r="N184325" s="54"/>
      <c r="O184325" s="54"/>
      <c r="P184325" s="53"/>
    </row>
    <row r="184326" spans="12:16" x14ac:dyDescent="0.25">
      <c r="L184326" s="56"/>
      <c r="M184326" s="54"/>
      <c r="N184326" s="54"/>
      <c r="O184326" s="54"/>
      <c r="P184326" s="53"/>
    </row>
    <row r="184327" spans="12:16" x14ac:dyDescent="0.25">
      <c r="L184327" s="56"/>
      <c r="M184327" s="54"/>
      <c r="N184327" s="54"/>
      <c r="O184327" s="54"/>
      <c r="P184327" s="53"/>
    </row>
    <row r="184328" spans="12:16" x14ac:dyDescent="0.25">
      <c r="L184328" s="56"/>
      <c r="M184328" s="54"/>
      <c r="N184328" s="54"/>
      <c r="O184328" s="54"/>
      <c r="P184328" s="53"/>
    </row>
    <row r="184329" spans="12:16" x14ac:dyDescent="0.25">
      <c r="L184329" s="56"/>
      <c r="M184329" s="54"/>
      <c r="N184329" s="54"/>
      <c r="O184329" s="54"/>
      <c r="P184329" s="53"/>
    </row>
    <row r="184330" spans="12:16" x14ac:dyDescent="0.25">
      <c r="L184330" s="56"/>
      <c r="M184330" s="54"/>
      <c r="N184330" s="54"/>
      <c r="O184330" s="54"/>
      <c r="P184330" s="53"/>
    </row>
    <row r="184331" spans="12:16" x14ac:dyDescent="0.25">
      <c r="L184331" s="56"/>
      <c r="M184331" s="54"/>
      <c r="N184331" s="54"/>
      <c r="O184331" s="54"/>
      <c r="P184331" s="53"/>
    </row>
    <row r="184332" spans="12:16" x14ac:dyDescent="0.25">
      <c r="L184332" s="56"/>
      <c r="M184332" s="54"/>
      <c r="N184332" s="54"/>
      <c r="O184332" s="54"/>
      <c r="P184332" s="53"/>
    </row>
    <row r="184333" spans="12:16" x14ac:dyDescent="0.25">
      <c r="L184333" s="56"/>
      <c r="M184333" s="54"/>
      <c r="N184333" s="54"/>
      <c r="O184333" s="54"/>
      <c r="P184333" s="53"/>
    </row>
    <row r="184334" spans="12:16" x14ac:dyDescent="0.25">
      <c r="L184334" s="56"/>
      <c r="M184334" s="54"/>
      <c r="N184334" s="54"/>
      <c r="O184334" s="54"/>
      <c r="P184334" s="53"/>
    </row>
    <row r="184335" spans="12:16" x14ac:dyDescent="0.25">
      <c r="L184335" s="56"/>
      <c r="M184335" s="54"/>
      <c r="N184335" s="54"/>
      <c r="O184335" s="54"/>
      <c r="P184335" s="53"/>
    </row>
    <row r="184336" spans="12:16" x14ac:dyDescent="0.25">
      <c r="L184336" s="56"/>
      <c r="M184336" s="54"/>
      <c r="N184336" s="54"/>
      <c r="O184336" s="54"/>
      <c r="P184336" s="53"/>
    </row>
    <row r="184337" spans="12:16" x14ac:dyDescent="0.25">
      <c r="L184337" s="56"/>
      <c r="M184337" s="54"/>
      <c r="N184337" s="54"/>
      <c r="O184337" s="54"/>
      <c r="P184337" s="53"/>
    </row>
    <row r="184338" spans="12:16" x14ac:dyDescent="0.25">
      <c r="L184338" s="56"/>
      <c r="M184338" s="54"/>
      <c r="N184338" s="54"/>
      <c r="O184338" s="54"/>
      <c r="P184338" s="53"/>
    </row>
    <row r="184339" spans="12:16" x14ac:dyDescent="0.25">
      <c r="L184339" s="56"/>
      <c r="M184339" s="54"/>
      <c r="N184339" s="54"/>
      <c r="O184339" s="54"/>
      <c r="P184339" s="53"/>
    </row>
    <row r="184340" spans="12:16" x14ac:dyDescent="0.25">
      <c r="L184340" s="56"/>
      <c r="M184340" s="54"/>
      <c r="N184340" s="54"/>
      <c r="O184340" s="54"/>
      <c r="P184340" s="53"/>
    </row>
    <row r="184341" spans="12:16" x14ac:dyDescent="0.25">
      <c r="L184341" s="56"/>
      <c r="M184341" s="54"/>
      <c r="N184341" s="54"/>
      <c r="O184341" s="54"/>
      <c r="P184341" s="53"/>
    </row>
    <row r="184342" spans="12:16" x14ac:dyDescent="0.25">
      <c r="L184342" s="56"/>
      <c r="M184342" s="54"/>
      <c r="N184342" s="54"/>
      <c r="O184342" s="54"/>
      <c r="P184342" s="53"/>
    </row>
    <row r="184343" spans="12:16" x14ac:dyDescent="0.25">
      <c r="L184343" s="56"/>
      <c r="M184343" s="54"/>
      <c r="N184343" s="54"/>
      <c r="O184343" s="54"/>
      <c r="P184343" s="53"/>
    </row>
    <row r="184344" spans="12:16" x14ac:dyDescent="0.25">
      <c r="L184344" s="56"/>
      <c r="M184344" s="54"/>
      <c r="N184344" s="54"/>
      <c r="O184344" s="54"/>
      <c r="P184344" s="53"/>
    </row>
    <row r="184345" spans="12:16" x14ac:dyDescent="0.25">
      <c r="L184345" s="56"/>
      <c r="M184345" s="54"/>
      <c r="N184345" s="54"/>
      <c r="O184345" s="54"/>
      <c r="P184345" s="53"/>
    </row>
    <row r="184346" spans="12:16" x14ac:dyDescent="0.25">
      <c r="L184346" s="56"/>
      <c r="M184346" s="54"/>
      <c r="N184346" s="54"/>
      <c r="O184346" s="54"/>
      <c r="P184346" s="53"/>
    </row>
    <row r="184347" spans="12:16" x14ac:dyDescent="0.25">
      <c r="L184347" s="56"/>
      <c r="M184347" s="54"/>
      <c r="N184347" s="54"/>
      <c r="O184347" s="54"/>
      <c r="P184347" s="53"/>
    </row>
    <row r="184348" spans="12:16" x14ac:dyDescent="0.25">
      <c r="L184348" s="56"/>
      <c r="M184348" s="54"/>
      <c r="N184348" s="54"/>
      <c r="O184348" s="54"/>
      <c r="P184348" s="53"/>
    </row>
    <row r="184349" spans="12:16" x14ac:dyDescent="0.25">
      <c r="L184349" s="56"/>
      <c r="M184349" s="54"/>
      <c r="N184349" s="54"/>
      <c r="O184349" s="54"/>
      <c r="P184349" s="53"/>
    </row>
    <row r="184350" spans="12:16" x14ac:dyDescent="0.25">
      <c r="L184350" s="56"/>
      <c r="M184350" s="54"/>
      <c r="N184350" s="54"/>
      <c r="O184350" s="54"/>
      <c r="P184350" s="53"/>
    </row>
    <row r="184351" spans="12:16" x14ac:dyDescent="0.25">
      <c r="L184351" s="56"/>
      <c r="M184351" s="54"/>
      <c r="N184351" s="54"/>
      <c r="O184351" s="54"/>
      <c r="P184351" s="53"/>
    </row>
    <row r="184352" spans="12:16" x14ac:dyDescent="0.25">
      <c r="L184352" s="56"/>
      <c r="M184352" s="54"/>
      <c r="N184352" s="54"/>
      <c r="O184352" s="54"/>
      <c r="P184352" s="53"/>
    </row>
    <row r="184353" spans="12:16" x14ac:dyDescent="0.25">
      <c r="L184353" s="56"/>
      <c r="M184353" s="54"/>
      <c r="N184353" s="54"/>
      <c r="O184353" s="54"/>
      <c r="P184353" s="53"/>
    </row>
    <row r="184354" spans="12:16" x14ac:dyDescent="0.25">
      <c r="L184354" s="56"/>
      <c r="M184354" s="54"/>
      <c r="N184354" s="54"/>
      <c r="O184354" s="54"/>
      <c r="P184354" s="53"/>
    </row>
    <row r="184355" spans="12:16" x14ac:dyDescent="0.25">
      <c r="L184355" s="56"/>
      <c r="M184355" s="54"/>
      <c r="N184355" s="54"/>
      <c r="O184355" s="54"/>
      <c r="P184355" s="53"/>
    </row>
    <row r="184356" spans="12:16" x14ac:dyDescent="0.25">
      <c r="L184356" s="56"/>
      <c r="M184356" s="54"/>
      <c r="N184356" s="54"/>
      <c r="O184356" s="54"/>
      <c r="P184356" s="53"/>
    </row>
    <row r="184357" spans="12:16" x14ac:dyDescent="0.25">
      <c r="L184357" s="56"/>
      <c r="M184357" s="54"/>
      <c r="N184357" s="54"/>
      <c r="O184357" s="54"/>
      <c r="P184357" s="53"/>
    </row>
    <row r="184358" spans="12:16" x14ac:dyDescent="0.25">
      <c r="L184358" s="56"/>
      <c r="M184358" s="54"/>
      <c r="N184358" s="54"/>
      <c r="O184358" s="54"/>
      <c r="P184358" s="53"/>
    </row>
    <row r="184359" spans="12:16" x14ac:dyDescent="0.25">
      <c r="L184359" s="56"/>
      <c r="M184359" s="54"/>
      <c r="N184359" s="54"/>
      <c r="O184359" s="54"/>
      <c r="P184359" s="53"/>
    </row>
    <row r="184360" spans="12:16" x14ac:dyDescent="0.25">
      <c r="L184360" s="56"/>
      <c r="M184360" s="54"/>
      <c r="N184360" s="54"/>
      <c r="O184360" s="54"/>
      <c r="P184360" s="53"/>
    </row>
    <row r="184361" spans="12:16" x14ac:dyDescent="0.25">
      <c r="L184361" s="56"/>
      <c r="M184361" s="54"/>
      <c r="N184361" s="54"/>
      <c r="O184361" s="54"/>
      <c r="P184361" s="53"/>
    </row>
    <row r="184362" spans="12:16" x14ac:dyDescent="0.25">
      <c r="L184362" s="56"/>
      <c r="M184362" s="54"/>
      <c r="N184362" s="54"/>
      <c r="O184362" s="54"/>
      <c r="P184362" s="53"/>
    </row>
    <row r="184363" spans="12:16" x14ac:dyDescent="0.25">
      <c r="L184363" s="56"/>
      <c r="M184363" s="54"/>
      <c r="N184363" s="54"/>
      <c r="O184363" s="54"/>
      <c r="P184363" s="53"/>
    </row>
    <row r="184364" spans="12:16" x14ac:dyDescent="0.25">
      <c r="L184364" s="56"/>
      <c r="M184364" s="54"/>
      <c r="N184364" s="54"/>
      <c r="O184364" s="54"/>
      <c r="P184364" s="53"/>
    </row>
    <row r="184365" spans="12:16" x14ac:dyDescent="0.25">
      <c r="L184365" s="56"/>
      <c r="M184365" s="54"/>
      <c r="N184365" s="54"/>
      <c r="O184365" s="54"/>
      <c r="P184365" s="53"/>
    </row>
    <row r="184366" spans="12:16" x14ac:dyDescent="0.25">
      <c r="L184366" s="56"/>
      <c r="M184366" s="54"/>
      <c r="N184366" s="54"/>
      <c r="O184366" s="54"/>
      <c r="P184366" s="53"/>
    </row>
    <row r="184367" spans="12:16" x14ac:dyDescent="0.25">
      <c r="L184367" s="56"/>
      <c r="M184367" s="54"/>
      <c r="N184367" s="54"/>
      <c r="O184367" s="54"/>
      <c r="P184367" s="53"/>
    </row>
    <row r="184368" spans="12:16" x14ac:dyDescent="0.25">
      <c r="L184368" s="56"/>
      <c r="M184368" s="54"/>
      <c r="N184368" s="54"/>
      <c r="O184368" s="54"/>
      <c r="P184368" s="53"/>
    </row>
    <row r="184369" spans="12:16" x14ac:dyDescent="0.25">
      <c r="L184369" s="56"/>
      <c r="M184369" s="54"/>
      <c r="N184369" s="54"/>
      <c r="O184369" s="54"/>
      <c r="P184369" s="53"/>
    </row>
    <row r="184370" spans="12:16" x14ac:dyDescent="0.25">
      <c r="L184370" s="56"/>
      <c r="M184370" s="54"/>
      <c r="N184370" s="54"/>
      <c r="O184370" s="54"/>
      <c r="P184370" s="53"/>
    </row>
    <row r="184371" spans="12:16" x14ac:dyDescent="0.25">
      <c r="L184371" s="56"/>
      <c r="M184371" s="54"/>
      <c r="N184371" s="54"/>
      <c r="O184371" s="54"/>
      <c r="P184371" s="53"/>
    </row>
    <row r="184372" spans="12:16" x14ac:dyDescent="0.25">
      <c r="L184372" s="56"/>
      <c r="M184372" s="54"/>
      <c r="N184372" s="54"/>
      <c r="O184372" s="54"/>
      <c r="P184372" s="53"/>
    </row>
    <row r="184373" spans="12:16" x14ac:dyDescent="0.25">
      <c r="L184373" s="56"/>
      <c r="M184373" s="54"/>
      <c r="N184373" s="54"/>
      <c r="O184373" s="54"/>
      <c r="P184373" s="53"/>
    </row>
    <row r="184374" spans="12:16" x14ac:dyDescent="0.25">
      <c r="L184374" s="56"/>
      <c r="M184374" s="54"/>
      <c r="N184374" s="54"/>
      <c r="O184374" s="54"/>
      <c r="P184374" s="53"/>
    </row>
    <row r="184375" spans="12:16" x14ac:dyDescent="0.25">
      <c r="L184375" s="56"/>
      <c r="M184375" s="54"/>
      <c r="N184375" s="54"/>
      <c r="O184375" s="54"/>
      <c r="P184375" s="53"/>
    </row>
    <row r="184376" spans="12:16" x14ac:dyDescent="0.25">
      <c r="L184376" s="56"/>
      <c r="M184376" s="54"/>
      <c r="N184376" s="54"/>
      <c r="O184376" s="54"/>
      <c r="P184376" s="53"/>
    </row>
    <row r="184377" spans="12:16" x14ac:dyDescent="0.25">
      <c r="L184377" s="56"/>
      <c r="M184377" s="54"/>
      <c r="N184377" s="54"/>
      <c r="O184377" s="54"/>
      <c r="P184377" s="53"/>
    </row>
    <row r="184378" spans="12:16" x14ac:dyDescent="0.25">
      <c r="L184378" s="56"/>
      <c r="M184378" s="54"/>
      <c r="N184378" s="54"/>
      <c r="O184378" s="54"/>
      <c r="P184378" s="53"/>
    </row>
    <row r="184379" spans="12:16" x14ac:dyDescent="0.25">
      <c r="L184379" s="56"/>
      <c r="M184379" s="54"/>
      <c r="N184379" s="54"/>
      <c r="O184379" s="54"/>
      <c r="P184379" s="53"/>
    </row>
    <row r="184380" spans="12:16" x14ac:dyDescent="0.25">
      <c r="L184380" s="56"/>
      <c r="M184380" s="54"/>
      <c r="N184380" s="54"/>
      <c r="O184380" s="54"/>
      <c r="P184380" s="53"/>
    </row>
    <row r="184381" spans="12:16" x14ac:dyDescent="0.25">
      <c r="L184381" s="56"/>
      <c r="M184381" s="54"/>
      <c r="N184381" s="54"/>
      <c r="O184381" s="54"/>
      <c r="P184381" s="53"/>
    </row>
    <row r="184382" spans="12:16" x14ac:dyDescent="0.25">
      <c r="L184382" s="56"/>
      <c r="M184382" s="54"/>
      <c r="N184382" s="54"/>
      <c r="O184382" s="54"/>
      <c r="P184382" s="53"/>
    </row>
    <row r="184383" spans="12:16" x14ac:dyDescent="0.25">
      <c r="L184383" s="56"/>
      <c r="M184383" s="54"/>
      <c r="N184383" s="54"/>
      <c r="O184383" s="54"/>
      <c r="P184383" s="53"/>
    </row>
    <row r="184384" spans="12:16" x14ac:dyDescent="0.25">
      <c r="L184384" s="56"/>
      <c r="M184384" s="54"/>
      <c r="N184384" s="54"/>
      <c r="O184384" s="54"/>
      <c r="P184384" s="53"/>
    </row>
    <row r="184385" spans="12:16" x14ac:dyDescent="0.25">
      <c r="L184385" s="56"/>
      <c r="M184385" s="54"/>
      <c r="N184385" s="54"/>
      <c r="O184385" s="54"/>
      <c r="P184385" s="53"/>
    </row>
    <row r="184386" spans="12:16" x14ac:dyDescent="0.25">
      <c r="L184386" s="56"/>
      <c r="M184386" s="54"/>
      <c r="N184386" s="54"/>
      <c r="O184386" s="54"/>
      <c r="P184386" s="53"/>
    </row>
    <row r="184387" spans="12:16" x14ac:dyDescent="0.25">
      <c r="L184387" s="56"/>
      <c r="M184387" s="54"/>
      <c r="N184387" s="54"/>
      <c r="O184387" s="54"/>
      <c r="P184387" s="53"/>
    </row>
    <row r="184388" spans="12:16" x14ac:dyDescent="0.25">
      <c r="L184388" s="56"/>
      <c r="M184388" s="54"/>
      <c r="N184388" s="54"/>
      <c r="O184388" s="54"/>
      <c r="P184388" s="53"/>
    </row>
    <row r="184389" spans="12:16" x14ac:dyDescent="0.25">
      <c r="L184389" s="56"/>
      <c r="M184389" s="54"/>
      <c r="N184389" s="54"/>
      <c r="O184389" s="54"/>
      <c r="P184389" s="53"/>
    </row>
    <row r="184390" spans="12:16" x14ac:dyDescent="0.25">
      <c r="L184390" s="56"/>
      <c r="M184390" s="54"/>
      <c r="N184390" s="54"/>
      <c r="O184390" s="54"/>
      <c r="P184390" s="53"/>
    </row>
    <row r="184391" spans="12:16" x14ac:dyDescent="0.25">
      <c r="L184391" s="56"/>
      <c r="M184391" s="54"/>
      <c r="N184391" s="54"/>
      <c r="O184391" s="54"/>
      <c r="P184391" s="53"/>
    </row>
    <row r="184392" spans="12:16" x14ac:dyDescent="0.25">
      <c r="L184392" s="56"/>
      <c r="M184392" s="54"/>
      <c r="N184392" s="54"/>
      <c r="O184392" s="54"/>
      <c r="P184392" s="53"/>
    </row>
    <row r="184393" spans="12:16" x14ac:dyDescent="0.25">
      <c r="L184393" s="56"/>
      <c r="M184393" s="54"/>
      <c r="N184393" s="54"/>
      <c r="O184393" s="54"/>
      <c r="P184393" s="53"/>
    </row>
    <row r="184394" spans="12:16" x14ac:dyDescent="0.25">
      <c r="L184394" s="56"/>
      <c r="M184394" s="54"/>
      <c r="N184394" s="54"/>
      <c r="O184394" s="54"/>
      <c r="P184394" s="53"/>
    </row>
    <row r="184395" spans="12:16" x14ac:dyDescent="0.25">
      <c r="L184395" s="56"/>
      <c r="M184395" s="54"/>
      <c r="N184395" s="54"/>
      <c r="O184395" s="54"/>
      <c r="P184395" s="53"/>
    </row>
    <row r="184396" spans="12:16" x14ac:dyDescent="0.25">
      <c r="L184396" s="56"/>
      <c r="M184396" s="54"/>
      <c r="N184396" s="54"/>
      <c r="O184396" s="54"/>
      <c r="P184396" s="53"/>
    </row>
    <row r="184397" spans="12:16" x14ac:dyDescent="0.25">
      <c r="L184397" s="56"/>
      <c r="M184397" s="54"/>
      <c r="N184397" s="54"/>
      <c r="O184397" s="54"/>
      <c r="P184397" s="53"/>
    </row>
    <row r="184398" spans="12:16" x14ac:dyDescent="0.25">
      <c r="L184398" s="56"/>
      <c r="M184398" s="54"/>
      <c r="N184398" s="54"/>
      <c r="O184398" s="54"/>
      <c r="P184398" s="53"/>
    </row>
    <row r="184399" spans="12:16" x14ac:dyDescent="0.25">
      <c r="L184399" s="56"/>
      <c r="M184399" s="54"/>
      <c r="N184399" s="54"/>
      <c r="O184399" s="54"/>
      <c r="P184399" s="53"/>
    </row>
    <row r="184400" spans="12:16" x14ac:dyDescent="0.25">
      <c r="L184400" s="56"/>
      <c r="M184400" s="54"/>
      <c r="N184400" s="54"/>
      <c r="O184400" s="54"/>
      <c r="P184400" s="53"/>
    </row>
    <row r="184401" spans="12:16" x14ac:dyDescent="0.25">
      <c r="L184401" s="56"/>
      <c r="M184401" s="54"/>
      <c r="N184401" s="54"/>
      <c r="O184401" s="54"/>
      <c r="P184401" s="53"/>
    </row>
    <row r="184402" spans="12:16" x14ac:dyDescent="0.25">
      <c r="L184402" s="56"/>
      <c r="M184402" s="54"/>
      <c r="N184402" s="54"/>
      <c r="O184402" s="54"/>
      <c r="P184402" s="53"/>
    </row>
    <row r="184403" spans="12:16" x14ac:dyDescent="0.25">
      <c r="L184403" s="56"/>
      <c r="M184403" s="54"/>
      <c r="N184403" s="54"/>
      <c r="O184403" s="54"/>
      <c r="P184403" s="53"/>
    </row>
    <row r="184404" spans="12:16" x14ac:dyDescent="0.25">
      <c r="L184404" s="56"/>
      <c r="M184404" s="54"/>
      <c r="N184404" s="54"/>
      <c r="O184404" s="54"/>
      <c r="P184404" s="53"/>
    </row>
    <row r="184405" spans="12:16" x14ac:dyDescent="0.25">
      <c r="L184405" s="56"/>
      <c r="M184405" s="54"/>
      <c r="N184405" s="54"/>
      <c r="O184405" s="54"/>
      <c r="P184405" s="53"/>
    </row>
    <row r="184406" spans="12:16" x14ac:dyDescent="0.25">
      <c r="L184406" s="56"/>
      <c r="M184406" s="54"/>
      <c r="N184406" s="54"/>
      <c r="O184406" s="54"/>
      <c r="P184406" s="53"/>
    </row>
    <row r="184407" spans="12:16" x14ac:dyDescent="0.25">
      <c r="L184407" s="56"/>
      <c r="M184407" s="54"/>
      <c r="N184407" s="54"/>
      <c r="O184407" s="54"/>
      <c r="P184407" s="53"/>
    </row>
    <row r="184408" spans="12:16" x14ac:dyDescent="0.25">
      <c r="L184408" s="56"/>
      <c r="M184408" s="54"/>
      <c r="N184408" s="54"/>
      <c r="O184408" s="54"/>
      <c r="P184408" s="53"/>
    </row>
    <row r="184409" spans="12:16" x14ac:dyDescent="0.25">
      <c r="L184409" s="56"/>
      <c r="M184409" s="54"/>
      <c r="N184409" s="54"/>
      <c r="O184409" s="54"/>
      <c r="P184409" s="53"/>
    </row>
    <row r="184410" spans="12:16" x14ac:dyDescent="0.25">
      <c r="L184410" s="56"/>
      <c r="M184410" s="54"/>
      <c r="N184410" s="54"/>
      <c r="O184410" s="54"/>
      <c r="P184410" s="53"/>
    </row>
    <row r="184411" spans="12:16" x14ac:dyDescent="0.25">
      <c r="L184411" s="56"/>
      <c r="M184411" s="54"/>
      <c r="N184411" s="54"/>
      <c r="O184411" s="54"/>
      <c r="P184411" s="53"/>
    </row>
    <row r="184412" spans="12:16" x14ac:dyDescent="0.25">
      <c r="L184412" s="56"/>
      <c r="M184412" s="54"/>
      <c r="N184412" s="54"/>
      <c r="O184412" s="54"/>
      <c r="P184412" s="53"/>
    </row>
    <row r="184413" spans="12:16" x14ac:dyDescent="0.25">
      <c r="L184413" s="56"/>
      <c r="M184413" s="54"/>
      <c r="N184413" s="54"/>
      <c r="O184413" s="54"/>
      <c r="P184413" s="53"/>
    </row>
    <row r="184414" spans="12:16" x14ac:dyDescent="0.25">
      <c r="L184414" s="56"/>
      <c r="M184414" s="54"/>
      <c r="N184414" s="54"/>
      <c r="O184414" s="54"/>
      <c r="P184414" s="53"/>
    </row>
    <row r="184415" spans="12:16" x14ac:dyDescent="0.25">
      <c r="L184415" s="56"/>
      <c r="M184415" s="54"/>
      <c r="N184415" s="54"/>
      <c r="O184415" s="54"/>
      <c r="P184415" s="53"/>
    </row>
    <row r="184416" spans="12:16" x14ac:dyDescent="0.25">
      <c r="L184416" s="56"/>
      <c r="M184416" s="54"/>
      <c r="N184416" s="54"/>
      <c r="O184416" s="54"/>
      <c r="P184416" s="53"/>
    </row>
    <row r="184417" spans="12:16" x14ac:dyDescent="0.25">
      <c r="L184417" s="56"/>
      <c r="M184417" s="54"/>
      <c r="N184417" s="54"/>
      <c r="O184417" s="54"/>
      <c r="P184417" s="53"/>
    </row>
    <row r="184418" spans="12:16" x14ac:dyDescent="0.25">
      <c r="L184418" s="56"/>
      <c r="M184418" s="54"/>
      <c r="N184418" s="54"/>
      <c r="O184418" s="54"/>
      <c r="P184418" s="53"/>
    </row>
    <row r="184419" spans="12:16" x14ac:dyDescent="0.25">
      <c r="L184419" s="56"/>
      <c r="M184419" s="54"/>
      <c r="N184419" s="54"/>
      <c r="O184419" s="54"/>
      <c r="P184419" s="53"/>
    </row>
    <row r="184420" spans="12:16" x14ac:dyDescent="0.25">
      <c r="L184420" s="56"/>
      <c r="M184420" s="54"/>
      <c r="N184420" s="54"/>
      <c r="O184420" s="54"/>
      <c r="P184420" s="53"/>
    </row>
    <row r="184421" spans="12:16" x14ac:dyDescent="0.25">
      <c r="L184421" s="56"/>
      <c r="M184421" s="54"/>
      <c r="N184421" s="54"/>
      <c r="O184421" s="54"/>
      <c r="P184421" s="53"/>
    </row>
    <row r="184422" spans="12:16" x14ac:dyDescent="0.25">
      <c r="L184422" s="56"/>
      <c r="M184422" s="54"/>
      <c r="N184422" s="54"/>
      <c r="O184422" s="54"/>
      <c r="P184422" s="53"/>
    </row>
    <row r="184423" spans="12:16" x14ac:dyDescent="0.25">
      <c r="L184423" s="56"/>
      <c r="M184423" s="54"/>
      <c r="N184423" s="54"/>
      <c r="O184423" s="54"/>
      <c r="P184423" s="53"/>
    </row>
    <row r="184424" spans="12:16" x14ac:dyDescent="0.25">
      <c r="L184424" s="56"/>
      <c r="M184424" s="54"/>
      <c r="N184424" s="54"/>
      <c r="O184424" s="54"/>
      <c r="P184424" s="53"/>
    </row>
    <row r="184425" spans="12:16" x14ac:dyDescent="0.25">
      <c r="L184425" s="56"/>
      <c r="M184425" s="54"/>
      <c r="N184425" s="54"/>
      <c r="O184425" s="54"/>
      <c r="P184425" s="53"/>
    </row>
    <row r="184426" spans="12:16" x14ac:dyDescent="0.25">
      <c r="L184426" s="56"/>
      <c r="M184426" s="54"/>
      <c r="N184426" s="54"/>
      <c r="O184426" s="54"/>
      <c r="P184426" s="53"/>
    </row>
    <row r="184427" spans="12:16" x14ac:dyDescent="0.25">
      <c r="L184427" s="56"/>
      <c r="M184427" s="54"/>
      <c r="N184427" s="54"/>
      <c r="O184427" s="54"/>
      <c r="P184427" s="53"/>
    </row>
    <row r="184428" spans="12:16" x14ac:dyDescent="0.25">
      <c r="L184428" s="56"/>
      <c r="M184428" s="54"/>
      <c r="N184428" s="54"/>
      <c r="O184428" s="54"/>
      <c r="P184428" s="53"/>
    </row>
    <row r="184429" spans="12:16" x14ac:dyDescent="0.25">
      <c r="L184429" s="56"/>
      <c r="M184429" s="54"/>
      <c r="N184429" s="54"/>
      <c r="O184429" s="54"/>
      <c r="P184429" s="53"/>
    </row>
    <row r="184430" spans="12:16" x14ac:dyDescent="0.25">
      <c r="L184430" s="56"/>
      <c r="M184430" s="54"/>
      <c r="N184430" s="54"/>
      <c r="O184430" s="54"/>
      <c r="P184430" s="53"/>
    </row>
    <row r="184431" spans="12:16" x14ac:dyDescent="0.25">
      <c r="L184431" s="56"/>
      <c r="M184431" s="54"/>
      <c r="N184431" s="54"/>
      <c r="O184431" s="54"/>
      <c r="P184431" s="53"/>
    </row>
    <row r="184432" spans="12:16" x14ac:dyDescent="0.25">
      <c r="L184432" s="56"/>
      <c r="M184432" s="54"/>
      <c r="N184432" s="54"/>
      <c r="O184432" s="54"/>
      <c r="P184432" s="53"/>
    </row>
    <row r="184433" spans="12:16" x14ac:dyDescent="0.25">
      <c r="L184433" s="56"/>
      <c r="M184433" s="54"/>
      <c r="N184433" s="54"/>
      <c r="O184433" s="54"/>
      <c r="P184433" s="53"/>
    </row>
    <row r="184434" spans="12:16" x14ac:dyDescent="0.25">
      <c r="L184434" s="56"/>
      <c r="M184434" s="54"/>
      <c r="N184434" s="54"/>
      <c r="O184434" s="54"/>
      <c r="P184434" s="53"/>
    </row>
    <row r="184435" spans="12:16" x14ac:dyDescent="0.25">
      <c r="L184435" s="56"/>
      <c r="M184435" s="54"/>
      <c r="N184435" s="54"/>
      <c r="O184435" s="54"/>
      <c r="P184435" s="53"/>
    </row>
    <row r="184436" spans="12:16" x14ac:dyDescent="0.25">
      <c r="L184436" s="56"/>
      <c r="M184436" s="54"/>
      <c r="N184436" s="54"/>
      <c r="O184436" s="54"/>
      <c r="P184436" s="53"/>
    </row>
    <row r="184437" spans="12:16" x14ac:dyDescent="0.25">
      <c r="L184437" s="56"/>
      <c r="M184437" s="54"/>
      <c r="N184437" s="54"/>
      <c r="O184437" s="54"/>
      <c r="P184437" s="53"/>
    </row>
    <row r="184438" spans="12:16" x14ac:dyDescent="0.25">
      <c r="L184438" s="56"/>
      <c r="M184438" s="54"/>
      <c r="N184438" s="54"/>
      <c r="O184438" s="54"/>
      <c r="P184438" s="53"/>
    </row>
    <row r="184439" spans="12:16" x14ac:dyDescent="0.25">
      <c r="L184439" s="56"/>
      <c r="M184439" s="54"/>
      <c r="N184439" s="54"/>
      <c r="O184439" s="54"/>
      <c r="P184439" s="53"/>
    </row>
    <row r="184440" spans="12:16" x14ac:dyDescent="0.25">
      <c r="L184440" s="56"/>
      <c r="M184440" s="54"/>
      <c r="N184440" s="54"/>
      <c r="O184440" s="54"/>
      <c r="P184440" s="53"/>
    </row>
    <row r="184441" spans="12:16" x14ac:dyDescent="0.25">
      <c r="L184441" s="56"/>
      <c r="M184441" s="54"/>
      <c r="N184441" s="54"/>
      <c r="O184441" s="54"/>
      <c r="P184441" s="53"/>
    </row>
    <row r="184442" spans="12:16" x14ac:dyDescent="0.25">
      <c r="L184442" s="56"/>
      <c r="M184442" s="54"/>
      <c r="N184442" s="54"/>
      <c r="O184442" s="54"/>
      <c r="P184442" s="53"/>
    </row>
    <row r="184443" spans="12:16" x14ac:dyDescent="0.25">
      <c r="L184443" s="56"/>
      <c r="M184443" s="54"/>
      <c r="N184443" s="54"/>
      <c r="O184443" s="54"/>
      <c r="P184443" s="53"/>
    </row>
    <row r="184444" spans="12:16" x14ac:dyDescent="0.25">
      <c r="L184444" s="56"/>
      <c r="M184444" s="54"/>
      <c r="N184444" s="54"/>
      <c r="O184444" s="54"/>
      <c r="P184444" s="53"/>
    </row>
    <row r="184445" spans="12:16" x14ac:dyDescent="0.25">
      <c r="L184445" s="56"/>
      <c r="M184445" s="54"/>
      <c r="N184445" s="54"/>
      <c r="O184445" s="54"/>
      <c r="P184445" s="53"/>
    </row>
    <row r="184446" spans="12:16" x14ac:dyDescent="0.25">
      <c r="L184446" s="56"/>
      <c r="M184446" s="54"/>
      <c r="N184446" s="54"/>
      <c r="O184446" s="54"/>
      <c r="P184446" s="53"/>
    </row>
    <row r="184447" spans="12:16" x14ac:dyDescent="0.25">
      <c r="L184447" s="56"/>
      <c r="M184447" s="54"/>
      <c r="N184447" s="54"/>
      <c r="O184447" s="54"/>
      <c r="P184447" s="53"/>
    </row>
    <row r="184448" spans="12:16" x14ac:dyDescent="0.25">
      <c r="L184448" s="56"/>
      <c r="M184448" s="54"/>
      <c r="N184448" s="54"/>
      <c r="O184448" s="54"/>
      <c r="P184448" s="53"/>
    </row>
    <row r="184449" spans="12:16" x14ac:dyDescent="0.25">
      <c r="L184449" s="56"/>
      <c r="M184449" s="54"/>
      <c r="N184449" s="54"/>
      <c r="O184449" s="54"/>
      <c r="P184449" s="53"/>
    </row>
    <row r="184450" spans="12:16" x14ac:dyDescent="0.25">
      <c r="L184450" s="56"/>
      <c r="M184450" s="54"/>
      <c r="N184450" s="54"/>
      <c r="O184450" s="54"/>
      <c r="P184450" s="53"/>
    </row>
    <row r="184451" spans="12:16" x14ac:dyDescent="0.25">
      <c r="L184451" s="56"/>
      <c r="M184451" s="54"/>
      <c r="N184451" s="54"/>
      <c r="O184451" s="54"/>
      <c r="P184451" s="53"/>
    </row>
    <row r="184452" spans="12:16" x14ac:dyDescent="0.25">
      <c r="L184452" s="56"/>
      <c r="M184452" s="54"/>
      <c r="N184452" s="54"/>
      <c r="O184452" s="54"/>
      <c r="P184452" s="53"/>
    </row>
    <row r="184453" spans="12:16" x14ac:dyDescent="0.25">
      <c r="L184453" s="56"/>
      <c r="M184453" s="54"/>
      <c r="N184453" s="54"/>
      <c r="O184453" s="54"/>
      <c r="P184453" s="53"/>
    </row>
    <row r="184454" spans="12:16" x14ac:dyDescent="0.25">
      <c r="L184454" s="56"/>
      <c r="M184454" s="54"/>
      <c r="N184454" s="54"/>
      <c r="O184454" s="54"/>
      <c r="P184454" s="53"/>
    </row>
    <row r="184455" spans="12:16" x14ac:dyDescent="0.25">
      <c r="L184455" s="56"/>
      <c r="M184455" s="54"/>
      <c r="N184455" s="54"/>
      <c r="O184455" s="54"/>
      <c r="P184455" s="53"/>
    </row>
    <row r="184456" spans="12:16" x14ac:dyDescent="0.25">
      <c r="L184456" s="56"/>
      <c r="M184456" s="54"/>
      <c r="N184456" s="54"/>
      <c r="O184456" s="54"/>
      <c r="P184456" s="53"/>
    </row>
    <row r="184457" spans="12:16" x14ac:dyDescent="0.25">
      <c r="L184457" s="56"/>
      <c r="M184457" s="54"/>
      <c r="N184457" s="54"/>
      <c r="O184457" s="54"/>
      <c r="P184457" s="53"/>
    </row>
    <row r="184458" spans="12:16" x14ac:dyDescent="0.25">
      <c r="L184458" s="56"/>
      <c r="M184458" s="54"/>
      <c r="N184458" s="54"/>
      <c r="O184458" s="54"/>
      <c r="P184458" s="53"/>
    </row>
    <row r="184459" spans="12:16" x14ac:dyDescent="0.25">
      <c r="L184459" s="56"/>
      <c r="M184459" s="54"/>
      <c r="N184459" s="54"/>
      <c r="O184459" s="54"/>
      <c r="P184459" s="53"/>
    </row>
    <row r="184460" spans="12:16" x14ac:dyDescent="0.25">
      <c r="L184460" s="56"/>
      <c r="M184460" s="54"/>
      <c r="N184460" s="54"/>
      <c r="O184460" s="54"/>
      <c r="P184460" s="53"/>
    </row>
    <row r="184461" spans="12:16" x14ac:dyDescent="0.25">
      <c r="L184461" s="56"/>
      <c r="M184461" s="54"/>
      <c r="N184461" s="54"/>
      <c r="O184461" s="54"/>
      <c r="P184461" s="53"/>
    </row>
    <row r="184462" spans="12:16" x14ac:dyDescent="0.25">
      <c r="L184462" s="56"/>
      <c r="M184462" s="54"/>
      <c r="N184462" s="54"/>
      <c r="O184462" s="54"/>
      <c r="P184462" s="53"/>
    </row>
    <row r="184463" spans="12:16" x14ac:dyDescent="0.25">
      <c r="L184463" s="56"/>
      <c r="M184463" s="54"/>
      <c r="N184463" s="54"/>
      <c r="O184463" s="54"/>
      <c r="P184463" s="53"/>
    </row>
    <row r="184464" spans="12:16" x14ac:dyDescent="0.25">
      <c r="L184464" s="56"/>
      <c r="M184464" s="54"/>
      <c r="N184464" s="54"/>
      <c r="O184464" s="54"/>
      <c r="P184464" s="53"/>
    </row>
    <row r="184465" spans="12:16" x14ac:dyDescent="0.25">
      <c r="L184465" s="56"/>
      <c r="M184465" s="54"/>
      <c r="N184465" s="54"/>
      <c r="O184465" s="54"/>
      <c r="P184465" s="53"/>
    </row>
    <row r="184466" spans="12:16" x14ac:dyDescent="0.25">
      <c r="L184466" s="56"/>
      <c r="M184466" s="54"/>
      <c r="N184466" s="54"/>
      <c r="O184466" s="54"/>
      <c r="P184466" s="53"/>
    </row>
    <row r="184467" spans="12:16" x14ac:dyDescent="0.25">
      <c r="L184467" s="56"/>
      <c r="M184467" s="54"/>
      <c r="N184467" s="54"/>
      <c r="O184467" s="54"/>
      <c r="P184467" s="53"/>
    </row>
    <row r="184468" spans="12:16" x14ac:dyDescent="0.25">
      <c r="L184468" s="56"/>
      <c r="M184468" s="54"/>
      <c r="N184468" s="54"/>
      <c r="O184468" s="54"/>
      <c r="P184468" s="53"/>
    </row>
    <row r="184469" spans="12:16" x14ac:dyDescent="0.25">
      <c r="L184469" s="56"/>
      <c r="M184469" s="54"/>
      <c r="N184469" s="54"/>
      <c r="O184469" s="54"/>
      <c r="P184469" s="53"/>
    </row>
    <row r="184470" spans="12:16" x14ac:dyDescent="0.25">
      <c r="L184470" s="56"/>
      <c r="M184470" s="54"/>
      <c r="N184470" s="54"/>
      <c r="O184470" s="54"/>
      <c r="P184470" s="53"/>
    </row>
    <row r="184471" spans="12:16" x14ac:dyDescent="0.25">
      <c r="L184471" s="56"/>
      <c r="M184471" s="54"/>
      <c r="N184471" s="54"/>
      <c r="O184471" s="54"/>
      <c r="P184471" s="53"/>
    </row>
    <row r="184472" spans="12:16" x14ac:dyDescent="0.25">
      <c r="L184472" s="56"/>
      <c r="M184472" s="54"/>
      <c r="N184472" s="54"/>
      <c r="O184472" s="54"/>
      <c r="P184472" s="53"/>
    </row>
    <row r="184473" spans="12:16" x14ac:dyDescent="0.25">
      <c r="L184473" s="56"/>
      <c r="M184473" s="54"/>
      <c r="N184473" s="54"/>
      <c r="O184473" s="54"/>
      <c r="P184473" s="53"/>
    </row>
    <row r="184474" spans="12:16" x14ac:dyDescent="0.25">
      <c r="L184474" s="56"/>
      <c r="M184474" s="54"/>
      <c r="N184474" s="54"/>
      <c r="O184474" s="54"/>
      <c r="P184474" s="53"/>
    </row>
    <row r="184475" spans="12:16" x14ac:dyDescent="0.25">
      <c r="L184475" s="56"/>
      <c r="M184475" s="54"/>
      <c r="N184475" s="54"/>
      <c r="O184475" s="54"/>
      <c r="P184475" s="53"/>
    </row>
    <row r="184476" spans="12:16" x14ac:dyDescent="0.25">
      <c r="L184476" s="56"/>
      <c r="M184476" s="54"/>
      <c r="N184476" s="54"/>
      <c r="O184476" s="54"/>
      <c r="P184476" s="53"/>
    </row>
    <row r="184477" spans="12:16" x14ac:dyDescent="0.25">
      <c r="L184477" s="56"/>
      <c r="M184477" s="54"/>
      <c r="N184477" s="54"/>
      <c r="O184477" s="54"/>
      <c r="P184477" s="53"/>
    </row>
    <row r="184478" spans="12:16" x14ac:dyDescent="0.25">
      <c r="L184478" s="56"/>
      <c r="M184478" s="54"/>
      <c r="N184478" s="54"/>
      <c r="O184478" s="54"/>
      <c r="P184478" s="53"/>
    </row>
    <row r="184479" spans="12:16" x14ac:dyDescent="0.25">
      <c r="L184479" s="56"/>
      <c r="M184479" s="54"/>
      <c r="N184479" s="54"/>
      <c r="O184479" s="54"/>
      <c r="P184479" s="53"/>
    </row>
    <row r="184480" spans="12:16" x14ac:dyDescent="0.25">
      <c r="L184480" s="56"/>
      <c r="M184480" s="54"/>
      <c r="N184480" s="54"/>
      <c r="O184480" s="54"/>
      <c r="P184480" s="53"/>
    </row>
    <row r="184481" spans="12:16" x14ac:dyDescent="0.25">
      <c r="L184481" s="56"/>
      <c r="M184481" s="54"/>
      <c r="N184481" s="54"/>
      <c r="O184481" s="54"/>
      <c r="P184481" s="53"/>
    </row>
    <row r="184482" spans="12:16" x14ac:dyDescent="0.25">
      <c r="L184482" s="56"/>
      <c r="M184482" s="54"/>
      <c r="N184482" s="54"/>
      <c r="O184482" s="54"/>
      <c r="P184482" s="53"/>
    </row>
    <row r="184483" spans="12:16" x14ac:dyDescent="0.25">
      <c r="L184483" s="56"/>
      <c r="M184483" s="54"/>
      <c r="N184483" s="54"/>
      <c r="O184483" s="54"/>
      <c r="P184483" s="53"/>
    </row>
    <row r="184484" spans="12:16" x14ac:dyDescent="0.25">
      <c r="L184484" s="56"/>
      <c r="M184484" s="54"/>
      <c r="N184484" s="54"/>
      <c r="O184484" s="54"/>
      <c r="P184484" s="53"/>
    </row>
    <row r="184485" spans="12:16" x14ac:dyDescent="0.25">
      <c r="L184485" s="56"/>
      <c r="M184485" s="54"/>
      <c r="N184485" s="54"/>
      <c r="O184485" s="54"/>
      <c r="P184485" s="53"/>
    </row>
    <row r="184486" spans="12:16" x14ac:dyDescent="0.25">
      <c r="L184486" s="56"/>
      <c r="M184486" s="54"/>
      <c r="N184486" s="54"/>
      <c r="O184486" s="54"/>
      <c r="P184486" s="53"/>
    </row>
    <row r="184487" spans="12:16" x14ac:dyDescent="0.25">
      <c r="L184487" s="56"/>
      <c r="M184487" s="54"/>
      <c r="N184487" s="54"/>
      <c r="O184487" s="54"/>
      <c r="P184487" s="53"/>
    </row>
    <row r="184488" spans="12:16" x14ac:dyDescent="0.25">
      <c r="L184488" s="56"/>
      <c r="M184488" s="54"/>
      <c r="N184488" s="54"/>
      <c r="O184488" s="54"/>
      <c r="P184488" s="53"/>
    </row>
    <row r="184489" spans="12:16" x14ac:dyDescent="0.25">
      <c r="L184489" s="56"/>
      <c r="M184489" s="54"/>
      <c r="N184489" s="54"/>
      <c r="O184489" s="54"/>
      <c r="P184489" s="53"/>
    </row>
    <row r="184490" spans="12:16" x14ac:dyDescent="0.25">
      <c r="L184490" s="56"/>
      <c r="M184490" s="54"/>
      <c r="N184490" s="54"/>
      <c r="O184490" s="54"/>
      <c r="P184490" s="53"/>
    </row>
    <row r="184491" spans="12:16" x14ac:dyDescent="0.25">
      <c r="L184491" s="56"/>
      <c r="M184491" s="54"/>
      <c r="N184491" s="54"/>
      <c r="O184491" s="54"/>
      <c r="P184491" s="53"/>
    </row>
    <row r="184492" spans="12:16" x14ac:dyDescent="0.25">
      <c r="L184492" s="56"/>
      <c r="M184492" s="54"/>
      <c r="N184492" s="54"/>
      <c r="O184492" s="54"/>
      <c r="P184492" s="53"/>
    </row>
    <row r="184493" spans="12:16" x14ac:dyDescent="0.25">
      <c r="L184493" s="56"/>
      <c r="M184493" s="54"/>
      <c r="N184493" s="54"/>
      <c r="O184493" s="54"/>
      <c r="P184493" s="53"/>
    </row>
    <row r="184494" spans="12:16" x14ac:dyDescent="0.25">
      <c r="L184494" s="56"/>
      <c r="M184494" s="54"/>
      <c r="N184494" s="54"/>
      <c r="O184494" s="54"/>
      <c r="P184494" s="53"/>
    </row>
    <row r="184495" spans="12:16" x14ac:dyDescent="0.25">
      <c r="L184495" s="56"/>
      <c r="M184495" s="54"/>
      <c r="N184495" s="54"/>
      <c r="O184495" s="54"/>
      <c r="P184495" s="53"/>
    </row>
    <row r="184496" spans="12:16" x14ac:dyDescent="0.25">
      <c r="L184496" s="56"/>
      <c r="M184496" s="54"/>
      <c r="N184496" s="54"/>
      <c r="O184496" s="54"/>
      <c r="P184496" s="53"/>
    </row>
    <row r="184497" spans="12:16" x14ac:dyDescent="0.25">
      <c r="L184497" s="56"/>
      <c r="M184497" s="54"/>
      <c r="N184497" s="54"/>
      <c r="O184497" s="54"/>
      <c r="P184497" s="53"/>
    </row>
    <row r="184498" spans="12:16" x14ac:dyDescent="0.25">
      <c r="L184498" s="56"/>
      <c r="M184498" s="54"/>
      <c r="N184498" s="54"/>
      <c r="O184498" s="54"/>
      <c r="P184498" s="53"/>
    </row>
    <row r="184499" spans="12:16" x14ac:dyDescent="0.25">
      <c r="L184499" s="56"/>
      <c r="M184499" s="54"/>
      <c r="N184499" s="54"/>
      <c r="O184499" s="54"/>
      <c r="P184499" s="53"/>
    </row>
    <row r="184500" spans="12:16" x14ac:dyDescent="0.25">
      <c r="L184500" s="56"/>
      <c r="M184500" s="54"/>
      <c r="N184500" s="54"/>
      <c r="O184500" s="54"/>
      <c r="P184500" s="53"/>
    </row>
    <row r="184501" spans="12:16" x14ac:dyDescent="0.25">
      <c r="L184501" s="56"/>
      <c r="M184501" s="54"/>
      <c r="N184501" s="54"/>
      <c r="O184501" s="54"/>
      <c r="P184501" s="53"/>
    </row>
    <row r="184502" spans="12:16" x14ac:dyDescent="0.25">
      <c r="L184502" s="56"/>
      <c r="M184502" s="54"/>
      <c r="N184502" s="54"/>
      <c r="O184502" s="54"/>
      <c r="P184502" s="53"/>
    </row>
    <row r="184503" spans="12:16" x14ac:dyDescent="0.25">
      <c r="L184503" s="56"/>
      <c r="M184503" s="54"/>
      <c r="N184503" s="54"/>
      <c r="O184503" s="54"/>
      <c r="P184503" s="53"/>
    </row>
    <row r="184504" spans="12:16" x14ac:dyDescent="0.25">
      <c r="L184504" s="56"/>
      <c r="M184504" s="54"/>
      <c r="N184504" s="54"/>
      <c r="O184504" s="54"/>
      <c r="P184504" s="53"/>
    </row>
    <row r="184505" spans="12:16" x14ac:dyDescent="0.25">
      <c r="L184505" s="56"/>
      <c r="M184505" s="54"/>
      <c r="N184505" s="54"/>
      <c r="O184505" s="54"/>
      <c r="P184505" s="53"/>
    </row>
    <row r="184506" spans="12:16" x14ac:dyDescent="0.25">
      <c r="L184506" s="56"/>
      <c r="M184506" s="54"/>
      <c r="N184506" s="54"/>
      <c r="O184506" s="54"/>
      <c r="P184506" s="53"/>
    </row>
    <row r="184507" spans="12:16" x14ac:dyDescent="0.25">
      <c r="L184507" s="56"/>
      <c r="M184507" s="54"/>
      <c r="N184507" s="54"/>
      <c r="O184507" s="54"/>
      <c r="P184507" s="53"/>
    </row>
    <row r="184508" spans="12:16" x14ac:dyDescent="0.25">
      <c r="L184508" s="56"/>
      <c r="M184508" s="54"/>
      <c r="N184508" s="54"/>
      <c r="O184508" s="54"/>
      <c r="P184508" s="53"/>
    </row>
    <row r="184509" spans="12:16" x14ac:dyDescent="0.25">
      <c r="L184509" s="56"/>
      <c r="M184509" s="54"/>
      <c r="N184509" s="54"/>
      <c r="O184509" s="54"/>
      <c r="P184509" s="53"/>
    </row>
    <row r="184510" spans="12:16" x14ac:dyDescent="0.25">
      <c r="L184510" s="56"/>
      <c r="M184510" s="54"/>
      <c r="N184510" s="54"/>
      <c r="O184510" s="54"/>
      <c r="P184510" s="53"/>
    </row>
    <row r="184511" spans="12:16" x14ac:dyDescent="0.25">
      <c r="L184511" s="56"/>
      <c r="M184511" s="54"/>
      <c r="N184511" s="54"/>
      <c r="O184511" s="54"/>
      <c r="P184511" s="53"/>
    </row>
    <row r="184512" spans="12:16" x14ac:dyDescent="0.25">
      <c r="L184512" s="56"/>
      <c r="M184512" s="54"/>
      <c r="N184512" s="54"/>
      <c r="O184512" s="54"/>
      <c r="P184512" s="53"/>
    </row>
    <row r="184513" spans="12:16" x14ac:dyDescent="0.25">
      <c r="L184513" s="56"/>
      <c r="M184513" s="54"/>
      <c r="N184513" s="54"/>
      <c r="O184513" s="54"/>
      <c r="P184513" s="53"/>
    </row>
    <row r="184514" spans="12:16" x14ac:dyDescent="0.25">
      <c r="L184514" s="56"/>
      <c r="M184514" s="54"/>
      <c r="N184514" s="54"/>
      <c r="O184514" s="54"/>
      <c r="P184514" s="53"/>
    </row>
    <row r="184515" spans="12:16" x14ac:dyDescent="0.25">
      <c r="L184515" s="56"/>
      <c r="M184515" s="54"/>
      <c r="N184515" s="54"/>
      <c r="O184515" s="54"/>
      <c r="P184515" s="53"/>
    </row>
    <row r="184516" spans="12:16" x14ac:dyDescent="0.25">
      <c r="L184516" s="56"/>
      <c r="M184516" s="54"/>
      <c r="N184516" s="54"/>
      <c r="O184516" s="54"/>
      <c r="P184516" s="53"/>
    </row>
    <row r="184517" spans="12:16" x14ac:dyDescent="0.25">
      <c r="L184517" s="56"/>
      <c r="M184517" s="54"/>
      <c r="N184517" s="54"/>
      <c r="O184517" s="54"/>
      <c r="P184517" s="53"/>
    </row>
    <row r="184518" spans="12:16" x14ac:dyDescent="0.25">
      <c r="L184518" s="56"/>
      <c r="M184518" s="54"/>
      <c r="N184518" s="54"/>
      <c r="O184518" s="54"/>
      <c r="P184518" s="53"/>
    </row>
    <row r="184519" spans="12:16" x14ac:dyDescent="0.25">
      <c r="L184519" s="56"/>
      <c r="M184519" s="54"/>
      <c r="N184519" s="54"/>
      <c r="O184519" s="54"/>
      <c r="P184519" s="53"/>
    </row>
    <row r="184520" spans="12:16" x14ac:dyDescent="0.25">
      <c r="L184520" s="56"/>
      <c r="M184520" s="54"/>
      <c r="N184520" s="54"/>
      <c r="O184520" s="54"/>
      <c r="P184520" s="53"/>
    </row>
    <row r="184521" spans="12:16" x14ac:dyDescent="0.25">
      <c r="L184521" s="56"/>
      <c r="M184521" s="54"/>
      <c r="N184521" s="54"/>
      <c r="O184521" s="54"/>
      <c r="P184521" s="53"/>
    </row>
    <row r="184522" spans="12:16" x14ac:dyDescent="0.25">
      <c r="L184522" s="56"/>
      <c r="M184522" s="54"/>
      <c r="N184522" s="54"/>
      <c r="O184522" s="54"/>
      <c r="P184522" s="53"/>
    </row>
    <row r="184523" spans="12:16" x14ac:dyDescent="0.25">
      <c r="L184523" s="56"/>
      <c r="M184523" s="54"/>
      <c r="N184523" s="54"/>
      <c r="O184523" s="54"/>
      <c r="P184523" s="53"/>
    </row>
    <row r="184524" spans="12:16" x14ac:dyDescent="0.25">
      <c r="L184524" s="56"/>
      <c r="M184524" s="54"/>
      <c r="N184524" s="54"/>
      <c r="O184524" s="54"/>
      <c r="P184524" s="53"/>
    </row>
    <row r="184525" spans="12:16" x14ac:dyDescent="0.25">
      <c r="L184525" s="56"/>
      <c r="M184525" s="54"/>
      <c r="N184525" s="54"/>
      <c r="O184525" s="54"/>
      <c r="P184525" s="53"/>
    </row>
    <row r="184526" spans="12:16" x14ac:dyDescent="0.25">
      <c r="L184526" s="56"/>
      <c r="M184526" s="54"/>
      <c r="N184526" s="54"/>
      <c r="O184526" s="54"/>
      <c r="P184526" s="53"/>
    </row>
    <row r="184527" spans="12:16" x14ac:dyDescent="0.25">
      <c r="L184527" s="56"/>
      <c r="M184527" s="54"/>
      <c r="N184527" s="54"/>
      <c r="O184527" s="54"/>
      <c r="P184527" s="53"/>
    </row>
    <row r="184528" spans="12:16" x14ac:dyDescent="0.25">
      <c r="L184528" s="56"/>
      <c r="M184528" s="54"/>
      <c r="N184528" s="54"/>
      <c r="O184528" s="54"/>
      <c r="P184528" s="53"/>
    </row>
    <row r="184529" spans="12:16" x14ac:dyDescent="0.25">
      <c r="L184529" s="56"/>
      <c r="M184529" s="54"/>
      <c r="N184529" s="54"/>
      <c r="O184529" s="54"/>
      <c r="P184529" s="53"/>
    </row>
    <row r="184530" spans="12:16" x14ac:dyDescent="0.25">
      <c r="L184530" s="56"/>
      <c r="M184530" s="54"/>
      <c r="N184530" s="54"/>
      <c r="O184530" s="54"/>
      <c r="P184530" s="53"/>
    </row>
    <row r="184531" spans="12:16" x14ac:dyDescent="0.25">
      <c r="L184531" s="56"/>
      <c r="M184531" s="54"/>
      <c r="N184531" s="54"/>
      <c r="O184531" s="54"/>
      <c r="P184531" s="53"/>
    </row>
    <row r="184532" spans="12:16" x14ac:dyDescent="0.25">
      <c r="L184532" s="56"/>
      <c r="M184532" s="54"/>
      <c r="N184532" s="54"/>
      <c r="O184532" s="54"/>
      <c r="P184532" s="53"/>
    </row>
    <row r="184533" spans="12:16" x14ac:dyDescent="0.25">
      <c r="L184533" s="56"/>
      <c r="M184533" s="54"/>
      <c r="N184533" s="54"/>
      <c r="O184533" s="54"/>
      <c r="P184533" s="53"/>
    </row>
    <row r="184534" spans="12:16" x14ac:dyDescent="0.25">
      <c r="L184534" s="56"/>
      <c r="M184534" s="54"/>
      <c r="N184534" s="54"/>
      <c r="O184534" s="54"/>
      <c r="P184534" s="53"/>
    </row>
    <row r="184535" spans="12:16" x14ac:dyDescent="0.25">
      <c r="L184535" s="56"/>
      <c r="M184535" s="54"/>
      <c r="N184535" s="54"/>
      <c r="O184535" s="54"/>
      <c r="P184535" s="53"/>
    </row>
    <row r="184536" spans="12:16" x14ac:dyDescent="0.25">
      <c r="L184536" s="56"/>
      <c r="M184536" s="54"/>
      <c r="N184536" s="54"/>
      <c r="O184536" s="54"/>
      <c r="P184536" s="53"/>
    </row>
    <row r="184537" spans="12:16" x14ac:dyDescent="0.25">
      <c r="L184537" s="56"/>
      <c r="M184537" s="54"/>
      <c r="N184537" s="54"/>
      <c r="O184537" s="54"/>
      <c r="P184537" s="53"/>
    </row>
    <row r="184538" spans="12:16" x14ac:dyDescent="0.25">
      <c r="L184538" s="56"/>
      <c r="M184538" s="54"/>
      <c r="N184538" s="54"/>
      <c r="O184538" s="54"/>
      <c r="P184538" s="53"/>
    </row>
    <row r="184539" spans="12:16" x14ac:dyDescent="0.25">
      <c r="L184539" s="56"/>
      <c r="M184539" s="54"/>
      <c r="N184539" s="54"/>
      <c r="O184539" s="54"/>
      <c r="P184539" s="53"/>
    </row>
    <row r="184540" spans="12:16" x14ac:dyDescent="0.25">
      <c r="L184540" s="56"/>
      <c r="M184540" s="54"/>
      <c r="N184540" s="54"/>
      <c r="O184540" s="54"/>
      <c r="P184540" s="53"/>
    </row>
    <row r="184541" spans="12:16" x14ac:dyDescent="0.25">
      <c r="L184541" s="56"/>
      <c r="M184541" s="54"/>
      <c r="N184541" s="54"/>
      <c r="O184541" s="54"/>
      <c r="P184541" s="53"/>
    </row>
    <row r="184542" spans="12:16" x14ac:dyDescent="0.25">
      <c r="L184542" s="56"/>
      <c r="M184542" s="54"/>
      <c r="N184542" s="54"/>
      <c r="O184542" s="54"/>
      <c r="P184542" s="53"/>
    </row>
    <row r="184543" spans="12:16" x14ac:dyDescent="0.25">
      <c r="L184543" s="56"/>
      <c r="M184543" s="54"/>
      <c r="N184543" s="54"/>
      <c r="O184543" s="54"/>
      <c r="P184543" s="53"/>
    </row>
    <row r="184544" spans="12:16" x14ac:dyDescent="0.25">
      <c r="L184544" s="56"/>
      <c r="M184544" s="54"/>
      <c r="N184544" s="54"/>
      <c r="O184544" s="54"/>
      <c r="P184544" s="53"/>
    </row>
    <row r="184545" spans="12:16" x14ac:dyDescent="0.25">
      <c r="L184545" s="56"/>
      <c r="M184545" s="54"/>
      <c r="N184545" s="54"/>
      <c r="O184545" s="54"/>
      <c r="P184545" s="53"/>
    </row>
    <row r="184546" spans="12:16" x14ac:dyDescent="0.25">
      <c r="L184546" s="56"/>
      <c r="M184546" s="54"/>
      <c r="N184546" s="54"/>
      <c r="O184546" s="54"/>
      <c r="P184546" s="53"/>
    </row>
    <row r="184547" spans="12:16" x14ac:dyDescent="0.25">
      <c r="L184547" s="56"/>
      <c r="M184547" s="54"/>
      <c r="N184547" s="54"/>
      <c r="O184547" s="54"/>
      <c r="P184547" s="53"/>
    </row>
    <row r="184548" spans="12:16" x14ac:dyDescent="0.25">
      <c r="L184548" s="56"/>
      <c r="M184548" s="54"/>
      <c r="N184548" s="54"/>
      <c r="O184548" s="54"/>
      <c r="P184548" s="53"/>
    </row>
    <row r="184549" spans="12:16" x14ac:dyDescent="0.25">
      <c r="L184549" s="56"/>
      <c r="M184549" s="54"/>
      <c r="N184549" s="54"/>
      <c r="O184549" s="54"/>
      <c r="P184549" s="53"/>
    </row>
    <row r="184550" spans="12:16" x14ac:dyDescent="0.25">
      <c r="L184550" s="56"/>
      <c r="M184550" s="54"/>
      <c r="N184550" s="54"/>
      <c r="O184550" s="54"/>
      <c r="P184550" s="53"/>
    </row>
    <row r="184551" spans="12:16" x14ac:dyDescent="0.25">
      <c r="L184551" s="56"/>
      <c r="M184551" s="54"/>
      <c r="N184551" s="54"/>
      <c r="O184551" s="54"/>
      <c r="P184551" s="53"/>
    </row>
    <row r="184552" spans="12:16" x14ac:dyDescent="0.25">
      <c r="L184552" s="56"/>
      <c r="M184552" s="54"/>
      <c r="N184552" s="54"/>
      <c r="O184552" s="54"/>
      <c r="P184552" s="53"/>
    </row>
    <row r="184553" spans="12:16" x14ac:dyDescent="0.25">
      <c r="L184553" s="56"/>
      <c r="M184553" s="54"/>
      <c r="N184553" s="54"/>
      <c r="O184553" s="54"/>
      <c r="P184553" s="53"/>
    </row>
    <row r="184554" spans="12:16" x14ac:dyDescent="0.25">
      <c r="L184554" s="56"/>
      <c r="M184554" s="54"/>
      <c r="N184554" s="54"/>
      <c r="O184554" s="54"/>
      <c r="P184554" s="53"/>
    </row>
    <row r="184555" spans="12:16" x14ac:dyDescent="0.25">
      <c r="L184555" s="56"/>
      <c r="M184555" s="54"/>
      <c r="N184555" s="54"/>
      <c r="O184555" s="54"/>
      <c r="P184555" s="53"/>
    </row>
    <row r="184556" spans="12:16" x14ac:dyDescent="0.25">
      <c r="L184556" s="56"/>
      <c r="M184556" s="54"/>
      <c r="N184556" s="54"/>
      <c r="O184556" s="54"/>
      <c r="P184556" s="53"/>
    </row>
    <row r="184557" spans="12:16" x14ac:dyDescent="0.25">
      <c r="L184557" s="56"/>
      <c r="M184557" s="54"/>
      <c r="N184557" s="54"/>
      <c r="O184557" s="54"/>
      <c r="P184557" s="53"/>
    </row>
    <row r="184558" spans="12:16" x14ac:dyDescent="0.25">
      <c r="L184558" s="56"/>
      <c r="M184558" s="54"/>
      <c r="N184558" s="54"/>
      <c r="O184558" s="54"/>
      <c r="P184558" s="53"/>
    </row>
    <row r="184559" spans="12:16" x14ac:dyDescent="0.25">
      <c r="L184559" s="56"/>
      <c r="M184559" s="54"/>
      <c r="N184559" s="54"/>
      <c r="O184559" s="54"/>
      <c r="P184559" s="53"/>
    </row>
    <row r="184560" spans="12:16" x14ac:dyDescent="0.25">
      <c r="L184560" s="56"/>
      <c r="M184560" s="54"/>
      <c r="N184560" s="54"/>
      <c r="O184560" s="54"/>
      <c r="P184560" s="53"/>
    </row>
    <row r="184561" spans="12:16" x14ac:dyDescent="0.25">
      <c r="L184561" s="56"/>
      <c r="M184561" s="54"/>
      <c r="N184561" s="54"/>
      <c r="O184561" s="54"/>
      <c r="P184561" s="53"/>
    </row>
    <row r="184562" spans="12:16" x14ac:dyDescent="0.25">
      <c r="L184562" s="56"/>
      <c r="M184562" s="54"/>
      <c r="N184562" s="54"/>
      <c r="O184562" s="54"/>
      <c r="P184562" s="53"/>
    </row>
    <row r="184563" spans="12:16" x14ac:dyDescent="0.25">
      <c r="L184563" s="56"/>
      <c r="M184563" s="54"/>
      <c r="N184563" s="54"/>
      <c r="O184563" s="54"/>
      <c r="P184563" s="53"/>
    </row>
    <row r="184564" spans="12:16" x14ac:dyDescent="0.25">
      <c r="L184564" s="56"/>
      <c r="M184564" s="54"/>
      <c r="N184564" s="54"/>
      <c r="O184564" s="54"/>
      <c r="P184564" s="53"/>
    </row>
    <row r="184565" spans="12:16" x14ac:dyDescent="0.25">
      <c r="L184565" s="56"/>
      <c r="M184565" s="54"/>
      <c r="N184565" s="54"/>
      <c r="O184565" s="54"/>
      <c r="P184565" s="53"/>
    </row>
    <row r="184566" spans="12:16" x14ac:dyDescent="0.25">
      <c r="L184566" s="56"/>
      <c r="M184566" s="54"/>
      <c r="N184566" s="54"/>
      <c r="O184566" s="54"/>
      <c r="P184566" s="53"/>
    </row>
    <row r="184567" spans="12:16" x14ac:dyDescent="0.25">
      <c r="L184567" s="56"/>
      <c r="M184567" s="54"/>
      <c r="N184567" s="54"/>
      <c r="O184567" s="54"/>
      <c r="P184567" s="53"/>
    </row>
    <row r="184568" spans="12:16" x14ac:dyDescent="0.25">
      <c r="L184568" s="56"/>
      <c r="M184568" s="54"/>
      <c r="N184568" s="54"/>
      <c r="O184568" s="54"/>
      <c r="P184568" s="53"/>
    </row>
    <row r="184569" spans="12:16" x14ac:dyDescent="0.25">
      <c r="L184569" s="56"/>
      <c r="M184569" s="54"/>
      <c r="N184569" s="54"/>
      <c r="O184569" s="54"/>
      <c r="P184569" s="53"/>
    </row>
    <row r="184570" spans="12:16" x14ac:dyDescent="0.25">
      <c r="L184570" s="56"/>
      <c r="M184570" s="54"/>
      <c r="N184570" s="54"/>
      <c r="O184570" s="54"/>
      <c r="P184570" s="53"/>
    </row>
    <row r="184571" spans="12:16" x14ac:dyDescent="0.25">
      <c r="L184571" s="56"/>
      <c r="M184571" s="54"/>
      <c r="N184571" s="54"/>
      <c r="O184571" s="54"/>
      <c r="P184571" s="53"/>
    </row>
    <row r="184572" spans="12:16" x14ac:dyDescent="0.25">
      <c r="L184572" s="56"/>
      <c r="M184572" s="54"/>
      <c r="N184572" s="54"/>
      <c r="O184572" s="54"/>
      <c r="P184572" s="53"/>
    </row>
    <row r="184573" spans="12:16" x14ac:dyDescent="0.25">
      <c r="L184573" s="56"/>
      <c r="M184573" s="54"/>
      <c r="N184573" s="54"/>
      <c r="O184573" s="54"/>
      <c r="P184573" s="53"/>
    </row>
    <row r="184574" spans="12:16" x14ac:dyDescent="0.25">
      <c r="L184574" s="56"/>
      <c r="M184574" s="54"/>
      <c r="N184574" s="54"/>
      <c r="O184574" s="54"/>
      <c r="P184574" s="53"/>
    </row>
    <row r="184575" spans="12:16" x14ac:dyDescent="0.25">
      <c r="L184575" s="56"/>
      <c r="M184575" s="54"/>
      <c r="N184575" s="54"/>
      <c r="O184575" s="54"/>
      <c r="P184575" s="53"/>
    </row>
    <row r="184576" spans="12:16" x14ac:dyDescent="0.25">
      <c r="L184576" s="56"/>
      <c r="M184576" s="54"/>
      <c r="N184576" s="54"/>
      <c r="O184576" s="54"/>
      <c r="P184576" s="53"/>
    </row>
    <row r="184577" spans="12:16" x14ac:dyDescent="0.25">
      <c r="L184577" s="56"/>
      <c r="M184577" s="54"/>
      <c r="N184577" s="54"/>
      <c r="O184577" s="54"/>
      <c r="P184577" s="53"/>
    </row>
    <row r="184578" spans="12:16" x14ac:dyDescent="0.25">
      <c r="L184578" s="56"/>
      <c r="M184578" s="54"/>
      <c r="N184578" s="54"/>
      <c r="O184578" s="54"/>
      <c r="P184578" s="53"/>
    </row>
    <row r="184579" spans="12:16" x14ac:dyDescent="0.25">
      <c r="L184579" s="56"/>
      <c r="M184579" s="54"/>
      <c r="N184579" s="54"/>
      <c r="O184579" s="54"/>
      <c r="P184579" s="53"/>
    </row>
    <row r="184580" spans="12:16" x14ac:dyDescent="0.25">
      <c r="L184580" s="56"/>
      <c r="M184580" s="54"/>
      <c r="N184580" s="54"/>
      <c r="O184580" s="54"/>
      <c r="P184580" s="53"/>
    </row>
    <row r="184581" spans="12:16" x14ac:dyDescent="0.25">
      <c r="L184581" s="56"/>
      <c r="M184581" s="54"/>
      <c r="N184581" s="54"/>
      <c r="O184581" s="54"/>
      <c r="P184581" s="53"/>
    </row>
    <row r="184582" spans="12:16" x14ac:dyDescent="0.25">
      <c r="L184582" s="56"/>
      <c r="M184582" s="54"/>
      <c r="N184582" s="54"/>
      <c r="O184582" s="54"/>
      <c r="P184582" s="53"/>
    </row>
    <row r="184583" spans="12:16" x14ac:dyDescent="0.25">
      <c r="L184583" s="56"/>
      <c r="M184583" s="54"/>
      <c r="N184583" s="54"/>
      <c r="O184583" s="54"/>
      <c r="P184583" s="53"/>
    </row>
    <row r="184584" spans="12:16" x14ac:dyDescent="0.25">
      <c r="L184584" s="56"/>
      <c r="M184584" s="54"/>
      <c r="N184584" s="54"/>
      <c r="O184584" s="54"/>
      <c r="P184584" s="53"/>
    </row>
    <row r="184585" spans="12:16" x14ac:dyDescent="0.25">
      <c r="L184585" s="56"/>
      <c r="M184585" s="54"/>
      <c r="N184585" s="54"/>
      <c r="O184585" s="54"/>
      <c r="P184585" s="53"/>
    </row>
    <row r="184586" spans="12:16" x14ac:dyDescent="0.25">
      <c r="L184586" s="56"/>
      <c r="M184586" s="54"/>
      <c r="N184586" s="54"/>
      <c r="O184586" s="54"/>
      <c r="P184586" s="53"/>
    </row>
    <row r="184587" spans="12:16" x14ac:dyDescent="0.25">
      <c r="L184587" s="56"/>
      <c r="M184587" s="54"/>
      <c r="N184587" s="54"/>
      <c r="O184587" s="54"/>
      <c r="P184587" s="53"/>
    </row>
    <row r="184588" spans="12:16" x14ac:dyDescent="0.25">
      <c r="L184588" s="56"/>
      <c r="M184588" s="54"/>
      <c r="N184588" s="54"/>
      <c r="O184588" s="54"/>
      <c r="P184588" s="53"/>
    </row>
    <row r="184589" spans="12:16" x14ac:dyDescent="0.25">
      <c r="L184589" s="56"/>
      <c r="M184589" s="54"/>
      <c r="N184589" s="54"/>
      <c r="O184589" s="54"/>
      <c r="P184589" s="53"/>
    </row>
    <row r="184590" spans="12:16" x14ac:dyDescent="0.25">
      <c r="L184590" s="56"/>
      <c r="M184590" s="54"/>
      <c r="N184590" s="54"/>
      <c r="O184590" s="54"/>
      <c r="P184590" s="53"/>
    </row>
    <row r="184591" spans="12:16" x14ac:dyDescent="0.25">
      <c r="L184591" s="56"/>
      <c r="M184591" s="54"/>
      <c r="N184591" s="54"/>
      <c r="O184591" s="54"/>
      <c r="P184591" s="53"/>
    </row>
    <row r="184592" spans="12:16" x14ac:dyDescent="0.25">
      <c r="L184592" s="56"/>
      <c r="M184592" s="54"/>
      <c r="N184592" s="54"/>
      <c r="O184592" s="54"/>
      <c r="P184592" s="53"/>
    </row>
    <row r="184593" spans="12:16" x14ac:dyDescent="0.25">
      <c r="L184593" s="56"/>
      <c r="M184593" s="54"/>
      <c r="N184593" s="54"/>
      <c r="O184593" s="54"/>
      <c r="P184593" s="53"/>
    </row>
    <row r="184594" spans="12:16" x14ac:dyDescent="0.25">
      <c r="L184594" s="56"/>
      <c r="M184594" s="54"/>
      <c r="N184594" s="54"/>
      <c r="O184594" s="54"/>
      <c r="P184594" s="53"/>
    </row>
    <row r="184595" spans="12:16" x14ac:dyDescent="0.25">
      <c r="L184595" s="56"/>
      <c r="M184595" s="54"/>
      <c r="N184595" s="54"/>
      <c r="O184595" s="54"/>
      <c r="P184595" s="53"/>
    </row>
    <row r="184596" spans="12:16" x14ac:dyDescent="0.25">
      <c r="L184596" s="56"/>
      <c r="M184596" s="54"/>
      <c r="N184596" s="54"/>
      <c r="O184596" s="54"/>
      <c r="P184596" s="53"/>
    </row>
    <row r="184597" spans="12:16" x14ac:dyDescent="0.25">
      <c r="L184597" s="56"/>
      <c r="M184597" s="54"/>
      <c r="N184597" s="54"/>
      <c r="O184597" s="54"/>
      <c r="P184597" s="53"/>
    </row>
    <row r="184598" spans="12:16" x14ac:dyDescent="0.25">
      <c r="L184598" s="56"/>
      <c r="M184598" s="54"/>
      <c r="N184598" s="54"/>
      <c r="O184598" s="54"/>
      <c r="P184598" s="53"/>
    </row>
    <row r="184599" spans="12:16" x14ac:dyDescent="0.25">
      <c r="L184599" s="56"/>
      <c r="M184599" s="54"/>
      <c r="N184599" s="54"/>
      <c r="O184599" s="54"/>
      <c r="P184599" s="53"/>
    </row>
    <row r="184600" spans="12:16" x14ac:dyDescent="0.25">
      <c r="L184600" s="56"/>
      <c r="M184600" s="54"/>
      <c r="N184600" s="54"/>
      <c r="O184600" s="54"/>
      <c r="P184600" s="53"/>
    </row>
    <row r="184601" spans="12:16" x14ac:dyDescent="0.25">
      <c r="L184601" s="56"/>
      <c r="M184601" s="54"/>
      <c r="N184601" s="54"/>
      <c r="O184601" s="54"/>
      <c r="P184601" s="53"/>
    </row>
    <row r="184602" spans="12:16" x14ac:dyDescent="0.25">
      <c r="L184602" s="56"/>
      <c r="M184602" s="54"/>
      <c r="N184602" s="54"/>
      <c r="O184602" s="54"/>
      <c r="P184602" s="53"/>
    </row>
    <row r="184603" spans="12:16" x14ac:dyDescent="0.25">
      <c r="L184603" s="56"/>
      <c r="M184603" s="54"/>
      <c r="N184603" s="54"/>
      <c r="O184603" s="54"/>
      <c r="P184603" s="53"/>
    </row>
    <row r="184604" spans="12:16" x14ac:dyDescent="0.25">
      <c r="L184604" s="56"/>
      <c r="M184604" s="54"/>
      <c r="N184604" s="54"/>
      <c r="O184604" s="54"/>
      <c r="P184604" s="53"/>
    </row>
    <row r="184605" spans="12:16" x14ac:dyDescent="0.25">
      <c r="L184605" s="56"/>
      <c r="M184605" s="54"/>
      <c r="N184605" s="54"/>
      <c r="O184605" s="54"/>
      <c r="P184605" s="53"/>
    </row>
    <row r="184606" spans="12:16" x14ac:dyDescent="0.25">
      <c r="L184606" s="56"/>
      <c r="M184606" s="54"/>
      <c r="N184606" s="54"/>
      <c r="O184606" s="54"/>
      <c r="P184606" s="53"/>
    </row>
    <row r="184607" spans="12:16" x14ac:dyDescent="0.25">
      <c r="L184607" s="56"/>
      <c r="M184607" s="54"/>
      <c r="N184607" s="54"/>
      <c r="O184607" s="54"/>
      <c r="P184607" s="53"/>
    </row>
    <row r="184608" spans="12:16" x14ac:dyDescent="0.25">
      <c r="L184608" s="56"/>
      <c r="M184608" s="54"/>
      <c r="N184608" s="54"/>
      <c r="O184608" s="54"/>
      <c r="P184608" s="53"/>
    </row>
    <row r="184609" spans="12:16" x14ac:dyDescent="0.25">
      <c r="L184609" s="56"/>
      <c r="M184609" s="54"/>
      <c r="N184609" s="54"/>
      <c r="O184609" s="54"/>
      <c r="P184609" s="53"/>
    </row>
    <row r="184610" spans="12:16" x14ac:dyDescent="0.25">
      <c r="L184610" s="56"/>
      <c r="M184610" s="54"/>
      <c r="N184610" s="54"/>
      <c r="O184610" s="54"/>
      <c r="P184610" s="53"/>
    </row>
    <row r="184611" spans="12:16" x14ac:dyDescent="0.25">
      <c r="L184611" s="56"/>
      <c r="M184611" s="54"/>
      <c r="N184611" s="54"/>
      <c r="O184611" s="54"/>
      <c r="P184611" s="53"/>
    </row>
    <row r="184612" spans="12:16" x14ac:dyDescent="0.25">
      <c r="L184612" s="56"/>
      <c r="M184612" s="54"/>
      <c r="N184612" s="54"/>
      <c r="O184612" s="54"/>
      <c r="P184612" s="53"/>
    </row>
    <row r="184613" spans="12:16" x14ac:dyDescent="0.25">
      <c r="L184613" s="56"/>
      <c r="M184613" s="54"/>
      <c r="N184613" s="54"/>
      <c r="O184613" s="54"/>
      <c r="P184613" s="53"/>
    </row>
    <row r="184614" spans="12:16" x14ac:dyDescent="0.25">
      <c r="L184614" s="56"/>
      <c r="M184614" s="54"/>
      <c r="N184614" s="54"/>
      <c r="O184614" s="54"/>
      <c r="P184614" s="53"/>
    </row>
    <row r="184615" spans="12:16" x14ac:dyDescent="0.25">
      <c r="L184615" s="56"/>
      <c r="M184615" s="54"/>
      <c r="N184615" s="54"/>
      <c r="O184615" s="54"/>
      <c r="P184615" s="53"/>
    </row>
    <row r="184616" spans="12:16" x14ac:dyDescent="0.25">
      <c r="L184616" s="56"/>
      <c r="M184616" s="54"/>
      <c r="N184616" s="54"/>
      <c r="O184616" s="54"/>
      <c r="P184616" s="53"/>
    </row>
    <row r="184617" spans="12:16" x14ac:dyDescent="0.25">
      <c r="L184617" s="56"/>
      <c r="M184617" s="54"/>
      <c r="N184617" s="54"/>
      <c r="O184617" s="54"/>
      <c r="P184617" s="53"/>
    </row>
    <row r="184618" spans="12:16" x14ac:dyDescent="0.25">
      <c r="L184618" s="56"/>
      <c r="M184618" s="54"/>
      <c r="N184618" s="54"/>
      <c r="O184618" s="54"/>
      <c r="P184618" s="53"/>
    </row>
    <row r="184619" spans="12:16" x14ac:dyDescent="0.25">
      <c r="L184619" s="56"/>
      <c r="M184619" s="54"/>
      <c r="N184619" s="54"/>
      <c r="O184619" s="54"/>
      <c r="P184619" s="53"/>
    </row>
    <row r="184620" spans="12:16" x14ac:dyDescent="0.25">
      <c r="L184620" s="56"/>
      <c r="M184620" s="54"/>
      <c r="N184620" s="54"/>
      <c r="O184620" s="54"/>
      <c r="P184620" s="53"/>
    </row>
    <row r="184621" spans="12:16" x14ac:dyDescent="0.25">
      <c r="L184621" s="56"/>
      <c r="M184621" s="54"/>
      <c r="N184621" s="54"/>
      <c r="O184621" s="54"/>
      <c r="P184621" s="53"/>
    </row>
    <row r="184622" spans="12:16" x14ac:dyDescent="0.25">
      <c r="L184622" s="56"/>
      <c r="M184622" s="54"/>
      <c r="N184622" s="54"/>
      <c r="O184622" s="54"/>
      <c r="P184622" s="53"/>
    </row>
    <row r="184623" spans="12:16" x14ac:dyDescent="0.25">
      <c r="L184623" s="56"/>
      <c r="M184623" s="54"/>
      <c r="N184623" s="54"/>
      <c r="O184623" s="54"/>
      <c r="P184623" s="53"/>
    </row>
    <row r="184624" spans="12:16" x14ac:dyDescent="0.25">
      <c r="L184624" s="56"/>
      <c r="M184624" s="54"/>
      <c r="N184624" s="54"/>
      <c r="O184624" s="54"/>
      <c r="P184624" s="53"/>
    </row>
    <row r="184625" spans="12:16" x14ac:dyDescent="0.25">
      <c r="L184625" s="56"/>
      <c r="M184625" s="54"/>
      <c r="N184625" s="54"/>
      <c r="O184625" s="54"/>
      <c r="P184625" s="53"/>
    </row>
    <row r="184626" spans="12:16" x14ac:dyDescent="0.25">
      <c r="L184626" s="56"/>
      <c r="M184626" s="54"/>
      <c r="N184626" s="54"/>
      <c r="O184626" s="54"/>
      <c r="P184626" s="53"/>
    </row>
    <row r="184627" spans="12:16" x14ac:dyDescent="0.25">
      <c r="L184627" s="56"/>
      <c r="M184627" s="54"/>
      <c r="N184627" s="54"/>
      <c r="O184627" s="54"/>
      <c r="P184627" s="53"/>
    </row>
    <row r="184628" spans="12:16" x14ac:dyDescent="0.25">
      <c r="L184628" s="56"/>
      <c r="M184628" s="54"/>
      <c r="N184628" s="54"/>
      <c r="O184628" s="54"/>
      <c r="P184628" s="53"/>
    </row>
    <row r="184629" spans="12:16" x14ac:dyDescent="0.25">
      <c r="L184629" s="56"/>
      <c r="M184629" s="54"/>
      <c r="N184629" s="54"/>
      <c r="O184629" s="54"/>
      <c r="P184629" s="53"/>
    </row>
    <row r="184630" spans="12:16" x14ac:dyDescent="0.25">
      <c r="L184630" s="56"/>
      <c r="M184630" s="54"/>
      <c r="N184630" s="54"/>
      <c r="O184630" s="54"/>
      <c r="P184630" s="53"/>
    </row>
    <row r="184631" spans="12:16" x14ac:dyDescent="0.25">
      <c r="L184631" s="56"/>
      <c r="M184631" s="54"/>
      <c r="N184631" s="54"/>
      <c r="O184631" s="54"/>
      <c r="P184631" s="53"/>
    </row>
    <row r="184632" spans="12:16" x14ac:dyDescent="0.25">
      <c r="L184632" s="56"/>
      <c r="M184632" s="54"/>
      <c r="N184632" s="54"/>
      <c r="O184632" s="54"/>
      <c r="P184632" s="53"/>
    </row>
    <row r="184633" spans="12:16" x14ac:dyDescent="0.25">
      <c r="L184633" s="56"/>
      <c r="M184633" s="54"/>
      <c r="N184633" s="54"/>
      <c r="O184633" s="54"/>
      <c r="P184633" s="53"/>
    </row>
    <row r="184634" spans="12:16" x14ac:dyDescent="0.25">
      <c r="L184634" s="56"/>
      <c r="M184634" s="54"/>
      <c r="N184634" s="54"/>
      <c r="O184634" s="54"/>
      <c r="P184634" s="53"/>
    </row>
    <row r="184635" spans="12:16" x14ac:dyDescent="0.25">
      <c r="L184635" s="56"/>
      <c r="M184635" s="54"/>
      <c r="N184635" s="54"/>
      <c r="O184635" s="54"/>
      <c r="P184635" s="53"/>
    </row>
    <row r="184636" spans="12:16" x14ac:dyDescent="0.25">
      <c r="L184636" s="56"/>
      <c r="M184636" s="54"/>
      <c r="N184636" s="54"/>
      <c r="O184636" s="54"/>
      <c r="P184636" s="53"/>
    </row>
    <row r="184637" spans="12:16" x14ac:dyDescent="0.25">
      <c r="L184637" s="56"/>
      <c r="M184637" s="54"/>
      <c r="N184637" s="54"/>
      <c r="O184637" s="54"/>
      <c r="P184637" s="53"/>
    </row>
    <row r="184638" spans="12:16" x14ac:dyDescent="0.25">
      <c r="L184638" s="56"/>
      <c r="M184638" s="54"/>
      <c r="N184638" s="54"/>
      <c r="O184638" s="54"/>
      <c r="P184638" s="53"/>
    </row>
    <row r="184639" spans="12:16" x14ac:dyDescent="0.25">
      <c r="L184639" s="56"/>
      <c r="M184639" s="54"/>
      <c r="N184639" s="54"/>
      <c r="O184639" s="54"/>
      <c r="P184639" s="53"/>
    </row>
    <row r="184640" spans="12:16" x14ac:dyDescent="0.25">
      <c r="L184640" s="56"/>
      <c r="M184640" s="54"/>
      <c r="N184640" s="54"/>
      <c r="O184640" s="54"/>
      <c r="P184640" s="53"/>
    </row>
    <row r="184641" spans="12:16" x14ac:dyDescent="0.25">
      <c r="L184641" s="56"/>
      <c r="M184641" s="54"/>
      <c r="N184641" s="54"/>
      <c r="O184641" s="54"/>
      <c r="P184641" s="53"/>
    </row>
    <row r="184642" spans="12:16" x14ac:dyDescent="0.25">
      <c r="L184642" s="56"/>
      <c r="M184642" s="54"/>
      <c r="N184642" s="54"/>
      <c r="O184642" s="54"/>
      <c r="P184642" s="53"/>
    </row>
    <row r="184643" spans="12:16" x14ac:dyDescent="0.25">
      <c r="L184643" s="56"/>
      <c r="M184643" s="54"/>
      <c r="N184643" s="54"/>
      <c r="O184643" s="54"/>
      <c r="P184643" s="53"/>
    </row>
    <row r="184644" spans="12:16" x14ac:dyDescent="0.25">
      <c r="L184644" s="56"/>
      <c r="M184644" s="54"/>
      <c r="N184644" s="54"/>
      <c r="O184644" s="54"/>
      <c r="P184644" s="53"/>
    </row>
    <row r="184645" spans="12:16" x14ac:dyDescent="0.25">
      <c r="L184645" s="56"/>
      <c r="M184645" s="54"/>
      <c r="N184645" s="54"/>
      <c r="O184645" s="54"/>
      <c r="P184645" s="53"/>
    </row>
    <row r="184646" spans="12:16" x14ac:dyDescent="0.25">
      <c r="L184646" s="56"/>
      <c r="M184646" s="54"/>
      <c r="N184646" s="54"/>
      <c r="O184646" s="54"/>
      <c r="P184646" s="53"/>
    </row>
    <row r="184647" spans="12:16" x14ac:dyDescent="0.25">
      <c r="L184647" s="56"/>
      <c r="M184647" s="54"/>
      <c r="N184647" s="54"/>
      <c r="O184647" s="54"/>
      <c r="P184647" s="53"/>
    </row>
    <row r="184648" spans="12:16" x14ac:dyDescent="0.25">
      <c r="L184648" s="56"/>
      <c r="M184648" s="54"/>
      <c r="N184648" s="54"/>
      <c r="O184648" s="54"/>
      <c r="P184648" s="53"/>
    </row>
    <row r="184649" spans="12:16" x14ac:dyDescent="0.25">
      <c r="L184649" s="56"/>
      <c r="M184649" s="54"/>
      <c r="N184649" s="54"/>
      <c r="O184649" s="54"/>
      <c r="P184649" s="53"/>
    </row>
    <row r="184650" spans="12:16" x14ac:dyDescent="0.25">
      <c r="L184650" s="56"/>
      <c r="M184650" s="54"/>
      <c r="N184650" s="54"/>
      <c r="O184650" s="54"/>
      <c r="P184650" s="53"/>
    </row>
    <row r="184651" spans="12:16" x14ac:dyDescent="0.25">
      <c r="L184651" s="56"/>
      <c r="M184651" s="54"/>
      <c r="N184651" s="54"/>
      <c r="O184651" s="54"/>
      <c r="P184651" s="53"/>
    </row>
    <row r="184652" spans="12:16" x14ac:dyDescent="0.25">
      <c r="L184652" s="56"/>
      <c r="M184652" s="54"/>
      <c r="N184652" s="54"/>
      <c r="O184652" s="54"/>
      <c r="P184652" s="53"/>
    </row>
    <row r="184653" spans="12:16" x14ac:dyDescent="0.25">
      <c r="L184653" s="56"/>
      <c r="M184653" s="54"/>
      <c r="N184653" s="54"/>
      <c r="O184653" s="54"/>
      <c r="P184653" s="53"/>
    </row>
    <row r="184654" spans="12:16" x14ac:dyDescent="0.25">
      <c r="L184654" s="56"/>
      <c r="M184654" s="54"/>
      <c r="N184654" s="54"/>
      <c r="O184654" s="54"/>
      <c r="P184654" s="53"/>
    </row>
    <row r="184655" spans="12:16" x14ac:dyDescent="0.25">
      <c r="L184655" s="56"/>
      <c r="M184655" s="54"/>
      <c r="N184655" s="54"/>
      <c r="O184655" s="54"/>
      <c r="P184655" s="53"/>
    </row>
    <row r="184656" spans="12:16" x14ac:dyDescent="0.25">
      <c r="L184656" s="56"/>
      <c r="M184656" s="54"/>
      <c r="N184656" s="54"/>
      <c r="O184656" s="54"/>
      <c r="P184656" s="53"/>
    </row>
    <row r="184657" spans="12:16" x14ac:dyDescent="0.25">
      <c r="L184657" s="56"/>
      <c r="M184657" s="54"/>
      <c r="N184657" s="54"/>
      <c r="O184657" s="54"/>
      <c r="P184657" s="53"/>
    </row>
    <row r="184658" spans="12:16" x14ac:dyDescent="0.25">
      <c r="L184658" s="56"/>
      <c r="M184658" s="54"/>
      <c r="N184658" s="54"/>
      <c r="O184658" s="54"/>
      <c r="P184658" s="53"/>
    </row>
    <row r="184659" spans="12:16" x14ac:dyDescent="0.25">
      <c r="L184659" s="56"/>
      <c r="M184659" s="54"/>
      <c r="N184659" s="54"/>
      <c r="O184659" s="54"/>
      <c r="P184659" s="53"/>
    </row>
    <row r="184660" spans="12:16" x14ac:dyDescent="0.25">
      <c r="L184660" s="56"/>
      <c r="M184660" s="54"/>
      <c r="N184660" s="54"/>
      <c r="O184660" s="54"/>
      <c r="P184660" s="53"/>
    </row>
    <row r="184661" spans="12:16" x14ac:dyDescent="0.25">
      <c r="L184661" s="56"/>
      <c r="M184661" s="54"/>
      <c r="N184661" s="54"/>
      <c r="O184661" s="54"/>
      <c r="P184661" s="53"/>
    </row>
    <row r="184662" spans="12:16" x14ac:dyDescent="0.25">
      <c r="L184662" s="56"/>
      <c r="M184662" s="54"/>
      <c r="N184662" s="54"/>
      <c r="O184662" s="54"/>
      <c r="P184662" s="53"/>
    </row>
    <row r="184663" spans="12:16" x14ac:dyDescent="0.25">
      <c r="L184663" s="56"/>
      <c r="M184663" s="54"/>
      <c r="N184663" s="54"/>
      <c r="O184663" s="54"/>
      <c r="P184663" s="53"/>
    </row>
    <row r="184664" spans="12:16" x14ac:dyDescent="0.25">
      <c r="L184664" s="56"/>
      <c r="M184664" s="54"/>
      <c r="N184664" s="54"/>
      <c r="O184664" s="54"/>
      <c r="P184664" s="53"/>
    </row>
    <row r="184665" spans="12:16" x14ac:dyDescent="0.25">
      <c r="L184665" s="56"/>
      <c r="M184665" s="54"/>
      <c r="N184665" s="54"/>
      <c r="O184665" s="54"/>
      <c r="P184665" s="53"/>
    </row>
    <row r="184666" spans="12:16" x14ac:dyDescent="0.25">
      <c r="L184666" s="56"/>
      <c r="M184666" s="54"/>
      <c r="N184666" s="54"/>
      <c r="O184666" s="54"/>
      <c r="P184666" s="53"/>
    </row>
    <row r="184667" spans="12:16" x14ac:dyDescent="0.25">
      <c r="L184667" s="56"/>
      <c r="M184667" s="54"/>
      <c r="N184667" s="54"/>
      <c r="O184667" s="54"/>
      <c r="P184667" s="53"/>
    </row>
    <row r="184668" spans="12:16" x14ac:dyDescent="0.25">
      <c r="L184668" s="56"/>
      <c r="M184668" s="54"/>
      <c r="N184668" s="54"/>
      <c r="O184668" s="54"/>
      <c r="P184668" s="53"/>
    </row>
    <row r="184669" spans="12:16" x14ac:dyDescent="0.25">
      <c r="L184669" s="56"/>
      <c r="M184669" s="54"/>
      <c r="N184669" s="54"/>
      <c r="O184669" s="54"/>
      <c r="P184669" s="53"/>
    </row>
    <row r="184670" spans="12:16" x14ac:dyDescent="0.25">
      <c r="L184670" s="56"/>
      <c r="M184670" s="54"/>
      <c r="N184670" s="54"/>
      <c r="O184670" s="54"/>
      <c r="P184670" s="53"/>
    </row>
    <row r="184671" spans="12:16" x14ac:dyDescent="0.25">
      <c r="L184671" s="56"/>
      <c r="M184671" s="54"/>
      <c r="N184671" s="54"/>
      <c r="O184671" s="54"/>
      <c r="P184671" s="53"/>
    </row>
    <row r="184672" spans="12:16" x14ac:dyDescent="0.25">
      <c r="L184672" s="56"/>
      <c r="M184672" s="54"/>
      <c r="N184672" s="54"/>
      <c r="O184672" s="54"/>
      <c r="P184672" s="53"/>
    </row>
    <row r="184673" spans="12:16" x14ac:dyDescent="0.25">
      <c r="L184673" s="56"/>
      <c r="M184673" s="54"/>
      <c r="N184673" s="54"/>
      <c r="O184673" s="54"/>
      <c r="P184673" s="53"/>
    </row>
    <row r="184674" spans="12:16" x14ac:dyDescent="0.25">
      <c r="L184674" s="56"/>
      <c r="M184674" s="54"/>
      <c r="N184674" s="54"/>
      <c r="O184674" s="54"/>
      <c r="P184674" s="53"/>
    </row>
    <row r="184675" spans="12:16" x14ac:dyDescent="0.25">
      <c r="L184675" s="56"/>
      <c r="M184675" s="54"/>
      <c r="N184675" s="54"/>
      <c r="O184675" s="54"/>
      <c r="P184675" s="53"/>
    </row>
    <row r="184676" spans="12:16" x14ac:dyDescent="0.25">
      <c r="L184676" s="56"/>
      <c r="M184676" s="54"/>
      <c r="N184676" s="54"/>
      <c r="O184676" s="54"/>
      <c r="P184676" s="53"/>
    </row>
    <row r="184677" spans="12:16" x14ac:dyDescent="0.25">
      <c r="L184677" s="56"/>
      <c r="M184677" s="54"/>
      <c r="N184677" s="54"/>
      <c r="O184677" s="54"/>
      <c r="P184677" s="53"/>
    </row>
    <row r="184678" spans="12:16" x14ac:dyDescent="0.25">
      <c r="L184678" s="56"/>
      <c r="M184678" s="54"/>
      <c r="N184678" s="54"/>
      <c r="O184678" s="54"/>
      <c r="P184678" s="53"/>
    </row>
    <row r="184679" spans="12:16" x14ac:dyDescent="0.25">
      <c r="L184679" s="56"/>
      <c r="M184679" s="54"/>
      <c r="N184679" s="54"/>
      <c r="O184679" s="54"/>
      <c r="P184679" s="53"/>
    </row>
    <row r="184680" spans="12:16" x14ac:dyDescent="0.25">
      <c r="L184680" s="56"/>
      <c r="M184680" s="54"/>
      <c r="N184680" s="54"/>
      <c r="O184680" s="54"/>
      <c r="P184680" s="53"/>
    </row>
    <row r="184681" spans="12:16" x14ac:dyDescent="0.25">
      <c r="L184681" s="56"/>
      <c r="M184681" s="54"/>
      <c r="N184681" s="54"/>
      <c r="O184681" s="54"/>
      <c r="P184681" s="53"/>
    </row>
    <row r="184682" spans="12:16" x14ac:dyDescent="0.25">
      <c r="L184682" s="56"/>
      <c r="M184682" s="54"/>
      <c r="N184682" s="54"/>
      <c r="O184682" s="54"/>
      <c r="P184682" s="53"/>
    </row>
    <row r="184683" spans="12:16" x14ac:dyDescent="0.25">
      <c r="L184683" s="56"/>
      <c r="M184683" s="54"/>
      <c r="N184683" s="54"/>
      <c r="O184683" s="54"/>
      <c r="P184683" s="53"/>
    </row>
    <row r="184684" spans="12:16" x14ac:dyDescent="0.25">
      <c r="L184684" s="56"/>
      <c r="M184684" s="54"/>
      <c r="N184684" s="54"/>
      <c r="O184684" s="54"/>
      <c r="P184684" s="53"/>
    </row>
    <row r="184685" spans="12:16" x14ac:dyDescent="0.25">
      <c r="L184685" s="56"/>
      <c r="M184685" s="54"/>
      <c r="N184685" s="54"/>
      <c r="O184685" s="54"/>
      <c r="P184685" s="53"/>
    </row>
    <row r="184686" spans="12:16" x14ac:dyDescent="0.25">
      <c r="L184686" s="56"/>
      <c r="M184686" s="54"/>
      <c r="N184686" s="54"/>
      <c r="O184686" s="54"/>
      <c r="P184686" s="53"/>
    </row>
    <row r="184687" spans="12:16" x14ac:dyDescent="0.25">
      <c r="L184687" s="56"/>
      <c r="M184687" s="54"/>
      <c r="N184687" s="54"/>
      <c r="O184687" s="54"/>
      <c r="P184687" s="53"/>
    </row>
    <row r="184688" spans="12:16" x14ac:dyDescent="0.25">
      <c r="L184688" s="56"/>
      <c r="M184688" s="54"/>
      <c r="N184688" s="54"/>
      <c r="O184688" s="54"/>
      <c r="P184688" s="53"/>
    </row>
    <row r="184689" spans="12:16" x14ac:dyDescent="0.25">
      <c r="L184689" s="56"/>
      <c r="M184689" s="54"/>
      <c r="N184689" s="54"/>
      <c r="O184689" s="54"/>
      <c r="P184689" s="53"/>
    </row>
    <row r="184690" spans="12:16" x14ac:dyDescent="0.25">
      <c r="L184690" s="56"/>
      <c r="M184690" s="54"/>
      <c r="N184690" s="54"/>
      <c r="O184690" s="54"/>
      <c r="P184690" s="53"/>
    </row>
    <row r="184691" spans="12:16" x14ac:dyDescent="0.25">
      <c r="L184691" s="56"/>
      <c r="M184691" s="54"/>
      <c r="N184691" s="54"/>
      <c r="O184691" s="54"/>
      <c r="P184691" s="53"/>
    </row>
    <row r="184692" spans="12:16" x14ac:dyDescent="0.25">
      <c r="L184692" s="56"/>
      <c r="M184692" s="54"/>
      <c r="N184692" s="54"/>
      <c r="O184692" s="54"/>
      <c r="P184692" s="53"/>
    </row>
    <row r="184693" spans="12:16" x14ac:dyDescent="0.25">
      <c r="L184693" s="56"/>
      <c r="M184693" s="54"/>
      <c r="N184693" s="54"/>
      <c r="O184693" s="54"/>
      <c r="P184693" s="53"/>
    </row>
    <row r="184694" spans="12:16" x14ac:dyDescent="0.25">
      <c r="L184694" s="56"/>
      <c r="M184694" s="54"/>
      <c r="N184694" s="54"/>
      <c r="O184694" s="54"/>
      <c r="P184694" s="53"/>
    </row>
    <row r="184695" spans="12:16" x14ac:dyDescent="0.25">
      <c r="L184695" s="56"/>
      <c r="M184695" s="54"/>
      <c r="N184695" s="54"/>
      <c r="O184695" s="54"/>
      <c r="P184695" s="53"/>
    </row>
    <row r="184696" spans="12:16" x14ac:dyDescent="0.25">
      <c r="L184696" s="56"/>
      <c r="M184696" s="54"/>
      <c r="N184696" s="54"/>
      <c r="O184696" s="54"/>
      <c r="P184696" s="53"/>
    </row>
    <row r="184697" spans="12:16" x14ac:dyDescent="0.25">
      <c r="L184697" s="56"/>
      <c r="M184697" s="54"/>
      <c r="N184697" s="54"/>
      <c r="O184697" s="54"/>
      <c r="P184697" s="53"/>
    </row>
    <row r="184698" spans="12:16" x14ac:dyDescent="0.25">
      <c r="L184698" s="56"/>
      <c r="M184698" s="54"/>
      <c r="N184698" s="54"/>
      <c r="O184698" s="54"/>
      <c r="P184698" s="53"/>
    </row>
    <row r="184699" spans="12:16" x14ac:dyDescent="0.25">
      <c r="L184699" s="56"/>
      <c r="M184699" s="54"/>
      <c r="N184699" s="54"/>
      <c r="O184699" s="54"/>
      <c r="P184699" s="53"/>
    </row>
    <row r="184700" spans="12:16" x14ac:dyDescent="0.25">
      <c r="L184700" s="56"/>
      <c r="M184700" s="54"/>
      <c r="N184700" s="54"/>
      <c r="O184700" s="54"/>
      <c r="P184700" s="53"/>
    </row>
    <row r="184701" spans="12:16" x14ac:dyDescent="0.25">
      <c r="L184701" s="56"/>
      <c r="M184701" s="54"/>
      <c r="N184701" s="54"/>
      <c r="O184701" s="54"/>
      <c r="P184701" s="53"/>
    </row>
    <row r="184702" spans="12:16" x14ac:dyDescent="0.25">
      <c r="L184702" s="56"/>
      <c r="M184702" s="54"/>
      <c r="N184702" s="54"/>
      <c r="O184702" s="54"/>
      <c r="P184702" s="53"/>
    </row>
    <row r="184703" spans="12:16" x14ac:dyDescent="0.25">
      <c r="L184703" s="56"/>
      <c r="M184703" s="54"/>
      <c r="N184703" s="54"/>
      <c r="O184703" s="54"/>
      <c r="P184703" s="53"/>
    </row>
    <row r="184704" spans="12:16" x14ac:dyDescent="0.25">
      <c r="L184704" s="56"/>
      <c r="M184704" s="54"/>
      <c r="N184704" s="54"/>
      <c r="O184704" s="54"/>
      <c r="P184704" s="53"/>
    </row>
    <row r="184705" spans="12:16" x14ac:dyDescent="0.25">
      <c r="L184705" s="56"/>
      <c r="M184705" s="54"/>
      <c r="N184705" s="54"/>
      <c r="O184705" s="54"/>
      <c r="P184705" s="53"/>
    </row>
    <row r="184706" spans="12:16" x14ac:dyDescent="0.25">
      <c r="L184706" s="56"/>
      <c r="M184706" s="54"/>
      <c r="N184706" s="54"/>
      <c r="O184706" s="54"/>
      <c r="P184706" s="53"/>
    </row>
    <row r="184707" spans="12:16" x14ac:dyDescent="0.25">
      <c r="L184707" s="56"/>
      <c r="M184707" s="54"/>
      <c r="N184707" s="54"/>
      <c r="O184707" s="54"/>
      <c r="P184707" s="53"/>
    </row>
    <row r="184708" spans="12:16" x14ac:dyDescent="0.25">
      <c r="L184708" s="56"/>
      <c r="M184708" s="54"/>
      <c r="N184708" s="54"/>
      <c r="O184708" s="54"/>
      <c r="P184708" s="53"/>
    </row>
    <row r="184709" spans="12:16" x14ac:dyDescent="0.25">
      <c r="L184709" s="56"/>
      <c r="M184709" s="54"/>
      <c r="N184709" s="54"/>
      <c r="O184709" s="54"/>
      <c r="P184709" s="53"/>
    </row>
    <row r="184710" spans="12:16" x14ac:dyDescent="0.25">
      <c r="L184710" s="56"/>
      <c r="M184710" s="54"/>
      <c r="N184710" s="54"/>
      <c r="O184710" s="54"/>
      <c r="P184710" s="53"/>
    </row>
    <row r="184711" spans="12:16" x14ac:dyDescent="0.25">
      <c r="L184711" s="56"/>
      <c r="M184711" s="54"/>
      <c r="N184711" s="54"/>
      <c r="O184711" s="54"/>
      <c r="P184711" s="53"/>
    </row>
    <row r="184712" spans="12:16" x14ac:dyDescent="0.25">
      <c r="L184712" s="56"/>
      <c r="M184712" s="54"/>
      <c r="N184712" s="54"/>
      <c r="O184712" s="54"/>
      <c r="P184712" s="53"/>
    </row>
    <row r="184713" spans="12:16" x14ac:dyDescent="0.25">
      <c r="L184713" s="56"/>
      <c r="M184713" s="54"/>
      <c r="N184713" s="54"/>
      <c r="O184713" s="54"/>
      <c r="P184713" s="53"/>
    </row>
    <row r="184714" spans="12:16" x14ac:dyDescent="0.25">
      <c r="L184714" s="56"/>
      <c r="M184714" s="54"/>
      <c r="N184714" s="54"/>
      <c r="O184714" s="54"/>
      <c r="P184714" s="53"/>
    </row>
    <row r="184715" spans="12:16" x14ac:dyDescent="0.25">
      <c r="L184715" s="56"/>
      <c r="M184715" s="54"/>
      <c r="N184715" s="54"/>
      <c r="O184715" s="54"/>
      <c r="P184715" s="53"/>
    </row>
    <row r="184716" spans="12:16" x14ac:dyDescent="0.25">
      <c r="L184716" s="56"/>
      <c r="M184716" s="54"/>
      <c r="N184716" s="54"/>
      <c r="O184716" s="54"/>
      <c r="P184716" s="53"/>
    </row>
    <row r="184717" spans="12:16" x14ac:dyDescent="0.25">
      <c r="L184717" s="56"/>
      <c r="M184717" s="54"/>
      <c r="N184717" s="54"/>
      <c r="O184717" s="54"/>
      <c r="P184717" s="53"/>
    </row>
    <row r="184718" spans="12:16" x14ac:dyDescent="0.25">
      <c r="L184718" s="56"/>
      <c r="M184718" s="54"/>
      <c r="N184718" s="54"/>
      <c r="O184718" s="54"/>
      <c r="P184718" s="53"/>
    </row>
    <row r="184719" spans="12:16" x14ac:dyDescent="0.25">
      <c r="L184719" s="56"/>
      <c r="M184719" s="54"/>
      <c r="N184719" s="54"/>
      <c r="O184719" s="54"/>
      <c r="P184719" s="53"/>
    </row>
    <row r="184720" spans="12:16" x14ac:dyDescent="0.25">
      <c r="L184720" s="56"/>
      <c r="M184720" s="54"/>
      <c r="N184720" s="54"/>
      <c r="O184720" s="54"/>
      <c r="P184720" s="53"/>
    </row>
    <row r="184721" spans="12:16" x14ac:dyDescent="0.25">
      <c r="L184721" s="56"/>
      <c r="M184721" s="54"/>
      <c r="N184721" s="54"/>
      <c r="O184721" s="54"/>
      <c r="P184721" s="53"/>
    </row>
    <row r="184722" spans="12:16" x14ac:dyDescent="0.25">
      <c r="L184722" s="56"/>
      <c r="M184722" s="54"/>
      <c r="N184722" s="54"/>
      <c r="O184722" s="54"/>
      <c r="P184722" s="53"/>
    </row>
    <row r="184723" spans="12:16" x14ac:dyDescent="0.25">
      <c r="L184723" s="56"/>
      <c r="M184723" s="54"/>
      <c r="N184723" s="54"/>
      <c r="O184723" s="54"/>
      <c r="P184723" s="53"/>
    </row>
    <row r="184724" spans="12:16" x14ac:dyDescent="0.25">
      <c r="L184724" s="56"/>
      <c r="M184724" s="54"/>
      <c r="N184724" s="54"/>
      <c r="O184724" s="54"/>
      <c r="P184724" s="53"/>
    </row>
    <row r="184725" spans="12:16" x14ac:dyDescent="0.25">
      <c r="L184725" s="56"/>
      <c r="M184725" s="54"/>
      <c r="N184725" s="54"/>
      <c r="O184725" s="54"/>
      <c r="P184725" s="53"/>
    </row>
    <row r="184726" spans="12:16" x14ac:dyDescent="0.25">
      <c r="L184726" s="56"/>
      <c r="M184726" s="54"/>
      <c r="N184726" s="54"/>
      <c r="O184726" s="54"/>
      <c r="P184726" s="53"/>
    </row>
    <row r="184727" spans="12:16" x14ac:dyDescent="0.25">
      <c r="L184727" s="56"/>
      <c r="M184727" s="54"/>
      <c r="N184727" s="54"/>
      <c r="O184727" s="54"/>
      <c r="P184727" s="53"/>
    </row>
    <row r="184728" spans="12:16" x14ac:dyDescent="0.25">
      <c r="L184728" s="56"/>
      <c r="M184728" s="54"/>
      <c r="N184728" s="54"/>
      <c r="O184728" s="54"/>
      <c r="P184728" s="53"/>
    </row>
    <row r="184729" spans="12:16" x14ac:dyDescent="0.25">
      <c r="L184729" s="56"/>
      <c r="M184729" s="54"/>
      <c r="N184729" s="54"/>
      <c r="O184729" s="54"/>
      <c r="P184729" s="53"/>
    </row>
    <row r="184730" spans="12:16" x14ac:dyDescent="0.25">
      <c r="L184730" s="56"/>
      <c r="M184730" s="54"/>
      <c r="N184730" s="54"/>
      <c r="O184730" s="54"/>
      <c r="P184730" s="53"/>
    </row>
    <row r="184731" spans="12:16" x14ac:dyDescent="0.25">
      <c r="L184731" s="56"/>
      <c r="M184731" s="54"/>
      <c r="N184731" s="54"/>
      <c r="O184731" s="54"/>
      <c r="P184731" s="53"/>
    </row>
    <row r="184732" spans="12:16" x14ac:dyDescent="0.25">
      <c r="L184732" s="56"/>
      <c r="M184732" s="54"/>
      <c r="N184732" s="54"/>
      <c r="O184732" s="54"/>
      <c r="P184732" s="53"/>
    </row>
    <row r="184733" spans="12:16" x14ac:dyDescent="0.25">
      <c r="L184733" s="56"/>
      <c r="M184733" s="54"/>
      <c r="N184733" s="54"/>
      <c r="O184733" s="54"/>
      <c r="P184733" s="53"/>
    </row>
    <row r="184734" spans="12:16" x14ac:dyDescent="0.25">
      <c r="L184734" s="56"/>
      <c r="M184734" s="54"/>
      <c r="N184734" s="54"/>
      <c r="O184734" s="54"/>
      <c r="P184734" s="53"/>
    </row>
    <row r="184735" spans="12:16" x14ac:dyDescent="0.25">
      <c r="L184735" s="56"/>
      <c r="M184735" s="54"/>
      <c r="N184735" s="54"/>
      <c r="O184735" s="54"/>
      <c r="P184735" s="53"/>
    </row>
    <row r="184736" spans="12:16" x14ac:dyDescent="0.25">
      <c r="L184736" s="56"/>
      <c r="M184736" s="54"/>
      <c r="N184736" s="54"/>
      <c r="O184736" s="54"/>
      <c r="P184736" s="53"/>
    </row>
    <row r="184737" spans="12:16" x14ac:dyDescent="0.25">
      <c r="L184737" s="56"/>
      <c r="M184737" s="54"/>
      <c r="N184737" s="54"/>
      <c r="O184737" s="54"/>
      <c r="P184737" s="53"/>
    </row>
    <row r="184738" spans="12:16" x14ac:dyDescent="0.25">
      <c r="L184738" s="56"/>
      <c r="M184738" s="54"/>
      <c r="N184738" s="54"/>
      <c r="O184738" s="54"/>
      <c r="P184738" s="53"/>
    </row>
    <row r="184739" spans="12:16" x14ac:dyDescent="0.25">
      <c r="L184739" s="56"/>
      <c r="M184739" s="54"/>
      <c r="N184739" s="54"/>
      <c r="O184739" s="54"/>
      <c r="P184739" s="53"/>
    </row>
    <row r="184740" spans="12:16" x14ac:dyDescent="0.25">
      <c r="L184740" s="56"/>
      <c r="M184740" s="54"/>
      <c r="N184740" s="54"/>
      <c r="O184740" s="54"/>
      <c r="P184740" s="53"/>
    </row>
    <row r="184741" spans="12:16" x14ac:dyDescent="0.25">
      <c r="L184741" s="56"/>
      <c r="M184741" s="54"/>
      <c r="N184741" s="54"/>
      <c r="O184741" s="54"/>
      <c r="P184741" s="53"/>
    </row>
    <row r="184742" spans="12:16" x14ac:dyDescent="0.25">
      <c r="L184742" s="56"/>
      <c r="M184742" s="54"/>
      <c r="N184742" s="54"/>
      <c r="O184742" s="54"/>
      <c r="P184742" s="53"/>
    </row>
    <row r="184743" spans="12:16" x14ac:dyDescent="0.25">
      <c r="L184743" s="56"/>
      <c r="M184743" s="54"/>
      <c r="N184743" s="54"/>
      <c r="O184743" s="54"/>
      <c r="P184743" s="53"/>
    </row>
    <row r="184744" spans="12:16" x14ac:dyDescent="0.25">
      <c r="L184744" s="56"/>
      <c r="M184744" s="54"/>
      <c r="N184744" s="54"/>
      <c r="O184744" s="54"/>
      <c r="P184744" s="53"/>
    </row>
    <row r="184745" spans="12:16" x14ac:dyDescent="0.25">
      <c r="L184745" s="56"/>
      <c r="M184745" s="54"/>
      <c r="N184745" s="54"/>
      <c r="O184745" s="54"/>
      <c r="P184745" s="53"/>
    </row>
    <row r="184746" spans="12:16" x14ac:dyDescent="0.25">
      <c r="L184746" s="56"/>
      <c r="M184746" s="54"/>
      <c r="N184746" s="54"/>
      <c r="O184746" s="54"/>
      <c r="P184746" s="53"/>
    </row>
    <row r="184747" spans="12:16" x14ac:dyDescent="0.25">
      <c r="L184747" s="56"/>
      <c r="M184747" s="54"/>
      <c r="N184747" s="54"/>
      <c r="O184747" s="54"/>
      <c r="P184747" s="53"/>
    </row>
    <row r="184748" spans="12:16" x14ac:dyDescent="0.25">
      <c r="L184748" s="56"/>
      <c r="M184748" s="54"/>
      <c r="N184748" s="54"/>
      <c r="O184748" s="54"/>
      <c r="P184748" s="53"/>
    </row>
    <row r="184749" spans="12:16" x14ac:dyDescent="0.25">
      <c r="L184749" s="56"/>
      <c r="M184749" s="54"/>
      <c r="N184749" s="54"/>
      <c r="O184749" s="54"/>
      <c r="P184749" s="53"/>
    </row>
    <row r="184750" spans="12:16" x14ac:dyDescent="0.25">
      <c r="L184750" s="56"/>
      <c r="M184750" s="54"/>
      <c r="N184750" s="54"/>
      <c r="O184750" s="54"/>
      <c r="P184750" s="53"/>
    </row>
    <row r="184751" spans="12:16" x14ac:dyDescent="0.25">
      <c r="L184751" s="56"/>
      <c r="M184751" s="54"/>
      <c r="N184751" s="54"/>
      <c r="O184751" s="54"/>
      <c r="P184751" s="53"/>
    </row>
    <row r="184752" spans="12:16" x14ac:dyDescent="0.25">
      <c r="L184752" s="56"/>
      <c r="M184752" s="54"/>
      <c r="N184752" s="54"/>
      <c r="O184752" s="54"/>
      <c r="P184752" s="53"/>
    </row>
    <row r="184753" spans="12:16" x14ac:dyDescent="0.25">
      <c r="L184753" s="56"/>
      <c r="M184753" s="54"/>
      <c r="N184753" s="54"/>
      <c r="O184753" s="54"/>
      <c r="P184753" s="53"/>
    </row>
    <row r="184754" spans="12:16" x14ac:dyDescent="0.25">
      <c r="L184754" s="56"/>
      <c r="M184754" s="54"/>
      <c r="N184754" s="54"/>
      <c r="O184754" s="54"/>
      <c r="P184754" s="53"/>
    </row>
    <row r="184755" spans="12:16" x14ac:dyDescent="0.25">
      <c r="L184755" s="56"/>
      <c r="M184755" s="54"/>
      <c r="N184755" s="54"/>
      <c r="O184755" s="54"/>
      <c r="P184755" s="53"/>
    </row>
    <row r="184756" spans="12:16" x14ac:dyDescent="0.25">
      <c r="L184756" s="56"/>
      <c r="M184756" s="54"/>
      <c r="N184756" s="54"/>
      <c r="O184756" s="54"/>
      <c r="P184756" s="53"/>
    </row>
    <row r="184757" spans="12:16" x14ac:dyDescent="0.25">
      <c r="L184757" s="56"/>
      <c r="M184757" s="54"/>
      <c r="N184757" s="54"/>
      <c r="O184757" s="54"/>
      <c r="P184757" s="53"/>
    </row>
    <row r="184758" spans="12:16" x14ac:dyDescent="0.25">
      <c r="L184758" s="56"/>
      <c r="M184758" s="54"/>
      <c r="N184758" s="54"/>
      <c r="O184758" s="54"/>
      <c r="P184758" s="53"/>
    </row>
    <row r="184759" spans="12:16" x14ac:dyDescent="0.25">
      <c r="L184759" s="56"/>
      <c r="M184759" s="54"/>
      <c r="N184759" s="54"/>
      <c r="O184759" s="54"/>
      <c r="P184759" s="53"/>
    </row>
    <row r="184760" spans="12:16" x14ac:dyDescent="0.25">
      <c r="L184760" s="56"/>
      <c r="M184760" s="54"/>
      <c r="N184760" s="54"/>
      <c r="O184760" s="54"/>
      <c r="P184760" s="53"/>
    </row>
    <row r="184761" spans="12:16" x14ac:dyDescent="0.25">
      <c r="L184761" s="56"/>
      <c r="M184761" s="54"/>
      <c r="N184761" s="54"/>
      <c r="O184761" s="54"/>
      <c r="P184761" s="53"/>
    </row>
    <row r="184762" spans="12:16" x14ac:dyDescent="0.25">
      <c r="L184762" s="56"/>
      <c r="M184762" s="54"/>
      <c r="N184762" s="54"/>
      <c r="O184762" s="54"/>
      <c r="P184762" s="53"/>
    </row>
    <row r="184763" spans="12:16" x14ac:dyDescent="0.25">
      <c r="L184763" s="56"/>
      <c r="M184763" s="54"/>
      <c r="N184763" s="54"/>
      <c r="O184763" s="54"/>
      <c r="P184763" s="53"/>
    </row>
    <row r="184764" spans="12:16" x14ac:dyDescent="0.25">
      <c r="L184764" s="56"/>
      <c r="M184764" s="54"/>
      <c r="N184764" s="54"/>
      <c r="O184764" s="54"/>
      <c r="P184764" s="53"/>
    </row>
    <row r="184765" spans="12:16" x14ac:dyDescent="0.25">
      <c r="L184765" s="56"/>
      <c r="M184765" s="54"/>
      <c r="N184765" s="54"/>
      <c r="O184765" s="54"/>
      <c r="P184765" s="53"/>
    </row>
    <row r="184766" spans="12:16" x14ac:dyDescent="0.25">
      <c r="L184766" s="56"/>
      <c r="M184766" s="54"/>
      <c r="N184766" s="54"/>
      <c r="O184766" s="54"/>
      <c r="P184766" s="53"/>
    </row>
    <row r="184767" spans="12:16" x14ac:dyDescent="0.25">
      <c r="L184767" s="56"/>
      <c r="M184767" s="54"/>
      <c r="N184767" s="54"/>
      <c r="O184767" s="54"/>
      <c r="P184767" s="53"/>
    </row>
    <row r="184768" spans="12:16" x14ac:dyDescent="0.25">
      <c r="L184768" s="56"/>
      <c r="M184768" s="54"/>
      <c r="N184768" s="54"/>
      <c r="O184768" s="54"/>
      <c r="P184768" s="53"/>
    </row>
    <row r="184769" spans="12:16" x14ac:dyDescent="0.25">
      <c r="L184769" s="56"/>
      <c r="M184769" s="54"/>
      <c r="N184769" s="54"/>
      <c r="O184769" s="54"/>
      <c r="P184769" s="53"/>
    </row>
    <row r="184770" spans="12:16" x14ac:dyDescent="0.25">
      <c r="L184770" s="56"/>
      <c r="M184770" s="54"/>
      <c r="N184770" s="54"/>
      <c r="O184770" s="54"/>
      <c r="P184770" s="53"/>
    </row>
    <row r="184771" spans="12:16" x14ac:dyDescent="0.25">
      <c r="L184771" s="56"/>
      <c r="M184771" s="54"/>
      <c r="N184771" s="54"/>
      <c r="O184771" s="54"/>
      <c r="P184771" s="53"/>
    </row>
    <row r="184772" spans="12:16" x14ac:dyDescent="0.25">
      <c r="L184772" s="56"/>
      <c r="M184772" s="54"/>
      <c r="N184772" s="54"/>
      <c r="O184772" s="54"/>
      <c r="P184772" s="53"/>
    </row>
    <row r="184773" spans="12:16" x14ac:dyDescent="0.25">
      <c r="L184773" s="56"/>
      <c r="M184773" s="54"/>
      <c r="N184773" s="54"/>
      <c r="O184773" s="54"/>
      <c r="P184773" s="53"/>
    </row>
    <row r="184774" spans="12:16" x14ac:dyDescent="0.25">
      <c r="L184774" s="56"/>
      <c r="M184774" s="54"/>
      <c r="N184774" s="54"/>
      <c r="O184774" s="54"/>
      <c r="P184774" s="53"/>
    </row>
    <row r="184775" spans="12:16" x14ac:dyDescent="0.25">
      <c r="L184775" s="56"/>
      <c r="M184775" s="54"/>
      <c r="N184775" s="54"/>
      <c r="O184775" s="54"/>
      <c r="P184775" s="53"/>
    </row>
    <row r="184776" spans="12:16" x14ac:dyDescent="0.25">
      <c r="L184776" s="56"/>
      <c r="M184776" s="54"/>
      <c r="N184776" s="54"/>
      <c r="O184776" s="54"/>
      <c r="P184776" s="53"/>
    </row>
    <row r="184777" spans="12:16" x14ac:dyDescent="0.25">
      <c r="L184777" s="56"/>
      <c r="M184777" s="54"/>
      <c r="N184777" s="54"/>
      <c r="O184777" s="54"/>
      <c r="P184777" s="53"/>
    </row>
    <row r="184778" spans="12:16" x14ac:dyDescent="0.25">
      <c r="L184778" s="56"/>
      <c r="M184778" s="54"/>
      <c r="N184778" s="54"/>
      <c r="O184778" s="54"/>
      <c r="P184778" s="53"/>
    </row>
    <row r="184779" spans="12:16" x14ac:dyDescent="0.25">
      <c r="L184779" s="56"/>
      <c r="M184779" s="54"/>
      <c r="N184779" s="54"/>
      <c r="O184779" s="54"/>
      <c r="P184779" s="53"/>
    </row>
    <row r="184780" spans="12:16" x14ac:dyDescent="0.25">
      <c r="L184780" s="56"/>
      <c r="M184780" s="54"/>
      <c r="N184780" s="54"/>
      <c r="O184780" s="54"/>
      <c r="P184780" s="53"/>
    </row>
    <row r="184781" spans="12:16" x14ac:dyDescent="0.25">
      <c r="L184781" s="56"/>
      <c r="M184781" s="54"/>
      <c r="N184781" s="54"/>
      <c r="O184781" s="54"/>
      <c r="P184781" s="53"/>
    </row>
    <row r="184782" spans="12:16" x14ac:dyDescent="0.25">
      <c r="L184782" s="56"/>
      <c r="M184782" s="54"/>
      <c r="N184782" s="54"/>
      <c r="O184782" s="54"/>
      <c r="P184782" s="53"/>
    </row>
    <row r="184783" spans="12:16" x14ac:dyDescent="0.25">
      <c r="L184783" s="56"/>
      <c r="M184783" s="54"/>
      <c r="N184783" s="54"/>
      <c r="O184783" s="54"/>
      <c r="P184783" s="53"/>
    </row>
    <row r="184784" spans="12:16" x14ac:dyDescent="0.25">
      <c r="L184784" s="56"/>
      <c r="M184784" s="54"/>
      <c r="N184784" s="54"/>
      <c r="O184784" s="54"/>
      <c r="P184784" s="53"/>
    </row>
    <row r="184785" spans="12:16" x14ac:dyDescent="0.25">
      <c r="L184785" s="56"/>
      <c r="M184785" s="54"/>
      <c r="N184785" s="54"/>
      <c r="O184785" s="54"/>
      <c r="P184785" s="53"/>
    </row>
    <row r="184786" spans="12:16" x14ac:dyDescent="0.25">
      <c r="L184786" s="56"/>
      <c r="M184786" s="54"/>
      <c r="N184786" s="54"/>
      <c r="O184786" s="54"/>
      <c r="P184786" s="53"/>
    </row>
    <row r="184787" spans="12:16" x14ac:dyDescent="0.25">
      <c r="L184787" s="56"/>
      <c r="M184787" s="54"/>
      <c r="N184787" s="54"/>
      <c r="O184787" s="54"/>
      <c r="P184787" s="53"/>
    </row>
    <row r="184788" spans="12:16" x14ac:dyDescent="0.25">
      <c r="L184788" s="56"/>
      <c r="M184788" s="54"/>
      <c r="N184788" s="54"/>
      <c r="O184788" s="54"/>
      <c r="P184788" s="53"/>
    </row>
    <row r="184789" spans="12:16" x14ac:dyDescent="0.25">
      <c r="L184789" s="56"/>
      <c r="M184789" s="54"/>
      <c r="N184789" s="54"/>
      <c r="O184789" s="54"/>
      <c r="P184789" s="53"/>
    </row>
    <row r="184790" spans="12:16" x14ac:dyDescent="0.25">
      <c r="L184790" s="56"/>
      <c r="M184790" s="54"/>
      <c r="N184790" s="54"/>
      <c r="O184790" s="54"/>
      <c r="P184790" s="53"/>
    </row>
    <row r="184791" spans="12:16" x14ac:dyDescent="0.25">
      <c r="L184791" s="56"/>
      <c r="M184791" s="54"/>
      <c r="N184791" s="54"/>
      <c r="O184791" s="54"/>
      <c r="P184791" s="53"/>
    </row>
    <row r="184792" spans="12:16" x14ac:dyDescent="0.25">
      <c r="L184792" s="56"/>
      <c r="M184792" s="54"/>
      <c r="N184792" s="54"/>
      <c r="O184792" s="54"/>
      <c r="P184792" s="53"/>
    </row>
    <row r="184793" spans="12:16" x14ac:dyDescent="0.25">
      <c r="L184793" s="56"/>
      <c r="M184793" s="54"/>
      <c r="N184793" s="54"/>
      <c r="O184793" s="54"/>
      <c r="P184793" s="53"/>
    </row>
    <row r="184794" spans="12:16" x14ac:dyDescent="0.25">
      <c r="L184794" s="56"/>
      <c r="M184794" s="54"/>
      <c r="N184794" s="54"/>
      <c r="O184794" s="54"/>
      <c r="P184794" s="53"/>
    </row>
    <row r="184795" spans="12:16" x14ac:dyDescent="0.25">
      <c r="L184795" s="56"/>
      <c r="M184795" s="54"/>
      <c r="N184795" s="54"/>
      <c r="O184795" s="54"/>
      <c r="P184795" s="53"/>
    </row>
    <row r="184796" spans="12:16" x14ac:dyDescent="0.25">
      <c r="L184796" s="56"/>
      <c r="M184796" s="54"/>
      <c r="N184796" s="54"/>
      <c r="O184796" s="54"/>
      <c r="P184796" s="53"/>
    </row>
    <row r="184797" spans="12:16" x14ac:dyDescent="0.25">
      <c r="L184797" s="56"/>
      <c r="M184797" s="54"/>
      <c r="N184797" s="54"/>
      <c r="O184797" s="54"/>
      <c r="P184797" s="53"/>
    </row>
    <row r="184798" spans="12:16" x14ac:dyDescent="0.25">
      <c r="L184798" s="56"/>
      <c r="M184798" s="54"/>
      <c r="N184798" s="54"/>
      <c r="O184798" s="54"/>
      <c r="P184798" s="53"/>
    </row>
    <row r="184799" spans="12:16" x14ac:dyDescent="0.25">
      <c r="L184799" s="56"/>
      <c r="M184799" s="54"/>
      <c r="N184799" s="54"/>
      <c r="O184799" s="54"/>
      <c r="P184799" s="53"/>
    </row>
    <row r="184800" spans="12:16" x14ac:dyDescent="0.25">
      <c r="L184800" s="56"/>
      <c r="M184800" s="54"/>
      <c r="N184800" s="54"/>
      <c r="O184800" s="54"/>
      <c r="P184800" s="53"/>
    </row>
    <row r="184801" spans="12:16" x14ac:dyDescent="0.25">
      <c r="L184801" s="56"/>
      <c r="M184801" s="54"/>
      <c r="N184801" s="54"/>
      <c r="O184801" s="54"/>
      <c r="P184801" s="53"/>
    </row>
    <row r="184802" spans="12:16" x14ac:dyDescent="0.25">
      <c r="L184802" s="56"/>
      <c r="M184802" s="54"/>
      <c r="N184802" s="54"/>
      <c r="O184802" s="54"/>
      <c r="P184802" s="53"/>
    </row>
    <row r="184803" spans="12:16" x14ac:dyDescent="0.25">
      <c r="L184803" s="56"/>
      <c r="M184803" s="54"/>
      <c r="N184803" s="54"/>
      <c r="O184803" s="54"/>
      <c r="P184803" s="53"/>
    </row>
    <row r="184804" spans="12:16" x14ac:dyDescent="0.25">
      <c r="L184804" s="56"/>
      <c r="M184804" s="54"/>
      <c r="N184804" s="54"/>
      <c r="O184804" s="54"/>
      <c r="P184804" s="53"/>
    </row>
    <row r="184805" spans="12:16" x14ac:dyDescent="0.25">
      <c r="L184805" s="56"/>
      <c r="M184805" s="54"/>
      <c r="N184805" s="54"/>
      <c r="O184805" s="54"/>
      <c r="P184805" s="53"/>
    </row>
    <row r="184806" spans="12:16" x14ac:dyDescent="0.25">
      <c r="L184806" s="56"/>
      <c r="M184806" s="54"/>
      <c r="N184806" s="54"/>
      <c r="O184806" s="54"/>
      <c r="P184806" s="53"/>
    </row>
    <row r="184807" spans="12:16" x14ac:dyDescent="0.25">
      <c r="L184807" s="56"/>
      <c r="M184807" s="54"/>
      <c r="N184807" s="54"/>
      <c r="O184807" s="54"/>
      <c r="P184807" s="53"/>
    </row>
    <row r="184808" spans="12:16" x14ac:dyDescent="0.25">
      <c r="L184808" s="56"/>
      <c r="M184808" s="54"/>
      <c r="N184808" s="54"/>
      <c r="O184808" s="54"/>
      <c r="P184808" s="53"/>
    </row>
    <row r="184809" spans="12:16" x14ac:dyDescent="0.25">
      <c r="L184809" s="56"/>
      <c r="M184809" s="54"/>
      <c r="N184809" s="54"/>
      <c r="O184809" s="54"/>
      <c r="P184809" s="53"/>
    </row>
    <row r="184810" spans="12:16" x14ac:dyDescent="0.25">
      <c r="L184810" s="56"/>
      <c r="M184810" s="54"/>
      <c r="N184810" s="54"/>
      <c r="O184810" s="54"/>
      <c r="P184810" s="53"/>
    </row>
    <row r="184811" spans="12:16" x14ac:dyDescent="0.25">
      <c r="L184811" s="56"/>
      <c r="M184811" s="54"/>
      <c r="N184811" s="54"/>
      <c r="O184811" s="54"/>
      <c r="P184811" s="53"/>
    </row>
    <row r="184812" spans="12:16" x14ac:dyDescent="0.25">
      <c r="L184812" s="56"/>
      <c r="M184812" s="54"/>
      <c r="N184812" s="54"/>
      <c r="O184812" s="54"/>
      <c r="P184812" s="53"/>
    </row>
    <row r="184813" spans="12:16" x14ac:dyDescent="0.25">
      <c r="L184813" s="56"/>
      <c r="M184813" s="54"/>
      <c r="N184813" s="54"/>
      <c r="O184813" s="54"/>
      <c r="P184813" s="53"/>
    </row>
    <row r="184814" spans="12:16" x14ac:dyDescent="0.25">
      <c r="L184814" s="56"/>
      <c r="M184814" s="54"/>
      <c r="N184814" s="54"/>
      <c r="O184814" s="54"/>
      <c r="P184814" s="53"/>
    </row>
    <row r="184815" spans="12:16" x14ac:dyDescent="0.25">
      <c r="L184815" s="56"/>
      <c r="M184815" s="54"/>
      <c r="N184815" s="54"/>
      <c r="O184815" s="54"/>
      <c r="P184815" s="53"/>
    </row>
    <row r="184816" spans="12:16" x14ac:dyDescent="0.25">
      <c r="L184816" s="56"/>
      <c r="M184816" s="54"/>
      <c r="N184816" s="54"/>
      <c r="O184816" s="54"/>
      <c r="P184816" s="53"/>
    </row>
    <row r="184817" spans="12:16" x14ac:dyDescent="0.25">
      <c r="L184817" s="56"/>
      <c r="M184817" s="54"/>
      <c r="N184817" s="54"/>
      <c r="O184817" s="54"/>
      <c r="P184817" s="53"/>
    </row>
    <row r="184818" spans="12:16" x14ac:dyDescent="0.25">
      <c r="L184818" s="56"/>
      <c r="M184818" s="54"/>
      <c r="N184818" s="54"/>
      <c r="O184818" s="54"/>
      <c r="P184818" s="53"/>
    </row>
    <row r="184819" spans="12:16" x14ac:dyDescent="0.25">
      <c r="L184819" s="56"/>
      <c r="M184819" s="54"/>
      <c r="N184819" s="54"/>
      <c r="O184819" s="54"/>
      <c r="P184819" s="53"/>
    </row>
    <row r="184820" spans="12:16" x14ac:dyDescent="0.25">
      <c r="L184820" s="56"/>
      <c r="M184820" s="54"/>
      <c r="N184820" s="54"/>
      <c r="O184820" s="54"/>
      <c r="P184820" s="53"/>
    </row>
    <row r="184821" spans="12:16" x14ac:dyDescent="0.25">
      <c r="L184821" s="56"/>
      <c r="M184821" s="54"/>
      <c r="N184821" s="54"/>
      <c r="O184821" s="54"/>
      <c r="P184821" s="53"/>
    </row>
    <row r="184822" spans="12:16" x14ac:dyDescent="0.25">
      <c r="L184822" s="56"/>
      <c r="M184822" s="54"/>
      <c r="N184822" s="54"/>
      <c r="O184822" s="54"/>
      <c r="P184822" s="53"/>
    </row>
    <row r="184823" spans="12:16" x14ac:dyDescent="0.25">
      <c r="L184823" s="56"/>
      <c r="M184823" s="54"/>
      <c r="N184823" s="54"/>
      <c r="O184823" s="54"/>
      <c r="P184823" s="53"/>
    </row>
    <row r="184824" spans="12:16" x14ac:dyDescent="0.25">
      <c r="L184824" s="56"/>
      <c r="M184824" s="54"/>
      <c r="N184824" s="54"/>
      <c r="O184824" s="54"/>
      <c r="P184824" s="53"/>
    </row>
    <row r="184825" spans="12:16" x14ac:dyDescent="0.25">
      <c r="L184825" s="56"/>
      <c r="M184825" s="54"/>
      <c r="N184825" s="54"/>
      <c r="O184825" s="54"/>
      <c r="P184825" s="53"/>
    </row>
    <row r="184826" spans="12:16" x14ac:dyDescent="0.25">
      <c r="L184826" s="56"/>
      <c r="M184826" s="54"/>
      <c r="N184826" s="54"/>
      <c r="O184826" s="54"/>
      <c r="P184826" s="53"/>
    </row>
    <row r="184827" spans="12:16" x14ac:dyDescent="0.25">
      <c r="L184827" s="56"/>
      <c r="M184827" s="54"/>
      <c r="N184827" s="54"/>
      <c r="O184827" s="54"/>
      <c r="P184827" s="53"/>
    </row>
    <row r="184828" spans="12:16" x14ac:dyDescent="0.25">
      <c r="L184828" s="56"/>
      <c r="M184828" s="54"/>
      <c r="N184828" s="54"/>
      <c r="O184828" s="54"/>
      <c r="P184828" s="53"/>
    </row>
    <row r="184829" spans="12:16" x14ac:dyDescent="0.25">
      <c r="L184829" s="56"/>
      <c r="M184829" s="54"/>
      <c r="N184829" s="54"/>
      <c r="O184829" s="54"/>
      <c r="P184829" s="53"/>
    </row>
    <row r="184830" spans="12:16" x14ac:dyDescent="0.25">
      <c r="L184830" s="56"/>
      <c r="M184830" s="54"/>
      <c r="N184830" s="54"/>
      <c r="O184830" s="54"/>
      <c r="P184830" s="53"/>
    </row>
    <row r="184831" spans="12:16" x14ac:dyDescent="0.25">
      <c r="L184831" s="56"/>
      <c r="M184831" s="54"/>
      <c r="N184831" s="54"/>
      <c r="O184831" s="54"/>
      <c r="P184831" s="53"/>
    </row>
    <row r="184832" spans="12:16" x14ac:dyDescent="0.25">
      <c r="L184832" s="56"/>
      <c r="M184832" s="54"/>
      <c r="N184832" s="54"/>
      <c r="O184832" s="54"/>
      <c r="P184832" s="53"/>
    </row>
    <row r="184833" spans="12:16" x14ac:dyDescent="0.25">
      <c r="L184833" s="56"/>
      <c r="M184833" s="54"/>
      <c r="N184833" s="54"/>
      <c r="O184833" s="54"/>
      <c r="P184833" s="53"/>
    </row>
    <row r="184834" spans="12:16" x14ac:dyDescent="0.25">
      <c r="L184834" s="56"/>
      <c r="M184834" s="54"/>
      <c r="N184834" s="54"/>
      <c r="O184834" s="54"/>
      <c r="P184834" s="53"/>
    </row>
    <row r="184835" spans="12:16" x14ac:dyDescent="0.25">
      <c r="L184835" s="56"/>
      <c r="M184835" s="54"/>
      <c r="N184835" s="54"/>
      <c r="O184835" s="54"/>
      <c r="P184835" s="53"/>
    </row>
    <row r="184836" spans="12:16" x14ac:dyDescent="0.25">
      <c r="L184836" s="56"/>
      <c r="M184836" s="54"/>
      <c r="N184836" s="54"/>
      <c r="O184836" s="54"/>
      <c r="P184836" s="53"/>
    </row>
    <row r="184837" spans="12:16" x14ac:dyDescent="0.25">
      <c r="L184837" s="56"/>
      <c r="M184837" s="54"/>
      <c r="N184837" s="54"/>
      <c r="O184837" s="54"/>
      <c r="P184837" s="53"/>
    </row>
    <row r="184838" spans="12:16" x14ac:dyDescent="0.25">
      <c r="L184838" s="56"/>
      <c r="M184838" s="54"/>
      <c r="N184838" s="54"/>
      <c r="O184838" s="54"/>
      <c r="P184838" s="53"/>
    </row>
    <row r="184839" spans="12:16" x14ac:dyDescent="0.25">
      <c r="L184839" s="56"/>
      <c r="M184839" s="54"/>
      <c r="N184839" s="54"/>
      <c r="O184839" s="54"/>
      <c r="P184839" s="53"/>
    </row>
    <row r="184840" spans="12:16" x14ac:dyDescent="0.25">
      <c r="L184840" s="56"/>
      <c r="M184840" s="54"/>
      <c r="N184840" s="54"/>
      <c r="O184840" s="54"/>
      <c r="P184840" s="53"/>
    </row>
    <row r="184841" spans="12:16" x14ac:dyDescent="0.25">
      <c r="L184841" s="56"/>
      <c r="M184841" s="54"/>
      <c r="N184841" s="54"/>
      <c r="O184841" s="54"/>
      <c r="P184841" s="53"/>
    </row>
    <row r="184842" spans="12:16" x14ac:dyDescent="0.25">
      <c r="L184842" s="56"/>
      <c r="M184842" s="54"/>
      <c r="N184842" s="54"/>
      <c r="O184842" s="54"/>
      <c r="P184842" s="53"/>
    </row>
    <row r="184843" spans="12:16" x14ac:dyDescent="0.25">
      <c r="L184843" s="56"/>
      <c r="M184843" s="54"/>
      <c r="N184843" s="54"/>
      <c r="O184843" s="54"/>
      <c r="P184843" s="53"/>
    </row>
    <row r="184844" spans="12:16" x14ac:dyDescent="0.25">
      <c r="L184844" s="56"/>
      <c r="M184844" s="54"/>
      <c r="N184844" s="54"/>
      <c r="O184844" s="54"/>
      <c r="P184844" s="53"/>
    </row>
    <row r="184845" spans="12:16" x14ac:dyDescent="0.25">
      <c r="L184845" s="56"/>
      <c r="M184845" s="54"/>
      <c r="N184845" s="54"/>
      <c r="O184845" s="54"/>
      <c r="P184845" s="53"/>
    </row>
    <row r="184846" spans="12:16" x14ac:dyDescent="0.25">
      <c r="L184846" s="56"/>
      <c r="M184846" s="54"/>
      <c r="N184846" s="54"/>
      <c r="O184846" s="54"/>
      <c r="P184846" s="53"/>
    </row>
    <row r="184847" spans="12:16" x14ac:dyDescent="0.25">
      <c r="L184847" s="56"/>
      <c r="M184847" s="54"/>
      <c r="N184847" s="54"/>
      <c r="O184847" s="54"/>
      <c r="P184847" s="53"/>
    </row>
    <row r="184848" spans="12:16" x14ac:dyDescent="0.25">
      <c r="L184848" s="56"/>
      <c r="M184848" s="54"/>
      <c r="N184848" s="54"/>
      <c r="O184848" s="54"/>
      <c r="P184848" s="53"/>
    </row>
    <row r="184849" spans="12:16" x14ac:dyDescent="0.25">
      <c r="L184849" s="56"/>
      <c r="M184849" s="54"/>
      <c r="N184849" s="54"/>
      <c r="O184849" s="54"/>
      <c r="P184849" s="53"/>
    </row>
    <row r="184850" spans="12:16" x14ac:dyDescent="0.25">
      <c r="L184850" s="56"/>
      <c r="M184850" s="54"/>
      <c r="N184850" s="54"/>
      <c r="O184850" s="54"/>
      <c r="P184850" s="53"/>
    </row>
    <row r="184851" spans="12:16" x14ac:dyDescent="0.25">
      <c r="L184851" s="56"/>
      <c r="M184851" s="54"/>
      <c r="N184851" s="54"/>
      <c r="O184851" s="54"/>
      <c r="P184851" s="53"/>
    </row>
    <row r="184852" spans="12:16" x14ac:dyDescent="0.25">
      <c r="L184852" s="56"/>
      <c r="M184852" s="54"/>
      <c r="N184852" s="54"/>
      <c r="O184852" s="54"/>
      <c r="P184852" s="53"/>
    </row>
    <row r="184853" spans="12:16" x14ac:dyDescent="0.25">
      <c r="L184853" s="56"/>
      <c r="M184853" s="54"/>
      <c r="N184853" s="54"/>
      <c r="O184853" s="54"/>
      <c r="P184853" s="53"/>
    </row>
    <row r="184854" spans="12:16" x14ac:dyDescent="0.25">
      <c r="L184854" s="56"/>
      <c r="M184854" s="54"/>
      <c r="N184854" s="54"/>
      <c r="O184854" s="54"/>
      <c r="P184854" s="53"/>
    </row>
    <row r="184855" spans="12:16" x14ac:dyDescent="0.25">
      <c r="L184855" s="56"/>
      <c r="M184855" s="54"/>
      <c r="N184855" s="54"/>
      <c r="O184855" s="54"/>
      <c r="P184855" s="53"/>
    </row>
    <row r="184856" spans="12:16" x14ac:dyDescent="0.25">
      <c r="L184856" s="56"/>
      <c r="M184856" s="54"/>
      <c r="N184856" s="54"/>
      <c r="O184856" s="54"/>
      <c r="P184856" s="53"/>
    </row>
    <row r="184857" spans="12:16" x14ac:dyDescent="0.25">
      <c r="L184857" s="56"/>
      <c r="M184857" s="54"/>
      <c r="N184857" s="54"/>
      <c r="O184857" s="54"/>
      <c r="P184857" s="53"/>
    </row>
    <row r="184858" spans="12:16" x14ac:dyDescent="0.25">
      <c r="L184858" s="56"/>
      <c r="M184858" s="54"/>
      <c r="N184858" s="54"/>
      <c r="O184858" s="54"/>
      <c r="P184858" s="53"/>
    </row>
    <row r="184859" spans="12:16" x14ac:dyDescent="0.25">
      <c r="L184859" s="56"/>
      <c r="M184859" s="54"/>
      <c r="N184859" s="54"/>
      <c r="O184859" s="54"/>
      <c r="P184859" s="53"/>
    </row>
    <row r="184860" spans="12:16" x14ac:dyDescent="0.25">
      <c r="L184860" s="56"/>
      <c r="M184860" s="54"/>
      <c r="N184860" s="54"/>
      <c r="O184860" s="54"/>
      <c r="P184860" s="53"/>
    </row>
    <row r="184861" spans="12:16" x14ac:dyDescent="0.25">
      <c r="L184861" s="56"/>
      <c r="M184861" s="54"/>
      <c r="N184861" s="54"/>
      <c r="O184861" s="54"/>
      <c r="P184861" s="53"/>
    </row>
    <row r="184862" spans="12:16" x14ac:dyDescent="0.25">
      <c r="L184862" s="56"/>
      <c r="M184862" s="54"/>
      <c r="N184862" s="54"/>
      <c r="O184862" s="54"/>
      <c r="P184862" s="53"/>
    </row>
    <row r="184863" spans="12:16" x14ac:dyDescent="0.25">
      <c r="L184863" s="56"/>
      <c r="M184863" s="54"/>
      <c r="N184863" s="54"/>
      <c r="O184863" s="54"/>
      <c r="P184863" s="53"/>
    </row>
    <row r="184864" spans="12:16" x14ac:dyDescent="0.25">
      <c r="L184864" s="56"/>
      <c r="M184864" s="54"/>
      <c r="N184864" s="54"/>
      <c r="O184864" s="54"/>
      <c r="P184864" s="53"/>
    </row>
    <row r="184865" spans="12:16" x14ac:dyDescent="0.25">
      <c r="L184865" s="56"/>
      <c r="M184865" s="54"/>
      <c r="N184865" s="54"/>
      <c r="O184865" s="54"/>
      <c r="P184865" s="53"/>
    </row>
    <row r="184866" spans="12:16" x14ac:dyDescent="0.25">
      <c r="L184866" s="56"/>
      <c r="M184866" s="54"/>
      <c r="N184866" s="54"/>
      <c r="O184866" s="54"/>
      <c r="P184866" s="53"/>
    </row>
    <row r="184867" spans="12:16" x14ac:dyDescent="0.25">
      <c r="L184867" s="56"/>
      <c r="M184867" s="54"/>
      <c r="N184867" s="54"/>
      <c r="O184867" s="54"/>
      <c r="P184867" s="53"/>
    </row>
    <row r="184868" spans="12:16" x14ac:dyDescent="0.25">
      <c r="L184868" s="56"/>
      <c r="M184868" s="54"/>
      <c r="N184868" s="54"/>
      <c r="O184868" s="54"/>
      <c r="P184868" s="53"/>
    </row>
    <row r="184869" spans="12:16" x14ac:dyDescent="0.25">
      <c r="L184869" s="56"/>
      <c r="M184869" s="54"/>
      <c r="N184869" s="54"/>
      <c r="O184869" s="54"/>
      <c r="P184869" s="53"/>
    </row>
    <row r="184870" spans="12:16" x14ac:dyDescent="0.25">
      <c r="L184870" s="56"/>
      <c r="M184870" s="54"/>
      <c r="N184870" s="54"/>
      <c r="O184870" s="54"/>
      <c r="P184870" s="53"/>
    </row>
    <row r="184871" spans="12:16" x14ac:dyDescent="0.25">
      <c r="L184871" s="56"/>
      <c r="M184871" s="54"/>
      <c r="N184871" s="54"/>
      <c r="O184871" s="54"/>
      <c r="P184871" s="53"/>
    </row>
    <row r="184872" spans="12:16" x14ac:dyDescent="0.25">
      <c r="L184872" s="56"/>
      <c r="M184872" s="54"/>
      <c r="N184872" s="54"/>
      <c r="O184872" s="54"/>
      <c r="P184872" s="53"/>
    </row>
    <row r="184873" spans="12:16" x14ac:dyDescent="0.25">
      <c r="L184873" s="56"/>
      <c r="M184873" s="54"/>
      <c r="N184873" s="54"/>
      <c r="O184873" s="54"/>
      <c r="P184873" s="53"/>
    </row>
    <row r="184874" spans="12:16" x14ac:dyDescent="0.25">
      <c r="L184874" s="56"/>
      <c r="M184874" s="54"/>
      <c r="N184874" s="54"/>
      <c r="O184874" s="54"/>
      <c r="P184874" s="53"/>
    </row>
    <row r="184875" spans="12:16" x14ac:dyDescent="0.25">
      <c r="L184875" s="56"/>
      <c r="M184875" s="54"/>
      <c r="N184875" s="54"/>
      <c r="O184875" s="54"/>
      <c r="P184875" s="53"/>
    </row>
    <row r="184876" spans="12:16" x14ac:dyDescent="0.25">
      <c r="L184876" s="56"/>
      <c r="M184876" s="54"/>
      <c r="N184876" s="54"/>
      <c r="O184876" s="54"/>
      <c r="P184876" s="53"/>
    </row>
    <row r="184877" spans="12:16" x14ac:dyDescent="0.25">
      <c r="L184877" s="56"/>
      <c r="M184877" s="54"/>
      <c r="N184877" s="54"/>
      <c r="O184877" s="54"/>
      <c r="P184877" s="53"/>
    </row>
    <row r="184878" spans="12:16" x14ac:dyDescent="0.25">
      <c r="L184878" s="56"/>
      <c r="M184878" s="54"/>
      <c r="N184878" s="54"/>
      <c r="O184878" s="54"/>
      <c r="P184878" s="53"/>
    </row>
    <row r="184879" spans="12:16" x14ac:dyDescent="0.25">
      <c r="L184879" s="56"/>
      <c r="M184879" s="54"/>
      <c r="N184879" s="54"/>
      <c r="O184879" s="54"/>
      <c r="P184879" s="53"/>
    </row>
    <row r="184880" spans="12:16" x14ac:dyDescent="0.25">
      <c r="L184880" s="56"/>
      <c r="M184880" s="54"/>
      <c r="N184880" s="54"/>
      <c r="O184880" s="54"/>
      <c r="P184880" s="53"/>
    </row>
    <row r="184881" spans="12:16" x14ac:dyDescent="0.25">
      <c r="L184881" s="56"/>
      <c r="M184881" s="54"/>
      <c r="N184881" s="54"/>
      <c r="O184881" s="54"/>
      <c r="P184881" s="53"/>
    </row>
    <row r="184882" spans="12:16" x14ac:dyDescent="0.25">
      <c r="L184882" s="56"/>
      <c r="M184882" s="54"/>
      <c r="N184882" s="54"/>
      <c r="O184882" s="54"/>
      <c r="P184882" s="53"/>
    </row>
    <row r="184883" spans="12:16" x14ac:dyDescent="0.25">
      <c r="L184883" s="56"/>
      <c r="M184883" s="54"/>
      <c r="N184883" s="54"/>
      <c r="O184883" s="54"/>
      <c r="P184883" s="53"/>
    </row>
    <row r="184884" spans="12:16" x14ac:dyDescent="0.25">
      <c r="L184884" s="56"/>
      <c r="M184884" s="54"/>
      <c r="N184884" s="54"/>
      <c r="O184884" s="54"/>
      <c r="P184884" s="53"/>
    </row>
    <row r="184885" spans="12:16" x14ac:dyDescent="0.25">
      <c r="L184885" s="56"/>
      <c r="M184885" s="54"/>
      <c r="N184885" s="54"/>
      <c r="O184885" s="54"/>
      <c r="P184885" s="53"/>
    </row>
    <row r="184886" spans="12:16" x14ac:dyDescent="0.25">
      <c r="L184886" s="56"/>
      <c r="M184886" s="54"/>
      <c r="N184886" s="54"/>
      <c r="O184886" s="54"/>
      <c r="P184886" s="53"/>
    </row>
    <row r="184887" spans="12:16" x14ac:dyDescent="0.25">
      <c r="L184887" s="56"/>
      <c r="M184887" s="54"/>
      <c r="N184887" s="54"/>
      <c r="O184887" s="54"/>
      <c r="P184887" s="53"/>
    </row>
    <row r="184888" spans="12:16" x14ac:dyDescent="0.25">
      <c r="L184888" s="56"/>
      <c r="M184888" s="54"/>
      <c r="N184888" s="54"/>
      <c r="O184888" s="54"/>
      <c r="P184888" s="53"/>
    </row>
    <row r="184889" spans="12:16" x14ac:dyDescent="0.25">
      <c r="L184889" s="56"/>
      <c r="M184889" s="54"/>
      <c r="N184889" s="54"/>
      <c r="O184889" s="54"/>
      <c r="P184889" s="53"/>
    </row>
    <row r="184890" spans="12:16" x14ac:dyDescent="0.25">
      <c r="L184890" s="56"/>
      <c r="M184890" s="54"/>
      <c r="N184890" s="54"/>
      <c r="O184890" s="54"/>
      <c r="P184890" s="53"/>
    </row>
    <row r="184891" spans="12:16" x14ac:dyDescent="0.25">
      <c r="L184891" s="56"/>
      <c r="M184891" s="54"/>
      <c r="N184891" s="54"/>
      <c r="O184891" s="54"/>
      <c r="P184891" s="53"/>
    </row>
    <row r="184892" spans="12:16" x14ac:dyDescent="0.25">
      <c r="L184892" s="56"/>
      <c r="M184892" s="54"/>
      <c r="N184892" s="54"/>
      <c r="O184892" s="54"/>
      <c r="P184892" s="53"/>
    </row>
    <row r="184893" spans="12:16" x14ac:dyDescent="0.25">
      <c r="L184893" s="56"/>
      <c r="M184893" s="54"/>
      <c r="N184893" s="54"/>
      <c r="O184893" s="54"/>
      <c r="P184893" s="53"/>
    </row>
    <row r="184894" spans="12:16" x14ac:dyDescent="0.25">
      <c r="L184894" s="56"/>
      <c r="M184894" s="54"/>
      <c r="N184894" s="54"/>
      <c r="O184894" s="54"/>
      <c r="P184894" s="53"/>
    </row>
    <row r="184895" spans="12:16" x14ac:dyDescent="0.25">
      <c r="L184895" s="56"/>
      <c r="M184895" s="54"/>
      <c r="N184895" s="54"/>
      <c r="O184895" s="54"/>
      <c r="P184895" s="53"/>
    </row>
    <row r="184896" spans="12:16" x14ac:dyDescent="0.25">
      <c r="L184896" s="56"/>
      <c r="M184896" s="54"/>
      <c r="N184896" s="54"/>
      <c r="O184896" s="54"/>
      <c r="P184896" s="53"/>
    </row>
    <row r="184897" spans="12:16" x14ac:dyDescent="0.25">
      <c r="L184897" s="56"/>
      <c r="M184897" s="54"/>
      <c r="N184897" s="54"/>
      <c r="O184897" s="54"/>
      <c r="P184897" s="53"/>
    </row>
    <row r="184898" spans="12:16" x14ac:dyDescent="0.25">
      <c r="L184898" s="56"/>
      <c r="M184898" s="54"/>
      <c r="N184898" s="54"/>
      <c r="O184898" s="54"/>
      <c r="P184898" s="53"/>
    </row>
    <row r="184899" spans="12:16" x14ac:dyDescent="0.25">
      <c r="L184899" s="56"/>
      <c r="M184899" s="54"/>
      <c r="N184899" s="54"/>
      <c r="O184899" s="54"/>
      <c r="P184899" s="53"/>
    </row>
    <row r="184900" spans="12:16" x14ac:dyDescent="0.25">
      <c r="L184900" s="56"/>
      <c r="M184900" s="54"/>
      <c r="N184900" s="54"/>
      <c r="O184900" s="54"/>
      <c r="P184900" s="53"/>
    </row>
    <row r="184901" spans="12:16" x14ac:dyDescent="0.25">
      <c r="L184901" s="56"/>
      <c r="M184901" s="54"/>
      <c r="N184901" s="54"/>
      <c r="O184901" s="54"/>
      <c r="P184901" s="53"/>
    </row>
    <row r="184902" spans="12:16" x14ac:dyDescent="0.25">
      <c r="L184902" s="56"/>
      <c r="M184902" s="54"/>
      <c r="N184902" s="54"/>
      <c r="O184902" s="54"/>
      <c r="P184902" s="53"/>
    </row>
    <row r="184903" spans="12:16" x14ac:dyDescent="0.25">
      <c r="L184903" s="56"/>
      <c r="M184903" s="54"/>
      <c r="N184903" s="54"/>
      <c r="O184903" s="54"/>
      <c r="P184903" s="53"/>
    </row>
    <row r="184904" spans="12:16" x14ac:dyDescent="0.25">
      <c r="L184904" s="56"/>
      <c r="M184904" s="54"/>
      <c r="N184904" s="54"/>
      <c r="O184904" s="54"/>
      <c r="P184904" s="53"/>
    </row>
    <row r="184905" spans="12:16" x14ac:dyDescent="0.25">
      <c r="L184905" s="56"/>
      <c r="M184905" s="54"/>
      <c r="N184905" s="54"/>
      <c r="O184905" s="54"/>
      <c r="P184905" s="53"/>
    </row>
    <row r="184906" spans="12:16" x14ac:dyDescent="0.25">
      <c r="L184906" s="56"/>
      <c r="M184906" s="54"/>
      <c r="N184906" s="54"/>
      <c r="O184906" s="54"/>
      <c r="P184906" s="53"/>
    </row>
    <row r="184907" spans="12:16" x14ac:dyDescent="0.25">
      <c r="L184907" s="56"/>
      <c r="M184907" s="54"/>
      <c r="N184907" s="54"/>
      <c r="O184907" s="54"/>
      <c r="P184907" s="53"/>
    </row>
    <row r="184908" spans="12:16" x14ac:dyDescent="0.25">
      <c r="L184908" s="56"/>
      <c r="M184908" s="54"/>
      <c r="N184908" s="54"/>
      <c r="O184908" s="54"/>
      <c r="P184908" s="53"/>
    </row>
    <row r="184909" spans="12:16" x14ac:dyDescent="0.25">
      <c r="L184909" s="56"/>
      <c r="M184909" s="54"/>
      <c r="N184909" s="54"/>
      <c r="O184909" s="54"/>
      <c r="P184909" s="53"/>
    </row>
    <row r="184910" spans="12:16" x14ac:dyDescent="0.25">
      <c r="L184910" s="56"/>
      <c r="M184910" s="54"/>
      <c r="N184910" s="54"/>
      <c r="O184910" s="54"/>
      <c r="P184910" s="53"/>
    </row>
    <row r="184911" spans="12:16" x14ac:dyDescent="0.25">
      <c r="L184911" s="56"/>
      <c r="M184911" s="54"/>
      <c r="N184911" s="54"/>
      <c r="O184911" s="54"/>
      <c r="P184911" s="53"/>
    </row>
    <row r="184912" spans="12:16" x14ac:dyDescent="0.25">
      <c r="L184912" s="56"/>
      <c r="M184912" s="54"/>
      <c r="N184912" s="54"/>
      <c r="O184912" s="54"/>
      <c r="P184912" s="53"/>
    </row>
    <row r="184913" spans="12:16" x14ac:dyDescent="0.25">
      <c r="L184913" s="56"/>
      <c r="M184913" s="54"/>
      <c r="N184913" s="54"/>
      <c r="O184913" s="54"/>
      <c r="P184913" s="53"/>
    </row>
    <row r="184914" spans="12:16" x14ac:dyDescent="0.25">
      <c r="L184914" s="56"/>
      <c r="M184914" s="54"/>
      <c r="N184914" s="54"/>
      <c r="O184914" s="54"/>
      <c r="P184914" s="53"/>
    </row>
    <row r="184915" spans="12:16" x14ac:dyDescent="0.25">
      <c r="L184915" s="56"/>
      <c r="M184915" s="54"/>
      <c r="N184915" s="54"/>
      <c r="O184915" s="54"/>
      <c r="P184915" s="53"/>
    </row>
    <row r="184916" spans="12:16" x14ac:dyDescent="0.25">
      <c r="L184916" s="56"/>
      <c r="M184916" s="54"/>
      <c r="N184916" s="54"/>
      <c r="O184916" s="54"/>
      <c r="P184916" s="53"/>
    </row>
    <row r="184917" spans="12:16" x14ac:dyDescent="0.25">
      <c r="L184917" s="56"/>
      <c r="M184917" s="54"/>
      <c r="N184917" s="54"/>
      <c r="O184917" s="54"/>
      <c r="P184917" s="53"/>
    </row>
    <row r="184918" spans="12:16" x14ac:dyDescent="0.25">
      <c r="L184918" s="56"/>
      <c r="M184918" s="54"/>
      <c r="N184918" s="54"/>
      <c r="O184918" s="54"/>
      <c r="P184918" s="53"/>
    </row>
    <row r="184919" spans="12:16" x14ac:dyDescent="0.25">
      <c r="L184919" s="56"/>
      <c r="M184919" s="54"/>
      <c r="N184919" s="54"/>
      <c r="O184919" s="54"/>
      <c r="P184919" s="53"/>
    </row>
    <row r="184920" spans="12:16" x14ac:dyDescent="0.25">
      <c r="L184920" s="56"/>
      <c r="M184920" s="54"/>
      <c r="N184920" s="54"/>
      <c r="O184920" s="54"/>
      <c r="P184920" s="53"/>
    </row>
    <row r="184921" spans="12:16" x14ac:dyDescent="0.25">
      <c r="L184921" s="56"/>
      <c r="M184921" s="54"/>
      <c r="N184921" s="54"/>
      <c r="O184921" s="54"/>
      <c r="P184921" s="53"/>
    </row>
    <row r="184922" spans="12:16" x14ac:dyDescent="0.25">
      <c r="L184922" s="56"/>
      <c r="M184922" s="54"/>
      <c r="N184922" s="54"/>
      <c r="O184922" s="54"/>
      <c r="P184922" s="53"/>
    </row>
    <row r="184923" spans="12:16" x14ac:dyDescent="0.25">
      <c r="L184923" s="56"/>
      <c r="M184923" s="54"/>
      <c r="N184923" s="54"/>
      <c r="O184923" s="54"/>
      <c r="P184923" s="53"/>
    </row>
    <row r="184924" spans="12:16" x14ac:dyDescent="0.25">
      <c r="L184924" s="56"/>
      <c r="M184924" s="54"/>
      <c r="N184924" s="54"/>
      <c r="O184924" s="54"/>
      <c r="P184924" s="53"/>
    </row>
    <row r="184925" spans="12:16" x14ac:dyDescent="0.25">
      <c r="L184925" s="56"/>
      <c r="M184925" s="54"/>
      <c r="N184925" s="54"/>
      <c r="O184925" s="54"/>
      <c r="P184925" s="53"/>
    </row>
    <row r="184926" spans="12:16" x14ac:dyDescent="0.25">
      <c r="L184926" s="56"/>
      <c r="M184926" s="54"/>
      <c r="N184926" s="54"/>
      <c r="O184926" s="54"/>
      <c r="P184926" s="53"/>
    </row>
    <row r="184927" spans="12:16" x14ac:dyDescent="0.25">
      <c r="L184927" s="56"/>
      <c r="M184927" s="54"/>
      <c r="N184927" s="54"/>
      <c r="O184927" s="54"/>
      <c r="P184927" s="53"/>
    </row>
    <row r="184928" spans="12:16" x14ac:dyDescent="0.25">
      <c r="L184928" s="56"/>
      <c r="M184928" s="54"/>
      <c r="N184928" s="54"/>
      <c r="O184928" s="54"/>
      <c r="P184928" s="53"/>
    </row>
    <row r="184929" spans="12:16" x14ac:dyDescent="0.25">
      <c r="L184929" s="56"/>
      <c r="M184929" s="54"/>
      <c r="N184929" s="54"/>
      <c r="O184929" s="54"/>
      <c r="P184929" s="53"/>
    </row>
    <row r="184930" spans="12:16" x14ac:dyDescent="0.25">
      <c r="L184930" s="56"/>
      <c r="M184930" s="54"/>
      <c r="N184930" s="54"/>
      <c r="O184930" s="54"/>
      <c r="P184930" s="53"/>
    </row>
    <row r="184931" spans="12:16" x14ac:dyDescent="0.25">
      <c r="L184931" s="56"/>
      <c r="M184931" s="54"/>
      <c r="N184931" s="54"/>
      <c r="O184931" s="54"/>
      <c r="P184931" s="53"/>
    </row>
    <row r="184932" spans="12:16" x14ac:dyDescent="0.25">
      <c r="L184932" s="56"/>
      <c r="M184932" s="54"/>
      <c r="N184932" s="54"/>
      <c r="O184932" s="54"/>
      <c r="P184932" s="53"/>
    </row>
    <row r="184933" spans="12:16" x14ac:dyDescent="0.25">
      <c r="L184933" s="56"/>
      <c r="M184933" s="54"/>
      <c r="N184933" s="54"/>
      <c r="O184933" s="54"/>
      <c r="P184933" s="53"/>
    </row>
    <row r="184934" spans="12:16" x14ac:dyDescent="0.25">
      <c r="L184934" s="56"/>
      <c r="M184934" s="54"/>
      <c r="N184934" s="54"/>
      <c r="O184934" s="54"/>
      <c r="P184934" s="53"/>
    </row>
    <row r="184935" spans="12:16" x14ac:dyDescent="0.25">
      <c r="L184935" s="56"/>
      <c r="M184935" s="54"/>
      <c r="N184935" s="54"/>
      <c r="O184935" s="54"/>
      <c r="P184935" s="53"/>
    </row>
    <row r="184936" spans="12:16" x14ac:dyDescent="0.25">
      <c r="L184936" s="56"/>
      <c r="M184936" s="54"/>
      <c r="N184936" s="54"/>
      <c r="O184936" s="54"/>
      <c r="P184936" s="53"/>
    </row>
    <row r="184937" spans="12:16" x14ac:dyDescent="0.25">
      <c r="L184937" s="56"/>
      <c r="M184937" s="54"/>
      <c r="N184937" s="54"/>
      <c r="O184937" s="54"/>
      <c r="P184937" s="53"/>
    </row>
    <row r="184938" spans="12:16" x14ac:dyDescent="0.25">
      <c r="L184938" s="56"/>
      <c r="M184938" s="54"/>
      <c r="N184938" s="54"/>
      <c r="O184938" s="54"/>
      <c r="P184938" s="53"/>
    </row>
    <row r="184939" spans="12:16" x14ac:dyDescent="0.25">
      <c r="L184939" s="56"/>
      <c r="M184939" s="54"/>
      <c r="N184939" s="54"/>
      <c r="O184939" s="54"/>
      <c r="P184939" s="53"/>
    </row>
    <row r="184940" spans="12:16" x14ac:dyDescent="0.25">
      <c r="L184940" s="56"/>
      <c r="M184940" s="54"/>
      <c r="N184940" s="54"/>
      <c r="O184940" s="54"/>
      <c r="P184940" s="53"/>
    </row>
    <row r="184941" spans="12:16" x14ac:dyDescent="0.25">
      <c r="L184941" s="56"/>
      <c r="M184941" s="54"/>
      <c r="N184941" s="54"/>
      <c r="O184941" s="54"/>
      <c r="P184941" s="53"/>
    </row>
    <row r="184942" spans="12:16" x14ac:dyDescent="0.25">
      <c r="L184942" s="56"/>
      <c r="M184942" s="54"/>
      <c r="N184942" s="54"/>
      <c r="O184942" s="54"/>
      <c r="P184942" s="53"/>
    </row>
    <row r="184943" spans="12:16" x14ac:dyDescent="0.25">
      <c r="L184943" s="56"/>
      <c r="M184943" s="54"/>
      <c r="N184943" s="54"/>
      <c r="O184943" s="54"/>
      <c r="P184943" s="53"/>
    </row>
    <row r="184944" spans="12:16" x14ac:dyDescent="0.25">
      <c r="L184944" s="56"/>
      <c r="M184944" s="54"/>
      <c r="N184944" s="54"/>
      <c r="O184944" s="54"/>
      <c r="P184944" s="53"/>
    </row>
    <row r="184945" spans="12:16" x14ac:dyDescent="0.25">
      <c r="L184945" s="56"/>
      <c r="M184945" s="54"/>
      <c r="N184945" s="54"/>
      <c r="O184945" s="54"/>
      <c r="P184945" s="53"/>
    </row>
    <row r="184946" spans="12:16" x14ac:dyDescent="0.25">
      <c r="L184946" s="56"/>
      <c r="M184946" s="54"/>
      <c r="N184946" s="54"/>
      <c r="O184946" s="54"/>
      <c r="P184946" s="53"/>
    </row>
    <row r="184947" spans="12:16" x14ac:dyDescent="0.25">
      <c r="L184947" s="56"/>
      <c r="M184947" s="54"/>
      <c r="N184947" s="54"/>
      <c r="O184947" s="54"/>
      <c r="P184947" s="53"/>
    </row>
    <row r="184948" spans="12:16" x14ac:dyDescent="0.25">
      <c r="L184948" s="56"/>
      <c r="M184948" s="54"/>
      <c r="N184948" s="54"/>
      <c r="O184948" s="54"/>
      <c r="P184948" s="53"/>
    </row>
    <row r="184949" spans="12:16" x14ac:dyDescent="0.25">
      <c r="L184949" s="56"/>
      <c r="M184949" s="54"/>
      <c r="N184949" s="54"/>
      <c r="O184949" s="54"/>
      <c r="P184949" s="53"/>
    </row>
    <row r="184950" spans="12:16" x14ac:dyDescent="0.25">
      <c r="L184950" s="56"/>
      <c r="M184950" s="54"/>
      <c r="N184950" s="54"/>
      <c r="O184950" s="54"/>
      <c r="P184950" s="53"/>
    </row>
    <row r="184951" spans="12:16" x14ac:dyDescent="0.25">
      <c r="L184951" s="56"/>
      <c r="M184951" s="54"/>
      <c r="N184951" s="54"/>
      <c r="O184951" s="54"/>
      <c r="P184951" s="53"/>
    </row>
    <row r="184952" spans="12:16" x14ac:dyDescent="0.25">
      <c r="L184952" s="56"/>
      <c r="M184952" s="54"/>
      <c r="N184952" s="54"/>
      <c r="O184952" s="54"/>
      <c r="P184952" s="53"/>
    </row>
    <row r="184953" spans="12:16" x14ac:dyDescent="0.25">
      <c r="L184953" s="56"/>
      <c r="M184953" s="54"/>
      <c r="N184953" s="54"/>
      <c r="O184953" s="54"/>
      <c r="P184953" s="53"/>
    </row>
    <row r="184954" spans="12:16" x14ac:dyDescent="0.25">
      <c r="L184954" s="56"/>
      <c r="M184954" s="54"/>
      <c r="N184954" s="54"/>
      <c r="O184954" s="54"/>
      <c r="P184954" s="53"/>
    </row>
    <row r="184955" spans="12:16" x14ac:dyDescent="0.25">
      <c r="L184955" s="56"/>
      <c r="M184955" s="54"/>
      <c r="N184955" s="54"/>
      <c r="O184955" s="54"/>
      <c r="P184955" s="53"/>
    </row>
    <row r="184956" spans="12:16" x14ac:dyDescent="0.25">
      <c r="L184956" s="56"/>
      <c r="M184956" s="54"/>
      <c r="N184956" s="54"/>
      <c r="O184956" s="54"/>
      <c r="P184956" s="53"/>
    </row>
    <row r="184957" spans="12:16" x14ac:dyDescent="0.25">
      <c r="L184957" s="56"/>
      <c r="M184957" s="54"/>
      <c r="N184957" s="54"/>
      <c r="O184957" s="54"/>
      <c r="P184957" s="53"/>
    </row>
    <row r="184958" spans="12:16" x14ac:dyDescent="0.25">
      <c r="L184958" s="56"/>
      <c r="M184958" s="54"/>
      <c r="N184958" s="54"/>
      <c r="O184958" s="54"/>
      <c r="P184958" s="53"/>
    </row>
    <row r="184959" spans="12:16" x14ac:dyDescent="0.25">
      <c r="L184959" s="56"/>
      <c r="M184959" s="54"/>
      <c r="N184959" s="54"/>
      <c r="O184959" s="54"/>
      <c r="P184959" s="53"/>
    </row>
    <row r="184960" spans="12:16" x14ac:dyDescent="0.25">
      <c r="L184960" s="56"/>
      <c r="M184960" s="54"/>
      <c r="N184960" s="54"/>
      <c r="O184960" s="54"/>
      <c r="P184960" s="53"/>
    </row>
    <row r="184961" spans="12:16" x14ac:dyDescent="0.25">
      <c r="L184961" s="56"/>
      <c r="M184961" s="54"/>
      <c r="N184961" s="54"/>
      <c r="O184961" s="54"/>
      <c r="P184961" s="53"/>
    </row>
    <row r="184962" spans="12:16" x14ac:dyDescent="0.25">
      <c r="L184962" s="56"/>
      <c r="M184962" s="54"/>
      <c r="N184962" s="54"/>
      <c r="O184962" s="54"/>
      <c r="P184962" s="53"/>
    </row>
    <row r="184963" spans="12:16" x14ac:dyDescent="0.25">
      <c r="L184963" s="56"/>
      <c r="M184963" s="54"/>
      <c r="N184963" s="54"/>
      <c r="O184963" s="54"/>
      <c r="P184963" s="53"/>
    </row>
    <row r="184964" spans="12:16" x14ac:dyDescent="0.25">
      <c r="L184964" s="56"/>
      <c r="M184964" s="54"/>
      <c r="N184964" s="54"/>
      <c r="O184964" s="54"/>
      <c r="P184964" s="53"/>
    </row>
    <row r="184965" spans="12:16" x14ac:dyDescent="0.25">
      <c r="L184965" s="56"/>
      <c r="M184965" s="54"/>
      <c r="N184965" s="54"/>
      <c r="O184965" s="54"/>
      <c r="P184965" s="53"/>
    </row>
    <row r="184966" spans="12:16" x14ac:dyDescent="0.25">
      <c r="L184966" s="56"/>
      <c r="M184966" s="54"/>
      <c r="N184966" s="54"/>
      <c r="O184966" s="54"/>
      <c r="P184966" s="53"/>
    </row>
    <row r="184967" spans="12:16" x14ac:dyDescent="0.25">
      <c r="L184967" s="56"/>
      <c r="M184967" s="54"/>
      <c r="N184967" s="54"/>
      <c r="O184967" s="54"/>
      <c r="P184967" s="53"/>
    </row>
    <row r="184968" spans="12:16" x14ac:dyDescent="0.25">
      <c r="L184968" s="56"/>
      <c r="M184968" s="54"/>
      <c r="N184968" s="54"/>
      <c r="O184968" s="54"/>
      <c r="P184968" s="53"/>
    </row>
    <row r="184969" spans="12:16" x14ac:dyDescent="0.25">
      <c r="L184969" s="56"/>
      <c r="M184969" s="54"/>
      <c r="N184969" s="54"/>
      <c r="O184969" s="54"/>
      <c r="P184969" s="53"/>
    </row>
    <row r="184970" spans="12:16" x14ac:dyDescent="0.25">
      <c r="L184970" s="56"/>
      <c r="M184970" s="54"/>
      <c r="N184970" s="54"/>
      <c r="O184970" s="54"/>
      <c r="P184970" s="53"/>
    </row>
    <row r="184971" spans="12:16" x14ac:dyDescent="0.25">
      <c r="L184971" s="56"/>
      <c r="M184971" s="54"/>
      <c r="N184971" s="54"/>
      <c r="O184971" s="54"/>
      <c r="P184971" s="53"/>
    </row>
    <row r="184972" spans="12:16" x14ac:dyDescent="0.25">
      <c r="L184972" s="56"/>
      <c r="M184972" s="54"/>
      <c r="N184972" s="54"/>
      <c r="O184972" s="54"/>
      <c r="P184972" s="53"/>
    </row>
    <row r="184973" spans="12:16" x14ac:dyDescent="0.25">
      <c r="L184973" s="56"/>
      <c r="M184973" s="54"/>
      <c r="N184973" s="54"/>
      <c r="O184973" s="54"/>
      <c r="P184973" s="53"/>
    </row>
    <row r="184974" spans="12:16" x14ac:dyDescent="0.25">
      <c r="L184974" s="56"/>
      <c r="M184974" s="54"/>
      <c r="N184974" s="54"/>
      <c r="O184974" s="54"/>
      <c r="P184974" s="53"/>
    </row>
    <row r="184975" spans="12:16" x14ac:dyDescent="0.25">
      <c r="L184975" s="56"/>
      <c r="M184975" s="54"/>
      <c r="N184975" s="54"/>
      <c r="O184975" s="54"/>
      <c r="P184975" s="53"/>
    </row>
    <row r="184976" spans="12:16" x14ac:dyDescent="0.25">
      <c r="L184976" s="56"/>
      <c r="M184976" s="54"/>
      <c r="N184976" s="54"/>
      <c r="O184976" s="54"/>
      <c r="P184976" s="53"/>
    </row>
    <row r="184977" spans="12:16" x14ac:dyDescent="0.25">
      <c r="L184977" s="56"/>
      <c r="M184977" s="54"/>
      <c r="N184977" s="54"/>
      <c r="O184977" s="54"/>
      <c r="P184977" s="53"/>
    </row>
    <row r="184978" spans="12:16" x14ac:dyDescent="0.25">
      <c r="L184978" s="56"/>
      <c r="M184978" s="54"/>
      <c r="N184978" s="54"/>
      <c r="O184978" s="54"/>
      <c r="P184978" s="53"/>
    </row>
    <row r="184979" spans="12:16" x14ac:dyDescent="0.25">
      <c r="L184979" s="56"/>
      <c r="M184979" s="54"/>
      <c r="N184979" s="54"/>
      <c r="O184979" s="54"/>
      <c r="P184979" s="53"/>
    </row>
    <row r="184980" spans="12:16" x14ac:dyDescent="0.25">
      <c r="L184980" s="56"/>
      <c r="M184980" s="54"/>
      <c r="N184980" s="54"/>
      <c r="O184980" s="54"/>
      <c r="P184980" s="53"/>
    </row>
    <row r="184981" spans="12:16" x14ac:dyDescent="0.25">
      <c r="L184981" s="56"/>
      <c r="M184981" s="54"/>
      <c r="N184981" s="54"/>
      <c r="O184981" s="54"/>
      <c r="P184981" s="53"/>
    </row>
    <row r="184982" spans="12:16" x14ac:dyDescent="0.25">
      <c r="L184982" s="56"/>
      <c r="M184982" s="54"/>
      <c r="N184982" s="54"/>
      <c r="O184982" s="54"/>
      <c r="P184982" s="53"/>
    </row>
    <row r="184983" spans="12:16" x14ac:dyDescent="0.25">
      <c r="L184983" s="56"/>
      <c r="M184983" s="54"/>
      <c r="N184983" s="54"/>
      <c r="O184983" s="54"/>
      <c r="P184983" s="53"/>
    </row>
    <row r="184984" spans="12:16" x14ac:dyDescent="0.25">
      <c r="L184984" s="56"/>
      <c r="M184984" s="54"/>
      <c r="N184984" s="54"/>
      <c r="O184984" s="54"/>
      <c r="P184984" s="53"/>
    </row>
    <row r="184985" spans="12:16" x14ac:dyDescent="0.25">
      <c r="L184985" s="56"/>
      <c r="M184985" s="54"/>
      <c r="N184985" s="54"/>
      <c r="O184985" s="54"/>
      <c r="P184985" s="53"/>
    </row>
    <row r="184986" spans="12:16" x14ac:dyDescent="0.25">
      <c r="L184986" s="56"/>
      <c r="M184986" s="54"/>
      <c r="N184986" s="54"/>
      <c r="O184986" s="54"/>
      <c r="P184986" s="53"/>
    </row>
    <row r="184987" spans="12:16" x14ac:dyDescent="0.25">
      <c r="L184987" s="56"/>
      <c r="M184987" s="54"/>
      <c r="N184987" s="54"/>
      <c r="O184987" s="54"/>
      <c r="P184987" s="53"/>
    </row>
    <row r="184988" spans="12:16" x14ac:dyDescent="0.25">
      <c r="L184988" s="56"/>
      <c r="M184988" s="54"/>
      <c r="N184988" s="54"/>
      <c r="O184988" s="54"/>
      <c r="P184988" s="53"/>
    </row>
    <row r="184989" spans="12:16" x14ac:dyDescent="0.25">
      <c r="L184989" s="56"/>
      <c r="M184989" s="54"/>
      <c r="N184989" s="54"/>
      <c r="O184989" s="54"/>
      <c r="P184989" s="53"/>
    </row>
    <row r="184990" spans="12:16" x14ac:dyDescent="0.25">
      <c r="L184990" s="56"/>
      <c r="M184990" s="54"/>
      <c r="N184990" s="54"/>
      <c r="O184990" s="54"/>
      <c r="P184990" s="53"/>
    </row>
    <row r="184991" spans="12:16" x14ac:dyDescent="0.25">
      <c r="L184991" s="56"/>
      <c r="M184991" s="54"/>
      <c r="N184991" s="54"/>
      <c r="O184991" s="54"/>
      <c r="P184991" s="53"/>
    </row>
    <row r="184992" spans="12:16" x14ac:dyDescent="0.25">
      <c r="L184992" s="56"/>
      <c r="M184992" s="54"/>
      <c r="N184992" s="54"/>
      <c r="O184992" s="54"/>
      <c r="P184992" s="53"/>
    </row>
    <row r="184993" spans="12:16" x14ac:dyDescent="0.25">
      <c r="L184993" s="56"/>
      <c r="M184993" s="54"/>
      <c r="N184993" s="54"/>
      <c r="O184993" s="54"/>
      <c r="P184993" s="53"/>
    </row>
    <row r="184994" spans="12:16" x14ac:dyDescent="0.25">
      <c r="L184994" s="56"/>
      <c r="M184994" s="54"/>
      <c r="N184994" s="54"/>
      <c r="O184994" s="54"/>
      <c r="P184994" s="53"/>
    </row>
    <row r="184995" spans="12:16" x14ac:dyDescent="0.25">
      <c r="L184995" s="56"/>
      <c r="M184995" s="54"/>
      <c r="N184995" s="54"/>
      <c r="O184995" s="54"/>
      <c r="P184995" s="53"/>
    </row>
    <row r="184996" spans="12:16" x14ac:dyDescent="0.25">
      <c r="L184996" s="56"/>
      <c r="M184996" s="54"/>
      <c r="N184996" s="54"/>
      <c r="O184996" s="54"/>
      <c r="P184996" s="53"/>
    </row>
    <row r="184997" spans="12:16" x14ac:dyDescent="0.25">
      <c r="L184997" s="56"/>
      <c r="M184997" s="54"/>
      <c r="N184997" s="54"/>
      <c r="O184997" s="54"/>
      <c r="P184997" s="53"/>
    </row>
    <row r="184998" spans="12:16" x14ac:dyDescent="0.25">
      <c r="L184998" s="56"/>
      <c r="M184998" s="54"/>
      <c r="N184998" s="54"/>
      <c r="O184998" s="54"/>
      <c r="P184998" s="53"/>
    </row>
    <row r="184999" spans="12:16" x14ac:dyDescent="0.25">
      <c r="L184999" s="56"/>
      <c r="M184999" s="54"/>
      <c r="N184999" s="54"/>
      <c r="O184999" s="54"/>
      <c r="P184999" s="53"/>
    </row>
    <row r="185000" spans="12:16" x14ac:dyDescent="0.25">
      <c r="L185000" s="56"/>
      <c r="M185000" s="54"/>
      <c r="N185000" s="54"/>
      <c r="O185000" s="54"/>
      <c r="P185000" s="53"/>
    </row>
    <row r="185001" spans="12:16" x14ac:dyDescent="0.25">
      <c r="L185001" s="56"/>
      <c r="M185001" s="54"/>
      <c r="N185001" s="54"/>
      <c r="O185001" s="54"/>
      <c r="P185001" s="53"/>
    </row>
    <row r="185002" spans="12:16" x14ac:dyDescent="0.25">
      <c r="L185002" s="56"/>
      <c r="M185002" s="54"/>
      <c r="N185002" s="54"/>
      <c r="O185002" s="54"/>
      <c r="P185002" s="53"/>
    </row>
    <row r="185003" spans="12:16" x14ac:dyDescent="0.25">
      <c r="L185003" s="56"/>
      <c r="M185003" s="54"/>
      <c r="N185003" s="54"/>
      <c r="O185003" s="54"/>
      <c r="P185003" s="53"/>
    </row>
    <row r="185004" spans="12:16" x14ac:dyDescent="0.25">
      <c r="L185004" s="56"/>
      <c r="M185004" s="54"/>
      <c r="N185004" s="54"/>
      <c r="O185004" s="54"/>
      <c r="P185004" s="53"/>
    </row>
    <row r="185005" spans="12:16" x14ac:dyDescent="0.25">
      <c r="L185005" s="56"/>
      <c r="M185005" s="54"/>
      <c r="N185005" s="54"/>
      <c r="O185005" s="54"/>
      <c r="P185005" s="53"/>
    </row>
    <row r="185006" spans="12:16" x14ac:dyDescent="0.25">
      <c r="L185006" s="56"/>
      <c r="M185006" s="54"/>
      <c r="N185006" s="54"/>
      <c r="O185006" s="54"/>
      <c r="P185006" s="53"/>
    </row>
    <row r="185007" spans="12:16" x14ac:dyDescent="0.25">
      <c r="L185007" s="56"/>
      <c r="M185007" s="54"/>
      <c r="N185007" s="54"/>
      <c r="O185007" s="54"/>
      <c r="P185007" s="53"/>
    </row>
    <row r="185008" spans="12:16" x14ac:dyDescent="0.25">
      <c r="L185008" s="56"/>
      <c r="M185008" s="54"/>
      <c r="N185008" s="54"/>
      <c r="O185008" s="54"/>
      <c r="P185008" s="53"/>
    </row>
    <row r="185009" spans="12:16" x14ac:dyDescent="0.25">
      <c r="L185009" s="56"/>
      <c r="M185009" s="54"/>
      <c r="N185009" s="54"/>
      <c r="O185009" s="54"/>
      <c r="P185009" s="53"/>
    </row>
    <row r="185010" spans="12:16" x14ac:dyDescent="0.25">
      <c r="L185010" s="56"/>
      <c r="M185010" s="54"/>
      <c r="N185010" s="54"/>
      <c r="O185010" s="54"/>
      <c r="P185010" s="53"/>
    </row>
    <row r="185011" spans="12:16" x14ac:dyDescent="0.25">
      <c r="L185011" s="56"/>
      <c r="M185011" s="54"/>
      <c r="N185011" s="54"/>
      <c r="O185011" s="54"/>
      <c r="P185011" s="53"/>
    </row>
    <row r="185012" spans="12:16" x14ac:dyDescent="0.25">
      <c r="L185012" s="56"/>
      <c r="M185012" s="54"/>
      <c r="N185012" s="54"/>
      <c r="O185012" s="54"/>
      <c r="P185012" s="53"/>
    </row>
    <row r="185013" spans="12:16" x14ac:dyDescent="0.25">
      <c r="L185013" s="56"/>
      <c r="M185013" s="54"/>
      <c r="N185013" s="54"/>
      <c r="O185013" s="54"/>
      <c r="P185013" s="53"/>
    </row>
    <row r="185014" spans="12:16" x14ac:dyDescent="0.25">
      <c r="L185014" s="56"/>
      <c r="M185014" s="54"/>
      <c r="N185014" s="54"/>
      <c r="O185014" s="54"/>
      <c r="P185014" s="53"/>
    </row>
    <row r="185015" spans="12:16" x14ac:dyDescent="0.25">
      <c r="L185015" s="56"/>
      <c r="M185015" s="54"/>
      <c r="N185015" s="54"/>
      <c r="O185015" s="54"/>
      <c r="P185015" s="53"/>
    </row>
    <row r="185016" spans="12:16" x14ac:dyDescent="0.25">
      <c r="L185016" s="56"/>
      <c r="M185016" s="54"/>
      <c r="N185016" s="54"/>
      <c r="O185016" s="54"/>
      <c r="P185016" s="53"/>
    </row>
    <row r="185017" spans="12:16" x14ac:dyDescent="0.25">
      <c r="L185017" s="56"/>
      <c r="M185017" s="54"/>
      <c r="N185017" s="54"/>
      <c r="O185017" s="54"/>
      <c r="P185017" s="53"/>
    </row>
    <row r="185018" spans="12:16" x14ac:dyDescent="0.25">
      <c r="L185018" s="56"/>
      <c r="M185018" s="54"/>
      <c r="N185018" s="54"/>
      <c r="O185018" s="54"/>
      <c r="P185018" s="53"/>
    </row>
    <row r="185019" spans="12:16" x14ac:dyDescent="0.25">
      <c r="L185019" s="56"/>
      <c r="M185019" s="54"/>
      <c r="N185019" s="54"/>
      <c r="O185019" s="54"/>
      <c r="P185019" s="53"/>
    </row>
    <row r="185020" spans="12:16" x14ac:dyDescent="0.25">
      <c r="L185020" s="56"/>
      <c r="M185020" s="54"/>
      <c r="N185020" s="54"/>
      <c r="O185020" s="54"/>
      <c r="P185020" s="53"/>
    </row>
    <row r="185021" spans="12:16" x14ac:dyDescent="0.25">
      <c r="L185021" s="56"/>
      <c r="M185021" s="54"/>
      <c r="N185021" s="54"/>
      <c r="O185021" s="54"/>
      <c r="P185021" s="53"/>
    </row>
    <row r="185022" spans="12:16" x14ac:dyDescent="0.25">
      <c r="L185022" s="56"/>
      <c r="M185022" s="54"/>
      <c r="N185022" s="54"/>
      <c r="O185022" s="54"/>
      <c r="P185022" s="53"/>
    </row>
    <row r="185023" spans="12:16" x14ac:dyDescent="0.25">
      <c r="L185023" s="56"/>
      <c r="M185023" s="54"/>
      <c r="N185023" s="54"/>
      <c r="O185023" s="54"/>
      <c r="P185023" s="53"/>
    </row>
    <row r="185024" spans="12:16" x14ac:dyDescent="0.25">
      <c r="L185024" s="56"/>
      <c r="M185024" s="54"/>
      <c r="N185024" s="54"/>
      <c r="O185024" s="54"/>
      <c r="P185024" s="53"/>
    </row>
    <row r="185025" spans="12:16" x14ac:dyDescent="0.25">
      <c r="L185025" s="56"/>
      <c r="M185025" s="54"/>
      <c r="N185025" s="54"/>
      <c r="O185025" s="54"/>
      <c r="P185025" s="53"/>
    </row>
    <row r="185026" spans="12:16" x14ac:dyDescent="0.25">
      <c r="L185026" s="56"/>
      <c r="M185026" s="54"/>
      <c r="N185026" s="54"/>
      <c r="O185026" s="54"/>
      <c r="P185026" s="53"/>
    </row>
    <row r="185027" spans="12:16" x14ac:dyDescent="0.25">
      <c r="L185027" s="56"/>
      <c r="M185027" s="54"/>
      <c r="N185027" s="54"/>
      <c r="O185027" s="54"/>
      <c r="P185027" s="53"/>
    </row>
    <row r="185028" spans="12:16" x14ac:dyDescent="0.25">
      <c r="L185028" s="56"/>
      <c r="M185028" s="54"/>
      <c r="N185028" s="54"/>
      <c r="O185028" s="54"/>
      <c r="P185028" s="53"/>
    </row>
    <row r="185029" spans="12:16" x14ac:dyDescent="0.25">
      <c r="L185029" s="56"/>
      <c r="M185029" s="54"/>
      <c r="N185029" s="54"/>
      <c r="O185029" s="54"/>
      <c r="P185029" s="53"/>
    </row>
    <row r="185030" spans="12:16" x14ac:dyDescent="0.25">
      <c r="L185030" s="56"/>
      <c r="M185030" s="54"/>
      <c r="N185030" s="54"/>
      <c r="O185030" s="54"/>
      <c r="P185030" s="53"/>
    </row>
    <row r="185031" spans="12:16" x14ac:dyDescent="0.25">
      <c r="L185031" s="56"/>
      <c r="M185031" s="54"/>
      <c r="N185031" s="54"/>
      <c r="O185031" s="54"/>
      <c r="P185031" s="53"/>
    </row>
    <row r="185032" spans="12:16" x14ac:dyDescent="0.25">
      <c r="L185032" s="56"/>
      <c r="M185032" s="54"/>
      <c r="N185032" s="54"/>
      <c r="O185032" s="54"/>
      <c r="P185032" s="53"/>
    </row>
    <row r="185033" spans="12:16" x14ac:dyDescent="0.25">
      <c r="L185033" s="56"/>
      <c r="M185033" s="54"/>
      <c r="N185033" s="54"/>
      <c r="O185033" s="54"/>
      <c r="P185033" s="53"/>
    </row>
    <row r="185034" spans="12:16" x14ac:dyDescent="0.25">
      <c r="L185034" s="56"/>
      <c r="M185034" s="54"/>
      <c r="N185034" s="54"/>
      <c r="O185034" s="54"/>
      <c r="P185034" s="53"/>
    </row>
    <row r="185035" spans="12:16" x14ac:dyDescent="0.25">
      <c r="L185035" s="56"/>
      <c r="M185035" s="54"/>
      <c r="N185035" s="54"/>
      <c r="O185035" s="54"/>
      <c r="P185035" s="53"/>
    </row>
    <row r="185036" spans="12:16" x14ac:dyDescent="0.25">
      <c r="L185036" s="56"/>
      <c r="M185036" s="54"/>
      <c r="N185036" s="54"/>
      <c r="O185036" s="54"/>
      <c r="P185036" s="53"/>
    </row>
    <row r="185037" spans="12:16" x14ac:dyDescent="0.25">
      <c r="L185037" s="56"/>
      <c r="M185037" s="54"/>
      <c r="N185037" s="54"/>
      <c r="O185037" s="54"/>
      <c r="P185037" s="53"/>
    </row>
    <row r="185038" spans="12:16" x14ac:dyDescent="0.25">
      <c r="L185038" s="56"/>
      <c r="M185038" s="54"/>
      <c r="N185038" s="54"/>
      <c r="O185038" s="54"/>
      <c r="P185038" s="53"/>
    </row>
    <row r="185039" spans="12:16" x14ac:dyDescent="0.25">
      <c r="L185039" s="56"/>
      <c r="M185039" s="54"/>
      <c r="N185039" s="54"/>
      <c r="O185039" s="54"/>
      <c r="P185039" s="53"/>
    </row>
    <row r="185040" spans="12:16" x14ac:dyDescent="0.25">
      <c r="L185040" s="56"/>
      <c r="M185040" s="54"/>
      <c r="N185040" s="54"/>
      <c r="O185040" s="54"/>
      <c r="P185040" s="53"/>
    </row>
    <row r="185041" spans="12:16" x14ac:dyDescent="0.25">
      <c r="L185041" s="56"/>
      <c r="M185041" s="54"/>
      <c r="N185041" s="54"/>
      <c r="O185041" s="54"/>
      <c r="P185041" s="53"/>
    </row>
    <row r="185042" spans="12:16" x14ac:dyDescent="0.25">
      <c r="L185042" s="56"/>
      <c r="M185042" s="54"/>
      <c r="N185042" s="54"/>
      <c r="O185042" s="54"/>
      <c r="P185042" s="53"/>
    </row>
    <row r="185043" spans="12:16" x14ac:dyDescent="0.25">
      <c r="L185043" s="56"/>
      <c r="M185043" s="54"/>
      <c r="N185043" s="54"/>
      <c r="O185043" s="54"/>
      <c r="P185043" s="53"/>
    </row>
    <row r="185044" spans="12:16" x14ac:dyDescent="0.25">
      <c r="L185044" s="56"/>
      <c r="M185044" s="54"/>
      <c r="N185044" s="54"/>
      <c r="O185044" s="54"/>
      <c r="P185044" s="53"/>
    </row>
    <row r="185045" spans="12:16" x14ac:dyDescent="0.25">
      <c r="L185045" s="56"/>
      <c r="M185045" s="54"/>
      <c r="N185045" s="54"/>
      <c r="O185045" s="54"/>
      <c r="P185045" s="53"/>
    </row>
    <row r="185046" spans="12:16" x14ac:dyDescent="0.25">
      <c r="L185046" s="56"/>
      <c r="M185046" s="54"/>
      <c r="N185046" s="54"/>
      <c r="O185046" s="54"/>
      <c r="P185046" s="53"/>
    </row>
    <row r="185047" spans="12:16" x14ac:dyDescent="0.25">
      <c r="L185047" s="56"/>
      <c r="M185047" s="54"/>
      <c r="N185047" s="54"/>
      <c r="O185047" s="54"/>
      <c r="P185047" s="53"/>
    </row>
    <row r="185048" spans="12:16" x14ac:dyDescent="0.25">
      <c r="L185048" s="56"/>
      <c r="M185048" s="54"/>
      <c r="N185048" s="54"/>
      <c r="O185048" s="54"/>
      <c r="P185048" s="53"/>
    </row>
    <row r="185049" spans="12:16" x14ac:dyDescent="0.25">
      <c r="L185049" s="56"/>
      <c r="M185049" s="54"/>
      <c r="N185049" s="54"/>
      <c r="O185049" s="54"/>
      <c r="P185049" s="53"/>
    </row>
    <row r="185050" spans="12:16" x14ac:dyDescent="0.25">
      <c r="L185050" s="56"/>
      <c r="M185050" s="54"/>
      <c r="N185050" s="54"/>
      <c r="O185050" s="54"/>
      <c r="P185050" s="53"/>
    </row>
    <row r="185051" spans="12:16" x14ac:dyDescent="0.25">
      <c r="L185051" s="56"/>
      <c r="M185051" s="54"/>
      <c r="N185051" s="54"/>
      <c r="O185051" s="54"/>
      <c r="P185051" s="53"/>
    </row>
    <row r="185052" spans="12:16" x14ac:dyDescent="0.25">
      <c r="L185052" s="56"/>
      <c r="M185052" s="54"/>
      <c r="N185052" s="54"/>
      <c r="O185052" s="54"/>
      <c r="P185052" s="53"/>
    </row>
    <row r="185053" spans="12:16" x14ac:dyDescent="0.25">
      <c r="L185053" s="56"/>
      <c r="M185053" s="54"/>
      <c r="N185053" s="54"/>
      <c r="O185053" s="54"/>
      <c r="P185053" s="53"/>
    </row>
    <row r="185054" spans="12:16" x14ac:dyDescent="0.25">
      <c r="L185054" s="56"/>
      <c r="M185054" s="54"/>
      <c r="N185054" s="54"/>
      <c r="O185054" s="54"/>
      <c r="P185054" s="53"/>
    </row>
    <row r="185055" spans="12:16" x14ac:dyDescent="0.25">
      <c r="L185055" s="56"/>
      <c r="M185055" s="54"/>
      <c r="N185055" s="54"/>
      <c r="O185055" s="54"/>
      <c r="P185055" s="53"/>
    </row>
    <row r="185056" spans="12:16" x14ac:dyDescent="0.25">
      <c r="L185056" s="56"/>
      <c r="M185056" s="54"/>
      <c r="N185056" s="54"/>
      <c r="O185056" s="54"/>
      <c r="P185056" s="53"/>
    </row>
    <row r="185057" spans="12:16" x14ac:dyDescent="0.25">
      <c r="L185057" s="56"/>
      <c r="M185057" s="54"/>
      <c r="N185057" s="54"/>
      <c r="O185057" s="54"/>
      <c r="P185057" s="53"/>
    </row>
    <row r="185058" spans="12:16" x14ac:dyDescent="0.25">
      <c r="L185058" s="56"/>
      <c r="M185058" s="54"/>
      <c r="N185058" s="54"/>
      <c r="O185058" s="54"/>
      <c r="P185058" s="53"/>
    </row>
    <row r="185059" spans="12:16" x14ac:dyDescent="0.25">
      <c r="L185059" s="56"/>
      <c r="M185059" s="54"/>
      <c r="N185059" s="54"/>
      <c r="O185059" s="54"/>
      <c r="P185059" s="53"/>
    </row>
    <row r="185060" spans="12:16" x14ac:dyDescent="0.25">
      <c r="L185060" s="56"/>
      <c r="M185060" s="54"/>
      <c r="N185060" s="54"/>
      <c r="O185060" s="54"/>
      <c r="P185060" s="53"/>
    </row>
    <row r="185061" spans="12:16" x14ac:dyDescent="0.25">
      <c r="L185061" s="56"/>
      <c r="M185061" s="54"/>
      <c r="N185061" s="54"/>
      <c r="O185061" s="54"/>
      <c r="P185061" s="53"/>
    </row>
    <row r="185062" spans="12:16" x14ac:dyDescent="0.25">
      <c r="L185062" s="56"/>
      <c r="M185062" s="54"/>
      <c r="N185062" s="54"/>
      <c r="O185062" s="54"/>
      <c r="P185062" s="53"/>
    </row>
    <row r="185063" spans="12:16" x14ac:dyDescent="0.25">
      <c r="L185063" s="56"/>
      <c r="M185063" s="54"/>
      <c r="N185063" s="54"/>
      <c r="O185063" s="54"/>
      <c r="P185063" s="53"/>
    </row>
    <row r="185064" spans="12:16" x14ac:dyDescent="0.25">
      <c r="L185064" s="56"/>
      <c r="M185064" s="54"/>
      <c r="N185064" s="54"/>
      <c r="O185064" s="54"/>
      <c r="P185064" s="53"/>
    </row>
    <row r="185065" spans="12:16" x14ac:dyDescent="0.25">
      <c r="L185065" s="56"/>
      <c r="M185065" s="54"/>
      <c r="N185065" s="54"/>
      <c r="O185065" s="54"/>
      <c r="P185065" s="53"/>
    </row>
    <row r="185066" spans="12:16" x14ac:dyDescent="0.25">
      <c r="L185066" s="56"/>
      <c r="M185066" s="54"/>
      <c r="N185066" s="54"/>
      <c r="O185066" s="54"/>
      <c r="P185066" s="53"/>
    </row>
    <row r="185067" spans="12:16" x14ac:dyDescent="0.25">
      <c r="L185067" s="56"/>
      <c r="M185067" s="54"/>
      <c r="N185067" s="54"/>
      <c r="O185067" s="54"/>
      <c r="P185067" s="53"/>
    </row>
    <row r="185068" spans="12:16" x14ac:dyDescent="0.25">
      <c r="L185068" s="56"/>
      <c r="M185068" s="54"/>
      <c r="N185068" s="54"/>
      <c r="O185068" s="54"/>
      <c r="P185068" s="53"/>
    </row>
    <row r="185069" spans="12:16" x14ac:dyDescent="0.25">
      <c r="L185069" s="56"/>
      <c r="M185069" s="54"/>
      <c r="N185069" s="54"/>
      <c r="O185069" s="54"/>
      <c r="P185069" s="53"/>
    </row>
    <row r="185070" spans="12:16" x14ac:dyDescent="0.25">
      <c r="L185070" s="56"/>
      <c r="M185070" s="54"/>
      <c r="N185070" s="54"/>
      <c r="O185070" s="54"/>
      <c r="P185070" s="53"/>
    </row>
    <row r="185071" spans="12:16" x14ac:dyDescent="0.25">
      <c r="L185071" s="56"/>
      <c r="M185071" s="54"/>
      <c r="N185071" s="54"/>
      <c r="O185071" s="54"/>
      <c r="P185071" s="53"/>
    </row>
    <row r="185072" spans="12:16" x14ac:dyDescent="0.25">
      <c r="L185072" s="56"/>
      <c r="M185072" s="54"/>
      <c r="N185072" s="54"/>
      <c r="O185072" s="54"/>
      <c r="P185072" s="53"/>
    </row>
    <row r="185073" spans="12:16" x14ac:dyDescent="0.25">
      <c r="L185073" s="56"/>
      <c r="M185073" s="54"/>
      <c r="N185073" s="54"/>
      <c r="O185073" s="54"/>
      <c r="P185073" s="53"/>
    </row>
    <row r="185074" spans="12:16" x14ac:dyDescent="0.25">
      <c r="L185074" s="56"/>
      <c r="M185074" s="54"/>
      <c r="N185074" s="54"/>
      <c r="O185074" s="54"/>
      <c r="P185074" s="53"/>
    </row>
    <row r="185075" spans="12:16" x14ac:dyDescent="0.25">
      <c r="L185075" s="56"/>
      <c r="M185075" s="54"/>
      <c r="N185075" s="54"/>
      <c r="O185075" s="54"/>
      <c r="P185075" s="53"/>
    </row>
    <row r="185076" spans="12:16" x14ac:dyDescent="0.25">
      <c r="L185076" s="56"/>
      <c r="M185076" s="54"/>
      <c r="N185076" s="54"/>
      <c r="O185076" s="54"/>
      <c r="P185076" s="53"/>
    </row>
    <row r="185077" spans="12:16" x14ac:dyDescent="0.25">
      <c r="L185077" s="56"/>
      <c r="M185077" s="54"/>
      <c r="N185077" s="54"/>
      <c r="O185077" s="54"/>
      <c r="P185077" s="53"/>
    </row>
    <row r="185078" spans="12:16" x14ac:dyDescent="0.25">
      <c r="L185078" s="56"/>
      <c r="M185078" s="54"/>
      <c r="N185078" s="54"/>
      <c r="O185078" s="54"/>
      <c r="P185078" s="53"/>
    </row>
    <row r="185079" spans="12:16" x14ac:dyDescent="0.25">
      <c r="L185079" s="56"/>
      <c r="M185079" s="54"/>
      <c r="N185079" s="54"/>
      <c r="O185079" s="54"/>
      <c r="P185079" s="53"/>
    </row>
    <row r="185080" spans="12:16" x14ac:dyDescent="0.25">
      <c r="L185080" s="56"/>
      <c r="M185080" s="54"/>
      <c r="N185080" s="54"/>
      <c r="O185080" s="54"/>
      <c r="P185080" s="53"/>
    </row>
    <row r="185081" spans="12:16" x14ac:dyDescent="0.25">
      <c r="L185081" s="56"/>
      <c r="M185081" s="54"/>
      <c r="N185081" s="54"/>
      <c r="O185081" s="54"/>
      <c r="P185081" s="53"/>
    </row>
    <row r="185082" spans="12:16" x14ac:dyDescent="0.25">
      <c r="L185082" s="56"/>
      <c r="M185082" s="54"/>
      <c r="N185082" s="54"/>
      <c r="O185082" s="54"/>
      <c r="P185082" s="53"/>
    </row>
    <row r="185083" spans="12:16" x14ac:dyDescent="0.25">
      <c r="L185083" s="56"/>
      <c r="M185083" s="54"/>
      <c r="N185083" s="54"/>
      <c r="O185083" s="54"/>
      <c r="P185083" s="53"/>
    </row>
    <row r="185084" spans="12:16" x14ac:dyDescent="0.25">
      <c r="L185084" s="56"/>
      <c r="M185084" s="54"/>
      <c r="N185084" s="54"/>
      <c r="O185084" s="54"/>
      <c r="P185084" s="53"/>
    </row>
    <row r="185085" spans="12:16" x14ac:dyDescent="0.25">
      <c r="L185085" s="56"/>
      <c r="M185085" s="54"/>
      <c r="N185085" s="54"/>
      <c r="O185085" s="54"/>
      <c r="P185085" s="53"/>
    </row>
    <row r="185086" spans="12:16" x14ac:dyDescent="0.25">
      <c r="L185086" s="56"/>
      <c r="M185086" s="54"/>
      <c r="N185086" s="54"/>
      <c r="O185086" s="54"/>
      <c r="P185086" s="53"/>
    </row>
    <row r="185087" spans="12:16" x14ac:dyDescent="0.25">
      <c r="L185087" s="56"/>
      <c r="M185087" s="54"/>
      <c r="N185087" s="54"/>
      <c r="O185087" s="54"/>
      <c r="P185087" s="53"/>
    </row>
    <row r="185088" spans="12:16" x14ac:dyDescent="0.25">
      <c r="L185088" s="56"/>
      <c r="M185088" s="54"/>
      <c r="N185088" s="54"/>
      <c r="O185088" s="54"/>
      <c r="P185088" s="53"/>
    </row>
    <row r="185089" spans="12:16" x14ac:dyDescent="0.25">
      <c r="L185089" s="56"/>
      <c r="M185089" s="54"/>
      <c r="N185089" s="54"/>
      <c r="O185089" s="54"/>
      <c r="P185089" s="53"/>
    </row>
    <row r="185090" spans="12:16" x14ac:dyDescent="0.25">
      <c r="L185090" s="56"/>
      <c r="M185090" s="54"/>
      <c r="N185090" s="54"/>
      <c r="O185090" s="54"/>
      <c r="P185090" s="53"/>
    </row>
    <row r="185091" spans="12:16" x14ac:dyDescent="0.25">
      <c r="L185091" s="56"/>
      <c r="M185091" s="54"/>
      <c r="N185091" s="54"/>
      <c r="O185091" s="54"/>
      <c r="P185091" s="53"/>
    </row>
    <row r="185092" spans="12:16" x14ac:dyDescent="0.25">
      <c r="L185092" s="56"/>
      <c r="M185092" s="54"/>
      <c r="N185092" s="54"/>
      <c r="O185092" s="54"/>
      <c r="P185092" s="53"/>
    </row>
    <row r="185093" spans="12:16" x14ac:dyDescent="0.25">
      <c r="L185093" s="56"/>
      <c r="M185093" s="54"/>
      <c r="N185093" s="54"/>
      <c r="O185093" s="54"/>
      <c r="P185093" s="53"/>
    </row>
    <row r="185094" spans="12:16" x14ac:dyDescent="0.25">
      <c r="L185094" s="56"/>
      <c r="M185094" s="54"/>
      <c r="N185094" s="54"/>
      <c r="O185094" s="54"/>
      <c r="P185094" s="53"/>
    </row>
    <row r="185095" spans="12:16" x14ac:dyDescent="0.25">
      <c r="L185095" s="56"/>
      <c r="M185095" s="54"/>
      <c r="N185095" s="54"/>
      <c r="O185095" s="54"/>
      <c r="P185095" s="53"/>
    </row>
    <row r="185096" spans="12:16" x14ac:dyDescent="0.25">
      <c r="L185096" s="56"/>
      <c r="M185096" s="54"/>
      <c r="N185096" s="54"/>
      <c r="O185096" s="54"/>
      <c r="P185096" s="53"/>
    </row>
    <row r="185097" spans="12:16" x14ac:dyDescent="0.25">
      <c r="L185097" s="56"/>
      <c r="M185097" s="54"/>
      <c r="N185097" s="54"/>
      <c r="O185097" s="54"/>
      <c r="P185097" s="53"/>
    </row>
    <row r="185098" spans="12:16" x14ac:dyDescent="0.25">
      <c r="L185098" s="56"/>
      <c r="M185098" s="54"/>
      <c r="N185098" s="54"/>
      <c r="O185098" s="54"/>
      <c r="P185098" s="53"/>
    </row>
    <row r="185099" spans="12:16" x14ac:dyDescent="0.25">
      <c r="L185099" s="56"/>
      <c r="M185099" s="54"/>
      <c r="N185099" s="54"/>
      <c r="O185099" s="54"/>
      <c r="P185099" s="53"/>
    </row>
    <row r="185100" spans="12:16" x14ac:dyDescent="0.25">
      <c r="L185100" s="56"/>
      <c r="M185100" s="54"/>
      <c r="N185100" s="54"/>
      <c r="O185100" s="54"/>
      <c r="P185100" s="53"/>
    </row>
    <row r="185101" spans="12:16" x14ac:dyDescent="0.25">
      <c r="L185101" s="56"/>
      <c r="M185101" s="54"/>
      <c r="N185101" s="54"/>
      <c r="O185101" s="54"/>
      <c r="P185101" s="53"/>
    </row>
    <row r="185102" spans="12:16" x14ac:dyDescent="0.25">
      <c r="L185102" s="56"/>
      <c r="M185102" s="54"/>
      <c r="N185102" s="54"/>
      <c r="O185102" s="54"/>
      <c r="P185102" s="53"/>
    </row>
    <row r="185103" spans="12:16" x14ac:dyDescent="0.25">
      <c r="L185103" s="56"/>
      <c r="M185103" s="54"/>
      <c r="N185103" s="54"/>
      <c r="O185103" s="54"/>
      <c r="P185103" s="53"/>
    </row>
    <row r="185104" spans="12:16" x14ac:dyDescent="0.25">
      <c r="L185104" s="56"/>
      <c r="M185104" s="54"/>
      <c r="N185104" s="54"/>
      <c r="O185104" s="54"/>
      <c r="P185104" s="53"/>
    </row>
    <row r="185105" spans="12:16" x14ac:dyDescent="0.25">
      <c r="L185105" s="56"/>
      <c r="M185105" s="54"/>
      <c r="N185105" s="54"/>
      <c r="O185105" s="54"/>
      <c r="P185105" s="53"/>
    </row>
    <row r="185106" spans="12:16" x14ac:dyDescent="0.25">
      <c r="L185106" s="56"/>
      <c r="M185106" s="54"/>
      <c r="N185106" s="54"/>
      <c r="O185106" s="54"/>
      <c r="P185106" s="53"/>
    </row>
    <row r="185107" spans="12:16" x14ac:dyDescent="0.25">
      <c r="L185107" s="56"/>
      <c r="M185107" s="54"/>
      <c r="N185107" s="54"/>
      <c r="O185107" s="54"/>
      <c r="P185107" s="53"/>
    </row>
    <row r="185108" spans="12:16" x14ac:dyDescent="0.25">
      <c r="L185108" s="56"/>
      <c r="M185108" s="54"/>
      <c r="N185108" s="54"/>
      <c r="O185108" s="54"/>
      <c r="P185108" s="53"/>
    </row>
    <row r="185109" spans="12:16" x14ac:dyDescent="0.25">
      <c r="L185109" s="56"/>
      <c r="M185109" s="54"/>
      <c r="N185109" s="54"/>
      <c r="O185109" s="54"/>
      <c r="P185109" s="53"/>
    </row>
    <row r="185110" spans="12:16" x14ac:dyDescent="0.25">
      <c r="L185110" s="56"/>
      <c r="M185110" s="54"/>
      <c r="N185110" s="54"/>
      <c r="O185110" s="54"/>
      <c r="P185110" s="53"/>
    </row>
    <row r="185111" spans="12:16" x14ac:dyDescent="0.25">
      <c r="L185111" s="56"/>
      <c r="M185111" s="54"/>
      <c r="N185111" s="54"/>
      <c r="O185111" s="54"/>
      <c r="P185111" s="53"/>
    </row>
    <row r="185112" spans="12:16" x14ac:dyDescent="0.25">
      <c r="L185112" s="56"/>
      <c r="M185112" s="54"/>
      <c r="N185112" s="54"/>
      <c r="O185112" s="54"/>
      <c r="P185112" s="53"/>
    </row>
    <row r="185113" spans="12:16" x14ac:dyDescent="0.25">
      <c r="L185113" s="56"/>
      <c r="M185113" s="54"/>
      <c r="N185113" s="54"/>
      <c r="O185113" s="54"/>
      <c r="P185113" s="53"/>
    </row>
    <row r="185114" spans="12:16" x14ac:dyDescent="0.25">
      <c r="L185114" s="56"/>
      <c r="M185114" s="54"/>
      <c r="N185114" s="54"/>
      <c r="O185114" s="54"/>
      <c r="P185114" s="53"/>
    </row>
    <row r="185115" spans="12:16" x14ac:dyDescent="0.25">
      <c r="L185115" s="56"/>
      <c r="M185115" s="54"/>
      <c r="N185115" s="54"/>
      <c r="O185115" s="54"/>
      <c r="P185115" s="53"/>
    </row>
    <row r="185116" spans="12:16" x14ac:dyDescent="0.25">
      <c r="L185116" s="56"/>
      <c r="M185116" s="54"/>
      <c r="N185116" s="54"/>
      <c r="O185116" s="54"/>
      <c r="P185116" s="53"/>
    </row>
    <row r="185117" spans="12:16" x14ac:dyDescent="0.25">
      <c r="L185117" s="56"/>
      <c r="M185117" s="54"/>
      <c r="N185117" s="54"/>
      <c r="O185117" s="54"/>
      <c r="P185117" s="53"/>
    </row>
    <row r="185118" spans="12:16" x14ac:dyDescent="0.25">
      <c r="L185118" s="56"/>
      <c r="M185118" s="54"/>
      <c r="N185118" s="54"/>
      <c r="O185118" s="54"/>
      <c r="P185118" s="53"/>
    </row>
    <row r="185119" spans="12:16" x14ac:dyDescent="0.25">
      <c r="L185119" s="56"/>
      <c r="M185119" s="54"/>
      <c r="N185119" s="54"/>
      <c r="O185119" s="54"/>
      <c r="P185119" s="53"/>
    </row>
    <row r="185120" spans="12:16" x14ac:dyDescent="0.25">
      <c r="L185120" s="56"/>
      <c r="M185120" s="54"/>
      <c r="N185120" s="54"/>
      <c r="O185120" s="54"/>
      <c r="P185120" s="53"/>
    </row>
    <row r="185121" spans="12:16" x14ac:dyDescent="0.25">
      <c r="L185121" s="56"/>
      <c r="M185121" s="54"/>
      <c r="N185121" s="54"/>
      <c r="O185121" s="54"/>
      <c r="P185121" s="53"/>
    </row>
    <row r="185122" spans="12:16" x14ac:dyDescent="0.25">
      <c r="L185122" s="56"/>
      <c r="M185122" s="54"/>
      <c r="N185122" s="54"/>
      <c r="O185122" s="54"/>
      <c r="P185122" s="53"/>
    </row>
    <row r="185123" spans="12:16" x14ac:dyDescent="0.25">
      <c r="L185123" s="56"/>
      <c r="M185123" s="54"/>
      <c r="N185123" s="54"/>
      <c r="O185123" s="54"/>
      <c r="P185123" s="53"/>
    </row>
    <row r="185124" spans="12:16" x14ac:dyDescent="0.25">
      <c r="L185124" s="56"/>
      <c r="M185124" s="54"/>
      <c r="N185124" s="54"/>
      <c r="O185124" s="54"/>
      <c r="P185124" s="53"/>
    </row>
    <row r="185125" spans="12:16" x14ac:dyDescent="0.25">
      <c r="L185125" s="56"/>
      <c r="M185125" s="54"/>
      <c r="N185125" s="54"/>
      <c r="O185125" s="54"/>
      <c r="P185125" s="53"/>
    </row>
    <row r="185126" spans="12:16" x14ac:dyDescent="0.25">
      <c r="L185126" s="56"/>
      <c r="M185126" s="54"/>
      <c r="N185126" s="54"/>
      <c r="O185126" s="54"/>
      <c r="P185126" s="53"/>
    </row>
    <row r="185127" spans="12:16" x14ac:dyDescent="0.25">
      <c r="L185127" s="56"/>
      <c r="M185127" s="54"/>
      <c r="N185127" s="54"/>
      <c r="O185127" s="54"/>
      <c r="P185127" s="53"/>
    </row>
    <row r="185128" spans="12:16" x14ac:dyDescent="0.25">
      <c r="L185128" s="56"/>
      <c r="M185128" s="54"/>
      <c r="N185128" s="54"/>
      <c r="O185128" s="54"/>
      <c r="P185128" s="53"/>
    </row>
    <row r="185129" spans="12:16" x14ac:dyDescent="0.25">
      <c r="L185129" s="56"/>
      <c r="M185129" s="54"/>
      <c r="N185129" s="54"/>
      <c r="O185129" s="54"/>
      <c r="P185129" s="53"/>
    </row>
    <row r="185130" spans="12:16" x14ac:dyDescent="0.25">
      <c r="L185130" s="56"/>
      <c r="M185130" s="54"/>
      <c r="N185130" s="54"/>
      <c r="O185130" s="54"/>
      <c r="P185130" s="53"/>
    </row>
    <row r="185131" spans="12:16" x14ac:dyDescent="0.25">
      <c r="L185131" s="56"/>
      <c r="M185131" s="54"/>
      <c r="N185131" s="54"/>
      <c r="O185131" s="54"/>
      <c r="P185131" s="53"/>
    </row>
    <row r="185132" spans="12:16" x14ac:dyDescent="0.25">
      <c r="L185132" s="56"/>
      <c r="M185132" s="54"/>
      <c r="N185132" s="54"/>
      <c r="O185132" s="54"/>
      <c r="P185132" s="53"/>
    </row>
    <row r="185133" spans="12:16" x14ac:dyDescent="0.25">
      <c r="L185133" s="56"/>
      <c r="M185133" s="54"/>
      <c r="N185133" s="54"/>
      <c r="O185133" s="54"/>
      <c r="P185133" s="53"/>
    </row>
    <row r="185134" spans="12:16" x14ac:dyDescent="0.25">
      <c r="L185134" s="56"/>
      <c r="M185134" s="54"/>
      <c r="N185134" s="54"/>
      <c r="O185134" s="54"/>
      <c r="P185134" s="53"/>
    </row>
    <row r="185135" spans="12:16" x14ac:dyDescent="0.25">
      <c r="L185135" s="56"/>
      <c r="M185135" s="54"/>
      <c r="N185135" s="54"/>
      <c r="O185135" s="54"/>
      <c r="P185135" s="53"/>
    </row>
    <row r="185136" spans="12:16" x14ac:dyDescent="0.25">
      <c r="L185136" s="56"/>
      <c r="M185136" s="54"/>
      <c r="N185136" s="54"/>
      <c r="O185136" s="54"/>
      <c r="P185136" s="53"/>
    </row>
    <row r="185137" spans="12:16" x14ac:dyDescent="0.25">
      <c r="L185137" s="56"/>
      <c r="M185137" s="54"/>
      <c r="N185137" s="54"/>
      <c r="O185137" s="54"/>
      <c r="P185137" s="53"/>
    </row>
    <row r="185138" spans="12:16" x14ac:dyDescent="0.25">
      <c r="L185138" s="56"/>
      <c r="M185138" s="54"/>
      <c r="N185138" s="54"/>
      <c r="O185138" s="54"/>
      <c r="P185138" s="53"/>
    </row>
    <row r="185139" spans="12:16" x14ac:dyDescent="0.25">
      <c r="L185139" s="56"/>
      <c r="M185139" s="54"/>
      <c r="N185139" s="54"/>
      <c r="O185139" s="54"/>
      <c r="P185139" s="53"/>
    </row>
    <row r="185140" spans="12:16" x14ac:dyDescent="0.25">
      <c r="L185140" s="56"/>
      <c r="M185140" s="54"/>
      <c r="N185140" s="54"/>
      <c r="O185140" s="54"/>
      <c r="P185140" s="53"/>
    </row>
    <row r="185141" spans="12:16" x14ac:dyDescent="0.25">
      <c r="L185141" s="56"/>
      <c r="M185141" s="54"/>
      <c r="N185141" s="54"/>
      <c r="O185141" s="54"/>
      <c r="P185141" s="53"/>
    </row>
    <row r="185142" spans="12:16" x14ac:dyDescent="0.25">
      <c r="L185142" s="56"/>
      <c r="M185142" s="54"/>
      <c r="N185142" s="54"/>
      <c r="O185142" s="54"/>
      <c r="P185142" s="53"/>
    </row>
    <row r="185143" spans="12:16" x14ac:dyDescent="0.25">
      <c r="L185143" s="56"/>
      <c r="M185143" s="54"/>
      <c r="N185143" s="54"/>
      <c r="O185143" s="54"/>
      <c r="P185143" s="53"/>
    </row>
    <row r="185144" spans="12:16" x14ac:dyDescent="0.25">
      <c r="L185144" s="56"/>
      <c r="M185144" s="54"/>
      <c r="N185144" s="54"/>
      <c r="O185144" s="54"/>
      <c r="P185144" s="53"/>
    </row>
    <row r="185145" spans="12:16" x14ac:dyDescent="0.25">
      <c r="L185145" s="56"/>
      <c r="M185145" s="54"/>
      <c r="N185145" s="54"/>
      <c r="O185145" s="54"/>
      <c r="P185145" s="53"/>
    </row>
    <row r="185146" spans="12:16" x14ac:dyDescent="0.25">
      <c r="L185146" s="56"/>
      <c r="M185146" s="54"/>
      <c r="N185146" s="54"/>
      <c r="O185146" s="54"/>
      <c r="P185146" s="53"/>
    </row>
    <row r="185147" spans="12:16" x14ac:dyDescent="0.25">
      <c r="L185147" s="56"/>
      <c r="M185147" s="54"/>
      <c r="N185147" s="54"/>
      <c r="O185147" s="54"/>
      <c r="P185147" s="53"/>
    </row>
    <row r="185148" spans="12:16" x14ac:dyDescent="0.25">
      <c r="L185148" s="56"/>
      <c r="M185148" s="54"/>
      <c r="N185148" s="54"/>
      <c r="O185148" s="54"/>
      <c r="P185148" s="53"/>
    </row>
    <row r="185149" spans="12:16" x14ac:dyDescent="0.25">
      <c r="L185149" s="56"/>
      <c r="M185149" s="54"/>
      <c r="N185149" s="54"/>
      <c r="O185149" s="54"/>
      <c r="P185149" s="53"/>
    </row>
    <row r="185150" spans="12:16" x14ac:dyDescent="0.25">
      <c r="L185150" s="56"/>
      <c r="M185150" s="54"/>
      <c r="N185150" s="54"/>
      <c r="O185150" s="54"/>
      <c r="P185150" s="53"/>
    </row>
    <row r="185151" spans="12:16" x14ac:dyDescent="0.25">
      <c r="L185151" s="56"/>
      <c r="M185151" s="54"/>
      <c r="N185151" s="54"/>
      <c r="O185151" s="54"/>
      <c r="P185151" s="53"/>
    </row>
    <row r="185152" spans="12:16" x14ac:dyDescent="0.25">
      <c r="L185152" s="56"/>
      <c r="M185152" s="54"/>
      <c r="N185152" s="54"/>
      <c r="O185152" s="54"/>
      <c r="P185152" s="53"/>
    </row>
    <row r="185153" spans="12:16" x14ac:dyDescent="0.25">
      <c r="L185153" s="56"/>
      <c r="M185153" s="54"/>
      <c r="N185153" s="54"/>
      <c r="O185153" s="54"/>
      <c r="P185153" s="53"/>
    </row>
    <row r="185154" spans="12:16" x14ac:dyDescent="0.25">
      <c r="L185154" s="56"/>
      <c r="M185154" s="54"/>
      <c r="N185154" s="54"/>
      <c r="O185154" s="54"/>
      <c r="P185154" s="53"/>
    </row>
    <row r="185155" spans="12:16" x14ac:dyDescent="0.25">
      <c r="L185155" s="56"/>
      <c r="M185155" s="54"/>
      <c r="N185155" s="54"/>
      <c r="O185155" s="54"/>
      <c r="P185155" s="53"/>
    </row>
    <row r="185156" spans="12:16" x14ac:dyDescent="0.25">
      <c r="L185156" s="56"/>
      <c r="M185156" s="54"/>
      <c r="N185156" s="54"/>
      <c r="O185156" s="54"/>
      <c r="P185156" s="53"/>
    </row>
    <row r="185157" spans="12:16" x14ac:dyDescent="0.25">
      <c r="L185157" s="56"/>
      <c r="M185157" s="54"/>
      <c r="N185157" s="54"/>
      <c r="O185157" s="54"/>
      <c r="P185157" s="53"/>
    </row>
    <row r="185158" spans="12:16" x14ac:dyDescent="0.25">
      <c r="L185158" s="56"/>
      <c r="M185158" s="54"/>
      <c r="N185158" s="54"/>
      <c r="O185158" s="54"/>
      <c r="P185158" s="53"/>
    </row>
    <row r="185159" spans="12:16" x14ac:dyDescent="0.25">
      <c r="L185159" s="56"/>
      <c r="M185159" s="54"/>
      <c r="N185159" s="54"/>
      <c r="O185159" s="54"/>
      <c r="P185159" s="53"/>
    </row>
    <row r="185160" spans="12:16" x14ac:dyDescent="0.25">
      <c r="L185160" s="56"/>
      <c r="M185160" s="54"/>
      <c r="N185160" s="54"/>
      <c r="O185160" s="54"/>
      <c r="P185160" s="53"/>
    </row>
    <row r="185161" spans="12:16" x14ac:dyDescent="0.25">
      <c r="L185161" s="56"/>
      <c r="M185161" s="54"/>
      <c r="N185161" s="54"/>
      <c r="O185161" s="54"/>
      <c r="P185161" s="53"/>
    </row>
    <row r="185162" spans="12:16" x14ac:dyDescent="0.25">
      <c r="L185162" s="56"/>
      <c r="M185162" s="54"/>
      <c r="N185162" s="54"/>
      <c r="O185162" s="54"/>
      <c r="P185162" s="53"/>
    </row>
    <row r="185163" spans="12:16" x14ac:dyDescent="0.25">
      <c r="L185163" s="56"/>
      <c r="M185163" s="54"/>
      <c r="N185163" s="54"/>
      <c r="O185163" s="54"/>
      <c r="P185163" s="53"/>
    </row>
    <row r="185164" spans="12:16" x14ac:dyDescent="0.25">
      <c r="L185164" s="56"/>
      <c r="M185164" s="54"/>
      <c r="N185164" s="54"/>
      <c r="O185164" s="54"/>
      <c r="P185164" s="53"/>
    </row>
    <row r="185165" spans="12:16" x14ac:dyDescent="0.25">
      <c r="L185165" s="56"/>
      <c r="M185165" s="54"/>
      <c r="N185165" s="54"/>
      <c r="O185165" s="54"/>
      <c r="P185165" s="53"/>
    </row>
    <row r="185166" spans="12:16" x14ac:dyDescent="0.25">
      <c r="L185166" s="56"/>
      <c r="M185166" s="54"/>
      <c r="N185166" s="54"/>
      <c r="O185166" s="54"/>
      <c r="P185166" s="53"/>
    </row>
    <row r="185167" spans="12:16" x14ac:dyDescent="0.25">
      <c r="L185167" s="56"/>
      <c r="M185167" s="54"/>
      <c r="N185167" s="54"/>
      <c r="O185167" s="54"/>
      <c r="P185167" s="53"/>
    </row>
    <row r="185168" spans="12:16" x14ac:dyDescent="0.25">
      <c r="L185168" s="56"/>
      <c r="M185168" s="54"/>
      <c r="N185168" s="54"/>
      <c r="O185168" s="54"/>
      <c r="P185168" s="53"/>
    </row>
    <row r="185169" spans="12:16" x14ac:dyDescent="0.25">
      <c r="L185169" s="56"/>
      <c r="M185169" s="54"/>
      <c r="N185169" s="54"/>
      <c r="O185169" s="54"/>
      <c r="P185169" s="53"/>
    </row>
    <row r="185170" spans="12:16" x14ac:dyDescent="0.25">
      <c r="L185170" s="56"/>
      <c r="M185170" s="54"/>
      <c r="N185170" s="54"/>
      <c r="O185170" s="54"/>
      <c r="P185170" s="53"/>
    </row>
    <row r="185171" spans="12:16" x14ac:dyDescent="0.25">
      <c r="L185171" s="56"/>
      <c r="M185171" s="54"/>
      <c r="N185171" s="54"/>
      <c r="O185171" s="54"/>
      <c r="P185171" s="53"/>
    </row>
    <row r="185172" spans="12:16" x14ac:dyDescent="0.25">
      <c r="L185172" s="56"/>
      <c r="M185172" s="54"/>
      <c r="N185172" s="54"/>
      <c r="O185172" s="54"/>
      <c r="P185172" s="53"/>
    </row>
    <row r="185173" spans="12:16" x14ac:dyDescent="0.25">
      <c r="L185173" s="56"/>
      <c r="M185173" s="54"/>
      <c r="N185173" s="54"/>
      <c r="O185173" s="54"/>
      <c r="P185173" s="53"/>
    </row>
    <row r="185174" spans="12:16" x14ac:dyDescent="0.25">
      <c r="L185174" s="56"/>
      <c r="M185174" s="54"/>
      <c r="N185174" s="54"/>
      <c r="O185174" s="54"/>
      <c r="P185174" s="53"/>
    </row>
    <row r="185175" spans="12:16" x14ac:dyDescent="0.25">
      <c r="L185175" s="56"/>
      <c r="M185175" s="54"/>
      <c r="N185175" s="54"/>
      <c r="O185175" s="54"/>
      <c r="P185175" s="53"/>
    </row>
    <row r="185176" spans="12:16" x14ac:dyDescent="0.25">
      <c r="L185176" s="56"/>
      <c r="M185176" s="54"/>
      <c r="N185176" s="54"/>
      <c r="O185176" s="54"/>
      <c r="P185176" s="53"/>
    </row>
    <row r="185177" spans="12:16" x14ac:dyDescent="0.25">
      <c r="L185177" s="56"/>
      <c r="M185177" s="54"/>
      <c r="N185177" s="54"/>
      <c r="O185177" s="54"/>
      <c r="P185177" s="53"/>
    </row>
    <row r="185178" spans="12:16" x14ac:dyDescent="0.25">
      <c r="L185178" s="56"/>
      <c r="M185178" s="54"/>
      <c r="N185178" s="54"/>
      <c r="O185178" s="54"/>
      <c r="P185178" s="53"/>
    </row>
    <row r="185179" spans="12:16" x14ac:dyDescent="0.25">
      <c r="L185179" s="56"/>
      <c r="M185179" s="54"/>
      <c r="N185179" s="54"/>
      <c r="O185179" s="54"/>
      <c r="P185179" s="53"/>
    </row>
    <row r="185180" spans="12:16" x14ac:dyDescent="0.25">
      <c r="L185180" s="56"/>
      <c r="M185180" s="54"/>
      <c r="N185180" s="54"/>
      <c r="O185180" s="54"/>
      <c r="P185180" s="53"/>
    </row>
    <row r="185181" spans="12:16" x14ac:dyDescent="0.25">
      <c r="L185181" s="56"/>
      <c r="M185181" s="54"/>
      <c r="N185181" s="54"/>
      <c r="O185181" s="54"/>
      <c r="P185181" s="53"/>
    </row>
    <row r="185182" spans="12:16" x14ac:dyDescent="0.25">
      <c r="L185182" s="56"/>
      <c r="M185182" s="54"/>
      <c r="N185182" s="54"/>
      <c r="O185182" s="54"/>
      <c r="P185182" s="53"/>
    </row>
    <row r="185183" spans="12:16" x14ac:dyDescent="0.25">
      <c r="L185183" s="56"/>
      <c r="M185183" s="54"/>
      <c r="N185183" s="54"/>
      <c r="O185183" s="54"/>
      <c r="P185183" s="53"/>
    </row>
    <row r="185184" spans="12:16" x14ac:dyDescent="0.25">
      <c r="L185184" s="56"/>
      <c r="M185184" s="54"/>
      <c r="N185184" s="54"/>
      <c r="O185184" s="54"/>
      <c r="P185184" s="53"/>
    </row>
    <row r="185185" spans="12:16" x14ac:dyDescent="0.25">
      <c r="L185185" s="56"/>
      <c r="M185185" s="54"/>
      <c r="N185185" s="54"/>
      <c r="O185185" s="54"/>
      <c r="P185185" s="53"/>
    </row>
    <row r="185186" spans="12:16" x14ac:dyDescent="0.25">
      <c r="L185186" s="56"/>
      <c r="M185186" s="54"/>
      <c r="N185186" s="54"/>
      <c r="O185186" s="54"/>
      <c r="P185186" s="53"/>
    </row>
    <row r="185187" spans="12:16" x14ac:dyDescent="0.25">
      <c r="L185187" s="56"/>
      <c r="M185187" s="54"/>
      <c r="N185187" s="54"/>
      <c r="O185187" s="54"/>
      <c r="P185187" s="53"/>
    </row>
    <row r="185188" spans="12:16" x14ac:dyDescent="0.25">
      <c r="L185188" s="56"/>
      <c r="M185188" s="54"/>
      <c r="N185188" s="54"/>
      <c r="O185188" s="54"/>
      <c r="P185188" s="53"/>
    </row>
    <row r="185189" spans="12:16" x14ac:dyDescent="0.25">
      <c r="L185189" s="56"/>
      <c r="M185189" s="54"/>
      <c r="N185189" s="54"/>
      <c r="O185189" s="54"/>
      <c r="P185189" s="53"/>
    </row>
    <row r="185190" spans="12:16" x14ac:dyDescent="0.25">
      <c r="L185190" s="56"/>
      <c r="M185190" s="54"/>
      <c r="N185190" s="54"/>
      <c r="O185190" s="54"/>
      <c r="P185190" s="53"/>
    </row>
    <row r="185191" spans="12:16" x14ac:dyDescent="0.25">
      <c r="L185191" s="56"/>
      <c r="M185191" s="54"/>
      <c r="N185191" s="54"/>
      <c r="O185191" s="54"/>
      <c r="P185191" s="53"/>
    </row>
    <row r="185192" spans="12:16" x14ac:dyDescent="0.25">
      <c r="L185192" s="56"/>
      <c r="M185192" s="54"/>
      <c r="N185192" s="54"/>
      <c r="O185192" s="54"/>
      <c r="P185192" s="53"/>
    </row>
    <row r="185193" spans="12:16" x14ac:dyDescent="0.25">
      <c r="L185193" s="56"/>
      <c r="M185193" s="54"/>
      <c r="N185193" s="54"/>
      <c r="O185193" s="54"/>
      <c r="P185193" s="53"/>
    </row>
    <row r="185194" spans="12:16" x14ac:dyDescent="0.25">
      <c r="L185194" s="56"/>
      <c r="M185194" s="54"/>
      <c r="N185194" s="54"/>
      <c r="O185194" s="54"/>
      <c r="P185194" s="53"/>
    </row>
    <row r="185195" spans="12:16" x14ac:dyDescent="0.25">
      <c r="L185195" s="56"/>
      <c r="M185195" s="54"/>
      <c r="N185195" s="54"/>
      <c r="O185195" s="54"/>
      <c r="P185195" s="53"/>
    </row>
    <row r="185196" spans="12:16" x14ac:dyDescent="0.25">
      <c r="L185196" s="56"/>
      <c r="M185196" s="54"/>
      <c r="N185196" s="54"/>
      <c r="O185196" s="54"/>
      <c r="P185196" s="53"/>
    </row>
    <row r="185197" spans="12:16" x14ac:dyDescent="0.25">
      <c r="L185197" s="56"/>
      <c r="M185197" s="54"/>
      <c r="N185197" s="54"/>
      <c r="O185197" s="54"/>
      <c r="P185197" s="53"/>
    </row>
    <row r="185198" spans="12:16" x14ac:dyDescent="0.25">
      <c r="L185198" s="56"/>
      <c r="M185198" s="54"/>
      <c r="N185198" s="54"/>
      <c r="O185198" s="54"/>
      <c r="P185198" s="53"/>
    </row>
    <row r="185199" spans="12:16" x14ac:dyDescent="0.25">
      <c r="L185199" s="56"/>
      <c r="M185199" s="54"/>
      <c r="N185199" s="54"/>
      <c r="O185199" s="54"/>
      <c r="P185199" s="53"/>
    </row>
    <row r="185200" spans="12:16" x14ac:dyDescent="0.25">
      <c r="L185200" s="56"/>
      <c r="M185200" s="54"/>
      <c r="N185200" s="54"/>
      <c r="O185200" s="54"/>
      <c r="P185200" s="53"/>
    </row>
    <row r="185201" spans="12:16" x14ac:dyDescent="0.25">
      <c r="L185201" s="56"/>
      <c r="M185201" s="54"/>
      <c r="N185201" s="54"/>
      <c r="O185201" s="54"/>
      <c r="P185201" s="53"/>
    </row>
    <row r="185202" spans="12:16" x14ac:dyDescent="0.25">
      <c r="L185202" s="56"/>
      <c r="M185202" s="54"/>
      <c r="N185202" s="54"/>
      <c r="O185202" s="54"/>
      <c r="P185202" s="53"/>
    </row>
    <row r="185203" spans="12:16" x14ac:dyDescent="0.25">
      <c r="L185203" s="56"/>
      <c r="M185203" s="54"/>
      <c r="N185203" s="54"/>
      <c r="O185203" s="54"/>
      <c r="P185203" s="53"/>
    </row>
    <row r="185204" spans="12:16" x14ac:dyDescent="0.25">
      <c r="L185204" s="56"/>
      <c r="M185204" s="54"/>
      <c r="N185204" s="54"/>
      <c r="O185204" s="54"/>
      <c r="P185204" s="53"/>
    </row>
    <row r="185205" spans="12:16" x14ac:dyDescent="0.25">
      <c r="L185205" s="56"/>
      <c r="M185205" s="54"/>
      <c r="N185205" s="54"/>
      <c r="O185205" s="54"/>
      <c r="P185205" s="53"/>
    </row>
    <row r="185206" spans="12:16" x14ac:dyDescent="0.25">
      <c r="L185206" s="56"/>
      <c r="M185206" s="54"/>
      <c r="N185206" s="54"/>
      <c r="O185206" s="54"/>
      <c r="P185206" s="53"/>
    </row>
    <row r="185207" spans="12:16" x14ac:dyDescent="0.25">
      <c r="L185207" s="56"/>
      <c r="M185207" s="54"/>
      <c r="N185207" s="54"/>
      <c r="O185207" s="54"/>
      <c r="P185207" s="53"/>
    </row>
    <row r="185208" spans="12:16" x14ac:dyDescent="0.25">
      <c r="L185208" s="56"/>
      <c r="M185208" s="54"/>
      <c r="N185208" s="54"/>
      <c r="O185208" s="54"/>
      <c r="P185208" s="53"/>
    </row>
    <row r="185209" spans="12:16" x14ac:dyDescent="0.25">
      <c r="L185209" s="56"/>
      <c r="M185209" s="54"/>
      <c r="N185209" s="54"/>
      <c r="O185209" s="54"/>
      <c r="P185209" s="53"/>
    </row>
    <row r="185210" spans="12:16" x14ac:dyDescent="0.25">
      <c r="L185210" s="56"/>
      <c r="M185210" s="54"/>
      <c r="N185210" s="54"/>
      <c r="O185210" s="54"/>
      <c r="P185210" s="53"/>
    </row>
    <row r="185211" spans="12:16" x14ac:dyDescent="0.25">
      <c r="L185211" s="56"/>
      <c r="M185211" s="54"/>
      <c r="N185211" s="54"/>
      <c r="O185211" s="54"/>
      <c r="P185211" s="53"/>
    </row>
    <row r="185212" spans="12:16" x14ac:dyDescent="0.25">
      <c r="L185212" s="56"/>
      <c r="M185212" s="54"/>
      <c r="N185212" s="54"/>
      <c r="O185212" s="54"/>
      <c r="P185212" s="53"/>
    </row>
    <row r="185213" spans="12:16" x14ac:dyDescent="0.25">
      <c r="L185213" s="56"/>
      <c r="M185213" s="54"/>
      <c r="N185213" s="54"/>
      <c r="O185213" s="54"/>
      <c r="P185213" s="53"/>
    </row>
    <row r="185214" spans="12:16" x14ac:dyDescent="0.25">
      <c r="L185214" s="56"/>
      <c r="M185214" s="54"/>
      <c r="N185214" s="54"/>
      <c r="O185214" s="54"/>
      <c r="P185214" s="53"/>
    </row>
    <row r="185215" spans="12:16" x14ac:dyDescent="0.25">
      <c r="L185215" s="56"/>
      <c r="M185215" s="54"/>
      <c r="N185215" s="54"/>
      <c r="O185215" s="54"/>
      <c r="P185215" s="53"/>
    </row>
    <row r="185216" spans="12:16" x14ac:dyDescent="0.25">
      <c r="L185216" s="56"/>
      <c r="M185216" s="54"/>
      <c r="N185216" s="54"/>
      <c r="O185216" s="54"/>
      <c r="P185216" s="53"/>
    </row>
    <row r="185217" spans="12:16" x14ac:dyDescent="0.25">
      <c r="L185217" s="56"/>
      <c r="M185217" s="54"/>
      <c r="N185217" s="54"/>
      <c r="O185217" s="54"/>
      <c r="P185217" s="53"/>
    </row>
    <row r="185218" spans="12:16" x14ac:dyDescent="0.25">
      <c r="L185218" s="56"/>
      <c r="M185218" s="54"/>
      <c r="N185218" s="54"/>
      <c r="O185218" s="54"/>
      <c r="P185218" s="53"/>
    </row>
    <row r="185219" spans="12:16" x14ac:dyDescent="0.25">
      <c r="L185219" s="56"/>
      <c r="M185219" s="54"/>
      <c r="N185219" s="54"/>
      <c r="O185219" s="54"/>
      <c r="P185219" s="53"/>
    </row>
    <row r="185220" spans="12:16" x14ac:dyDescent="0.25">
      <c r="L185220" s="56"/>
      <c r="M185220" s="54"/>
      <c r="N185220" s="54"/>
      <c r="O185220" s="54"/>
      <c r="P185220" s="53"/>
    </row>
    <row r="185221" spans="12:16" x14ac:dyDescent="0.25">
      <c r="L185221" s="56"/>
      <c r="M185221" s="54"/>
      <c r="N185221" s="54"/>
      <c r="O185221" s="54"/>
      <c r="P185221" s="53"/>
    </row>
    <row r="185222" spans="12:16" x14ac:dyDescent="0.25">
      <c r="L185222" s="56"/>
      <c r="M185222" s="54"/>
      <c r="N185222" s="54"/>
      <c r="O185222" s="54"/>
      <c r="P185222" s="53"/>
    </row>
    <row r="185223" spans="12:16" x14ac:dyDescent="0.25">
      <c r="L185223" s="56"/>
      <c r="M185223" s="54"/>
      <c r="N185223" s="54"/>
      <c r="O185223" s="54"/>
      <c r="P185223" s="53"/>
    </row>
    <row r="185224" spans="12:16" x14ac:dyDescent="0.25">
      <c r="L185224" s="56"/>
      <c r="M185224" s="54"/>
      <c r="N185224" s="54"/>
      <c r="O185224" s="54"/>
      <c r="P185224" s="53"/>
    </row>
    <row r="185225" spans="12:16" x14ac:dyDescent="0.25">
      <c r="L185225" s="56"/>
      <c r="M185225" s="54"/>
      <c r="N185225" s="54"/>
      <c r="O185225" s="54"/>
      <c r="P185225" s="53"/>
    </row>
    <row r="185226" spans="12:16" x14ac:dyDescent="0.25">
      <c r="L185226" s="56"/>
      <c r="M185226" s="54"/>
      <c r="N185226" s="54"/>
      <c r="O185226" s="54"/>
      <c r="P185226" s="53"/>
    </row>
    <row r="185227" spans="12:16" x14ac:dyDescent="0.25">
      <c r="L185227" s="56"/>
      <c r="M185227" s="54"/>
      <c r="N185227" s="54"/>
      <c r="O185227" s="54"/>
      <c r="P185227" s="53"/>
    </row>
    <row r="185228" spans="12:16" x14ac:dyDescent="0.25">
      <c r="L185228" s="56"/>
      <c r="M185228" s="54"/>
      <c r="N185228" s="54"/>
      <c r="O185228" s="54"/>
      <c r="P185228" s="53"/>
    </row>
    <row r="185229" spans="12:16" x14ac:dyDescent="0.25">
      <c r="L185229" s="56"/>
      <c r="M185229" s="54"/>
      <c r="N185229" s="54"/>
      <c r="O185229" s="54"/>
      <c r="P185229" s="53"/>
    </row>
    <row r="185230" spans="12:16" x14ac:dyDescent="0.25">
      <c r="L185230" s="56"/>
      <c r="M185230" s="54"/>
      <c r="N185230" s="54"/>
      <c r="O185230" s="54"/>
      <c r="P185230" s="53"/>
    </row>
    <row r="185231" spans="12:16" x14ac:dyDescent="0.25">
      <c r="L185231" s="56"/>
      <c r="M185231" s="54"/>
      <c r="N185231" s="54"/>
      <c r="O185231" s="54"/>
      <c r="P185231" s="53"/>
    </row>
    <row r="185232" spans="12:16" x14ac:dyDescent="0.25">
      <c r="L185232" s="56"/>
      <c r="M185232" s="54"/>
      <c r="N185232" s="54"/>
      <c r="O185232" s="54"/>
      <c r="P185232" s="53"/>
    </row>
    <row r="185233" spans="12:16" x14ac:dyDescent="0.25">
      <c r="L185233" s="56"/>
      <c r="M185233" s="54"/>
      <c r="N185233" s="54"/>
      <c r="O185233" s="54"/>
      <c r="P185233" s="53"/>
    </row>
    <row r="185234" spans="12:16" x14ac:dyDescent="0.25">
      <c r="L185234" s="56"/>
      <c r="M185234" s="54"/>
      <c r="N185234" s="54"/>
      <c r="O185234" s="54"/>
      <c r="P185234" s="53"/>
    </row>
    <row r="185235" spans="12:16" x14ac:dyDescent="0.25">
      <c r="L185235" s="56"/>
      <c r="M185235" s="54"/>
      <c r="N185235" s="54"/>
      <c r="O185235" s="54"/>
      <c r="P185235" s="53"/>
    </row>
    <row r="185236" spans="12:16" x14ac:dyDescent="0.25">
      <c r="L185236" s="56"/>
      <c r="M185236" s="54"/>
      <c r="N185236" s="54"/>
      <c r="O185236" s="54"/>
      <c r="P185236" s="53"/>
    </row>
    <row r="185237" spans="12:16" x14ac:dyDescent="0.25">
      <c r="L185237" s="56"/>
      <c r="M185237" s="54"/>
      <c r="N185237" s="54"/>
      <c r="O185237" s="54"/>
      <c r="P185237" s="53"/>
    </row>
    <row r="185238" spans="12:16" x14ac:dyDescent="0.25">
      <c r="L185238" s="56"/>
      <c r="M185238" s="54"/>
      <c r="N185238" s="54"/>
      <c r="O185238" s="54"/>
      <c r="P185238" s="53"/>
    </row>
    <row r="185239" spans="12:16" x14ac:dyDescent="0.25">
      <c r="L185239" s="56"/>
      <c r="M185239" s="54"/>
      <c r="N185239" s="54"/>
      <c r="O185239" s="54"/>
      <c r="P185239" s="53"/>
    </row>
    <row r="185240" spans="12:16" x14ac:dyDescent="0.25">
      <c r="L185240" s="56"/>
      <c r="M185240" s="54"/>
      <c r="N185240" s="54"/>
      <c r="O185240" s="54"/>
      <c r="P185240" s="53"/>
    </row>
    <row r="185241" spans="12:16" x14ac:dyDescent="0.25">
      <c r="L185241" s="56"/>
      <c r="M185241" s="54"/>
      <c r="N185241" s="54"/>
      <c r="O185241" s="54"/>
      <c r="P185241" s="53"/>
    </row>
    <row r="185242" spans="12:16" x14ac:dyDescent="0.25">
      <c r="L185242" s="56"/>
      <c r="M185242" s="54"/>
      <c r="N185242" s="54"/>
      <c r="O185242" s="54"/>
      <c r="P185242" s="53"/>
    </row>
    <row r="185243" spans="12:16" x14ac:dyDescent="0.25">
      <c r="L185243" s="56"/>
      <c r="M185243" s="54"/>
      <c r="N185243" s="54"/>
      <c r="O185243" s="54"/>
      <c r="P185243" s="53"/>
    </row>
    <row r="185244" spans="12:16" x14ac:dyDescent="0.25">
      <c r="L185244" s="56"/>
      <c r="M185244" s="54"/>
      <c r="N185244" s="54"/>
      <c r="O185244" s="54"/>
      <c r="P185244" s="53"/>
    </row>
    <row r="185245" spans="12:16" x14ac:dyDescent="0.25">
      <c r="L185245" s="56"/>
      <c r="M185245" s="54"/>
      <c r="N185245" s="54"/>
      <c r="O185245" s="54"/>
      <c r="P185245" s="53"/>
    </row>
    <row r="185246" spans="12:16" x14ac:dyDescent="0.25">
      <c r="L185246" s="56"/>
      <c r="M185246" s="54"/>
      <c r="N185246" s="54"/>
      <c r="O185246" s="54"/>
      <c r="P185246" s="53"/>
    </row>
    <row r="185247" spans="12:16" x14ac:dyDescent="0.25">
      <c r="L185247" s="56"/>
      <c r="M185247" s="54"/>
      <c r="N185247" s="54"/>
      <c r="O185247" s="54"/>
      <c r="P185247" s="53"/>
    </row>
    <row r="185248" spans="12:16" x14ac:dyDescent="0.25">
      <c r="L185248" s="56"/>
      <c r="M185248" s="54"/>
      <c r="N185248" s="54"/>
      <c r="O185248" s="54"/>
      <c r="P185248" s="53"/>
    </row>
    <row r="185249" spans="12:16" x14ac:dyDescent="0.25">
      <c r="L185249" s="56"/>
      <c r="M185249" s="54"/>
      <c r="N185249" s="54"/>
      <c r="O185249" s="54"/>
      <c r="P185249" s="53"/>
    </row>
    <row r="185250" spans="12:16" x14ac:dyDescent="0.25">
      <c r="L185250" s="56"/>
      <c r="M185250" s="54"/>
      <c r="N185250" s="54"/>
      <c r="O185250" s="54"/>
      <c r="P185250" s="53"/>
    </row>
    <row r="185251" spans="12:16" x14ac:dyDescent="0.25">
      <c r="L185251" s="56"/>
      <c r="M185251" s="54"/>
      <c r="N185251" s="54"/>
      <c r="O185251" s="54"/>
      <c r="P185251" s="53"/>
    </row>
    <row r="185252" spans="12:16" x14ac:dyDescent="0.25">
      <c r="L185252" s="56"/>
      <c r="M185252" s="54"/>
      <c r="N185252" s="54"/>
      <c r="O185252" s="54"/>
      <c r="P185252" s="53"/>
    </row>
    <row r="185253" spans="12:16" x14ac:dyDescent="0.25">
      <c r="L185253" s="56"/>
      <c r="M185253" s="54"/>
      <c r="N185253" s="54"/>
      <c r="O185253" s="54"/>
      <c r="P185253" s="53"/>
    </row>
    <row r="185254" spans="12:16" x14ac:dyDescent="0.25">
      <c r="L185254" s="56"/>
      <c r="M185254" s="54"/>
      <c r="N185254" s="54"/>
      <c r="O185254" s="54"/>
      <c r="P185254" s="53"/>
    </row>
    <row r="185255" spans="12:16" x14ac:dyDescent="0.25">
      <c r="L185255" s="56"/>
      <c r="M185255" s="54"/>
      <c r="N185255" s="54"/>
      <c r="O185255" s="54"/>
      <c r="P185255" s="53"/>
    </row>
    <row r="185256" spans="12:16" x14ac:dyDescent="0.25">
      <c r="L185256" s="56"/>
      <c r="M185256" s="54"/>
      <c r="N185256" s="54"/>
      <c r="O185256" s="54"/>
      <c r="P185256" s="53"/>
    </row>
    <row r="185257" spans="12:16" x14ac:dyDescent="0.25">
      <c r="L185257" s="56"/>
      <c r="M185257" s="54"/>
      <c r="N185257" s="54"/>
      <c r="O185257" s="54"/>
      <c r="P185257" s="53"/>
    </row>
    <row r="185258" spans="12:16" x14ac:dyDescent="0.25">
      <c r="L185258" s="56"/>
      <c r="M185258" s="54"/>
      <c r="N185258" s="54"/>
      <c r="O185258" s="54"/>
      <c r="P185258" s="53"/>
    </row>
    <row r="185259" spans="12:16" x14ac:dyDescent="0.25">
      <c r="L185259" s="56"/>
      <c r="M185259" s="54"/>
      <c r="N185259" s="54"/>
      <c r="O185259" s="54"/>
      <c r="P185259" s="53"/>
    </row>
    <row r="185260" spans="12:16" x14ac:dyDescent="0.25">
      <c r="L185260" s="56"/>
      <c r="M185260" s="54"/>
      <c r="N185260" s="54"/>
      <c r="O185260" s="54"/>
      <c r="P185260" s="53"/>
    </row>
    <row r="185261" spans="12:16" x14ac:dyDescent="0.25">
      <c r="L185261" s="56"/>
      <c r="M185261" s="54"/>
      <c r="N185261" s="54"/>
      <c r="O185261" s="54"/>
      <c r="P185261" s="53"/>
    </row>
    <row r="185262" spans="12:16" x14ac:dyDescent="0.25">
      <c r="L185262" s="56"/>
      <c r="M185262" s="54"/>
      <c r="N185262" s="54"/>
      <c r="O185262" s="54"/>
      <c r="P185262" s="53"/>
    </row>
    <row r="185263" spans="12:16" x14ac:dyDescent="0.25">
      <c r="L185263" s="56"/>
      <c r="M185263" s="54"/>
      <c r="N185263" s="54"/>
      <c r="O185263" s="54"/>
      <c r="P185263" s="53"/>
    </row>
    <row r="185264" spans="12:16" x14ac:dyDescent="0.25">
      <c r="L185264" s="56"/>
      <c r="M185264" s="54"/>
      <c r="N185264" s="54"/>
      <c r="O185264" s="54"/>
      <c r="P185264" s="53"/>
    </row>
    <row r="185265" spans="12:16" x14ac:dyDescent="0.25">
      <c r="L185265" s="56"/>
      <c r="M185265" s="54"/>
      <c r="N185265" s="54"/>
      <c r="O185265" s="54"/>
      <c r="P185265" s="53"/>
    </row>
    <row r="185266" spans="12:16" x14ac:dyDescent="0.25">
      <c r="L185266" s="56"/>
      <c r="M185266" s="54"/>
      <c r="N185266" s="54"/>
      <c r="O185266" s="54"/>
      <c r="P185266" s="53"/>
    </row>
    <row r="185267" spans="12:16" x14ac:dyDescent="0.25">
      <c r="L185267" s="56"/>
      <c r="M185267" s="54"/>
      <c r="N185267" s="54"/>
      <c r="O185267" s="54"/>
      <c r="P185267" s="53"/>
    </row>
    <row r="185268" spans="12:16" x14ac:dyDescent="0.25">
      <c r="L185268" s="56"/>
      <c r="M185268" s="54"/>
      <c r="N185268" s="54"/>
      <c r="O185268" s="54"/>
      <c r="P185268" s="53"/>
    </row>
    <row r="185269" spans="12:16" x14ac:dyDescent="0.25">
      <c r="L185269" s="56"/>
      <c r="M185269" s="54"/>
      <c r="N185269" s="54"/>
      <c r="O185269" s="54"/>
      <c r="P185269" s="53"/>
    </row>
    <row r="185270" spans="12:16" x14ac:dyDescent="0.25">
      <c r="L185270" s="56"/>
      <c r="M185270" s="54"/>
      <c r="N185270" s="54"/>
      <c r="O185270" s="54"/>
      <c r="P185270" s="53"/>
    </row>
    <row r="185271" spans="12:16" x14ac:dyDescent="0.25">
      <c r="L185271" s="56"/>
      <c r="M185271" s="54"/>
      <c r="N185271" s="54"/>
      <c r="O185271" s="54"/>
      <c r="P185271" s="53"/>
    </row>
    <row r="185272" spans="12:16" x14ac:dyDescent="0.25">
      <c r="L185272" s="56"/>
      <c r="M185272" s="54"/>
      <c r="N185272" s="54"/>
      <c r="O185272" s="54"/>
      <c r="P185272" s="53"/>
    </row>
    <row r="185273" spans="12:16" x14ac:dyDescent="0.25">
      <c r="L185273" s="56"/>
      <c r="M185273" s="54"/>
      <c r="N185273" s="54"/>
      <c r="O185273" s="54"/>
      <c r="P185273" s="53"/>
    </row>
    <row r="185274" spans="12:16" x14ac:dyDescent="0.25">
      <c r="L185274" s="56"/>
      <c r="M185274" s="54"/>
      <c r="N185274" s="54"/>
      <c r="O185274" s="54"/>
      <c r="P185274" s="53"/>
    </row>
    <row r="185275" spans="12:16" x14ac:dyDescent="0.25">
      <c r="L185275" s="56"/>
      <c r="M185275" s="54"/>
      <c r="N185275" s="54"/>
      <c r="O185275" s="54"/>
      <c r="P185275" s="53"/>
    </row>
    <row r="185276" spans="12:16" x14ac:dyDescent="0.25">
      <c r="L185276" s="56"/>
      <c r="M185276" s="54"/>
      <c r="N185276" s="54"/>
      <c r="O185276" s="54"/>
      <c r="P185276" s="53"/>
    </row>
    <row r="185277" spans="12:16" x14ac:dyDescent="0.25">
      <c r="L185277" s="56"/>
      <c r="M185277" s="54"/>
      <c r="N185277" s="54"/>
      <c r="O185277" s="54"/>
      <c r="P185277" s="53"/>
    </row>
    <row r="185278" spans="12:16" x14ac:dyDescent="0.25">
      <c r="L185278" s="56"/>
      <c r="M185278" s="54"/>
      <c r="N185278" s="54"/>
      <c r="O185278" s="54"/>
      <c r="P185278" s="53"/>
    </row>
    <row r="185279" spans="12:16" x14ac:dyDescent="0.25">
      <c r="L185279" s="56"/>
      <c r="M185279" s="54"/>
      <c r="N185279" s="54"/>
      <c r="O185279" s="54"/>
      <c r="P185279" s="53"/>
    </row>
    <row r="185280" spans="12:16" x14ac:dyDescent="0.25">
      <c r="L185280" s="56"/>
      <c r="M185280" s="54"/>
      <c r="N185280" s="54"/>
      <c r="O185280" s="54"/>
      <c r="P185280" s="53"/>
    </row>
    <row r="185281" spans="12:16" x14ac:dyDescent="0.25">
      <c r="L185281" s="56"/>
      <c r="M185281" s="54"/>
      <c r="N185281" s="54"/>
      <c r="O185281" s="54"/>
      <c r="P185281" s="53"/>
    </row>
    <row r="185282" spans="12:16" x14ac:dyDescent="0.25">
      <c r="L185282" s="56"/>
      <c r="M185282" s="54"/>
      <c r="N185282" s="54"/>
      <c r="O185282" s="54"/>
      <c r="P185282" s="53"/>
    </row>
    <row r="185283" spans="12:16" x14ac:dyDescent="0.25">
      <c r="L185283" s="56"/>
      <c r="M185283" s="54"/>
      <c r="N185283" s="54"/>
      <c r="O185283" s="54"/>
      <c r="P185283" s="53"/>
    </row>
    <row r="185284" spans="12:16" x14ac:dyDescent="0.25">
      <c r="L185284" s="56"/>
      <c r="M185284" s="54"/>
      <c r="N185284" s="54"/>
      <c r="O185284" s="54"/>
      <c r="P185284" s="53"/>
    </row>
    <row r="185285" spans="12:16" x14ac:dyDescent="0.25">
      <c r="L185285" s="56"/>
      <c r="M185285" s="54"/>
      <c r="N185285" s="54"/>
      <c r="O185285" s="54"/>
      <c r="P185285" s="53"/>
    </row>
    <row r="185286" spans="12:16" x14ac:dyDescent="0.25">
      <c r="L185286" s="56"/>
      <c r="M185286" s="54"/>
      <c r="N185286" s="54"/>
      <c r="O185286" s="54"/>
      <c r="P185286" s="53"/>
    </row>
    <row r="185287" spans="12:16" x14ac:dyDescent="0.25">
      <c r="L185287" s="56"/>
      <c r="M185287" s="54"/>
      <c r="N185287" s="54"/>
      <c r="O185287" s="54"/>
      <c r="P185287" s="53"/>
    </row>
    <row r="185288" spans="12:16" x14ac:dyDescent="0.25">
      <c r="L185288" s="56"/>
      <c r="M185288" s="54"/>
      <c r="N185288" s="54"/>
      <c r="O185288" s="54"/>
      <c r="P185288" s="53"/>
    </row>
    <row r="185289" spans="12:16" x14ac:dyDescent="0.25">
      <c r="L185289" s="56"/>
      <c r="M185289" s="54"/>
      <c r="N185289" s="54"/>
      <c r="O185289" s="54"/>
      <c r="P185289" s="53"/>
    </row>
    <row r="185290" spans="12:16" x14ac:dyDescent="0.25">
      <c r="L185290" s="56"/>
      <c r="M185290" s="54"/>
      <c r="N185290" s="54"/>
      <c r="O185290" s="54"/>
      <c r="P185290" s="53"/>
    </row>
    <row r="185291" spans="12:16" x14ac:dyDescent="0.25">
      <c r="L185291" s="56"/>
      <c r="M185291" s="54"/>
      <c r="N185291" s="54"/>
      <c r="O185291" s="54"/>
      <c r="P185291" s="53"/>
    </row>
    <row r="185292" spans="12:16" x14ac:dyDescent="0.25">
      <c r="L185292" s="56"/>
      <c r="M185292" s="54"/>
      <c r="N185292" s="54"/>
      <c r="O185292" s="54"/>
      <c r="P185292" s="53"/>
    </row>
    <row r="185293" spans="12:16" x14ac:dyDescent="0.25">
      <c r="L185293" s="56"/>
      <c r="M185293" s="54"/>
      <c r="N185293" s="54"/>
      <c r="O185293" s="54"/>
      <c r="P185293" s="53"/>
    </row>
    <row r="185294" spans="12:16" x14ac:dyDescent="0.25">
      <c r="L185294" s="56"/>
      <c r="M185294" s="54"/>
      <c r="N185294" s="54"/>
      <c r="O185294" s="54"/>
      <c r="P185294" s="53"/>
    </row>
    <row r="185295" spans="12:16" x14ac:dyDescent="0.25">
      <c r="L185295" s="56"/>
      <c r="M185295" s="54"/>
      <c r="N185295" s="54"/>
      <c r="O185295" s="54"/>
      <c r="P185295" s="53"/>
    </row>
    <row r="185296" spans="12:16" x14ac:dyDescent="0.25">
      <c r="L185296" s="56"/>
      <c r="M185296" s="54"/>
      <c r="N185296" s="54"/>
      <c r="O185296" s="54"/>
      <c r="P185296" s="53"/>
    </row>
    <row r="185297" spans="12:16" x14ac:dyDescent="0.25">
      <c r="L185297" s="56"/>
      <c r="M185297" s="54"/>
      <c r="N185297" s="54"/>
      <c r="O185297" s="54"/>
      <c r="P185297" s="53"/>
    </row>
    <row r="185298" spans="12:16" x14ac:dyDescent="0.25">
      <c r="L185298" s="56"/>
      <c r="M185298" s="54"/>
      <c r="N185298" s="54"/>
      <c r="O185298" s="54"/>
      <c r="P185298" s="53"/>
    </row>
    <row r="185299" spans="12:16" x14ac:dyDescent="0.25">
      <c r="L185299" s="56"/>
      <c r="M185299" s="54"/>
      <c r="N185299" s="54"/>
      <c r="O185299" s="54"/>
      <c r="P185299" s="53"/>
    </row>
    <row r="185300" spans="12:16" x14ac:dyDescent="0.25">
      <c r="L185300" s="56"/>
      <c r="M185300" s="54"/>
      <c r="N185300" s="54"/>
      <c r="O185300" s="54"/>
      <c r="P185300" s="53"/>
    </row>
    <row r="185301" spans="12:16" x14ac:dyDescent="0.25">
      <c r="L185301" s="56"/>
      <c r="M185301" s="54"/>
      <c r="N185301" s="54"/>
      <c r="O185301" s="54"/>
      <c r="P185301" s="53"/>
    </row>
    <row r="185302" spans="12:16" x14ac:dyDescent="0.25">
      <c r="L185302" s="56"/>
      <c r="M185302" s="54"/>
      <c r="N185302" s="54"/>
      <c r="O185302" s="54"/>
      <c r="P185302" s="53"/>
    </row>
    <row r="185303" spans="12:16" x14ac:dyDescent="0.25">
      <c r="L185303" s="56"/>
      <c r="M185303" s="54"/>
      <c r="N185303" s="54"/>
      <c r="O185303" s="54"/>
      <c r="P185303" s="53"/>
    </row>
    <row r="185304" spans="12:16" x14ac:dyDescent="0.25">
      <c r="L185304" s="56"/>
      <c r="M185304" s="54"/>
      <c r="N185304" s="54"/>
      <c r="O185304" s="54"/>
      <c r="P185304" s="53"/>
    </row>
    <row r="185305" spans="12:16" x14ac:dyDescent="0.25">
      <c r="L185305" s="56"/>
      <c r="M185305" s="54"/>
      <c r="N185305" s="54"/>
      <c r="O185305" s="54"/>
      <c r="P185305" s="53"/>
    </row>
    <row r="185306" spans="12:16" x14ac:dyDescent="0.25">
      <c r="L185306" s="56"/>
      <c r="M185306" s="54"/>
      <c r="N185306" s="54"/>
      <c r="O185306" s="54"/>
      <c r="P185306" s="53"/>
    </row>
    <row r="185307" spans="12:16" x14ac:dyDescent="0.25">
      <c r="L185307" s="56"/>
      <c r="M185307" s="54"/>
      <c r="N185307" s="54"/>
      <c r="O185307" s="54"/>
      <c r="P185307" s="53"/>
    </row>
    <row r="185308" spans="12:16" x14ac:dyDescent="0.25">
      <c r="L185308" s="56"/>
      <c r="M185308" s="54"/>
      <c r="N185308" s="54"/>
      <c r="O185308" s="54"/>
      <c r="P185308" s="53"/>
    </row>
    <row r="185309" spans="12:16" x14ac:dyDescent="0.25">
      <c r="L185309" s="56"/>
      <c r="M185309" s="54"/>
      <c r="N185309" s="54"/>
      <c r="O185309" s="54"/>
      <c r="P185309" s="53"/>
    </row>
    <row r="185310" spans="12:16" x14ac:dyDescent="0.25">
      <c r="L185310" s="56"/>
      <c r="M185310" s="54"/>
      <c r="N185310" s="54"/>
      <c r="O185310" s="54"/>
      <c r="P185310" s="53"/>
    </row>
    <row r="185311" spans="12:16" x14ac:dyDescent="0.25">
      <c r="L185311" s="56"/>
      <c r="M185311" s="54"/>
      <c r="N185311" s="54"/>
      <c r="O185311" s="54"/>
      <c r="P185311" s="53"/>
    </row>
    <row r="185312" spans="12:16" x14ac:dyDescent="0.25">
      <c r="L185312" s="56"/>
      <c r="M185312" s="54"/>
      <c r="N185312" s="54"/>
      <c r="O185312" s="54"/>
      <c r="P185312" s="53"/>
    </row>
    <row r="185313" spans="12:16" x14ac:dyDescent="0.25">
      <c r="L185313" s="56"/>
      <c r="M185313" s="54"/>
      <c r="N185313" s="54"/>
      <c r="O185313" s="54"/>
      <c r="P185313" s="53"/>
    </row>
    <row r="185314" spans="12:16" x14ac:dyDescent="0.25">
      <c r="L185314" s="56"/>
      <c r="M185314" s="54"/>
      <c r="N185314" s="54"/>
      <c r="O185314" s="54"/>
      <c r="P185314" s="53"/>
    </row>
    <row r="185315" spans="12:16" x14ac:dyDescent="0.25">
      <c r="L185315" s="56"/>
      <c r="M185315" s="54"/>
      <c r="N185315" s="54"/>
      <c r="O185315" s="54"/>
      <c r="P185315" s="53"/>
    </row>
    <row r="185316" spans="12:16" x14ac:dyDescent="0.25">
      <c r="L185316" s="56"/>
      <c r="M185316" s="54"/>
      <c r="N185316" s="54"/>
      <c r="O185316" s="54"/>
      <c r="P185316" s="53"/>
    </row>
    <row r="185317" spans="12:16" x14ac:dyDescent="0.25">
      <c r="L185317" s="56"/>
      <c r="M185317" s="54"/>
      <c r="N185317" s="54"/>
      <c r="O185317" s="54"/>
      <c r="P185317" s="53"/>
    </row>
    <row r="185318" spans="12:16" x14ac:dyDescent="0.25">
      <c r="L185318" s="56"/>
      <c r="M185318" s="54"/>
      <c r="N185318" s="54"/>
      <c r="O185318" s="54"/>
      <c r="P185318" s="53"/>
    </row>
    <row r="185319" spans="12:16" x14ac:dyDescent="0.25">
      <c r="L185319" s="56"/>
      <c r="M185319" s="54"/>
      <c r="N185319" s="54"/>
      <c r="O185319" s="54"/>
      <c r="P185319" s="53"/>
    </row>
    <row r="185320" spans="12:16" x14ac:dyDescent="0.25">
      <c r="L185320" s="56"/>
      <c r="M185320" s="54"/>
      <c r="N185320" s="54"/>
      <c r="O185320" s="54"/>
      <c r="P185320" s="53"/>
    </row>
    <row r="185321" spans="12:16" x14ac:dyDescent="0.25">
      <c r="L185321" s="56"/>
      <c r="M185321" s="54"/>
      <c r="N185321" s="54"/>
      <c r="O185321" s="54"/>
      <c r="P185321" s="53"/>
    </row>
    <row r="185322" spans="12:16" x14ac:dyDescent="0.25">
      <c r="L185322" s="56"/>
      <c r="M185322" s="54"/>
      <c r="N185322" s="54"/>
      <c r="O185322" s="54"/>
      <c r="P185322" s="53"/>
    </row>
    <row r="185323" spans="12:16" x14ac:dyDescent="0.25">
      <c r="L185323" s="56"/>
      <c r="M185323" s="54"/>
      <c r="N185323" s="54"/>
      <c r="O185323" s="54"/>
      <c r="P185323" s="53"/>
    </row>
    <row r="185324" spans="12:16" x14ac:dyDescent="0.25">
      <c r="L185324" s="56"/>
      <c r="M185324" s="54"/>
      <c r="N185324" s="54"/>
      <c r="O185324" s="54"/>
      <c r="P185324" s="53"/>
    </row>
    <row r="185325" spans="12:16" x14ac:dyDescent="0.25">
      <c r="L185325" s="56"/>
      <c r="M185325" s="54"/>
      <c r="N185325" s="54"/>
      <c r="O185325" s="54"/>
      <c r="P185325" s="53"/>
    </row>
    <row r="185326" spans="12:16" x14ac:dyDescent="0.25">
      <c r="L185326" s="56"/>
      <c r="M185326" s="54"/>
      <c r="N185326" s="54"/>
      <c r="O185326" s="54"/>
      <c r="P185326" s="53"/>
    </row>
    <row r="185327" spans="12:16" x14ac:dyDescent="0.25">
      <c r="L185327" s="56"/>
      <c r="M185327" s="54"/>
      <c r="N185327" s="54"/>
      <c r="O185327" s="54"/>
      <c r="P185327" s="53"/>
    </row>
    <row r="185328" spans="12:16" x14ac:dyDescent="0.25">
      <c r="L185328" s="56"/>
      <c r="M185328" s="54"/>
      <c r="N185328" s="54"/>
      <c r="O185328" s="54"/>
      <c r="P185328" s="53"/>
    </row>
    <row r="185329" spans="12:16" x14ac:dyDescent="0.25">
      <c r="L185329" s="56"/>
      <c r="M185329" s="54"/>
      <c r="N185329" s="54"/>
      <c r="O185329" s="54"/>
      <c r="P185329" s="53"/>
    </row>
    <row r="185330" spans="12:16" x14ac:dyDescent="0.25">
      <c r="L185330" s="56"/>
      <c r="M185330" s="54"/>
      <c r="N185330" s="54"/>
      <c r="O185330" s="54"/>
      <c r="P185330" s="53"/>
    </row>
    <row r="185331" spans="12:16" x14ac:dyDescent="0.25">
      <c r="L185331" s="56"/>
      <c r="M185331" s="54"/>
      <c r="N185331" s="54"/>
      <c r="O185331" s="54"/>
      <c r="P185331" s="53"/>
    </row>
    <row r="185332" spans="12:16" x14ac:dyDescent="0.25">
      <c r="L185332" s="56"/>
      <c r="M185332" s="54"/>
      <c r="N185332" s="54"/>
      <c r="O185332" s="54"/>
      <c r="P185332" s="53"/>
    </row>
    <row r="185333" spans="12:16" x14ac:dyDescent="0.25">
      <c r="L185333" s="56"/>
      <c r="M185333" s="54"/>
      <c r="N185333" s="54"/>
      <c r="O185333" s="54"/>
      <c r="P185333" s="53"/>
    </row>
    <row r="185334" spans="12:16" x14ac:dyDescent="0.25">
      <c r="L185334" s="56"/>
      <c r="M185334" s="54"/>
      <c r="N185334" s="54"/>
      <c r="O185334" s="54"/>
      <c r="P185334" s="53"/>
    </row>
    <row r="185335" spans="12:16" x14ac:dyDescent="0.25">
      <c r="L185335" s="56"/>
      <c r="M185335" s="54"/>
      <c r="N185335" s="54"/>
      <c r="O185335" s="54"/>
      <c r="P185335" s="53"/>
    </row>
    <row r="185336" spans="12:16" x14ac:dyDescent="0.25">
      <c r="L185336" s="56"/>
      <c r="M185336" s="54"/>
      <c r="N185336" s="54"/>
      <c r="O185336" s="54"/>
      <c r="P185336" s="53"/>
    </row>
    <row r="185337" spans="12:16" x14ac:dyDescent="0.25">
      <c r="L185337" s="56"/>
      <c r="M185337" s="54"/>
      <c r="N185337" s="54"/>
      <c r="O185337" s="54"/>
      <c r="P185337" s="53"/>
    </row>
    <row r="185338" spans="12:16" x14ac:dyDescent="0.25">
      <c r="L185338" s="56"/>
      <c r="M185338" s="54"/>
      <c r="N185338" s="54"/>
      <c r="O185338" s="54"/>
      <c r="P185338" s="53"/>
    </row>
    <row r="185339" spans="12:16" x14ac:dyDescent="0.25">
      <c r="L185339" s="56"/>
      <c r="M185339" s="54"/>
      <c r="N185339" s="54"/>
      <c r="O185339" s="54"/>
      <c r="P185339" s="53"/>
    </row>
    <row r="185340" spans="12:16" x14ac:dyDescent="0.25">
      <c r="L185340" s="56"/>
      <c r="M185340" s="54"/>
      <c r="N185340" s="54"/>
      <c r="O185340" s="54"/>
      <c r="P185340" s="53"/>
    </row>
    <row r="185341" spans="12:16" x14ac:dyDescent="0.25">
      <c r="L185341" s="56"/>
      <c r="M185341" s="54"/>
      <c r="N185341" s="54"/>
      <c r="O185341" s="54"/>
      <c r="P185341" s="53"/>
    </row>
    <row r="185342" spans="12:16" x14ac:dyDescent="0.25">
      <c r="L185342" s="56"/>
      <c r="M185342" s="54"/>
      <c r="N185342" s="54"/>
      <c r="O185342" s="54"/>
      <c r="P185342" s="53"/>
    </row>
    <row r="185343" spans="12:16" x14ac:dyDescent="0.25">
      <c r="L185343" s="56"/>
      <c r="M185343" s="54"/>
      <c r="N185343" s="54"/>
      <c r="O185343" s="54"/>
      <c r="P185343" s="53"/>
    </row>
    <row r="185344" spans="12:16" x14ac:dyDescent="0.25">
      <c r="L185344" s="56"/>
      <c r="M185344" s="54"/>
      <c r="N185344" s="54"/>
      <c r="O185344" s="54"/>
      <c r="P185344" s="53"/>
    </row>
    <row r="185345" spans="12:16" x14ac:dyDescent="0.25">
      <c r="L185345" s="56"/>
      <c r="M185345" s="54"/>
      <c r="N185345" s="54"/>
      <c r="O185345" s="54"/>
      <c r="P185345" s="53"/>
    </row>
    <row r="185346" spans="12:16" x14ac:dyDescent="0.25">
      <c r="L185346" s="56"/>
      <c r="M185346" s="54"/>
      <c r="N185346" s="54"/>
      <c r="O185346" s="54"/>
      <c r="P185346" s="53"/>
    </row>
    <row r="185347" spans="12:16" x14ac:dyDescent="0.25">
      <c r="L185347" s="56"/>
      <c r="M185347" s="54"/>
      <c r="N185347" s="54"/>
      <c r="O185347" s="54"/>
      <c r="P185347" s="53"/>
    </row>
    <row r="185348" spans="12:16" x14ac:dyDescent="0.25">
      <c r="L185348" s="56"/>
      <c r="M185348" s="54"/>
      <c r="N185348" s="54"/>
      <c r="O185348" s="54"/>
      <c r="P185348" s="53"/>
    </row>
    <row r="185349" spans="12:16" x14ac:dyDescent="0.25">
      <c r="L185349" s="56"/>
      <c r="M185349" s="54"/>
      <c r="N185349" s="54"/>
      <c r="O185349" s="54"/>
      <c r="P185349" s="53"/>
    </row>
    <row r="185350" spans="12:16" x14ac:dyDescent="0.25">
      <c r="L185350" s="56"/>
      <c r="M185350" s="54"/>
      <c r="N185350" s="54"/>
      <c r="O185350" s="54"/>
      <c r="P185350" s="53"/>
    </row>
    <row r="185351" spans="12:16" x14ac:dyDescent="0.25">
      <c r="L185351" s="56"/>
      <c r="M185351" s="54"/>
      <c r="N185351" s="54"/>
      <c r="O185351" s="54"/>
      <c r="P185351" s="53"/>
    </row>
    <row r="185352" spans="12:16" x14ac:dyDescent="0.25">
      <c r="L185352" s="56"/>
      <c r="M185352" s="54"/>
      <c r="N185352" s="54"/>
      <c r="O185352" s="54"/>
      <c r="P185352" s="53"/>
    </row>
    <row r="185353" spans="12:16" x14ac:dyDescent="0.25">
      <c r="L185353" s="56"/>
      <c r="M185353" s="54"/>
      <c r="N185353" s="54"/>
      <c r="O185353" s="54"/>
      <c r="P185353" s="53"/>
    </row>
    <row r="185354" spans="12:16" x14ac:dyDescent="0.25">
      <c r="L185354" s="56"/>
      <c r="M185354" s="54"/>
      <c r="N185354" s="54"/>
      <c r="O185354" s="54"/>
      <c r="P185354" s="53"/>
    </row>
    <row r="185355" spans="12:16" x14ac:dyDescent="0.25">
      <c r="L185355" s="56"/>
      <c r="M185355" s="54"/>
      <c r="N185355" s="54"/>
      <c r="O185355" s="54"/>
      <c r="P185355" s="53"/>
    </row>
    <row r="185356" spans="12:16" x14ac:dyDescent="0.25">
      <c r="L185356" s="56"/>
      <c r="M185356" s="54"/>
      <c r="N185356" s="54"/>
      <c r="O185356" s="54"/>
      <c r="P185356" s="53"/>
    </row>
    <row r="185357" spans="12:16" x14ac:dyDescent="0.25">
      <c r="L185357" s="56"/>
      <c r="M185357" s="54"/>
      <c r="N185357" s="54"/>
      <c r="O185357" s="54"/>
      <c r="P185357" s="53"/>
    </row>
    <row r="185358" spans="12:16" x14ac:dyDescent="0.25">
      <c r="L185358" s="56"/>
      <c r="M185358" s="54"/>
      <c r="N185358" s="54"/>
      <c r="O185358" s="54"/>
      <c r="P185358" s="53"/>
    </row>
    <row r="185359" spans="12:16" x14ac:dyDescent="0.25">
      <c r="L185359" s="56"/>
      <c r="M185359" s="54"/>
      <c r="N185359" s="54"/>
      <c r="O185359" s="54"/>
      <c r="P185359" s="53"/>
    </row>
    <row r="185360" spans="12:16" x14ac:dyDescent="0.25">
      <c r="L185360" s="56"/>
      <c r="M185360" s="54"/>
      <c r="N185360" s="54"/>
      <c r="O185360" s="54"/>
      <c r="P185360" s="53"/>
    </row>
    <row r="185361" spans="12:16" x14ac:dyDescent="0.25">
      <c r="L185361" s="56"/>
      <c r="M185361" s="54"/>
      <c r="N185361" s="54"/>
      <c r="O185361" s="54"/>
      <c r="P185361" s="53"/>
    </row>
    <row r="185362" spans="12:16" x14ac:dyDescent="0.25">
      <c r="L185362" s="56"/>
      <c r="M185362" s="54"/>
      <c r="N185362" s="54"/>
      <c r="O185362" s="54"/>
      <c r="P185362" s="53"/>
    </row>
    <row r="185363" spans="12:16" x14ac:dyDescent="0.25">
      <c r="L185363" s="56"/>
      <c r="M185363" s="54"/>
      <c r="N185363" s="54"/>
      <c r="O185363" s="54"/>
      <c r="P185363" s="53"/>
    </row>
    <row r="185364" spans="12:16" x14ac:dyDescent="0.25">
      <c r="L185364" s="56"/>
      <c r="M185364" s="54"/>
      <c r="N185364" s="54"/>
      <c r="O185364" s="54"/>
      <c r="P185364" s="53"/>
    </row>
    <row r="185365" spans="12:16" x14ac:dyDescent="0.25">
      <c r="L185365" s="56"/>
      <c r="M185365" s="54"/>
      <c r="N185365" s="54"/>
      <c r="O185365" s="54"/>
      <c r="P185365" s="53"/>
    </row>
    <row r="185366" spans="12:16" x14ac:dyDescent="0.25">
      <c r="L185366" s="56"/>
      <c r="M185366" s="54"/>
      <c r="N185366" s="54"/>
      <c r="O185366" s="54"/>
      <c r="P185366" s="53"/>
    </row>
    <row r="185367" spans="12:16" x14ac:dyDescent="0.25">
      <c r="L185367" s="56"/>
      <c r="M185367" s="54"/>
      <c r="N185367" s="54"/>
      <c r="O185367" s="54"/>
      <c r="P185367" s="53"/>
    </row>
    <row r="185368" spans="12:16" x14ac:dyDescent="0.25">
      <c r="L185368" s="56"/>
      <c r="M185368" s="54"/>
      <c r="N185368" s="54"/>
      <c r="O185368" s="54"/>
      <c r="P185368" s="53"/>
    </row>
    <row r="185369" spans="12:16" x14ac:dyDescent="0.25">
      <c r="L185369" s="56"/>
      <c r="M185369" s="54"/>
      <c r="N185369" s="54"/>
      <c r="O185369" s="54"/>
      <c r="P185369" s="53"/>
    </row>
    <row r="185370" spans="12:16" x14ac:dyDescent="0.25">
      <c r="L185370" s="56"/>
      <c r="M185370" s="54"/>
      <c r="N185370" s="54"/>
      <c r="O185370" s="54"/>
      <c r="P185370" s="53"/>
    </row>
    <row r="185371" spans="12:16" x14ac:dyDescent="0.25">
      <c r="L185371" s="56"/>
      <c r="M185371" s="54"/>
      <c r="N185371" s="54"/>
      <c r="O185371" s="54"/>
      <c r="P185371" s="53"/>
    </row>
    <row r="185372" spans="12:16" x14ac:dyDescent="0.25">
      <c r="L185372" s="56"/>
      <c r="M185372" s="54"/>
      <c r="N185372" s="54"/>
      <c r="O185372" s="54"/>
      <c r="P185372" s="53"/>
    </row>
    <row r="185373" spans="12:16" x14ac:dyDescent="0.25">
      <c r="L185373" s="56"/>
      <c r="M185373" s="54"/>
      <c r="N185373" s="54"/>
      <c r="O185373" s="54"/>
      <c r="P185373" s="53"/>
    </row>
    <row r="185374" spans="12:16" x14ac:dyDescent="0.25">
      <c r="L185374" s="56"/>
      <c r="M185374" s="54"/>
      <c r="N185374" s="54"/>
      <c r="O185374" s="54"/>
      <c r="P185374" s="53"/>
    </row>
    <row r="185375" spans="12:16" x14ac:dyDescent="0.25">
      <c r="L185375" s="56"/>
      <c r="M185375" s="54"/>
      <c r="N185375" s="54"/>
      <c r="O185375" s="54"/>
      <c r="P185375" s="53"/>
    </row>
    <row r="185376" spans="12:16" x14ac:dyDescent="0.25">
      <c r="L185376" s="56"/>
      <c r="M185376" s="54"/>
      <c r="N185376" s="54"/>
      <c r="O185376" s="54"/>
      <c r="P185376" s="53"/>
    </row>
    <row r="185377" spans="12:16" x14ac:dyDescent="0.25">
      <c r="L185377" s="56"/>
      <c r="M185377" s="54"/>
      <c r="N185377" s="54"/>
      <c r="O185377" s="54"/>
      <c r="P185377" s="53"/>
    </row>
    <row r="185378" spans="12:16" x14ac:dyDescent="0.25">
      <c r="L185378" s="56"/>
      <c r="M185378" s="54"/>
      <c r="N185378" s="54"/>
      <c r="O185378" s="54"/>
      <c r="P185378" s="53"/>
    </row>
    <row r="185379" spans="12:16" x14ac:dyDescent="0.25">
      <c r="L185379" s="56"/>
      <c r="M185379" s="54"/>
      <c r="N185379" s="54"/>
      <c r="O185379" s="54"/>
      <c r="P185379" s="53"/>
    </row>
    <row r="185380" spans="12:16" x14ac:dyDescent="0.25">
      <c r="L185380" s="56"/>
      <c r="M185380" s="54"/>
      <c r="N185380" s="54"/>
      <c r="O185380" s="54"/>
      <c r="P185380" s="53"/>
    </row>
    <row r="185381" spans="12:16" x14ac:dyDescent="0.25">
      <c r="L185381" s="56"/>
      <c r="M185381" s="54"/>
      <c r="N185381" s="54"/>
      <c r="O185381" s="54"/>
      <c r="P185381" s="53"/>
    </row>
    <row r="185382" spans="12:16" x14ac:dyDescent="0.25">
      <c r="L185382" s="56"/>
      <c r="M185382" s="54"/>
      <c r="N185382" s="54"/>
      <c r="O185382" s="54"/>
      <c r="P185382" s="53"/>
    </row>
    <row r="185383" spans="12:16" x14ac:dyDescent="0.25">
      <c r="L185383" s="56"/>
      <c r="M185383" s="54"/>
      <c r="N185383" s="54"/>
      <c r="O185383" s="54"/>
      <c r="P185383" s="53"/>
    </row>
    <row r="185384" spans="12:16" x14ac:dyDescent="0.25">
      <c r="L185384" s="56"/>
      <c r="M185384" s="54"/>
      <c r="N185384" s="54"/>
      <c r="O185384" s="54"/>
      <c r="P185384" s="53"/>
    </row>
    <row r="185385" spans="12:16" x14ac:dyDescent="0.25">
      <c r="L185385" s="56"/>
      <c r="M185385" s="54"/>
      <c r="N185385" s="54"/>
      <c r="O185385" s="54"/>
      <c r="P185385" s="53"/>
    </row>
    <row r="185386" spans="12:16" x14ac:dyDescent="0.25">
      <c r="L185386" s="56"/>
      <c r="M185386" s="54"/>
      <c r="N185386" s="54"/>
      <c r="O185386" s="54"/>
      <c r="P185386" s="53"/>
    </row>
    <row r="185387" spans="12:16" x14ac:dyDescent="0.25">
      <c r="L185387" s="56"/>
      <c r="M185387" s="54"/>
      <c r="N185387" s="54"/>
      <c r="O185387" s="54"/>
      <c r="P185387" s="53"/>
    </row>
    <row r="185388" spans="12:16" x14ac:dyDescent="0.25">
      <c r="L185388" s="56"/>
      <c r="M185388" s="54"/>
      <c r="N185388" s="54"/>
      <c r="O185388" s="54"/>
      <c r="P185388" s="53"/>
    </row>
    <row r="185389" spans="12:16" x14ac:dyDescent="0.25">
      <c r="L185389" s="56"/>
      <c r="M185389" s="54"/>
      <c r="N185389" s="54"/>
      <c r="O185389" s="54"/>
      <c r="P185389" s="53"/>
    </row>
    <row r="185390" spans="12:16" x14ac:dyDescent="0.25">
      <c r="L185390" s="56"/>
      <c r="M185390" s="54"/>
      <c r="N185390" s="54"/>
      <c r="O185390" s="54"/>
      <c r="P185390" s="53"/>
    </row>
    <row r="185391" spans="12:16" x14ac:dyDescent="0.25">
      <c r="L185391" s="56"/>
      <c r="M185391" s="54"/>
      <c r="N185391" s="54"/>
      <c r="O185391" s="54"/>
      <c r="P185391" s="53"/>
    </row>
    <row r="185392" spans="12:16" x14ac:dyDescent="0.25">
      <c r="L185392" s="56"/>
      <c r="M185392" s="54"/>
      <c r="N185392" s="54"/>
      <c r="O185392" s="54"/>
      <c r="P185392" s="53"/>
    </row>
    <row r="185393" spans="12:16" x14ac:dyDescent="0.25">
      <c r="L185393" s="56"/>
      <c r="M185393" s="54"/>
      <c r="N185393" s="54"/>
      <c r="O185393" s="54"/>
      <c r="P185393" s="53"/>
    </row>
    <row r="185394" spans="12:16" x14ac:dyDescent="0.25">
      <c r="L185394" s="56"/>
      <c r="M185394" s="54"/>
      <c r="N185394" s="54"/>
      <c r="O185394" s="54"/>
      <c r="P185394" s="53"/>
    </row>
    <row r="185395" spans="12:16" x14ac:dyDescent="0.25">
      <c r="L185395" s="56"/>
      <c r="M185395" s="54"/>
      <c r="N185395" s="54"/>
      <c r="O185395" s="54"/>
      <c r="P185395" s="53"/>
    </row>
    <row r="185396" spans="12:16" x14ac:dyDescent="0.25">
      <c r="L185396" s="56"/>
      <c r="M185396" s="54"/>
      <c r="N185396" s="54"/>
      <c r="O185396" s="54"/>
      <c r="P185396" s="53"/>
    </row>
    <row r="185397" spans="12:16" x14ac:dyDescent="0.25">
      <c r="L185397" s="56"/>
      <c r="M185397" s="54"/>
      <c r="N185397" s="54"/>
      <c r="O185397" s="54"/>
      <c r="P185397" s="53"/>
    </row>
    <row r="185398" spans="12:16" x14ac:dyDescent="0.25">
      <c r="L185398" s="56"/>
      <c r="M185398" s="54"/>
      <c r="N185398" s="54"/>
      <c r="O185398" s="54"/>
      <c r="P185398" s="53"/>
    </row>
    <row r="185399" spans="12:16" x14ac:dyDescent="0.25">
      <c r="L185399" s="56"/>
      <c r="M185399" s="54"/>
      <c r="N185399" s="54"/>
      <c r="O185399" s="54"/>
      <c r="P185399" s="53"/>
    </row>
    <row r="185400" spans="12:16" x14ac:dyDescent="0.25">
      <c r="L185400" s="56"/>
      <c r="M185400" s="54"/>
      <c r="N185400" s="54"/>
      <c r="O185400" s="54"/>
      <c r="P185400" s="53"/>
    </row>
    <row r="185401" spans="12:16" x14ac:dyDescent="0.25">
      <c r="L185401" s="56"/>
      <c r="M185401" s="54"/>
      <c r="N185401" s="54"/>
      <c r="O185401" s="54"/>
      <c r="P185401" s="53"/>
    </row>
    <row r="185402" spans="12:16" x14ac:dyDescent="0.25">
      <c r="L185402" s="56"/>
      <c r="M185402" s="54"/>
      <c r="N185402" s="54"/>
      <c r="O185402" s="54"/>
      <c r="P185402" s="53"/>
    </row>
    <row r="185403" spans="12:16" x14ac:dyDescent="0.25">
      <c r="L185403" s="56"/>
      <c r="M185403" s="54"/>
      <c r="N185403" s="54"/>
      <c r="O185403" s="54"/>
      <c r="P185403" s="53"/>
    </row>
    <row r="185404" spans="12:16" x14ac:dyDescent="0.25">
      <c r="L185404" s="56"/>
      <c r="M185404" s="54"/>
      <c r="N185404" s="54"/>
      <c r="O185404" s="54"/>
      <c r="P185404" s="53"/>
    </row>
    <row r="185405" spans="12:16" x14ac:dyDescent="0.25">
      <c r="L185405" s="56"/>
      <c r="M185405" s="54"/>
      <c r="N185405" s="54"/>
      <c r="O185405" s="54"/>
      <c r="P185405" s="53"/>
    </row>
    <row r="185406" spans="12:16" x14ac:dyDescent="0.25">
      <c r="L185406" s="56"/>
      <c r="M185406" s="54"/>
      <c r="N185406" s="54"/>
      <c r="O185406" s="54"/>
      <c r="P185406" s="53"/>
    </row>
    <row r="185407" spans="12:16" x14ac:dyDescent="0.25">
      <c r="L185407" s="56"/>
      <c r="M185407" s="54"/>
      <c r="N185407" s="54"/>
      <c r="O185407" s="54"/>
      <c r="P185407" s="53"/>
    </row>
    <row r="185408" spans="12:16" x14ac:dyDescent="0.25">
      <c r="L185408" s="56"/>
      <c r="M185408" s="54"/>
      <c r="N185408" s="54"/>
      <c r="O185408" s="54"/>
      <c r="P185408" s="53"/>
    </row>
    <row r="185409" spans="12:16" x14ac:dyDescent="0.25">
      <c r="L185409" s="56"/>
      <c r="M185409" s="54"/>
      <c r="N185409" s="54"/>
      <c r="O185409" s="54"/>
      <c r="P185409" s="53"/>
    </row>
    <row r="185410" spans="12:16" x14ac:dyDescent="0.25">
      <c r="L185410" s="56"/>
      <c r="M185410" s="54"/>
      <c r="N185410" s="54"/>
      <c r="O185410" s="54"/>
      <c r="P185410" s="53"/>
    </row>
    <row r="185411" spans="12:16" x14ac:dyDescent="0.25">
      <c r="L185411" s="56"/>
      <c r="M185411" s="54"/>
      <c r="N185411" s="54"/>
      <c r="O185411" s="54"/>
      <c r="P185411" s="53"/>
    </row>
    <row r="185412" spans="12:16" x14ac:dyDescent="0.25">
      <c r="L185412" s="56"/>
      <c r="M185412" s="54"/>
      <c r="N185412" s="54"/>
      <c r="O185412" s="54"/>
      <c r="P185412" s="53"/>
    </row>
    <row r="185413" spans="12:16" x14ac:dyDescent="0.25">
      <c r="L185413" s="56"/>
      <c r="M185413" s="54"/>
      <c r="N185413" s="54"/>
      <c r="O185413" s="54"/>
      <c r="P185413" s="53"/>
    </row>
    <row r="185414" spans="12:16" x14ac:dyDescent="0.25">
      <c r="L185414" s="56"/>
      <c r="M185414" s="54"/>
      <c r="N185414" s="54"/>
      <c r="O185414" s="54"/>
      <c r="P185414" s="53"/>
    </row>
    <row r="185415" spans="12:16" x14ac:dyDescent="0.25">
      <c r="L185415" s="56"/>
      <c r="M185415" s="54"/>
      <c r="N185415" s="54"/>
      <c r="O185415" s="54"/>
      <c r="P185415" s="53"/>
    </row>
    <row r="185416" spans="12:16" x14ac:dyDescent="0.25">
      <c r="L185416" s="56"/>
      <c r="M185416" s="54"/>
      <c r="N185416" s="54"/>
      <c r="O185416" s="54"/>
      <c r="P185416" s="53"/>
    </row>
    <row r="185417" spans="12:16" x14ac:dyDescent="0.25">
      <c r="L185417" s="56"/>
      <c r="M185417" s="54"/>
      <c r="N185417" s="54"/>
      <c r="O185417" s="54"/>
      <c r="P185417" s="53"/>
    </row>
    <row r="185418" spans="12:16" x14ac:dyDescent="0.25">
      <c r="L185418" s="56"/>
      <c r="M185418" s="54"/>
      <c r="N185418" s="54"/>
      <c r="O185418" s="54"/>
      <c r="P185418" s="53"/>
    </row>
    <row r="185419" spans="12:16" x14ac:dyDescent="0.25">
      <c r="L185419" s="56"/>
      <c r="M185419" s="54"/>
      <c r="N185419" s="54"/>
      <c r="O185419" s="54"/>
      <c r="P185419" s="53"/>
    </row>
    <row r="185420" spans="12:16" x14ac:dyDescent="0.25">
      <c r="L185420" s="56"/>
      <c r="M185420" s="54"/>
      <c r="N185420" s="54"/>
      <c r="O185420" s="54"/>
      <c r="P185420" s="53"/>
    </row>
    <row r="185421" spans="12:16" x14ac:dyDescent="0.25">
      <c r="L185421" s="56"/>
      <c r="M185421" s="54"/>
      <c r="N185421" s="54"/>
      <c r="O185421" s="54"/>
      <c r="P185421" s="53"/>
    </row>
    <row r="185422" spans="12:16" x14ac:dyDescent="0.25">
      <c r="L185422" s="56"/>
      <c r="M185422" s="54"/>
      <c r="N185422" s="54"/>
      <c r="O185422" s="54"/>
      <c r="P185422" s="53"/>
    </row>
    <row r="185423" spans="12:16" x14ac:dyDescent="0.25">
      <c r="L185423" s="56"/>
      <c r="M185423" s="54"/>
      <c r="N185423" s="54"/>
      <c r="O185423" s="54"/>
      <c r="P185423" s="53"/>
    </row>
    <row r="185424" spans="12:16" x14ac:dyDescent="0.25">
      <c r="L185424" s="56"/>
      <c r="M185424" s="54"/>
      <c r="N185424" s="54"/>
      <c r="O185424" s="54"/>
      <c r="P185424" s="53"/>
    </row>
    <row r="185425" spans="12:16" x14ac:dyDescent="0.25">
      <c r="L185425" s="56"/>
      <c r="M185425" s="54"/>
      <c r="N185425" s="54"/>
      <c r="O185425" s="54"/>
      <c r="P185425" s="53"/>
    </row>
    <row r="185426" spans="12:16" x14ac:dyDescent="0.25">
      <c r="L185426" s="56"/>
      <c r="M185426" s="54"/>
      <c r="N185426" s="54"/>
      <c r="O185426" s="54"/>
      <c r="P185426" s="53"/>
    </row>
    <row r="185427" spans="12:16" x14ac:dyDescent="0.25">
      <c r="L185427" s="56"/>
      <c r="M185427" s="54"/>
      <c r="N185427" s="54"/>
      <c r="O185427" s="54"/>
      <c r="P185427" s="53"/>
    </row>
    <row r="185428" spans="12:16" x14ac:dyDescent="0.25">
      <c r="L185428" s="56"/>
      <c r="M185428" s="54"/>
      <c r="N185428" s="54"/>
      <c r="O185428" s="54"/>
      <c r="P185428" s="53"/>
    </row>
    <row r="185429" spans="12:16" x14ac:dyDescent="0.25">
      <c r="L185429" s="56"/>
      <c r="M185429" s="54"/>
      <c r="N185429" s="54"/>
      <c r="O185429" s="54"/>
      <c r="P185429" s="53"/>
    </row>
    <row r="185430" spans="12:16" x14ac:dyDescent="0.25">
      <c r="L185430" s="56"/>
      <c r="M185430" s="54"/>
      <c r="N185430" s="54"/>
      <c r="O185430" s="54"/>
      <c r="P185430" s="53"/>
    </row>
    <row r="185431" spans="12:16" x14ac:dyDescent="0.25">
      <c r="L185431" s="56"/>
      <c r="M185431" s="54"/>
      <c r="N185431" s="54"/>
      <c r="O185431" s="54"/>
      <c r="P185431" s="53"/>
    </row>
    <row r="185432" spans="12:16" x14ac:dyDescent="0.25">
      <c r="L185432" s="56"/>
      <c r="M185432" s="54"/>
      <c r="N185432" s="54"/>
      <c r="O185432" s="54"/>
      <c r="P185432" s="53"/>
    </row>
    <row r="185433" spans="12:16" x14ac:dyDescent="0.25">
      <c r="L185433" s="56"/>
      <c r="M185433" s="54"/>
      <c r="N185433" s="54"/>
      <c r="O185433" s="54"/>
      <c r="P185433" s="53"/>
    </row>
    <row r="185434" spans="12:16" x14ac:dyDescent="0.25">
      <c r="L185434" s="56"/>
      <c r="M185434" s="54"/>
      <c r="N185434" s="54"/>
      <c r="O185434" s="54"/>
      <c r="P185434" s="53"/>
    </row>
    <row r="185435" spans="12:16" x14ac:dyDescent="0.25">
      <c r="L185435" s="56"/>
      <c r="M185435" s="54"/>
      <c r="N185435" s="54"/>
      <c r="O185435" s="54"/>
      <c r="P185435" s="53"/>
    </row>
    <row r="185436" spans="12:16" x14ac:dyDescent="0.25">
      <c r="L185436" s="56"/>
      <c r="M185436" s="54"/>
      <c r="N185436" s="54"/>
      <c r="O185436" s="54"/>
      <c r="P185436" s="53"/>
    </row>
    <row r="185437" spans="12:16" x14ac:dyDescent="0.25">
      <c r="L185437" s="56"/>
      <c r="M185437" s="54"/>
      <c r="N185437" s="54"/>
      <c r="O185437" s="54"/>
      <c r="P185437" s="53"/>
    </row>
    <row r="185438" spans="12:16" x14ac:dyDescent="0.25">
      <c r="L185438" s="56"/>
      <c r="M185438" s="54"/>
      <c r="N185438" s="54"/>
      <c r="O185438" s="54"/>
      <c r="P185438" s="53"/>
    </row>
    <row r="185439" spans="12:16" x14ac:dyDescent="0.25">
      <c r="L185439" s="56"/>
      <c r="M185439" s="54"/>
      <c r="N185439" s="54"/>
      <c r="O185439" s="54"/>
      <c r="P185439" s="53"/>
    </row>
    <row r="185440" spans="12:16" x14ac:dyDescent="0.25">
      <c r="L185440" s="56"/>
      <c r="M185440" s="54"/>
      <c r="N185440" s="54"/>
      <c r="O185440" s="54"/>
      <c r="P185440" s="53"/>
    </row>
    <row r="185441" spans="12:16" x14ac:dyDescent="0.25">
      <c r="L185441" s="56"/>
      <c r="M185441" s="54"/>
      <c r="N185441" s="54"/>
      <c r="O185441" s="54"/>
      <c r="P185441" s="53"/>
    </row>
    <row r="185442" spans="12:16" x14ac:dyDescent="0.25">
      <c r="L185442" s="56"/>
      <c r="M185442" s="54"/>
      <c r="N185442" s="54"/>
      <c r="O185442" s="54"/>
      <c r="P185442" s="53"/>
    </row>
    <row r="185443" spans="12:16" x14ac:dyDescent="0.25">
      <c r="L185443" s="56"/>
      <c r="M185443" s="54"/>
      <c r="N185443" s="54"/>
      <c r="O185443" s="54"/>
      <c r="P185443" s="53"/>
    </row>
    <row r="185444" spans="12:16" x14ac:dyDescent="0.25">
      <c r="L185444" s="56"/>
      <c r="M185444" s="54"/>
      <c r="N185444" s="54"/>
      <c r="O185444" s="54"/>
      <c r="P185444" s="53"/>
    </row>
    <row r="185445" spans="12:16" x14ac:dyDescent="0.25">
      <c r="L185445" s="56"/>
      <c r="M185445" s="54"/>
      <c r="N185445" s="54"/>
      <c r="O185445" s="54"/>
      <c r="P185445" s="53"/>
    </row>
    <row r="185446" spans="12:16" x14ac:dyDescent="0.25">
      <c r="L185446" s="56"/>
      <c r="M185446" s="54"/>
      <c r="N185446" s="54"/>
      <c r="O185446" s="54"/>
      <c r="P185446" s="53"/>
    </row>
    <row r="185447" spans="12:16" x14ac:dyDescent="0.25">
      <c r="L185447" s="56"/>
      <c r="M185447" s="54"/>
      <c r="N185447" s="54"/>
      <c r="O185447" s="54"/>
      <c r="P185447" s="53"/>
    </row>
    <row r="185448" spans="12:16" x14ac:dyDescent="0.25">
      <c r="L185448" s="56"/>
      <c r="M185448" s="54"/>
      <c r="N185448" s="54"/>
      <c r="O185448" s="54"/>
      <c r="P185448" s="53"/>
    </row>
    <row r="185449" spans="12:16" x14ac:dyDescent="0.25">
      <c r="L185449" s="56"/>
      <c r="M185449" s="54"/>
      <c r="N185449" s="54"/>
      <c r="O185449" s="54"/>
      <c r="P185449" s="53"/>
    </row>
    <row r="185450" spans="12:16" x14ac:dyDescent="0.25">
      <c r="L185450" s="56"/>
      <c r="M185450" s="54"/>
      <c r="N185450" s="54"/>
      <c r="O185450" s="54"/>
      <c r="P185450" s="53"/>
    </row>
    <row r="185451" spans="12:16" x14ac:dyDescent="0.25">
      <c r="L185451" s="56"/>
      <c r="M185451" s="54"/>
      <c r="N185451" s="54"/>
      <c r="O185451" s="54"/>
      <c r="P185451" s="53"/>
    </row>
    <row r="185452" spans="12:16" x14ac:dyDescent="0.25">
      <c r="L185452" s="56"/>
      <c r="M185452" s="54"/>
      <c r="N185452" s="54"/>
      <c r="O185452" s="54"/>
      <c r="P185452" s="53"/>
    </row>
    <row r="185453" spans="12:16" x14ac:dyDescent="0.25">
      <c r="L185453" s="56"/>
      <c r="M185453" s="54"/>
      <c r="N185453" s="54"/>
      <c r="O185453" s="54"/>
      <c r="P185453" s="53"/>
    </row>
    <row r="185454" spans="12:16" x14ac:dyDescent="0.25">
      <c r="L185454" s="56"/>
      <c r="M185454" s="54"/>
      <c r="N185454" s="54"/>
      <c r="O185454" s="54"/>
      <c r="P185454" s="53"/>
    </row>
    <row r="185455" spans="12:16" x14ac:dyDescent="0.25">
      <c r="L185455" s="56"/>
      <c r="M185455" s="54"/>
      <c r="N185455" s="54"/>
      <c r="O185455" s="54"/>
      <c r="P185455" s="53"/>
    </row>
    <row r="185456" spans="12:16" x14ac:dyDescent="0.25">
      <c r="L185456" s="56"/>
      <c r="M185456" s="54"/>
      <c r="N185456" s="54"/>
      <c r="O185456" s="54"/>
      <c r="P185456" s="53"/>
    </row>
    <row r="185457" spans="12:16" x14ac:dyDescent="0.25">
      <c r="L185457" s="56"/>
      <c r="M185457" s="54"/>
      <c r="N185457" s="54"/>
      <c r="O185457" s="54"/>
      <c r="P185457" s="53"/>
    </row>
    <row r="185458" spans="12:16" x14ac:dyDescent="0.25">
      <c r="L185458" s="56"/>
      <c r="M185458" s="54"/>
      <c r="N185458" s="54"/>
      <c r="O185458" s="54"/>
      <c r="P185458" s="53"/>
    </row>
    <row r="185459" spans="12:16" x14ac:dyDescent="0.25">
      <c r="L185459" s="56"/>
      <c r="M185459" s="54"/>
      <c r="N185459" s="54"/>
      <c r="O185459" s="54"/>
      <c r="P185459" s="53"/>
    </row>
    <row r="185460" spans="12:16" x14ac:dyDescent="0.25">
      <c r="L185460" s="56"/>
      <c r="M185460" s="54"/>
      <c r="N185460" s="54"/>
      <c r="O185460" s="54"/>
      <c r="P185460" s="53"/>
    </row>
    <row r="185461" spans="12:16" x14ac:dyDescent="0.25">
      <c r="L185461" s="56"/>
      <c r="M185461" s="54"/>
      <c r="N185461" s="54"/>
      <c r="O185461" s="54"/>
      <c r="P185461" s="53"/>
    </row>
    <row r="185462" spans="12:16" x14ac:dyDescent="0.25">
      <c r="L185462" s="56"/>
      <c r="M185462" s="54"/>
      <c r="N185462" s="54"/>
      <c r="O185462" s="54"/>
      <c r="P185462" s="53"/>
    </row>
    <row r="185463" spans="12:16" x14ac:dyDescent="0.25">
      <c r="L185463" s="56"/>
      <c r="M185463" s="54"/>
      <c r="N185463" s="54"/>
      <c r="O185463" s="54"/>
      <c r="P185463" s="53"/>
    </row>
    <row r="185464" spans="12:16" x14ac:dyDescent="0.25">
      <c r="L185464" s="56"/>
      <c r="M185464" s="54"/>
      <c r="N185464" s="54"/>
      <c r="O185464" s="54"/>
      <c r="P185464" s="53"/>
    </row>
    <row r="185465" spans="12:16" x14ac:dyDescent="0.25">
      <c r="L185465" s="56"/>
      <c r="M185465" s="54"/>
      <c r="N185465" s="54"/>
      <c r="O185465" s="54"/>
      <c r="P185465" s="53"/>
    </row>
    <row r="185466" spans="12:16" x14ac:dyDescent="0.25">
      <c r="L185466" s="56"/>
      <c r="M185466" s="54"/>
      <c r="N185466" s="54"/>
      <c r="O185466" s="54"/>
      <c r="P185466" s="53"/>
    </row>
    <row r="185467" spans="12:16" x14ac:dyDescent="0.25">
      <c r="L185467" s="56"/>
      <c r="M185467" s="54"/>
      <c r="N185467" s="54"/>
      <c r="O185467" s="54"/>
      <c r="P185467" s="53"/>
    </row>
    <row r="185468" spans="12:16" x14ac:dyDescent="0.25">
      <c r="L185468" s="56"/>
      <c r="M185468" s="54"/>
      <c r="N185468" s="54"/>
      <c r="O185468" s="54"/>
      <c r="P185468" s="53"/>
    </row>
    <row r="185469" spans="12:16" x14ac:dyDescent="0.25">
      <c r="L185469" s="56"/>
      <c r="M185469" s="54"/>
      <c r="N185469" s="54"/>
      <c r="O185469" s="54"/>
      <c r="P185469" s="53"/>
    </row>
    <row r="185470" spans="12:16" x14ac:dyDescent="0.25">
      <c r="L185470" s="56"/>
      <c r="M185470" s="54"/>
      <c r="N185470" s="54"/>
      <c r="O185470" s="54"/>
      <c r="P185470" s="53"/>
    </row>
    <row r="185471" spans="12:16" x14ac:dyDescent="0.25">
      <c r="L185471" s="56"/>
      <c r="M185471" s="54"/>
      <c r="N185471" s="54"/>
      <c r="O185471" s="54"/>
      <c r="P185471" s="53"/>
    </row>
    <row r="185472" spans="12:16" x14ac:dyDescent="0.25">
      <c r="L185472" s="56"/>
      <c r="M185472" s="54"/>
      <c r="N185472" s="54"/>
      <c r="O185472" s="54"/>
      <c r="P185472" s="53"/>
    </row>
    <row r="185473" spans="12:16" x14ac:dyDescent="0.25">
      <c r="L185473" s="56"/>
      <c r="M185473" s="54"/>
      <c r="N185473" s="54"/>
      <c r="O185473" s="54"/>
      <c r="P185473" s="53"/>
    </row>
    <row r="185474" spans="12:16" x14ac:dyDescent="0.25">
      <c r="L185474" s="56"/>
      <c r="M185474" s="54"/>
      <c r="N185474" s="54"/>
      <c r="O185474" s="54"/>
      <c r="P185474" s="53"/>
    </row>
    <row r="185475" spans="12:16" x14ac:dyDescent="0.25">
      <c r="L185475" s="56"/>
      <c r="M185475" s="54"/>
      <c r="N185475" s="54"/>
      <c r="O185475" s="54"/>
      <c r="P185475" s="53"/>
    </row>
    <row r="185476" spans="12:16" x14ac:dyDescent="0.25">
      <c r="L185476" s="56"/>
      <c r="M185476" s="54"/>
      <c r="N185476" s="54"/>
      <c r="O185476" s="54"/>
      <c r="P185476" s="53"/>
    </row>
    <row r="185477" spans="12:16" x14ac:dyDescent="0.25">
      <c r="L185477" s="56"/>
      <c r="M185477" s="54"/>
      <c r="N185477" s="54"/>
      <c r="O185477" s="54"/>
      <c r="P185477" s="53"/>
    </row>
    <row r="185478" spans="12:16" x14ac:dyDescent="0.25">
      <c r="L185478" s="56"/>
      <c r="M185478" s="54"/>
      <c r="N185478" s="54"/>
      <c r="O185478" s="54"/>
      <c r="P185478" s="53"/>
    </row>
    <row r="185479" spans="12:16" x14ac:dyDescent="0.25">
      <c r="L185479" s="56"/>
      <c r="M185479" s="54"/>
      <c r="N185479" s="54"/>
      <c r="O185479" s="54"/>
      <c r="P185479" s="53"/>
    </row>
    <row r="185480" spans="12:16" x14ac:dyDescent="0.25">
      <c r="L185480" s="56"/>
      <c r="M185480" s="54"/>
      <c r="N185480" s="54"/>
      <c r="O185480" s="54"/>
      <c r="P185480" s="53"/>
    </row>
    <row r="185481" spans="12:16" x14ac:dyDescent="0.25">
      <c r="L185481" s="56"/>
      <c r="M185481" s="54"/>
      <c r="N185481" s="54"/>
      <c r="O185481" s="54"/>
      <c r="P185481" s="53"/>
    </row>
    <row r="185482" spans="12:16" x14ac:dyDescent="0.25">
      <c r="L185482" s="56"/>
      <c r="M185482" s="54"/>
      <c r="N185482" s="54"/>
      <c r="O185482" s="54"/>
      <c r="P185482" s="53"/>
    </row>
    <row r="185483" spans="12:16" x14ac:dyDescent="0.25">
      <c r="L185483" s="56"/>
      <c r="M185483" s="54"/>
      <c r="N185483" s="54"/>
      <c r="O185483" s="54"/>
      <c r="P185483" s="53"/>
    </row>
    <row r="185484" spans="12:16" x14ac:dyDescent="0.25">
      <c r="L185484" s="56"/>
      <c r="M185484" s="54"/>
      <c r="N185484" s="54"/>
      <c r="O185484" s="54"/>
      <c r="P185484" s="53"/>
    </row>
    <row r="185485" spans="12:16" x14ac:dyDescent="0.25">
      <c r="L185485" s="56"/>
      <c r="M185485" s="54"/>
      <c r="N185485" s="54"/>
      <c r="O185485" s="54"/>
      <c r="P185485" s="53"/>
    </row>
    <row r="185486" spans="12:16" x14ac:dyDescent="0.25">
      <c r="L185486" s="56"/>
      <c r="M185486" s="54"/>
      <c r="N185486" s="54"/>
      <c r="O185486" s="54"/>
      <c r="P185486" s="53"/>
    </row>
    <row r="185487" spans="12:16" x14ac:dyDescent="0.25">
      <c r="L185487" s="56"/>
      <c r="M185487" s="54"/>
      <c r="N185487" s="54"/>
      <c r="O185487" s="54"/>
      <c r="P185487" s="53"/>
    </row>
    <row r="185488" spans="12:16" x14ac:dyDescent="0.25">
      <c r="L185488" s="56"/>
      <c r="M185488" s="54"/>
      <c r="N185488" s="54"/>
      <c r="O185488" s="54"/>
      <c r="P185488" s="53"/>
    </row>
    <row r="185489" spans="12:16" x14ac:dyDescent="0.25">
      <c r="L185489" s="56"/>
      <c r="M185489" s="54"/>
      <c r="N185489" s="54"/>
      <c r="O185489" s="54"/>
      <c r="P185489" s="53"/>
    </row>
    <row r="185490" spans="12:16" x14ac:dyDescent="0.25">
      <c r="L185490" s="56"/>
      <c r="M185490" s="54"/>
      <c r="N185490" s="54"/>
      <c r="O185490" s="54"/>
      <c r="P185490" s="53"/>
    </row>
    <row r="185491" spans="12:16" x14ac:dyDescent="0.25">
      <c r="L185491" s="56"/>
      <c r="M185491" s="54"/>
      <c r="N185491" s="54"/>
      <c r="O185491" s="54"/>
      <c r="P185491" s="53"/>
    </row>
    <row r="185492" spans="12:16" x14ac:dyDescent="0.25">
      <c r="L185492" s="56"/>
      <c r="M185492" s="54"/>
      <c r="N185492" s="54"/>
      <c r="O185492" s="54"/>
      <c r="P185492" s="53"/>
    </row>
    <row r="185493" spans="12:16" x14ac:dyDescent="0.25">
      <c r="L185493" s="56"/>
      <c r="M185493" s="54"/>
      <c r="N185493" s="54"/>
      <c r="O185493" s="54"/>
      <c r="P185493" s="53"/>
    </row>
    <row r="185494" spans="12:16" x14ac:dyDescent="0.25">
      <c r="L185494" s="56"/>
      <c r="M185494" s="54"/>
      <c r="N185494" s="54"/>
      <c r="O185494" s="54"/>
      <c r="P185494" s="53"/>
    </row>
    <row r="185495" spans="12:16" x14ac:dyDescent="0.25">
      <c r="L185495" s="56"/>
      <c r="M185495" s="54"/>
      <c r="N185495" s="54"/>
      <c r="O185495" s="54"/>
      <c r="P185495" s="53"/>
    </row>
    <row r="185496" spans="12:16" x14ac:dyDescent="0.25">
      <c r="L185496" s="56"/>
      <c r="M185496" s="54"/>
      <c r="N185496" s="54"/>
      <c r="O185496" s="54"/>
      <c r="P185496" s="53"/>
    </row>
    <row r="185497" spans="12:16" x14ac:dyDescent="0.25">
      <c r="L185497" s="56"/>
      <c r="M185497" s="54"/>
      <c r="N185497" s="54"/>
      <c r="O185497" s="54"/>
      <c r="P185497" s="53"/>
    </row>
    <row r="185498" spans="12:16" x14ac:dyDescent="0.25">
      <c r="L185498" s="56"/>
      <c r="M185498" s="54"/>
      <c r="N185498" s="54"/>
      <c r="O185498" s="54"/>
      <c r="P185498" s="53"/>
    </row>
    <row r="185499" spans="12:16" x14ac:dyDescent="0.25">
      <c r="L185499" s="56"/>
      <c r="M185499" s="54"/>
      <c r="N185499" s="54"/>
      <c r="O185499" s="54"/>
      <c r="P185499" s="53"/>
    </row>
    <row r="185500" spans="12:16" x14ac:dyDescent="0.25">
      <c r="L185500" s="56"/>
      <c r="M185500" s="54"/>
      <c r="N185500" s="54"/>
      <c r="O185500" s="54"/>
      <c r="P185500" s="53"/>
    </row>
    <row r="185501" spans="12:16" x14ac:dyDescent="0.25">
      <c r="L185501" s="56"/>
      <c r="M185501" s="54"/>
      <c r="N185501" s="54"/>
      <c r="O185501" s="54"/>
      <c r="P185501" s="53"/>
    </row>
    <row r="185502" spans="12:16" x14ac:dyDescent="0.25">
      <c r="L185502" s="56"/>
      <c r="M185502" s="54"/>
      <c r="N185502" s="54"/>
      <c r="O185502" s="54"/>
      <c r="P185502" s="53"/>
    </row>
    <row r="185503" spans="12:16" x14ac:dyDescent="0.25">
      <c r="L185503" s="56"/>
      <c r="M185503" s="54"/>
      <c r="N185503" s="54"/>
      <c r="O185503" s="54"/>
      <c r="P185503" s="53"/>
    </row>
    <row r="185504" spans="12:16" x14ac:dyDescent="0.25">
      <c r="L185504" s="56"/>
      <c r="M185504" s="54"/>
      <c r="N185504" s="54"/>
      <c r="O185504" s="54"/>
      <c r="P185504" s="53"/>
    </row>
    <row r="185505" spans="12:16" x14ac:dyDescent="0.25">
      <c r="L185505" s="56"/>
      <c r="M185505" s="54"/>
      <c r="N185505" s="54"/>
      <c r="O185505" s="54"/>
      <c r="P185505" s="53"/>
    </row>
    <row r="185506" spans="12:16" x14ac:dyDescent="0.25">
      <c r="L185506" s="56"/>
      <c r="M185506" s="54"/>
      <c r="N185506" s="54"/>
      <c r="O185506" s="54"/>
      <c r="P185506" s="53"/>
    </row>
    <row r="185507" spans="12:16" x14ac:dyDescent="0.25">
      <c r="L185507" s="56"/>
      <c r="M185507" s="54"/>
      <c r="N185507" s="54"/>
      <c r="O185507" s="54"/>
      <c r="P185507" s="53"/>
    </row>
    <row r="185508" spans="12:16" x14ac:dyDescent="0.25">
      <c r="L185508" s="56"/>
      <c r="M185508" s="54"/>
      <c r="N185508" s="54"/>
      <c r="O185508" s="54"/>
      <c r="P185508" s="53"/>
    </row>
    <row r="185509" spans="12:16" x14ac:dyDescent="0.25">
      <c r="L185509" s="56"/>
      <c r="M185509" s="54"/>
      <c r="N185509" s="54"/>
      <c r="O185509" s="54"/>
      <c r="P185509" s="53"/>
    </row>
    <row r="185510" spans="12:16" x14ac:dyDescent="0.25">
      <c r="L185510" s="56"/>
      <c r="M185510" s="54"/>
      <c r="N185510" s="54"/>
      <c r="O185510" s="54"/>
      <c r="P185510" s="53"/>
    </row>
    <row r="185511" spans="12:16" x14ac:dyDescent="0.25">
      <c r="L185511" s="56"/>
      <c r="M185511" s="54"/>
      <c r="N185511" s="54"/>
      <c r="O185511" s="54"/>
      <c r="P185511" s="53"/>
    </row>
    <row r="185512" spans="12:16" x14ac:dyDescent="0.25">
      <c r="L185512" s="56"/>
      <c r="M185512" s="54"/>
      <c r="N185512" s="54"/>
      <c r="O185512" s="54"/>
      <c r="P185512" s="53"/>
    </row>
    <row r="185513" spans="12:16" x14ac:dyDescent="0.25">
      <c r="L185513" s="56"/>
      <c r="M185513" s="54"/>
      <c r="N185513" s="54"/>
      <c r="O185513" s="54"/>
      <c r="P185513" s="53"/>
    </row>
    <row r="185514" spans="12:16" x14ac:dyDescent="0.25">
      <c r="L185514" s="56"/>
      <c r="M185514" s="54"/>
      <c r="N185514" s="54"/>
      <c r="O185514" s="54"/>
      <c r="P185514" s="53"/>
    </row>
    <row r="185515" spans="12:16" x14ac:dyDescent="0.25">
      <c r="L185515" s="56"/>
      <c r="M185515" s="54"/>
      <c r="N185515" s="54"/>
      <c r="O185515" s="54"/>
      <c r="P185515" s="53"/>
    </row>
    <row r="185516" spans="12:16" x14ac:dyDescent="0.25">
      <c r="L185516" s="56"/>
      <c r="M185516" s="54"/>
      <c r="N185516" s="54"/>
      <c r="O185516" s="54"/>
      <c r="P185516" s="53"/>
    </row>
    <row r="185517" spans="12:16" x14ac:dyDescent="0.25">
      <c r="L185517" s="56"/>
      <c r="M185517" s="54"/>
      <c r="N185517" s="54"/>
      <c r="O185517" s="54"/>
      <c r="P185517" s="53"/>
    </row>
    <row r="185518" spans="12:16" x14ac:dyDescent="0.25">
      <c r="L185518" s="56"/>
      <c r="M185518" s="54"/>
      <c r="N185518" s="54"/>
      <c r="O185518" s="54"/>
      <c r="P185518" s="53"/>
    </row>
    <row r="185519" spans="12:16" x14ac:dyDescent="0.25">
      <c r="L185519" s="56"/>
      <c r="M185519" s="54"/>
      <c r="N185519" s="54"/>
      <c r="O185519" s="54"/>
      <c r="P185519" s="53"/>
    </row>
    <row r="185520" spans="12:16" x14ac:dyDescent="0.25">
      <c r="L185520" s="56"/>
      <c r="M185520" s="54"/>
      <c r="N185520" s="54"/>
      <c r="O185520" s="54"/>
      <c r="P185520" s="53"/>
    </row>
    <row r="185521" spans="12:16" x14ac:dyDescent="0.25">
      <c r="L185521" s="56"/>
      <c r="M185521" s="54"/>
      <c r="N185521" s="54"/>
      <c r="O185521" s="54"/>
      <c r="P185521" s="53"/>
    </row>
    <row r="185522" spans="12:16" x14ac:dyDescent="0.25">
      <c r="L185522" s="56"/>
      <c r="M185522" s="54"/>
      <c r="N185522" s="54"/>
      <c r="O185522" s="54"/>
      <c r="P185522" s="53"/>
    </row>
    <row r="185523" spans="12:16" x14ac:dyDescent="0.25">
      <c r="L185523" s="56"/>
      <c r="M185523" s="54"/>
      <c r="N185523" s="54"/>
      <c r="O185523" s="54"/>
      <c r="P185523" s="53"/>
    </row>
    <row r="185524" spans="12:16" x14ac:dyDescent="0.25">
      <c r="L185524" s="56"/>
      <c r="M185524" s="54"/>
      <c r="N185524" s="54"/>
      <c r="O185524" s="54"/>
      <c r="P185524" s="53"/>
    </row>
    <row r="185525" spans="12:16" x14ac:dyDescent="0.25">
      <c r="L185525" s="56"/>
      <c r="M185525" s="54"/>
      <c r="N185525" s="54"/>
      <c r="O185525" s="54"/>
      <c r="P185525" s="53"/>
    </row>
    <row r="185526" spans="12:16" x14ac:dyDescent="0.25">
      <c r="L185526" s="56"/>
      <c r="M185526" s="54"/>
      <c r="N185526" s="54"/>
      <c r="O185526" s="54"/>
      <c r="P185526" s="53"/>
    </row>
    <row r="185527" spans="12:16" x14ac:dyDescent="0.25">
      <c r="L185527" s="56"/>
      <c r="M185527" s="54"/>
      <c r="N185527" s="54"/>
      <c r="O185527" s="54"/>
      <c r="P185527" s="53"/>
    </row>
    <row r="185528" spans="12:16" x14ac:dyDescent="0.25">
      <c r="L185528" s="56"/>
      <c r="M185528" s="54"/>
      <c r="N185528" s="54"/>
      <c r="O185528" s="54"/>
      <c r="P185528" s="53"/>
    </row>
    <row r="185529" spans="12:16" x14ac:dyDescent="0.25">
      <c r="L185529" s="56"/>
      <c r="M185529" s="54"/>
      <c r="N185529" s="54"/>
      <c r="O185529" s="54"/>
      <c r="P185529" s="53"/>
    </row>
    <row r="185530" spans="12:16" x14ac:dyDescent="0.25">
      <c r="L185530" s="56"/>
      <c r="M185530" s="54"/>
      <c r="N185530" s="54"/>
      <c r="O185530" s="54"/>
      <c r="P185530" s="53"/>
    </row>
    <row r="185531" spans="12:16" x14ac:dyDescent="0.25">
      <c r="L185531" s="56"/>
      <c r="M185531" s="54"/>
      <c r="N185531" s="54"/>
      <c r="O185531" s="54"/>
      <c r="P185531" s="53"/>
    </row>
    <row r="185532" spans="12:16" x14ac:dyDescent="0.25">
      <c r="L185532" s="56"/>
      <c r="M185532" s="54"/>
      <c r="N185532" s="54"/>
      <c r="O185532" s="54"/>
      <c r="P185532" s="53"/>
    </row>
    <row r="185533" spans="12:16" x14ac:dyDescent="0.25">
      <c r="L185533" s="56"/>
      <c r="M185533" s="54"/>
      <c r="N185533" s="54"/>
      <c r="O185533" s="54"/>
      <c r="P185533" s="53"/>
    </row>
    <row r="185534" spans="12:16" x14ac:dyDescent="0.25">
      <c r="L185534" s="56"/>
      <c r="M185534" s="54"/>
      <c r="N185534" s="54"/>
      <c r="O185534" s="54"/>
      <c r="P185534" s="53"/>
    </row>
    <row r="185535" spans="12:16" x14ac:dyDescent="0.25">
      <c r="L185535" s="56"/>
      <c r="M185535" s="54"/>
      <c r="N185535" s="54"/>
      <c r="O185535" s="54"/>
      <c r="P185535" s="53"/>
    </row>
    <row r="185536" spans="12:16" x14ac:dyDescent="0.25">
      <c r="L185536" s="56"/>
      <c r="M185536" s="54"/>
      <c r="N185536" s="54"/>
      <c r="O185536" s="54"/>
      <c r="P185536" s="53"/>
    </row>
    <row r="185537" spans="12:16" x14ac:dyDescent="0.25">
      <c r="L185537" s="56"/>
      <c r="M185537" s="54"/>
      <c r="N185537" s="54"/>
      <c r="O185537" s="54"/>
      <c r="P185537" s="53"/>
    </row>
    <row r="185538" spans="12:16" x14ac:dyDescent="0.25">
      <c r="L185538" s="56"/>
      <c r="M185538" s="54"/>
      <c r="N185538" s="54"/>
      <c r="O185538" s="54"/>
      <c r="P185538" s="53"/>
    </row>
    <row r="185539" spans="12:16" x14ac:dyDescent="0.25">
      <c r="L185539" s="56"/>
      <c r="M185539" s="54"/>
      <c r="N185539" s="54"/>
      <c r="O185539" s="54"/>
      <c r="P185539" s="53"/>
    </row>
    <row r="185540" spans="12:16" x14ac:dyDescent="0.25">
      <c r="L185540" s="56"/>
      <c r="M185540" s="54"/>
      <c r="N185540" s="54"/>
      <c r="O185540" s="54"/>
      <c r="P185540" s="53"/>
    </row>
    <row r="185541" spans="12:16" x14ac:dyDescent="0.25">
      <c r="L185541" s="56"/>
      <c r="M185541" s="54"/>
      <c r="N185541" s="54"/>
      <c r="O185541" s="54"/>
      <c r="P185541" s="53"/>
    </row>
    <row r="185542" spans="12:16" x14ac:dyDescent="0.25">
      <c r="L185542" s="56"/>
      <c r="M185542" s="54"/>
      <c r="N185542" s="54"/>
      <c r="O185542" s="54"/>
      <c r="P185542" s="53"/>
    </row>
    <row r="185543" spans="12:16" x14ac:dyDescent="0.25">
      <c r="L185543" s="56"/>
      <c r="M185543" s="54"/>
      <c r="N185543" s="54"/>
      <c r="O185543" s="54"/>
      <c r="P185543" s="53"/>
    </row>
    <row r="185544" spans="12:16" x14ac:dyDescent="0.25">
      <c r="L185544" s="56"/>
      <c r="M185544" s="54"/>
      <c r="N185544" s="54"/>
      <c r="O185544" s="54"/>
      <c r="P185544" s="53"/>
    </row>
    <row r="185545" spans="12:16" x14ac:dyDescent="0.25">
      <c r="L185545" s="56"/>
      <c r="M185545" s="54"/>
      <c r="N185545" s="54"/>
      <c r="O185545" s="54"/>
      <c r="P185545" s="53"/>
    </row>
    <row r="185546" spans="12:16" x14ac:dyDescent="0.25">
      <c r="L185546" s="56"/>
      <c r="M185546" s="54"/>
      <c r="N185546" s="54"/>
      <c r="O185546" s="54"/>
      <c r="P185546" s="53"/>
    </row>
    <row r="185547" spans="12:16" x14ac:dyDescent="0.25">
      <c r="L185547" s="56"/>
      <c r="M185547" s="54"/>
      <c r="N185547" s="54"/>
      <c r="O185547" s="54"/>
      <c r="P185547" s="53"/>
    </row>
    <row r="185548" spans="12:16" x14ac:dyDescent="0.25">
      <c r="L185548" s="56"/>
      <c r="M185548" s="54"/>
      <c r="N185548" s="54"/>
      <c r="O185548" s="54"/>
      <c r="P185548" s="53"/>
    </row>
    <row r="185549" spans="12:16" x14ac:dyDescent="0.25">
      <c r="L185549" s="56"/>
      <c r="M185549" s="54"/>
      <c r="N185549" s="54"/>
      <c r="O185549" s="54"/>
      <c r="P185549" s="53"/>
    </row>
    <row r="185550" spans="12:16" x14ac:dyDescent="0.25">
      <c r="L185550" s="56"/>
      <c r="M185550" s="54"/>
      <c r="N185550" s="54"/>
      <c r="O185550" s="54"/>
      <c r="P185550" s="53"/>
    </row>
    <row r="185551" spans="12:16" x14ac:dyDescent="0.25">
      <c r="L185551" s="56"/>
      <c r="M185551" s="54"/>
      <c r="N185551" s="54"/>
      <c r="O185551" s="54"/>
      <c r="P185551" s="53"/>
    </row>
    <row r="185552" spans="12:16" x14ac:dyDescent="0.25">
      <c r="L185552" s="56"/>
      <c r="M185552" s="54"/>
      <c r="N185552" s="54"/>
      <c r="O185552" s="54"/>
      <c r="P185552" s="53"/>
    </row>
    <row r="185553" spans="12:16" x14ac:dyDescent="0.25">
      <c r="L185553" s="56"/>
      <c r="M185553" s="54"/>
      <c r="N185553" s="54"/>
      <c r="O185553" s="54"/>
      <c r="P185553" s="53"/>
    </row>
    <row r="185554" spans="12:16" x14ac:dyDescent="0.25">
      <c r="L185554" s="56"/>
      <c r="M185554" s="54"/>
      <c r="N185554" s="54"/>
      <c r="O185554" s="54"/>
      <c r="P185554" s="53"/>
    </row>
    <row r="185555" spans="12:16" x14ac:dyDescent="0.25">
      <c r="L185555" s="56"/>
      <c r="M185555" s="54"/>
      <c r="N185555" s="54"/>
      <c r="O185555" s="54"/>
      <c r="P185555" s="53"/>
    </row>
    <row r="185556" spans="12:16" x14ac:dyDescent="0.25">
      <c r="L185556" s="56"/>
      <c r="M185556" s="54"/>
      <c r="N185556" s="54"/>
      <c r="O185556" s="54"/>
      <c r="P185556" s="53"/>
    </row>
    <row r="185557" spans="12:16" x14ac:dyDescent="0.25">
      <c r="L185557" s="56"/>
      <c r="M185557" s="54"/>
      <c r="N185557" s="54"/>
      <c r="O185557" s="54"/>
      <c r="P185557" s="53"/>
    </row>
    <row r="185558" spans="12:16" x14ac:dyDescent="0.25">
      <c r="L185558" s="56"/>
      <c r="M185558" s="54"/>
      <c r="N185558" s="54"/>
      <c r="O185558" s="54"/>
      <c r="P185558" s="53"/>
    </row>
    <row r="185559" spans="12:16" x14ac:dyDescent="0.25">
      <c r="L185559" s="56"/>
      <c r="M185559" s="54"/>
      <c r="N185559" s="54"/>
      <c r="O185559" s="54"/>
      <c r="P185559" s="53"/>
    </row>
    <row r="185560" spans="12:16" x14ac:dyDescent="0.25">
      <c r="L185560" s="56"/>
      <c r="M185560" s="54"/>
      <c r="N185560" s="54"/>
      <c r="O185560" s="54"/>
      <c r="P185560" s="53"/>
    </row>
    <row r="185561" spans="12:16" x14ac:dyDescent="0.25">
      <c r="L185561" s="56"/>
      <c r="M185561" s="54"/>
      <c r="N185561" s="54"/>
      <c r="O185561" s="54"/>
      <c r="P185561" s="53"/>
    </row>
    <row r="185562" spans="12:16" x14ac:dyDescent="0.25">
      <c r="L185562" s="56"/>
      <c r="M185562" s="54"/>
      <c r="N185562" s="54"/>
      <c r="O185562" s="54"/>
      <c r="P185562" s="53"/>
    </row>
    <row r="185563" spans="12:16" x14ac:dyDescent="0.25">
      <c r="L185563" s="56"/>
      <c r="M185563" s="54"/>
      <c r="N185563" s="54"/>
      <c r="O185563" s="54"/>
      <c r="P185563" s="53"/>
    </row>
    <row r="185564" spans="12:16" x14ac:dyDescent="0.25">
      <c r="L185564" s="56"/>
      <c r="M185564" s="54"/>
      <c r="N185564" s="54"/>
      <c r="O185564" s="54"/>
      <c r="P185564" s="53"/>
    </row>
    <row r="185565" spans="12:16" x14ac:dyDescent="0.25">
      <c r="L185565" s="56"/>
      <c r="M185565" s="54"/>
      <c r="N185565" s="54"/>
      <c r="O185565" s="54"/>
      <c r="P185565" s="53"/>
    </row>
    <row r="185566" spans="12:16" x14ac:dyDescent="0.25">
      <c r="L185566" s="56"/>
      <c r="M185566" s="54"/>
      <c r="N185566" s="54"/>
      <c r="O185566" s="54"/>
      <c r="P185566" s="53"/>
    </row>
    <row r="185567" spans="12:16" x14ac:dyDescent="0.25">
      <c r="L185567" s="56"/>
      <c r="M185567" s="54"/>
      <c r="N185567" s="54"/>
      <c r="O185567" s="54"/>
      <c r="P185567" s="53"/>
    </row>
    <row r="185568" spans="12:16" x14ac:dyDescent="0.25">
      <c r="L185568" s="56"/>
      <c r="M185568" s="54"/>
      <c r="N185568" s="54"/>
      <c r="O185568" s="54"/>
      <c r="P185568" s="53"/>
    </row>
    <row r="185569" spans="12:16" x14ac:dyDescent="0.25">
      <c r="L185569" s="56"/>
      <c r="M185569" s="54"/>
      <c r="N185569" s="54"/>
      <c r="O185569" s="54"/>
      <c r="P185569" s="53"/>
    </row>
    <row r="185570" spans="12:16" x14ac:dyDescent="0.25">
      <c r="L185570" s="56"/>
      <c r="M185570" s="54"/>
      <c r="N185570" s="54"/>
      <c r="O185570" s="54"/>
      <c r="P185570" s="53"/>
    </row>
    <row r="185571" spans="12:16" x14ac:dyDescent="0.25">
      <c r="L185571" s="56"/>
      <c r="M185571" s="54"/>
      <c r="N185571" s="54"/>
      <c r="O185571" s="54"/>
      <c r="P185571" s="53"/>
    </row>
    <row r="185572" spans="12:16" x14ac:dyDescent="0.25">
      <c r="L185572" s="56"/>
      <c r="M185572" s="54"/>
      <c r="N185572" s="54"/>
      <c r="O185572" s="54"/>
      <c r="P185572" s="53"/>
    </row>
    <row r="185573" spans="12:16" x14ac:dyDescent="0.25">
      <c r="L185573" s="56"/>
      <c r="M185573" s="54"/>
      <c r="N185573" s="54"/>
      <c r="O185573" s="54"/>
      <c r="P185573" s="53"/>
    </row>
    <row r="185574" spans="12:16" x14ac:dyDescent="0.25">
      <c r="L185574" s="56"/>
      <c r="M185574" s="54"/>
      <c r="N185574" s="54"/>
      <c r="O185574" s="54"/>
      <c r="P185574" s="53"/>
    </row>
    <row r="185575" spans="12:16" x14ac:dyDescent="0.25">
      <c r="L185575" s="56"/>
      <c r="M185575" s="54"/>
      <c r="N185575" s="54"/>
      <c r="O185575" s="54"/>
      <c r="P185575" s="53"/>
    </row>
    <row r="185576" spans="12:16" x14ac:dyDescent="0.25">
      <c r="L185576" s="56"/>
      <c r="M185576" s="54"/>
      <c r="N185576" s="54"/>
      <c r="O185576" s="54"/>
      <c r="P185576" s="53"/>
    </row>
    <row r="185577" spans="12:16" x14ac:dyDescent="0.25">
      <c r="L185577" s="56"/>
      <c r="M185577" s="54"/>
      <c r="N185577" s="54"/>
      <c r="O185577" s="54"/>
      <c r="P185577" s="53"/>
    </row>
    <row r="185578" spans="12:16" x14ac:dyDescent="0.25">
      <c r="L185578" s="56"/>
      <c r="M185578" s="54"/>
      <c r="N185578" s="54"/>
      <c r="O185578" s="54"/>
      <c r="P185578" s="53"/>
    </row>
    <row r="185579" spans="12:16" x14ac:dyDescent="0.25">
      <c r="L185579" s="56"/>
      <c r="M185579" s="54"/>
      <c r="N185579" s="54"/>
      <c r="O185579" s="54"/>
      <c r="P185579" s="53"/>
    </row>
    <row r="185580" spans="12:16" x14ac:dyDescent="0.25">
      <c r="L185580" s="56"/>
      <c r="M185580" s="54"/>
      <c r="N185580" s="54"/>
      <c r="O185580" s="54"/>
      <c r="P185580" s="53"/>
    </row>
    <row r="185581" spans="12:16" x14ac:dyDescent="0.25">
      <c r="L185581" s="56"/>
      <c r="M185581" s="54"/>
      <c r="N185581" s="54"/>
      <c r="O185581" s="54"/>
      <c r="P185581" s="53"/>
    </row>
    <row r="185582" spans="12:16" x14ac:dyDescent="0.25">
      <c r="L185582" s="56"/>
      <c r="M185582" s="54"/>
      <c r="N185582" s="54"/>
      <c r="O185582" s="54"/>
      <c r="P185582" s="53"/>
    </row>
    <row r="185583" spans="12:16" x14ac:dyDescent="0.25">
      <c r="L185583" s="56"/>
      <c r="M185583" s="54"/>
      <c r="N185583" s="54"/>
      <c r="O185583" s="54"/>
      <c r="P185583" s="53"/>
    </row>
    <row r="185584" spans="12:16" x14ac:dyDescent="0.25">
      <c r="L185584" s="56"/>
      <c r="M185584" s="54"/>
      <c r="N185584" s="54"/>
      <c r="O185584" s="54"/>
      <c r="P185584" s="53"/>
    </row>
    <row r="185585" spans="12:16" x14ac:dyDescent="0.25">
      <c r="L185585" s="56"/>
      <c r="M185585" s="54"/>
      <c r="N185585" s="54"/>
      <c r="O185585" s="54"/>
      <c r="P185585" s="53"/>
    </row>
    <row r="185586" spans="12:16" x14ac:dyDescent="0.25">
      <c r="L185586" s="56"/>
      <c r="M185586" s="54"/>
      <c r="N185586" s="54"/>
      <c r="O185586" s="54"/>
      <c r="P185586" s="53"/>
    </row>
    <row r="185587" spans="12:16" x14ac:dyDescent="0.25">
      <c r="L185587" s="56"/>
      <c r="M185587" s="54"/>
      <c r="N185587" s="54"/>
      <c r="O185587" s="54"/>
      <c r="P185587" s="53"/>
    </row>
    <row r="185588" spans="12:16" x14ac:dyDescent="0.25">
      <c r="L185588" s="56"/>
      <c r="M185588" s="54"/>
      <c r="N185588" s="54"/>
      <c r="O185588" s="54"/>
      <c r="P185588" s="53"/>
    </row>
    <row r="185589" spans="12:16" x14ac:dyDescent="0.25">
      <c r="L185589" s="56"/>
      <c r="M185589" s="54"/>
      <c r="N185589" s="54"/>
      <c r="O185589" s="54"/>
      <c r="P185589" s="53"/>
    </row>
    <row r="185590" spans="12:16" x14ac:dyDescent="0.25">
      <c r="L185590" s="56"/>
      <c r="M185590" s="54"/>
      <c r="N185590" s="54"/>
      <c r="O185590" s="54"/>
      <c r="P185590" s="53"/>
    </row>
    <row r="185591" spans="12:16" x14ac:dyDescent="0.25">
      <c r="L185591" s="56"/>
      <c r="M185591" s="54"/>
      <c r="N185591" s="54"/>
      <c r="O185591" s="54"/>
      <c r="P185591" s="53"/>
    </row>
    <row r="185592" spans="12:16" x14ac:dyDescent="0.25">
      <c r="L185592" s="56"/>
      <c r="M185592" s="54"/>
      <c r="N185592" s="54"/>
      <c r="O185592" s="54"/>
      <c r="P185592" s="53"/>
    </row>
    <row r="185593" spans="12:16" x14ac:dyDescent="0.25">
      <c r="L185593" s="56"/>
      <c r="M185593" s="54"/>
      <c r="N185593" s="54"/>
      <c r="O185593" s="54"/>
      <c r="P185593" s="53"/>
    </row>
    <row r="185594" spans="12:16" x14ac:dyDescent="0.25">
      <c r="L185594" s="56"/>
      <c r="M185594" s="54"/>
      <c r="N185594" s="54"/>
      <c r="O185594" s="54"/>
      <c r="P185594" s="53"/>
    </row>
    <row r="185595" spans="12:16" x14ac:dyDescent="0.25">
      <c r="L185595" s="56"/>
      <c r="M185595" s="54"/>
      <c r="N185595" s="54"/>
      <c r="O185595" s="54"/>
      <c r="P185595" s="53"/>
    </row>
    <row r="185596" spans="12:16" x14ac:dyDescent="0.25">
      <c r="L185596" s="56"/>
      <c r="M185596" s="54"/>
      <c r="N185596" s="54"/>
      <c r="O185596" s="54"/>
      <c r="P185596" s="53"/>
    </row>
    <row r="185597" spans="12:16" x14ac:dyDescent="0.25">
      <c r="L185597" s="56"/>
      <c r="M185597" s="54"/>
      <c r="N185597" s="54"/>
      <c r="O185597" s="54"/>
      <c r="P185597" s="53"/>
    </row>
    <row r="185598" spans="12:16" x14ac:dyDescent="0.25">
      <c r="L185598" s="56"/>
      <c r="M185598" s="54"/>
      <c r="N185598" s="54"/>
      <c r="O185598" s="54"/>
      <c r="P185598" s="53"/>
    </row>
    <row r="185599" spans="12:16" x14ac:dyDescent="0.25">
      <c r="L185599" s="56"/>
      <c r="M185599" s="54"/>
      <c r="N185599" s="54"/>
      <c r="O185599" s="54"/>
      <c r="P185599" s="53"/>
    </row>
    <row r="185600" spans="12:16" x14ac:dyDescent="0.25">
      <c r="L185600" s="56"/>
      <c r="M185600" s="54"/>
      <c r="N185600" s="54"/>
      <c r="O185600" s="54"/>
      <c r="P185600" s="53"/>
    </row>
    <row r="185601" spans="12:16" x14ac:dyDescent="0.25">
      <c r="L185601" s="56"/>
      <c r="M185601" s="54"/>
      <c r="N185601" s="54"/>
      <c r="O185601" s="54"/>
      <c r="P185601" s="53"/>
    </row>
    <row r="185602" spans="12:16" x14ac:dyDescent="0.25">
      <c r="L185602" s="56"/>
      <c r="M185602" s="54"/>
      <c r="N185602" s="54"/>
      <c r="O185602" s="54"/>
      <c r="P185602" s="53"/>
    </row>
    <row r="185603" spans="12:16" x14ac:dyDescent="0.25">
      <c r="L185603" s="56"/>
      <c r="M185603" s="54"/>
      <c r="N185603" s="54"/>
      <c r="O185603" s="54"/>
      <c r="P185603" s="53"/>
    </row>
    <row r="185604" spans="12:16" x14ac:dyDescent="0.25">
      <c r="L185604" s="56"/>
      <c r="M185604" s="54"/>
      <c r="N185604" s="54"/>
      <c r="O185604" s="54"/>
      <c r="P185604" s="53"/>
    </row>
    <row r="185605" spans="12:16" x14ac:dyDescent="0.25">
      <c r="L185605" s="56"/>
      <c r="M185605" s="54"/>
      <c r="N185605" s="54"/>
      <c r="O185605" s="54"/>
      <c r="P185605" s="53"/>
    </row>
    <row r="185606" spans="12:16" x14ac:dyDescent="0.25">
      <c r="L185606" s="56"/>
      <c r="M185606" s="54"/>
      <c r="N185606" s="54"/>
      <c r="O185606" s="54"/>
      <c r="P185606" s="53"/>
    </row>
    <row r="185607" spans="12:16" x14ac:dyDescent="0.25">
      <c r="L185607" s="56"/>
      <c r="M185607" s="54"/>
      <c r="N185607" s="54"/>
      <c r="O185607" s="54"/>
      <c r="P185607" s="53"/>
    </row>
    <row r="185608" spans="12:16" x14ac:dyDescent="0.25">
      <c r="L185608" s="56"/>
      <c r="M185608" s="54"/>
      <c r="N185608" s="54"/>
      <c r="O185608" s="54"/>
      <c r="P185608" s="53"/>
    </row>
    <row r="185609" spans="12:16" x14ac:dyDescent="0.25">
      <c r="L185609" s="56"/>
      <c r="M185609" s="54"/>
      <c r="N185609" s="54"/>
      <c r="O185609" s="54"/>
      <c r="P185609" s="53"/>
    </row>
    <row r="185610" spans="12:16" x14ac:dyDescent="0.25">
      <c r="L185610" s="56"/>
      <c r="M185610" s="54"/>
      <c r="N185610" s="54"/>
      <c r="O185610" s="54"/>
      <c r="P185610" s="53"/>
    </row>
    <row r="185611" spans="12:16" x14ac:dyDescent="0.25">
      <c r="L185611" s="56"/>
      <c r="M185611" s="54"/>
      <c r="N185611" s="54"/>
      <c r="O185611" s="54"/>
      <c r="P185611" s="53"/>
    </row>
    <row r="185612" spans="12:16" x14ac:dyDescent="0.25">
      <c r="L185612" s="56"/>
      <c r="M185612" s="54"/>
      <c r="N185612" s="54"/>
      <c r="O185612" s="54"/>
      <c r="P185612" s="53"/>
    </row>
    <row r="185613" spans="12:16" x14ac:dyDescent="0.25">
      <c r="L185613" s="56"/>
      <c r="M185613" s="54"/>
      <c r="N185613" s="54"/>
      <c r="O185613" s="54"/>
      <c r="P185613" s="53"/>
    </row>
    <row r="185614" spans="12:16" x14ac:dyDescent="0.25">
      <c r="L185614" s="56"/>
      <c r="M185614" s="54"/>
      <c r="N185614" s="54"/>
      <c r="O185614" s="54"/>
      <c r="P185614" s="53"/>
    </row>
    <row r="185615" spans="12:16" x14ac:dyDescent="0.25">
      <c r="L185615" s="56"/>
      <c r="M185615" s="54"/>
      <c r="N185615" s="54"/>
      <c r="O185615" s="54"/>
      <c r="P185615" s="53"/>
    </row>
    <row r="185616" spans="12:16" x14ac:dyDescent="0.25">
      <c r="L185616" s="56"/>
      <c r="M185616" s="54"/>
      <c r="N185616" s="54"/>
      <c r="O185616" s="54"/>
      <c r="P185616" s="53"/>
    </row>
    <row r="185617" spans="12:16" x14ac:dyDescent="0.25">
      <c r="L185617" s="56"/>
      <c r="M185617" s="54"/>
      <c r="N185617" s="54"/>
      <c r="O185617" s="54"/>
      <c r="P185617" s="53"/>
    </row>
    <row r="185618" spans="12:16" x14ac:dyDescent="0.25">
      <c r="L185618" s="56"/>
      <c r="M185618" s="54"/>
      <c r="N185618" s="54"/>
      <c r="O185618" s="54"/>
      <c r="P185618" s="53"/>
    </row>
    <row r="185619" spans="12:16" x14ac:dyDescent="0.25">
      <c r="L185619" s="56"/>
      <c r="M185619" s="54"/>
      <c r="N185619" s="54"/>
      <c r="O185619" s="54"/>
      <c r="P185619" s="53"/>
    </row>
    <row r="185620" spans="12:16" x14ac:dyDescent="0.25">
      <c r="L185620" s="56"/>
      <c r="M185620" s="54"/>
      <c r="N185620" s="54"/>
      <c r="O185620" s="54"/>
      <c r="P185620" s="53"/>
    </row>
    <row r="185621" spans="12:16" x14ac:dyDescent="0.25">
      <c r="L185621" s="56"/>
      <c r="M185621" s="54"/>
      <c r="N185621" s="54"/>
      <c r="O185621" s="54"/>
      <c r="P185621" s="53"/>
    </row>
    <row r="185622" spans="12:16" x14ac:dyDescent="0.25">
      <c r="L185622" s="56"/>
      <c r="M185622" s="54"/>
      <c r="N185622" s="54"/>
      <c r="O185622" s="54"/>
      <c r="P185622" s="53"/>
    </row>
    <row r="185623" spans="12:16" x14ac:dyDescent="0.25">
      <c r="L185623" s="56"/>
      <c r="M185623" s="54"/>
      <c r="N185623" s="54"/>
      <c r="O185623" s="54"/>
      <c r="P185623" s="53"/>
    </row>
    <row r="185624" spans="12:16" x14ac:dyDescent="0.25">
      <c r="L185624" s="56"/>
      <c r="M185624" s="54"/>
      <c r="N185624" s="54"/>
      <c r="O185624" s="54"/>
      <c r="P185624" s="53"/>
    </row>
    <row r="185625" spans="12:16" x14ac:dyDescent="0.25">
      <c r="L185625" s="56"/>
      <c r="M185625" s="54"/>
      <c r="N185625" s="54"/>
      <c r="O185625" s="54"/>
      <c r="P185625" s="53"/>
    </row>
    <row r="185626" spans="12:16" x14ac:dyDescent="0.25">
      <c r="L185626" s="56"/>
      <c r="M185626" s="54"/>
      <c r="N185626" s="54"/>
      <c r="O185626" s="54"/>
      <c r="P185626" s="53"/>
    </row>
    <row r="185627" spans="12:16" x14ac:dyDescent="0.25">
      <c r="L185627" s="56"/>
      <c r="M185627" s="54"/>
      <c r="N185627" s="54"/>
      <c r="O185627" s="54"/>
      <c r="P185627" s="53"/>
    </row>
    <row r="185628" spans="12:16" x14ac:dyDescent="0.25">
      <c r="L185628" s="56"/>
      <c r="M185628" s="54"/>
      <c r="N185628" s="54"/>
      <c r="O185628" s="54"/>
      <c r="P185628" s="53"/>
    </row>
    <row r="185629" spans="12:16" x14ac:dyDescent="0.25">
      <c r="L185629" s="56"/>
      <c r="M185629" s="54"/>
      <c r="N185629" s="54"/>
      <c r="O185629" s="54"/>
      <c r="P185629" s="53"/>
    </row>
    <row r="185630" spans="12:16" x14ac:dyDescent="0.25">
      <c r="L185630" s="56"/>
      <c r="M185630" s="54"/>
      <c r="N185630" s="54"/>
      <c r="O185630" s="54"/>
      <c r="P185630" s="53"/>
    </row>
    <row r="185631" spans="12:16" x14ac:dyDescent="0.25">
      <c r="L185631" s="56"/>
      <c r="M185631" s="54"/>
      <c r="N185631" s="54"/>
      <c r="O185631" s="54"/>
      <c r="P185631" s="53"/>
    </row>
    <row r="185632" spans="12:16" x14ac:dyDescent="0.25">
      <c r="L185632" s="56"/>
      <c r="M185632" s="54"/>
      <c r="N185632" s="54"/>
      <c r="O185632" s="54"/>
      <c r="P185632" s="53"/>
    </row>
    <row r="185633" spans="12:16" x14ac:dyDescent="0.25">
      <c r="L185633" s="56"/>
      <c r="M185633" s="54"/>
      <c r="N185633" s="54"/>
      <c r="O185633" s="54"/>
      <c r="P185633" s="53"/>
    </row>
    <row r="185634" spans="12:16" x14ac:dyDescent="0.25">
      <c r="L185634" s="56"/>
      <c r="M185634" s="54"/>
      <c r="N185634" s="54"/>
      <c r="O185634" s="54"/>
      <c r="P185634" s="53"/>
    </row>
    <row r="185635" spans="12:16" x14ac:dyDescent="0.25">
      <c r="L185635" s="56"/>
      <c r="M185635" s="54"/>
      <c r="N185635" s="54"/>
      <c r="O185635" s="54"/>
      <c r="P185635" s="53"/>
    </row>
    <row r="185636" spans="12:16" x14ac:dyDescent="0.25">
      <c r="L185636" s="56"/>
      <c r="M185636" s="54"/>
      <c r="N185636" s="54"/>
      <c r="O185636" s="54"/>
      <c r="P185636" s="53"/>
    </row>
    <row r="185637" spans="12:16" x14ac:dyDescent="0.25">
      <c r="L185637" s="56"/>
      <c r="M185637" s="54"/>
      <c r="N185637" s="54"/>
      <c r="O185637" s="54"/>
      <c r="P185637" s="53"/>
    </row>
    <row r="185638" spans="12:16" x14ac:dyDescent="0.25">
      <c r="L185638" s="56"/>
      <c r="M185638" s="54"/>
      <c r="N185638" s="54"/>
      <c r="O185638" s="54"/>
      <c r="P185638" s="53"/>
    </row>
    <row r="185639" spans="12:16" x14ac:dyDescent="0.25">
      <c r="L185639" s="56"/>
      <c r="M185639" s="54"/>
      <c r="N185639" s="54"/>
      <c r="O185639" s="54"/>
      <c r="P185639" s="53"/>
    </row>
    <row r="185640" spans="12:16" x14ac:dyDescent="0.25">
      <c r="L185640" s="56"/>
      <c r="M185640" s="54"/>
      <c r="N185640" s="54"/>
      <c r="O185640" s="54"/>
      <c r="P185640" s="53"/>
    </row>
    <row r="185641" spans="12:16" x14ac:dyDescent="0.25">
      <c r="L185641" s="56"/>
      <c r="M185641" s="54"/>
      <c r="N185641" s="54"/>
      <c r="O185641" s="54"/>
      <c r="P185641" s="53"/>
    </row>
    <row r="185642" spans="12:16" x14ac:dyDescent="0.25">
      <c r="L185642" s="56"/>
      <c r="M185642" s="54"/>
      <c r="N185642" s="54"/>
      <c r="O185642" s="54"/>
      <c r="P185642" s="53"/>
    </row>
    <row r="185643" spans="12:16" x14ac:dyDescent="0.25">
      <c r="L185643" s="56"/>
      <c r="M185643" s="54"/>
      <c r="N185643" s="54"/>
      <c r="O185643" s="54"/>
      <c r="P185643" s="53"/>
    </row>
    <row r="185644" spans="12:16" x14ac:dyDescent="0.25">
      <c r="L185644" s="56"/>
      <c r="M185644" s="54"/>
      <c r="N185644" s="54"/>
      <c r="O185644" s="54"/>
      <c r="P185644" s="53"/>
    </row>
    <row r="185645" spans="12:16" x14ac:dyDescent="0.25">
      <c r="L185645" s="56"/>
      <c r="M185645" s="54"/>
      <c r="N185645" s="54"/>
      <c r="O185645" s="54"/>
      <c r="P185645" s="53"/>
    </row>
    <row r="185646" spans="12:16" x14ac:dyDescent="0.25">
      <c r="L185646" s="56"/>
      <c r="M185646" s="54"/>
      <c r="N185646" s="54"/>
      <c r="O185646" s="54"/>
      <c r="P185646" s="53"/>
    </row>
    <row r="185647" spans="12:16" x14ac:dyDescent="0.25">
      <c r="L185647" s="56"/>
      <c r="M185647" s="54"/>
      <c r="N185647" s="54"/>
      <c r="O185647" s="54"/>
      <c r="P185647" s="53"/>
    </row>
    <row r="185648" spans="12:16" x14ac:dyDescent="0.25">
      <c r="L185648" s="56"/>
      <c r="M185648" s="54"/>
      <c r="N185648" s="54"/>
      <c r="O185648" s="54"/>
      <c r="P185648" s="53"/>
    </row>
    <row r="185649" spans="12:16" x14ac:dyDescent="0.25">
      <c r="L185649" s="56"/>
      <c r="M185649" s="54"/>
      <c r="N185649" s="54"/>
      <c r="O185649" s="54"/>
      <c r="P185649" s="53"/>
    </row>
    <row r="185650" spans="12:16" x14ac:dyDescent="0.25">
      <c r="L185650" s="56"/>
      <c r="M185650" s="54"/>
      <c r="N185650" s="54"/>
      <c r="O185650" s="54"/>
      <c r="P185650" s="53"/>
    </row>
    <row r="185651" spans="12:16" x14ac:dyDescent="0.25">
      <c r="L185651" s="56"/>
      <c r="M185651" s="54"/>
      <c r="N185651" s="54"/>
      <c r="O185651" s="54"/>
      <c r="P185651" s="53"/>
    </row>
    <row r="185652" spans="12:16" x14ac:dyDescent="0.25">
      <c r="L185652" s="56"/>
      <c r="M185652" s="54"/>
      <c r="N185652" s="54"/>
      <c r="O185652" s="54"/>
      <c r="P185652" s="53"/>
    </row>
    <row r="185653" spans="12:16" x14ac:dyDescent="0.25">
      <c r="L185653" s="56"/>
      <c r="M185653" s="54"/>
      <c r="N185653" s="54"/>
      <c r="O185653" s="54"/>
      <c r="P185653" s="53"/>
    </row>
    <row r="185654" spans="12:16" x14ac:dyDescent="0.25">
      <c r="L185654" s="56"/>
      <c r="M185654" s="54"/>
      <c r="N185654" s="54"/>
      <c r="O185654" s="54"/>
      <c r="P185654" s="53"/>
    </row>
    <row r="185655" spans="12:16" x14ac:dyDescent="0.25">
      <c r="L185655" s="56"/>
      <c r="M185655" s="54"/>
      <c r="N185655" s="54"/>
      <c r="O185655" s="54"/>
      <c r="P185655" s="53"/>
    </row>
    <row r="185656" spans="12:16" x14ac:dyDescent="0.25">
      <c r="L185656" s="56"/>
      <c r="M185656" s="54"/>
      <c r="N185656" s="54"/>
      <c r="O185656" s="54"/>
      <c r="P185656" s="53"/>
    </row>
    <row r="185657" spans="12:16" x14ac:dyDescent="0.25">
      <c r="L185657" s="56"/>
      <c r="M185657" s="54"/>
      <c r="N185657" s="54"/>
      <c r="O185657" s="54"/>
      <c r="P185657" s="53"/>
    </row>
    <row r="185658" spans="12:16" x14ac:dyDescent="0.25">
      <c r="L185658" s="56"/>
      <c r="M185658" s="54"/>
      <c r="N185658" s="54"/>
      <c r="O185658" s="54"/>
      <c r="P185658" s="53"/>
    </row>
    <row r="185659" spans="12:16" x14ac:dyDescent="0.25">
      <c r="L185659" s="56"/>
      <c r="M185659" s="54"/>
      <c r="N185659" s="54"/>
      <c r="O185659" s="54"/>
      <c r="P185659" s="53"/>
    </row>
    <row r="185660" spans="12:16" x14ac:dyDescent="0.25">
      <c r="L185660" s="56"/>
      <c r="M185660" s="54"/>
      <c r="N185660" s="54"/>
      <c r="O185660" s="54"/>
      <c r="P185660" s="53"/>
    </row>
    <row r="185661" spans="12:16" x14ac:dyDescent="0.25">
      <c r="L185661" s="56"/>
      <c r="M185661" s="54"/>
      <c r="N185661" s="54"/>
      <c r="O185661" s="54"/>
      <c r="P185661" s="53"/>
    </row>
    <row r="185662" spans="12:16" x14ac:dyDescent="0.25">
      <c r="L185662" s="56"/>
      <c r="M185662" s="54"/>
      <c r="N185662" s="54"/>
      <c r="O185662" s="54"/>
      <c r="P185662" s="53"/>
    </row>
    <row r="185663" spans="12:16" x14ac:dyDescent="0.25">
      <c r="L185663" s="56"/>
      <c r="M185663" s="54"/>
      <c r="N185663" s="54"/>
      <c r="O185663" s="54"/>
      <c r="P185663" s="53"/>
    </row>
    <row r="185664" spans="12:16" x14ac:dyDescent="0.25">
      <c r="L185664" s="56"/>
      <c r="M185664" s="54"/>
      <c r="N185664" s="54"/>
      <c r="O185664" s="54"/>
      <c r="P185664" s="53"/>
    </row>
    <row r="185665" spans="12:16" x14ac:dyDescent="0.25">
      <c r="L185665" s="56"/>
      <c r="M185665" s="54"/>
      <c r="N185665" s="54"/>
      <c r="O185665" s="54"/>
      <c r="P185665" s="53"/>
    </row>
    <row r="185666" spans="12:16" x14ac:dyDescent="0.25">
      <c r="L185666" s="56"/>
      <c r="M185666" s="54"/>
      <c r="N185666" s="54"/>
      <c r="O185666" s="54"/>
      <c r="P185666" s="53"/>
    </row>
    <row r="185667" spans="12:16" x14ac:dyDescent="0.25">
      <c r="L185667" s="56"/>
      <c r="M185667" s="54"/>
      <c r="N185667" s="54"/>
      <c r="O185667" s="54"/>
      <c r="P185667" s="53"/>
    </row>
    <row r="185668" spans="12:16" x14ac:dyDescent="0.25">
      <c r="L185668" s="56"/>
      <c r="M185668" s="54"/>
      <c r="N185668" s="54"/>
      <c r="O185668" s="54"/>
      <c r="P185668" s="53"/>
    </row>
    <row r="185669" spans="12:16" x14ac:dyDescent="0.25">
      <c r="L185669" s="56"/>
      <c r="M185669" s="54"/>
      <c r="N185669" s="54"/>
      <c r="O185669" s="54"/>
      <c r="P185669" s="53"/>
    </row>
    <row r="185670" spans="12:16" x14ac:dyDescent="0.25">
      <c r="L185670" s="56"/>
      <c r="M185670" s="54"/>
      <c r="N185670" s="54"/>
      <c r="O185670" s="54"/>
      <c r="P185670" s="53"/>
    </row>
    <row r="185671" spans="12:16" x14ac:dyDescent="0.25">
      <c r="L185671" s="56"/>
      <c r="M185671" s="54"/>
      <c r="N185671" s="54"/>
      <c r="O185671" s="54"/>
      <c r="P185671" s="53"/>
    </row>
    <row r="185672" spans="12:16" x14ac:dyDescent="0.25">
      <c r="L185672" s="56"/>
      <c r="M185672" s="54"/>
      <c r="N185672" s="54"/>
      <c r="O185672" s="54"/>
      <c r="P185672" s="53"/>
    </row>
    <row r="185673" spans="12:16" x14ac:dyDescent="0.25">
      <c r="L185673" s="56"/>
      <c r="M185673" s="54"/>
      <c r="N185673" s="54"/>
      <c r="O185673" s="54"/>
      <c r="P185673" s="53"/>
    </row>
    <row r="185674" spans="12:16" x14ac:dyDescent="0.25">
      <c r="L185674" s="56"/>
      <c r="M185674" s="54"/>
      <c r="N185674" s="54"/>
      <c r="O185674" s="54"/>
      <c r="P185674" s="53"/>
    </row>
    <row r="185675" spans="12:16" x14ac:dyDescent="0.25">
      <c r="L185675" s="56"/>
      <c r="M185675" s="54"/>
      <c r="N185675" s="54"/>
      <c r="O185675" s="54"/>
      <c r="P185675" s="53"/>
    </row>
    <row r="185676" spans="12:16" x14ac:dyDescent="0.25">
      <c r="L185676" s="56"/>
      <c r="M185676" s="54"/>
      <c r="N185676" s="54"/>
      <c r="O185676" s="54"/>
      <c r="P185676" s="53"/>
    </row>
    <row r="185677" spans="12:16" x14ac:dyDescent="0.25">
      <c r="L185677" s="56"/>
      <c r="M185677" s="54"/>
      <c r="N185677" s="54"/>
      <c r="O185677" s="54"/>
      <c r="P185677" s="53"/>
    </row>
    <row r="185678" spans="12:16" x14ac:dyDescent="0.25">
      <c r="L185678" s="56"/>
      <c r="M185678" s="54"/>
      <c r="N185678" s="54"/>
      <c r="O185678" s="54"/>
      <c r="P185678" s="53"/>
    </row>
    <row r="185679" spans="12:16" x14ac:dyDescent="0.25">
      <c r="L185679" s="56"/>
      <c r="M185679" s="54"/>
      <c r="N185679" s="54"/>
      <c r="O185679" s="54"/>
      <c r="P185679" s="53"/>
    </row>
    <row r="185680" spans="12:16" x14ac:dyDescent="0.25">
      <c r="L185680" s="56"/>
      <c r="M185680" s="54"/>
      <c r="N185680" s="54"/>
      <c r="O185680" s="54"/>
      <c r="P185680" s="53"/>
    </row>
    <row r="185681" spans="12:16" x14ac:dyDescent="0.25">
      <c r="L185681" s="56"/>
      <c r="M185681" s="54"/>
      <c r="N185681" s="54"/>
      <c r="O185681" s="54"/>
      <c r="P185681" s="53"/>
    </row>
    <row r="185682" spans="12:16" x14ac:dyDescent="0.25">
      <c r="L185682" s="56"/>
      <c r="M185682" s="54"/>
      <c r="N185682" s="54"/>
      <c r="O185682" s="54"/>
      <c r="P185682" s="53"/>
    </row>
    <row r="185683" spans="12:16" x14ac:dyDescent="0.25">
      <c r="L185683" s="56"/>
      <c r="M185683" s="54"/>
      <c r="N185683" s="54"/>
      <c r="O185683" s="54"/>
      <c r="P185683" s="53"/>
    </row>
    <row r="185684" spans="12:16" x14ac:dyDescent="0.25">
      <c r="L185684" s="56"/>
      <c r="M185684" s="54"/>
      <c r="N185684" s="54"/>
      <c r="O185684" s="54"/>
      <c r="P185684" s="53"/>
    </row>
    <row r="185685" spans="12:16" x14ac:dyDescent="0.25">
      <c r="L185685" s="56"/>
      <c r="M185685" s="54"/>
      <c r="N185685" s="54"/>
      <c r="O185685" s="54"/>
      <c r="P185685" s="53"/>
    </row>
    <row r="185686" spans="12:16" x14ac:dyDescent="0.25">
      <c r="L185686" s="56"/>
      <c r="M185686" s="54"/>
      <c r="N185686" s="54"/>
      <c r="O185686" s="54"/>
      <c r="P185686" s="53"/>
    </row>
    <row r="185687" spans="12:16" x14ac:dyDescent="0.25">
      <c r="L185687" s="56"/>
      <c r="M185687" s="54"/>
      <c r="N185687" s="54"/>
      <c r="O185687" s="54"/>
      <c r="P185687" s="53"/>
    </row>
    <row r="185688" spans="12:16" x14ac:dyDescent="0.25">
      <c r="L185688" s="56"/>
      <c r="M185688" s="54"/>
      <c r="N185688" s="54"/>
      <c r="O185688" s="54"/>
      <c r="P185688" s="53"/>
    </row>
    <row r="185689" spans="12:16" x14ac:dyDescent="0.25">
      <c r="L185689" s="56"/>
      <c r="M185689" s="54"/>
      <c r="N185689" s="54"/>
      <c r="O185689" s="54"/>
      <c r="P185689" s="53"/>
    </row>
    <row r="185690" spans="12:16" x14ac:dyDescent="0.25">
      <c r="L185690" s="56"/>
      <c r="M185690" s="54"/>
      <c r="N185690" s="54"/>
      <c r="O185690" s="54"/>
      <c r="P185690" s="53"/>
    </row>
    <row r="185691" spans="12:16" x14ac:dyDescent="0.25">
      <c r="L185691" s="56"/>
      <c r="M185691" s="54"/>
      <c r="N185691" s="54"/>
      <c r="O185691" s="54"/>
      <c r="P185691" s="53"/>
    </row>
    <row r="185692" spans="12:16" x14ac:dyDescent="0.25">
      <c r="L185692" s="56"/>
      <c r="M185692" s="54"/>
      <c r="N185692" s="54"/>
      <c r="O185692" s="54"/>
      <c r="P185692" s="53"/>
    </row>
    <row r="185693" spans="12:16" x14ac:dyDescent="0.25">
      <c r="L185693" s="56"/>
      <c r="M185693" s="54"/>
      <c r="N185693" s="54"/>
      <c r="O185693" s="54"/>
      <c r="P185693" s="53"/>
    </row>
    <row r="185694" spans="12:16" x14ac:dyDescent="0.25">
      <c r="L185694" s="56"/>
      <c r="M185694" s="54"/>
      <c r="N185694" s="54"/>
      <c r="O185694" s="54"/>
      <c r="P185694" s="53"/>
    </row>
    <row r="185695" spans="12:16" x14ac:dyDescent="0.25">
      <c r="L185695" s="56"/>
      <c r="M185695" s="54"/>
      <c r="N185695" s="54"/>
      <c r="O185695" s="54"/>
      <c r="P185695" s="53"/>
    </row>
    <row r="185696" spans="12:16" x14ac:dyDescent="0.25">
      <c r="L185696" s="56"/>
      <c r="M185696" s="54"/>
      <c r="N185696" s="54"/>
      <c r="O185696" s="54"/>
      <c r="P185696" s="53"/>
    </row>
    <row r="185697" spans="12:16" x14ac:dyDescent="0.25">
      <c r="L185697" s="56"/>
      <c r="M185697" s="54"/>
      <c r="N185697" s="54"/>
      <c r="O185697" s="54"/>
      <c r="P185697" s="53"/>
    </row>
    <row r="185698" spans="12:16" x14ac:dyDescent="0.25">
      <c r="L185698" s="56"/>
      <c r="M185698" s="54"/>
      <c r="N185698" s="54"/>
      <c r="O185698" s="54"/>
      <c r="P185698" s="53"/>
    </row>
    <row r="185699" spans="12:16" x14ac:dyDescent="0.25">
      <c r="L185699" s="56"/>
      <c r="M185699" s="54"/>
      <c r="N185699" s="54"/>
      <c r="O185699" s="54"/>
      <c r="P185699" s="53"/>
    </row>
    <row r="185700" spans="12:16" x14ac:dyDescent="0.25">
      <c r="L185700" s="56"/>
      <c r="M185700" s="54"/>
      <c r="N185700" s="54"/>
      <c r="O185700" s="54"/>
      <c r="P185700" s="53"/>
    </row>
    <row r="185701" spans="12:16" x14ac:dyDescent="0.25">
      <c r="L185701" s="56"/>
      <c r="M185701" s="54"/>
      <c r="N185701" s="54"/>
      <c r="O185701" s="54"/>
      <c r="P185701" s="53"/>
    </row>
    <row r="185702" spans="12:16" x14ac:dyDescent="0.25">
      <c r="L185702" s="56"/>
      <c r="M185702" s="54"/>
      <c r="N185702" s="54"/>
      <c r="O185702" s="54"/>
      <c r="P185702" s="53"/>
    </row>
    <row r="185703" spans="12:16" x14ac:dyDescent="0.25">
      <c r="L185703" s="56"/>
      <c r="M185703" s="54"/>
      <c r="N185703" s="54"/>
      <c r="O185703" s="54"/>
      <c r="P185703" s="53"/>
    </row>
    <row r="185704" spans="12:16" x14ac:dyDescent="0.25">
      <c r="L185704" s="56"/>
      <c r="M185704" s="54"/>
      <c r="N185704" s="54"/>
      <c r="O185704" s="54"/>
      <c r="P185704" s="53"/>
    </row>
    <row r="185705" spans="12:16" x14ac:dyDescent="0.25">
      <c r="L185705" s="56"/>
      <c r="M185705" s="54"/>
      <c r="N185705" s="54"/>
      <c r="O185705" s="54"/>
      <c r="P185705" s="53"/>
    </row>
    <row r="185706" spans="12:16" x14ac:dyDescent="0.25">
      <c r="L185706" s="56"/>
      <c r="M185706" s="54"/>
      <c r="N185706" s="54"/>
      <c r="O185706" s="54"/>
      <c r="P185706" s="53"/>
    </row>
    <row r="185707" spans="12:16" x14ac:dyDescent="0.25">
      <c r="L185707" s="56"/>
      <c r="M185707" s="54"/>
      <c r="N185707" s="54"/>
      <c r="O185707" s="54"/>
      <c r="P185707" s="53"/>
    </row>
    <row r="185708" spans="12:16" x14ac:dyDescent="0.25">
      <c r="L185708" s="56"/>
      <c r="M185708" s="54"/>
      <c r="N185708" s="54"/>
      <c r="O185708" s="54"/>
      <c r="P185708" s="53"/>
    </row>
    <row r="185709" spans="12:16" x14ac:dyDescent="0.25">
      <c r="L185709" s="56"/>
      <c r="M185709" s="54"/>
      <c r="N185709" s="54"/>
      <c r="O185709" s="54"/>
      <c r="P185709" s="53"/>
    </row>
    <row r="185710" spans="12:16" x14ac:dyDescent="0.25">
      <c r="L185710" s="56"/>
      <c r="M185710" s="54"/>
      <c r="N185710" s="54"/>
      <c r="O185710" s="54"/>
      <c r="P185710" s="53"/>
    </row>
    <row r="185711" spans="12:16" x14ac:dyDescent="0.25">
      <c r="L185711" s="56"/>
      <c r="M185711" s="54"/>
      <c r="N185711" s="54"/>
      <c r="O185711" s="54"/>
      <c r="P185711" s="53"/>
    </row>
    <row r="185712" spans="12:16" x14ac:dyDescent="0.25">
      <c r="L185712" s="56"/>
      <c r="M185712" s="54"/>
      <c r="N185712" s="54"/>
      <c r="O185712" s="54"/>
      <c r="P185712" s="53"/>
    </row>
    <row r="185713" spans="12:16" x14ac:dyDescent="0.25">
      <c r="L185713" s="56"/>
      <c r="M185713" s="54"/>
      <c r="N185713" s="54"/>
      <c r="O185713" s="54"/>
      <c r="P185713" s="53"/>
    </row>
    <row r="185714" spans="12:16" x14ac:dyDescent="0.25">
      <c r="L185714" s="56"/>
      <c r="M185714" s="54"/>
      <c r="N185714" s="54"/>
      <c r="O185714" s="54"/>
      <c r="P185714" s="53"/>
    </row>
    <row r="185715" spans="12:16" x14ac:dyDescent="0.25">
      <c r="L185715" s="56"/>
      <c r="M185715" s="54"/>
      <c r="N185715" s="54"/>
      <c r="O185715" s="54"/>
      <c r="P185715" s="53"/>
    </row>
    <row r="185716" spans="12:16" x14ac:dyDescent="0.25">
      <c r="L185716" s="56"/>
      <c r="M185716" s="54"/>
      <c r="N185716" s="54"/>
      <c r="O185716" s="54"/>
      <c r="P185716" s="53"/>
    </row>
    <row r="185717" spans="12:16" x14ac:dyDescent="0.25">
      <c r="L185717" s="56"/>
      <c r="M185717" s="54"/>
      <c r="N185717" s="54"/>
      <c r="O185717" s="54"/>
      <c r="P185717" s="53"/>
    </row>
    <row r="185718" spans="12:16" x14ac:dyDescent="0.25">
      <c r="L185718" s="56"/>
      <c r="M185718" s="54"/>
      <c r="N185718" s="54"/>
      <c r="O185718" s="54"/>
      <c r="P185718" s="53"/>
    </row>
    <row r="185719" spans="12:16" x14ac:dyDescent="0.25">
      <c r="L185719" s="56"/>
      <c r="M185719" s="54"/>
      <c r="N185719" s="54"/>
      <c r="O185719" s="54"/>
      <c r="P185719" s="53"/>
    </row>
    <row r="185720" spans="12:16" x14ac:dyDescent="0.25">
      <c r="L185720" s="56"/>
      <c r="M185720" s="54"/>
      <c r="N185720" s="54"/>
      <c r="O185720" s="54"/>
      <c r="P185720" s="53"/>
    </row>
    <row r="185721" spans="12:16" x14ac:dyDescent="0.25">
      <c r="L185721" s="56"/>
      <c r="M185721" s="54"/>
      <c r="N185721" s="54"/>
      <c r="O185721" s="54"/>
      <c r="P185721" s="53"/>
    </row>
    <row r="185722" spans="12:16" x14ac:dyDescent="0.25">
      <c r="L185722" s="56"/>
      <c r="M185722" s="54"/>
      <c r="N185722" s="54"/>
      <c r="O185722" s="54"/>
      <c r="P185722" s="53"/>
    </row>
    <row r="185723" spans="12:16" x14ac:dyDescent="0.25">
      <c r="L185723" s="56"/>
      <c r="M185723" s="54"/>
      <c r="N185723" s="54"/>
      <c r="O185723" s="54"/>
      <c r="P185723" s="53"/>
    </row>
    <row r="185724" spans="12:16" x14ac:dyDescent="0.25">
      <c r="L185724" s="56"/>
      <c r="M185724" s="54"/>
      <c r="N185724" s="54"/>
      <c r="O185724" s="54"/>
      <c r="P185724" s="53"/>
    </row>
    <row r="185725" spans="12:16" x14ac:dyDescent="0.25">
      <c r="L185725" s="56"/>
      <c r="M185725" s="54"/>
      <c r="N185725" s="54"/>
      <c r="O185725" s="54"/>
      <c r="P185725" s="53"/>
    </row>
    <row r="185726" spans="12:16" x14ac:dyDescent="0.25">
      <c r="L185726" s="56"/>
      <c r="M185726" s="54"/>
      <c r="N185726" s="54"/>
      <c r="O185726" s="54"/>
      <c r="P185726" s="53"/>
    </row>
    <row r="185727" spans="12:16" x14ac:dyDescent="0.25">
      <c r="L185727" s="56"/>
      <c r="M185727" s="54"/>
      <c r="N185727" s="54"/>
      <c r="O185727" s="54"/>
      <c r="P185727" s="53"/>
    </row>
    <row r="185728" spans="12:16" x14ac:dyDescent="0.25">
      <c r="L185728" s="56"/>
      <c r="M185728" s="54"/>
      <c r="N185728" s="54"/>
      <c r="O185728" s="54"/>
      <c r="P185728" s="53"/>
    </row>
    <row r="185729" spans="12:16" x14ac:dyDescent="0.25">
      <c r="L185729" s="56"/>
      <c r="M185729" s="54"/>
      <c r="N185729" s="54"/>
      <c r="O185729" s="54"/>
      <c r="P185729" s="53"/>
    </row>
    <row r="185730" spans="12:16" x14ac:dyDescent="0.25">
      <c r="L185730" s="56"/>
      <c r="M185730" s="54"/>
      <c r="N185730" s="54"/>
      <c r="O185730" s="54"/>
      <c r="P185730" s="53"/>
    </row>
    <row r="185731" spans="12:16" x14ac:dyDescent="0.25">
      <c r="L185731" s="56"/>
      <c r="M185731" s="54"/>
      <c r="N185731" s="54"/>
      <c r="O185731" s="54"/>
      <c r="P185731" s="53"/>
    </row>
    <row r="185732" spans="12:16" x14ac:dyDescent="0.25">
      <c r="L185732" s="56"/>
      <c r="M185732" s="54"/>
      <c r="N185732" s="54"/>
      <c r="O185732" s="54"/>
      <c r="P185732" s="53"/>
    </row>
    <row r="185733" spans="12:16" x14ac:dyDescent="0.25">
      <c r="L185733" s="56"/>
      <c r="M185733" s="54"/>
      <c r="N185733" s="54"/>
      <c r="O185733" s="54"/>
      <c r="P185733" s="53"/>
    </row>
    <row r="185734" spans="12:16" x14ac:dyDescent="0.25">
      <c r="L185734" s="56"/>
      <c r="M185734" s="54"/>
      <c r="N185734" s="54"/>
      <c r="O185734" s="54"/>
      <c r="P185734" s="53"/>
    </row>
    <row r="185735" spans="12:16" x14ac:dyDescent="0.25">
      <c r="L185735" s="56"/>
      <c r="M185735" s="54"/>
      <c r="N185735" s="54"/>
      <c r="O185735" s="54"/>
      <c r="P185735" s="53"/>
    </row>
    <row r="185736" spans="12:16" x14ac:dyDescent="0.25">
      <c r="L185736" s="56"/>
      <c r="M185736" s="54"/>
      <c r="N185736" s="54"/>
      <c r="O185736" s="54"/>
      <c r="P185736" s="53"/>
    </row>
    <row r="185737" spans="12:16" x14ac:dyDescent="0.25">
      <c r="L185737" s="56"/>
      <c r="M185737" s="54"/>
      <c r="N185737" s="54"/>
      <c r="O185737" s="54"/>
      <c r="P185737" s="53"/>
    </row>
    <row r="185738" spans="12:16" x14ac:dyDescent="0.25">
      <c r="L185738" s="56"/>
      <c r="M185738" s="54"/>
      <c r="N185738" s="54"/>
      <c r="O185738" s="54"/>
      <c r="P185738" s="53"/>
    </row>
    <row r="185739" spans="12:16" x14ac:dyDescent="0.25">
      <c r="L185739" s="56"/>
      <c r="M185739" s="54"/>
      <c r="N185739" s="54"/>
      <c r="O185739" s="54"/>
      <c r="P185739" s="53"/>
    </row>
    <row r="185740" spans="12:16" x14ac:dyDescent="0.25">
      <c r="L185740" s="56"/>
      <c r="M185740" s="54"/>
      <c r="N185740" s="54"/>
      <c r="O185740" s="54"/>
      <c r="P185740" s="53"/>
    </row>
    <row r="185741" spans="12:16" x14ac:dyDescent="0.25">
      <c r="L185741" s="56"/>
      <c r="M185741" s="54"/>
      <c r="N185741" s="54"/>
      <c r="O185741" s="54"/>
      <c r="P185741" s="53"/>
    </row>
    <row r="185742" spans="12:16" x14ac:dyDescent="0.25">
      <c r="L185742" s="56"/>
      <c r="M185742" s="54"/>
      <c r="N185742" s="54"/>
      <c r="O185742" s="54"/>
      <c r="P185742" s="53"/>
    </row>
    <row r="185743" spans="12:16" x14ac:dyDescent="0.25">
      <c r="L185743" s="56"/>
      <c r="M185743" s="54"/>
      <c r="N185743" s="54"/>
      <c r="O185743" s="54"/>
      <c r="P185743" s="53"/>
    </row>
    <row r="185744" spans="12:16" x14ac:dyDescent="0.25">
      <c r="L185744" s="56"/>
      <c r="M185744" s="54"/>
      <c r="N185744" s="54"/>
      <c r="O185744" s="54"/>
      <c r="P185744" s="53"/>
    </row>
    <row r="185745" spans="12:16" x14ac:dyDescent="0.25">
      <c r="L185745" s="56"/>
      <c r="M185745" s="54"/>
      <c r="N185745" s="54"/>
      <c r="O185745" s="54"/>
      <c r="P185745" s="53"/>
    </row>
    <row r="185746" spans="12:16" x14ac:dyDescent="0.25">
      <c r="L185746" s="56"/>
      <c r="M185746" s="54"/>
      <c r="N185746" s="54"/>
      <c r="O185746" s="54"/>
      <c r="P185746" s="53"/>
    </row>
    <row r="185747" spans="12:16" x14ac:dyDescent="0.25">
      <c r="L185747" s="56"/>
      <c r="M185747" s="54"/>
      <c r="N185747" s="54"/>
      <c r="O185747" s="54"/>
      <c r="P185747" s="53"/>
    </row>
    <row r="185748" spans="12:16" x14ac:dyDescent="0.25">
      <c r="L185748" s="56"/>
      <c r="M185748" s="54"/>
      <c r="N185748" s="54"/>
      <c r="O185748" s="54"/>
      <c r="P185748" s="53"/>
    </row>
    <row r="185749" spans="12:16" x14ac:dyDescent="0.25">
      <c r="L185749" s="56"/>
      <c r="M185749" s="54"/>
      <c r="N185749" s="54"/>
      <c r="O185749" s="54"/>
      <c r="P185749" s="53"/>
    </row>
    <row r="185750" spans="12:16" x14ac:dyDescent="0.25">
      <c r="L185750" s="56"/>
      <c r="M185750" s="54"/>
      <c r="N185750" s="54"/>
      <c r="O185750" s="54"/>
      <c r="P185750" s="53"/>
    </row>
    <row r="185751" spans="12:16" x14ac:dyDescent="0.25">
      <c r="L185751" s="56"/>
      <c r="M185751" s="54"/>
      <c r="N185751" s="54"/>
      <c r="O185751" s="54"/>
      <c r="P185751" s="53"/>
    </row>
    <row r="185752" spans="12:16" x14ac:dyDescent="0.25">
      <c r="L185752" s="56"/>
      <c r="M185752" s="54"/>
      <c r="N185752" s="54"/>
      <c r="O185752" s="54"/>
      <c r="P185752" s="53"/>
    </row>
    <row r="185753" spans="12:16" x14ac:dyDescent="0.25">
      <c r="L185753" s="56"/>
      <c r="M185753" s="54"/>
      <c r="N185753" s="54"/>
      <c r="O185753" s="54"/>
      <c r="P185753" s="53"/>
    </row>
    <row r="185754" spans="12:16" x14ac:dyDescent="0.25">
      <c r="L185754" s="56"/>
      <c r="M185754" s="54"/>
      <c r="N185754" s="54"/>
      <c r="O185754" s="54"/>
      <c r="P185754" s="53"/>
    </row>
    <row r="185755" spans="12:16" x14ac:dyDescent="0.25">
      <c r="L185755" s="56"/>
      <c r="M185755" s="54"/>
      <c r="N185755" s="54"/>
      <c r="O185755" s="54"/>
      <c r="P185755" s="53"/>
    </row>
    <row r="185756" spans="12:16" x14ac:dyDescent="0.25">
      <c r="L185756" s="56"/>
      <c r="M185756" s="54"/>
      <c r="N185756" s="54"/>
      <c r="O185756" s="54"/>
      <c r="P185756" s="53"/>
    </row>
    <row r="185757" spans="12:16" x14ac:dyDescent="0.25">
      <c r="L185757" s="56"/>
      <c r="M185757" s="54"/>
      <c r="N185757" s="54"/>
      <c r="O185757" s="54"/>
      <c r="P185757" s="53"/>
    </row>
    <row r="185758" spans="12:16" x14ac:dyDescent="0.25">
      <c r="L185758" s="56"/>
      <c r="M185758" s="54"/>
      <c r="N185758" s="54"/>
      <c r="O185758" s="54"/>
      <c r="P185758" s="53"/>
    </row>
    <row r="185759" spans="12:16" x14ac:dyDescent="0.25">
      <c r="L185759" s="56"/>
      <c r="M185759" s="54"/>
      <c r="N185759" s="54"/>
      <c r="O185759" s="54"/>
      <c r="P185759" s="53"/>
    </row>
    <row r="185760" spans="12:16" x14ac:dyDescent="0.25">
      <c r="L185760" s="56"/>
      <c r="M185760" s="54"/>
      <c r="N185760" s="54"/>
      <c r="O185760" s="54"/>
      <c r="P185760" s="53"/>
    </row>
    <row r="185761" spans="12:16" x14ac:dyDescent="0.25">
      <c r="L185761" s="56"/>
      <c r="M185761" s="54"/>
      <c r="N185761" s="54"/>
      <c r="O185761" s="54"/>
      <c r="P185761" s="53"/>
    </row>
    <row r="185762" spans="12:16" x14ac:dyDescent="0.25">
      <c r="L185762" s="56"/>
      <c r="M185762" s="54"/>
      <c r="N185762" s="54"/>
      <c r="O185762" s="54"/>
      <c r="P185762" s="53"/>
    </row>
    <row r="185763" spans="12:16" x14ac:dyDescent="0.25">
      <c r="L185763" s="56"/>
      <c r="M185763" s="54"/>
      <c r="N185763" s="54"/>
      <c r="O185763" s="54"/>
      <c r="P185763" s="53"/>
    </row>
    <row r="185764" spans="12:16" x14ac:dyDescent="0.25">
      <c r="L185764" s="56"/>
      <c r="M185764" s="54"/>
      <c r="N185764" s="54"/>
      <c r="O185764" s="54"/>
      <c r="P185764" s="53"/>
    </row>
    <row r="185765" spans="12:16" x14ac:dyDescent="0.25">
      <c r="L185765" s="56"/>
      <c r="M185765" s="54"/>
      <c r="N185765" s="54"/>
      <c r="O185765" s="54"/>
      <c r="P185765" s="53"/>
    </row>
    <row r="185766" spans="12:16" x14ac:dyDescent="0.25">
      <c r="L185766" s="56"/>
      <c r="M185766" s="54"/>
      <c r="N185766" s="54"/>
      <c r="O185766" s="54"/>
      <c r="P185766" s="53"/>
    </row>
    <row r="185767" spans="12:16" x14ac:dyDescent="0.25">
      <c r="L185767" s="56"/>
      <c r="M185767" s="54"/>
      <c r="N185767" s="54"/>
      <c r="O185767" s="54"/>
      <c r="P185767" s="53"/>
    </row>
    <row r="185768" spans="12:16" x14ac:dyDescent="0.25">
      <c r="L185768" s="56"/>
      <c r="M185768" s="54"/>
      <c r="N185768" s="54"/>
      <c r="O185768" s="54"/>
      <c r="P185768" s="53"/>
    </row>
    <row r="185769" spans="12:16" x14ac:dyDescent="0.25">
      <c r="L185769" s="56"/>
      <c r="M185769" s="54"/>
      <c r="N185769" s="54"/>
      <c r="O185769" s="54"/>
      <c r="P185769" s="53"/>
    </row>
    <row r="185770" spans="12:16" x14ac:dyDescent="0.25">
      <c r="L185770" s="56"/>
      <c r="M185770" s="54"/>
      <c r="N185770" s="54"/>
      <c r="O185770" s="54"/>
      <c r="P185770" s="53"/>
    </row>
    <row r="185771" spans="12:16" x14ac:dyDescent="0.25">
      <c r="L185771" s="56"/>
      <c r="M185771" s="54"/>
      <c r="N185771" s="54"/>
      <c r="O185771" s="54"/>
      <c r="P185771" s="53"/>
    </row>
    <row r="185772" spans="12:16" x14ac:dyDescent="0.25">
      <c r="L185772" s="56"/>
      <c r="M185772" s="54"/>
      <c r="N185772" s="54"/>
      <c r="O185772" s="54"/>
      <c r="P185772" s="53"/>
    </row>
    <row r="185773" spans="12:16" x14ac:dyDescent="0.25">
      <c r="L185773" s="56"/>
      <c r="M185773" s="54"/>
      <c r="N185773" s="54"/>
      <c r="O185773" s="54"/>
      <c r="P185773" s="53"/>
    </row>
    <row r="185774" spans="12:16" x14ac:dyDescent="0.25">
      <c r="L185774" s="56"/>
      <c r="M185774" s="54"/>
      <c r="N185774" s="54"/>
      <c r="O185774" s="54"/>
      <c r="P185774" s="53"/>
    </row>
    <row r="185775" spans="12:16" x14ac:dyDescent="0.25">
      <c r="L185775" s="56"/>
      <c r="M185775" s="54"/>
      <c r="N185775" s="54"/>
      <c r="O185775" s="54"/>
      <c r="P185775" s="53"/>
    </row>
    <row r="185776" spans="12:16" x14ac:dyDescent="0.25">
      <c r="L185776" s="56"/>
      <c r="M185776" s="54"/>
      <c r="N185776" s="54"/>
      <c r="O185776" s="54"/>
      <c r="P185776" s="53"/>
    </row>
    <row r="185777" spans="12:16" x14ac:dyDescent="0.25">
      <c r="L185777" s="56"/>
      <c r="M185777" s="54"/>
      <c r="N185777" s="54"/>
      <c r="O185777" s="54"/>
      <c r="P185777" s="53"/>
    </row>
    <row r="185778" spans="12:16" x14ac:dyDescent="0.25">
      <c r="L185778" s="56"/>
      <c r="M185778" s="54"/>
      <c r="N185778" s="54"/>
      <c r="O185778" s="54"/>
      <c r="P185778" s="53"/>
    </row>
    <row r="185779" spans="12:16" x14ac:dyDescent="0.25">
      <c r="L185779" s="56"/>
      <c r="M185779" s="54"/>
      <c r="N185779" s="54"/>
      <c r="O185779" s="54"/>
      <c r="P185779" s="53"/>
    </row>
    <row r="185780" spans="12:16" x14ac:dyDescent="0.25">
      <c r="L185780" s="56"/>
      <c r="M185780" s="54"/>
      <c r="N185780" s="54"/>
      <c r="O185780" s="54"/>
      <c r="P185780" s="53"/>
    </row>
    <row r="185781" spans="12:16" x14ac:dyDescent="0.25">
      <c r="L185781" s="56"/>
      <c r="M185781" s="54"/>
      <c r="N185781" s="54"/>
      <c r="O185781" s="54"/>
      <c r="P185781" s="53"/>
    </row>
    <row r="185782" spans="12:16" x14ac:dyDescent="0.25">
      <c r="L185782" s="56"/>
      <c r="M185782" s="54"/>
      <c r="N185782" s="54"/>
      <c r="O185782" s="54"/>
      <c r="P185782" s="53"/>
    </row>
    <row r="185783" spans="12:16" x14ac:dyDescent="0.25">
      <c r="L185783" s="56"/>
      <c r="M185783" s="54"/>
      <c r="N185783" s="54"/>
      <c r="O185783" s="54"/>
      <c r="P185783" s="53"/>
    </row>
    <row r="185784" spans="12:16" x14ac:dyDescent="0.25">
      <c r="L185784" s="56"/>
      <c r="M185784" s="54"/>
      <c r="N185784" s="54"/>
      <c r="O185784" s="54"/>
      <c r="P185784" s="53"/>
    </row>
    <row r="185785" spans="12:16" x14ac:dyDescent="0.25">
      <c r="L185785" s="56"/>
      <c r="M185785" s="54"/>
      <c r="N185785" s="54"/>
      <c r="O185785" s="54"/>
      <c r="P185785" s="53"/>
    </row>
    <row r="185786" spans="12:16" x14ac:dyDescent="0.25">
      <c r="L185786" s="56"/>
      <c r="M185786" s="54"/>
      <c r="N185786" s="54"/>
      <c r="O185786" s="54"/>
      <c r="P185786" s="53"/>
    </row>
    <row r="185787" spans="12:16" x14ac:dyDescent="0.25">
      <c r="L185787" s="56"/>
      <c r="M185787" s="54"/>
      <c r="N185787" s="54"/>
      <c r="O185787" s="54"/>
      <c r="P185787" s="53"/>
    </row>
    <row r="185788" spans="12:16" x14ac:dyDescent="0.25">
      <c r="L185788" s="56"/>
      <c r="M185788" s="54"/>
      <c r="N185788" s="54"/>
      <c r="O185788" s="54"/>
      <c r="P185788" s="53"/>
    </row>
    <row r="185789" spans="12:16" x14ac:dyDescent="0.25">
      <c r="L185789" s="56"/>
      <c r="M185789" s="54"/>
      <c r="N185789" s="54"/>
      <c r="O185789" s="54"/>
      <c r="P185789" s="53"/>
    </row>
    <row r="185790" spans="12:16" x14ac:dyDescent="0.25">
      <c r="L185790" s="56"/>
      <c r="M185790" s="54"/>
      <c r="N185790" s="54"/>
      <c r="O185790" s="54"/>
      <c r="P185790" s="53"/>
    </row>
    <row r="185791" spans="12:16" x14ac:dyDescent="0.25">
      <c r="L185791" s="56"/>
      <c r="M185791" s="54"/>
      <c r="N185791" s="54"/>
      <c r="O185791" s="54"/>
      <c r="P185791" s="53"/>
    </row>
    <row r="185792" spans="12:16" x14ac:dyDescent="0.25">
      <c r="L185792" s="56"/>
      <c r="M185792" s="54"/>
      <c r="N185792" s="54"/>
      <c r="O185792" s="54"/>
      <c r="P185792" s="53"/>
    </row>
    <row r="185793" spans="12:16" x14ac:dyDescent="0.25">
      <c r="L185793" s="56"/>
      <c r="M185793" s="54"/>
      <c r="N185793" s="54"/>
      <c r="O185793" s="54"/>
      <c r="P185793" s="53"/>
    </row>
    <row r="185794" spans="12:16" x14ac:dyDescent="0.25">
      <c r="L185794" s="56"/>
      <c r="M185794" s="54"/>
      <c r="N185794" s="54"/>
      <c r="O185794" s="54"/>
      <c r="P185794" s="53"/>
    </row>
    <row r="185795" spans="12:16" x14ac:dyDescent="0.25">
      <c r="L185795" s="56"/>
      <c r="M185795" s="54"/>
      <c r="N185795" s="54"/>
      <c r="O185795" s="54"/>
      <c r="P185795" s="53"/>
    </row>
    <row r="185796" spans="12:16" x14ac:dyDescent="0.25">
      <c r="L185796" s="56"/>
      <c r="M185796" s="54"/>
      <c r="N185796" s="54"/>
      <c r="O185796" s="54"/>
      <c r="P185796" s="53"/>
    </row>
    <row r="185797" spans="12:16" x14ac:dyDescent="0.25">
      <c r="L185797" s="56"/>
      <c r="M185797" s="54"/>
      <c r="N185797" s="54"/>
      <c r="O185797" s="54"/>
      <c r="P185797" s="53"/>
    </row>
    <row r="185798" spans="12:16" x14ac:dyDescent="0.25">
      <c r="L185798" s="56"/>
      <c r="M185798" s="54"/>
      <c r="N185798" s="54"/>
      <c r="O185798" s="54"/>
      <c r="P185798" s="53"/>
    </row>
    <row r="185799" spans="12:16" x14ac:dyDescent="0.25">
      <c r="L185799" s="56"/>
      <c r="M185799" s="54"/>
      <c r="N185799" s="54"/>
      <c r="O185799" s="54"/>
      <c r="P185799" s="53"/>
    </row>
    <row r="185800" spans="12:16" x14ac:dyDescent="0.25">
      <c r="L185800" s="56"/>
      <c r="M185800" s="54"/>
      <c r="N185800" s="54"/>
      <c r="O185800" s="54"/>
      <c r="P185800" s="53"/>
    </row>
    <row r="185801" spans="12:16" x14ac:dyDescent="0.25">
      <c r="L185801" s="56"/>
      <c r="M185801" s="54"/>
      <c r="N185801" s="54"/>
      <c r="O185801" s="54"/>
      <c r="P185801" s="53"/>
    </row>
    <row r="185802" spans="12:16" x14ac:dyDescent="0.25">
      <c r="L185802" s="56"/>
      <c r="M185802" s="54"/>
      <c r="N185802" s="54"/>
      <c r="O185802" s="54"/>
      <c r="P185802" s="53"/>
    </row>
    <row r="185803" spans="12:16" x14ac:dyDescent="0.25">
      <c r="L185803" s="56"/>
      <c r="M185803" s="54"/>
      <c r="N185803" s="54"/>
      <c r="O185803" s="54"/>
      <c r="P185803" s="53"/>
    </row>
    <row r="185804" spans="12:16" x14ac:dyDescent="0.25">
      <c r="L185804" s="56"/>
      <c r="M185804" s="54"/>
      <c r="N185804" s="54"/>
      <c r="O185804" s="54"/>
      <c r="P185804" s="53"/>
    </row>
    <row r="185805" spans="12:16" x14ac:dyDescent="0.25">
      <c r="L185805" s="56"/>
      <c r="M185805" s="54"/>
      <c r="N185805" s="54"/>
      <c r="O185805" s="54"/>
      <c r="P185805" s="53"/>
    </row>
    <row r="185806" spans="12:16" x14ac:dyDescent="0.25">
      <c r="L185806" s="56"/>
      <c r="M185806" s="54"/>
      <c r="N185806" s="54"/>
      <c r="O185806" s="54"/>
      <c r="P185806" s="53"/>
    </row>
    <row r="185807" spans="12:16" x14ac:dyDescent="0.25">
      <c r="L185807" s="56"/>
      <c r="M185807" s="54"/>
      <c r="N185807" s="54"/>
      <c r="O185807" s="54"/>
      <c r="P185807" s="53"/>
    </row>
    <row r="185808" spans="12:16" x14ac:dyDescent="0.25">
      <c r="L185808" s="56"/>
      <c r="M185808" s="54"/>
      <c r="N185808" s="54"/>
      <c r="O185808" s="54"/>
      <c r="P185808" s="53"/>
    </row>
    <row r="185809" spans="12:16" x14ac:dyDescent="0.25">
      <c r="L185809" s="56"/>
      <c r="M185809" s="54"/>
      <c r="N185809" s="54"/>
      <c r="O185809" s="54"/>
      <c r="P185809" s="53"/>
    </row>
    <row r="185810" spans="12:16" x14ac:dyDescent="0.25">
      <c r="L185810" s="56"/>
      <c r="M185810" s="54"/>
      <c r="N185810" s="54"/>
      <c r="O185810" s="54"/>
      <c r="P185810" s="53"/>
    </row>
    <row r="185811" spans="12:16" x14ac:dyDescent="0.25">
      <c r="L185811" s="56"/>
      <c r="M185811" s="54"/>
      <c r="N185811" s="54"/>
      <c r="O185811" s="54"/>
      <c r="P185811" s="53"/>
    </row>
    <row r="185812" spans="12:16" x14ac:dyDescent="0.25">
      <c r="L185812" s="56"/>
      <c r="M185812" s="54"/>
      <c r="N185812" s="54"/>
      <c r="O185812" s="54"/>
      <c r="P185812" s="53"/>
    </row>
    <row r="185813" spans="12:16" x14ac:dyDescent="0.25">
      <c r="L185813" s="56"/>
      <c r="M185813" s="54"/>
      <c r="N185813" s="54"/>
      <c r="O185813" s="54"/>
      <c r="P185813" s="53"/>
    </row>
    <row r="185814" spans="12:16" x14ac:dyDescent="0.25">
      <c r="L185814" s="56"/>
      <c r="M185814" s="54"/>
      <c r="N185814" s="54"/>
      <c r="O185814" s="54"/>
      <c r="P185814" s="53"/>
    </row>
    <row r="185815" spans="12:16" x14ac:dyDescent="0.25">
      <c r="L185815" s="56"/>
      <c r="M185815" s="54"/>
      <c r="N185815" s="54"/>
      <c r="O185815" s="54"/>
      <c r="P185815" s="53"/>
    </row>
    <row r="185816" spans="12:16" x14ac:dyDescent="0.25">
      <c r="L185816" s="56"/>
      <c r="M185816" s="54"/>
      <c r="N185816" s="54"/>
      <c r="O185816" s="54"/>
      <c r="P185816" s="53"/>
    </row>
    <row r="185817" spans="12:16" x14ac:dyDescent="0.25">
      <c r="L185817" s="56"/>
      <c r="M185817" s="54"/>
      <c r="N185817" s="54"/>
      <c r="O185817" s="54"/>
      <c r="P185817" s="53"/>
    </row>
    <row r="185818" spans="12:16" x14ac:dyDescent="0.25">
      <c r="L185818" s="56"/>
      <c r="M185818" s="54"/>
      <c r="N185818" s="54"/>
      <c r="O185818" s="54"/>
      <c r="P185818" s="53"/>
    </row>
    <row r="185819" spans="12:16" x14ac:dyDescent="0.25">
      <c r="L185819" s="56"/>
      <c r="M185819" s="54"/>
      <c r="N185819" s="54"/>
      <c r="O185819" s="54"/>
      <c r="P185819" s="53"/>
    </row>
    <row r="185820" spans="12:16" x14ac:dyDescent="0.25">
      <c r="L185820" s="56"/>
      <c r="M185820" s="54"/>
      <c r="N185820" s="54"/>
      <c r="O185820" s="54"/>
      <c r="P185820" s="53"/>
    </row>
    <row r="185821" spans="12:16" x14ac:dyDescent="0.25">
      <c r="L185821" s="56"/>
      <c r="M185821" s="54"/>
      <c r="N185821" s="54"/>
      <c r="O185821" s="54"/>
      <c r="P185821" s="53"/>
    </row>
    <row r="185822" spans="12:16" x14ac:dyDescent="0.25">
      <c r="L185822" s="56"/>
      <c r="M185822" s="54"/>
      <c r="N185822" s="54"/>
      <c r="O185822" s="54"/>
      <c r="P185822" s="53"/>
    </row>
    <row r="185823" spans="12:16" x14ac:dyDescent="0.25">
      <c r="L185823" s="56"/>
      <c r="M185823" s="54"/>
      <c r="N185823" s="54"/>
      <c r="O185823" s="54"/>
      <c r="P185823" s="53"/>
    </row>
    <row r="185824" spans="12:16" x14ac:dyDescent="0.25">
      <c r="L185824" s="56"/>
      <c r="M185824" s="54"/>
      <c r="N185824" s="54"/>
      <c r="O185824" s="54"/>
      <c r="P185824" s="53"/>
    </row>
    <row r="185825" spans="12:16" x14ac:dyDescent="0.25">
      <c r="L185825" s="56"/>
      <c r="M185825" s="54"/>
      <c r="N185825" s="54"/>
      <c r="O185825" s="54"/>
      <c r="P185825" s="53"/>
    </row>
    <row r="185826" spans="12:16" x14ac:dyDescent="0.25">
      <c r="L185826" s="56"/>
      <c r="M185826" s="54"/>
      <c r="N185826" s="54"/>
      <c r="O185826" s="54"/>
      <c r="P185826" s="53"/>
    </row>
    <row r="185827" spans="12:16" x14ac:dyDescent="0.25">
      <c r="L185827" s="56"/>
      <c r="M185827" s="54"/>
      <c r="N185827" s="54"/>
      <c r="O185827" s="54"/>
      <c r="P185827" s="53"/>
    </row>
    <row r="185828" spans="12:16" x14ac:dyDescent="0.25">
      <c r="L185828" s="56"/>
      <c r="M185828" s="54"/>
      <c r="N185828" s="54"/>
      <c r="O185828" s="54"/>
      <c r="P185828" s="53"/>
    </row>
    <row r="185829" spans="12:16" x14ac:dyDescent="0.25">
      <c r="L185829" s="56"/>
      <c r="M185829" s="54"/>
      <c r="N185829" s="54"/>
      <c r="O185829" s="54"/>
      <c r="P185829" s="53"/>
    </row>
    <row r="185830" spans="12:16" x14ac:dyDescent="0.25">
      <c r="L185830" s="56"/>
      <c r="M185830" s="54"/>
      <c r="N185830" s="54"/>
      <c r="O185830" s="54"/>
      <c r="P185830" s="53"/>
    </row>
    <row r="185831" spans="12:16" x14ac:dyDescent="0.25">
      <c r="L185831" s="56"/>
      <c r="M185831" s="54"/>
      <c r="N185831" s="54"/>
      <c r="O185831" s="54"/>
      <c r="P185831" s="53"/>
    </row>
    <row r="185832" spans="12:16" x14ac:dyDescent="0.25">
      <c r="L185832" s="56"/>
      <c r="M185832" s="54"/>
      <c r="N185832" s="54"/>
      <c r="O185832" s="54"/>
      <c r="P185832" s="53"/>
    </row>
    <row r="185833" spans="12:16" x14ac:dyDescent="0.25">
      <c r="L185833" s="56"/>
      <c r="M185833" s="54"/>
      <c r="N185833" s="54"/>
      <c r="O185833" s="54"/>
      <c r="P185833" s="53"/>
    </row>
    <row r="185834" spans="12:16" x14ac:dyDescent="0.25">
      <c r="L185834" s="56"/>
      <c r="M185834" s="54"/>
      <c r="N185834" s="54"/>
      <c r="O185834" s="54"/>
      <c r="P185834" s="53"/>
    </row>
    <row r="185835" spans="12:16" x14ac:dyDescent="0.25">
      <c r="L185835" s="56"/>
      <c r="M185835" s="54"/>
      <c r="N185835" s="54"/>
      <c r="O185835" s="54"/>
      <c r="P185835" s="53"/>
    </row>
    <row r="185836" spans="12:16" x14ac:dyDescent="0.25">
      <c r="L185836" s="56"/>
      <c r="M185836" s="54"/>
      <c r="N185836" s="54"/>
      <c r="O185836" s="54"/>
      <c r="P185836" s="53"/>
    </row>
    <row r="185837" spans="12:16" x14ac:dyDescent="0.25">
      <c r="L185837" s="56"/>
      <c r="M185837" s="54"/>
      <c r="N185837" s="54"/>
      <c r="O185837" s="54"/>
      <c r="P185837" s="53"/>
    </row>
    <row r="185838" spans="12:16" x14ac:dyDescent="0.25">
      <c r="L185838" s="56"/>
      <c r="M185838" s="54"/>
      <c r="N185838" s="54"/>
      <c r="O185838" s="54"/>
      <c r="P185838" s="53"/>
    </row>
    <row r="185839" spans="12:16" x14ac:dyDescent="0.25">
      <c r="L185839" s="56"/>
      <c r="M185839" s="54"/>
      <c r="N185839" s="54"/>
      <c r="O185839" s="54"/>
      <c r="P185839" s="53"/>
    </row>
    <row r="185840" spans="12:16" x14ac:dyDescent="0.25">
      <c r="L185840" s="56"/>
      <c r="M185840" s="54"/>
      <c r="N185840" s="54"/>
      <c r="O185840" s="54"/>
      <c r="P185840" s="53"/>
    </row>
    <row r="185841" spans="12:16" x14ac:dyDescent="0.25">
      <c r="L185841" s="56"/>
      <c r="M185841" s="54"/>
      <c r="N185841" s="54"/>
      <c r="O185841" s="54"/>
      <c r="P185841" s="53"/>
    </row>
    <row r="185842" spans="12:16" x14ac:dyDescent="0.25">
      <c r="L185842" s="56"/>
      <c r="M185842" s="54"/>
      <c r="N185842" s="54"/>
      <c r="O185842" s="54"/>
      <c r="P185842" s="53"/>
    </row>
    <row r="185843" spans="12:16" x14ac:dyDescent="0.25">
      <c r="L185843" s="56"/>
      <c r="M185843" s="54"/>
      <c r="N185843" s="54"/>
      <c r="O185843" s="54"/>
      <c r="P185843" s="53"/>
    </row>
    <row r="185844" spans="12:16" x14ac:dyDescent="0.25">
      <c r="L185844" s="56"/>
      <c r="M185844" s="54"/>
      <c r="N185844" s="54"/>
      <c r="O185844" s="54"/>
      <c r="P185844" s="53"/>
    </row>
    <row r="185845" spans="12:16" x14ac:dyDescent="0.25">
      <c r="L185845" s="56"/>
      <c r="M185845" s="54"/>
      <c r="N185845" s="54"/>
      <c r="O185845" s="54"/>
      <c r="P185845" s="53"/>
    </row>
    <row r="185846" spans="12:16" x14ac:dyDescent="0.25">
      <c r="L185846" s="56"/>
      <c r="M185846" s="54"/>
      <c r="N185846" s="54"/>
      <c r="O185846" s="54"/>
      <c r="P185846" s="53"/>
    </row>
    <row r="185847" spans="12:16" x14ac:dyDescent="0.25">
      <c r="L185847" s="56"/>
      <c r="M185847" s="54"/>
      <c r="N185847" s="54"/>
      <c r="O185847" s="54"/>
      <c r="P185847" s="53"/>
    </row>
    <row r="185848" spans="12:16" x14ac:dyDescent="0.25">
      <c r="L185848" s="56"/>
      <c r="M185848" s="54"/>
      <c r="N185848" s="54"/>
      <c r="O185848" s="54"/>
      <c r="P185848" s="53"/>
    </row>
    <row r="185849" spans="12:16" x14ac:dyDescent="0.25">
      <c r="L185849" s="56"/>
      <c r="M185849" s="54"/>
      <c r="N185849" s="54"/>
      <c r="O185849" s="54"/>
      <c r="P185849" s="53"/>
    </row>
    <row r="185850" spans="12:16" x14ac:dyDescent="0.25">
      <c r="L185850" s="56"/>
      <c r="M185850" s="54"/>
      <c r="N185850" s="54"/>
      <c r="O185850" s="54"/>
      <c r="P185850" s="53"/>
    </row>
    <row r="185851" spans="12:16" x14ac:dyDescent="0.25">
      <c r="L185851" s="56"/>
      <c r="M185851" s="54"/>
      <c r="N185851" s="54"/>
      <c r="O185851" s="54"/>
      <c r="P185851" s="53"/>
    </row>
    <row r="185852" spans="12:16" x14ac:dyDescent="0.25">
      <c r="L185852" s="56"/>
      <c r="M185852" s="54"/>
      <c r="N185852" s="54"/>
      <c r="O185852" s="54"/>
      <c r="P185852" s="53"/>
    </row>
    <row r="185853" spans="12:16" x14ac:dyDescent="0.25">
      <c r="L185853" s="56"/>
      <c r="M185853" s="54"/>
      <c r="N185853" s="54"/>
      <c r="O185853" s="54"/>
      <c r="P185853" s="53"/>
    </row>
    <row r="185854" spans="12:16" x14ac:dyDescent="0.25">
      <c r="L185854" s="56"/>
      <c r="M185854" s="54"/>
      <c r="N185854" s="54"/>
      <c r="O185854" s="54"/>
      <c r="P185854" s="53"/>
    </row>
    <row r="185855" spans="12:16" x14ac:dyDescent="0.25">
      <c r="L185855" s="56"/>
      <c r="M185855" s="54"/>
      <c r="N185855" s="54"/>
      <c r="O185855" s="54"/>
      <c r="P185855" s="53"/>
    </row>
    <row r="185856" spans="12:16" x14ac:dyDescent="0.25">
      <c r="L185856" s="56"/>
      <c r="M185856" s="54"/>
      <c r="N185856" s="54"/>
      <c r="O185856" s="54"/>
      <c r="P185856" s="53"/>
    </row>
    <row r="185857" spans="12:16" x14ac:dyDescent="0.25">
      <c r="L185857" s="56"/>
      <c r="M185857" s="54"/>
      <c r="N185857" s="54"/>
      <c r="O185857" s="54"/>
      <c r="P185857" s="53"/>
    </row>
    <row r="185858" spans="12:16" x14ac:dyDescent="0.25">
      <c r="L185858" s="56"/>
      <c r="M185858" s="54"/>
      <c r="N185858" s="54"/>
      <c r="O185858" s="54"/>
      <c r="P185858" s="53"/>
    </row>
    <row r="185859" spans="12:16" x14ac:dyDescent="0.25">
      <c r="L185859" s="56"/>
      <c r="M185859" s="54"/>
      <c r="N185859" s="54"/>
      <c r="O185859" s="54"/>
      <c r="P185859" s="53"/>
    </row>
    <row r="185860" spans="12:16" x14ac:dyDescent="0.25">
      <c r="L185860" s="56"/>
      <c r="M185860" s="54"/>
      <c r="N185860" s="54"/>
      <c r="O185860" s="54"/>
      <c r="P185860" s="53"/>
    </row>
    <row r="185861" spans="12:16" x14ac:dyDescent="0.25">
      <c r="L185861" s="56"/>
      <c r="M185861" s="54"/>
      <c r="N185861" s="54"/>
      <c r="O185861" s="54"/>
      <c r="P185861" s="53"/>
    </row>
    <row r="185862" spans="12:16" x14ac:dyDescent="0.25">
      <c r="L185862" s="56"/>
      <c r="M185862" s="54"/>
      <c r="N185862" s="54"/>
      <c r="O185862" s="54"/>
      <c r="P185862" s="53"/>
    </row>
    <row r="185863" spans="12:16" x14ac:dyDescent="0.25">
      <c r="L185863" s="56"/>
      <c r="M185863" s="54"/>
      <c r="N185863" s="54"/>
      <c r="O185863" s="54"/>
      <c r="P185863" s="53"/>
    </row>
    <row r="185864" spans="12:16" x14ac:dyDescent="0.25">
      <c r="L185864" s="56"/>
      <c r="M185864" s="54"/>
      <c r="N185864" s="54"/>
      <c r="O185864" s="54"/>
      <c r="P185864" s="53"/>
    </row>
    <row r="185865" spans="12:16" x14ac:dyDescent="0.25">
      <c r="L185865" s="56"/>
      <c r="M185865" s="54"/>
      <c r="N185865" s="54"/>
      <c r="O185865" s="54"/>
      <c r="P185865" s="53"/>
    </row>
    <row r="185866" spans="12:16" x14ac:dyDescent="0.25">
      <c r="L185866" s="56"/>
      <c r="M185866" s="54"/>
      <c r="N185866" s="54"/>
      <c r="O185866" s="54"/>
      <c r="P185866" s="53"/>
    </row>
    <row r="185867" spans="12:16" x14ac:dyDescent="0.25">
      <c r="L185867" s="56"/>
      <c r="M185867" s="54"/>
      <c r="N185867" s="54"/>
      <c r="O185867" s="54"/>
      <c r="P185867" s="53"/>
    </row>
    <row r="185868" spans="12:16" x14ac:dyDescent="0.25">
      <c r="L185868" s="56"/>
      <c r="M185868" s="54"/>
      <c r="N185868" s="54"/>
      <c r="O185868" s="54"/>
      <c r="P185868" s="53"/>
    </row>
    <row r="185869" spans="12:16" x14ac:dyDescent="0.25">
      <c r="L185869" s="56"/>
      <c r="M185869" s="54"/>
      <c r="N185869" s="54"/>
      <c r="O185869" s="54"/>
      <c r="P185869" s="53"/>
    </row>
    <row r="185870" spans="12:16" x14ac:dyDescent="0.25">
      <c r="L185870" s="56"/>
      <c r="M185870" s="54"/>
      <c r="N185870" s="54"/>
      <c r="O185870" s="54"/>
      <c r="P185870" s="53"/>
    </row>
    <row r="185871" spans="12:16" x14ac:dyDescent="0.25">
      <c r="L185871" s="56"/>
      <c r="M185871" s="54"/>
      <c r="N185871" s="54"/>
      <c r="O185871" s="54"/>
      <c r="P185871" s="53"/>
    </row>
    <row r="185872" spans="12:16" x14ac:dyDescent="0.25">
      <c r="L185872" s="56"/>
      <c r="M185872" s="54"/>
      <c r="N185872" s="54"/>
      <c r="O185872" s="54"/>
      <c r="P185872" s="53"/>
    </row>
    <row r="185873" spans="12:16" x14ac:dyDescent="0.25">
      <c r="L185873" s="56"/>
      <c r="M185873" s="54"/>
      <c r="N185873" s="54"/>
      <c r="O185873" s="54"/>
      <c r="P185873" s="53"/>
    </row>
    <row r="185874" spans="12:16" x14ac:dyDescent="0.25">
      <c r="L185874" s="56"/>
      <c r="M185874" s="54"/>
      <c r="N185874" s="54"/>
      <c r="O185874" s="54"/>
      <c r="P185874" s="53"/>
    </row>
    <row r="185875" spans="12:16" x14ac:dyDescent="0.25">
      <c r="L185875" s="56"/>
      <c r="M185875" s="54"/>
      <c r="N185875" s="54"/>
      <c r="O185875" s="54"/>
      <c r="P185875" s="53"/>
    </row>
    <row r="185876" spans="12:16" x14ac:dyDescent="0.25">
      <c r="L185876" s="56"/>
      <c r="M185876" s="54"/>
      <c r="N185876" s="54"/>
      <c r="O185876" s="54"/>
      <c r="P185876" s="53"/>
    </row>
    <row r="185877" spans="12:16" x14ac:dyDescent="0.25">
      <c r="L185877" s="56"/>
      <c r="M185877" s="54"/>
      <c r="N185877" s="54"/>
      <c r="O185877" s="54"/>
      <c r="P185877" s="53"/>
    </row>
    <row r="185878" spans="12:16" x14ac:dyDescent="0.25">
      <c r="L185878" s="56"/>
      <c r="M185878" s="54"/>
      <c r="N185878" s="54"/>
      <c r="O185878" s="54"/>
      <c r="P185878" s="53"/>
    </row>
    <row r="185879" spans="12:16" x14ac:dyDescent="0.25">
      <c r="L185879" s="56"/>
      <c r="M185879" s="54"/>
      <c r="N185879" s="54"/>
      <c r="O185879" s="54"/>
      <c r="P185879" s="53"/>
    </row>
    <row r="185880" spans="12:16" x14ac:dyDescent="0.25">
      <c r="L185880" s="56"/>
      <c r="M185880" s="54"/>
      <c r="N185880" s="54"/>
      <c r="O185880" s="54"/>
      <c r="P185880" s="53"/>
    </row>
    <row r="185881" spans="12:16" x14ac:dyDescent="0.25">
      <c r="L185881" s="56"/>
      <c r="M185881" s="54"/>
      <c r="N185881" s="54"/>
      <c r="O185881" s="54"/>
      <c r="P185881" s="53"/>
    </row>
    <row r="185882" spans="12:16" x14ac:dyDescent="0.25">
      <c r="L185882" s="56"/>
      <c r="M185882" s="54"/>
      <c r="N185882" s="54"/>
      <c r="O185882" s="54"/>
      <c r="P185882" s="53"/>
    </row>
    <row r="185883" spans="12:16" x14ac:dyDescent="0.25">
      <c r="L185883" s="56"/>
      <c r="M185883" s="54"/>
      <c r="N185883" s="54"/>
      <c r="O185883" s="54"/>
      <c r="P185883" s="53"/>
    </row>
    <row r="185884" spans="12:16" x14ac:dyDescent="0.25">
      <c r="L185884" s="56"/>
      <c r="M185884" s="54"/>
      <c r="N185884" s="54"/>
      <c r="O185884" s="54"/>
      <c r="P185884" s="53"/>
    </row>
    <row r="185885" spans="12:16" x14ac:dyDescent="0.25">
      <c r="L185885" s="56"/>
      <c r="M185885" s="54"/>
      <c r="N185885" s="54"/>
      <c r="O185885" s="54"/>
      <c r="P185885" s="53"/>
    </row>
    <row r="185886" spans="12:16" x14ac:dyDescent="0.25">
      <c r="L185886" s="56"/>
      <c r="M185886" s="54"/>
      <c r="N185886" s="54"/>
      <c r="O185886" s="54"/>
      <c r="P185886" s="53"/>
    </row>
    <row r="185887" spans="12:16" x14ac:dyDescent="0.25">
      <c r="L185887" s="56"/>
      <c r="M185887" s="54"/>
      <c r="N185887" s="54"/>
      <c r="O185887" s="54"/>
      <c r="P185887" s="53"/>
    </row>
    <row r="185888" spans="12:16" x14ac:dyDescent="0.25">
      <c r="L185888" s="56"/>
      <c r="M185888" s="54"/>
      <c r="N185888" s="54"/>
      <c r="O185888" s="54"/>
      <c r="P185888" s="53"/>
    </row>
    <row r="185889" spans="12:16" x14ac:dyDescent="0.25">
      <c r="L185889" s="56"/>
      <c r="M185889" s="54"/>
      <c r="N185889" s="54"/>
      <c r="O185889" s="54"/>
      <c r="P185889" s="53"/>
    </row>
    <row r="185890" spans="12:16" x14ac:dyDescent="0.25">
      <c r="L185890" s="56"/>
      <c r="M185890" s="54"/>
      <c r="N185890" s="54"/>
      <c r="O185890" s="54"/>
      <c r="P185890" s="53"/>
    </row>
    <row r="185891" spans="12:16" x14ac:dyDescent="0.25">
      <c r="L185891" s="56"/>
      <c r="M185891" s="54"/>
      <c r="N185891" s="54"/>
      <c r="O185891" s="54"/>
      <c r="P185891" s="53"/>
    </row>
    <row r="185892" spans="12:16" x14ac:dyDescent="0.25">
      <c r="L185892" s="56"/>
      <c r="M185892" s="54"/>
      <c r="N185892" s="54"/>
      <c r="O185892" s="54"/>
      <c r="P185892" s="53"/>
    </row>
    <row r="185893" spans="12:16" x14ac:dyDescent="0.25">
      <c r="L185893" s="56"/>
      <c r="M185893" s="54"/>
      <c r="N185893" s="54"/>
      <c r="O185893" s="54"/>
      <c r="P185893" s="53"/>
    </row>
    <row r="185894" spans="12:16" x14ac:dyDescent="0.25">
      <c r="L185894" s="56"/>
      <c r="M185894" s="54"/>
      <c r="N185894" s="54"/>
      <c r="O185894" s="54"/>
      <c r="P185894" s="53"/>
    </row>
    <row r="185895" spans="12:16" x14ac:dyDescent="0.25">
      <c r="L185895" s="56"/>
      <c r="M185895" s="54"/>
      <c r="N185895" s="54"/>
      <c r="O185895" s="54"/>
      <c r="P185895" s="53"/>
    </row>
    <row r="185896" spans="12:16" x14ac:dyDescent="0.25">
      <c r="L185896" s="56"/>
      <c r="M185896" s="54"/>
      <c r="N185896" s="54"/>
      <c r="O185896" s="54"/>
      <c r="P185896" s="53"/>
    </row>
    <row r="185897" spans="12:16" x14ac:dyDescent="0.25">
      <c r="L185897" s="56"/>
      <c r="M185897" s="54"/>
      <c r="N185897" s="54"/>
      <c r="O185897" s="54"/>
      <c r="P185897" s="53"/>
    </row>
    <row r="185898" spans="12:16" x14ac:dyDescent="0.25">
      <c r="L185898" s="56"/>
      <c r="M185898" s="54"/>
      <c r="N185898" s="54"/>
      <c r="O185898" s="54"/>
      <c r="P185898" s="53"/>
    </row>
    <row r="185899" spans="12:16" x14ac:dyDescent="0.25">
      <c r="L185899" s="56"/>
      <c r="M185899" s="54"/>
      <c r="N185899" s="54"/>
      <c r="O185899" s="54"/>
      <c r="P185899" s="53"/>
    </row>
    <row r="185900" spans="12:16" x14ac:dyDescent="0.25">
      <c r="L185900" s="56"/>
      <c r="M185900" s="54"/>
      <c r="N185900" s="54"/>
      <c r="O185900" s="54"/>
      <c r="P185900" s="53"/>
    </row>
    <row r="185901" spans="12:16" x14ac:dyDescent="0.25">
      <c r="L185901" s="56"/>
      <c r="M185901" s="54"/>
      <c r="N185901" s="54"/>
      <c r="O185901" s="54"/>
      <c r="P185901" s="53"/>
    </row>
    <row r="185902" spans="12:16" x14ac:dyDescent="0.25">
      <c r="L185902" s="56"/>
      <c r="M185902" s="54"/>
      <c r="N185902" s="54"/>
      <c r="O185902" s="54"/>
      <c r="P185902" s="53"/>
    </row>
    <row r="185903" spans="12:16" x14ac:dyDescent="0.25">
      <c r="L185903" s="56"/>
      <c r="M185903" s="54"/>
      <c r="N185903" s="54"/>
      <c r="O185903" s="54"/>
      <c r="P185903" s="53"/>
    </row>
    <row r="185904" spans="12:16" x14ac:dyDescent="0.25">
      <c r="L185904" s="56"/>
      <c r="M185904" s="54"/>
      <c r="N185904" s="54"/>
      <c r="O185904" s="54"/>
      <c r="P185904" s="53"/>
    </row>
    <row r="185905" spans="12:16" x14ac:dyDescent="0.25">
      <c r="L185905" s="56"/>
      <c r="M185905" s="54"/>
      <c r="N185905" s="54"/>
      <c r="O185905" s="54"/>
      <c r="P185905" s="53"/>
    </row>
    <row r="185906" spans="12:16" x14ac:dyDescent="0.25">
      <c r="L185906" s="56"/>
      <c r="M185906" s="54"/>
      <c r="N185906" s="54"/>
      <c r="O185906" s="54"/>
      <c r="P185906" s="53"/>
    </row>
    <row r="185907" spans="12:16" x14ac:dyDescent="0.25">
      <c r="L185907" s="56"/>
      <c r="M185907" s="54"/>
      <c r="N185907" s="54"/>
      <c r="O185907" s="54"/>
      <c r="P185907" s="53"/>
    </row>
    <row r="185908" spans="12:16" x14ac:dyDescent="0.25">
      <c r="L185908" s="56"/>
      <c r="M185908" s="54"/>
      <c r="N185908" s="54"/>
      <c r="O185908" s="54"/>
      <c r="P185908" s="53"/>
    </row>
    <row r="185909" spans="12:16" x14ac:dyDescent="0.25">
      <c r="L185909" s="56"/>
      <c r="M185909" s="54"/>
      <c r="N185909" s="54"/>
      <c r="O185909" s="54"/>
      <c r="P185909" s="53"/>
    </row>
    <row r="185910" spans="12:16" x14ac:dyDescent="0.25">
      <c r="L185910" s="56"/>
      <c r="M185910" s="54"/>
      <c r="N185910" s="54"/>
      <c r="O185910" s="54"/>
      <c r="P185910" s="53"/>
    </row>
    <row r="185911" spans="12:16" x14ac:dyDescent="0.25">
      <c r="L185911" s="56"/>
      <c r="M185911" s="54"/>
      <c r="N185911" s="54"/>
      <c r="O185911" s="54"/>
      <c r="P185911" s="53"/>
    </row>
    <row r="185912" spans="12:16" x14ac:dyDescent="0.25">
      <c r="L185912" s="56"/>
      <c r="M185912" s="54"/>
      <c r="N185912" s="54"/>
      <c r="O185912" s="54"/>
      <c r="P185912" s="53"/>
    </row>
    <row r="185913" spans="12:16" x14ac:dyDescent="0.25">
      <c r="L185913" s="56"/>
      <c r="M185913" s="54"/>
      <c r="N185913" s="54"/>
      <c r="O185913" s="54"/>
      <c r="P185913" s="53"/>
    </row>
    <row r="185914" spans="12:16" x14ac:dyDescent="0.25">
      <c r="L185914" s="56"/>
      <c r="M185914" s="54"/>
      <c r="N185914" s="54"/>
      <c r="O185914" s="54"/>
      <c r="P185914" s="53"/>
    </row>
    <row r="185915" spans="12:16" x14ac:dyDescent="0.25">
      <c r="L185915" s="56"/>
      <c r="M185915" s="54"/>
      <c r="N185915" s="54"/>
      <c r="O185915" s="54"/>
      <c r="P185915" s="53"/>
    </row>
    <row r="185916" spans="12:16" x14ac:dyDescent="0.25">
      <c r="L185916" s="56"/>
      <c r="M185916" s="54"/>
      <c r="N185916" s="54"/>
      <c r="O185916" s="54"/>
      <c r="P185916" s="53"/>
    </row>
    <row r="185917" spans="12:16" x14ac:dyDescent="0.25">
      <c r="L185917" s="56"/>
      <c r="M185917" s="54"/>
      <c r="N185917" s="54"/>
      <c r="O185917" s="54"/>
      <c r="P185917" s="53"/>
    </row>
    <row r="185918" spans="12:16" x14ac:dyDescent="0.25">
      <c r="L185918" s="56"/>
      <c r="M185918" s="54"/>
      <c r="N185918" s="54"/>
      <c r="O185918" s="54"/>
      <c r="P185918" s="53"/>
    </row>
    <row r="185919" spans="12:16" x14ac:dyDescent="0.25">
      <c r="L185919" s="56"/>
      <c r="M185919" s="54"/>
      <c r="N185919" s="54"/>
      <c r="O185919" s="54"/>
      <c r="P185919" s="53"/>
    </row>
    <row r="185920" spans="12:16" x14ac:dyDescent="0.25">
      <c r="L185920" s="56"/>
      <c r="M185920" s="54"/>
      <c r="N185920" s="54"/>
      <c r="O185920" s="54"/>
      <c r="P185920" s="53"/>
    </row>
    <row r="185921" spans="12:16" x14ac:dyDescent="0.25">
      <c r="L185921" s="56"/>
      <c r="M185921" s="54"/>
      <c r="N185921" s="54"/>
      <c r="O185921" s="54"/>
      <c r="P185921" s="53"/>
    </row>
    <row r="185922" spans="12:16" x14ac:dyDescent="0.25">
      <c r="L185922" s="56"/>
      <c r="M185922" s="54"/>
      <c r="N185922" s="54"/>
      <c r="O185922" s="54"/>
      <c r="P185922" s="53"/>
    </row>
    <row r="185923" spans="12:16" x14ac:dyDescent="0.25">
      <c r="L185923" s="56"/>
      <c r="M185923" s="54"/>
      <c r="N185923" s="54"/>
      <c r="O185923" s="54"/>
      <c r="P185923" s="53"/>
    </row>
    <row r="185924" spans="12:16" x14ac:dyDescent="0.25">
      <c r="L185924" s="56"/>
      <c r="M185924" s="54"/>
      <c r="N185924" s="54"/>
      <c r="O185924" s="54"/>
      <c r="P185924" s="53"/>
    </row>
    <row r="185925" spans="12:16" x14ac:dyDescent="0.25">
      <c r="L185925" s="56"/>
      <c r="M185925" s="54"/>
      <c r="N185925" s="54"/>
      <c r="O185925" s="54"/>
      <c r="P185925" s="53"/>
    </row>
    <row r="185926" spans="12:16" x14ac:dyDescent="0.25">
      <c r="L185926" s="56"/>
      <c r="M185926" s="54"/>
      <c r="N185926" s="54"/>
      <c r="O185926" s="54"/>
      <c r="P185926" s="53"/>
    </row>
    <row r="185927" spans="12:16" x14ac:dyDescent="0.25">
      <c r="L185927" s="56"/>
      <c r="M185927" s="54"/>
      <c r="N185927" s="54"/>
      <c r="O185927" s="54"/>
      <c r="P185927" s="53"/>
    </row>
    <row r="185928" spans="12:16" x14ac:dyDescent="0.25">
      <c r="L185928" s="56"/>
      <c r="M185928" s="54"/>
      <c r="N185928" s="54"/>
      <c r="O185928" s="54"/>
      <c r="P185928" s="53"/>
    </row>
    <row r="185929" spans="12:16" x14ac:dyDescent="0.25">
      <c r="L185929" s="56"/>
      <c r="M185929" s="54"/>
      <c r="N185929" s="54"/>
      <c r="O185929" s="54"/>
      <c r="P185929" s="53"/>
    </row>
    <row r="185930" spans="12:16" x14ac:dyDescent="0.25">
      <c r="L185930" s="56"/>
      <c r="M185930" s="54"/>
      <c r="N185930" s="54"/>
      <c r="O185930" s="54"/>
      <c r="P185930" s="53"/>
    </row>
    <row r="185931" spans="12:16" x14ac:dyDescent="0.25">
      <c r="L185931" s="56"/>
      <c r="M185931" s="54"/>
      <c r="N185931" s="54"/>
      <c r="O185931" s="54"/>
      <c r="P185931" s="53"/>
    </row>
    <row r="185932" spans="12:16" x14ac:dyDescent="0.25">
      <c r="L185932" s="56"/>
      <c r="M185932" s="54"/>
      <c r="N185932" s="54"/>
      <c r="O185932" s="54"/>
      <c r="P185932" s="53"/>
    </row>
    <row r="185933" spans="12:16" x14ac:dyDescent="0.25">
      <c r="L185933" s="56"/>
      <c r="M185933" s="54"/>
      <c r="N185933" s="54"/>
      <c r="O185933" s="54"/>
      <c r="P185933" s="53"/>
    </row>
    <row r="185934" spans="12:16" x14ac:dyDescent="0.25">
      <c r="L185934" s="56"/>
      <c r="M185934" s="54"/>
      <c r="N185934" s="54"/>
      <c r="O185934" s="54"/>
      <c r="P185934" s="53"/>
    </row>
    <row r="185935" spans="12:16" x14ac:dyDescent="0.25">
      <c r="L185935" s="56"/>
      <c r="M185935" s="54"/>
      <c r="N185935" s="54"/>
      <c r="O185935" s="54"/>
      <c r="P185935" s="53"/>
    </row>
    <row r="185936" spans="12:16" x14ac:dyDescent="0.25">
      <c r="L185936" s="56"/>
      <c r="M185936" s="54"/>
      <c r="N185936" s="54"/>
      <c r="O185936" s="54"/>
      <c r="P185936" s="53"/>
    </row>
    <row r="185937" spans="12:16" x14ac:dyDescent="0.25">
      <c r="L185937" s="56"/>
      <c r="M185937" s="54"/>
      <c r="N185937" s="54"/>
      <c r="O185937" s="54"/>
      <c r="P185937" s="53"/>
    </row>
    <row r="185938" spans="12:16" x14ac:dyDescent="0.25">
      <c r="L185938" s="56"/>
      <c r="M185938" s="54"/>
      <c r="N185938" s="54"/>
      <c r="O185938" s="54"/>
      <c r="P185938" s="53"/>
    </row>
    <row r="185939" spans="12:16" x14ac:dyDescent="0.25">
      <c r="L185939" s="56"/>
      <c r="M185939" s="54"/>
      <c r="N185939" s="54"/>
      <c r="O185939" s="54"/>
      <c r="P185939" s="53"/>
    </row>
    <row r="185940" spans="12:16" x14ac:dyDescent="0.25">
      <c r="L185940" s="56"/>
      <c r="M185940" s="54"/>
      <c r="N185940" s="54"/>
      <c r="O185940" s="54"/>
      <c r="P185940" s="53"/>
    </row>
    <row r="185941" spans="12:16" x14ac:dyDescent="0.25">
      <c r="L185941" s="56"/>
      <c r="M185941" s="54"/>
      <c r="N185941" s="54"/>
      <c r="O185941" s="54"/>
      <c r="P185941" s="53"/>
    </row>
    <row r="185942" spans="12:16" x14ac:dyDescent="0.25">
      <c r="L185942" s="56"/>
      <c r="M185942" s="54"/>
      <c r="N185942" s="54"/>
      <c r="O185942" s="54"/>
      <c r="P185942" s="53"/>
    </row>
    <row r="185943" spans="12:16" x14ac:dyDescent="0.25">
      <c r="L185943" s="56"/>
      <c r="M185943" s="54"/>
      <c r="N185943" s="54"/>
      <c r="O185943" s="54"/>
      <c r="P185943" s="53"/>
    </row>
    <row r="185944" spans="12:16" x14ac:dyDescent="0.25">
      <c r="L185944" s="56"/>
      <c r="M185944" s="54"/>
      <c r="N185944" s="54"/>
      <c r="O185944" s="54"/>
      <c r="P185944" s="53"/>
    </row>
    <row r="185945" spans="12:16" x14ac:dyDescent="0.25">
      <c r="L185945" s="56"/>
      <c r="M185945" s="54"/>
      <c r="N185945" s="54"/>
      <c r="O185945" s="54"/>
      <c r="P185945" s="53"/>
    </row>
    <row r="185946" spans="12:16" x14ac:dyDescent="0.25">
      <c r="L185946" s="56"/>
      <c r="M185946" s="54"/>
      <c r="N185946" s="54"/>
      <c r="O185946" s="54"/>
      <c r="P185946" s="53"/>
    </row>
    <row r="185947" spans="12:16" x14ac:dyDescent="0.25">
      <c r="L185947" s="56"/>
      <c r="M185947" s="54"/>
      <c r="N185947" s="54"/>
      <c r="O185947" s="54"/>
      <c r="P185947" s="53"/>
    </row>
    <row r="185948" spans="12:16" x14ac:dyDescent="0.25">
      <c r="L185948" s="56"/>
      <c r="M185948" s="54"/>
      <c r="N185948" s="54"/>
      <c r="O185948" s="54"/>
      <c r="P185948" s="53"/>
    </row>
    <row r="185949" spans="12:16" x14ac:dyDescent="0.25">
      <c r="L185949" s="56"/>
      <c r="M185949" s="54"/>
      <c r="N185949" s="54"/>
      <c r="O185949" s="54"/>
      <c r="P185949" s="53"/>
    </row>
    <row r="185950" spans="12:16" x14ac:dyDescent="0.25">
      <c r="L185950" s="56"/>
      <c r="M185950" s="54"/>
      <c r="N185950" s="54"/>
      <c r="O185950" s="54"/>
      <c r="P185950" s="53"/>
    </row>
    <row r="185951" spans="12:16" x14ac:dyDescent="0.25">
      <c r="L185951" s="56"/>
      <c r="M185951" s="54"/>
      <c r="N185951" s="54"/>
      <c r="O185951" s="54"/>
      <c r="P185951" s="53"/>
    </row>
    <row r="185952" spans="12:16" x14ac:dyDescent="0.25">
      <c r="L185952" s="56"/>
      <c r="M185952" s="54"/>
      <c r="N185952" s="54"/>
      <c r="O185952" s="54"/>
      <c r="P185952" s="53"/>
    </row>
    <row r="185953" spans="12:16" x14ac:dyDescent="0.25">
      <c r="L185953" s="56"/>
      <c r="M185953" s="54"/>
      <c r="N185953" s="54"/>
      <c r="O185953" s="54"/>
      <c r="P185953" s="53"/>
    </row>
    <row r="185954" spans="12:16" x14ac:dyDescent="0.25">
      <c r="L185954" s="56"/>
      <c r="M185954" s="54"/>
      <c r="N185954" s="54"/>
      <c r="O185954" s="54"/>
      <c r="P185954" s="53"/>
    </row>
    <row r="185955" spans="12:16" x14ac:dyDescent="0.25">
      <c r="L185955" s="56"/>
      <c r="M185955" s="54"/>
      <c r="N185955" s="54"/>
      <c r="O185955" s="54"/>
      <c r="P185955" s="53"/>
    </row>
    <row r="185956" spans="12:16" x14ac:dyDescent="0.25">
      <c r="L185956" s="56"/>
      <c r="M185956" s="54"/>
      <c r="N185956" s="54"/>
      <c r="O185956" s="54"/>
      <c r="P185956" s="53"/>
    </row>
    <row r="185957" spans="12:16" x14ac:dyDescent="0.25">
      <c r="L185957" s="56"/>
      <c r="M185957" s="54"/>
      <c r="N185957" s="54"/>
      <c r="O185957" s="54"/>
      <c r="P185957" s="53"/>
    </row>
    <row r="185958" spans="12:16" x14ac:dyDescent="0.25">
      <c r="L185958" s="56"/>
      <c r="M185958" s="54"/>
      <c r="N185958" s="54"/>
      <c r="O185958" s="54"/>
      <c r="P185958" s="53"/>
    </row>
    <row r="185959" spans="12:16" x14ac:dyDescent="0.25">
      <c r="L185959" s="56"/>
      <c r="M185959" s="54"/>
      <c r="N185959" s="54"/>
      <c r="O185959" s="54"/>
      <c r="P185959" s="53"/>
    </row>
    <row r="185960" spans="12:16" x14ac:dyDescent="0.25">
      <c r="L185960" s="56"/>
      <c r="M185960" s="54"/>
      <c r="N185960" s="54"/>
      <c r="O185960" s="54"/>
      <c r="P185960" s="53"/>
    </row>
    <row r="185961" spans="12:16" x14ac:dyDescent="0.25">
      <c r="L185961" s="56"/>
      <c r="M185961" s="54"/>
      <c r="N185961" s="54"/>
      <c r="O185961" s="54"/>
      <c r="P185961" s="53"/>
    </row>
    <row r="185962" spans="12:16" x14ac:dyDescent="0.25">
      <c r="L185962" s="56"/>
      <c r="M185962" s="54"/>
      <c r="N185962" s="54"/>
      <c r="O185962" s="54"/>
      <c r="P185962" s="53"/>
    </row>
    <row r="185963" spans="12:16" x14ac:dyDescent="0.25">
      <c r="L185963" s="56"/>
      <c r="M185963" s="54"/>
      <c r="N185963" s="54"/>
      <c r="O185963" s="54"/>
      <c r="P185963" s="53"/>
    </row>
    <row r="185964" spans="12:16" x14ac:dyDescent="0.25">
      <c r="L185964" s="56"/>
      <c r="M185964" s="54"/>
      <c r="N185964" s="54"/>
      <c r="O185964" s="54"/>
      <c r="P185964" s="53"/>
    </row>
    <row r="185965" spans="12:16" x14ac:dyDescent="0.25">
      <c r="L185965" s="56"/>
      <c r="M185965" s="54"/>
      <c r="N185965" s="54"/>
      <c r="O185965" s="54"/>
      <c r="P185965" s="53"/>
    </row>
    <row r="185966" spans="12:16" x14ac:dyDescent="0.25">
      <c r="L185966" s="56"/>
      <c r="M185966" s="54"/>
      <c r="N185966" s="54"/>
      <c r="O185966" s="54"/>
      <c r="P185966" s="53"/>
    </row>
    <row r="185967" spans="12:16" x14ac:dyDescent="0.25">
      <c r="L185967" s="56"/>
      <c r="M185967" s="54"/>
      <c r="N185967" s="54"/>
      <c r="O185967" s="54"/>
      <c r="P185967" s="53"/>
    </row>
    <row r="185968" spans="12:16" x14ac:dyDescent="0.25">
      <c r="L185968" s="56"/>
      <c r="M185968" s="54"/>
      <c r="N185968" s="54"/>
      <c r="O185968" s="54"/>
      <c r="P185968" s="53"/>
    </row>
    <row r="185969" spans="12:16" x14ac:dyDescent="0.25">
      <c r="L185969" s="56"/>
      <c r="M185969" s="54"/>
      <c r="N185969" s="54"/>
      <c r="O185969" s="54"/>
      <c r="P185969" s="53"/>
    </row>
    <row r="185970" spans="12:16" x14ac:dyDescent="0.25">
      <c r="L185970" s="56"/>
      <c r="M185970" s="54"/>
      <c r="N185970" s="54"/>
      <c r="O185970" s="54"/>
      <c r="P185970" s="53"/>
    </row>
    <row r="185971" spans="12:16" x14ac:dyDescent="0.25">
      <c r="L185971" s="56"/>
      <c r="M185971" s="54"/>
      <c r="N185971" s="54"/>
      <c r="O185971" s="54"/>
      <c r="P185971" s="53"/>
    </row>
    <row r="185972" spans="12:16" x14ac:dyDescent="0.25">
      <c r="L185972" s="56"/>
      <c r="M185972" s="54"/>
      <c r="N185972" s="54"/>
      <c r="O185972" s="54"/>
      <c r="P185972" s="53"/>
    </row>
    <row r="185973" spans="12:16" x14ac:dyDescent="0.25">
      <c r="L185973" s="56"/>
      <c r="M185973" s="54"/>
      <c r="N185973" s="54"/>
      <c r="O185973" s="54"/>
      <c r="P185973" s="53"/>
    </row>
    <row r="185974" spans="12:16" x14ac:dyDescent="0.25">
      <c r="L185974" s="56"/>
      <c r="M185974" s="54"/>
      <c r="N185974" s="54"/>
      <c r="O185974" s="54"/>
      <c r="P185974" s="53"/>
    </row>
    <row r="185975" spans="12:16" x14ac:dyDescent="0.25">
      <c r="L185975" s="56"/>
      <c r="M185975" s="54"/>
      <c r="N185975" s="54"/>
      <c r="O185975" s="54"/>
      <c r="P185975" s="53"/>
    </row>
    <row r="185976" spans="12:16" x14ac:dyDescent="0.25">
      <c r="L185976" s="56"/>
      <c r="M185976" s="54"/>
      <c r="N185976" s="54"/>
      <c r="O185976" s="54"/>
      <c r="P185976" s="53"/>
    </row>
    <row r="185977" spans="12:16" x14ac:dyDescent="0.25">
      <c r="L185977" s="56"/>
      <c r="M185977" s="54"/>
      <c r="N185977" s="54"/>
      <c r="O185977" s="54"/>
      <c r="P185977" s="53"/>
    </row>
    <row r="185978" spans="12:16" x14ac:dyDescent="0.25">
      <c r="L185978" s="56"/>
      <c r="M185978" s="54"/>
      <c r="N185978" s="54"/>
      <c r="O185978" s="54"/>
      <c r="P185978" s="53"/>
    </row>
    <row r="185979" spans="12:16" x14ac:dyDescent="0.25">
      <c r="L185979" s="56"/>
      <c r="M185979" s="54"/>
      <c r="N185979" s="54"/>
      <c r="O185979" s="54"/>
      <c r="P185979" s="53"/>
    </row>
    <row r="185980" spans="12:16" x14ac:dyDescent="0.25">
      <c r="L185980" s="56"/>
      <c r="M185980" s="54"/>
      <c r="N185980" s="54"/>
      <c r="O185980" s="54"/>
      <c r="P185980" s="53"/>
    </row>
    <row r="185981" spans="12:16" x14ac:dyDescent="0.25">
      <c r="L185981" s="56"/>
      <c r="M185981" s="54"/>
      <c r="N185981" s="54"/>
      <c r="O185981" s="54"/>
      <c r="P185981" s="53"/>
    </row>
    <row r="185982" spans="12:16" x14ac:dyDescent="0.25">
      <c r="L185982" s="56"/>
      <c r="M185982" s="54"/>
      <c r="N185982" s="54"/>
      <c r="O185982" s="54"/>
      <c r="P185982" s="53"/>
    </row>
    <row r="185983" spans="12:16" x14ac:dyDescent="0.25">
      <c r="L185983" s="56"/>
      <c r="M185983" s="54"/>
      <c r="N185983" s="54"/>
      <c r="O185983" s="54"/>
      <c r="P185983" s="53"/>
    </row>
    <row r="185984" spans="12:16" x14ac:dyDescent="0.25">
      <c r="L185984" s="56"/>
      <c r="M185984" s="54"/>
      <c r="N185984" s="54"/>
      <c r="O185984" s="54"/>
      <c r="P185984" s="53"/>
    </row>
    <row r="185985" spans="12:16" x14ac:dyDescent="0.25">
      <c r="L185985" s="56"/>
      <c r="M185985" s="54"/>
      <c r="N185985" s="54"/>
      <c r="O185985" s="54"/>
      <c r="P185985" s="53"/>
    </row>
    <row r="185986" spans="12:16" x14ac:dyDescent="0.25">
      <c r="L185986" s="56"/>
      <c r="M185986" s="54"/>
      <c r="N185986" s="54"/>
      <c r="O185986" s="54"/>
      <c r="P185986" s="53"/>
    </row>
    <row r="185987" spans="12:16" x14ac:dyDescent="0.25">
      <c r="L185987" s="56"/>
      <c r="M185987" s="54"/>
      <c r="N185987" s="54"/>
      <c r="O185987" s="54"/>
      <c r="P185987" s="53"/>
    </row>
    <row r="185988" spans="12:16" x14ac:dyDescent="0.25">
      <c r="L185988" s="56"/>
      <c r="M185988" s="54"/>
      <c r="N185988" s="54"/>
      <c r="O185988" s="54"/>
      <c r="P185988" s="53"/>
    </row>
    <row r="185989" spans="12:16" x14ac:dyDescent="0.25">
      <c r="L185989" s="56"/>
      <c r="M185989" s="54"/>
      <c r="N185989" s="54"/>
      <c r="O185989" s="54"/>
      <c r="P185989" s="53"/>
    </row>
    <row r="185990" spans="12:16" x14ac:dyDescent="0.25">
      <c r="L185990" s="56"/>
      <c r="M185990" s="54"/>
      <c r="N185990" s="54"/>
      <c r="O185990" s="54"/>
      <c r="P185990" s="53"/>
    </row>
    <row r="185991" spans="12:16" x14ac:dyDescent="0.25">
      <c r="L185991" s="56"/>
      <c r="M185991" s="54"/>
      <c r="N185991" s="54"/>
      <c r="O185991" s="54"/>
      <c r="P185991" s="53"/>
    </row>
    <row r="185992" spans="12:16" x14ac:dyDescent="0.25">
      <c r="L185992" s="56"/>
      <c r="M185992" s="54"/>
      <c r="N185992" s="54"/>
      <c r="O185992" s="54"/>
      <c r="P185992" s="53"/>
    </row>
    <row r="185993" spans="12:16" x14ac:dyDescent="0.25">
      <c r="L185993" s="56"/>
      <c r="M185993" s="54"/>
      <c r="N185993" s="54"/>
      <c r="O185993" s="54"/>
      <c r="P185993" s="53"/>
    </row>
    <row r="185994" spans="12:16" x14ac:dyDescent="0.25">
      <c r="L185994" s="56"/>
      <c r="M185994" s="54"/>
      <c r="N185994" s="54"/>
      <c r="O185994" s="54"/>
      <c r="P185994" s="53"/>
    </row>
    <row r="185995" spans="12:16" x14ac:dyDescent="0.25">
      <c r="L185995" s="56"/>
      <c r="M185995" s="54"/>
      <c r="N185995" s="54"/>
      <c r="O185995" s="54"/>
      <c r="P185995" s="53"/>
    </row>
    <row r="185996" spans="12:16" x14ac:dyDescent="0.25">
      <c r="L185996" s="56"/>
      <c r="M185996" s="54"/>
      <c r="N185996" s="54"/>
      <c r="O185996" s="54"/>
      <c r="P185996" s="53"/>
    </row>
    <row r="185997" spans="12:16" x14ac:dyDescent="0.25">
      <c r="L185997" s="56"/>
      <c r="M185997" s="54"/>
      <c r="N185997" s="54"/>
      <c r="O185997" s="54"/>
      <c r="P185997" s="53"/>
    </row>
    <row r="185998" spans="12:16" x14ac:dyDescent="0.25">
      <c r="L185998" s="56"/>
      <c r="M185998" s="54"/>
      <c r="N185998" s="54"/>
      <c r="O185998" s="54"/>
      <c r="P185998" s="53"/>
    </row>
    <row r="185999" spans="12:16" x14ac:dyDescent="0.25">
      <c r="L185999" s="56"/>
      <c r="M185999" s="54"/>
      <c r="N185999" s="54"/>
      <c r="O185999" s="54"/>
      <c r="P185999" s="53"/>
    </row>
    <row r="186000" spans="12:16" x14ac:dyDescent="0.25">
      <c r="L186000" s="56"/>
      <c r="M186000" s="54"/>
      <c r="N186000" s="54"/>
      <c r="O186000" s="54"/>
      <c r="P186000" s="53"/>
    </row>
    <row r="186001" spans="12:16" x14ac:dyDescent="0.25">
      <c r="L186001" s="56"/>
      <c r="M186001" s="54"/>
      <c r="N186001" s="54"/>
      <c r="O186001" s="54"/>
      <c r="P186001" s="53"/>
    </row>
    <row r="186002" spans="12:16" x14ac:dyDescent="0.25">
      <c r="L186002" s="56"/>
      <c r="M186002" s="54"/>
      <c r="N186002" s="54"/>
      <c r="O186002" s="54"/>
      <c r="P186002" s="53"/>
    </row>
    <row r="186003" spans="12:16" x14ac:dyDescent="0.25">
      <c r="L186003" s="56"/>
      <c r="M186003" s="54"/>
      <c r="N186003" s="54"/>
      <c r="O186003" s="54"/>
      <c r="P186003" s="53"/>
    </row>
    <row r="186004" spans="12:16" x14ac:dyDescent="0.25">
      <c r="L186004" s="56"/>
      <c r="M186004" s="54"/>
      <c r="N186004" s="54"/>
      <c r="O186004" s="54"/>
      <c r="P186004" s="53"/>
    </row>
    <row r="186005" spans="12:16" x14ac:dyDescent="0.25">
      <c r="L186005" s="56"/>
      <c r="M186005" s="54"/>
      <c r="N186005" s="54"/>
      <c r="O186005" s="54"/>
      <c r="P186005" s="53"/>
    </row>
    <row r="186006" spans="12:16" x14ac:dyDescent="0.25">
      <c r="L186006" s="56"/>
      <c r="M186006" s="54"/>
      <c r="N186006" s="54"/>
      <c r="O186006" s="54"/>
      <c r="P186006" s="53"/>
    </row>
    <row r="186007" spans="12:16" x14ac:dyDescent="0.25">
      <c r="L186007" s="56"/>
      <c r="M186007" s="54"/>
      <c r="N186007" s="54"/>
      <c r="O186007" s="54"/>
      <c r="P186007" s="53"/>
    </row>
    <row r="186008" spans="12:16" x14ac:dyDescent="0.25">
      <c r="L186008" s="56"/>
      <c r="M186008" s="54"/>
      <c r="N186008" s="54"/>
      <c r="O186008" s="54"/>
      <c r="P186008" s="53"/>
    </row>
    <row r="186009" spans="12:16" x14ac:dyDescent="0.25">
      <c r="L186009" s="56"/>
      <c r="M186009" s="54"/>
      <c r="N186009" s="54"/>
      <c r="O186009" s="54"/>
      <c r="P186009" s="53"/>
    </row>
    <row r="186010" spans="12:16" x14ac:dyDescent="0.25">
      <c r="L186010" s="56"/>
      <c r="M186010" s="54"/>
      <c r="N186010" s="54"/>
      <c r="O186010" s="54"/>
      <c r="P186010" s="53"/>
    </row>
    <row r="186011" spans="12:16" x14ac:dyDescent="0.25">
      <c r="L186011" s="56"/>
      <c r="M186011" s="54"/>
      <c r="N186011" s="54"/>
      <c r="O186011" s="54"/>
      <c r="P186011" s="53"/>
    </row>
    <row r="186012" spans="12:16" x14ac:dyDescent="0.25">
      <c r="L186012" s="56"/>
      <c r="M186012" s="54"/>
      <c r="N186012" s="54"/>
      <c r="O186012" s="54"/>
      <c r="P186012" s="53"/>
    </row>
    <row r="186013" spans="12:16" x14ac:dyDescent="0.25">
      <c r="L186013" s="56"/>
      <c r="M186013" s="54"/>
      <c r="N186013" s="54"/>
      <c r="O186013" s="54"/>
      <c r="P186013" s="53"/>
    </row>
    <row r="186014" spans="12:16" x14ac:dyDescent="0.25">
      <c r="L186014" s="56"/>
      <c r="M186014" s="54"/>
      <c r="N186014" s="54"/>
      <c r="O186014" s="54"/>
      <c r="P186014" s="53"/>
    </row>
    <row r="186015" spans="12:16" x14ac:dyDescent="0.25">
      <c r="L186015" s="56"/>
      <c r="M186015" s="54"/>
      <c r="N186015" s="54"/>
      <c r="O186015" s="54"/>
      <c r="P186015" s="53"/>
    </row>
    <row r="186016" spans="12:16" x14ac:dyDescent="0.25">
      <c r="L186016" s="56"/>
      <c r="M186016" s="54"/>
      <c r="N186016" s="54"/>
      <c r="O186016" s="54"/>
      <c r="P186016" s="53"/>
    </row>
    <row r="186017" spans="12:16" x14ac:dyDescent="0.25">
      <c r="L186017" s="56"/>
      <c r="M186017" s="54"/>
      <c r="N186017" s="54"/>
      <c r="O186017" s="54"/>
      <c r="P186017" s="53"/>
    </row>
    <row r="186018" spans="12:16" x14ac:dyDescent="0.25">
      <c r="L186018" s="56"/>
      <c r="M186018" s="54"/>
      <c r="N186018" s="54"/>
      <c r="O186018" s="54"/>
      <c r="P186018" s="53"/>
    </row>
    <row r="186019" spans="12:16" x14ac:dyDescent="0.25">
      <c r="L186019" s="56"/>
      <c r="M186019" s="54"/>
      <c r="N186019" s="54"/>
      <c r="O186019" s="54"/>
      <c r="P186019" s="53"/>
    </row>
    <row r="186020" spans="12:16" x14ac:dyDescent="0.25">
      <c r="L186020" s="56"/>
      <c r="M186020" s="54"/>
      <c r="N186020" s="54"/>
      <c r="O186020" s="54"/>
      <c r="P186020" s="53"/>
    </row>
    <row r="186021" spans="12:16" x14ac:dyDescent="0.25">
      <c r="L186021" s="56"/>
      <c r="M186021" s="54"/>
      <c r="N186021" s="54"/>
      <c r="O186021" s="54"/>
      <c r="P186021" s="53"/>
    </row>
    <row r="186022" spans="12:16" x14ac:dyDescent="0.25">
      <c r="L186022" s="56"/>
      <c r="M186022" s="54"/>
      <c r="N186022" s="54"/>
      <c r="O186022" s="54"/>
      <c r="P186022" s="53"/>
    </row>
    <row r="186023" spans="12:16" x14ac:dyDescent="0.25">
      <c r="L186023" s="56"/>
      <c r="M186023" s="54"/>
      <c r="N186023" s="54"/>
      <c r="O186023" s="54"/>
      <c r="P186023" s="53"/>
    </row>
    <row r="186024" spans="12:16" x14ac:dyDescent="0.25">
      <c r="L186024" s="56"/>
      <c r="M186024" s="54"/>
      <c r="N186024" s="54"/>
      <c r="O186024" s="54"/>
      <c r="P186024" s="53"/>
    </row>
    <row r="186025" spans="12:16" x14ac:dyDescent="0.25">
      <c r="L186025" s="56"/>
      <c r="M186025" s="54"/>
      <c r="N186025" s="54"/>
      <c r="O186025" s="54"/>
      <c r="P186025" s="53"/>
    </row>
    <row r="186026" spans="12:16" x14ac:dyDescent="0.25">
      <c r="L186026" s="56"/>
      <c r="M186026" s="54"/>
      <c r="N186026" s="54"/>
      <c r="O186026" s="54"/>
      <c r="P186026" s="53"/>
    </row>
    <row r="186027" spans="12:16" x14ac:dyDescent="0.25">
      <c r="L186027" s="56"/>
      <c r="M186027" s="54"/>
      <c r="N186027" s="54"/>
      <c r="O186027" s="54"/>
      <c r="P186027" s="53"/>
    </row>
    <row r="186028" spans="12:16" x14ac:dyDescent="0.25">
      <c r="L186028" s="56"/>
      <c r="M186028" s="54"/>
      <c r="N186028" s="54"/>
      <c r="O186028" s="54"/>
      <c r="P186028" s="53"/>
    </row>
    <row r="186029" spans="12:16" x14ac:dyDescent="0.25">
      <c r="L186029" s="56"/>
      <c r="M186029" s="54"/>
      <c r="N186029" s="54"/>
      <c r="O186029" s="54"/>
      <c r="P186029" s="53"/>
    </row>
    <row r="186030" spans="12:16" x14ac:dyDescent="0.25">
      <c r="L186030" s="56"/>
      <c r="M186030" s="54"/>
      <c r="N186030" s="54"/>
      <c r="O186030" s="54"/>
      <c r="P186030" s="53"/>
    </row>
    <row r="186031" spans="12:16" x14ac:dyDescent="0.25">
      <c r="L186031" s="56"/>
      <c r="M186031" s="54"/>
      <c r="N186031" s="54"/>
      <c r="O186031" s="54"/>
      <c r="P186031" s="53"/>
    </row>
    <row r="186032" spans="12:16" x14ac:dyDescent="0.25">
      <c r="L186032" s="56"/>
      <c r="M186032" s="54"/>
      <c r="N186032" s="54"/>
      <c r="O186032" s="54"/>
      <c r="P186032" s="53"/>
    </row>
    <row r="186033" spans="12:16" x14ac:dyDescent="0.25">
      <c r="L186033" s="56"/>
      <c r="M186033" s="54"/>
      <c r="N186033" s="54"/>
      <c r="O186033" s="54"/>
      <c r="P186033" s="53"/>
    </row>
    <row r="186034" spans="12:16" x14ac:dyDescent="0.25">
      <c r="L186034" s="56"/>
      <c r="M186034" s="54"/>
      <c r="N186034" s="54"/>
      <c r="O186034" s="54"/>
      <c r="P186034" s="53"/>
    </row>
    <row r="186035" spans="12:16" x14ac:dyDescent="0.25">
      <c r="L186035" s="56"/>
      <c r="M186035" s="54"/>
      <c r="N186035" s="54"/>
      <c r="O186035" s="54"/>
      <c r="P186035" s="53"/>
    </row>
    <row r="186036" spans="12:16" x14ac:dyDescent="0.25">
      <c r="L186036" s="56"/>
      <c r="M186036" s="54"/>
      <c r="N186036" s="54"/>
      <c r="O186036" s="54"/>
      <c r="P186036" s="53"/>
    </row>
    <row r="186037" spans="12:16" x14ac:dyDescent="0.25">
      <c r="L186037" s="56"/>
      <c r="M186037" s="54"/>
      <c r="N186037" s="54"/>
      <c r="O186037" s="54"/>
      <c r="P186037" s="53"/>
    </row>
    <row r="186038" spans="12:16" x14ac:dyDescent="0.25">
      <c r="L186038" s="56"/>
      <c r="M186038" s="54"/>
      <c r="N186038" s="54"/>
      <c r="O186038" s="54"/>
      <c r="P186038" s="53"/>
    </row>
    <row r="186039" spans="12:16" x14ac:dyDescent="0.25">
      <c r="L186039" s="56"/>
      <c r="M186039" s="54"/>
      <c r="N186039" s="54"/>
      <c r="O186039" s="54"/>
      <c r="P186039" s="53"/>
    </row>
    <row r="186040" spans="12:16" x14ac:dyDescent="0.25">
      <c r="L186040" s="56"/>
      <c r="M186040" s="54"/>
      <c r="N186040" s="54"/>
      <c r="O186040" s="54"/>
      <c r="P186040" s="53"/>
    </row>
    <row r="186041" spans="12:16" x14ac:dyDescent="0.25">
      <c r="L186041" s="56"/>
      <c r="M186041" s="54"/>
      <c r="N186041" s="54"/>
      <c r="O186041" s="54"/>
      <c r="P186041" s="53"/>
    </row>
    <row r="186042" spans="12:16" x14ac:dyDescent="0.25">
      <c r="L186042" s="56"/>
      <c r="M186042" s="54"/>
      <c r="N186042" s="54"/>
      <c r="O186042" s="54"/>
      <c r="P186042" s="53"/>
    </row>
    <row r="186043" spans="12:16" x14ac:dyDescent="0.25">
      <c r="L186043" s="56"/>
      <c r="M186043" s="54"/>
      <c r="N186043" s="54"/>
      <c r="O186043" s="54"/>
      <c r="P186043" s="53"/>
    </row>
    <row r="186044" spans="12:16" x14ac:dyDescent="0.25">
      <c r="L186044" s="56"/>
      <c r="M186044" s="54"/>
      <c r="N186044" s="54"/>
      <c r="O186044" s="54"/>
      <c r="P186044" s="53"/>
    </row>
    <row r="186045" spans="12:16" x14ac:dyDescent="0.25">
      <c r="L186045" s="56"/>
      <c r="M186045" s="54"/>
      <c r="N186045" s="54"/>
      <c r="O186045" s="54"/>
      <c r="P186045" s="53"/>
    </row>
    <row r="186046" spans="12:16" x14ac:dyDescent="0.25">
      <c r="L186046" s="56"/>
      <c r="M186046" s="54"/>
      <c r="N186046" s="54"/>
      <c r="O186046" s="54"/>
      <c r="P186046" s="53"/>
    </row>
    <row r="186047" spans="12:16" x14ac:dyDescent="0.25">
      <c r="L186047" s="56"/>
      <c r="M186047" s="54"/>
      <c r="N186047" s="54"/>
      <c r="O186047" s="54"/>
      <c r="P186047" s="53"/>
    </row>
    <row r="186048" spans="12:16" x14ac:dyDescent="0.25">
      <c r="L186048" s="56"/>
      <c r="M186048" s="54"/>
      <c r="N186048" s="54"/>
      <c r="O186048" s="54"/>
      <c r="P186048" s="53"/>
    </row>
    <row r="186049" spans="12:16" x14ac:dyDescent="0.25">
      <c r="L186049" s="56"/>
      <c r="M186049" s="54"/>
      <c r="N186049" s="54"/>
      <c r="O186049" s="54"/>
      <c r="P186049" s="53"/>
    </row>
    <row r="186050" spans="12:16" x14ac:dyDescent="0.25">
      <c r="L186050" s="56"/>
      <c r="M186050" s="54"/>
      <c r="N186050" s="54"/>
      <c r="O186050" s="54"/>
      <c r="P186050" s="53"/>
    </row>
    <row r="186051" spans="12:16" x14ac:dyDescent="0.25">
      <c r="L186051" s="56"/>
      <c r="M186051" s="54"/>
      <c r="N186051" s="54"/>
      <c r="O186051" s="54"/>
      <c r="P186051" s="53"/>
    </row>
    <row r="186052" spans="12:16" x14ac:dyDescent="0.25">
      <c r="L186052" s="56"/>
      <c r="M186052" s="54"/>
      <c r="N186052" s="54"/>
      <c r="O186052" s="54"/>
      <c r="P186052" s="53"/>
    </row>
    <row r="186053" spans="12:16" x14ac:dyDescent="0.25">
      <c r="L186053" s="56"/>
      <c r="M186053" s="54"/>
      <c r="N186053" s="54"/>
      <c r="O186053" s="54"/>
      <c r="P186053" s="53"/>
    </row>
    <row r="186054" spans="12:16" x14ac:dyDescent="0.25">
      <c r="L186054" s="56"/>
      <c r="M186054" s="54"/>
      <c r="N186054" s="54"/>
      <c r="O186054" s="54"/>
      <c r="P186054" s="53"/>
    </row>
    <row r="186055" spans="12:16" x14ac:dyDescent="0.25">
      <c r="L186055" s="56"/>
      <c r="M186055" s="54"/>
      <c r="N186055" s="54"/>
      <c r="O186055" s="54"/>
      <c r="P186055" s="53"/>
    </row>
    <row r="186056" spans="12:16" x14ac:dyDescent="0.25">
      <c r="L186056" s="56"/>
      <c r="M186056" s="54"/>
      <c r="N186056" s="54"/>
      <c r="O186056" s="54"/>
      <c r="P186056" s="53"/>
    </row>
    <row r="186057" spans="12:16" x14ac:dyDescent="0.25">
      <c r="L186057" s="56"/>
      <c r="M186057" s="54"/>
      <c r="N186057" s="54"/>
      <c r="O186057" s="54"/>
      <c r="P186057" s="53"/>
    </row>
    <row r="186058" spans="12:16" x14ac:dyDescent="0.25">
      <c r="L186058" s="56"/>
      <c r="M186058" s="54"/>
      <c r="N186058" s="54"/>
      <c r="O186058" s="54"/>
      <c r="P186058" s="53"/>
    </row>
    <row r="186059" spans="12:16" x14ac:dyDescent="0.25">
      <c r="L186059" s="56"/>
      <c r="M186059" s="54"/>
      <c r="N186059" s="54"/>
      <c r="O186059" s="54"/>
      <c r="P186059" s="53"/>
    </row>
    <row r="186060" spans="12:16" x14ac:dyDescent="0.25">
      <c r="L186060" s="56"/>
      <c r="M186060" s="54"/>
      <c r="N186060" s="54"/>
      <c r="O186060" s="54"/>
      <c r="P186060" s="53"/>
    </row>
    <row r="186061" spans="12:16" x14ac:dyDescent="0.25">
      <c r="L186061" s="56"/>
      <c r="M186061" s="54"/>
      <c r="N186061" s="54"/>
      <c r="O186061" s="54"/>
      <c r="P186061" s="53"/>
    </row>
    <row r="186062" spans="12:16" x14ac:dyDescent="0.25">
      <c r="L186062" s="56"/>
      <c r="M186062" s="54"/>
      <c r="N186062" s="54"/>
      <c r="O186062" s="54"/>
      <c r="P186062" s="53"/>
    </row>
    <row r="186063" spans="12:16" x14ac:dyDescent="0.25">
      <c r="L186063" s="56"/>
      <c r="M186063" s="54"/>
      <c r="N186063" s="54"/>
      <c r="O186063" s="54"/>
      <c r="P186063" s="53"/>
    </row>
    <row r="186064" spans="12:16" x14ac:dyDescent="0.25">
      <c r="L186064" s="56"/>
      <c r="M186064" s="54"/>
      <c r="N186064" s="54"/>
      <c r="O186064" s="54"/>
      <c r="P186064" s="53"/>
    </row>
    <row r="186065" spans="12:16" x14ac:dyDescent="0.25">
      <c r="L186065" s="56"/>
      <c r="M186065" s="54"/>
      <c r="N186065" s="54"/>
      <c r="O186065" s="54"/>
      <c r="P186065" s="53"/>
    </row>
    <row r="186066" spans="12:16" x14ac:dyDescent="0.25">
      <c r="L186066" s="56"/>
      <c r="M186066" s="54"/>
      <c r="N186066" s="54"/>
      <c r="O186066" s="54"/>
      <c r="P186066" s="53"/>
    </row>
    <row r="186067" spans="12:16" x14ac:dyDescent="0.25">
      <c r="L186067" s="56"/>
      <c r="M186067" s="54"/>
      <c r="N186067" s="54"/>
      <c r="O186067" s="54"/>
      <c r="P186067" s="53"/>
    </row>
    <row r="186068" spans="12:16" x14ac:dyDescent="0.25">
      <c r="L186068" s="56"/>
      <c r="M186068" s="54"/>
      <c r="N186068" s="54"/>
      <c r="O186068" s="54"/>
      <c r="P186068" s="53"/>
    </row>
    <row r="186069" spans="12:16" x14ac:dyDescent="0.25">
      <c r="L186069" s="56"/>
      <c r="M186069" s="54"/>
      <c r="N186069" s="54"/>
      <c r="O186069" s="54"/>
      <c r="P186069" s="53"/>
    </row>
    <row r="186070" spans="12:16" x14ac:dyDescent="0.25">
      <c r="L186070" s="56"/>
      <c r="M186070" s="54"/>
      <c r="N186070" s="54"/>
      <c r="O186070" s="54"/>
      <c r="P186070" s="53"/>
    </row>
    <row r="186071" spans="12:16" x14ac:dyDescent="0.25">
      <c r="L186071" s="56"/>
      <c r="M186071" s="54"/>
      <c r="N186071" s="54"/>
      <c r="O186071" s="54"/>
      <c r="P186071" s="53"/>
    </row>
    <row r="186072" spans="12:16" x14ac:dyDescent="0.25">
      <c r="L186072" s="56"/>
      <c r="M186072" s="54"/>
      <c r="N186072" s="54"/>
      <c r="O186072" s="54"/>
      <c r="P186072" s="53"/>
    </row>
    <row r="186073" spans="12:16" x14ac:dyDescent="0.25">
      <c r="L186073" s="56"/>
      <c r="M186073" s="54"/>
      <c r="N186073" s="54"/>
      <c r="O186073" s="54"/>
      <c r="P186073" s="53"/>
    </row>
    <row r="186074" spans="12:16" x14ac:dyDescent="0.25">
      <c r="L186074" s="56"/>
      <c r="M186074" s="54"/>
      <c r="N186074" s="54"/>
      <c r="O186074" s="54"/>
      <c r="P186074" s="53"/>
    </row>
    <row r="186075" spans="12:16" x14ac:dyDescent="0.25">
      <c r="L186075" s="56"/>
      <c r="M186075" s="54"/>
      <c r="N186075" s="54"/>
      <c r="O186075" s="54"/>
      <c r="P186075" s="53"/>
    </row>
    <row r="186076" spans="12:16" x14ac:dyDescent="0.25">
      <c r="L186076" s="56"/>
      <c r="M186076" s="54"/>
      <c r="N186076" s="54"/>
      <c r="O186076" s="54"/>
      <c r="P186076" s="53"/>
    </row>
    <row r="186077" spans="12:16" x14ac:dyDescent="0.25">
      <c r="L186077" s="56"/>
      <c r="M186077" s="54"/>
      <c r="N186077" s="54"/>
      <c r="O186077" s="54"/>
      <c r="P186077" s="53"/>
    </row>
    <row r="186078" spans="12:16" x14ac:dyDescent="0.25">
      <c r="L186078" s="56"/>
      <c r="M186078" s="54"/>
      <c r="N186078" s="54"/>
      <c r="O186078" s="54"/>
      <c r="P186078" s="53"/>
    </row>
    <row r="186079" spans="12:16" x14ac:dyDescent="0.25">
      <c r="L186079" s="56"/>
      <c r="M186079" s="54"/>
      <c r="N186079" s="54"/>
      <c r="O186079" s="54"/>
      <c r="P186079" s="53"/>
    </row>
    <row r="186080" spans="12:16" x14ac:dyDescent="0.25">
      <c r="L186080" s="56"/>
      <c r="M186080" s="54"/>
      <c r="N186080" s="54"/>
      <c r="O186080" s="54"/>
      <c r="P186080" s="53"/>
    </row>
    <row r="186081" spans="12:16" x14ac:dyDescent="0.25">
      <c r="L186081" s="56"/>
      <c r="M186081" s="54"/>
      <c r="N186081" s="54"/>
      <c r="O186081" s="54"/>
      <c r="P186081" s="53"/>
    </row>
    <row r="186082" spans="12:16" x14ac:dyDescent="0.25">
      <c r="L186082" s="56"/>
      <c r="M186082" s="54"/>
      <c r="N186082" s="54"/>
      <c r="O186082" s="54"/>
      <c r="P186082" s="53"/>
    </row>
    <row r="186083" spans="12:16" x14ac:dyDescent="0.25">
      <c r="L186083" s="56"/>
      <c r="M186083" s="54"/>
      <c r="N186083" s="54"/>
      <c r="O186083" s="54"/>
      <c r="P186083" s="53"/>
    </row>
    <row r="186084" spans="12:16" x14ac:dyDescent="0.25">
      <c r="L186084" s="56"/>
      <c r="M186084" s="54"/>
      <c r="N186084" s="54"/>
      <c r="O186084" s="54"/>
      <c r="P186084" s="53"/>
    </row>
    <row r="186085" spans="12:16" x14ac:dyDescent="0.25">
      <c r="L186085" s="56"/>
      <c r="M186085" s="54"/>
      <c r="N186085" s="54"/>
      <c r="O186085" s="54"/>
      <c r="P186085" s="53"/>
    </row>
    <row r="186086" spans="12:16" x14ac:dyDescent="0.25">
      <c r="L186086" s="56"/>
      <c r="M186086" s="54"/>
      <c r="N186086" s="54"/>
      <c r="O186086" s="54"/>
      <c r="P186086" s="53"/>
    </row>
    <row r="186087" spans="12:16" x14ac:dyDescent="0.25">
      <c r="L186087" s="56"/>
      <c r="M186087" s="54"/>
      <c r="N186087" s="54"/>
      <c r="O186087" s="54"/>
      <c r="P186087" s="53"/>
    </row>
    <row r="186088" spans="12:16" x14ac:dyDescent="0.25">
      <c r="L186088" s="56"/>
      <c r="M186088" s="54"/>
      <c r="N186088" s="54"/>
      <c r="O186088" s="54"/>
      <c r="P186088" s="53"/>
    </row>
    <row r="186089" spans="12:16" x14ac:dyDescent="0.25">
      <c r="L186089" s="56"/>
      <c r="M186089" s="54"/>
      <c r="N186089" s="54"/>
      <c r="O186089" s="54"/>
      <c r="P186089" s="53"/>
    </row>
    <row r="186090" spans="12:16" x14ac:dyDescent="0.25">
      <c r="L186090" s="56"/>
      <c r="M186090" s="54"/>
      <c r="N186090" s="54"/>
      <c r="O186090" s="54"/>
      <c r="P186090" s="53"/>
    </row>
    <row r="186091" spans="12:16" x14ac:dyDescent="0.25">
      <c r="L186091" s="56"/>
      <c r="M186091" s="54"/>
      <c r="N186091" s="54"/>
      <c r="O186091" s="54"/>
      <c r="P186091" s="53"/>
    </row>
    <row r="186092" spans="12:16" x14ac:dyDescent="0.25">
      <c r="L186092" s="56"/>
      <c r="M186092" s="54"/>
      <c r="N186092" s="54"/>
      <c r="O186092" s="54"/>
      <c r="P186092" s="53"/>
    </row>
    <row r="186093" spans="12:16" x14ac:dyDescent="0.25">
      <c r="L186093" s="56"/>
      <c r="M186093" s="54"/>
      <c r="N186093" s="54"/>
      <c r="O186093" s="54"/>
      <c r="P186093" s="53"/>
    </row>
    <row r="186094" spans="12:16" x14ac:dyDescent="0.25">
      <c r="L186094" s="56"/>
      <c r="M186094" s="54"/>
      <c r="N186094" s="54"/>
      <c r="O186094" s="54"/>
      <c r="P186094" s="53"/>
    </row>
    <row r="186095" spans="12:16" x14ac:dyDescent="0.25">
      <c r="L186095" s="56"/>
      <c r="M186095" s="54"/>
      <c r="N186095" s="54"/>
      <c r="O186095" s="54"/>
      <c r="P186095" s="53"/>
    </row>
    <row r="186096" spans="12:16" x14ac:dyDescent="0.25">
      <c r="L186096" s="56"/>
      <c r="M186096" s="54"/>
      <c r="N186096" s="54"/>
      <c r="O186096" s="54"/>
      <c r="P186096" s="53"/>
    </row>
    <row r="186097" spans="12:16" x14ac:dyDescent="0.25">
      <c r="L186097" s="56"/>
      <c r="M186097" s="54"/>
      <c r="N186097" s="54"/>
      <c r="O186097" s="54"/>
      <c r="P186097" s="53"/>
    </row>
    <row r="186098" spans="12:16" x14ac:dyDescent="0.25">
      <c r="L186098" s="56"/>
      <c r="M186098" s="54"/>
      <c r="N186098" s="54"/>
      <c r="O186098" s="54"/>
      <c r="P186098" s="53"/>
    </row>
    <row r="186099" spans="12:16" x14ac:dyDescent="0.25">
      <c r="L186099" s="56"/>
      <c r="M186099" s="54"/>
      <c r="N186099" s="54"/>
      <c r="O186099" s="54"/>
      <c r="P186099" s="53"/>
    </row>
    <row r="186100" spans="12:16" x14ac:dyDescent="0.25">
      <c r="L186100" s="56"/>
      <c r="M186100" s="54"/>
      <c r="N186100" s="54"/>
      <c r="O186100" s="54"/>
      <c r="P186100" s="53"/>
    </row>
    <row r="186101" spans="12:16" x14ac:dyDescent="0.25">
      <c r="L186101" s="56"/>
      <c r="M186101" s="54"/>
      <c r="N186101" s="54"/>
      <c r="O186101" s="54"/>
      <c r="P186101" s="53"/>
    </row>
    <row r="186102" spans="12:16" x14ac:dyDescent="0.25">
      <c r="L186102" s="56"/>
      <c r="M186102" s="54"/>
      <c r="N186102" s="54"/>
      <c r="O186102" s="54"/>
      <c r="P186102" s="53"/>
    </row>
    <row r="186103" spans="12:16" x14ac:dyDescent="0.25">
      <c r="L186103" s="56"/>
      <c r="M186103" s="54"/>
      <c r="N186103" s="54"/>
      <c r="O186103" s="54"/>
      <c r="P186103" s="53"/>
    </row>
    <row r="186104" spans="12:16" x14ac:dyDescent="0.25">
      <c r="L186104" s="56"/>
      <c r="M186104" s="54"/>
      <c r="N186104" s="54"/>
      <c r="O186104" s="54"/>
      <c r="P186104" s="53"/>
    </row>
    <row r="186105" spans="12:16" x14ac:dyDescent="0.25">
      <c r="L186105" s="56"/>
      <c r="M186105" s="54"/>
      <c r="N186105" s="54"/>
      <c r="O186105" s="54"/>
      <c r="P186105" s="53"/>
    </row>
    <row r="186106" spans="12:16" x14ac:dyDescent="0.25">
      <c r="L186106" s="56"/>
      <c r="M186106" s="54"/>
      <c r="N186106" s="54"/>
      <c r="O186106" s="54"/>
      <c r="P186106" s="53"/>
    </row>
    <row r="186107" spans="12:16" x14ac:dyDescent="0.25">
      <c r="L186107" s="56"/>
      <c r="M186107" s="54"/>
      <c r="N186107" s="54"/>
      <c r="O186107" s="54"/>
      <c r="P186107" s="53"/>
    </row>
    <row r="186108" spans="12:16" x14ac:dyDescent="0.25">
      <c r="L186108" s="56"/>
      <c r="M186108" s="54"/>
      <c r="N186108" s="54"/>
      <c r="O186108" s="54"/>
      <c r="P186108" s="53"/>
    </row>
    <row r="186109" spans="12:16" x14ac:dyDescent="0.25">
      <c r="L186109" s="56"/>
      <c r="M186109" s="54"/>
      <c r="N186109" s="54"/>
      <c r="O186109" s="54"/>
      <c r="P186109" s="53"/>
    </row>
    <row r="186110" spans="12:16" x14ac:dyDescent="0.25">
      <c r="L186110" s="56"/>
      <c r="M186110" s="54"/>
      <c r="N186110" s="54"/>
      <c r="O186110" s="54"/>
      <c r="P186110" s="53"/>
    </row>
    <row r="186111" spans="12:16" x14ac:dyDescent="0.25">
      <c r="L186111" s="56"/>
      <c r="M186111" s="54"/>
      <c r="N186111" s="54"/>
      <c r="O186111" s="54"/>
      <c r="P186111" s="53"/>
    </row>
    <row r="186112" spans="12:16" x14ac:dyDescent="0.25">
      <c r="L186112" s="56"/>
      <c r="M186112" s="54"/>
      <c r="N186112" s="54"/>
      <c r="O186112" s="54"/>
      <c r="P186112" s="53"/>
    </row>
    <row r="186113" spans="12:16" x14ac:dyDescent="0.25">
      <c r="L186113" s="56"/>
      <c r="M186113" s="54"/>
      <c r="N186113" s="54"/>
      <c r="O186113" s="54"/>
      <c r="P186113" s="53"/>
    </row>
    <row r="186114" spans="12:16" x14ac:dyDescent="0.25">
      <c r="L186114" s="56"/>
      <c r="M186114" s="54"/>
      <c r="N186114" s="54"/>
      <c r="O186114" s="54"/>
      <c r="P186114" s="53"/>
    </row>
    <row r="186115" spans="12:16" x14ac:dyDescent="0.25">
      <c r="L186115" s="56"/>
      <c r="M186115" s="54"/>
      <c r="N186115" s="54"/>
      <c r="O186115" s="54"/>
      <c r="P186115" s="53"/>
    </row>
    <row r="186116" spans="12:16" x14ac:dyDescent="0.25">
      <c r="L186116" s="56"/>
      <c r="M186116" s="54"/>
      <c r="N186116" s="54"/>
      <c r="O186116" s="54"/>
      <c r="P186116" s="53"/>
    </row>
    <row r="186117" spans="12:16" x14ac:dyDescent="0.25">
      <c r="L186117" s="56"/>
      <c r="M186117" s="54"/>
      <c r="N186117" s="54"/>
      <c r="O186117" s="54"/>
      <c r="P186117" s="53"/>
    </row>
    <row r="186118" spans="12:16" x14ac:dyDescent="0.25">
      <c r="L186118" s="56"/>
      <c r="M186118" s="54"/>
      <c r="N186118" s="54"/>
      <c r="O186118" s="54"/>
      <c r="P186118" s="53"/>
    </row>
    <row r="186119" spans="12:16" x14ac:dyDescent="0.25">
      <c r="L186119" s="56"/>
      <c r="M186119" s="54"/>
      <c r="N186119" s="54"/>
      <c r="O186119" s="54"/>
      <c r="P186119" s="53"/>
    </row>
    <row r="186120" spans="12:16" x14ac:dyDescent="0.25">
      <c r="L186120" s="56"/>
      <c r="M186120" s="54"/>
      <c r="N186120" s="54"/>
      <c r="O186120" s="54"/>
      <c r="P186120" s="53"/>
    </row>
    <row r="186121" spans="12:16" x14ac:dyDescent="0.25">
      <c r="L186121" s="56"/>
      <c r="M186121" s="54"/>
      <c r="N186121" s="54"/>
      <c r="O186121" s="54"/>
      <c r="P186121" s="53"/>
    </row>
    <row r="186122" spans="12:16" x14ac:dyDescent="0.25">
      <c r="L186122" s="56"/>
      <c r="M186122" s="54"/>
      <c r="N186122" s="54"/>
      <c r="O186122" s="54"/>
      <c r="P186122" s="53"/>
    </row>
    <row r="186123" spans="12:16" x14ac:dyDescent="0.25">
      <c r="L186123" s="56"/>
      <c r="M186123" s="54"/>
      <c r="N186123" s="54"/>
      <c r="O186123" s="54"/>
      <c r="P186123" s="53"/>
    </row>
    <row r="186124" spans="12:16" x14ac:dyDescent="0.25">
      <c r="L186124" s="56"/>
      <c r="M186124" s="54"/>
      <c r="N186124" s="54"/>
      <c r="O186124" s="54"/>
      <c r="P186124" s="53"/>
    </row>
    <row r="186125" spans="12:16" x14ac:dyDescent="0.25">
      <c r="L186125" s="56"/>
      <c r="M186125" s="54"/>
      <c r="N186125" s="54"/>
      <c r="O186125" s="54"/>
      <c r="P186125" s="53"/>
    </row>
    <row r="186126" spans="12:16" x14ac:dyDescent="0.25">
      <c r="L186126" s="56"/>
      <c r="M186126" s="54"/>
      <c r="N186126" s="54"/>
      <c r="O186126" s="54"/>
      <c r="P186126" s="53"/>
    </row>
    <row r="186127" spans="12:16" x14ac:dyDescent="0.25">
      <c r="L186127" s="56"/>
      <c r="M186127" s="54"/>
      <c r="N186127" s="54"/>
      <c r="O186127" s="54"/>
      <c r="P186127" s="53"/>
    </row>
    <row r="186128" spans="12:16" x14ac:dyDescent="0.25">
      <c r="L186128" s="56"/>
      <c r="M186128" s="54"/>
      <c r="N186128" s="54"/>
      <c r="O186128" s="54"/>
      <c r="P186128" s="53"/>
    </row>
    <row r="186129" spans="12:16" x14ac:dyDescent="0.25">
      <c r="L186129" s="56"/>
      <c r="M186129" s="54"/>
      <c r="N186129" s="54"/>
      <c r="O186129" s="54"/>
      <c r="P186129" s="53"/>
    </row>
    <row r="186130" spans="12:16" x14ac:dyDescent="0.25">
      <c r="L186130" s="56"/>
      <c r="M186130" s="54"/>
      <c r="N186130" s="54"/>
      <c r="O186130" s="54"/>
      <c r="P186130" s="53"/>
    </row>
    <row r="186131" spans="12:16" x14ac:dyDescent="0.25">
      <c r="L186131" s="56"/>
      <c r="M186131" s="54"/>
      <c r="N186131" s="54"/>
      <c r="O186131" s="54"/>
      <c r="P186131" s="53"/>
    </row>
    <row r="186132" spans="12:16" x14ac:dyDescent="0.25">
      <c r="L186132" s="56"/>
      <c r="M186132" s="54"/>
      <c r="N186132" s="54"/>
      <c r="O186132" s="54"/>
      <c r="P186132" s="53"/>
    </row>
    <row r="186133" spans="12:16" x14ac:dyDescent="0.25">
      <c r="L186133" s="56"/>
      <c r="M186133" s="54"/>
      <c r="N186133" s="54"/>
      <c r="O186133" s="54"/>
      <c r="P186133" s="53"/>
    </row>
    <row r="186134" spans="12:16" x14ac:dyDescent="0.25">
      <c r="L186134" s="56"/>
      <c r="M186134" s="54"/>
      <c r="N186134" s="54"/>
      <c r="O186134" s="54"/>
      <c r="P186134" s="53"/>
    </row>
    <row r="186135" spans="12:16" x14ac:dyDescent="0.25">
      <c r="L186135" s="56"/>
      <c r="M186135" s="54"/>
      <c r="N186135" s="54"/>
      <c r="O186135" s="54"/>
      <c r="P186135" s="53"/>
    </row>
    <row r="186136" spans="12:16" x14ac:dyDescent="0.25">
      <c r="L186136" s="56"/>
      <c r="M186136" s="54"/>
      <c r="N186136" s="54"/>
      <c r="O186136" s="54"/>
      <c r="P186136" s="53"/>
    </row>
    <row r="186137" spans="12:16" x14ac:dyDescent="0.25">
      <c r="L186137" s="56"/>
      <c r="M186137" s="54"/>
      <c r="N186137" s="54"/>
      <c r="O186137" s="54"/>
      <c r="P186137" s="53"/>
    </row>
    <row r="186138" spans="12:16" x14ac:dyDescent="0.25">
      <c r="L186138" s="56"/>
      <c r="M186138" s="54"/>
      <c r="N186138" s="54"/>
      <c r="O186138" s="54"/>
      <c r="P186138" s="53"/>
    </row>
    <row r="186139" spans="12:16" x14ac:dyDescent="0.25">
      <c r="L186139" s="56"/>
      <c r="M186139" s="54"/>
      <c r="N186139" s="54"/>
      <c r="O186139" s="54"/>
      <c r="P186139" s="53"/>
    </row>
    <row r="186140" spans="12:16" x14ac:dyDescent="0.25">
      <c r="L186140" s="56"/>
      <c r="M186140" s="54"/>
      <c r="N186140" s="54"/>
      <c r="O186140" s="54"/>
      <c r="P186140" s="53"/>
    </row>
    <row r="186141" spans="12:16" x14ac:dyDescent="0.25">
      <c r="L186141" s="56"/>
      <c r="M186141" s="54"/>
      <c r="N186141" s="54"/>
      <c r="O186141" s="54"/>
      <c r="P186141" s="53"/>
    </row>
    <row r="186142" spans="12:16" x14ac:dyDescent="0.25">
      <c r="L186142" s="56"/>
      <c r="M186142" s="54"/>
      <c r="N186142" s="54"/>
      <c r="O186142" s="54"/>
      <c r="P186142" s="53"/>
    </row>
    <row r="186143" spans="12:16" x14ac:dyDescent="0.25">
      <c r="L186143" s="56"/>
      <c r="M186143" s="54"/>
      <c r="N186143" s="54"/>
      <c r="O186143" s="54"/>
      <c r="P186143" s="53"/>
    </row>
    <row r="186144" spans="12:16" x14ac:dyDescent="0.25">
      <c r="L186144" s="56"/>
      <c r="M186144" s="54"/>
      <c r="N186144" s="54"/>
      <c r="O186144" s="54"/>
      <c r="P186144" s="53"/>
    </row>
    <row r="186145" spans="12:16" x14ac:dyDescent="0.25">
      <c r="L186145" s="56"/>
      <c r="M186145" s="54"/>
      <c r="N186145" s="54"/>
      <c r="O186145" s="54"/>
      <c r="P186145" s="53"/>
    </row>
    <row r="186146" spans="12:16" x14ac:dyDescent="0.25">
      <c r="L186146" s="56"/>
      <c r="M186146" s="54"/>
      <c r="N186146" s="54"/>
      <c r="O186146" s="54"/>
      <c r="P186146" s="53"/>
    </row>
    <row r="186147" spans="12:16" x14ac:dyDescent="0.25">
      <c r="L186147" s="56"/>
      <c r="M186147" s="54"/>
      <c r="N186147" s="54"/>
      <c r="O186147" s="54"/>
      <c r="P186147" s="53"/>
    </row>
    <row r="186148" spans="12:16" x14ac:dyDescent="0.25">
      <c r="L186148" s="56"/>
      <c r="M186148" s="54"/>
      <c r="N186148" s="54"/>
      <c r="O186148" s="54"/>
      <c r="P186148" s="53"/>
    </row>
    <row r="186149" spans="12:16" x14ac:dyDescent="0.25">
      <c r="L186149" s="56"/>
      <c r="M186149" s="54"/>
      <c r="N186149" s="54"/>
      <c r="O186149" s="54"/>
      <c r="P186149" s="53"/>
    </row>
    <row r="186150" spans="12:16" x14ac:dyDescent="0.25">
      <c r="L186150" s="56"/>
      <c r="M186150" s="54"/>
      <c r="N186150" s="54"/>
      <c r="O186150" s="54"/>
      <c r="P186150" s="53"/>
    </row>
    <row r="186151" spans="12:16" x14ac:dyDescent="0.25">
      <c r="L186151" s="56"/>
      <c r="M186151" s="54"/>
      <c r="N186151" s="54"/>
      <c r="O186151" s="54"/>
      <c r="P186151" s="53"/>
    </row>
    <row r="186152" spans="12:16" x14ac:dyDescent="0.25">
      <c r="L186152" s="56"/>
      <c r="M186152" s="54"/>
      <c r="N186152" s="54"/>
      <c r="O186152" s="54"/>
      <c r="P186152" s="53"/>
    </row>
    <row r="186153" spans="12:16" x14ac:dyDescent="0.25">
      <c r="L186153" s="56"/>
      <c r="M186153" s="54"/>
      <c r="N186153" s="54"/>
      <c r="O186153" s="54"/>
      <c r="P186153" s="53"/>
    </row>
    <row r="186154" spans="12:16" x14ac:dyDescent="0.25">
      <c r="L186154" s="56"/>
      <c r="M186154" s="54"/>
      <c r="N186154" s="54"/>
      <c r="O186154" s="54"/>
      <c r="P186154" s="53"/>
    </row>
    <row r="186155" spans="12:16" x14ac:dyDescent="0.25">
      <c r="L186155" s="56"/>
      <c r="M186155" s="54"/>
      <c r="N186155" s="54"/>
      <c r="O186155" s="54"/>
      <c r="P186155" s="53"/>
    </row>
    <row r="186156" spans="12:16" x14ac:dyDescent="0.25">
      <c r="L186156" s="56"/>
      <c r="M186156" s="54"/>
      <c r="N186156" s="54"/>
      <c r="O186156" s="54"/>
      <c r="P186156" s="53"/>
    </row>
    <row r="186157" spans="12:16" x14ac:dyDescent="0.25">
      <c r="L186157" s="56"/>
      <c r="M186157" s="54"/>
      <c r="N186157" s="54"/>
      <c r="O186157" s="54"/>
      <c r="P186157" s="53"/>
    </row>
    <row r="186158" spans="12:16" x14ac:dyDescent="0.25">
      <c r="L186158" s="56"/>
      <c r="M186158" s="54"/>
      <c r="N186158" s="54"/>
      <c r="O186158" s="54"/>
      <c r="P186158" s="53"/>
    </row>
    <row r="186159" spans="12:16" x14ac:dyDescent="0.25">
      <c r="L186159" s="56"/>
      <c r="M186159" s="54"/>
      <c r="N186159" s="54"/>
      <c r="O186159" s="54"/>
      <c r="P186159" s="53"/>
    </row>
    <row r="186160" spans="12:16" x14ac:dyDescent="0.25">
      <c r="L186160" s="56"/>
      <c r="M186160" s="54"/>
      <c r="N186160" s="54"/>
      <c r="O186160" s="54"/>
      <c r="P186160" s="53"/>
    </row>
    <row r="186161" spans="12:16" x14ac:dyDescent="0.25">
      <c r="L186161" s="56"/>
      <c r="M186161" s="54"/>
      <c r="N186161" s="54"/>
      <c r="O186161" s="54"/>
      <c r="P186161" s="53"/>
    </row>
    <row r="186162" spans="12:16" x14ac:dyDescent="0.25">
      <c r="L186162" s="56"/>
      <c r="M186162" s="54"/>
      <c r="N186162" s="54"/>
      <c r="O186162" s="54"/>
      <c r="P186162" s="53"/>
    </row>
    <row r="186163" spans="12:16" x14ac:dyDescent="0.25">
      <c r="L186163" s="56"/>
      <c r="M186163" s="54"/>
      <c r="N186163" s="54"/>
      <c r="O186163" s="54"/>
      <c r="P186163" s="53"/>
    </row>
    <row r="186164" spans="12:16" x14ac:dyDescent="0.25">
      <c r="L186164" s="56"/>
      <c r="M186164" s="54"/>
      <c r="N186164" s="54"/>
      <c r="O186164" s="54"/>
      <c r="P186164" s="53"/>
    </row>
    <row r="186165" spans="12:16" x14ac:dyDescent="0.25">
      <c r="L186165" s="56"/>
      <c r="M186165" s="54"/>
      <c r="N186165" s="54"/>
      <c r="O186165" s="54"/>
      <c r="P186165" s="53"/>
    </row>
    <row r="186166" spans="12:16" x14ac:dyDescent="0.25">
      <c r="L186166" s="56"/>
      <c r="M186166" s="54"/>
      <c r="N186166" s="54"/>
      <c r="O186166" s="54"/>
      <c r="P186166" s="53"/>
    </row>
    <row r="186167" spans="12:16" x14ac:dyDescent="0.25">
      <c r="L186167" s="56"/>
      <c r="M186167" s="54"/>
      <c r="N186167" s="54"/>
      <c r="O186167" s="54"/>
      <c r="P186167" s="53"/>
    </row>
    <row r="186168" spans="12:16" x14ac:dyDescent="0.25">
      <c r="L186168" s="56"/>
      <c r="M186168" s="54"/>
      <c r="N186168" s="54"/>
      <c r="O186168" s="54"/>
      <c r="P186168" s="53"/>
    </row>
    <row r="186169" spans="12:16" x14ac:dyDescent="0.25">
      <c r="L186169" s="56"/>
      <c r="M186169" s="54"/>
      <c r="N186169" s="54"/>
      <c r="O186169" s="54"/>
      <c r="P186169" s="53"/>
    </row>
    <row r="186170" spans="12:16" x14ac:dyDescent="0.25">
      <c r="L186170" s="56"/>
      <c r="M186170" s="54"/>
      <c r="N186170" s="54"/>
      <c r="O186170" s="54"/>
      <c r="P186170" s="53"/>
    </row>
    <row r="186171" spans="12:16" x14ac:dyDescent="0.25">
      <c r="L186171" s="56"/>
      <c r="M186171" s="54"/>
      <c r="N186171" s="54"/>
      <c r="O186171" s="54"/>
      <c r="P186171" s="53"/>
    </row>
    <row r="186172" spans="12:16" x14ac:dyDescent="0.25">
      <c r="L186172" s="56"/>
      <c r="M186172" s="54"/>
      <c r="N186172" s="54"/>
      <c r="O186172" s="54"/>
      <c r="P186172" s="53"/>
    </row>
    <row r="186173" spans="12:16" x14ac:dyDescent="0.25">
      <c r="L186173" s="56"/>
      <c r="M186173" s="54"/>
      <c r="N186173" s="54"/>
      <c r="O186173" s="54"/>
      <c r="P186173" s="53"/>
    </row>
    <row r="186174" spans="12:16" x14ac:dyDescent="0.25">
      <c r="L186174" s="56"/>
      <c r="M186174" s="54"/>
      <c r="N186174" s="54"/>
      <c r="O186174" s="54"/>
      <c r="P186174" s="53"/>
    </row>
    <row r="186175" spans="12:16" x14ac:dyDescent="0.25">
      <c r="L186175" s="56"/>
      <c r="M186175" s="54"/>
      <c r="N186175" s="54"/>
      <c r="O186175" s="54"/>
      <c r="P186175" s="53"/>
    </row>
    <row r="186176" spans="12:16" x14ac:dyDescent="0.25">
      <c r="L186176" s="56"/>
      <c r="M186176" s="54"/>
      <c r="N186176" s="54"/>
      <c r="O186176" s="54"/>
      <c r="P186176" s="53"/>
    </row>
    <row r="186177" spans="12:16" x14ac:dyDescent="0.25">
      <c r="L186177" s="56"/>
      <c r="M186177" s="54"/>
      <c r="N186177" s="54"/>
      <c r="O186177" s="54"/>
      <c r="P186177" s="53"/>
    </row>
    <row r="186178" spans="12:16" x14ac:dyDescent="0.25">
      <c r="L186178" s="56"/>
      <c r="M186178" s="54"/>
      <c r="N186178" s="54"/>
      <c r="O186178" s="54"/>
      <c r="P186178" s="53"/>
    </row>
    <row r="186179" spans="12:16" x14ac:dyDescent="0.25">
      <c r="L186179" s="56"/>
      <c r="M186179" s="54"/>
      <c r="N186179" s="54"/>
      <c r="O186179" s="54"/>
      <c r="P186179" s="53"/>
    </row>
    <row r="186180" spans="12:16" x14ac:dyDescent="0.25">
      <c r="L186180" s="56"/>
      <c r="M186180" s="54"/>
      <c r="N186180" s="54"/>
      <c r="O186180" s="54"/>
      <c r="P186180" s="53"/>
    </row>
    <row r="186181" spans="12:16" x14ac:dyDescent="0.25">
      <c r="L186181" s="56"/>
      <c r="M186181" s="54"/>
      <c r="N186181" s="54"/>
      <c r="O186181" s="54"/>
      <c r="P186181" s="53"/>
    </row>
    <row r="186182" spans="12:16" x14ac:dyDescent="0.25">
      <c r="L186182" s="56"/>
      <c r="M186182" s="54"/>
      <c r="N186182" s="54"/>
      <c r="O186182" s="54"/>
      <c r="P186182" s="53"/>
    </row>
    <row r="186183" spans="12:16" x14ac:dyDescent="0.25">
      <c r="L186183" s="56"/>
      <c r="M186183" s="54"/>
      <c r="N186183" s="54"/>
      <c r="O186183" s="54"/>
      <c r="P186183" s="53"/>
    </row>
    <row r="186184" spans="12:16" x14ac:dyDescent="0.25">
      <c r="L186184" s="56"/>
      <c r="M186184" s="54"/>
      <c r="N186184" s="54"/>
      <c r="O186184" s="54"/>
      <c r="P186184" s="53"/>
    </row>
    <row r="186185" spans="12:16" x14ac:dyDescent="0.25">
      <c r="L186185" s="56"/>
      <c r="M186185" s="54"/>
      <c r="N186185" s="54"/>
      <c r="O186185" s="54"/>
      <c r="P186185" s="53"/>
    </row>
    <row r="186186" spans="12:16" x14ac:dyDescent="0.25">
      <c r="L186186" s="56"/>
      <c r="M186186" s="54"/>
      <c r="N186186" s="54"/>
      <c r="O186186" s="54"/>
      <c r="P186186" s="53"/>
    </row>
    <row r="186187" spans="12:16" x14ac:dyDescent="0.25">
      <c r="L186187" s="56"/>
      <c r="M186187" s="54"/>
      <c r="N186187" s="54"/>
      <c r="O186187" s="54"/>
      <c r="P186187" s="53"/>
    </row>
    <row r="186188" spans="12:16" x14ac:dyDescent="0.25">
      <c r="L186188" s="56"/>
      <c r="M186188" s="54"/>
      <c r="N186188" s="54"/>
      <c r="O186188" s="54"/>
      <c r="P186188" s="53"/>
    </row>
    <row r="186189" spans="12:16" x14ac:dyDescent="0.25">
      <c r="L186189" s="56"/>
      <c r="M186189" s="54"/>
      <c r="N186189" s="54"/>
      <c r="O186189" s="54"/>
      <c r="P186189" s="53"/>
    </row>
    <row r="186190" spans="12:16" x14ac:dyDescent="0.25">
      <c r="L186190" s="56"/>
      <c r="M186190" s="54"/>
      <c r="N186190" s="54"/>
      <c r="O186190" s="54"/>
      <c r="P186190" s="53"/>
    </row>
    <row r="186191" spans="12:16" x14ac:dyDescent="0.25">
      <c r="L186191" s="56"/>
      <c r="M186191" s="54"/>
      <c r="N186191" s="54"/>
      <c r="O186191" s="54"/>
      <c r="P186191" s="53"/>
    </row>
    <row r="186192" spans="12:16" x14ac:dyDescent="0.25">
      <c r="L186192" s="56"/>
      <c r="M186192" s="54"/>
      <c r="N186192" s="54"/>
      <c r="O186192" s="54"/>
      <c r="P186192" s="53"/>
    </row>
    <row r="186193" spans="12:16" x14ac:dyDescent="0.25">
      <c r="L186193" s="56"/>
      <c r="M186193" s="54"/>
      <c r="N186193" s="54"/>
      <c r="O186193" s="54"/>
      <c r="P186193" s="53"/>
    </row>
    <row r="186194" spans="12:16" x14ac:dyDescent="0.25">
      <c r="L186194" s="56"/>
      <c r="M186194" s="54"/>
      <c r="N186194" s="54"/>
      <c r="O186194" s="54"/>
      <c r="P186194" s="53"/>
    </row>
    <row r="186195" spans="12:16" x14ac:dyDescent="0.25">
      <c r="L186195" s="56"/>
      <c r="M186195" s="54"/>
      <c r="N186195" s="54"/>
      <c r="O186195" s="54"/>
      <c r="P186195" s="53"/>
    </row>
    <row r="186196" spans="12:16" x14ac:dyDescent="0.25">
      <c r="L186196" s="56"/>
      <c r="M186196" s="54"/>
      <c r="N186196" s="54"/>
      <c r="O186196" s="54"/>
      <c r="P186196" s="53"/>
    </row>
    <row r="186197" spans="12:16" x14ac:dyDescent="0.25">
      <c r="L186197" s="56"/>
      <c r="M186197" s="54"/>
      <c r="N186197" s="54"/>
      <c r="O186197" s="54"/>
      <c r="P186197" s="53"/>
    </row>
    <row r="186198" spans="12:16" x14ac:dyDescent="0.25">
      <c r="L186198" s="56"/>
      <c r="M186198" s="54"/>
      <c r="N186198" s="54"/>
      <c r="O186198" s="54"/>
      <c r="P186198" s="53"/>
    </row>
    <row r="186199" spans="12:16" x14ac:dyDescent="0.25">
      <c r="L186199" s="56"/>
      <c r="M186199" s="54"/>
      <c r="N186199" s="54"/>
      <c r="O186199" s="54"/>
      <c r="P186199" s="53"/>
    </row>
    <row r="186200" spans="12:16" x14ac:dyDescent="0.25">
      <c r="L186200" s="56"/>
      <c r="M186200" s="54"/>
      <c r="N186200" s="54"/>
      <c r="O186200" s="54"/>
      <c r="P186200" s="53"/>
    </row>
    <row r="186201" spans="12:16" x14ac:dyDescent="0.25">
      <c r="L186201" s="56"/>
      <c r="M186201" s="54"/>
      <c r="N186201" s="54"/>
      <c r="O186201" s="54"/>
      <c r="P186201" s="53"/>
    </row>
    <row r="186202" spans="12:16" x14ac:dyDescent="0.25">
      <c r="L186202" s="56"/>
      <c r="M186202" s="54"/>
      <c r="N186202" s="54"/>
      <c r="O186202" s="54"/>
      <c r="P186202" s="53"/>
    </row>
    <row r="186203" spans="12:16" x14ac:dyDescent="0.25">
      <c r="L186203" s="56"/>
      <c r="M186203" s="54"/>
      <c r="N186203" s="54"/>
      <c r="O186203" s="54"/>
      <c r="P186203" s="53"/>
    </row>
    <row r="186204" spans="12:16" x14ac:dyDescent="0.25">
      <c r="L186204" s="56"/>
      <c r="M186204" s="54"/>
      <c r="N186204" s="54"/>
      <c r="O186204" s="54"/>
      <c r="P186204" s="53"/>
    </row>
    <row r="186205" spans="12:16" x14ac:dyDescent="0.25">
      <c r="L186205" s="56"/>
      <c r="M186205" s="54"/>
      <c r="N186205" s="54"/>
      <c r="O186205" s="54"/>
      <c r="P186205" s="53"/>
    </row>
    <row r="186206" spans="12:16" x14ac:dyDescent="0.25">
      <c r="L186206" s="56"/>
      <c r="M186206" s="54"/>
      <c r="N186206" s="54"/>
      <c r="O186206" s="54"/>
      <c r="P186206" s="53"/>
    </row>
    <row r="186207" spans="12:16" x14ac:dyDescent="0.25">
      <c r="L186207" s="56"/>
      <c r="M186207" s="54"/>
      <c r="N186207" s="54"/>
      <c r="O186207" s="54"/>
      <c r="P186207" s="53"/>
    </row>
    <row r="186208" spans="12:16" x14ac:dyDescent="0.25">
      <c r="L186208" s="56"/>
      <c r="M186208" s="54"/>
      <c r="N186208" s="54"/>
      <c r="O186208" s="54"/>
      <c r="P186208" s="53"/>
    </row>
    <row r="186209" spans="12:16" x14ac:dyDescent="0.25">
      <c r="L186209" s="56"/>
      <c r="M186209" s="54"/>
      <c r="N186209" s="54"/>
      <c r="O186209" s="54"/>
      <c r="P186209" s="53"/>
    </row>
    <row r="186210" spans="12:16" x14ac:dyDescent="0.25">
      <c r="L186210" s="56"/>
      <c r="M186210" s="54"/>
      <c r="N186210" s="54"/>
      <c r="O186210" s="54"/>
      <c r="P186210" s="53"/>
    </row>
    <row r="186211" spans="12:16" x14ac:dyDescent="0.25">
      <c r="L186211" s="56"/>
      <c r="M186211" s="54"/>
      <c r="N186211" s="54"/>
      <c r="O186211" s="54"/>
      <c r="P186211" s="53"/>
    </row>
    <row r="186212" spans="12:16" x14ac:dyDescent="0.25">
      <c r="L186212" s="56"/>
      <c r="M186212" s="54"/>
      <c r="N186212" s="54"/>
      <c r="O186212" s="54"/>
      <c r="P186212" s="53"/>
    </row>
    <row r="186213" spans="12:16" x14ac:dyDescent="0.25">
      <c r="L186213" s="56"/>
      <c r="M186213" s="54"/>
      <c r="N186213" s="54"/>
      <c r="O186213" s="54"/>
      <c r="P186213" s="53"/>
    </row>
    <row r="186214" spans="12:16" x14ac:dyDescent="0.25">
      <c r="L186214" s="56"/>
      <c r="M186214" s="54"/>
      <c r="N186214" s="54"/>
      <c r="O186214" s="54"/>
      <c r="P186214" s="53"/>
    </row>
    <row r="186215" spans="12:16" x14ac:dyDescent="0.25">
      <c r="L186215" s="56"/>
      <c r="M186215" s="54"/>
      <c r="N186215" s="54"/>
      <c r="O186215" s="54"/>
      <c r="P186215" s="53"/>
    </row>
    <row r="186216" spans="12:16" x14ac:dyDescent="0.25">
      <c r="L186216" s="56"/>
      <c r="M186216" s="54"/>
      <c r="N186216" s="54"/>
      <c r="O186216" s="54"/>
      <c r="P186216" s="53"/>
    </row>
    <row r="186217" spans="12:16" x14ac:dyDescent="0.25">
      <c r="L186217" s="56"/>
      <c r="M186217" s="54"/>
      <c r="N186217" s="54"/>
      <c r="O186217" s="54"/>
      <c r="P186217" s="53"/>
    </row>
    <row r="186218" spans="12:16" x14ac:dyDescent="0.25">
      <c r="L186218" s="56"/>
      <c r="M186218" s="54"/>
      <c r="N186218" s="54"/>
      <c r="O186218" s="54"/>
      <c r="P186218" s="53"/>
    </row>
    <row r="186219" spans="12:16" x14ac:dyDescent="0.25">
      <c r="L186219" s="56"/>
      <c r="M186219" s="54"/>
      <c r="N186219" s="54"/>
      <c r="O186219" s="54"/>
      <c r="P186219" s="53"/>
    </row>
    <row r="186220" spans="12:16" x14ac:dyDescent="0.25">
      <c r="L186220" s="56"/>
      <c r="M186220" s="54"/>
      <c r="N186220" s="54"/>
      <c r="O186220" s="54"/>
      <c r="P186220" s="53"/>
    </row>
    <row r="186221" spans="12:16" x14ac:dyDescent="0.25">
      <c r="L186221" s="56"/>
      <c r="M186221" s="54"/>
      <c r="N186221" s="54"/>
      <c r="O186221" s="54"/>
      <c r="P186221" s="53"/>
    </row>
    <row r="186222" spans="12:16" x14ac:dyDescent="0.25">
      <c r="L186222" s="56"/>
      <c r="M186222" s="54"/>
      <c r="N186222" s="54"/>
      <c r="O186222" s="54"/>
      <c r="P186222" s="53"/>
    </row>
    <row r="186223" spans="12:16" x14ac:dyDescent="0.25">
      <c r="L186223" s="56"/>
      <c r="M186223" s="54"/>
      <c r="N186223" s="54"/>
      <c r="O186223" s="54"/>
      <c r="P186223" s="53"/>
    </row>
    <row r="186224" spans="12:16" x14ac:dyDescent="0.25">
      <c r="L186224" s="56"/>
      <c r="M186224" s="54"/>
      <c r="N186224" s="54"/>
      <c r="O186224" s="54"/>
      <c r="P186224" s="53"/>
    </row>
    <row r="186225" spans="12:16" x14ac:dyDescent="0.25">
      <c r="L186225" s="56"/>
      <c r="M186225" s="54"/>
      <c r="N186225" s="54"/>
      <c r="O186225" s="54"/>
      <c r="P186225" s="53"/>
    </row>
    <row r="186226" spans="12:16" x14ac:dyDescent="0.25">
      <c r="L186226" s="56"/>
      <c r="M186226" s="54"/>
      <c r="N186226" s="54"/>
      <c r="O186226" s="54"/>
      <c r="P186226" s="53"/>
    </row>
    <row r="186227" spans="12:16" x14ac:dyDescent="0.25">
      <c r="L186227" s="56"/>
      <c r="M186227" s="54"/>
      <c r="N186227" s="54"/>
      <c r="O186227" s="54"/>
      <c r="P186227" s="53"/>
    </row>
    <row r="186228" spans="12:16" x14ac:dyDescent="0.25">
      <c r="L186228" s="56"/>
      <c r="M186228" s="54"/>
      <c r="N186228" s="54"/>
      <c r="O186228" s="54"/>
      <c r="P186228" s="53"/>
    </row>
    <row r="186229" spans="12:16" x14ac:dyDescent="0.25">
      <c r="L186229" s="56"/>
      <c r="M186229" s="54"/>
      <c r="N186229" s="54"/>
      <c r="O186229" s="54"/>
      <c r="P186229" s="53"/>
    </row>
    <row r="186230" spans="12:16" x14ac:dyDescent="0.25">
      <c r="L186230" s="56"/>
      <c r="M186230" s="54"/>
      <c r="N186230" s="54"/>
      <c r="O186230" s="54"/>
      <c r="P186230" s="53"/>
    </row>
    <row r="186231" spans="12:16" x14ac:dyDescent="0.25">
      <c r="L186231" s="56"/>
      <c r="M186231" s="54"/>
      <c r="N186231" s="54"/>
      <c r="O186231" s="54"/>
      <c r="P186231" s="53"/>
    </row>
    <row r="186232" spans="12:16" x14ac:dyDescent="0.25">
      <c r="L186232" s="56"/>
      <c r="M186232" s="54"/>
      <c r="N186232" s="54"/>
      <c r="O186232" s="54"/>
      <c r="P186232" s="53"/>
    </row>
    <row r="186233" spans="12:16" x14ac:dyDescent="0.25">
      <c r="L186233" s="56"/>
      <c r="M186233" s="54"/>
      <c r="N186233" s="54"/>
      <c r="O186233" s="54"/>
      <c r="P186233" s="53"/>
    </row>
    <row r="186234" spans="12:16" x14ac:dyDescent="0.25">
      <c r="L186234" s="56"/>
      <c r="M186234" s="54"/>
      <c r="N186234" s="54"/>
      <c r="O186234" s="54"/>
      <c r="P186234" s="53"/>
    </row>
    <row r="186235" spans="12:16" x14ac:dyDescent="0.25">
      <c r="L186235" s="56"/>
      <c r="M186235" s="54"/>
      <c r="N186235" s="54"/>
      <c r="O186235" s="54"/>
      <c r="P186235" s="53"/>
    </row>
    <row r="186236" spans="12:16" x14ac:dyDescent="0.25">
      <c r="L186236" s="56"/>
      <c r="M186236" s="54"/>
      <c r="N186236" s="54"/>
      <c r="O186236" s="54"/>
      <c r="P186236" s="53"/>
    </row>
    <row r="186237" spans="12:16" x14ac:dyDescent="0.25">
      <c r="L186237" s="56"/>
      <c r="M186237" s="54"/>
      <c r="N186237" s="54"/>
      <c r="O186237" s="54"/>
      <c r="P186237" s="53"/>
    </row>
    <row r="186238" spans="12:16" x14ac:dyDescent="0.25">
      <c r="L186238" s="56"/>
      <c r="M186238" s="54"/>
      <c r="N186238" s="54"/>
      <c r="O186238" s="54"/>
      <c r="P186238" s="53"/>
    </row>
    <row r="186239" spans="12:16" x14ac:dyDescent="0.25">
      <c r="L186239" s="56"/>
      <c r="M186239" s="54"/>
      <c r="N186239" s="54"/>
      <c r="O186239" s="54"/>
      <c r="P186239" s="53"/>
    </row>
    <row r="186240" spans="12:16" x14ac:dyDescent="0.25">
      <c r="L186240" s="56"/>
      <c r="M186240" s="54"/>
      <c r="N186240" s="54"/>
      <c r="O186240" s="54"/>
      <c r="P186240" s="53"/>
    </row>
    <row r="186241" spans="12:16" x14ac:dyDescent="0.25">
      <c r="L186241" s="56"/>
      <c r="M186241" s="54"/>
      <c r="N186241" s="54"/>
      <c r="O186241" s="54"/>
      <c r="P186241" s="53"/>
    </row>
    <row r="186242" spans="12:16" x14ac:dyDescent="0.25">
      <c r="L186242" s="56"/>
      <c r="M186242" s="54"/>
      <c r="N186242" s="54"/>
      <c r="O186242" s="54"/>
      <c r="P186242" s="53"/>
    </row>
    <row r="186243" spans="12:16" x14ac:dyDescent="0.25">
      <c r="L186243" s="56"/>
      <c r="M186243" s="54"/>
      <c r="N186243" s="54"/>
      <c r="O186243" s="54"/>
      <c r="P186243" s="53"/>
    </row>
    <row r="186244" spans="12:16" x14ac:dyDescent="0.25">
      <c r="L186244" s="56"/>
      <c r="M186244" s="54"/>
      <c r="N186244" s="54"/>
      <c r="O186244" s="54"/>
      <c r="P186244" s="53"/>
    </row>
    <row r="186245" spans="12:16" x14ac:dyDescent="0.25">
      <c r="L186245" s="56"/>
      <c r="M186245" s="54"/>
      <c r="N186245" s="54"/>
      <c r="O186245" s="54"/>
      <c r="P186245" s="53"/>
    </row>
    <row r="186246" spans="12:16" x14ac:dyDescent="0.25">
      <c r="L186246" s="56"/>
      <c r="M186246" s="54"/>
      <c r="N186246" s="54"/>
      <c r="O186246" s="54"/>
      <c r="P186246" s="53"/>
    </row>
    <row r="186247" spans="12:16" x14ac:dyDescent="0.25">
      <c r="L186247" s="56"/>
      <c r="M186247" s="54"/>
      <c r="N186247" s="54"/>
      <c r="O186247" s="54"/>
      <c r="P186247" s="53"/>
    </row>
    <row r="186248" spans="12:16" x14ac:dyDescent="0.25">
      <c r="L186248" s="56"/>
      <c r="M186248" s="54"/>
      <c r="N186248" s="54"/>
      <c r="O186248" s="54"/>
      <c r="P186248" s="53"/>
    </row>
    <row r="186249" spans="12:16" x14ac:dyDescent="0.25">
      <c r="L186249" s="56"/>
      <c r="M186249" s="54"/>
      <c r="N186249" s="54"/>
      <c r="O186249" s="54"/>
      <c r="P186249" s="53"/>
    </row>
    <row r="186250" spans="12:16" x14ac:dyDescent="0.25">
      <c r="L186250" s="56"/>
      <c r="M186250" s="54"/>
      <c r="N186250" s="54"/>
      <c r="O186250" s="54"/>
      <c r="P186250" s="53"/>
    </row>
    <row r="186251" spans="12:16" x14ac:dyDescent="0.25">
      <c r="L186251" s="56"/>
      <c r="M186251" s="54"/>
      <c r="N186251" s="54"/>
      <c r="O186251" s="54"/>
      <c r="P186251" s="53"/>
    </row>
    <row r="186252" spans="12:16" x14ac:dyDescent="0.25">
      <c r="L186252" s="56"/>
      <c r="M186252" s="54"/>
      <c r="N186252" s="54"/>
      <c r="O186252" s="54"/>
      <c r="P186252" s="53"/>
    </row>
    <row r="186253" spans="12:16" x14ac:dyDescent="0.25">
      <c r="L186253" s="56"/>
      <c r="M186253" s="54"/>
      <c r="N186253" s="54"/>
      <c r="O186253" s="54"/>
      <c r="P186253" s="53"/>
    </row>
    <row r="186254" spans="12:16" x14ac:dyDescent="0.25">
      <c r="L186254" s="56"/>
      <c r="M186254" s="54"/>
      <c r="N186254" s="54"/>
      <c r="O186254" s="54"/>
      <c r="P186254" s="53"/>
    </row>
    <row r="186255" spans="12:16" x14ac:dyDescent="0.25">
      <c r="L186255" s="56"/>
      <c r="M186255" s="54"/>
      <c r="N186255" s="54"/>
      <c r="O186255" s="54"/>
      <c r="P186255" s="53"/>
    </row>
    <row r="186256" spans="12:16" x14ac:dyDescent="0.25">
      <c r="L186256" s="56"/>
      <c r="M186256" s="54"/>
      <c r="N186256" s="54"/>
      <c r="O186256" s="54"/>
      <c r="P186256" s="53"/>
    </row>
    <row r="186257" spans="12:16" x14ac:dyDescent="0.25">
      <c r="L186257" s="56"/>
      <c r="M186257" s="54"/>
      <c r="N186257" s="54"/>
      <c r="O186257" s="54"/>
      <c r="P186257" s="53"/>
    </row>
    <row r="186258" spans="12:16" x14ac:dyDescent="0.25">
      <c r="L186258" s="56"/>
      <c r="M186258" s="54"/>
      <c r="N186258" s="54"/>
      <c r="O186258" s="54"/>
      <c r="P186258" s="53"/>
    </row>
    <row r="186259" spans="12:16" x14ac:dyDescent="0.25">
      <c r="L186259" s="56"/>
      <c r="M186259" s="54"/>
      <c r="N186259" s="54"/>
      <c r="O186259" s="54"/>
      <c r="P186259" s="53"/>
    </row>
    <row r="186260" spans="12:16" x14ac:dyDescent="0.25">
      <c r="L186260" s="56"/>
      <c r="M186260" s="54"/>
      <c r="N186260" s="54"/>
      <c r="O186260" s="54"/>
      <c r="P186260" s="53"/>
    </row>
    <row r="186261" spans="12:16" x14ac:dyDescent="0.25">
      <c r="L186261" s="56"/>
      <c r="M186261" s="54"/>
      <c r="N186261" s="54"/>
      <c r="O186261" s="54"/>
      <c r="P186261" s="53"/>
    </row>
    <row r="186262" spans="12:16" x14ac:dyDescent="0.25">
      <c r="L186262" s="56"/>
      <c r="M186262" s="54"/>
      <c r="N186262" s="54"/>
      <c r="O186262" s="54"/>
      <c r="P186262" s="53"/>
    </row>
    <row r="186263" spans="12:16" x14ac:dyDescent="0.25">
      <c r="L186263" s="56"/>
      <c r="M186263" s="54"/>
      <c r="N186263" s="54"/>
      <c r="O186263" s="54"/>
      <c r="P186263" s="53"/>
    </row>
    <row r="186264" spans="12:16" x14ac:dyDescent="0.25">
      <c r="L186264" s="56"/>
      <c r="M186264" s="54"/>
      <c r="N186264" s="54"/>
      <c r="O186264" s="54"/>
      <c r="P186264" s="53"/>
    </row>
    <row r="186265" spans="12:16" x14ac:dyDescent="0.25">
      <c r="L186265" s="56"/>
      <c r="M186265" s="54"/>
      <c r="N186265" s="54"/>
      <c r="O186265" s="54"/>
      <c r="P186265" s="53"/>
    </row>
    <row r="186266" spans="12:16" x14ac:dyDescent="0.25">
      <c r="L186266" s="56"/>
      <c r="M186266" s="54"/>
      <c r="N186266" s="54"/>
      <c r="O186266" s="54"/>
      <c r="P186266" s="53"/>
    </row>
    <row r="186267" spans="12:16" x14ac:dyDescent="0.25">
      <c r="L186267" s="56"/>
      <c r="M186267" s="54"/>
      <c r="N186267" s="54"/>
      <c r="O186267" s="54"/>
      <c r="P186267" s="53"/>
    </row>
    <row r="186268" spans="12:16" x14ac:dyDescent="0.25">
      <c r="L186268" s="56"/>
      <c r="M186268" s="54"/>
      <c r="N186268" s="54"/>
      <c r="O186268" s="54"/>
      <c r="P186268" s="53"/>
    </row>
    <row r="186269" spans="12:16" x14ac:dyDescent="0.25">
      <c r="L186269" s="56"/>
      <c r="M186269" s="54"/>
      <c r="N186269" s="54"/>
      <c r="O186269" s="54"/>
      <c r="P186269" s="53"/>
    </row>
    <row r="186270" spans="12:16" x14ac:dyDescent="0.25">
      <c r="L186270" s="56"/>
      <c r="M186270" s="54"/>
      <c r="N186270" s="54"/>
      <c r="O186270" s="54"/>
      <c r="P186270" s="53"/>
    </row>
    <row r="186271" spans="12:16" x14ac:dyDescent="0.25">
      <c r="L186271" s="56"/>
      <c r="M186271" s="54"/>
      <c r="N186271" s="54"/>
      <c r="O186271" s="54"/>
      <c r="P186271" s="53"/>
    </row>
    <row r="186272" spans="12:16" x14ac:dyDescent="0.25">
      <c r="L186272" s="56"/>
      <c r="M186272" s="54"/>
      <c r="N186272" s="54"/>
      <c r="O186272" s="54"/>
      <c r="P186272" s="53"/>
    </row>
    <row r="186273" spans="12:16" x14ac:dyDescent="0.25">
      <c r="L186273" s="56"/>
      <c r="M186273" s="54"/>
      <c r="N186273" s="54"/>
      <c r="O186273" s="54"/>
      <c r="P186273" s="53"/>
    </row>
    <row r="186274" spans="12:16" x14ac:dyDescent="0.25">
      <c r="L186274" s="56"/>
      <c r="M186274" s="54"/>
      <c r="N186274" s="54"/>
      <c r="O186274" s="54"/>
      <c r="P186274" s="53"/>
    </row>
    <row r="186275" spans="12:16" x14ac:dyDescent="0.25">
      <c r="L186275" s="56"/>
      <c r="M186275" s="54"/>
      <c r="N186275" s="54"/>
      <c r="O186275" s="54"/>
      <c r="P186275" s="53"/>
    </row>
    <row r="186276" spans="12:16" x14ac:dyDescent="0.25">
      <c r="L186276" s="56"/>
      <c r="M186276" s="54"/>
      <c r="N186276" s="54"/>
      <c r="O186276" s="54"/>
      <c r="P186276" s="53"/>
    </row>
    <row r="186277" spans="12:16" x14ac:dyDescent="0.25">
      <c r="L186277" s="56"/>
      <c r="M186277" s="54"/>
      <c r="N186277" s="54"/>
      <c r="O186277" s="54"/>
      <c r="P186277" s="53"/>
    </row>
    <row r="186278" spans="12:16" x14ac:dyDescent="0.25">
      <c r="L186278" s="56"/>
      <c r="M186278" s="54"/>
      <c r="N186278" s="54"/>
      <c r="O186278" s="54"/>
      <c r="P186278" s="53"/>
    </row>
    <row r="186279" spans="12:16" x14ac:dyDescent="0.25">
      <c r="L186279" s="56"/>
      <c r="M186279" s="54"/>
      <c r="N186279" s="54"/>
      <c r="O186279" s="54"/>
      <c r="P186279" s="53"/>
    </row>
    <row r="186280" spans="12:16" x14ac:dyDescent="0.25">
      <c r="L186280" s="56"/>
      <c r="M186280" s="54"/>
      <c r="N186280" s="54"/>
      <c r="O186280" s="54"/>
      <c r="P186280" s="53"/>
    </row>
    <row r="186281" spans="12:16" x14ac:dyDescent="0.25">
      <c r="L186281" s="56"/>
      <c r="M186281" s="54"/>
      <c r="N186281" s="54"/>
      <c r="O186281" s="54"/>
      <c r="P186281" s="53"/>
    </row>
    <row r="186282" spans="12:16" x14ac:dyDescent="0.25">
      <c r="L186282" s="56"/>
      <c r="M186282" s="54"/>
      <c r="N186282" s="54"/>
      <c r="O186282" s="54"/>
      <c r="P186282" s="53"/>
    </row>
    <row r="186283" spans="12:16" x14ac:dyDescent="0.25">
      <c r="L186283" s="56"/>
      <c r="M186283" s="54"/>
      <c r="N186283" s="54"/>
      <c r="O186283" s="54"/>
      <c r="P186283" s="53"/>
    </row>
    <row r="186284" spans="12:16" x14ac:dyDescent="0.25">
      <c r="L186284" s="56"/>
      <c r="M186284" s="54"/>
      <c r="N186284" s="54"/>
      <c r="O186284" s="54"/>
      <c r="P186284" s="53"/>
    </row>
    <row r="186285" spans="12:16" x14ac:dyDescent="0.25">
      <c r="L186285" s="56"/>
      <c r="M186285" s="54"/>
      <c r="N186285" s="54"/>
      <c r="O186285" s="54"/>
      <c r="P186285" s="53"/>
    </row>
    <row r="186286" spans="12:16" x14ac:dyDescent="0.25">
      <c r="L186286" s="56"/>
      <c r="M186286" s="54"/>
      <c r="N186286" s="54"/>
      <c r="O186286" s="54"/>
      <c r="P186286" s="53"/>
    </row>
    <row r="186287" spans="12:16" x14ac:dyDescent="0.25">
      <c r="L186287" s="56"/>
      <c r="M186287" s="54"/>
      <c r="N186287" s="54"/>
      <c r="O186287" s="54"/>
      <c r="P186287" s="53"/>
    </row>
    <row r="186288" spans="12:16" x14ac:dyDescent="0.25">
      <c r="L186288" s="56"/>
      <c r="M186288" s="54"/>
      <c r="N186288" s="54"/>
      <c r="O186288" s="54"/>
      <c r="P186288" s="53"/>
    </row>
    <row r="186289" spans="12:16" x14ac:dyDescent="0.25">
      <c r="L186289" s="56"/>
      <c r="M186289" s="54"/>
      <c r="N186289" s="54"/>
      <c r="O186289" s="54"/>
      <c r="P186289" s="53"/>
    </row>
    <row r="186290" spans="12:16" x14ac:dyDescent="0.25">
      <c r="L186290" s="56"/>
      <c r="M186290" s="54"/>
      <c r="N186290" s="54"/>
      <c r="O186290" s="54"/>
      <c r="P186290" s="53"/>
    </row>
    <row r="186291" spans="12:16" x14ac:dyDescent="0.25">
      <c r="L186291" s="56"/>
      <c r="M186291" s="54"/>
      <c r="N186291" s="54"/>
      <c r="O186291" s="54"/>
      <c r="P186291" s="53"/>
    </row>
    <row r="186292" spans="12:16" x14ac:dyDescent="0.25">
      <c r="L186292" s="56"/>
      <c r="M186292" s="54"/>
      <c r="N186292" s="54"/>
      <c r="O186292" s="54"/>
      <c r="P186292" s="53"/>
    </row>
    <row r="186293" spans="12:16" x14ac:dyDescent="0.25">
      <c r="L186293" s="56"/>
      <c r="M186293" s="54"/>
      <c r="N186293" s="54"/>
      <c r="O186293" s="54"/>
      <c r="P186293" s="53"/>
    </row>
    <row r="186294" spans="12:16" x14ac:dyDescent="0.25">
      <c r="L186294" s="56"/>
      <c r="M186294" s="54"/>
      <c r="N186294" s="54"/>
      <c r="O186294" s="54"/>
      <c r="P186294" s="53"/>
    </row>
    <row r="186295" spans="12:16" x14ac:dyDescent="0.25">
      <c r="L186295" s="56"/>
      <c r="M186295" s="54"/>
      <c r="N186295" s="54"/>
      <c r="O186295" s="54"/>
      <c r="P186295" s="53"/>
    </row>
    <row r="186296" spans="12:16" x14ac:dyDescent="0.25">
      <c r="L186296" s="56"/>
      <c r="M186296" s="54"/>
      <c r="N186296" s="54"/>
      <c r="O186296" s="54"/>
      <c r="P186296" s="53"/>
    </row>
    <row r="186297" spans="12:16" x14ac:dyDescent="0.25">
      <c r="L186297" s="56"/>
      <c r="M186297" s="54"/>
      <c r="N186297" s="54"/>
      <c r="O186297" s="54"/>
      <c r="P186297" s="53"/>
    </row>
    <row r="186298" spans="12:16" x14ac:dyDescent="0.25">
      <c r="L186298" s="56"/>
      <c r="M186298" s="54"/>
      <c r="N186298" s="54"/>
      <c r="O186298" s="54"/>
      <c r="P186298" s="53"/>
    </row>
    <row r="186299" spans="12:16" x14ac:dyDescent="0.25">
      <c r="L186299" s="56"/>
      <c r="M186299" s="54"/>
      <c r="N186299" s="54"/>
      <c r="O186299" s="54"/>
      <c r="P186299" s="53"/>
    </row>
    <row r="186300" spans="12:16" x14ac:dyDescent="0.25">
      <c r="L186300" s="56"/>
      <c r="M186300" s="54"/>
      <c r="N186300" s="54"/>
      <c r="O186300" s="54"/>
      <c r="P186300" s="53"/>
    </row>
    <row r="186301" spans="12:16" x14ac:dyDescent="0.25">
      <c r="L186301" s="56"/>
      <c r="M186301" s="54"/>
      <c r="N186301" s="54"/>
      <c r="O186301" s="54"/>
      <c r="P186301" s="53"/>
    </row>
    <row r="186302" spans="12:16" x14ac:dyDescent="0.25">
      <c r="L186302" s="56"/>
      <c r="M186302" s="54"/>
      <c r="N186302" s="54"/>
      <c r="O186302" s="54"/>
      <c r="P186302" s="53"/>
    </row>
    <row r="186303" spans="12:16" x14ac:dyDescent="0.25">
      <c r="L186303" s="56"/>
      <c r="M186303" s="54"/>
      <c r="N186303" s="54"/>
      <c r="O186303" s="54"/>
      <c r="P186303" s="53"/>
    </row>
    <row r="186304" spans="12:16" x14ac:dyDescent="0.25">
      <c r="L186304" s="56"/>
      <c r="M186304" s="54"/>
      <c r="N186304" s="54"/>
      <c r="O186304" s="54"/>
      <c r="P186304" s="53"/>
    </row>
    <row r="186305" spans="12:16" x14ac:dyDescent="0.25">
      <c r="L186305" s="56"/>
      <c r="M186305" s="54"/>
      <c r="N186305" s="54"/>
      <c r="O186305" s="54"/>
      <c r="P186305" s="53"/>
    </row>
    <row r="186306" spans="12:16" x14ac:dyDescent="0.25">
      <c r="L186306" s="56"/>
      <c r="M186306" s="54"/>
      <c r="N186306" s="54"/>
      <c r="O186306" s="54"/>
      <c r="P186306" s="53"/>
    </row>
    <row r="186307" spans="12:16" x14ac:dyDescent="0.25">
      <c r="L186307" s="56"/>
      <c r="M186307" s="54"/>
      <c r="N186307" s="54"/>
      <c r="O186307" s="54"/>
      <c r="P186307" s="53"/>
    </row>
    <row r="186308" spans="12:16" x14ac:dyDescent="0.25">
      <c r="L186308" s="56"/>
      <c r="M186308" s="54"/>
      <c r="N186308" s="54"/>
      <c r="O186308" s="54"/>
      <c r="P186308" s="53"/>
    </row>
    <row r="186309" spans="12:16" x14ac:dyDescent="0.25">
      <c r="L186309" s="56"/>
      <c r="M186309" s="54"/>
      <c r="N186309" s="54"/>
      <c r="O186309" s="54"/>
      <c r="P186309" s="53"/>
    </row>
    <row r="186310" spans="12:16" x14ac:dyDescent="0.25">
      <c r="L186310" s="56"/>
      <c r="M186310" s="54"/>
      <c r="N186310" s="54"/>
      <c r="O186310" s="54"/>
      <c r="P186310" s="53"/>
    </row>
    <row r="186311" spans="12:16" x14ac:dyDescent="0.25">
      <c r="L186311" s="56"/>
      <c r="M186311" s="54"/>
      <c r="N186311" s="54"/>
      <c r="O186311" s="54"/>
      <c r="P186311" s="53"/>
    </row>
    <row r="186312" spans="12:16" x14ac:dyDescent="0.25">
      <c r="L186312" s="56"/>
      <c r="M186312" s="54"/>
      <c r="N186312" s="54"/>
      <c r="O186312" s="54"/>
      <c r="P186312" s="53"/>
    </row>
    <row r="186313" spans="12:16" x14ac:dyDescent="0.25">
      <c r="L186313" s="56"/>
      <c r="M186313" s="54"/>
      <c r="N186313" s="54"/>
      <c r="O186313" s="54"/>
      <c r="P186313" s="53"/>
    </row>
    <row r="186314" spans="12:16" x14ac:dyDescent="0.25">
      <c r="L186314" s="56"/>
      <c r="M186314" s="54"/>
      <c r="N186314" s="54"/>
      <c r="O186314" s="54"/>
      <c r="P186314" s="53"/>
    </row>
    <row r="186315" spans="12:16" x14ac:dyDescent="0.25">
      <c r="L186315" s="56"/>
      <c r="M186315" s="54"/>
      <c r="N186315" s="54"/>
      <c r="O186315" s="54"/>
      <c r="P186315" s="53"/>
    </row>
    <row r="186316" spans="12:16" x14ac:dyDescent="0.25">
      <c r="L186316" s="56"/>
      <c r="M186316" s="54"/>
      <c r="N186316" s="54"/>
      <c r="O186316" s="54"/>
      <c r="P186316" s="53"/>
    </row>
    <row r="186317" spans="12:16" x14ac:dyDescent="0.25">
      <c r="L186317" s="56"/>
      <c r="M186317" s="54"/>
      <c r="N186317" s="54"/>
      <c r="O186317" s="54"/>
      <c r="P186317" s="53"/>
    </row>
    <row r="186318" spans="12:16" x14ac:dyDescent="0.25">
      <c r="L186318" s="56"/>
      <c r="M186318" s="54"/>
      <c r="N186318" s="54"/>
      <c r="O186318" s="54"/>
      <c r="P186318" s="53"/>
    </row>
    <row r="186319" spans="12:16" x14ac:dyDescent="0.25">
      <c r="L186319" s="56"/>
      <c r="M186319" s="54"/>
      <c r="N186319" s="54"/>
      <c r="O186319" s="54"/>
      <c r="P186319" s="53"/>
    </row>
    <row r="186320" spans="12:16" x14ac:dyDescent="0.25">
      <c r="L186320" s="56"/>
      <c r="M186320" s="54"/>
      <c r="N186320" s="54"/>
      <c r="O186320" s="54"/>
      <c r="P186320" s="53"/>
    </row>
    <row r="186321" spans="12:16" x14ac:dyDescent="0.25">
      <c r="L186321" s="56"/>
      <c r="M186321" s="54"/>
      <c r="N186321" s="54"/>
      <c r="O186321" s="54"/>
      <c r="P186321" s="53"/>
    </row>
    <row r="186322" spans="12:16" x14ac:dyDescent="0.25">
      <c r="L186322" s="56"/>
      <c r="M186322" s="54"/>
      <c r="N186322" s="54"/>
      <c r="O186322" s="54"/>
      <c r="P186322" s="53"/>
    </row>
    <row r="186323" spans="12:16" x14ac:dyDescent="0.25">
      <c r="L186323" s="56"/>
      <c r="M186323" s="54"/>
      <c r="N186323" s="54"/>
      <c r="O186323" s="54"/>
      <c r="P186323" s="53"/>
    </row>
    <row r="186324" spans="12:16" x14ac:dyDescent="0.25">
      <c r="L186324" s="56"/>
      <c r="M186324" s="54"/>
      <c r="N186324" s="54"/>
      <c r="O186324" s="54"/>
      <c r="P186324" s="53"/>
    </row>
    <row r="186325" spans="12:16" x14ac:dyDescent="0.25">
      <c r="L186325" s="56"/>
      <c r="M186325" s="54"/>
      <c r="N186325" s="54"/>
      <c r="O186325" s="54"/>
      <c r="P186325" s="53"/>
    </row>
    <row r="186326" spans="12:16" x14ac:dyDescent="0.25">
      <c r="L186326" s="56"/>
      <c r="M186326" s="54"/>
      <c r="N186326" s="54"/>
      <c r="O186326" s="54"/>
      <c r="P186326" s="53"/>
    </row>
    <row r="186327" spans="12:16" x14ac:dyDescent="0.25">
      <c r="L186327" s="56"/>
      <c r="M186327" s="54"/>
      <c r="N186327" s="54"/>
      <c r="O186327" s="54"/>
      <c r="P186327" s="53"/>
    </row>
    <row r="186328" spans="12:16" x14ac:dyDescent="0.25">
      <c r="L186328" s="56"/>
      <c r="M186328" s="54"/>
      <c r="N186328" s="54"/>
      <c r="O186328" s="54"/>
      <c r="P186328" s="53"/>
    </row>
    <row r="186329" spans="12:16" x14ac:dyDescent="0.25">
      <c r="L186329" s="56"/>
      <c r="M186329" s="54"/>
      <c r="N186329" s="54"/>
      <c r="O186329" s="54"/>
      <c r="P186329" s="53"/>
    </row>
    <row r="186330" spans="12:16" x14ac:dyDescent="0.25">
      <c r="L186330" s="56"/>
      <c r="M186330" s="54"/>
      <c r="N186330" s="54"/>
      <c r="O186330" s="54"/>
      <c r="P186330" s="53"/>
    </row>
    <row r="186331" spans="12:16" x14ac:dyDescent="0.25">
      <c r="L186331" s="56"/>
      <c r="M186331" s="54"/>
      <c r="N186331" s="54"/>
      <c r="O186331" s="54"/>
      <c r="P186331" s="53"/>
    </row>
    <row r="186332" spans="12:16" x14ac:dyDescent="0.25">
      <c r="L186332" s="56"/>
      <c r="M186332" s="54"/>
      <c r="N186332" s="54"/>
      <c r="O186332" s="54"/>
      <c r="P186332" s="53"/>
    </row>
    <row r="186333" spans="12:16" x14ac:dyDescent="0.25">
      <c r="L186333" s="56"/>
      <c r="M186333" s="54"/>
      <c r="N186333" s="54"/>
      <c r="O186333" s="54"/>
      <c r="P186333" s="53"/>
    </row>
    <row r="186334" spans="12:16" x14ac:dyDescent="0.25">
      <c r="L186334" s="56"/>
      <c r="M186334" s="54"/>
      <c r="N186334" s="54"/>
      <c r="O186334" s="54"/>
      <c r="P186334" s="53"/>
    </row>
    <row r="186335" spans="12:16" x14ac:dyDescent="0.25">
      <c r="L186335" s="56"/>
      <c r="M186335" s="54"/>
      <c r="N186335" s="54"/>
      <c r="O186335" s="54"/>
      <c r="P186335" s="53"/>
    </row>
    <row r="186336" spans="12:16" x14ac:dyDescent="0.25">
      <c r="L186336" s="56"/>
      <c r="M186336" s="54"/>
      <c r="N186336" s="54"/>
      <c r="O186336" s="54"/>
      <c r="P186336" s="53"/>
    </row>
    <row r="186337" spans="12:16" x14ac:dyDescent="0.25">
      <c r="L186337" s="56"/>
      <c r="M186337" s="54"/>
      <c r="N186337" s="54"/>
      <c r="O186337" s="54"/>
      <c r="P186337" s="53"/>
    </row>
    <row r="186338" spans="12:16" x14ac:dyDescent="0.25">
      <c r="L186338" s="56"/>
      <c r="M186338" s="54"/>
      <c r="N186338" s="54"/>
      <c r="O186338" s="54"/>
      <c r="P186338" s="53"/>
    </row>
    <row r="186339" spans="12:16" x14ac:dyDescent="0.25">
      <c r="L186339" s="56"/>
      <c r="M186339" s="54"/>
      <c r="N186339" s="54"/>
      <c r="O186339" s="54"/>
      <c r="P186339" s="53"/>
    </row>
    <row r="186340" spans="12:16" x14ac:dyDescent="0.25">
      <c r="L186340" s="56"/>
      <c r="M186340" s="54"/>
      <c r="N186340" s="54"/>
      <c r="O186340" s="54"/>
      <c r="P186340" s="53"/>
    </row>
    <row r="186341" spans="12:16" x14ac:dyDescent="0.25">
      <c r="L186341" s="56"/>
      <c r="M186341" s="54"/>
      <c r="N186341" s="54"/>
      <c r="O186341" s="54"/>
      <c r="P186341" s="53"/>
    </row>
    <row r="186342" spans="12:16" x14ac:dyDescent="0.25">
      <c r="L186342" s="56"/>
      <c r="M186342" s="54"/>
      <c r="N186342" s="54"/>
      <c r="O186342" s="54"/>
      <c r="P186342" s="53"/>
    </row>
    <row r="186343" spans="12:16" x14ac:dyDescent="0.25">
      <c r="L186343" s="56"/>
      <c r="M186343" s="54"/>
      <c r="N186343" s="54"/>
      <c r="O186343" s="54"/>
      <c r="P186343" s="53"/>
    </row>
    <row r="186344" spans="12:16" x14ac:dyDescent="0.25">
      <c r="L186344" s="56"/>
      <c r="M186344" s="54"/>
      <c r="N186344" s="54"/>
      <c r="O186344" s="54"/>
      <c r="P186344" s="53"/>
    </row>
    <row r="186345" spans="12:16" x14ac:dyDescent="0.25">
      <c r="L186345" s="56"/>
      <c r="M186345" s="54"/>
      <c r="N186345" s="54"/>
      <c r="O186345" s="54"/>
      <c r="P186345" s="53"/>
    </row>
    <row r="186346" spans="12:16" x14ac:dyDescent="0.25">
      <c r="L186346" s="56"/>
      <c r="M186346" s="54"/>
      <c r="N186346" s="54"/>
      <c r="O186346" s="54"/>
      <c r="P186346" s="53"/>
    </row>
    <row r="186347" spans="12:16" x14ac:dyDescent="0.25">
      <c r="L186347" s="56"/>
      <c r="M186347" s="54"/>
      <c r="N186347" s="54"/>
      <c r="O186347" s="54"/>
      <c r="P186347" s="53"/>
    </row>
    <row r="186348" spans="12:16" x14ac:dyDescent="0.25">
      <c r="L186348" s="56"/>
      <c r="M186348" s="54"/>
      <c r="N186348" s="54"/>
      <c r="O186348" s="54"/>
      <c r="P186348" s="53"/>
    </row>
    <row r="186349" spans="12:16" x14ac:dyDescent="0.25">
      <c r="L186349" s="56"/>
      <c r="M186349" s="54"/>
      <c r="N186349" s="54"/>
      <c r="O186349" s="54"/>
      <c r="P186349" s="53"/>
    </row>
    <row r="186350" spans="12:16" x14ac:dyDescent="0.25">
      <c r="L186350" s="56"/>
      <c r="M186350" s="54"/>
      <c r="N186350" s="54"/>
      <c r="O186350" s="54"/>
      <c r="P186350" s="53"/>
    </row>
    <row r="186351" spans="12:16" x14ac:dyDescent="0.25">
      <c r="L186351" s="56"/>
      <c r="M186351" s="54"/>
      <c r="N186351" s="54"/>
      <c r="O186351" s="54"/>
      <c r="P186351" s="53"/>
    </row>
    <row r="186352" spans="12:16" x14ac:dyDescent="0.25">
      <c r="L186352" s="56"/>
      <c r="M186352" s="54"/>
      <c r="N186352" s="54"/>
      <c r="O186352" s="54"/>
      <c r="P186352" s="53"/>
    </row>
    <row r="186353" spans="12:16" x14ac:dyDescent="0.25">
      <c r="L186353" s="56"/>
      <c r="M186353" s="54"/>
      <c r="N186353" s="54"/>
      <c r="O186353" s="54"/>
      <c r="P186353" s="53"/>
    </row>
    <row r="186354" spans="12:16" x14ac:dyDescent="0.25">
      <c r="L186354" s="56"/>
      <c r="M186354" s="54"/>
      <c r="N186354" s="54"/>
      <c r="O186354" s="54"/>
      <c r="P186354" s="53"/>
    </row>
    <row r="186355" spans="12:16" x14ac:dyDescent="0.25">
      <c r="L186355" s="56"/>
      <c r="M186355" s="54"/>
      <c r="N186355" s="54"/>
      <c r="O186355" s="54"/>
      <c r="P186355" s="53"/>
    </row>
    <row r="186356" spans="12:16" x14ac:dyDescent="0.25">
      <c r="L186356" s="56"/>
      <c r="M186356" s="54"/>
      <c r="N186356" s="54"/>
      <c r="O186356" s="54"/>
      <c r="P186356" s="53"/>
    </row>
    <row r="186357" spans="12:16" x14ac:dyDescent="0.25">
      <c r="L186357" s="56"/>
      <c r="M186357" s="54"/>
      <c r="N186357" s="54"/>
      <c r="O186357" s="54"/>
      <c r="P186357" s="53"/>
    </row>
    <row r="186358" spans="12:16" x14ac:dyDescent="0.25">
      <c r="L186358" s="56"/>
      <c r="M186358" s="54"/>
      <c r="N186358" s="54"/>
      <c r="O186358" s="54"/>
      <c r="P186358" s="53"/>
    </row>
    <row r="186359" spans="12:16" x14ac:dyDescent="0.25">
      <c r="L186359" s="56"/>
      <c r="M186359" s="54"/>
      <c r="N186359" s="54"/>
      <c r="O186359" s="54"/>
      <c r="P186359" s="53"/>
    </row>
    <row r="186360" spans="12:16" x14ac:dyDescent="0.25">
      <c r="L186360" s="56"/>
      <c r="M186360" s="54"/>
      <c r="N186360" s="54"/>
      <c r="O186360" s="54"/>
      <c r="P186360" s="53"/>
    </row>
    <row r="186361" spans="12:16" x14ac:dyDescent="0.25">
      <c r="L186361" s="56"/>
      <c r="M186361" s="54"/>
      <c r="N186361" s="54"/>
      <c r="O186361" s="54"/>
      <c r="P186361" s="53"/>
    </row>
    <row r="186362" spans="12:16" x14ac:dyDescent="0.25">
      <c r="L186362" s="56"/>
      <c r="M186362" s="54"/>
      <c r="N186362" s="54"/>
      <c r="O186362" s="54"/>
      <c r="P186362" s="53"/>
    </row>
    <row r="186363" spans="12:16" x14ac:dyDescent="0.25">
      <c r="L186363" s="56"/>
      <c r="M186363" s="54"/>
      <c r="N186363" s="54"/>
      <c r="O186363" s="54"/>
      <c r="P186363" s="53"/>
    </row>
    <row r="186364" spans="12:16" x14ac:dyDescent="0.25">
      <c r="L186364" s="56"/>
      <c r="M186364" s="54"/>
      <c r="N186364" s="54"/>
      <c r="O186364" s="54"/>
      <c r="P186364" s="53"/>
    </row>
    <row r="186365" spans="12:16" x14ac:dyDescent="0.25">
      <c r="L186365" s="56"/>
      <c r="M186365" s="54"/>
      <c r="N186365" s="54"/>
      <c r="O186365" s="54"/>
      <c r="P186365" s="53"/>
    </row>
    <row r="186366" spans="12:16" x14ac:dyDescent="0.25">
      <c r="L186366" s="56"/>
      <c r="M186366" s="54"/>
      <c r="N186366" s="54"/>
      <c r="O186366" s="54"/>
      <c r="P186366" s="53"/>
    </row>
    <row r="186367" spans="12:16" x14ac:dyDescent="0.25">
      <c r="L186367" s="56"/>
      <c r="M186367" s="54"/>
      <c r="N186367" s="54"/>
      <c r="O186367" s="54"/>
      <c r="P186367" s="53"/>
    </row>
    <row r="186368" spans="12:16" x14ac:dyDescent="0.25">
      <c r="L186368" s="56"/>
      <c r="M186368" s="54"/>
      <c r="N186368" s="54"/>
      <c r="O186368" s="54"/>
      <c r="P186368" s="53"/>
    </row>
    <row r="186369" spans="12:16" x14ac:dyDescent="0.25">
      <c r="L186369" s="56"/>
      <c r="M186369" s="54"/>
      <c r="N186369" s="54"/>
      <c r="O186369" s="54"/>
      <c r="P186369" s="53"/>
    </row>
    <row r="186370" spans="12:16" x14ac:dyDescent="0.25">
      <c r="L186370" s="56"/>
      <c r="M186370" s="54"/>
      <c r="N186370" s="54"/>
      <c r="O186370" s="54"/>
      <c r="P186370" s="53"/>
    </row>
    <row r="186371" spans="12:16" x14ac:dyDescent="0.25">
      <c r="L186371" s="56"/>
      <c r="M186371" s="54"/>
      <c r="N186371" s="54"/>
      <c r="O186371" s="54"/>
      <c r="P186371" s="53"/>
    </row>
    <row r="186372" spans="12:16" x14ac:dyDescent="0.25">
      <c r="L186372" s="56"/>
      <c r="M186372" s="54"/>
      <c r="N186372" s="54"/>
      <c r="O186372" s="54"/>
      <c r="P186372" s="53"/>
    </row>
    <row r="186373" spans="12:16" x14ac:dyDescent="0.25">
      <c r="L186373" s="56"/>
      <c r="M186373" s="54"/>
      <c r="N186373" s="54"/>
      <c r="O186373" s="54"/>
      <c r="P186373" s="53"/>
    </row>
    <row r="186374" spans="12:16" x14ac:dyDescent="0.25">
      <c r="L186374" s="56"/>
      <c r="M186374" s="54"/>
      <c r="N186374" s="54"/>
      <c r="O186374" s="54"/>
      <c r="P186374" s="53"/>
    </row>
    <row r="186375" spans="12:16" x14ac:dyDescent="0.25">
      <c r="L186375" s="56"/>
      <c r="M186375" s="54"/>
      <c r="N186375" s="54"/>
      <c r="O186375" s="54"/>
      <c r="P186375" s="53"/>
    </row>
    <row r="186376" spans="12:16" x14ac:dyDescent="0.25">
      <c r="L186376" s="56"/>
      <c r="M186376" s="54"/>
      <c r="N186376" s="54"/>
      <c r="O186376" s="54"/>
      <c r="P186376" s="53"/>
    </row>
    <row r="186377" spans="12:16" x14ac:dyDescent="0.25">
      <c r="L186377" s="56"/>
      <c r="M186377" s="54"/>
      <c r="N186377" s="54"/>
      <c r="O186377" s="54"/>
      <c r="P186377" s="53"/>
    </row>
    <row r="186378" spans="12:16" x14ac:dyDescent="0.25">
      <c r="L186378" s="56"/>
      <c r="M186378" s="54"/>
      <c r="N186378" s="54"/>
      <c r="O186378" s="54"/>
      <c r="P186378" s="53"/>
    </row>
    <row r="186379" spans="12:16" x14ac:dyDescent="0.25">
      <c r="L186379" s="56"/>
      <c r="M186379" s="54"/>
      <c r="N186379" s="54"/>
      <c r="O186379" s="54"/>
      <c r="P186379" s="53"/>
    </row>
    <row r="186380" spans="12:16" x14ac:dyDescent="0.25">
      <c r="L186380" s="56"/>
      <c r="M186380" s="54"/>
      <c r="N186380" s="54"/>
      <c r="O186380" s="54"/>
      <c r="P186380" s="53"/>
    </row>
    <row r="186381" spans="12:16" x14ac:dyDescent="0.25">
      <c r="L186381" s="56"/>
      <c r="M186381" s="54"/>
      <c r="N186381" s="54"/>
      <c r="O186381" s="54"/>
      <c r="P186381" s="53"/>
    </row>
    <row r="186382" spans="12:16" x14ac:dyDescent="0.25">
      <c r="L186382" s="56"/>
      <c r="M186382" s="54"/>
      <c r="N186382" s="54"/>
      <c r="O186382" s="54"/>
      <c r="P186382" s="53"/>
    </row>
    <row r="186383" spans="12:16" x14ac:dyDescent="0.25">
      <c r="L186383" s="56"/>
      <c r="M186383" s="54"/>
      <c r="N186383" s="54"/>
      <c r="O186383" s="54"/>
      <c r="P186383" s="53"/>
    </row>
    <row r="186384" spans="12:16" x14ac:dyDescent="0.25">
      <c r="L186384" s="56"/>
      <c r="M186384" s="54"/>
      <c r="N186384" s="54"/>
      <c r="O186384" s="54"/>
      <c r="P186384" s="53"/>
    </row>
    <row r="186385" spans="12:16" x14ac:dyDescent="0.25">
      <c r="L186385" s="56"/>
      <c r="M186385" s="54"/>
      <c r="N186385" s="54"/>
      <c r="O186385" s="54"/>
      <c r="P186385" s="53"/>
    </row>
    <row r="186386" spans="12:16" x14ac:dyDescent="0.25">
      <c r="L186386" s="56"/>
      <c r="M186386" s="54"/>
      <c r="N186386" s="54"/>
      <c r="O186386" s="54"/>
      <c r="P186386" s="53"/>
    </row>
    <row r="186387" spans="12:16" x14ac:dyDescent="0.25">
      <c r="L186387" s="56"/>
      <c r="M186387" s="54"/>
      <c r="N186387" s="54"/>
      <c r="O186387" s="54"/>
      <c r="P186387" s="53"/>
    </row>
    <row r="186388" spans="12:16" x14ac:dyDescent="0.25">
      <c r="L186388" s="56"/>
      <c r="M186388" s="54"/>
      <c r="N186388" s="54"/>
      <c r="O186388" s="54"/>
      <c r="P186388" s="53"/>
    </row>
    <row r="186389" spans="12:16" x14ac:dyDescent="0.25">
      <c r="L186389" s="56"/>
      <c r="M186389" s="54"/>
      <c r="N186389" s="54"/>
      <c r="O186389" s="54"/>
      <c r="P186389" s="53"/>
    </row>
    <row r="186390" spans="12:16" x14ac:dyDescent="0.25">
      <c r="L186390" s="56"/>
      <c r="M186390" s="54"/>
      <c r="N186390" s="54"/>
      <c r="O186390" s="54"/>
      <c r="P186390" s="53"/>
    </row>
    <row r="186391" spans="12:16" x14ac:dyDescent="0.25">
      <c r="L186391" s="56"/>
      <c r="M186391" s="54"/>
      <c r="N186391" s="54"/>
      <c r="O186391" s="54"/>
      <c r="P186391" s="53"/>
    </row>
    <row r="186392" spans="12:16" x14ac:dyDescent="0.25">
      <c r="L186392" s="56"/>
      <c r="M186392" s="54"/>
      <c r="N186392" s="54"/>
      <c r="O186392" s="54"/>
      <c r="P186392" s="53"/>
    </row>
    <row r="186393" spans="12:16" x14ac:dyDescent="0.25">
      <c r="L186393" s="56"/>
      <c r="M186393" s="54"/>
      <c r="N186393" s="54"/>
      <c r="O186393" s="54"/>
      <c r="P186393" s="53"/>
    </row>
    <row r="186394" spans="12:16" x14ac:dyDescent="0.25">
      <c r="L186394" s="56"/>
      <c r="M186394" s="54"/>
      <c r="N186394" s="54"/>
      <c r="O186394" s="54"/>
      <c r="P186394" s="53"/>
    </row>
    <row r="186395" spans="12:16" x14ac:dyDescent="0.25">
      <c r="L186395" s="56"/>
      <c r="M186395" s="54"/>
      <c r="N186395" s="54"/>
      <c r="O186395" s="54"/>
      <c r="P186395" s="53"/>
    </row>
    <row r="186396" spans="12:16" x14ac:dyDescent="0.25">
      <c r="L186396" s="56"/>
      <c r="M186396" s="54"/>
      <c r="N186396" s="54"/>
      <c r="O186396" s="54"/>
      <c r="P186396" s="53"/>
    </row>
    <row r="186397" spans="12:16" x14ac:dyDescent="0.25">
      <c r="L186397" s="56"/>
      <c r="M186397" s="54"/>
      <c r="N186397" s="54"/>
      <c r="O186397" s="54"/>
      <c r="P186397" s="53"/>
    </row>
    <row r="186398" spans="12:16" x14ac:dyDescent="0.25">
      <c r="L186398" s="56"/>
      <c r="M186398" s="54"/>
      <c r="N186398" s="54"/>
      <c r="O186398" s="54"/>
      <c r="P186398" s="53"/>
    </row>
    <row r="186399" spans="12:16" x14ac:dyDescent="0.25">
      <c r="L186399" s="56"/>
      <c r="M186399" s="54"/>
      <c r="N186399" s="54"/>
      <c r="O186399" s="54"/>
      <c r="P186399" s="53"/>
    </row>
    <row r="186400" spans="12:16" x14ac:dyDescent="0.25">
      <c r="L186400" s="56"/>
      <c r="M186400" s="54"/>
      <c r="N186400" s="54"/>
      <c r="O186400" s="54"/>
      <c r="P186400" s="53"/>
    </row>
    <row r="186401" spans="12:16" x14ac:dyDescent="0.25">
      <c r="L186401" s="56"/>
      <c r="M186401" s="54"/>
      <c r="N186401" s="54"/>
      <c r="O186401" s="54"/>
      <c r="P186401" s="53"/>
    </row>
    <row r="186402" spans="12:16" x14ac:dyDescent="0.25">
      <c r="L186402" s="56"/>
      <c r="M186402" s="54"/>
      <c r="N186402" s="54"/>
      <c r="O186402" s="54"/>
      <c r="P186402" s="53"/>
    </row>
    <row r="186403" spans="12:16" x14ac:dyDescent="0.25">
      <c r="L186403" s="56"/>
      <c r="M186403" s="54"/>
      <c r="N186403" s="54"/>
      <c r="O186403" s="54"/>
      <c r="P186403" s="53"/>
    </row>
    <row r="186404" spans="12:16" x14ac:dyDescent="0.25">
      <c r="L186404" s="56"/>
      <c r="M186404" s="54"/>
      <c r="N186404" s="54"/>
      <c r="O186404" s="54"/>
      <c r="P186404" s="53"/>
    </row>
    <row r="186405" spans="12:16" x14ac:dyDescent="0.25">
      <c r="L186405" s="56"/>
      <c r="M186405" s="54"/>
      <c r="N186405" s="54"/>
      <c r="O186405" s="54"/>
      <c r="P186405" s="53"/>
    </row>
    <row r="186406" spans="12:16" x14ac:dyDescent="0.25">
      <c r="L186406" s="56"/>
      <c r="M186406" s="54"/>
      <c r="N186406" s="54"/>
      <c r="O186406" s="54"/>
      <c r="P186406" s="53"/>
    </row>
    <row r="186407" spans="12:16" x14ac:dyDescent="0.25">
      <c r="L186407" s="56"/>
      <c r="M186407" s="54"/>
      <c r="N186407" s="54"/>
      <c r="O186407" s="54"/>
      <c r="P186407" s="53"/>
    </row>
    <row r="186408" spans="12:16" x14ac:dyDescent="0.25">
      <c r="L186408" s="56"/>
      <c r="M186408" s="54"/>
      <c r="N186408" s="54"/>
      <c r="O186408" s="54"/>
      <c r="P186408" s="53"/>
    </row>
    <row r="186409" spans="12:16" x14ac:dyDescent="0.25">
      <c r="L186409" s="56"/>
      <c r="M186409" s="54"/>
      <c r="N186409" s="54"/>
      <c r="O186409" s="54"/>
      <c r="P186409" s="53"/>
    </row>
    <row r="186410" spans="12:16" x14ac:dyDescent="0.25">
      <c r="L186410" s="56"/>
      <c r="M186410" s="54"/>
      <c r="N186410" s="54"/>
      <c r="O186410" s="54"/>
      <c r="P186410" s="53"/>
    </row>
    <row r="186411" spans="12:16" x14ac:dyDescent="0.25">
      <c r="L186411" s="56"/>
      <c r="M186411" s="54"/>
      <c r="N186411" s="54"/>
      <c r="O186411" s="54"/>
      <c r="P186411" s="53"/>
    </row>
    <row r="186412" spans="12:16" x14ac:dyDescent="0.25">
      <c r="L186412" s="56"/>
      <c r="M186412" s="54"/>
      <c r="N186412" s="54"/>
      <c r="O186412" s="54"/>
      <c r="P186412" s="53"/>
    </row>
    <row r="186413" spans="12:16" x14ac:dyDescent="0.25">
      <c r="L186413" s="56"/>
      <c r="M186413" s="54"/>
      <c r="N186413" s="54"/>
      <c r="O186413" s="54"/>
      <c r="P186413" s="53"/>
    </row>
    <row r="186414" spans="12:16" x14ac:dyDescent="0.25">
      <c r="L186414" s="56"/>
      <c r="M186414" s="54"/>
      <c r="N186414" s="54"/>
      <c r="O186414" s="54"/>
      <c r="P186414" s="53"/>
    </row>
    <row r="186415" spans="12:16" x14ac:dyDescent="0.25">
      <c r="L186415" s="56"/>
      <c r="M186415" s="54"/>
      <c r="N186415" s="54"/>
      <c r="O186415" s="54"/>
      <c r="P186415" s="53"/>
    </row>
    <row r="186416" spans="12:16" x14ac:dyDescent="0.25">
      <c r="L186416" s="56"/>
      <c r="M186416" s="54"/>
      <c r="N186416" s="54"/>
      <c r="O186416" s="54"/>
      <c r="P186416" s="53"/>
    </row>
    <row r="186417" spans="12:16" x14ac:dyDescent="0.25">
      <c r="L186417" s="56"/>
      <c r="M186417" s="54"/>
      <c r="N186417" s="54"/>
      <c r="O186417" s="54"/>
      <c r="P186417" s="53"/>
    </row>
    <row r="186418" spans="12:16" x14ac:dyDescent="0.25">
      <c r="L186418" s="56"/>
      <c r="M186418" s="54"/>
      <c r="N186418" s="54"/>
      <c r="O186418" s="54"/>
      <c r="P186418" s="53"/>
    </row>
    <row r="186419" spans="12:16" x14ac:dyDescent="0.25">
      <c r="L186419" s="56"/>
      <c r="M186419" s="54"/>
      <c r="N186419" s="54"/>
      <c r="O186419" s="54"/>
      <c r="P186419" s="53"/>
    </row>
    <row r="186420" spans="12:16" x14ac:dyDescent="0.25">
      <c r="L186420" s="56"/>
      <c r="M186420" s="54"/>
      <c r="N186420" s="54"/>
      <c r="O186420" s="54"/>
      <c r="P186420" s="53"/>
    </row>
    <row r="186421" spans="12:16" x14ac:dyDescent="0.25">
      <c r="L186421" s="56"/>
      <c r="M186421" s="54"/>
      <c r="N186421" s="54"/>
      <c r="O186421" s="54"/>
      <c r="P186421" s="53"/>
    </row>
    <row r="186422" spans="12:16" x14ac:dyDescent="0.25">
      <c r="L186422" s="56"/>
      <c r="M186422" s="54"/>
      <c r="N186422" s="54"/>
      <c r="O186422" s="54"/>
      <c r="P186422" s="53"/>
    </row>
    <row r="186423" spans="12:16" x14ac:dyDescent="0.25">
      <c r="L186423" s="56"/>
      <c r="M186423" s="54"/>
      <c r="N186423" s="54"/>
      <c r="O186423" s="54"/>
      <c r="P186423" s="53"/>
    </row>
    <row r="186424" spans="12:16" x14ac:dyDescent="0.25">
      <c r="L186424" s="56"/>
      <c r="M186424" s="54"/>
      <c r="N186424" s="54"/>
      <c r="O186424" s="54"/>
      <c r="P186424" s="53"/>
    </row>
    <row r="186425" spans="12:16" x14ac:dyDescent="0.25">
      <c r="L186425" s="56"/>
      <c r="M186425" s="54"/>
      <c r="N186425" s="54"/>
      <c r="O186425" s="54"/>
      <c r="P186425" s="53"/>
    </row>
    <row r="186426" spans="12:16" x14ac:dyDescent="0.25">
      <c r="L186426" s="56"/>
      <c r="M186426" s="54"/>
      <c r="N186426" s="54"/>
      <c r="O186426" s="54"/>
      <c r="P186426" s="53"/>
    </row>
    <row r="186427" spans="12:16" x14ac:dyDescent="0.25">
      <c r="L186427" s="56"/>
      <c r="M186427" s="54"/>
      <c r="N186427" s="54"/>
      <c r="O186427" s="54"/>
      <c r="P186427" s="53"/>
    </row>
    <row r="186428" spans="12:16" x14ac:dyDescent="0.25">
      <c r="L186428" s="56"/>
      <c r="M186428" s="54"/>
      <c r="N186428" s="54"/>
      <c r="O186428" s="54"/>
      <c r="P186428" s="53"/>
    </row>
    <row r="186429" spans="12:16" x14ac:dyDescent="0.25">
      <c r="L186429" s="56"/>
      <c r="M186429" s="54"/>
      <c r="N186429" s="54"/>
      <c r="O186429" s="54"/>
      <c r="P186429" s="53"/>
    </row>
    <row r="186430" spans="12:16" x14ac:dyDescent="0.25">
      <c r="L186430" s="56"/>
      <c r="M186430" s="54"/>
      <c r="N186430" s="54"/>
      <c r="O186430" s="54"/>
      <c r="P186430" s="53"/>
    </row>
    <row r="186431" spans="12:16" x14ac:dyDescent="0.25">
      <c r="L186431" s="56"/>
      <c r="M186431" s="54"/>
      <c r="N186431" s="54"/>
      <c r="O186431" s="54"/>
      <c r="P186431" s="53"/>
    </row>
    <row r="186432" spans="12:16" x14ac:dyDescent="0.25">
      <c r="L186432" s="56"/>
      <c r="M186432" s="54"/>
      <c r="N186432" s="54"/>
      <c r="O186432" s="54"/>
      <c r="P186432" s="53"/>
    </row>
    <row r="186433" spans="12:16" x14ac:dyDescent="0.25">
      <c r="L186433" s="56"/>
      <c r="M186433" s="54"/>
      <c r="N186433" s="54"/>
      <c r="O186433" s="54"/>
      <c r="P186433" s="53"/>
    </row>
    <row r="186434" spans="12:16" x14ac:dyDescent="0.25">
      <c r="L186434" s="56"/>
      <c r="M186434" s="54"/>
      <c r="N186434" s="54"/>
      <c r="O186434" s="54"/>
      <c r="P186434" s="53"/>
    </row>
    <row r="186435" spans="12:16" x14ac:dyDescent="0.25">
      <c r="L186435" s="56"/>
      <c r="M186435" s="54"/>
      <c r="N186435" s="54"/>
      <c r="O186435" s="54"/>
      <c r="P186435" s="53"/>
    </row>
    <row r="186436" spans="12:16" x14ac:dyDescent="0.25">
      <c r="L186436" s="56"/>
      <c r="M186436" s="54"/>
      <c r="N186436" s="54"/>
      <c r="O186436" s="54"/>
      <c r="P186436" s="53"/>
    </row>
    <row r="186437" spans="12:16" x14ac:dyDescent="0.25">
      <c r="L186437" s="56"/>
      <c r="M186437" s="54"/>
      <c r="N186437" s="54"/>
      <c r="O186437" s="54"/>
      <c r="P186437" s="53"/>
    </row>
    <row r="186438" spans="12:16" x14ac:dyDescent="0.25">
      <c r="L186438" s="56"/>
      <c r="M186438" s="54"/>
      <c r="N186438" s="54"/>
      <c r="O186438" s="54"/>
      <c r="P186438" s="53"/>
    </row>
    <row r="186439" spans="12:16" x14ac:dyDescent="0.25">
      <c r="L186439" s="56"/>
      <c r="M186439" s="54"/>
      <c r="N186439" s="54"/>
      <c r="O186439" s="54"/>
      <c r="P186439" s="53"/>
    </row>
    <row r="186440" spans="12:16" x14ac:dyDescent="0.25">
      <c r="L186440" s="56"/>
      <c r="M186440" s="54"/>
      <c r="N186440" s="54"/>
      <c r="O186440" s="54"/>
      <c r="P186440" s="53"/>
    </row>
    <row r="186441" spans="12:16" x14ac:dyDescent="0.25">
      <c r="L186441" s="56"/>
      <c r="M186441" s="54"/>
      <c r="N186441" s="54"/>
      <c r="O186441" s="54"/>
      <c r="P186441" s="53"/>
    </row>
    <row r="186442" spans="12:16" x14ac:dyDescent="0.25">
      <c r="L186442" s="56"/>
      <c r="M186442" s="54"/>
      <c r="N186442" s="54"/>
      <c r="O186442" s="54"/>
      <c r="P186442" s="53"/>
    </row>
    <row r="186443" spans="12:16" x14ac:dyDescent="0.25">
      <c r="L186443" s="56"/>
      <c r="M186443" s="54"/>
      <c r="N186443" s="54"/>
      <c r="O186443" s="54"/>
      <c r="P186443" s="53"/>
    </row>
    <row r="186444" spans="12:16" x14ac:dyDescent="0.25">
      <c r="L186444" s="56"/>
      <c r="M186444" s="54"/>
      <c r="N186444" s="54"/>
      <c r="O186444" s="54"/>
      <c r="P186444" s="53"/>
    </row>
    <row r="186445" spans="12:16" x14ac:dyDescent="0.25">
      <c r="L186445" s="56"/>
      <c r="M186445" s="54"/>
      <c r="N186445" s="54"/>
      <c r="O186445" s="54"/>
      <c r="P186445" s="53"/>
    </row>
    <row r="186446" spans="12:16" x14ac:dyDescent="0.25">
      <c r="L186446" s="56"/>
      <c r="M186446" s="54"/>
      <c r="N186446" s="54"/>
      <c r="O186446" s="54"/>
      <c r="P186446" s="53"/>
    </row>
    <row r="186447" spans="12:16" x14ac:dyDescent="0.25">
      <c r="L186447" s="56"/>
      <c r="M186447" s="54"/>
      <c r="N186447" s="54"/>
      <c r="O186447" s="54"/>
      <c r="P186447" s="53"/>
    </row>
    <row r="186448" spans="12:16" x14ac:dyDescent="0.25">
      <c r="L186448" s="56"/>
      <c r="M186448" s="54"/>
      <c r="N186448" s="54"/>
      <c r="O186448" s="54"/>
      <c r="P186448" s="53"/>
    </row>
    <row r="186449" spans="12:16" x14ac:dyDescent="0.25">
      <c r="L186449" s="56"/>
      <c r="M186449" s="54"/>
      <c r="N186449" s="54"/>
      <c r="O186449" s="54"/>
      <c r="P186449" s="53"/>
    </row>
    <row r="186450" spans="12:16" x14ac:dyDescent="0.25">
      <c r="L186450" s="56"/>
      <c r="M186450" s="54"/>
      <c r="N186450" s="54"/>
      <c r="O186450" s="54"/>
      <c r="P186450" s="53"/>
    </row>
    <row r="186451" spans="12:16" x14ac:dyDescent="0.25">
      <c r="L186451" s="56"/>
      <c r="M186451" s="54"/>
      <c r="N186451" s="54"/>
      <c r="O186451" s="54"/>
      <c r="P186451" s="53"/>
    </row>
    <row r="186452" spans="12:16" x14ac:dyDescent="0.25">
      <c r="L186452" s="56"/>
      <c r="M186452" s="54"/>
      <c r="N186452" s="54"/>
      <c r="O186452" s="54"/>
      <c r="P186452" s="53"/>
    </row>
    <row r="186453" spans="12:16" x14ac:dyDescent="0.25">
      <c r="L186453" s="56"/>
      <c r="M186453" s="54"/>
      <c r="N186453" s="54"/>
      <c r="O186453" s="54"/>
      <c r="P186453" s="53"/>
    </row>
    <row r="186454" spans="12:16" x14ac:dyDescent="0.25">
      <c r="L186454" s="56"/>
      <c r="M186454" s="54"/>
      <c r="N186454" s="54"/>
      <c r="O186454" s="54"/>
      <c r="P186454" s="53"/>
    </row>
    <row r="186455" spans="12:16" x14ac:dyDescent="0.25">
      <c r="L186455" s="56"/>
      <c r="M186455" s="54"/>
      <c r="N186455" s="54"/>
      <c r="O186455" s="54"/>
      <c r="P186455" s="53"/>
    </row>
    <row r="186456" spans="12:16" x14ac:dyDescent="0.25">
      <c r="L186456" s="56"/>
      <c r="M186456" s="54"/>
      <c r="N186456" s="54"/>
      <c r="O186456" s="54"/>
      <c r="P186456" s="53"/>
    </row>
    <row r="186457" spans="12:16" x14ac:dyDescent="0.25">
      <c r="L186457" s="56"/>
      <c r="M186457" s="54"/>
      <c r="N186457" s="54"/>
      <c r="O186457" s="54"/>
      <c r="P186457" s="53"/>
    </row>
    <row r="186458" spans="12:16" x14ac:dyDescent="0.25">
      <c r="L186458" s="56"/>
      <c r="M186458" s="54"/>
      <c r="N186458" s="54"/>
      <c r="O186458" s="54"/>
      <c r="P186458" s="53"/>
    </row>
    <row r="186459" spans="12:16" x14ac:dyDescent="0.25">
      <c r="L186459" s="56"/>
      <c r="M186459" s="54"/>
      <c r="N186459" s="54"/>
      <c r="O186459" s="54"/>
      <c r="P186459" s="53"/>
    </row>
    <row r="186460" spans="12:16" x14ac:dyDescent="0.25">
      <c r="L186460" s="56"/>
      <c r="M186460" s="54"/>
      <c r="N186460" s="54"/>
      <c r="O186460" s="54"/>
      <c r="P186460" s="53"/>
    </row>
    <row r="186461" spans="12:16" x14ac:dyDescent="0.25">
      <c r="L186461" s="56"/>
      <c r="M186461" s="54"/>
      <c r="N186461" s="54"/>
      <c r="O186461" s="54"/>
      <c r="P186461" s="53"/>
    </row>
    <row r="186462" spans="12:16" x14ac:dyDescent="0.25">
      <c r="L186462" s="56"/>
      <c r="M186462" s="54"/>
      <c r="N186462" s="54"/>
      <c r="O186462" s="54"/>
      <c r="P186462" s="53"/>
    </row>
    <row r="186463" spans="12:16" x14ac:dyDescent="0.25">
      <c r="L186463" s="56"/>
      <c r="M186463" s="54"/>
      <c r="N186463" s="54"/>
      <c r="O186463" s="54"/>
      <c r="P186463" s="53"/>
    </row>
    <row r="186464" spans="12:16" x14ac:dyDescent="0.25">
      <c r="L186464" s="56"/>
      <c r="M186464" s="54"/>
      <c r="N186464" s="54"/>
      <c r="O186464" s="54"/>
      <c r="P186464" s="53"/>
    </row>
    <row r="186465" spans="12:16" x14ac:dyDescent="0.25">
      <c r="L186465" s="56"/>
      <c r="M186465" s="54"/>
      <c r="N186465" s="54"/>
      <c r="O186465" s="54"/>
      <c r="P186465" s="53"/>
    </row>
    <row r="186466" spans="12:16" x14ac:dyDescent="0.25">
      <c r="L186466" s="56"/>
      <c r="M186466" s="54"/>
      <c r="N186466" s="54"/>
      <c r="O186466" s="54"/>
      <c r="P186466" s="53"/>
    </row>
    <row r="186467" spans="12:16" x14ac:dyDescent="0.25">
      <c r="L186467" s="56"/>
      <c r="M186467" s="54"/>
      <c r="N186467" s="54"/>
      <c r="O186467" s="54"/>
      <c r="P186467" s="53"/>
    </row>
    <row r="186468" spans="12:16" x14ac:dyDescent="0.25">
      <c r="L186468" s="56"/>
      <c r="M186468" s="54"/>
      <c r="N186468" s="54"/>
      <c r="O186468" s="54"/>
      <c r="P186468" s="53"/>
    </row>
    <row r="186469" spans="12:16" x14ac:dyDescent="0.25">
      <c r="L186469" s="56"/>
      <c r="M186469" s="54"/>
      <c r="N186469" s="54"/>
      <c r="O186469" s="54"/>
      <c r="P186469" s="53"/>
    </row>
    <row r="186470" spans="12:16" x14ac:dyDescent="0.25">
      <c r="L186470" s="56"/>
      <c r="M186470" s="54"/>
      <c r="N186470" s="54"/>
      <c r="O186470" s="54"/>
      <c r="P186470" s="53"/>
    </row>
    <row r="186471" spans="12:16" x14ac:dyDescent="0.25">
      <c r="L186471" s="56"/>
      <c r="M186471" s="54"/>
      <c r="N186471" s="54"/>
      <c r="O186471" s="54"/>
      <c r="P186471" s="53"/>
    </row>
    <row r="186472" spans="12:16" x14ac:dyDescent="0.25">
      <c r="L186472" s="56"/>
      <c r="M186472" s="54"/>
      <c r="N186472" s="54"/>
      <c r="O186472" s="54"/>
      <c r="P186472" s="53"/>
    </row>
    <row r="186473" spans="12:16" x14ac:dyDescent="0.25">
      <c r="L186473" s="56"/>
      <c r="M186473" s="54"/>
      <c r="N186473" s="54"/>
      <c r="O186473" s="54"/>
      <c r="P186473" s="53"/>
    </row>
    <row r="186474" spans="12:16" x14ac:dyDescent="0.25">
      <c r="L186474" s="56"/>
      <c r="M186474" s="54"/>
      <c r="N186474" s="54"/>
      <c r="O186474" s="54"/>
      <c r="P186474" s="53"/>
    </row>
    <row r="186475" spans="12:16" x14ac:dyDescent="0.25">
      <c r="L186475" s="56"/>
      <c r="M186475" s="54"/>
      <c r="N186475" s="54"/>
      <c r="O186475" s="54"/>
      <c r="P186475" s="53"/>
    </row>
    <row r="186476" spans="12:16" x14ac:dyDescent="0.25">
      <c r="L186476" s="56"/>
      <c r="M186476" s="54"/>
      <c r="N186476" s="54"/>
      <c r="O186476" s="54"/>
      <c r="P186476" s="53"/>
    </row>
    <row r="186477" spans="12:16" x14ac:dyDescent="0.25">
      <c r="L186477" s="56"/>
      <c r="M186477" s="54"/>
      <c r="N186477" s="54"/>
      <c r="O186477" s="54"/>
      <c r="P186477" s="53"/>
    </row>
    <row r="186478" spans="12:16" x14ac:dyDescent="0.25">
      <c r="L186478" s="56"/>
      <c r="M186478" s="54"/>
      <c r="N186478" s="54"/>
      <c r="O186478" s="54"/>
      <c r="P186478" s="53"/>
    </row>
    <row r="186479" spans="12:16" x14ac:dyDescent="0.25">
      <c r="L186479" s="56"/>
      <c r="M186479" s="54"/>
      <c r="N186479" s="54"/>
      <c r="O186479" s="54"/>
      <c r="P186479" s="53"/>
    </row>
    <row r="186480" spans="12:16" x14ac:dyDescent="0.25">
      <c r="L186480" s="56"/>
      <c r="M186480" s="54"/>
      <c r="N186480" s="54"/>
      <c r="O186480" s="54"/>
      <c r="P186480" s="53"/>
    </row>
    <row r="186481" spans="12:16" x14ac:dyDescent="0.25">
      <c r="L186481" s="56"/>
      <c r="M186481" s="54"/>
      <c r="N186481" s="54"/>
      <c r="O186481" s="54"/>
      <c r="P186481" s="53"/>
    </row>
    <row r="186482" spans="12:16" x14ac:dyDescent="0.25">
      <c r="L186482" s="56"/>
      <c r="M186482" s="54"/>
      <c r="N186482" s="54"/>
      <c r="O186482" s="54"/>
      <c r="P186482" s="53"/>
    </row>
    <row r="186483" spans="12:16" x14ac:dyDescent="0.25">
      <c r="L186483" s="56"/>
      <c r="M186483" s="54"/>
      <c r="N186483" s="54"/>
      <c r="O186483" s="54"/>
      <c r="P186483" s="53"/>
    </row>
    <row r="186484" spans="12:16" x14ac:dyDescent="0.25">
      <c r="L186484" s="56"/>
      <c r="M186484" s="54"/>
      <c r="N186484" s="54"/>
      <c r="O186484" s="54"/>
      <c r="P186484" s="53"/>
    </row>
    <row r="186485" spans="12:16" x14ac:dyDescent="0.25">
      <c r="L186485" s="56"/>
      <c r="M186485" s="54"/>
      <c r="N186485" s="54"/>
      <c r="O186485" s="54"/>
      <c r="P186485" s="53"/>
    </row>
    <row r="186486" spans="12:16" x14ac:dyDescent="0.25">
      <c r="L186486" s="56"/>
      <c r="M186486" s="54"/>
      <c r="N186486" s="54"/>
      <c r="O186486" s="54"/>
      <c r="P186486" s="53"/>
    </row>
    <row r="186487" spans="12:16" x14ac:dyDescent="0.25">
      <c r="L186487" s="56"/>
      <c r="M186487" s="54"/>
      <c r="N186487" s="54"/>
      <c r="O186487" s="54"/>
      <c r="P186487" s="53"/>
    </row>
    <row r="186488" spans="12:16" x14ac:dyDescent="0.25">
      <c r="L186488" s="56"/>
      <c r="M186488" s="54"/>
      <c r="N186488" s="54"/>
      <c r="O186488" s="54"/>
      <c r="P186488" s="53"/>
    </row>
    <row r="186489" spans="12:16" x14ac:dyDescent="0.25">
      <c r="L186489" s="56"/>
      <c r="M186489" s="54"/>
      <c r="N186489" s="54"/>
      <c r="O186489" s="54"/>
      <c r="P186489" s="53"/>
    </row>
    <row r="186490" spans="12:16" x14ac:dyDescent="0.25">
      <c r="L186490" s="56"/>
      <c r="M186490" s="54"/>
      <c r="N186490" s="54"/>
      <c r="O186490" s="54"/>
      <c r="P186490" s="53"/>
    </row>
    <row r="186491" spans="12:16" x14ac:dyDescent="0.25">
      <c r="L186491" s="56"/>
      <c r="M186491" s="54"/>
      <c r="N186491" s="54"/>
      <c r="O186491" s="54"/>
      <c r="P186491" s="53"/>
    </row>
    <row r="186492" spans="12:16" x14ac:dyDescent="0.25">
      <c r="L186492" s="56"/>
      <c r="M186492" s="54"/>
      <c r="N186492" s="54"/>
      <c r="O186492" s="54"/>
      <c r="P186492" s="53"/>
    </row>
    <row r="186493" spans="12:16" x14ac:dyDescent="0.25">
      <c r="L186493" s="56"/>
      <c r="M186493" s="54"/>
      <c r="N186493" s="54"/>
      <c r="O186493" s="54"/>
      <c r="P186493" s="53"/>
    </row>
    <row r="186494" spans="12:16" x14ac:dyDescent="0.25">
      <c r="L186494" s="56"/>
      <c r="M186494" s="54"/>
      <c r="N186494" s="54"/>
      <c r="O186494" s="54"/>
      <c r="P186494" s="53"/>
    </row>
    <row r="186495" spans="12:16" x14ac:dyDescent="0.25">
      <c r="L186495" s="56"/>
      <c r="M186495" s="54"/>
      <c r="N186495" s="54"/>
      <c r="O186495" s="54"/>
      <c r="P186495" s="53"/>
    </row>
    <row r="186496" spans="12:16" x14ac:dyDescent="0.25">
      <c r="L186496" s="56"/>
      <c r="M186496" s="54"/>
      <c r="N186496" s="54"/>
      <c r="O186496" s="54"/>
      <c r="P186496" s="53"/>
    </row>
    <row r="186497" spans="12:16" x14ac:dyDescent="0.25">
      <c r="L186497" s="56"/>
      <c r="M186497" s="54"/>
      <c r="N186497" s="54"/>
      <c r="O186497" s="54"/>
      <c r="P186497" s="53"/>
    </row>
    <row r="186498" spans="12:16" x14ac:dyDescent="0.25">
      <c r="L186498" s="56"/>
      <c r="M186498" s="54"/>
      <c r="N186498" s="54"/>
      <c r="O186498" s="54"/>
      <c r="P186498" s="53"/>
    </row>
    <row r="186499" spans="12:16" x14ac:dyDescent="0.25">
      <c r="L186499" s="56"/>
      <c r="M186499" s="54"/>
      <c r="N186499" s="54"/>
      <c r="O186499" s="54"/>
      <c r="P186499" s="53"/>
    </row>
    <row r="186500" spans="12:16" x14ac:dyDescent="0.25">
      <c r="L186500" s="56"/>
      <c r="M186500" s="54"/>
      <c r="N186500" s="54"/>
      <c r="O186500" s="54"/>
      <c r="P186500" s="53"/>
    </row>
    <row r="186501" spans="12:16" x14ac:dyDescent="0.25">
      <c r="L186501" s="56"/>
      <c r="M186501" s="54"/>
      <c r="N186501" s="54"/>
      <c r="O186501" s="54"/>
      <c r="P186501" s="53"/>
    </row>
    <row r="186502" spans="12:16" x14ac:dyDescent="0.25">
      <c r="L186502" s="56"/>
      <c r="M186502" s="54"/>
      <c r="N186502" s="54"/>
      <c r="O186502" s="54"/>
      <c r="P186502" s="53"/>
    </row>
    <row r="186503" spans="12:16" x14ac:dyDescent="0.25">
      <c r="L186503" s="56"/>
      <c r="M186503" s="54"/>
      <c r="N186503" s="54"/>
      <c r="O186503" s="54"/>
      <c r="P186503" s="53"/>
    </row>
    <row r="186504" spans="12:16" x14ac:dyDescent="0.25">
      <c r="L186504" s="56"/>
      <c r="M186504" s="54"/>
      <c r="N186504" s="54"/>
      <c r="O186504" s="54"/>
      <c r="P186504" s="53"/>
    </row>
    <row r="186505" spans="12:16" x14ac:dyDescent="0.25">
      <c r="L186505" s="56"/>
      <c r="M186505" s="54"/>
      <c r="N186505" s="54"/>
      <c r="O186505" s="54"/>
      <c r="P186505" s="53"/>
    </row>
    <row r="186506" spans="12:16" x14ac:dyDescent="0.25">
      <c r="L186506" s="56"/>
      <c r="M186506" s="54"/>
      <c r="N186506" s="54"/>
      <c r="O186506" s="54"/>
      <c r="P186506" s="53"/>
    </row>
    <row r="186507" spans="12:16" x14ac:dyDescent="0.25">
      <c r="L186507" s="56"/>
      <c r="M186507" s="54"/>
      <c r="N186507" s="54"/>
      <c r="O186507" s="54"/>
      <c r="P186507" s="53"/>
    </row>
    <row r="186508" spans="12:16" x14ac:dyDescent="0.25">
      <c r="L186508" s="56"/>
      <c r="M186508" s="54"/>
      <c r="N186508" s="54"/>
      <c r="O186508" s="54"/>
      <c r="P186508" s="53"/>
    </row>
    <row r="186509" spans="12:16" x14ac:dyDescent="0.25">
      <c r="L186509" s="56"/>
      <c r="M186509" s="54"/>
      <c r="N186509" s="54"/>
      <c r="O186509" s="54"/>
      <c r="P186509" s="53"/>
    </row>
    <row r="186510" spans="12:16" x14ac:dyDescent="0.25">
      <c r="L186510" s="56"/>
      <c r="M186510" s="54"/>
      <c r="N186510" s="54"/>
      <c r="O186510" s="54"/>
      <c r="P186510" s="53"/>
    </row>
    <row r="186511" spans="12:16" x14ac:dyDescent="0.25">
      <c r="L186511" s="56"/>
      <c r="M186511" s="54"/>
      <c r="N186511" s="54"/>
      <c r="O186511" s="54"/>
      <c r="P186511" s="53"/>
    </row>
    <row r="186512" spans="12:16" x14ac:dyDescent="0.25">
      <c r="L186512" s="56"/>
      <c r="M186512" s="54"/>
      <c r="N186512" s="54"/>
      <c r="O186512" s="54"/>
      <c r="P186512" s="53"/>
    </row>
    <row r="186513" spans="12:16" x14ac:dyDescent="0.25">
      <c r="L186513" s="56"/>
      <c r="M186513" s="54"/>
      <c r="N186513" s="54"/>
      <c r="O186513" s="54"/>
      <c r="P186513" s="53"/>
    </row>
    <row r="186514" spans="12:16" x14ac:dyDescent="0.25">
      <c r="L186514" s="56"/>
      <c r="M186514" s="54"/>
      <c r="N186514" s="54"/>
      <c r="O186514" s="54"/>
      <c r="P186514" s="53"/>
    </row>
    <row r="186515" spans="12:16" x14ac:dyDescent="0.25">
      <c r="L186515" s="56"/>
      <c r="M186515" s="54"/>
      <c r="N186515" s="54"/>
      <c r="O186515" s="54"/>
      <c r="P186515" s="53"/>
    </row>
    <row r="186516" spans="12:16" x14ac:dyDescent="0.25">
      <c r="L186516" s="56"/>
      <c r="M186516" s="54"/>
      <c r="N186516" s="54"/>
      <c r="O186516" s="54"/>
      <c r="P186516" s="53"/>
    </row>
    <row r="186517" spans="12:16" x14ac:dyDescent="0.25">
      <c r="L186517" s="56"/>
      <c r="M186517" s="54"/>
      <c r="N186517" s="54"/>
      <c r="O186517" s="54"/>
      <c r="P186517" s="53"/>
    </row>
    <row r="186518" spans="12:16" x14ac:dyDescent="0.25">
      <c r="L186518" s="56"/>
      <c r="M186518" s="54"/>
      <c r="N186518" s="54"/>
      <c r="O186518" s="54"/>
      <c r="P186518" s="53"/>
    </row>
    <row r="186519" spans="12:16" x14ac:dyDescent="0.25">
      <c r="L186519" s="56"/>
      <c r="M186519" s="54"/>
      <c r="N186519" s="54"/>
      <c r="O186519" s="54"/>
      <c r="P186519" s="53"/>
    </row>
    <row r="186520" spans="12:16" x14ac:dyDescent="0.25">
      <c r="L186520" s="56"/>
      <c r="M186520" s="54"/>
      <c r="N186520" s="54"/>
      <c r="O186520" s="54"/>
      <c r="P186520" s="53"/>
    </row>
    <row r="186521" spans="12:16" x14ac:dyDescent="0.25">
      <c r="L186521" s="56"/>
      <c r="M186521" s="54"/>
      <c r="N186521" s="54"/>
      <c r="O186521" s="54"/>
      <c r="P186521" s="53"/>
    </row>
    <row r="186522" spans="12:16" x14ac:dyDescent="0.25">
      <c r="L186522" s="56"/>
      <c r="M186522" s="54"/>
      <c r="N186522" s="54"/>
      <c r="O186522" s="54"/>
      <c r="P186522" s="53"/>
    </row>
    <row r="186523" spans="12:16" x14ac:dyDescent="0.25">
      <c r="L186523" s="56"/>
      <c r="M186523" s="54"/>
      <c r="N186523" s="54"/>
      <c r="O186523" s="54"/>
      <c r="P186523" s="53"/>
    </row>
    <row r="186524" spans="12:16" x14ac:dyDescent="0.25">
      <c r="L186524" s="56"/>
      <c r="M186524" s="54"/>
      <c r="N186524" s="54"/>
      <c r="O186524" s="54"/>
      <c r="P186524" s="53"/>
    </row>
    <row r="186525" spans="12:16" x14ac:dyDescent="0.25">
      <c r="L186525" s="56"/>
      <c r="M186525" s="54"/>
      <c r="N186525" s="54"/>
      <c r="O186525" s="54"/>
      <c r="P186525" s="53"/>
    </row>
    <row r="186526" spans="12:16" x14ac:dyDescent="0.25">
      <c r="L186526" s="56"/>
      <c r="M186526" s="54"/>
      <c r="N186526" s="54"/>
      <c r="O186526" s="54"/>
      <c r="P186526" s="53"/>
    </row>
    <row r="186527" spans="12:16" x14ac:dyDescent="0.25">
      <c r="L186527" s="56"/>
      <c r="M186527" s="54"/>
      <c r="N186527" s="54"/>
      <c r="O186527" s="54"/>
      <c r="P186527" s="53"/>
    </row>
    <row r="186528" spans="12:16" x14ac:dyDescent="0.25">
      <c r="L186528" s="56"/>
      <c r="M186528" s="54"/>
      <c r="N186528" s="54"/>
      <c r="O186528" s="54"/>
      <c r="P186528" s="53"/>
    </row>
    <row r="186529" spans="12:16" x14ac:dyDescent="0.25">
      <c r="L186529" s="56"/>
      <c r="M186529" s="54"/>
      <c r="N186529" s="54"/>
      <c r="O186529" s="54"/>
      <c r="P186529" s="53"/>
    </row>
    <row r="186530" spans="12:16" x14ac:dyDescent="0.25">
      <c r="L186530" s="56"/>
      <c r="M186530" s="54"/>
      <c r="N186530" s="54"/>
      <c r="O186530" s="54"/>
      <c r="P186530" s="53"/>
    </row>
    <row r="186531" spans="12:16" x14ac:dyDescent="0.25">
      <c r="L186531" s="56"/>
      <c r="M186531" s="54"/>
      <c r="N186531" s="54"/>
      <c r="O186531" s="54"/>
      <c r="P186531" s="53"/>
    </row>
    <row r="186532" spans="12:16" x14ac:dyDescent="0.25">
      <c r="L186532" s="56"/>
      <c r="M186532" s="54"/>
      <c r="N186532" s="54"/>
      <c r="O186532" s="54"/>
      <c r="P186532" s="53"/>
    </row>
    <row r="186533" spans="12:16" x14ac:dyDescent="0.25">
      <c r="L186533" s="56"/>
      <c r="M186533" s="54"/>
      <c r="N186533" s="54"/>
      <c r="O186533" s="54"/>
      <c r="P186533" s="53"/>
    </row>
    <row r="186534" spans="12:16" x14ac:dyDescent="0.25">
      <c r="L186534" s="56"/>
      <c r="M186534" s="54"/>
      <c r="N186534" s="54"/>
      <c r="O186534" s="54"/>
      <c r="P186534" s="53"/>
    </row>
    <row r="186535" spans="12:16" x14ac:dyDescent="0.25">
      <c r="L186535" s="56"/>
      <c r="M186535" s="54"/>
      <c r="N186535" s="54"/>
      <c r="O186535" s="54"/>
      <c r="P186535" s="53"/>
    </row>
    <row r="186536" spans="12:16" x14ac:dyDescent="0.25">
      <c r="L186536" s="56"/>
      <c r="M186536" s="54"/>
      <c r="N186536" s="54"/>
      <c r="O186536" s="54"/>
      <c r="P186536" s="53"/>
    </row>
    <row r="186537" spans="12:16" x14ac:dyDescent="0.25">
      <c r="L186537" s="56"/>
      <c r="M186537" s="54"/>
      <c r="N186537" s="54"/>
      <c r="O186537" s="54"/>
      <c r="P186537" s="53"/>
    </row>
    <row r="186538" spans="12:16" x14ac:dyDescent="0.25">
      <c r="L186538" s="56"/>
      <c r="M186538" s="54"/>
      <c r="N186538" s="54"/>
      <c r="O186538" s="54"/>
      <c r="P186538" s="53"/>
    </row>
    <row r="186539" spans="12:16" x14ac:dyDescent="0.25">
      <c r="L186539" s="56"/>
      <c r="M186539" s="54"/>
      <c r="N186539" s="54"/>
      <c r="O186539" s="54"/>
      <c r="P186539" s="53"/>
    </row>
    <row r="186540" spans="12:16" x14ac:dyDescent="0.25">
      <c r="L186540" s="56"/>
      <c r="M186540" s="54"/>
      <c r="N186540" s="54"/>
      <c r="O186540" s="54"/>
      <c r="P186540" s="53"/>
    </row>
    <row r="186541" spans="12:16" x14ac:dyDescent="0.25">
      <c r="L186541" s="56"/>
      <c r="M186541" s="54"/>
      <c r="N186541" s="54"/>
      <c r="O186541" s="54"/>
      <c r="P186541" s="53"/>
    </row>
    <row r="186542" spans="12:16" x14ac:dyDescent="0.25">
      <c r="L186542" s="56"/>
      <c r="M186542" s="54"/>
      <c r="N186542" s="54"/>
      <c r="O186542" s="54"/>
      <c r="P186542" s="53"/>
    </row>
    <row r="186543" spans="12:16" x14ac:dyDescent="0.25">
      <c r="L186543" s="56"/>
      <c r="M186543" s="54"/>
      <c r="N186543" s="54"/>
      <c r="O186543" s="54"/>
      <c r="P186543" s="53"/>
    </row>
    <row r="186544" spans="12:16" x14ac:dyDescent="0.25">
      <c r="L186544" s="56"/>
      <c r="M186544" s="54"/>
      <c r="N186544" s="54"/>
      <c r="O186544" s="54"/>
      <c r="P186544" s="53"/>
    </row>
    <row r="186545" spans="12:16" x14ac:dyDescent="0.25">
      <c r="L186545" s="56"/>
      <c r="M186545" s="54"/>
      <c r="N186545" s="54"/>
      <c r="O186545" s="54"/>
      <c r="P186545" s="53"/>
    </row>
    <row r="186546" spans="12:16" x14ac:dyDescent="0.25">
      <c r="L186546" s="56"/>
      <c r="M186546" s="54"/>
      <c r="N186546" s="54"/>
      <c r="O186546" s="54"/>
      <c r="P186546" s="53"/>
    </row>
    <row r="186547" spans="12:16" x14ac:dyDescent="0.25">
      <c r="L186547" s="56"/>
      <c r="M186547" s="54"/>
      <c r="N186547" s="54"/>
      <c r="O186547" s="54"/>
      <c r="P186547" s="53"/>
    </row>
    <row r="186548" spans="12:16" x14ac:dyDescent="0.25">
      <c r="L186548" s="56"/>
      <c r="M186548" s="54"/>
      <c r="N186548" s="54"/>
      <c r="O186548" s="54"/>
      <c r="P186548" s="53"/>
    </row>
    <row r="186549" spans="12:16" x14ac:dyDescent="0.25">
      <c r="L186549" s="56"/>
      <c r="M186549" s="54"/>
      <c r="N186549" s="54"/>
      <c r="O186549" s="54"/>
      <c r="P186549" s="53"/>
    </row>
    <row r="186550" spans="12:16" x14ac:dyDescent="0.25">
      <c r="L186550" s="56"/>
      <c r="M186550" s="54"/>
      <c r="N186550" s="54"/>
      <c r="O186550" s="54"/>
      <c r="P186550" s="53"/>
    </row>
    <row r="186551" spans="12:16" x14ac:dyDescent="0.25">
      <c r="L186551" s="56"/>
      <c r="M186551" s="54"/>
      <c r="N186551" s="54"/>
      <c r="O186551" s="54"/>
      <c r="P186551" s="53"/>
    </row>
    <row r="186552" spans="12:16" x14ac:dyDescent="0.25">
      <c r="L186552" s="56"/>
      <c r="M186552" s="54"/>
      <c r="N186552" s="54"/>
      <c r="O186552" s="54"/>
      <c r="P186552" s="53"/>
    </row>
    <row r="186553" spans="12:16" x14ac:dyDescent="0.25">
      <c r="L186553" s="56"/>
      <c r="M186553" s="54"/>
      <c r="N186553" s="54"/>
      <c r="O186553" s="54"/>
      <c r="P186553" s="53"/>
    </row>
    <row r="186554" spans="12:16" x14ac:dyDescent="0.25">
      <c r="L186554" s="56"/>
      <c r="M186554" s="54"/>
      <c r="N186554" s="54"/>
      <c r="O186554" s="54"/>
      <c r="P186554" s="53"/>
    </row>
    <row r="186555" spans="12:16" x14ac:dyDescent="0.25">
      <c r="L186555" s="56"/>
      <c r="M186555" s="54"/>
      <c r="N186555" s="54"/>
      <c r="O186555" s="54"/>
      <c r="P186555" s="53"/>
    </row>
    <row r="186556" spans="12:16" x14ac:dyDescent="0.25">
      <c r="L186556" s="56"/>
      <c r="M186556" s="54"/>
      <c r="N186556" s="54"/>
      <c r="O186556" s="54"/>
      <c r="P186556" s="53"/>
    </row>
    <row r="186557" spans="12:16" x14ac:dyDescent="0.25">
      <c r="L186557" s="56"/>
      <c r="M186557" s="54"/>
      <c r="N186557" s="54"/>
      <c r="O186557" s="54"/>
      <c r="P186557" s="53"/>
    </row>
    <row r="186558" spans="12:16" x14ac:dyDescent="0.25">
      <c r="L186558" s="56"/>
      <c r="M186558" s="54"/>
      <c r="N186558" s="54"/>
      <c r="O186558" s="54"/>
      <c r="P186558" s="53"/>
    </row>
    <row r="186559" spans="12:16" x14ac:dyDescent="0.25">
      <c r="L186559" s="56"/>
      <c r="M186559" s="54"/>
      <c r="N186559" s="54"/>
      <c r="O186559" s="54"/>
      <c r="P186559" s="53"/>
    </row>
    <row r="186560" spans="12:16" x14ac:dyDescent="0.25">
      <c r="L186560" s="56"/>
      <c r="M186560" s="54"/>
      <c r="N186560" s="54"/>
      <c r="O186560" s="54"/>
      <c r="P186560" s="53"/>
    </row>
    <row r="186561" spans="12:16" x14ac:dyDescent="0.25">
      <c r="L186561" s="56"/>
      <c r="M186561" s="54"/>
      <c r="N186561" s="54"/>
      <c r="O186561" s="54"/>
      <c r="P186561" s="53"/>
    </row>
    <row r="186562" spans="12:16" x14ac:dyDescent="0.25">
      <c r="L186562" s="56"/>
      <c r="M186562" s="54"/>
      <c r="N186562" s="54"/>
      <c r="O186562" s="54"/>
      <c r="P186562" s="53"/>
    </row>
    <row r="186563" spans="12:16" x14ac:dyDescent="0.25">
      <c r="L186563" s="56"/>
      <c r="M186563" s="54"/>
      <c r="N186563" s="54"/>
      <c r="O186563" s="54"/>
      <c r="P186563" s="53"/>
    </row>
    <row r="186564" spans="12:16" x14ac:dyDescent="0.25">
      <c r="L186564" s="56"/>
      <c r="M186564" s="54"/>
      <c r="N186564" s="54"/>
      <c r="O186564" s="54"/>
      <c r="P186564" s="53"/>
    </row>
    <row r="186565" spans="12:16" x14ac:dyDescent="0.25">
      <c r="L186565" s="56"/>
      <c r="M186565" s="54"/>
      <c r="N186565" s="54"/>
      <c r="O186565" s="54"/>
      <c r="P186565" s="53"/>
    </row>
    <row r="186566" spans="12:16" x14ac:dyDescent="0.25">
      <c r="L186566" s="56"/>
      <c r="M186566" s="54"/>
      <c r="N186566" s="54"/>
      <c r="O186566" s="54"/>
      <c r="P186566" s="53"/>
    </row>
    <row r="186567" spans="12:16" x14ac:dyDescent="0.25">
      <c r="L186567" s="56"/>
      <c r="M186567" s="54"/>
      <c r="N186567" s="54"/>
      <c r="O186567" s="54"/>
      <c r="P186567" s="53"/>
    </row>
    <row r="186568" spans="12:16" x14ac:dyDescent="0.25">
      <c r="L186568" s="56"/>
      <c r="M186568" s="54"/>
      <c r="N186568" s="54"/>
      <c r="O186568" s="54"/>
      <c r="P186568" s="53"/>
    </row>
    <row r="186569" spans="12:16" x14ac:dyDescent="0.25">
      <c r="L186569" s="56"/>
      <c r="M186569" s="54"/>
      <c r="N186569" s="54"/>
      <c r="O186569" s="54"/>
      <c r="P186569" s="53"/>
    </row>
    <row r="186570" spans="12:16" x14ac:dyDescent="0.25">
      <c r="L186570" s="56"/>
      <c r="M186570" s="54"/>
      <c r="N186570" s="54"/>
      <c r="O186570" s="54"/>
      <c r="P186570" s="53"/>
    </row>
    <row r="186571" spans="12:16" x14ac:dyDescent="0.25">
      <c r="L186571" s="56"/>
      <c r="M186571" s="54"/>
      <c r="N186571" s="54"/>
      <c r="O186571" s="54"/>
      <c r="P186571" s="53"/>
    </row>
    <row r="186572" spans="12:16" x14ac:dyDescent="0.25">
      <c r="L186572" s="56"/>
      <c r="M186572" s="54"/>
      <c r="N186572" s="54"/>
      <c r="O186572" s="54"/>
      <c r="P186572" s="53"/>
    </row>
    <row r="186573" spans="12:16" x14ac:dyDescent="0.25">
      <c r="L186573" s="56"/>
      <c r="M186573" s="54"/>
      <c r="N186573" s="54"/>
      <c r="O186573" s="54"/>
      <c r="P186573" s="53"/>
    </row>
    <row r="186574" spans="12:16" x14ac:dyDescent="0.25">
      <c r="L186574" s="56"/>
      <c r="M186574" s="54"/>
      <c r="N186574" s="54"/>
      <c r="O186574" s="54"/>
      <c r="P186574" s="53"/>
    </row>
    <row r="186575" spans="12:16" x14ac:dyDescent="0.25">
      <c r="L186575" s="56"/>
      <c r="M186575" s="54"/>
      <c r="N186575" s="54"/>
      <c r="O186575" s="54"/>
      <c r="P186575" s="53"/>
    </row>
    <row r="186576" spans="12:16" x14ac:dyDescent="0.25">
      <c r="L186576" s="56"/>
      <c r="M186576" s="54"/>
      <c r="N186576" s="54"/>
      <c r="O186576" s="54"/>
      <c r="P186576" s="53"/>
    </row>
    <row r="186577" spans="12:16" x14ac:dyDescent="0.25">
      <c r="L186577" s="56"/>
      <c r="M186577" s="54"/>
      <c r="N186577" s="54"/>
      <c r="O186577" s="54"/>
      <c r="P186577" s="53"/>
    </row>
    <row r="186578" spans="12:16" x14ac:dyDescent="0.25">
      <c r="L186578" s="56"/>
      <c r="M186578" s="54"/>
      <c r="N186578" s="54"/>
      <c r="O186578" s="54"/>
      <c r="P186578" s="53"/>
    </row>
    <row r="186579" spans="12:16" x14ac:dyDescent="0.25">
      <c r="L186579" s="56"/>
      <c r="M186579" s="54"/>
      <c r="N186579" s="54"/>
      <c r="O186579" s="54"/>
      <c r="P186579" s="53"/>
    </row>
    <row r="186580" spans="12:16" x14ac:dyDescent="0.25">
      <c r="L186580" s="56"/>
      <c r="M186580" s="54"/>
      <c r="N186580" s="54"/>
      <c r="O186580" s="54"/>
      <c r="P186580" s="53"/>
    </row>
    <row r="186581" spans="12:16" x14ac:dyDescent="0.25">
      <c r="L186581" s="56"/>
      <c r="M186581" s="54"/>
      <c r="N186581" s="54"/>
      <c r="O186581" s="54"/>
      <c r="P186581" s="53"/>
    </row>
    <row r="186582" spans="12:16" x14ac:dyDescent="0.25">
      <c r="L186582" s="56"/>
      <c r="M186582" s="54"/>
      <c r="N186582" s="54"/>
      <c r="O186582" s="54"/>
      <c r="P186582" s="53"/>
    </row>
    <row r="186583" spans="12:16" x14ac:dyDescent="0.25">
      <c r="L186583" s="56"/>
      <c r="M186583" s="54"/>
      <c r="N186583" s="54"/>
      <c r="O186583" s="54"/>
      <c r="P186583" s="53"/>
    </row>
    <row r="186584" spans="12:16" x14ac:dyDescent="0.25">
      <c r="L186584" s="56"/>
      <c r="M186584" s="54"/>
      <c r="N186584" s="54"/>
      <c r="O186584" s="54"/>
      <c r="P186584" s="53"/>
    </row>
    <row r="186585" spans="12:16" x14ac:dyDescent="0.25">
      <c r="L186585" s="56"/>
      <c r="M186585" s="54"/>
      <c r="N186585" s="54"/>
      <c r="O186585" s="54"/>
      <c r="P186585" s="53"/>
    </row>
    <row r="186586" spans="12:16" x14ac:dyDescent="0.25">
      <c r="L186586" s="56"/>
      <c r="M186586" s="54"/>
      <c r="N186586" s="54"/>
      <c r="O186586" s="54"/>
      <c r="P186586" s="53"/>
    </row>
    <row r="186587" spans="12:16" x14ac:dyDescent="0.25">
      <c r="L186587" s="56"/>
      <c r="M186587" s="54"/>
      <c r="N186587" s="54"/>
      <c r="O186587" s="54"/>
      <c r="P186587" s="53"/>
    </row>
    <row r="186588" spans="12:16" x14ac:dyDescent="0.25">
      <c r="L186588" s="56"/>
      <c r="M186588" s="54"/>
      <c r="N186588" s="54"/>
      <c r="O186588" s="54"/>
      <c r="P186588" s="53"/>
    </row>
    <row r="186589" spans="12:16" x14ac:dyDescent="0.25">
      <c r="L186589" s="56"/>
      <c r="M186589" s="54"/>
      <c r="N186589" s="54"/>
      <c r="O186589" s="54"/>
      <c r="P186589" s="53"/>
    </row>
    <row r="186590" spans="12:16" x14ac:dyDescent="0.25">
      <c r="L186590" s="56"/>
      <c r="M186590" s="54"/>
      <c r="N186590" s="54"/>
      <c r="O186590" s="54"/>
      <c r="P186590" s="53"/>
    </row>
    <row r="186591" spans="12:16" x14ac:dyDescent="0.25">
      <c r="L186591" s="56"/>
      <c r="M186591" s="54"/>
      <c r="N186591" s="54"/>
      <c r="O186591" s="54"/>
      <c r="P186591" s="53"/>
    </row>
    <row r="186592" spans="12:16" x14ac:dyDescent="0.25">
      <c r="L186592" s="56"/>
      <c r="M186592" s="54"/>
      <c r="N186592" s="54"/>
      <c r="O186592" s="54"/>
      <c r="P186592" s="53"/>
    </row>
    <row r="186593" spans="12:16" x14ac:dyDescent="0.25">
      <c r="L186593" s="56"/>
      <c r="M186593" s="54"/>
      <c r="N186593" s="54"/>
      <c r="O186593" s="54"/>
      <c r="P186593" s="53"/>
    </row>
    <row r="186594" spans="12:16" x14ac:dyDescent="0.25">
      <c r="L186594" s="56"/>
      <c r="M186594" s="54"/>
      <c r="N186594" s="54"/>
      <c r="O186594" s="54"/>
      <c r="P186594" s="53"/>
    </row>
    <row r="186595" spans="12:16" x14ac:dyDescent="0.25">
      <c r="L186595" s="56"/>
      <c r="M186595" s="54"/>
      <c r="N186595" s="54"/>
      <c r="O186595" s="54"/>
      <c r="P186595" s="53"/>
    </row>
    <row r="186596" spans="12:16" x14ac:dyDescent="0.25">
      <c r="L186596" s="56"/>
      <c r="M186596" s="54"/>
      <c r="N186596" s="54"/>
      <c r="O186596" s="54"/>
      <c r="P186596" s="53"/>
    </row>
    <row r="186597" spans="12:16" x14ac:dyDescent="0.25">
      <c r="L186597" s="56"/>
      <c r="M186597" s="54"/>
      <c r="N186597" s="54"/>
      <c r="O186597" s="54"/>
      <c r="P186597" s="53"/>
    </row>
    <row r="186598" spans="12:16" x14ac:dyDescent="0.25">
      <c r="L186598" s="56"/>
      <c r="M186598" s="54"/>
      <c r="N186598" s="54"/>
      <c r="O186598" s="54"/>
      <c r="P186598" s="53"/>
    </row>
    <row r="186599" spans="12:16" x14ac:dyDescent="0.25">
      <c r="L186599" s="56"/>
      <c r="M186599" s="54"/>
      <c r="N186599" s="54"/>
      <c r="O186599" s="54"/>
      <c r="P186599" s="53"/>
    </row>
    <row r="186600" spans="12:16" x14ac:dyDescent="0.25">
      <c r="L186600" s="56"/>
      <c r="M186600" s="54"/>
      <c r="N186600" s="54"/>
      <c r="O186600" s="54"/>
      <c r="P186600" s="53"/>
    </row>
    <row r="186601" spans="12:16" x14ac:dyDescent="0.25">
      <c r="L186601" s="56"/>
      <c r="M186601" s="54"/>
      <c r="N186601" s="54"/>
      <c r="O186601" s="54"/>
      <c r="P186601" s="53"/>
    </row>
    <row r="186602" spans="12:16" x14ac:dyDescent="0.25">
      <c r="L186602" s="56"/>
      <c r="M186602" s="54"/>
      <c r="N186602" s="54"/>
      <c r="O186602" s="54"/>
      <c r="P186602" s="53"/>
    </row>
    <row r="186603" spans="12:16" x14ac:dyDescent="0.25">
      <c r="L186603" s="56"/>
      <c r="M186603" s="54"/>
      <c r="N186603" s="54"/>
      <c r="O186603" s="54"/>
      <c r="P186603" s="53"/>
    </row>
    <row r="186604" spans="12:16" x14ac:dyDescent="0.25">
      <c r="L186604" s="56"/>
      <c r="M186604" s="54"/>
      <c r="N186604" s="54"/>
      <c r="O186604" s="54"/>
      <c r="P186604" s="53"/>
    </row>
    <row r="186605" spans="12:16" x14ac:dyDescent="0.25">
      <c r="L186605" s="56"/>
      <c r="M186605" s="54"/>
      <c r="N186605" s="54"/>
      <c r="O186605" s="54"/>
      <c r="P186605" s="53"/>
    </row>
    <row r="186606" spans="12:16" x14ac:dyDescent="0.25">
      <c r="L186606" s="56"/>
      <c r="M186606" s="54"/>
      <c r="N186606" s="54"/>
      <c r="O186606" s="54"/>
      <c r="P186606" s="53"/>
    </row>
    <row r="186607" spans="12:16" x14ac:dyDescent="0.25">
      <c r="L186607" s="56"/>
      <c r="M186607" s="54"/>
      <c r="N186607" s="54"/>
      <c r="O186607" s="54"/>
      <c r="P186607" s="53"/>
    </row>
    <row r="186608" spans="12:16" x14ac:dyDescent="0.25">
      <c r="L186608" s="56"/>
      <c r="M186608" s="54"/>
      <c r="N186608" s="54"/>
      <c r="O186608" s="54"/>
      <c r="P186608" s="53"/>
    </row>
    <row r="186609" spans="12:16" x14ac:dyDescent="0.25">
      <c r="L186609" s="56"/>
      <c r="M186609" s="54"/>
      <c r="N186609" s="54"/>
      <c r="O186609" s="54"/>
      <c r="P186609" s="53"/>
    </row>
    <row r="186610" spans="12:16" x14ac:dyDescent="0.25">
      <c r="L186610" s="56"/>
      <c r="M186610" s="54"/>
      <c r="N186610" s="54"/>
      <c r="O186610" s="54"/>
      <c r="P186610" s="53"/>
    </row>
    <row r="186611" spans="12:16" x14ac:dyDescent="0.25">
      <c r="L186611" s="56"/>
      <c r="M186611" s="54"/>
      <c r="N186611" s="54"/>
      <c r="O186611" s="54"/>
      <c r="P186611" s="53"/>
    </row>
    <row r="186612" spans="12:16" x14ac:dyDescent="0.25">
      <c r="L186612" s="56"/>
      <c r="M186612" s="54"/>
      <c r="N186612" s="54"/>
      <c r="O186612" s="54"/>
      <c r="P186612" s="53"/>
    </row>
    <row r="186613" spans="12:16" x14ac:dyDescent="0.25">
      <c r="L186613" s="56"/>
      <c r="M186613" s="54"/>
      <c r="N186613" s="54"/>
      <c r="O186613" s="54"/>
      <c r="P186613" s="53"/>
    </row>
    <row r="186614" spans="12:16" x14ac:dyDescent="0.25">
      <c r="L186614" s="56"/>
      <c r="M186614" s="54"/>
      <c r="N186614" s="54"/>
      <c r="O186614" s="54"/>
      <c r="P186614" s="53"/>
    </row>
    <row r="186615" spans="12:16" x14ac:dyDescent="0.25">
      <c r="L186615" s="56"/>
      <c r="M186615" s="54"/>
      <c r="N186615" s="54"/>
      <c r="O186615" s="54"/>
      <c r="P186615" s="53"/>
    </row>
    <row r="186616" spans="12:16" x14ac:dyDescent="0.25">
      <c r="L186616" s="56"/>
      <c r="M186616" s="54"/>
      <c r="N186616" s="54"/>
      <c r="O186616" s="54"/>
      <c r="P186616" s="53"/>
    </row>
    <row r="186617" spans="12:16" x14ac:dyDescent="0.25">
      <c r="L186617" s="56"/>
      <c r="M186617" s="54"/>
      <c r="N186617" s="54"/>
      <c r="O186617" s="54"/>
      <c r="P186617" s="53"/>
    </row>
    <row r="186618" spans="12:16" x14ac:dyDescent="0.25">
      <c r="L186618" s="56"/>
      <c r="M186618" s="54"/>
      <c r="N186618" s="54"/>
      <c r="O186618" s="54"/>
      <c r="P186618" s="53"/>
    </row>
    <row r="186619" spans="12:16" x14ac:dyDescent="0.25">
      <c r="L186619" s="56"/>
      <c r="M186619" s="54"/>
      <c r="N186619" s="54"/>
      <c r="O186619" s="54"/>
      <c r="P186619" s="53"/>
    </row>
    <row r="186620" spans="12:16" x14ac:dyDescent="0.25">
      <c r="L186620" s="56"/>
      <c r="M186620" s="54"/>
      <c r="N186620" s="54"/>
      <c r="O186620" s="54"/>
      <c r="P186620" s="53"/>
    </row>
    <row r="186621" spans="12:16" x14ac:dyDescent="0.25">
      <c r="L186621" s="56"/>
      <c r="M186621" s="54"/>
      <c r="N186621" s="54"/>
      <c r="O186621" s="54"/>
      <c r="P186621" s="53"/>
    </row>
    <row r="186622" spans="12:16" x14ac:dyDescent="0.25">
      <c r="L186622" s="56"/>
      <c r="M186622" s="54"/>
      <c r="N186622" s="54"/>
      <c r="O186622" s="54"/>
      <c r="P186622" s="53"/>
    </row>
    <row r="186623" spans="12:16" x14ac:dyDescent="0.25">
      <c r="L186623" s="56"/>
      <c r="M186623" s="54"/>
      <c r="N186623" s="54"/>
      <c r="O186623" s="54"/>
      <c r="P186623" s="53"/>
    </row>
    <row r="186624" spans="12:16" x14ac:dyDescent="0.25">
      <c r="L186624" s="56"/>
      <c r="M186624" s="54"/>
      <c r="N186624" s="54"/>
      <c r="O186624" s="54"/>
      <c r="P186624" s="53"/>
    </row>
    <row r="186625" spans="12:16" x14ac:dyDescent="0.25">
      <c r="L186625" s="56"/>
      <c r="M186625" s="54"/>
      <c r="N186625" s="54"/>
      <c r="O186625" s="54"/>
      <c r="P186625" s="53"/>
    </row>
    <row r="186626" spans="12:16" x14ac:dyDescent="0.25">
      <c r="L186626" s="56"/>
      <c r="M186626" s="54"/>
      <c r="N186626" s="54"/>
      <c r="O186626" s="54"/>
      <c r="P186626" s="53"/>
    </row>
    <row r="186627" spans="12:16" x14ac:dyDescent="0.25">
      <c r="L186627" s="56"/>
      <c r="M186627" s="54"/>
      <c r="N186627" s="54"/>
      <c r="O186627" s="54"/>
      <c r="P186627" s="53"/>
    </row>
    <row r="186628" spans="12:16" x14ac:dyDescent="0.25">
      <c r="L186628" s="56"/>
      <c r="M186628" s="54"/>
      <c r="N186628" s="54"/>
      <c r="O186628" s="54"/>
      <c r="P186628" s="53"/>
    </row>
    <row r="186629" spans="12:16" x14ac:dyDescent="0.25">
      <c r="L186629" s="56"/>
      <c r="M186629" s="54"/>
      <c r="N186629" s="54"/>
      <c r="O186629" s="54"/>
      <c r="P186629" s="53"/>
    </row>
    <row r="186630" spans="12:16" x14ac:dyDescent="0.25">
      <c r="L186630" s="56"/>
      <c r="M186630" s="54"/>
      <c r="N186630" s="54"/>
      <c r="O186630" s="54"/>
      <c r="P186630" s="53"/>
    </row>
    <row r="186631" spans="12:16" x14ac:dyDescent="0.25">
      <c r="L186631" s="56"/>
      <c r="M186631" s="54"/>
      <c r="N186631" s="54"/>
      <c r="O186631" s="54"/>
      <c r="P186631" s="53"/>
    </row>
    <row r="186632" spans="12:16" x14ac:dyDescent="0.25">
      <c r="L186632" s="56"/>
      <c r="M186632" s="54"/>
      <c r="N186632" s="54"/>
      <c r="O186632" s="54"/>
      <c r="P186632" s="53"/>
    </row>
    <row r="186633" spans="12:16" x14ac:dyDescent="0.25">
      <c r="L186633" s="56"/>
      <c r="M186633" s="54"/>
      <c r="N186633" s="54"/>
      <c r="O186633" s="54"/>
      <c r="P186633" s="53"/>
    </row>
    <row r="186634" spans="12:16" x14ac:dyDescent="0.25">
      <c r="L186634" s="56"/>
      <c r="M186634" s="54"/>
      <c r="N186634" s="54"/>
      <c r="O186634" s="54"/>
      <c r="P186634" s="53"/>
    </row>
    <row r="186635" spans="12:16" x14ac:dyDescent="0.25">
      <c r="L186635" s="56"/>
      <c r="M186635" s="54"/>
      <c r="N186635" s="54"/>
      <c r="O186635" s="54"/>
      <c r="P186635" s="53"/>
    </row>
    <row r="186636" spans="12:16" x14ac:dyDescent="0.25">
      <c r="L186636" s="56"/>
      <c r="M186636" s="54"/>
      <c r="N186636" s="54"/>
      <c r="O186636" s="54"/>
      <c r="P186636" s="53"/>
    </row>
    <row r="186637" spans="12:16" x14ac:dyDescent="0.25">
      <c r="L186637" s="56"/>
      <c r="M186637" s="54"/>
      <c r="N186637" s="54"/>
      <c r="O186637" s="54"/>
      <c r="P186637" s="53"/>
    </row>
    <row r="186638" spans="12:16" x14ac:dyDescent="0.25">
      <c r="L186638" s="56"/>
      <c r="M186638" s="54"/>
      <c r="N186638" s="54"/>
      <c r="O186638" s="54"/>
      <c r="P186638" s="53"/>
    </row>
    <row r="186639" spans="12:16" x14ac:dyDescent="0.25">
      <c r="L186639" s="56"/>
      <c r="M186639" s="54"/>
      <c r="N186639" s="54"/>
      <c r="O186639" s="54"/>
      <c r="P186639" s="53"/>
    </row>
    <row r="186640" spans="12:16" x14ac:dyDescent="0.25">
      <c r="L186640" s="56"/>
      <c r="M186640" s="54"/>
      <c r="N186640" s="54"/>
      <c r="O186640" s="54"/>
      <c r="P186640" s="53"/>
    </row>
    <row r="186641" spans="12:16" x14ac:dyDescent="0.25">
      <c r="L186641" s="56"/>
      <c r="M186641" s="54"/>
      <c r="N186641" s="54"/>
      <c r="O186641" s="54"/>
      <c r="P186641" s="53"/>
    </row>
    <row r="186642" spans="12:16" x14ac:dyDescent="0.25">
      <c r="L186642" s="56"/>
      <c r="M186642" s="54"/>
      <c r="N186642" s="54"/>
      <c r="O186642" s="54"/>
      <c r="P186642" s="53"/>
    </row>
    <row r="186643" spans="12:16" x14ac:dyDescent="0.25">
      <c r="L186643" s="56"/>
      <c r="M186643" s="54"/>
      <c r="N186643" s="54"/>
      <c r="O186643" s="54"/>
      <c r="P186643" s="53"/>
    </row>
    <row r="186644" spans="12:16" x14ac:dyDescent="0.25">
      <c r="L186644" s="56"/>
      <c r="M186644" s="54"/>
      <c r="N186644" s="54"/>
      <c r="O186644" s="54"/>
      <c r="P186644" s="53"/>
    </row>
    <row r="186645" spans="12:16" x14ac:dyDescent="0.25">
      <c r="L186645" s="56"/>
      <c r="M186645" s="54"/>
      <c r="N186645" s="54"/>
      <c r="O186645" s="54"/>
      <c r="P186645" s="53"/>
    </row>
    <row r="186646" spans="12:16" x14ac:dyDescent="0.25">
      <c r="L186646" s="56"/>
      <c r="M186646" s="54"/>
      <c r="N186646" s="54"/>
      <c r="O186646" s="54"/>
      <c r="P186646" s="53"/>
    </row>
    <row r="186647" spans="12:16" x14ac:dyDescent="0.25">
      <c r="L186647" s="56"/>
      <c r="M186647" s="54"/>
      <c r="N186647" s="54"/>
      <c r="O186647" s="54"/>
      <c r="P186647" s="53"/>
    </row>
    <row r="186648" spans="12:16" x14ac:dyDescent="0.25">
      <c r="L186648" s="56"/>
      <c r="M186648" s="54"/>
      <c r="N186648" s="54"/>
      <c r="O186648" s="54"/>
      <c r="P186648" s="53"/>
    </row>
    <row r="186649" spans="12:16" x14ac:dyDescent="0.25">
      <c r="L186649" s="56"/>
      <c r="M186649" s="54"/>
      <c r="N186649" s="54"/>
      <c r="O186649" s="54"/>
      <c r="P186649" s="53"/>
    </row>
    <row r="186650" spans="12:16" x14ac:dyDescent="0.25">
      <c r="L186650" s="56"/>
      <c r="M186650" s="54"/>
      <c r="N186650" s="54"/>
      <c r="O186650" s="54"/>
      <c r="P186650" s="53"/>
    </row>
    <row r="186651" spans="12:16" x14ac:dyDescent="0.25">
      <c r="L186651" s="56"/>
      <c r="M186651" s="54"/>
      <c r="N186651" s="54"/>
      <c r="O186651" s="54"/>
      <c r="P186651" s="53"/>
    </row>
    <row r="186652" spans="12:16" x14ac:dyDescent="0.25">
      <c r="L186652" s="56"/>
      <c r="M186652" s="54"/>
      <c r="N186652" s="54"/>
      <c r="O186652" s="54"/>
      <c r="P186652" s="53"/>
    </row>
    <row r="186653" spans="12:16" x14ac:dyDescent="0.25">
      <c r="L186653" s="56"/>
      <c r="M186653" s="54"/>
      <c r="N186653" s="54"/>
      <c r="O186653" s="54"/>
      <c r="P186653" s="53"/>
    </row>
    <row r="186654" spans="12:16" x14ac:dyDescent="0.25">
      <c r="L186654" s="56"/>
      <c r="M186654" s="54"/>
      <c r="N186654" s="54"/>
      <c r="O186654" s="54"/>
      <c r="P186654" s="53"/>
    </row>
    <row r="186655" spans="12:16" x14ac:dyDescent="0.25">
      <c r="L186655" s="56"/>
      <c r="M186655" s="54"/>
      <c r="N186655" s="54"/>
      <c r="O186655" s="54"/>
      <c r="P186655" s="53"/>
    </row>
    <row r="186656" spans="12:16" x14ac:dyDescent="0.25">
      <c r="L186656" s="56"/>
      <c r="M186656" s="54"/>
      <c r="N186656" s="54"/>
      <c r="O186656" s="54"/>
      <c r="P186656" s="53"/>
    </row>
    <row r="186657" spans="12:16" x14ac:dyDescent="0.25">
      <c r="L186657" s="56"/>
      <c r="M186657" s="54"/>
      <c r="N186657" s="54"/>
      <c r="O186657" s="54"/>
      <c r="P186657" s="53"/>
    </row>
    <row r="186658" spans="12:16" x14ac:dyDescent="0.25">
      <c r="L186658" s="56"/>
      <c r="M186658" s="54"/>
      <c r="N186658" s="54"/>
      <c r="O186658" s="54"/>
      <c r="P186658" s="53"/>
    </row>
    <row r="186659" spans="12:16" x14ac:dyDescent="0.25">
      <c r="L186659" s="56"/>
      <c r="M186659" s="54"/>
      <c r="N186659" s="54"/>
      <c r="O186659" s="54"/>
      <c r="P186659" s="53"/>
    </row>
    <row r="186660" spans="12:16" x14ac:dyDescent="0.25">
      <c r="L186660" s="56"/>
      <c r="M186660" s="54"/>
      <c r="N186660" s="54"/>
      <c r="O186660" s="54"/>
      <c r="P186660" s="53"/>
    </row>
    <row r="186661" spans="12:16" x14ac:dyDescent="0.25">
      <c r="L186661" s="56"/>
      <c r="M186661" s="54"/>
      <c r="N186661" s="54"/>
      <c r="O186661" s="54"/>
      <c r="P186661" s="53"/>
    </row>
    <row r="186662" spans="12:16" x14ac:dyDescent="0.25">
      <c r="L186662" s="56"/>
      <c r="M186662" s="54"/>
      <c r="N186662" s="54"/>
      <c r="O186662" s="54"/>
      <c r="P186662" s="53"/>
    </row>
    <row r="186663" spans="12:16" x14ac:dyDescent="0.25">
      <c r="L186663" s="56"/>
      <c r="M186663" s="54"/>
      <c r="N186663" s="54"/>
      <c r="O186663" s="54"/>
      <c r="P186663" s="53"/>
    </row>
    <row r="186664" spans="12:16" x14ac:dyDescent="0.25">
      <c r="L186664" s="56"/>
      <c r="M186664" s="54"/>
      <c r="N186664" s="54"/>
      <c r="O186664" s="54"/>
      <c r="P186664" s="53"/>
    </row>
    <row r="186665" spans="12:16" x14ac:dyDescent="0.25">
      <c r="L186665" s="56"/>
      <c r="M186665" s="54"/>
      <c r="N186665" s="54"/>
      <c r="O186665" s="54"/>
      <c r="P186665" s="53"/>
    </row>
    <row r="186666" spans="12:16" x14ac:dyDescent="0.25">
      <c r="L186666" s="56"/>
      <c r="M186666" s="54"/>
      <c r="N186666" s="54"/>
      <c r="O186666" s="54"/>
      <c r="P186666" s="53"/>
    </row>
    <row r="186667" spans="12:16" x14ac:dyDescent="0.25">
      <c r="L186667" s="56"/>
      <c r="M186667" s="54"/>
      <c r="N186667" s="54"/>
      <c r="O186667" s="54"/>
      <c r="P186667" s="53"/>
    </row>
    <row r="186668" spans="12:16" x14ac:dyDescent="0.25">
      <c r="L186668" s="56"/>
      <c r="M186668" s="54"/>
      <c r="N186668" s="54"/>
      <c r="O186668" s="54"/>
      <c r="P186668" s="53"/>
    </row>
    <row r="186669" spans="12:16" x14ac:dyDescent="0.25">
      <c r="L186669" s="56"/>
      <c r="M186669" s="54"/>
      <c r="N186669" s="54"/>
      <c r="O186669" s="54"/>
      <c r="P186669" s="53"/>
    </row>
    <row r="186670" spans="12:16" x14ac:dyDescent="0.25">
      <c r="L186670" s="56"/>
      <c r="M186670" s="54"/>
      <c r="N186670" s="54"/>
      <c r="O186670" s="54"/>
      <c r="P186670" s="53"/>
    </row>
    <row r="186671" spans="12:16" x14ac:dyDescent="0.25">
      <c r="L186671" s="56"/>
      <c r="M186671" s="54"/>
      <c r="N186671" s="54"/>
      <c r="O186671" s="54"/>
      <c r="P186671" s="53"/>
    </row>
    <row r="186672" spans="12:16" x14ac:dyDescent="0.25">
      <c r="L186672" s="56"/>
      <c r="M186672" s="54"/>
      <c r="N186672" s="54"/>
      <c r="O186672" s="54"/>
      <c r="P186672" s="53"/>
    </row>
    <row r="186673" spans="12:16" x14ac:dyDescent="0.25">
      <c r="L186673" s="56"/>
      <c r="M186673" s="54"/>
      <c r="N186673" s="54"/>
      <c r="O186673" s="54"/>
      <c r="P186673" s="53"/>
    </row>
    <row r="186674" spans="12:16" x14ac:dyDescent="0.25">
      <c r="L186674" s="56"/>
      <c r="M186674" s="54"/>
      <c r="N186674" s="54"/>
      <c r="O186674" s="54"/>
      <c r="P186674" s="53"/>
    </row>
    <row r="186675" spans="12:16" x14ac:dyDescent="0.25">
      <c r="L186675" s="56"/>
      <c r="M186675" s="54"/>
      <c r="N186675" s="54"/>
      <c r="O186675" s="54"/>
      <c r="P186675" s="53"/>
    </row>
    <row r="186676" spans="12:16" x14ac:dyDescent="0.25">
      <c r="L186676" s="56"/>
      <c r="M186676" s="54"/>
      <c r="N186676" s="54"/>
      <c r="O186676" s="54"/>
      <c r="P186676" s="53"/>
    </row>
    <row r="186677" spans="12:16" x14ac:dyDescent="0.25">
      <c r="L186677" s="56"/>
      <c r="M186677" s="54"/>
      <c r="N186677" s="54"/>
      <c r="O186677" s="54"/>
      <c r="P186677" s="53"/>
    </row>
    <row r="186678" spans="12:16" x14ac:dyDescent="0.25">
      <c r="L186678" s="56"/>
      <c r="M186678" s="54"/>
      <c r="N186678" s="54"/>
      <c r="O186678" s="54"/>
      <c r="P186678" s="53"/>
    </row>
    <row r="186679" spans="12:16" x14ac:dyDescent="0.25">
      <c r="L186679" s="56"/>
      <c r="M186679" s="54"/>
      <c r="N186679" s="54"/>
      <c r="O186679" s="54"/>
      <c r="P186679" s="53"/>
    </row>
    <row r="186680" spans="12:16" x14ac:dyDescent="0.25">
      <c r="L186680" s="56"/>
      <c r="M186680" s="54"/>
      <c r="N186680" s="54"/>
      <c r="O186680" s="54"/>
      <c r="P186680" s="53"/>
    </row>
    <row r="186681" spans="12:16" x14ac:dyDescent="0.25">
      <c r="L186681" s="56"/>
      <c r="M186681" s="54"/>
      <c r="N186681" s="54"/>
      <c r="O186681" s="54"/>
      <c r="P186681" s="53"/>
    </row>
    <row r="186682" spans="12:16" x14ac:dyDescent="0.25">
      <c r="L186682" s="56"/>
      <c r="M186682" s="54"/>
      <c r="N186682" s="54"/>
      <c r="O186682" s="54"/>
      <c r="P186682" s="53"/>
    </row>
    <row r="186683" spans="12:16" x14ac:dyDescent="0.25">
      <c r="L186683" s="56"/>
      <c r="M186683" s="54"/>
      <c r="N186683" s="54"/>
      <c r="O186683" s="54"/>
      <c r="P186683" s="53"/>
    </row>
    <row r="186684" spans="12:16" x14ac:dyDescent="0.25">
      <c r="L186684" s="56"/>
      <c r="M186684" s="54"/>
      <c r="N186684" s="54"/>
      <c r="O186684" s="54"/>
      <c r="P186684" s="53"/>
    </row>
    <row r="186685" spans="12:16" x14ac:dyDescent="0.25">
      <c r="L186685" s="56"/>
      <c r="M186685" s="54"/>
      <c r="N186685" s="54"/>
      <c r="O186685" s="54"/>
      <c r="P186685" s="53"/>
    </row>
    <row r="186686" spans="12:16" x14ac:dyDescent="0.25">
      <c r="L186686" s="56"/>
      <c r="M186686" s="54"/>
      <c r="N186686" s="54"/>
      <c r="O186686" s="54"/>
      <c r="P186686" s="53"/>
    </row>
    <row r="186687" spans="12:16" x14ac:dyDescent="0.25">
      <c r="L186687" s="56"/>
      <c r="M186687" s="54"/>
      <c r="N186687" s="54"/>
      <c r="O186687" s="54"/>
      <c r="P186687" s="53"/>
    </row>
    <row r="186688" spans="12:16" x14ac:dyDescent="0.25">
      <c r="L186688" s="56"/>
      <c r="M186688" s="54"/>
      <c r="N186688" s="54"/>
      <c r="O186688" s="54"/>
      <c r="P186688" s="53"/>
    </row>
    <row r="186689" spans="12:16" x14ac:dyDescent="0.25">
      <c r="L186689" s="56"/>
      <c r="M186689" s="54"/>
      <c r="N186689" s="54"/>
      <c r="O186689" s="54"/>
      <c r="P186689" s="53"/>
    </row>
    <row r="186690" spans="12:16" x14ac:dyDescent="0.25">
      <c r="L186690" s="56"/>
      <c r="M186690" s="54"/>
      <c r="N186690" s="54"/>
      <c r="O186690" s="54"/>
      <c r="P186690" s="53"/>
    </row>
    <row r="186691" spans="12:16" x14ac:dyDescent="0.25">
      <c r="L186691" s="56"/>
      <c r="M186691" s="54"/>
      <c r="N186691" s="54"/>
      <c r="O186691" s="54"/>
      <c r="P186691" s="53"/>
    </row>
    <row r="186692" spans="12:16" x14ac:dyDescent="0.25">
      <c r="L186692" s="56"/>
      <c r="M186692" s="54"/>
      <c r="N186692" s="54"/>
      <c r="O186692" s="54"/>
      <c r="P186692" s="53"/>
    </row>
    <row r="186693" spans="12:16" x14ac:dyDescent="0.25">
      <c r="L186693" s="56"/>
      <c r="M186693" s="54"/>
      <c r="N186693" s="54"/>
      <c r="O186693" s="54"/>
      <c r="P186693" s="53"/>
    </row>
    <row r="186694" spans="12:16" x14ac:dyDescent="0.25">
      <c r="L186694" s="56"/>
      <c r="M186694" s="54"/>
      <c r="N186694" s="54"/>
      <c r="O186694" s="54"/>
      <c r="P186694" s="53"/>
    </row>
    <row r="186695" spans="12:16" x14ac:dyDescent="0.25">
      <c r="L186695" s="56"/>
      <c r="M186695" s="54"/>
      <c r="N186695" s="54"/>
      <c r="O186695" s="54"/>
      <c r="P186695" s="53"/>
    </row>
    <row r="186696" spans="12:16" x14ac:dyDescent="0.25">
      <c r="L186696" s="56"/>
      <c r="M186696" s="54"/>
      <c r="N186696" s="54"/>
      <c r="O186696" s="54"/>
      <c r="P186696" s="53"/>
    </row>
    <row r="186697" spans="12:16" x14ac:dyDescent="0.25">
      <c r="L186697" s="56"/>
      <c r="M186697" s="54"/>
      <c r="N186697" s="54"/>
      <c r="O186697" s="54"/>
      <c r="P186697" s="53"/>
    </row>
    <row r="186698" spans="12:16" x14ac:dyDescent="0.25">
      <c r="L186698" s="56"/>
      <c r="M186698" s="54"/>
      <c r="N186698" s="54"/>
      <c r="O186698" s="54"/>
      <c r="P186698" s="53"/>
    </row>
    <row r="186699" spans="12:16" x14ac:dyDescent="0.25">
      <c r="L186699" s="56"/>
      <c r="M186699" s="54"/>
      <c r="N186699" s="54"/>
      <c r="O186699" s="54"/>
      <c r="P186699" s="53"/>
    </row>
    <row r="186700" spans="12:16" x14ac:dyDescent="0.25">
      <c r="L186700" s="56"/>
      <c r="M186700" s="54"/>
      <c r="N186700" s="54"/>
      <c r="O186700" s="54"/>
      <c r="P186700" s="53"/>
    </row>
    <row r="186701" spans="12:16" x14ac:dyDescent="0.25">
      <c r="L186701" s="56"/>
      <c r="M186701" s="54"/>
      <c r="N186701" s="54"/>
      <c r="O186701" s="54"/>
      <c r="P186701" s="53"/>
    </row>
    <row r="186702" spans="12:16" x14ac:dyDescent="0.25">
      <c r="L186702" s="56"/>
      <c r="M186702" s="54"/>
      <c r="N186702" s="54"/>
      <c r="O186702" s="54"/>
      <c r="P186702" s="53"/>
    </row>
    <row r="186703" spans="12:16" x14ac:dyDescent="0.25">
      <c r="L186703" s="56"/>
      <c r="M186703" s="54"/>
      <c r="N186703" s="54"/>
      <c r="O186703" s="54"/>
      <c r="P186703" s="53"/>
    </row>
    <row r="186704" spans="12:16" x14ac:dyDescent="0.25">
      <c r="L186704" s="56"/>
      <c r="M186704" s="54"/>
      <c r="N186704" s="54"/>
      <c r="O186704" s="54"/>
      <c r="P186704" s="53"/>
    </row>
    <row r="186705" spans="12:16" x14ac:dyDescent="0.25">
      <c r="L186705" s="56"/>
      <c r="M186705" s="54"/>
      <c r="N186705" s="54"/>
      <c r="O186705" s="54"/>
      <c r="P186705" s="53"/>
    </row>
    <row r="186706" spans="12:16" x14ac:dyDescent="0.25">
      <c r="L186706" s="56"/>
      <c r="M186706" s="54"/>
      <c r="N186706" s="54"/>
      <c r="O186706" s="54"/>
      <c r="P186706" s="53"/>
    </row>
    <row r="186707" spans="12:16" x14ac:dyDescent="0.25">
      <c r="L186707" s="56"/>
      <c r="M186707" s="54"/>
      <c r="N186707" s="54"/>
      <c r="O186707" s="54"/>
      <c r="P186707" s="53"/>
    </row>
    <row r="186708" spans="12:16" x14ac:dyDescent="0.25">
      <c r="L186708" s="56"/>
      <c r="M186708" s="54"/>
      <c r="N186708" s="54"/>
      <c r="O186708" s="54"/>
      <c r="P186708" s="53"/>
    </row>
    <row r="186709" spans="12:16" x14ac:dyDescent="0.25">
      <c r="L186709" s="56"/>
      <c r="M186709" s="54"/>
      <c r="N186709" s="54"/>
      <c r="O186709" s="54"/>
      <c r="P186709" s="53"/>
    </row>
    <row r="186710" spans="12:16" x14ac:dyDescent="0.25">
      <c r="L186710" s="56"/>
      <c r="M186710" s="54"/>
      <c r="N186710" s="54"/>
      <c r="O186710" s="54"/>
      <c r="P186710" s="53"/>
    </row>
    <row r="186711" spans="12:16" x14ac:dyDescent="0.25">
      <c r="L186711" s="56"/>
      <c r="M186711" s="54"/>
      <c r="N186711" s="54"/>
      <c r="O186711" s="54"/>
      <c r="P186711" s="53"/>
    </row>
    <row r="186712" spans="12:16" x14ac:dyDescent="0.25">
      <c r="L186712" s="56"/>
      <c r="M186712" s="54"/>
      <c r="N186712" s="54"/>
      <c r="O186712" s="54"/>
      <c r="P186712" s="53"/>
    </row>
    <row r="186713" spans="12:16" x14ac:dyDescent="0.25">
      <c r="L186713" s="56"/>
      <c r="M186713" s="54"/>
      <c r="N186713" s="54"/>
      <c r="O186713" s="54"/>
      <c r="P186713" s="53"/>
    </row>
    <row r="186714" spans="12:16" x14ac:dyDescent="0.25">
      <c r="L186714" s="56"/>
      <c r="M186714" s="54"/>
      <c r="N186714" s="54"/>
      <c r="O186714" s="54"/>
      <c r="P186714" s="53"/>
    </row>
    <row r="186715" spans="12:16" x14ac:dyDescent="0.25">
      <c r="L186715" s="56"/>
      <c r="M186715" s="54"/>
      <c r="N186715" s="54"/>
      <c r="O186715" s="54"/>
      <c r="P186715" s="53"/>
    </row>
    <row r="186716" spans="12:16" x14ac:dyDescent="0.25">
      <c r="L186716" s="56"/>
      <c r="M186716" s="54"/>
      <c r="N186716" s="54"/>
      <c r="O186716" s="54"/>
      <c r="P186716" s="53"/>
    </row>
    <row r="186717" spans="12:16" x14ac:dyDescent="0.25">
      <c r="L186717" s="56"/>
      <c r="M186717" s="54"/>
      <c r="N186717" s="54"/>
      <c r="O186717" s="54"/>
      <c r="P186717" s="53"/>
    </row>
    <row r="186718" spans="12:16" x14ac:dyDescent="0.25">
      <c r="L186718" s="56"/>
      <c r="M186718" s="54"/>
      <c r="N186718" s="54"/>
      <c r="O186718" s="54"/>
      <c r="P186718" s="53"/>
    </row>
    <row r="186719" spans="12:16" x14ac:dyDescent="0.25">
      <c r="L186719" s="56"/>
      <c r="M186719" s="54"/>
      <c r="N186719" s="54"/>
      <c r="O186719" s="54"/>
      <c r="P186719" s="53"/>
    </row>
    <row r="186720" spans="12:16" x14ac:dyDescent="0.25">
      <c r="L186720" s="56"/>
      <c r="M186720" s="54"/>
      <c r="N186720" s="54"/>
      <c r="O186720" s="54"/>
      <c r="P186720" s="53"/>
    </row>
    <row r="186721" spans="12:16" x14ac:dyDescent="0.25">
      <c r="L186721" s="56"/>
      <c r="M186721" s="54"/>
      <c r="N186721" s="54"/>
      <c r="O186721" s="54"/>
      <c r="P186721" s="53"/>
    </row>
    <row r="186722" spans="12:16" x14ac:dyDescent="0.25">
      <c r="L186722" s="56"/>
      <c r="M186722" s="54"/>
      <c r="N186722" s="54"/>
      <c r="O186722" s="54"/>
      <c r="P186722" s="53"/>
    </row>
    <row r="186723" spans="12:16" x14ac:dyDescent="0.25">
      <c r="L186723" s="56"/>
      <c r="M186723" s="54"/>
      <c r="N186723" s="54"/>
      <c r="O186723" s="54"/>
      <c r="P186723" s="53"/>
    </row>
    <row r="186724" spans="12:16" x14ac:dyDescent="0.25">
      <c r="L186724" s="56"/>
      <c r="M186724" s="54"/>
      <c r="N186724" s="54"/>
      <c r="O186724" s="54"/>
      <c r="P186724" s="53"/>
    </row>
    <row r="186725" spans="12:16" x14ac:dyDescent="0.25">
      <c r="L186725" s="56"/>
      <c r="M186725" s="54"/>
      <c r="N186725" s="54"/>
      <c r="O186725" s="54"/>
      <c r="P186725" s="53"/>
    </row>
    <row r="186726" spans="12:16" x14ac:dyDescent="0.25">
      <c r="L186726" s="56"/>
      <c r="M186726" s="54"/>
      <c r="N186726" s="54"/>
      <c r="O186726" s="54"/>
      <c r="P186726" s="53"/>
    </row>
    <row r="186727" spans="12:16" x14ac:dyDescent="0.25">
      <c r="L186727" s="56"/>
      <c r="M186727" s="54"/>
      <c r="N186727" s="54"/>
      <c r="O186727" s="54"/>
      <c r="P186727" s="53"/>
    </row>
    <row r="186728" spans="12:16" x14ac:dyDescent="0.25">
      <c r="L186728" s="56"/>
      <c r="M186728" s="54"/>
      <c r="N186728" s="54"/>
      <c r="O186728" s="54"/>
      <c r="P186728" s="53"/>
    </row>
    <row r="186729" spans="12:16" x14ac:dyDescent="0.25">
      <c r="L186729" s="56"/>
      <c r="M186729" s="54"/>
      <c r="N186729" s="54"/>
      <c r="O186729" s="54"/>
      <c r="P186729" s="53"/>
    </row>
    <row r="186730" spans="12:16" x14ac:dyDescent="0.25">
      <c r="L186730" s="56"/>
      <c r="M186730" s="54"/>
      <c r="N186730" s="54"/>
      <c r="O186730" s="54"/>
      <c r="P186730" s="53"/>
    </row>
    <row r="186731" spans="12:16" x14ac:dyDescent="0.25">
      <c r="L186731" s="56"/>
      <c r="M186731" s="54"/>
      <c r="N186731" s="54"/>
      <c r="O186731" s="54"/>
      <c r="P186731" s="53"/>
    </row>
    <row r="186732" spans="12:16" x14ac:dyDescent="0.25">
      <c r="L186732" s="56"/>
      <c r="M186732" s="54"/>
      <c r="N186732" s="54"/>
      <c r="O186732" s="54"/>
      <c r="P186732" s="53"/>
    </row>
    <row r="186733" spans="12:16" x14ac:dyDescent="0.25">
      <c r="L186733" s="56"/>
      <c r="M186733" s="54"/>
      <c r="N186733" s="54"/>
      <c r="O186733" s="54"/>
      <c r="P186733" s="53"/>
    </row>
    <row r="186734" spans="12:16" x14ac:dyDescent="0.25">
      <c r="L186734" s="56"/>
      <c r="M186734" s="54"/>
      <c r="N186734" s="54"/>
      <c r="O186734" s="54"/>
      <c r="P186734" s="53"/>
    </row>
    <row r="186735" spans="12:16" x14ac:dyDescent="0.25">
      <c r="L186735" s="56"/>
      <c r="M186735" s="54"/>
      <c r="N186735" s="54"/>
      <c r="O186735" s="54"/>
      <c r="P186735" s="53"/>
    </row>
    <row r="186736" spans="12:16" x14ac:dyDescent="0.25">
      <c r="L186736" s="56"/>
      <c r="M186736" s="54"/>
      <c r="N186736" s="54"/>
      <c r="O186736" s="54"/>
      <c r="P186736" s="53"/>
    </row>
    <row r="186737" spans="12:16" x14ac:dyDescent="0.25">
      <c r="L186737" s="56"/>
      <c r="M186737" s="54"/>
      <c r="N186737" s="54"/>
      <c r="O186737" s="54"/>
      <c r="P186737" s="53"/>
    </row>
    <row r="186738" spans="12:16" x14ac:dyDescent="0.25">
      <c r="L186738" s="56"/>
      <c r="M186738" s="54"/>
      <c r="N186738" s="54"/>
      <c r="O186738" s="54"/>
      <c r="P186738" s="53"/>
    </row>
    <row r="186739" spans="12:16" x14ac:dyDescent="0.25">
      <c r="L186739" s="56"/>
      <c r="M186739" s="54"/>
      <c r="N186739" s="54"/>
      <c r="O186739" s="54"/>
      <c r="P186739" s="53"/>
    </row>
    <row r="186740" spans="12:16" x14ac:dyDescent="0.25">
      <c r="L186740" s="56"/>
      <c r="M186740" s="54"/>
      <c r="N186740" s="54"/>
      <c r="O186740" s="54"/>
      <c r="P186740" s="53"/>
    </row>
    <row r="186741" spans="12:16" x14ac:dyDescent="0.25">
      <c r="L186741" s="56"/>
      <c r="M186741" s="54"/>
      <c r="N186741" s="54"/>
      <c r="O186741" s="54"/>
      <c r="P186741" s="53"/>
    </row>
    <row r="186742" spans="12:16" x14ac:dyDescent="0.25">
      <c r="L186742" s="56"/>
      <c r="M186742" s="54"/>
      <c r="N186742" s="54"/>
      <c r="O186742" s="54"/>
      <c r="P186742" s="53"/>
    </row>
    <row r="186743" spans="12:16" x14ac:dyDescent="0.25">
      <c r="L186743" s="56"/>
      <c r="M186743" s="54"/>
      <c r="N186743" s="54"/>
      <c r="O186743" s="54"/>
      <c r="P186743" s="53"/>
    </row>
    <row r="186744" spans="12:16" x14ac:dyDescent="0.25">
      <c r="L186744" s="56"/>
      <c r="M186744" s="54"/>
      <c r="N186744" s="54"/>
      <c r="O186744" s="54"/>
      <c r="P186744" s="53"/>
    </row>
    <row r="186745" spans="12:16" x14ac:dyDescent="0.25">
      <c r="L186745" s="56"/>
      <c r="M186745" s="54"/>
      <c r="N186745" s="54"/>
      <c r="O186745" s="54"/>
      <c r="P186745" s="53"/>
    </row>
    <row r="186746" spans="12:16" x14ac:dyDescent="0.25">
      <c r="L186746" s="56"/>
      <c r="M186746" s="54"/>
      <c r="N186746" s="54"/>
      <c r="O186746" s="54"/>
      <c r="P186746" s="53"/>
    </row>
    <row r="186747" spans="12:16" x14ac:dyDescent="0.25">
      <c r="L186747" s="56"/>
      <c r="M186747" s="54"/>
      <c r="N186747" s="54"/>
      <c r="O186747" s="54"/>
      <c r="P186747" s="53"/>
    </row>
    <row r="186748" spans="12:16" x14ac:dyDescent="0.25">
      <c r="L186748" s="56"/>
      <c r="M186748" s="54"/>
      <c r="N186748" s="54"/>
      <c r="O186748" s="54"/>
      <c r="P186748" s="53"/>
    </row>
    <row r="186749" spans="12:16" x14ac:dyDescent="0.25">
      <c r="L186749" s="56"/>
      <c r="M186749" s="54"/>
      <c r="N186749" s="54"/>
      <c r="O186749" s="54"/>
      <c r="P186749" s="53"/>
    </row>
    <row r="186750" spans="12:16" x14ac:dyDescent="0.25">
      <c r="L186750" s="56"/>
      <c r="M186750" s="54"/>
      <c r="N186750" s="54"/>
      <c r="O186750" s="54"/>
      <c r="P186750" s="53"/>
    </row>
    <row r="186751" spans="12:16" x14ac:dyDescent="0.25">
      <c r="L186751" s="56"/>
      <c r="M186751" s="54"/>
      <c r="N186751" s="54"/>
      <c r="O186751" s="54"/>
      <c r="P186751" s="53"/>
    </row>
    <row r="186752" spans="12:16" x14ac:dyDescent="0.25">
      <c r="L186752" s="56"/>
      <c r="M186752" s="54"/>
      <c r="N186752" s="54"/>
      <c r="O186752" s="54"/>
      <c r="P186752" s="53"/>
    </row>
    <row r="186753" spans="12:16" x14ac:dyDescent="0.25">
      <c r="L186753" s="56"/>
      <c r="M186753" s="54"/>
      <c r="N186753" s="54"/>
      <c r="O186753" s="54"/>
      <c r="P186753" s="53"/>
    </row>
    <row r="186754" spans="12:16" x14ac:dyDescent="0.25">
      <c r="L186754" s="56"/>
      <c r="M186754" s="54"/>
      <c r="N186754" s="54"/>
      <c r="O186754" s="54"/>
      <c r="P186754" s="53"/>
    </row>
    <row r="186755" spans="12:16" x14ac:dyDescent="0.25">
      <c r="L186755" s="56"/>
      <c r="M186755" s="54"/>
      <c r="N186755" s="54"/>
      <c r="O186755" s="54"/>
      <c r="P186755" s="53"/>
    </row>
    <row r="186756" spans="12:16" x14ac:dyDescent="0.25">
      <c r="L186756" s="56"/>
      <c r="M186756" s="54"/>
      <c r="N186756" s="54"/>
      <c r="O186756" s="54"/>
      <c r="P186756" s="53"/>
    </row>
    <row r="186757" spans="12:16" x14ac:dyDescent="0.25">
      <c r="L186757" s="56"/>
      <c r="M186757" s="54"/>
      <c r="N186757" s="54"/>
      <c r="O186757" s="54"/>
      <c r="P186757" s="53"/>
    </row>
    <row r="186758" spans="12:16" x14ac:dyDescent="0.25">
      <c r="L186758" s="56"/>
      <c r="M186758" s="54"/>
      <c r="N186758" s="54"/>
      <c r="O186758" s="54"/>
      <c r="P186758" s="53"/>
    </row>
    <row r="186759" spans="12:16" x14ac:dyDescent="0.25">
      <c r="L186759" s="56"/>
      <c r="M186759" s="54"/>
      <c r="N186759" s="54"/>
      <c r="O186759" s="54"/>
      <c r="P186759" s="53"/>
    </row>
    <row r="186760" spans="12:16" x14ac:dyDescent="0.25">
      <c r="L186760" s="56"/>
      <c r="M186760" s="54"/>
      <c r="N186760" s="54"/>
      <c r="O186760" s="54"/>
      <c r="P186760" s="53"/>
    </row>
    <row r="186761" spans="12:16" x14ac:dyDescent="0.25">
      <c r="L186761" s="56"/>
      <c r="M186761" s="54"/>
      <c r="N186761" s="54"/>
      <c r="O186761" s="54"/>
      <c r="P186761" s="53"/>
    </row>
    <row r="186762" spans="12:16" x14ac:dyDescent="0.25">
      <c r="L186762" s="56"/>
      <c r="M186762" s="54"/>
      <c r="N186762" s="54"/>
      <c r="O186762" s="54"/>
      <c r="P186762" s="53"/>
    </row>
    <row r="186763" spans="12:16" x14ac:dyDescent="0.25">
      <c r="L186763" s="56"/>
      <c r="M186763" s="54"/>
      <c r="N186763" s="54"/>
      <c r="O186763" s="54"/>
      <c r="P186763" s="53"/>
    </row>
    <row r="186764" spans="12:16" x14ac:dyDescent="0.25">
      <c r="L186764" s="56"/>
      <c r="M186764" s="54"/>
      <c r="N186764" s="54"/>
      <c r="O186764" s="54"/>
      <c r="P186764" s="53"/>
    </row>
    <row r="186765" spans="12:16" x14ac:dyDescent="0.25">
      <c r="L186765" s="56"/>
      <c r="M186765" s="54"/>
      <c r="N186765" s="54"/>
      <c r="O186765" s="54"/>
      <c r="P186765" s="53"/>
    </row>
    <row r="186766" spans="12:16" x14ac:dyDescent="0.25">
      <c r="L186766" s="56"/>
      <c r="M186766" s="54"/>
      <c r="N186766" s="54"/>
      <c r="O186766" s="54"/>
      <c r="P186766" s="53"/>
    </row>
    <row r="186767" spans="12:16" x14ac:dyDescent="0.25">
      <c r="L186767" s="56"/>
      <c r="M186767" s="54"/>
      <c r="N186767" s="54"/>
      <c r="O186767" s="54"/>
      <c r="P186767" s="53"/>
    </row>
    <row r="186768" spans="12:16" x14ac:dyDescent="0.25">
      <c r="L186768" s="56"/>
      <c r="M186768" s="54"/>
      <c r="N186768" s="54"/>
      <c r="O186768" s="54"/>
      <c r="P186768" s="53"/>
    </row>
    <row r="186769" spans="12:16" x14ac:dyDescent="0.25">
      <c r="L186769" s="56"/>
      <c r="M186769" s="54"/>
      <c r="N186769" s="54"/>
      <c r="O186769" s="54"/>
      <c r="P186769" s="53"/>
    </row>
    <row r="186770" spans="12:16" x14ac:dyDescent="0.25">
      <c r="L186770" s="56"/>
      <c r="M186770" s="54"/>
      <c r="N186770" s="54"/>
      <c r="O186770" s="54"/>
      <c r="P186770" s="53"/>
    </row>
    <row r="186771" spans="12:16" x14ac:dyDescent="0.25">
      <c r="L186771" s="56"/>
      <c r="M186771" s="54"/>
      <c r="N186771" s="54"/>
      <c r="O186771" s="54"/>
      <c r="P186771" s="53"/>
    </row>
    <row r="186772" spans="12:16" x14ac:dyDescent="0.25">
      <c r="L186772" s="56"/>
      <c r="M186772" s="54"/>
      <c r="N186772" s="54"/>
      <c r="O186772" s="54"/>
      <c r="P186772" s="53"/>
    </row>
    <row r="186773" spans="12:16" x14ac:dyDescent="0.25">
      <c r="L186773" s="56"/>
      <c r="M186773" s="54"/>
      <c r="N186773" s="54"/>
      <c r="O186773" s="54"/>
      <c r="P186773" s="53"/>
    </row>
    <row r="186774" spans="12:16" x14ac:dyDescent="0.25">
      <c r="L186774" s="56"/>
      <c r="M186774" s="54"/>
      <c r="N186774" s="54"/>
      <c r="O186774" s="54"/>
      <c r="P186774" s="53"/>
    </row>
    <row r="186775" spans="12:16" x14ac:dyDescent="0.25">
      <c r="L186775" s="56"/>
      <c r="M186775" s="54"/>
      <c r="N186775" s="54"/>
      <c r="O186775" s="54"/>
      <c r="P186775" s="53"/>
    </row>
    <row r="186776" spans="12:16" x14ac:dyDescent="0.25">
      <c r="L186776" s="56"/>
      <c r="M186776" s="54"/>
      <c r="N186776" s="54"/>
      <c r="O186776" s="54"/>
      <c r="P186776" s="53"/>
    </row>
    <row r="186777" spans="12:16" x14ac:dyDescent="0.25">
      <c r="L186777" s="56"/>
      <c r="M186777" s="54"/>
      <c r="N186777" s="54"/>
      <c r="O186777" s="54"/>
      <c r="P186777" s="53"/>
    </row>
    <row r="186778" spans="12:16" x14ac:dyDescent="0.25">
      <c r="L186778" s="56"/>
      <c r="M186778" s="54"/>
      <c r="N186778" s="54"/>
      <c r="O186778" s="54"/>
      <c r="P186778" s="53"/>
    </row>
    <row r="186779" spans="12:16" x14ac:dyDescent="0.25">
      <c r="L186779" s="56"/>
      <c r="M186779" s="54"/>
      <c r="N186779" s="54"/>
      <c r="O186779" s="54"/>
      <c r="P186779" s="53"/>
    </row>
    <row r="186780" spans="12:16" x14ac:dyDescent="0.25">
      <c r="L186780" s="56"/>
      <c r="M186780" s="54"/>
      <c r="N186780" s="54"/>
      <c r="O186780" s="54"/>
      <c r="P186780" s="53"/>
    </row>
    <row r="186781" spans="12:16" x14ac:dyDescent="0.25">
      <c r="L186781" s="56"/>
      <c r="M186781" s="54"/>
      <c r="N186781" s="54"/>
      <c r="O186781" s="54"/>
      <c r="P186781" s="53"/>
    </row>
    <row r="186782" spans="12:16" x14ac:dyDescent="0.25">
      <c r="L186782" s="56"/>
      <c r="M186782" s="54"/>
      <c r="N186782" s="54"/>
      <c r="O186782" s="54"/>
      <c r="P186782" s="53"/>
    </row>
    <row r="186783" spans="12:16" x14ac:dyDescent="0.25">
      <c r="L186783" s="56"/>
      <c r="M186783" s="54"/>
      <c r="N186783" s="54"/>
      <c r="O186783" s="54"/>
      <c r="P186783" s="53"/>
    </row>
    <row r="186784" spans="12:16" x14ac:dyDescent="0.25">
      <c r="L186784" s="56"/>
      <c r="M186784" s="54"/>
      <c r="N186784" s="54"/>
      <c r="O186784" s="54"/>
      <c r="P186784" s="53"/>
    </row>
    <row r="186785" spans="12:16" x14ac:dyDescent="0.25">
      <c r="L186785" s="56"/>
      <c r="M186785" s="54"/>
      <c r="N186785" s="54"/>
      <c r="O186785" s="54"/>
      <c r="P186785" s="53"/>
    </row>
    <row r="186786" spans="12:16" x14ac:dyDescent="0.25">
      <c r="L186786" s="56"/>
      <c r="M186786" s="54"/>
      <c r="N186786" s="54"/>
      <c r="O186786" s="54"/>
      <c r="P186786" s="53"/>
    </row>
    <row r="186787" spans="12:16" x14ac:dyDescent="0.25">
      <c r="L186787" s="56"/>
      <c r="M186787" s="54"/>
      <c r="N186787" s="54"/>
      <c r="O186787" s="54"/>
      <c r="P186787" s="53"/>
    </row>
    <row r="186788" spans="12:16" x14ac:dyDescent="0.25">
      <c r="L186788" s="56"/>
      <c r="M186788" s="54"/>
      <c r="N186788" s="54"/>
      <c r="O186788" s="54"/>
      <c r="P186788" s="53"/>
    </row>
    <row r="186789" spans="12:16" x14ac:dyDescent="0.25">
      <c r="L186789" s="56"/>
      <c r="M186789" s="54"/>
      <c r="N186789" s="54"/>
      <c r="O186789" s="54"/>
      <c r="P186789" s="53"/>
    </row>
    <row r="186790" spans="12:16" x14ac:dyDescent="0.25">
      <c r="L186790" s="56"/>
      <c r="M186790" s="54"/>
      <c r="N186790" s="54"/>
      <c r="O186790" s="54"/>
      <c r="P186790" s="53"/>
    </row>
    <row r="186791" spans="12:16" x14ac:dyDescent="0.25">
      <c r="L186791" s="56"/>
      <c r="M186791" s="54"/>
      <c r="N186791" s="54"/>
      <c r="O186791" s="54"/>
      <c r="P186791" s="53"/>
    </row>
    <row r="186792" spans="12:16" x14ac:dyDescent="0.25">
      <c r="L186792" s="56"/>
      <c r="M186792" s="54"/>
      <c r="N186792" s="54"/>
      <c r="O186792" s="54"/>
      <c r="P186792" s="53"/>
    </row>
    <row r="186793" spans="12:16" x14ac:dyDescent="0.25">
      <c r="L186793" s="56"/>
      <c r="M186793" s="54"/>
      <c r="N186793" s="54"/>
      <c r="O186793" s="54"/>
      <c r="P186793" s="53"/>
    </row>
    <row r="186794" spans="12:16" x14ac:dyDescent="0.25">
      <c r="L186794" s="56"/>
      <c r="M186794" s="54"/>
      <c r="N186794" s="54"/>
      <c r="O186794" s="54"/>
      <c r="P186794" s="53"/>
    </row>
    <row r="186795" spans="12:16" x14ac:dyDescent="0.25">
      <c r="L186795" s="56"/>
      <c r="M186795" s="54"/>
      <c r="N186795" s="54"/>
      <c r="O186795" s="54"/>
      <c r="P186795" s="53"/>
    </row>
    <row r="186796" spans="12:16" x14ac:dyDescent="0.25">
      <c r="L186796" s="56"/>
      <c r="M186796" s="54"/>
      <c r="N186796" s="54"/>
      <c r="O186796" s="54"/>
      <c r="P186796" s="53"/>
    </row>
    <row r="186797" spans="12:16" x14ac:dyDescent="0.25">
      <c r="L186797" s="56"/>
      <c r="M186797" s="54"/>
      <c r="N186797" s="54"/>
      <c r="O186797" s="54"/>
      <c r="P186797" s="53"/>
    </row>
    <row r="186798" spans="12:16" x14ac:dyDescent="0.25">
      <c r="L186798" s="56"/>
      <c r="M186798" s="54"/>
      <c r="N186798" s="54"/>
      <c r="O186798" s="54"/>
      <c r="P186798" s="53"/>
    </row>
    <row r="186799" spans="12:16" x14ac:dyDescent="0.25">
      <c r="L186799" s="56"/>
      <c r="M186799" s="54"/>
      <c r="N186799" s="54"/>
      <c r="O186799" s="54"/>
      <c r="P186799" s="53"/>
    </row>
    <row r="186800" spans="12:16" x14ac:dyDescent="0.25">
      <c r="L186800" s="56"/>
      <c r="M186800" s="54"/>
      <c r="N186800" s="54"/>
      <c r="O186800" s="54"/>
      <c r="P186800" s="53"/>
    </row>
    <row r="186801" spans="12:16" x14ac:dyDescent="0.25">
      <c r="L186801" s="56"/>
      <c r="M186801" s="54"/>
      <c r="N186801" s="54"/>
      <c r="O186801" s="54"/>
      <c r="P186801" s="53"/>
    </row>
    <row r="186802" spans="12:16" x14ac:dyDescent="0.25">
      <c r="L186802" s="56"/>
      <c r="M186802" s="54"/>
      <c r="N186802" s="54"/>
      <c r="O186802" s="54"/>
      <c r="P186802" s="53"/>
    </row>
    <row r="186803" spans="12:16" x14ac:dyDescent="0.25">
      <c r="L186803" s="56"/>
      <c r="M186803" s="54"/>
      <c r="N186803" s="54"/>
      <c r="O186803" s="54"/>
      <c r="P186803" s="53"/>
    </row>
    <row r="186804" spans="12:16" x14ac:dyDescent="0.25">
      <c r="L186804" s="56"/>
      <c r="M186804" s="54"/>
      <c r="N186804" s="54"/>
      <c r="O186804" s="54"/>
      <c r="P186804" s="53"/>
    </row>
    <row r="186805" spans="12:16" x14ac:dyDescent="0.25">
      <c r="L186805" s="56"/>
      <c r="M186805" s="54"/>
      <c r="N186805" s="54"/>
      <c r="O186805" s="54"/>
      <c r="P186805" s="53"/>
    </row>
    <row r="186806" spans="12:16" x14ac:dyDescent="0.25">
      <c r="L186806" s="56"/>
      <c r="M186806" s="54"/>
      <c r="N186806" s="54"/>
      <c r="O186806" s="54"/>
      <c r="P186806" s="53"/>
    </row>
    <row r="186807" spans="12:16" x14ac:dyDescent="0.25">
      <c r="L186807" s="56"/>
      <c r="M186807" s="54"/>
      <c r="N186807" s="54"/>
      <c r="O186807" s="54"/>
      <c r="P186807" s="53"/>
    </row>
    <row r="186808" spans="12:16" x14ac:dyDescent="0.25">
      <c r="L186808" s="56"/>
      <c r="M186808" s="54"/>
      <c r="N186808" s="54"/>
      <c r="O186808" s="54"/>
      <c r="P186808" s="53"/>
    </row>
    <row r="186809" spans="12:16" x14ac:dyDescent="0.25">
      <c r="L186809" s="56"/>
      <c r="M186809" s="54"/>
      <c r="N186809" s="54"/>
      <c r="O186809" s="54"/>
      <c r="P186809" s="53"/>
    </row>
    <row r="186810" spans="12:16" x14ac:dyDescent="0.25">
      <c r="L186810" s="56"/>
      <c r="M186810" s="54"/>
      <c r="N186810" s="54"/>
      <c r="O186810" s="54"/>
      <c r="P186810" s="53"/>
    </row>
    <row r="186811" spans="12:16" x14ac:dyDescent="0.25">
      <c r="L186811" s="56"/>
      <c r="M186811" s="54"/>
      <c r="N186811" s="54"/>
      <c r="O186811" s="54"/>
      <c r="P186811" s="53"/>
    </row>
    <row r="186812" spans="12:16" x14ac:dyDescent="0.25">
      <c r="L186812" s="56"/>
      <c r="M186812" s="54"/>
      <c r="N186812" s="54"/>
      <c r="O186812" s="54"/>
      <c r="P186812" s="53"/>
    </row>
    <row r="186813" spans="12:16" x14ac:dyDescent="0.25">
      <c r="L186813" s="56"/>
      <c r="M186813" s="54"/>
      <c r="N186813" s="54"/>
      <c r="O186813" s="54"/>
      <c r="P186813" s="53"/>
    </row>
    <row r="186814" spans="12:16" x14ac:dyDescent="0.25">
      <c r="L186814" s="56"/>
      <c r="M186814" s="54"/>
      <c r="N186814" s="54"/>
      <c r="O186814" s="54"/>
      <c r="P186814" s="53"/>
    </row>
    <row r="186815" spans="12:16" x14ac:dyDescent="0.25">
      <c r="L186815" s="56"/>
      <c r="M186815" s="54"/>
      <c r="N186815" s="54"/>
      <c r="O186815" s="54"/>
      <c r="P186815" s="53"/>
    </row>
    <row r="186816" spans="12:16" x14ac:dyDescent="0.25">
      <c r="L186816" s="56"/>
      <c r="M186816" s="54"/>
      <c r="N186816" s="54"/>
      <c r="O186816" s="54"/>
      <c r="P186816" s="53"/>
    </row>
    <row r="186817" spans="12:16" x14ac:dyDescent="0.25">
      <c r="L186817" s="56"/>
      <c r="M186817" s="54"/>
      <c r="N186817" s="54"/>
      <c r="O186817" s="54"/>
      <c r="P186817" s="53"/>
    </row>
    <row r="186818" spans="12:16" x14ac:dyDescent="0.25">
      <c r="L186818" s="56"/>
      <c r="M186818" s="54"/>
      <c r="N186818" s="54"/>
      <c r="O186818" s="54"/>
      <c r="P186818" s="53"/>
    </row>
    <row r="186819" spans="12:16" x14ac:dyDescent="0.25">
      <c r="L186819" s="56"/>
      <c r="M186819" s="54"/>
      <c r="N186819" s="54"/>
      <c r="O186819" s="54"/>
      <c r="P186819" s="53"/>
    </row>
    <row r="186820" spans="12:16" x14ac:dyDescent="0.25">
      <c r="L186820" s="56"/>
      <c r="M186820" s="54"/>
      <c r="N186820" s="54"/>
      <c r="O186820" s="54"/>
      <c r="P186820" s="53"/>
    </row>
    <row r="186821" spans="12:16" x14ac:dyDescent="0.25">
      <c r="L186821" s="56"/>
      <c r="M186821" s="54"/>
      <c r="N186821" s="54"/>
      <c r="O186821" s="54"/>
      <c r="P186821" s="53"/>
    </row>
    <row r="186822" spans="12:16" x14ac:dyDescent="0.25">
      <c r="L186822" s="56"/>
      <c r="M186822" s="54"/>
      <c r="N186822" s="54"/>
      <c r="O186822" s="54"/>
      <c r="P186822" s="53"/>
    </row>
    <row r="186823" spans="12:16" x14ac:dyDescent="0.25">
      <c r="L186823" s="56"/>
      <c r="M186823" s="54"/>
      <c r="N186823" s="54"/>
      <c r="O186823" s="54"/>
      <c r="P186823" s="53"/>
    </row>
    <row r="186824" spans="12:16" x14ac:dyDescent="0.25">
      <c r="L186824" s="56"/>
      <c r="M186824" s="54"/>
      <c r="N186824" s="54"/>
      <c r="O186824" s="54"/>
      <c r="P186824" s="53"/>
    </row>
    <row r="186825" spans="12:16" x14ac:dyDescent="0.25">
      <c r="L186825" s="56"/>
      <c r="M186825" s="54"/>
      <c r="N186825" s="54"/>
      <c r="O186825" s="54"/>
      <c r="P186825" s="53"/>
    </row>
    <row r="186826" spans="12:16" x14ac:dyDescent="0.25">
      <c r="L186826" s="56"/>
      <c r="M186826" s="54"/>
      <c r="N186826" s="54"/>
      <c r="O186826" s="54"/>
      <c r="P186826" s="53"/>
    </row>
    <row r="186827" spans="12:16" x14ac:dyDescent="0.25">
      <c r="L186827" s="56"/>
      <c r="M186827" s="54"/>
      <c r="N186827" s="54"/>
      <c r="O186827" s="54"/>
      <c r="P186827" s="53"/>
    </row>
    <row r="186828" spans="12:16" x14ac:dyDescent="0.25">
      <c r="L186828" s="56"/>
      <c r="M186828" s="54"/>
      <c r="N186828" s="54"/>
      <c r="O186828" s="54"/>
      <c r="P186828" s="53"/>
    </row>
    <row r="186829" spans="12:16" x14ac:dyDescent="0.25">
      <c r="L186829" s="56"/>
      <c r="M186829" s="54"/>
      <c r="N186829" s="54"/>
      <c r="O186829" s="54"/>
      <c r="P186829" s="53"/>
    </row>
    <row r="186830" spans="12:16" x14ac:dyDescent="0.25">
      <c r="L186830" s="56"/>
      <c r="M186830" s="54"/>
      <c r="N186830" s="54"/>
      <c r="O186830" s="54"/>
      <c r="P186830" s="53"/>
    </row>
    <row r="186831" spans="12:16" x14ac:dyDescent="0.25">
      <c r="L186831" s="56"/>
      <c r="M186831" s="54"/>
      <c r="N186831" s="54"/>
      <c r="O186831" s="54"/>
      <c r="P186831" s="53"/>
    </row>
    <row r="186832" spans="12:16" x14ac:dyDescent="0.25">
      <c r="L186832" s="56"/>
      <c r="M186832" s="54"/>
      <c r="N186832" s="54"/>
      <c r="O186832" s="54"/>
      <c r="P186832" s="53"/>
    </row>
    <row r="186833" spans="12:16" x14ac:dyDescent="0.25">
      <c r="L186833" s="56"/>
      <c r="M186833" s="54"/>
      <c r="N186833" s="54"/>
      <c r="O186833" s="54"/>
      <c r="P186833" s="53"/>
    </row>
    <row r="186834" spans="12:16" x14ac:dyDescent="0.25">
      <c r="L186834" s="56"/>
      <c r="M186834" s="54"/>
      <c r="N186834" s="54"/>
      <c r="O186834" s="54"/>
      <c r="P186834" s="53"/>
    </row>
    <row r="186835" spans="12:16" x14ac:dyDescent="0.25">
      <c r="L186835" s="56"/>
      <c r="M186835" s="54"/>
      <c r="N186835" s="54"/>
      <c r="O186835" s="54"/>
      <c r="P186835" s="53"/>
    </row>
    <row r="186836" spans="12:16" x14ac:dyDescent="0.25">
      <c r="L186836" s="56"/>
      <c r="M186836" s="54"/>
      <c r="N186836" s="54"/>
      <c r="O186836" s="54"/>
      <c r="P186836" s="53"/>
    </row>
    <row r="186837" spans="12:16" x14ac:dyDescent="0.25">
      <c r="L186837" s="56"/>
      <c r="M186837" s="54"/>
      <c r="N186837" s="54"/>
      <c r="O186837" s="54"/>
      <c r="P186837" s="53"/>
    </row>
    <row r="186838" spans="12:16" x14ac:dyDescent="0.25">
      <c r="L186838" s="56"/>
      <c r="M186838" s="54"/>
      <c r="N186838" s="54"/>
      <c r="O186838" s="54"/>
      <c r="P186838" s="53"/>
    </row>
    <row r="186839" spans="12:16" x14ac:dyDescent="0.25">
      <c r="L186839" s="56"/>
      <c r="M186839" s="54"/>
      <c r="N186839" s="54"/>
      <c r="O186839" s="54"/>
      <c r="P186839" s="53"/>
    </row>
    <row r="186840" spans="12:16" x14ac:dyDescent="0.25">
      <c r="L186840" s="56"/>
      <c r="M186840" s="54"/>
      <c r="N186840" s="54"/>
      <c r="O186840" s="54"/>
      <c r="P186840" s="53"/>
    </row>
    <row r="186841" spans="12:16" x14ac:dyDescent="0.25">
      <c r="L186841" s="56"/>
      <c r="M186841" s="54"/>
      <c r="N186841" s="54"/>
      <c r="O186841" s="54"/>
      <c r="P186841" s="53"/>
    </row>
    <row r="186842" spans="12:16" x14ac:dyDescent="0.25">
      <c r="L186842" s="56"/>
      <c r="M186842" s="54"/>
      <c r="N186842" s="54"/>
      <c r="O186842" s="54"/>
      <c r="P186842" s="53"/>
    </row>
    <row r="186843" spans="12:16" x14ac:dyDescent="0.25">
      <c r="L186843" s="56"/>
      <c r="M186843" s="54"/>
      <c r="N186843" s="54"/>
      <c r="O186843" s="54"/>
      <c r="P186843" s="53"/>
    </row>
    <row r="186844" spans="12:16" x14ac:dyDescent="0.25">
      <c r="L186844" s="56"/>
      <c r="M186844" s="54"/>
      <c r="N186844" s="54"/>
      <c r="O186844" s="54"/>
      <c r="P186844" s="53"/>
    </row>
    <row r="186845" spans="12:16" x14ac:dyDescent="0.25">
      <c r="L186845" s="56"/>
      <c r="M186845" s="54"/>
      <c r="N186845" s="54"/>
      <c r="O186845" s="54"/>
      <c r="P186845" s="53"/>
    </row>
    <row r="186846" spans="12:16" x14ac:dyDescent="0.25">
      <c r="L186846" s="56"/>
      <c r="M186846" s="54"/>
      <c r="N186846" s="54"/>
      <c r="O186846" s="54"/>
      <c r="P186846" s="53"/>
    </row>
    <row r="186847" spans="12:16" x14ac:dyDescent="0.25">
      <c r="L186847" s="56"/>
      <c r="M186847" s="54"/>
      <c r="N186847" s="54"/>
      <c r="O186847" s="54"/>
      <c r="P186847" s="53"/>
    </row>
    <row r="186848" spans="12:16" x14ac:dyDescent="0.25">
      <c r="L186848" s="56"/>
      <c r="M186848" s="54"/>
      <c r="N186848" s="54"/>
      <c r="O186848" s="54"/>
      <c r="P186848" s="53"/>
    </row>
    <row r="186849" spans="12:16" x14ac:dyDescent="0.25">
      <c r="L186849" s="56"/>
      <c r="M186849" s="54"/>
      <c r="N186849" s="54"/>
      <c r="O186849" s="54"/>
      <c r="P186849" s="53"/>
    </row>
    <row r="186850" spans="12:16" x14ac:dyDescent="0.25">
      <c r="L186850" s="56"/>
      <c r="M186850" s="54"/>
      <c r="N186850" s="54"/>
      <c r="O186850" s="54"/>
      <c r="P186850" s="53"/>
    </row>
    <row r="186851" spans="12:16" x14ac:dyDescent="0.25">
      <c r="L186851" s="56"/>
      <c r="M186851" s="54"/>
      <c r="N186851" s="54"/>
      <c r="O186851" s="54"/>
      <c r="P186851" s="53"/>
    </row>
    <row r="186852" spans="12:16" x14ac:dyDescent="0.25">
      <c r="L186852" s="56"/>
      <c r="M186852" s="54"/>
      <c r="N186852" s="54"/>
      <c r="O186852" s="54"/>
      <c r="P186852" s="53"/>
    </row>
    <row r="186853" spans="12:16" x14ac:dyDescent="0.25">
      <c r="L186853" s="56"/>
      <c r="M186853" s="54"/>
      <c r="N186853" s="54"/>
      <c r="O186853" s="54"/>
      <c r="P186853" s="53"/>
    </row>
    <row r="186854" spans="12:16" x14ac:dyDescent="0.25">
      <c r="L186854" s="56"/>
      <c r="M186854" s="54"/>
      <c r="N186854" s="54"/>
      <c r="O186854" s="54"/>
      <c r="P186854" s="53"/>
    </row>
    <row r="186855" spans="12:16" x14ac:dyDescent="0.25">
      <c r="L186855" s="56"/>
      <c r="M186855" s="54"/>
      <c r="N186855" s="54"/>
      <c r="O186855" s="54"/>
      <c r="P186855" s="53"/>
    </row>
    <row r="186856" spans="12:16" x14ac:dyDescent="0.25">
      <c r="L186856" s="56"/>
      <c r="M186856" s="54"/>
      <c r="N186856" s="54"/>
      <c r="O186856" s="54"/>
      <c r="P186856" s="53"/>
    </row>
    <row r="186857" spans="12:16" x14ac:dyDescent="0.25">
      <c r="L186857" s="56"/>
      <c r="M186857" s="54"/>
      <c r="N186857" s="54"/>
      <c r="O186857" s="54"/>
      <c r="P186857" s="53"/>
    </row>
    <row r="186858" spans="12:16" x14ac:dyDescent="0.25">
      <c r="L186858" s="56"/>
      <c r="M186858" s="54"/>
      <c r="N186858" s="54"/>
      <c r="O186858" s="54"/>
      <c r="P186858" s="53"/>
    </row>
    <row r="186859" spans="12:16" x14ac:dyDescent="0.25">
      <c r="L186859" s="56"/>
      <c r="M186859" s="54"/>
      <c r="N186859" s="54"/>
      <c r="O186859" s="54"/>
      <c r="P186859" s="53"/>
    </row>
    <row r="186860" spans="12:16" x14ac:dyDescent="0.25">
      <c r="L186860" s="56"/>
      <c r="M186860" s="54"/>
      <c r="N186860" s="54"/>
      <c r="O186860" s="54"/>
      <c r="P186860" s="53"/>
    </row>
    <row r="186861" spans="12:16" x14ac:dyDescent="0.25">
      <c r="L186861" s="56"/>
      <c r="M186861" s="54"/>
      <c r="N186861" s="54"/>
      <c r="O186861" s="54"/>
      <c r="P186861" s="53"/>
    </row>
    <row r="186862" spans="12:16" x14ac:dyDescent="0.25">
      <c r="L186862" s="56"/>
      <c r="M186862" s="54"/>
      <c r="N186862" s="54"/>
      <c r="O186862" s="54"/>
      <c r="P186862" s="53"/>
    </row>
    <row r="186863" spans="12:16" x14ac:dyDescent="0.25">
      <c r="L186863" s="56"/>
      <c r="M186863" s="54"/>
      <c r="N186863" s="54"/>
      <c r="O186863" s="54"/>
      <c r="P186863" s="53"/>
    </row>
    <row r="186864" spans="12:16" x14ac:dyDescent="0.25">
      <c r="L186864" s="56"/>
      <c r="M186864" s="54"/>
      <c r="N186864" s="54"/>
      <c r="O186864" s="54"/>
      <c r="P186864" s="53"/>
    </row>
    <row r="186865" spans="12:16" x14ac:dyDescent="0.25">
      <c r="L186865" s="56"/>
      <c r="M186865" s="54"/>
      <c r="N186865" s="54"/>
      <c r="O186865" s="54"/>
      <c r="P186865" s="53"/>
    </row>
    <row r="186866" spans="12:16" x14ac:dyDescent="0.25">
      <c r="L186866" s="56"/>
      <c r="M186866" s="54"/>
      <c r="N186866" s="54"/>
      <c r="O186866" s="54"/>
      <c r="P186866" s="53"/>
    </row>
    <row r="186867" spans="12:16" x14ac:dyDescent="0.25">
      <c r="L186867" s="56"/>
      <c r="M186867" s="54"/>
      <c r="N186867" s="54"/>
      <c r="O186867" s="54"/>
      <c r="P186867" s="53"/>
    </row>
    <row r="186868" spans="12:16" x14ac:dyDescent="0.25">
      <c r="L186868" s="56"/>
      <c r="M186868" s="54"/>
      <c r="N186868" s="54"/>
      <c r="O186868" s="54"/>
      <c r="P186868" s="53"/>
    </row>
    <row r="186869" spans="12:16" x14ac:dyDescent="0.25">
      <c r="L186869" s="56"/>
      <c r="M186869" s="54"/>
      <c r="N186869" s="54"/>
      <c r="O186869" s="54"/>
      <c r="P186869" s="53"/>
    </row>
    <row r="186870" spans="12:16" x14ac:dyDescent="0.25">
      <c r="L186870" s="56"/>
      <c r="M186870" s="54"/>
      <c r="N186870" s="54"/>
      <c r="O186870" s="54"/>
      <c r="P186870" s="53"/>
    </row>
    <row r="186871" spans="12:16" x14ac:dyDescent="0.25">
      <c r="L186871" s="56"/>
      <c r="M186871" s="54"/>
      <c r="N186871" s="54"/>
      <c r="O186871" s="54"/>
      <c r="P186871" s="53"/>
    </row>
    <row r="186872" spans="12:16" x14ac:dyDescent="0.25">
      <c r="L186872" s="56"/>
      <c r="M186872" s="54"/>
      <c r="N186872" s="54"/>
      <c r="O186872" s="54"/>
      <c r="P186872" s="53"/>
    </row>
    <row r="186873" spans="12:16" x14ac:dyDescent="0.25">
      <c r="L186873" s="56"/>
      <c r="M186873" s="54"/>
      <c r="N186873" s="54"/>
      <c r="O186873" s="54"/>
      <c r="P186873" s="53"/>
    </row>
    <row r="186874" spans="12:16" x14ac:dyDescent="0.25">
      <c r="L186874" s="56"/>
      <c r="M186874" s="54"/>
      <c r="N186874" s="54"/>
      <c r="O186874" s="54"/>
      <c r="P186874" s="53"/>
    </row>
    <row r="186875" spans="12:16" x14ac:dyDescent="0.25">
      <c r="L186875" s="56"/>
      <c r="M186875" s="54"/>
      <c r="N186875" s="54"/>
      <c r="O186875" s="54"/>
      <c r="P186875" s="53"/>
    </row>
    <row r="186876" spans="12:16" x14ac:dyDescent="0.25">
      <c r="L186876" s="56"/>
      <c r="M186876" s="54"/>
      <c r="N186876" s="54"/>
      <c r="O186876" s="54"/>
      <c r="P186876" s="53"/>
    </row>
    <row r="186877" spans="12:16" x14ac:dyDescent="0.25">
      <c r="L186877" s="56"/>
      <c r="M186877" s="54"/>
      <c r="N186877" s="54"/>
      <c r="O186877" s="54"/>
      <c r="P186877" s="53"/>
    </row>
    <row r="186878" spans="12:16" x14ac:dyDescent="0.25">
      <c r="L186878" s="56"/>
      <c r="M186878" s="54"/>
      <c r="N186878" s="54"/>
      <c r="O186878" s="54"/>
      <c r="P186878" s="53"/>
    </row>
    <row r="186879" spans="12:16" x14ac:dyDescent="0.25">
      <c r="L186879" s="56"/>
      <c r="M186879" s="54"/>
      <c r="N186879" s="54"/>
      <c r="O186879" s="54"/>
      <c r="P186879" s="53"/>
    </row>
    <row r="186880" spans="12:16" x14ac:dyDescent="0.25">
      <c r="L186880" s="56"/>
      <c r="M186880" s="54"/>
      <c r="N186880" s="54"/>
      <c r="O186880" s="54"/>
      <c r="P186880" s="53"/>
    </row>
    <row r="186881" spans="12:16" x14ac:dyDescent="0.25">
      <c r="L186881" s="56"/>
      <c r="M186881" s="54"/>
      <c r="N186881" s="54"/>
      <c r="O186881" s="54"/>
      <c r="P186881" s="53"/>
    </row>
    <row r="186882" spans="12:16" x14ac:dyDescent="0.25">
      <c r="L186882" s="56"/>
      <c r="M186882" s="54"/>
      <c r="N186882" s="54"/>
      <c r="O186882" s="54"/>
      <c r="P186882" s="53"/>
    </row>
    <row r="186883" spans="12:16" x14ac:dyDescent="0.25">
      <c r="L186883" s="56"/>
      <c r="M186883" s="54"/>
      <c r="N186883" s="54"/>
      <c r="O186883" s="54"/>
      <c r="P186883" s="53"/>
    </row>
    <row r="186884" spans="12:16" x14ac:dyDescent="0.25">
      <c r="L186884" s="56"/>
      <c r="M186884" s="54"/>
      <c r="N186884" s="54"/>
      <c r="O186884" s="54"/>
      <c r="P186884" s="53"/>
    </row>
    <row r="186885" spans="12:16" x14ac:dyDescent="0.25">
      <c r="L186885" s="56"/>
      <c r="M186885" s="54"/>
      <c r="N186885" s="54"/>
      <c r="O186885" s="54"/>
      <c r="P186885" s="53"/>
    </row>
    <row r="186886" spans="12:16" x14ac:dyDescent="0.25">
      <c r="L186886" s="56"/>
      <c r="M186886" s="54"/>
      <c r="N186886" s="54"/>
      <c r="O186886" s="54"/>
      <c r="P186886" s="53"/>
    </row>
    <row r="186887" spans="12:16" x14ac:dyDescent="0.25">
      <c r="L186887" s="56"/>
      <c r="M186887" s="54"/>
      <c r="N186887" s="54"/>
      <c r="O186887" s="54"/>
      <c r="P186887" s="53"/>
    </row>
    <row r="186888" spans="12:16" x14ac:dyDescent="0.25">
      <c r="L186888" s="56"/>
      <c r="M186888" s="54"/>
      <c r="N186888" s="54"/>
      <c r="O186888" s="54"/>
      <c r="P186888" s="53"/>
    </row>
    <row r="186889" spans="12:16" x14ac:dyDescent="0.25">
      <c r="L186889" s="56"/>
      <c r="M186889" s="54"/>
      <c r="N186889" s="54"/>
      <c r="O186889" s="54"/>
      <c r="P186889" s="53"/>
    </row>
    <row r="186890" spans="12:16" x14ac:dyDescent="0.25">
      <c r="L186890" s="56"/>
      <c r="M186890" s="54"/>
      <c r="N186890" s="54"/>
      <c r="O186890" s="54"/>
      <c r="P186890" s="53"/>
    </row>
    <row r="186891" spans="12:16" x14ac:dyDescent="0.25">
      <c r="L186891" s="56"/>
      <c r="M186891" s="54"/>
      <c r="N186891" s="54"/>
      <c r="O186891" s="54"/>
      <c r="P186891" s="53"/>
    </row>
    <row r="186892" spans="12:16" x14ac:dyDescent="0.25">
      <c r="L186892" s="56"/>
      <c r="M186892" s="54"/>
      <c r="N186892" s="54"/>
      <c r="O186892" s="54"/>
      <c r="P186892" s="53"/>
    </row>
    <row r="186893" spans="12:16" x14ac:dyDescent="0.25">
      <c r="L186893" s="56"/>
      <c r="M186893" s="54"/>
      <c r="N186893" s="54"/>
      <c r="O186893" s="54"/>
      <c r="P186893" s="53"/>
    </row>
    <row r="186894" spans="12:16" x14ac:dyDescent="0.25">
      <c r="L186894" s="56"/>
      <c r="M186894" s="54"/>
      <c r="N186894" s="54"/>
      <c r="O186894" s="54"/>
      <c r="P186894" s="53"/>
    </row>
    <row r="186895" spans="12:16" x14ac:dyDescent="0.25">
      <c r="L186895" s="56"/>
      <c r="M186895" s="54"/>
      <c r="N186895" s="54"/>
      <c r="O186895" s="54"/>
      <c r="P186895" s="53"/>
    </row>
    <row r="186896" spans="12:16" x14ac:dyDescent="0.25">
      <c r="L186896" s="56"/>
      <c r="M186896" s="54"/>
      <c r="N186896" s="54"/>
      <c r="O186896" s="54"/>
      <c r="P186896" s="53"/>
    </row>
    <row r="186897" spans="12:16" x14ac:dyDescent="0.25">
      <c r="L186897" s="56"/>
      <c r="M186897" s="54"/>
      <c r="N186897" s="54"/>
      <c r="O186897" s="54"/>
      <c r="P186897" s="53"/>
    </row>
    <row r="186898" spans="12:16" x14ac:dyDescent="0.25">
      <c r="L186898" s="56"/>
      <c r="M186898" s="54"/>
      <c r="N186898" s="54"/>
      <c r="O186898" s="54"/>
      <c r="P186898" s="53"/>
    </row>
    <row r="186899" spans="12:16" x14ac:dyDescent="0.25">
      <c r="L186899" s="56"/>
      <c r="M186899" s="54"/>
      <c r="N186899" s="54"/>
      <c r="O186899" s="54"/>
      <c r="P186899" s="53"/>
    </row>
    <row r="186900" spans="12:16" x14ac:dyDescent="0.25">
      <c r="L186900" s="56"/>
      <c r="M186900" s="54"/>
      <c r="N186900" s="54"/>
      <c r="O186900" s="54"/>
      <c r="P186900" s="53"/>
    </row>
    <row r="186901" spans="12:16" x14ac:dyDescent="0.25">
      <c r="L186901" s="56"/>
      <c r="M186901" s="54"/>
      <c r="N186901" s="54"/>
      <c r="O186901" s="54"/>
      <c r="P186901" s="53"/>
    </row>
    <row r="186902" spans="12:16" x14ac:dyDescent="0.25">
      <c r="L186902" s="56"/>
      <c r="M186902" s="54"/>
      <c r="N186902" s="54"/>
      <c r="O186902" s="54"/>
      <c r="P186902" s="53"/>
    </row>
    <row r="186903" spans="12:16" x14ac:dyDescent="0.25">
      <c r="L186903" s="56"/>
      <c r="M186903" s="54"/>
      <c r="N186903" s="54"/>
      <c r="O186903" s="54"/>
      <c r="P186903" s="53"/>
    </row>
    <row r="186904" spans="12:16" x14ac:dyDescent="0.25">
      <c r="L186904" s="56"/>
      <c r="M186904" s="54"/>
      <c r="N186904" s="54"/>
      <c r="O186904" s="54"/>
      <c r="P186904" s="53"/>
    </row>
    <row r="186905" spans="12:16" x14ac:dyDescent="0.25">
      <c r="L186905" s="56"/>
      <c r="M186905" s="54"/>
      <c r="N186905" s="54"/>
      <c r="O186905" s="54"/>
      <c r="P186905" s="53"/>
    </row>
    <row r="186906" spans="12:16" x14ac:dyDescent="0.25">
      <c r="L186906" s="56"/>
      <c r="M186906" s="54"/>
      <c r="N186906" s="54"/>
      <c r="O186906" s="54"/>
      <c r="P186906" s="53"/>
    </row>
    <row r="186907" spans="12:16" x14ac:dyDescent="0.25">
      <c r="L186907" s="56"/>
      <c r="M186907" s="54"/>
      <c r="N186907" s="54"/>
      <c r="O186907" s="54"/>
      <c r="P186907" s="53"/>
    </row>
    <row r="186908" spans="12:16" x14ac:dyDescent="0.25">
      <c r="L186908" s="56"/>
      <c r="M186908" s="54"/>
      <c r="N186908" s="54"/>
      <c r="O186908" s="54"/>
      <c r="P186908" s="53"/>
    </row>
    <row r="186909" spans="12:16" x14ac:dyDescent="0.25">
      <c r="L186909" s="56"/>
      <c r="M186909" s="54"/>
      <c r="N186909" s="54"/>
      <c r="O186909" s="54"/>
      <c r="P186909" s="53"/>
    </row>
    <row r="186910" spans="12:16" x14ac:dyDescent="0.25">
      <c r="L186910" s="56"/>
      <c r="M186910" s="54"/>
      <c r="N186910" s="54"/>
      <c r="O186910" s="54"/>
      <c r="P186910" s="53"/>
    </row>
    <row r="186911" spans="12:16" x14ac:dyDescent="0.25">
      <c r="L186911" s="56"/>
      <c r="M186911" s="54"/>
      <c r="N186911" s="54"/>
      <c r="O186911" s="54"/>
      <c r="P186911" s="53"/>
    </row>
    <row r="186912" spans="12:16" x14ac:dyDescent="0.25">
      <c r="L186912" s="56"/>
      <c r="M186912" s="54"/>
      <c r="N186912" s="54"/>
      <c r="O186912" s="54"/>
      <c r="P186912" s="53"/>
    </row>
    <row r="186913" spans="12:16" x14ac:dyDescent="0.25">
      <c r="L186913" s="56"/>
      <c r="M186913" s="54"/>
      <c r="N186913" s="54"/>
      <c r="O186913" s="54"/>
      <c r="P186913" s="53"/>
    </row>
    <row r="186914" spans="12:16" x14ac:dyDescent="0.25">
      <c r="L186914" s="56"/>
      <c r="M186914" s="54"/>
      <c r="N186914" s="54"/>
      <c r="O186914" s="54"/>
      <c r="P186914" s="53"/>
    </row>
    <row r="186915" spans="12:16" x14ac:dyDescent="0.25">
      <c r="L186915" s="56"/>
      <c r="M186915" s="54"/>
      <c r="N186915" s="54"/>
      <c r="O186915" s="54"/>
      <c r="P186915" s="53"/>
    </row>
    <row r="186916" spans="12:16" x14ac:dyDescent="0.25">
      <c r="L186916" s="56"/>
      <c r="M186916" s="54"/>
      <c r="N186916" s="54"/>
      <c r="O186916" s="54"/>
      <c r="P186916" s="53"/>
    </row>
    <row r="186917" spans="12:16" x14ac:dyDescent="0.25">
      <c r="L186917" s="56"/>
      <c r="M186917" s="54"/>
      <c r="N186917" s="54"/>
      <c r="O186917" s="54"/>
      <c r="P186917" s="53"/>
    </row>
    <row r="186918" spans="12:16" x14ac:dyDescent="0.25">
      <c r="L186918" s="56"/>
      <c r="M186918" s="54"/>
      <c r="N186918" s="54"/>
      <c r="O186918" s="54"/>
      <c r="P186918" s="53"/>
    </row>
    <row r="186919" spans="12:16" x14ac:dyDescent="0.25">
      <c r="L186919" s="56"/>
      <c r="M186919" s="54"/>
      <c r="N186919" s="54"/>
      <c r="O186919" s="54"/>
      <c r="P186919" s="53"/>
    </row>
    <row r="186920" spans="12:16" x14ac:dyDescent="0.25">
      <c r="L186920" s="56"/>
      <c r="M186920" s="54"/>
      <c r="N186920" s="54"/>
      <c r="O186920" s="54"/>
      <c r="P186920" s="53"/>
    </row>
    <row r="186921" spans="12:16" x14ac:dyDescent="0.25">
      <c r="L186921" s="56"/>
      <c r="M186921" s="54"/>
      <c r="N186921" s="54"/>
      <c r="O186921" s="54"/>
      <c r="P186921" s="53"/>
    </row>
    <row r="186922" spans="12:16" x14ac:dyDescent="0.25">
      <c r="L186922" s="56"/>
      <c r="M186922" s="54"/>
      <c r="N186922" s="54"/>
      <c r="O186922" s="54"/>
      <c r="P186922" s="53"/>
    </row>
    <row r="186923" spans="12:16" x14ac:dyDescent="0.25">
      <c r="L186923" s="56"/>
      <c r="M186923" s="54"/>
      <c r="N186923" s="54"/>
      <c r="O186923" s="54"/>
      <c r="P186923" s="53"/>
    </row>
    <row r="186924" spans="12:16" x14ac:dyDescent="0.25">
      <c r="L186924" s="56"/>
      <c r="M186924" s="54"/>
      <c r="N186924" s="54"/>
      <c r="O186924" s="54"/>
      <c r="P186924" s="53"/>
    </row>
    <row r="186925" spans="12:16" x14ac:dyDescent="0.25">
      <c r="L186925" s="56"/>
      <c r="M186925" s="54"/>
      <c r="N186925" s="54"/>
      <c r="O186925" s="54"/>
      <c r="P186925" s="53"/>
    </row>
    <row r="186926" spans="12:16" x14ac:dyDescent="0.25">
      <c r="L186926" s="56"/>
      <c r="M186926" s="54"/>
      <c r="N186926" s="54"/>
      <c r="O186926" s="54"/>
      <c r="P186926" s="53"/>
    </row>
    <row r="186927" spans="12:16" x14ac:dyDescent="0.25">
      <c r="L186927" s="56"/>
      <c r="M186927" s="54"/>
      <c r="N186927" s="54"/>
      <c r="O186927" s="54"/>
      <c r="P186927" s="53"/>
    </row>
    <row r="186928" spans="12:16" x14ac:dyDescent="0.25">
      <c r="L186928" s="56"/>
      <c r="M186928" s="54"/>
      <c r="N186928" s="54"/>
      <c r="O186928" s="54"/>
      <c r="P186928" s="53"/>
    </row>
    <row r="186929" spans="12:16" x14ac:dyDescent="0.25">
      <c r="L186929" s="56"/>
      <c r="M186929" s="54"/>
      <c r="N186929" s="54"/>
      <c r="O186929" s="54"/>
      <c r="P186929" s="53"/>
    </row>
    <row r="186930" spans="12:16" x14ac:dyDescent="0.25">
      <c r="L186930" s="56"/>
      <c r="M186930" s="54"/>
      <c r="N186930" s="54"/>
      <c r="O186930" s="54"/>
      <c r="P186930" s="53"/>
    </row>
    <row r="186931" spans="12:16" x14ac:dyDescent="0.25">
      <c r="L186931" s="56"/>
      <c r="M186931" s="54"/>
      <c r="N186931" s="54"/>
      <c r="O186931" s="54"/>
      <c r="P186931" s="53"/>
    </row>
    <row r="186932" spans="12:16" x14ac:dyDescent="0.25">
      <c r="L186932" s="56"/>
      <c r="M186932" s="54"/>
      <c r="N186932" s="54"/>
      <c r="O186932" s="54"/>
      <c r="P186932" s="53"/>
    </row>
    <row r="186933" spans="12:16" x14ac:dyDescent="0.25">
      <c r="L186933" s="56"/>
      <c r="M186933" s="54"/>
      <c r="N186933" s="54"/>
      <c r="O186933" s="54"/>
      <c r="P186933" s="53"/>
    </row>
    <row r="186934" spans="12:16" x14ac:dyDescent="0.25">
      <c r="L186934" s="56"/>
      <c r="M186934" s="54"/>
      <c r="N186934" s="54"/>
      <c r="O186934" s="54"/>
      <c r="P186934" s="53"/>
    </row>
    <row r="186935" spans="12:16" x14ac:dyDescent="0.25">
      <c r="L186935" s="56"/>
      <c r="M186935" s="54"/>
      <c r="N186935" s="54"/>
      <c r="O186935" s="54"/>
      <c r="P186935" s="53"/>
    </row>
    <row r="186936" spans="12:16" x14ac:dyDescent="0.25">
      <c r="L186936" s="56"/>
      <c r="M186936" s="54"/>
      <c r="N186936" s="54"/>
      <c r="O186936" s="54"/>
      <c r="P186936" s="53"/>
    </row>
    <row r="186937" spans="12:16" x14ac:dyDescent="0.25">
      <c r="L186937" s="56"/>
      <c r="M186937" s="54"/>
      <c r="N186937" s="54"/>
      <c r="O186937" s="54"/>
      <c r="P186937" s="53"/>
    </row>
    <row r="186938" spans="12:16" x14ac:dyDescent="0.25">
      <c r="L186938" s="56"/>
      <c r="M186938" s="54"/>
      <c r="N186938" s="54"/>
      <c r="O186938" s="54"/>
      <c r="P186938" s="53"/>
    </row>
    <row r="186939" spans="12:16" x14ac:dyDescent="0.25">
      <c r="L186939" s="56"/>
      <c r="M186939" s="54"/>
      <c r="N186939" s="54"/>
      <c r="O186939" s="54"/>
      <c r="P186939" s="53"/>
    </row>
    <row r="186940" spans="12:16" x14ac:dyDescent="0.25">
      <c r="L186940" s="56"/>
      <c r="M186940" s="54"/>
      <c r="N186940" s="54"/>
      <c r="O186940" s="54"/>
      <c r="P186940" s="53"/>
    </row>
    <row r="186941" spans="12:16" x14ac:dyDescent="0.25">
      <c r="L186941" s="56"/>
      <c r="M186941" s="54"/>
      <c r="N186941" s="54"/>
      <c r="O186941" s="54"/>
      <c r="P186941" s="53"/>
    </row>
    <row r="186942" spans="12:16" x14ac:dyDescent="0.25">
      <c r="L186942" s="56"/>
      <c r="M186942" s="54"/>
      <c r="N186942" s="54"/>
      <c r="O186942" s="54"/>
      <c r="P186942" s="53"/>
    </row>
    <row r="186943" spans="12:16" x14ac:dyDescent="0.25">
      <c r="L186943" s="56"/>
      <c r="M186943" s="54"/>
      <c r="N186943" s="54"/>
      <c r="O186943" s="54"/>
      <c r="P186943" s="53"/>
    </row>
    <row r="186944" spans="12:16" x14ac:dyDescent="0.25">
      <c r="L186944" s="56"/>
      <c r="M186944" s="54"/>
      <c r="N186944" s="54"/>
      <c r="O186944" s="54"/>
      <c r="P186944" s="53"/>
    </row>
    <row r="186945" spans="12:16" x14ac:dyDescent="0.25">
      <c r="L186945" s="56"/>
      <c r="M186945" s="54"/>
      <c r="N186945" s="54"/>
      <c r="O186945" s="54"/>
      <c r="P186945" s="53"/>
    </row>
    <row r="186946" spans="12:16" x14ac:dyDescent="0.25">
      <c r="L186946" s="56"/>
      <c r="M186946" s="54"/>
      <c r="N186946" s="54"/>
      <c r="O186946" s="54"/>
      <c r="P186946" s="53"/>
    </row>
    <row r="186947" spans="12:16" x14ac:dyDescent="0.25">
      <c r="L186947" s="56"/>
      <c r="M186947" s="54"/>
      <c r="N186947" s="54"/>
      <c r="O186947" s="54"/>
      <c r="P186947" s="53"/>
    </row>
    <row r="186948" spans="12:16" x14ac:dyDescent="0.25">
      <c r="L186948" s="56"/>
      <c r="M186948" s="54"/>
      <c r="N186948" s="54"/>
      <c r="O186948" s="54"/>
      <c r="P186948" s="53"/>
    </row>
    <row r="186949" spans="12:16" x14ac:dyDescent="0.25">
      <c r="L186949" s="56"/>
      <c r="M186949" s="54"/>
      <c r="N186949" s="54"/>
      <c r="O186949" s="54"/>
      <c r="P186949" s="53"/>
    </row>
    <row r="186950" spans="12:16" x14ac:dyDescent="0.25">
      <c r="L186950" s="56"/>
      <c r="M186950" s="54"/>
      <c r="N186950" s="54"/>
      <c r="O186950" s="54"/>
      <c r="P186950" s="53"/>
    </row>
    <row r="186951" spans="12:16" x14ac:dyDescent="0.25">
      <c r="L186951" s="56"/>
      <c r="M186951" s="54"/>
      <c r="N186951" s="54"/>
      <c r="O186951" s="54"/>
      <c r="P186951" s="53"/>
    </row>
    <row r="186952" spans="12:16" x14ac:dyDescent="0.25">
      <c r="L186952" s="56"/>
      <c r="M186952" s="54"/>
      <c r="N186952" s="54"/>
      <c r="O186952" s="54"/>
      <c r="P186952" s="53"/>
    </row>
    <row r="186953" spans="12:16" x14ac:dyDescent="0.25">
      <c r="L186953" s="56"/>
      <c r="M186953" s="54"/>
      <c r="N186953" s="54"/>
      <c r="O186953" s="54"/>
      <c r="P186953" s="53"/>
    </row>
    <row r="186954" spans="12:16" x14ac:dyDescent="0.25">
      <c r="L186954" s="56"/>
      <c r="M186954" s="54"/>
      <c r="N186954" s="54"/>
      <c r="O186954" s="54"/>
      <c r="P186954" s="53"/>
    </row>
    <row r="186955" spans="12:16" x14ac:dyDescent="0.25">
      <c r="L186955" s="56"/>
      <c r="M186955" s="54"/>
      <c r="N186955" s="54"/>
      <c r="O186955" s="54"/>
      <c r="P186955" s="53"/>
    </row>
    <row r="186956" spans="12:16" x14ac:dyDescent="0.25">
      <c r="L186956" s="56"/>
      <c r="M186956" s="54"/>
      <c r="N186956" s="54"/>
      <c r="O186956" s="54"/>
      <c r="P186956" s="53"/>
    </row>
    <row r="186957" spans="12:16" x14ac:dyDescent="0.25">
      <c r="L186957" s="56"/>
      <c r="M186957" s="54"/>
      <c r="N186957" s="54"/>
      <c r="O186957" s="54"/>
      <c r="P186957" s="53"/>
    </row>
    <row r="186958" spans="12:16" x14ac:dyDescent="0.25">
      <c r="L186958" s="56"/>
      <c r="M186958" s="54"/>
      <c r="N186958" s="54"/>
      <c r="O186958" s="54"/>
      <c r="P186958" s="53"/>
    </row>
    <row r="186959" spans="12:16" x14ac:dyDescent="0.25">
      <c r="L186959" s="56"/>
      <c r="M186959" s="54"/>
      <c r="N186959" s="54"/>
      <c r="O186959" s="54"/>
      <c r="P186959" s="53"/>
    </row>
    <row r="186960" spans="12:16" x14ac:dyDescent="0.25">
      <c r="L186960" s="56"/>
      <c r="M186960" s="54"/>
      <c r="N186960" s="54"/>
      <c r="O186960" s="54"/>
      <c r="P186960" s="53"/>
    </row>
    <row r="186961" spans="12:16" x14ac:dyDescent="0.25">
      <c r="L186961" s="56"/>
      <c r="M186961" s="54"/>
      <c r="N186961" s="54"/>
      <c r="O186961" s="54"/>
      <c r="P186961" s="53"/>
    </row>
    <row r="186962" spans="12:16" x14ac:dyDescent="0.25">
      <c r="L186962" s="56"/>
      <c r="M186962" s="54"/>
      <c r="N186962" s="54"/>
      <c r="O186962" s="54"/>
      <c r="P186962" s="53"/>
    </row>
    <row r="186963" spans="12:16" x14ac:dyDescent="0.25">
      <c r="L186963" s="56"/>
      <c r="M186963" s="54"/>
      <c r="N186963" s="54"/>
      <c r="O186963" s="54"/>
      <c r="P186963" s="53"/>
    </row>
    <row r="186964" spans="12:16" x14ac:dyDescent="0.25">
      <c r="L186964" s="56"/>
      <c r="M186964" s="54"/>
      <c r="N186964" s="54"/>
      <c r="O186964" s="54"/>
      <c r="P186964" s="53"/>
    </row>
    <row r="186965" spans="12:16" x14ac:dyDescent="0.25">
      <c r="L186965" s="56"/>
      <c r="M186965" s="54"/>
      <c r="N186965" s="54"/>
      <c r="O186965" s="54"/>
      <c r="P186965" s="53"/>
    </row>
    <row r="186966" spans="12:16" x14ac:dyDescent="0.25">
      <c r="L186966" s="56"/>
      <c r="M186966" s="54"/>
      <c r="N186966" s="54"/>
      <c r="O186966" s="54"/>
      <c r="P186966" s="53"/>
    </row>
    <row r="186967" spans="12:16" x14ac:dyDescent="0.25">
      <c r="L186967" s="56"/>
      <c r="M186967" s="54"/>
      <c r="N186967" s="54"/>
      <c r="O186967" s="54"/>
      <c r="P186967" s="53"/>
    </row>
    <row r="186968" spans="12:16" x14ac:dyDescent="0.25">
      <c r="L186968" s="56"/>
      <c r="M186968" s="54"/>
      <c r="N186968" s="54"/>
      <c r="O186968" s="54"/>
      <c r="P186968" s="53"/>
    </row>
    <row r="186969" spans="12:16" x14ac:dyDescent="0.25">
      <c r="L186969" s="56"/>
      <c r="M186969" s="54"/>
      <c r="N186969" s="54"/>
      <c r="O186969" s="54"/>
      <c r="P186969" s="53"/>
    </row>
    <row r="186970" spans="12:16" x14ac:dyDescent="0.25">
      <c r="L186970" s="56"/>
      <c r="M186970" s="54"/>
      <c r="N186970" s="54"/>
      <c r="O186970" s="54"/>
      <c r="P186970" s="53"/>
    </row>
    <row r="186971" spans="12:16" x14ac:dyDescent="0.25">
      <c r="L186971" s="56"/>
      <c r="M186971" s="54"/>
      <c r="N186971" s="54"/>
      <c r="O186971" s="54"/>
      <c r="P186971" s="53"/>
    </row>
    <row r="186972" spans="12:16" x14ac:dyDescent="0.25">
      <c r="L186972" s="56"/>
      <c r="M186972" s="54"/>
      <c r="N186972" s="54"/>
      <c r="O186972" s="54"/>
      <c r="P186972" s="53"/>
    </row>
    <row r="186973" spans="12:16" x14ac:dyDescent="0.25">
      <c r="L186973" s="56"/>
      <c r="M186973" s="54"/>
      <c r="N186973" s="54"/>
      <c r="O186973" s="54"/>
      <c r="P186973" s="53"/>
    </row>
    <row r="186974" spans="12:16" x14ac:dyDescent="0.25">
      <c r="L186974" s="56"/>
      <c r="M186974" s="54"/>
      <c r="N186974" s="54"/>
      <c r="O186974" s="54"/>
      <c r="P186974" s="53"/>
    </row>
    <row r="186975" spans="12:16" x14ac:dyDescent="0.25">
      <c r="L186975" s="56"/>
      <c r="M186975" s="54"/>
      <c r="N186975" s="54"/>
      <c r="O186975" s="54"/>
      <c r="P186975" s="53"/>
    </row>
    <row r="186976" spans="12:16" x14ac:dyDescent="0.25">
      <c r="L186976" s="56"/>
      <c r="M186976" s="54"/>
      <c r="N186976" s="54"/>
      <c r="O186976" s="54"/>
      <c r="P186976" s="53"/>
    </row>
    <row r="186977" spans="12:16" x14ac:dyDescent="0.25">
      <c r="L186977" s="56"/>
      <c r="M186977" s="54"/>
      <c r="N186977" s="54"/>
      <c r="O186977" s="54"/>
      <c r="P186977" s="53"/>
    </row>
    <row r="186978" spans="12:16" x14ac:dyDescent="0.25">
      <c r="L186978" s="56"/>
      <c r="M186978" s="54"/>
      <c r="N186978" s="54"/>
      <c r="O186978" s="54"/>
      <c r="P186978" s="53"/>
    </row>
    <row r="186979" spans="12:16" x14ac:dyDescent="0.25">
      <c r="L186979" s="56"/>
      <c r="M186979" s="54"/>
      <c r="N186979" s="54"/>
      <c r="O186979" s="54"/>
      <c r="P186979" s="53"/>
    </row>
    <row r="186980" spans="12:16" x14ac:dyDescent="0.25">
      <c r="L186980" s="56"/>
      <c r="M186980" s="54"/>
      <c r="N186980" s="54"/>
      <c r="O186980" s="54"/>
      <c r="P186980" s="53"/>
    </row>
    <row r="186981" spans="12:16" x14ac:dyDescent="0.25">
      <c r="L186981" s="56"/>
      <c r="M186981" s="54"/>
      <c r="N186981" s="54"/>
      <c r="O186981" s="54"/>
      <c r="P186981" s="53"/>
    </row>
    <row r="186982" spans="12:16" x14ac:dyDescent="0.25">
      <c r="L186982" s="56"/>
      <c r="M186982" s="54"/>
      <c r="N186982" s="54"/>
      <c r="O186982" s="54"/>
      <c r="P186982" s="53"/>
    </row>
    <row r="186983" spans="12:16" x14ac:dyDescent="0.25">
      <c r="L186983" s="56"/>
      <c r="M186983" s="54"/>
      <c r="N186983" s="54"/>
      <c r="O186983" s="54"/>
      <c r="P186983" s="53"/>
    </row>
    <row r="186984" spans="12:16" x14ac:dyDescent="0.25">
      <c r="L186984" s="56"/>
      <c r="M186984" s="54"/>
      <c r="N186984" s="54"/>
      <c r="O186984" s="54"/>
      <c r="P186984" s="53"/>
    </row>
    <row r="186985" spans="12:16" x14ac:dyDescent="0.25">
      <c r="L186985" s="56"/>
      <c r="M186985" s="54"/>
      <c r="N186985" s="54"/>
      <c r="O186985" s="54"/>
      <c r="P186985" s="53"/>
    </row>
    <row r="186986" spans="12:16" x14ac:dyDescent="0.25">
      <c r="L186986" s="56"/>
      <c r="M186986" s="54"/>
      <c r="N186986" s="54"/>
      <c r="O186986" s="54"/>
      <c r="P186986" s="53"/>
    </row>
    <row r="186987" spans="12:16" x14ac:dyDescent="0.25">
      <c r="L186987" s="56"/>
      <c r="M186987" s="54"/>
      <c r="N186987" s="54"/>
      <c r="O186987" s="54"/>
      <c r="P186987" s="53"/>
    </row>
    <row r="186988" spans="12:16" x14ac:dyDescent="0.25">
      <c r="L186988" s="56"/>
      <c r="M186988" s="54"/>
      <c r="N186988" s="54"/>
      <c r="O186988" s="54"/>
      <c r="P186988" s="53"/>
    </row>
    <row r="186989" spans="12:16" x14ac:dyDescent="0.25">
      <c r="L186989" s="56"/>
      <c r="M186989" s="54"/>
      <c r="N186989" s="54"/>
      <c r="O186989" s="54"/>
      <c r="P186989" s="53"/>
    </row>
    <row r="186990" spans="12:16" x14ac:dyDescent="0.25">
      <c r="L186990" s="56"/>
      <c r="M186990" s="54"/>
      <c r="N186990" s="54"/>
      <c r="O186990" s="54"/>
      <c r="P186990" s="53"/>
    </row>
    <row r="186991" spans="12:16" x14ac:dyDescent="0.25">
      <c r="L186991" s="56"/>
      <c r="M186991" s="54"/>
      <c r="N186991" s="54"/>
      <c r="O186991" s="54"/>
      <c r="P186991" s="53"/>
    </row>
    <row r="186992" spans="12:16" x14ac:dyDescent="0.25">
      <c r="L186992" s="56"/>
      <c r="M186992" s="54"/>
      <c r="N186992" s="54"/>
      <c r="O186992" s="54"/>
      <c r="P186992" s="53"/>
    </row>
    <row r="186993" spans="12:16" x14ac:dyDescent="0.25">
      <c r="L186993" s="56"/>
      <c r="M186993" s="54"/>
      <c r="N186993" s="54"/>
      <c r="O186993" s="54"/>
      <c r="P186993" s="53"/>
    </row>
    <row r="186994" spans="12:16" x14ac:dyDescent="0.25">
      <c r="L186994" s="56"/>
      <c r="M186994" s="54"/>
      <c r="N186994" s="54"/>
      <c r="O186994" s="54"/>
      <c r="P186994" s="53"/>
    </row>
    <row r="186995" spans="12:16" x14ac:dyDescent="0.25">
      <c r="L186995" s="56"/>
      <c r="M186995" s="54"/>
      <c r="N186995" s="54"/>
      <c r="O186995" s="54"/>
      <c r="P186995" s="53"/>
    </row>
    <row r="186996" spans="12:16" x14ac:dyDescent="0.25">
      <c r="L186996" s="56"/>
      <c r="M186996" s="54"/>
      <c r="N186996" s="54"/>
      <c r="O186996" s="54"/>
      <c r="P186996" s="53"/>
    </row>
    <row r="186997" spans="12:16" x14ac:dyDescent="0.25">
      <c r="L186997" s="56"/>
      <c r="M186997" s="54"/>
      <c r="N186997" s="54"/>
      <c r="O186997" s="54"/>
      <c r="P186997" s="53"/>
    </row>
    <row r="186998" spans="12:16" x14ac:dyDescent="0.25">
      <c r="L186998" s="56"/>
      <c r="M186998" s="54"/>
      <c r="N186998" s="54"/>
      <c r="O186998" s="54"/>
      <c r="P186998" s="53"/>
    </row>
    <row r="186999" spans="12:16" x14ac:dyDescent="0.25">
      <c r="L186999" s="56"/>
      <c r="M186999" s="54"/>
      <c r="N186999" s="54"/>
      <c r="O186999" s="54"/>
      <c r="P186999" s="53"/>
    </row>
    <row r="187000" spans="12:16" x14ac:dyDescent="0.25">
      <c r="L187000" s="56"/>
      <c r="M187000" s="54"/>
      <c r="N187000" s="54"/>
      <c r="O187000" s="54"/>
      <c r="P187000" s="53"/>
    </row>
    <row r="187001" spans="12:16" x14ac:dyDescent="0.25">
      <c r="L187001" s="56"/>
      <c r="M187001" s="54"/>
      <c r="N187001" s="54"/>
      <c r="O187001" s="54"/>
      <c r="P187001" s="53"/>
    </row>
    <row r="187002" spans="12:16" x14ac:dyDescent="0.25">
      <c r="L187002" s="56"/>
      <c r="M187002" s="54"/>
      <c r="N187002" s="54"/>
      <c r="O187002" s="54"/>
      <c r="P187002" s="53"/>
    </row>
    <row r="187003" spans="12:16" x14ac:dyDescent="0.25">
      <c r="L187003" s="56"/>
      <c r="M187003" s="54"/>
      <c r="N187003" s="54"/>
      <c r="O187003" s="54"/>
      <c r="P187003" s="53"/>
    </row>
    <row r="187004" spans="12:16" x14ac:dyDescent="0.25">
      <c r="L187004" s="56"/>
      <c r="M187004" s="54"/>
      <c r="N187004" s="54"/>
      <c r="O187004" s="54"/>
      <c r="P187004" s="53"/>
    </row>
    <row r="187005" spans="12:16" x14ac:dyDescent="0.25">
      <c r="L187005" s="56"/>
      <c r="M187005" s="54"/>
      <c r="N187005" s="54"/>
      <c r="O187005" s="54"/>
      <c r="P187005" s="53"/>
    </row>
    <row r="187006" spans="12:16" x14ac:dyDescent="0.25">
      <c r="L187006" s="56"/>
      <c r="M187006" s="54"/>
      <c r="N187006" s="54"/>
      <c r="O187006" s="54"/>
      <c r="P187006" s="53"/>
    </row>
    <row r="187007" spans="12:16" x14ac:dyDescent="0.25">
      <c r="L187007" s="56"/>
      <c r="M187007" s="54"/>
      <c r="N187007" s="54"/>
      <c r="O187007" s="54"/>
      <c r="P187007" s="53"/>
    </row>
    <row r="187008" spans="12:16" x14ac:dyDescent="0.25">
      <c r="L187008" s="56"/>
      <c r="M187008" s="54"/>
      <c r="N187008" s="54"/>
      <c r="O187008" s="54"/>
      <c r="P187008" s="53"/>
    </row>
    <row r="187009" spans="12:16" x14ac:dyDescent="0.25">
      <c r="L187009" s="56"/>
      <c r="M187009" s="54"/>
      <c r="N187009" s="54"/>
      <c r="O187009" s="54"/>
      <c r="P187009" s="53"/>
    </row>
    <row r="187010" spans="12:16" x14ac:dyDescent="0.25">
      <c r="L187010" s="56"/>
      <c r="M187010" s="54"/>
      <c r="N187010" s="54"/>
      <c r="O187010" s="54"/>
      <c r="P187010" s="53"/>
    </row>
    <row r="187011" spans="12:16" x14ac:dyDescent="0.25">
      <c r="L187011" s="56"/>
      <c r="M187011" s="54"/>
      <c r="N187011" s="54"/>
      <c r="O187011" s="54"/>
      <c r="P187011" s="53"/>
    </row>
    <row r="187012" spans="12:16" x14ac:dyDescent="0.25">
      <c r="L187012" s="56"/>
      <c r="M187012" s="54"/>
      <c r="N187012" s="54"/>
      <c r="O187012" s="54"/>
      <c r="P187012" s="53"/>
    </row>
    <row r="187013" spans="12:16" x14ac:dyDescent="0.25">
      <c r="L187013" s="56"/>
      <c r="M187013" s="54"/>
      <c r="N187013" s="54"/>
      <c r="O187013" s="54"/>
      <c r="P187013" s="53"/>
    </row>
    <row r="187014" spans="12:16" x14ac:dyDescent="0.25">
      <c r="L187014" s="56"/>
      <c r="M187014" s="54"/>
      <c r="N187014" s="54"/>
      <c r="O187014" s="54"/>
      <c r="P187014" s="53"/>
    </row>
    <row r="187015" spans="12:16" x14ac:dyDescent="0.25">
      <c r="L187015" s="56"/>
      <c r="M187015" s="54"/>
      <c r="N187015" s="54"/>
      <c r="O187015" s="54"/>
      <c r="P187015" s="53"/>
    </row>
    <row r="187016" spans="12:16" x14ac:dyDescent="0.25">
      <c r="L187016" s="56"/>
      <c r="M187016" s="54"/>
      <c r="N187016" s="54"/>
      <c r="O187016" s="54"/>
      <c r="P187016" s="53"/>
    </row>
    <row r="187017" spans="12:16" x14ac:dyDescent="0.25">
      <c r="L187017" s="56"/>
      <c r="M187017" s="54"/>
      <c r="N187017" s="54"/>
      <c r="O187017" s="54"/>
      <c r="P187017" s="53"/>
    </row>
    <row r="187018" spans="12:16" x14ac:dyDescent="0.25">
      <c r="L187018" s="56"/>
      <c r="M187018" s="54"/>
      <c r="N187018" s="54"/>
      <c r="O187018" s="54"/>
      <c r="P187018" s="53"/>
    </row>
    <row r="187019" spans="12:16" x14ac:dyDescent="0.25">
      <c r="L187019" s="56"/>
      <c r="M187019" s="54"/>
      <c r="N187019" s="54"/>
      <c r="O187019" s="54"/>
      <c r="P187019" s="53"/>
    </row>
    <row r="187020" spans="12:16" x14ac:dyDescent="0.25">
      <c r="L187020" s="56"/>
      <c r="M187020" s="54"/>
      <c r="N187020" s="54"/>
      <c r="O187020" s="54"/>
      <c r="P187020" s="53"/>
    </row>
    <row r="187021" spans="12:16" x14ac:dyDescent="0.25">
      <c r="L187021" s="56"/>
      <c r="M187021" s="54"/>
      <c r="N187021" s="54"/>
      <c r="O187021" s="54"/>
      <c r="P187021" s="53"/>
    </row>
    <row r="187022" spans="12:16" x14ac:dyDescent="0.25">
      <c r="L187022" s="56"/>
      <c r="M187022" s="54"/>
      <c r="N187022" s="54"/>
      <c r="O187022" s="54"/>
      <c r="P187022" s="53"/>
    </row>
    <row r="187023" spans="12:16" x14ac:dyDescent="0.25">
      <c r="L187023" s="56"/>
      <c r="M187023" s="54"/>
      <c r="N187023" s="54"/>
      <c r="O187023" s="54"/>
      <c r="P187023" s="53"/>
    </row>
    <row r="187024" spans="12:16" x14ac:dyDescent="0.25">
      <c r="L187024" s="56"/>
      <c r="M187024" s="54"/>
      <c r="N187024" s="54"/>
      <c r="O187024" s="54"/>
      <c r="P187024" s="53"/>
    </row>
    <row r="187025" spans="12:16" x14ac:dyDescent="0.25">
      <c r="L187025" s="56"/>
      <c r="M187025" s="54"/>
      <c r="N187025" s="54"/>
      <c r="O187025" s="54"/>
      <c r="P187025" s="53"/>
    </row>
    <row r="187026" spans="12:16" x14ac:dyDescent="0.25">
      <c r="L187026" s="56"/>
      <c r="M187026" s="54"/>
      <c r="N187026" s="54"/>
      <c r="O187026" s="54"/>
      <c r="P187026" s="53"/>
    </row>
    <row r="187027" spans="12:16" x14ac:dyDescent="0.25">
      <c r="L187027" s="56"/>
      <c r="M187027" s="54"/>
      <c r="N187027" s="54"/>
      <c r="O187027" s="54"/>
      <c r="P187027" s="53"/>
    </row>
    <row r="187028" spans="12:16" x14ac:dyDescent="0.25">
      <c r="L187028" s="56"/>
      <c r="M187028" s="54"/>
      <c r="N187028" s="54"/>
      <c r="O187028" s="54"/>
      <c r="P187028" s="53"/>
    </row>
    <row r="187029" spans="12:16" x14ac:dyDescent="0.25">
      <c r="L187029" s="56"/>
      <c r="M187029" s="54"/>
      <c r="N187029" s="54"/>
      <c r="O187029" s="54"/>
      <c r="P187029" s="53"/>
    </row>
    <row r="187030" spans="12:16" x14ac:dyDescent="0.25">
      <c r="L187030" s="56"/>
      <c r="M187030" s="54"/>
      <c r="N187030" s="54"/>
      <c r="O187030" s="54"/>
      <c r="P187030" s="53"/>
    </row>
    <row r="187031" spans="12:16" x14ac:dyDescent="0.25">
      <c r="L187031" s="56"/>
      <c r="M187031" s="54"/>
      <c r="N187031" s="54"/>
      <c r="O187031" s="54"/>
      <c r="P187031" s="53"/>
    </row>
    <row r="187032" spans="12:16" x14ac:dyDescent="0.25">
      <c r="L187032" s="56"/>
      <c r="M187032" s="54"/>
      <c r="N187032" s="54"/>
      <c r="O187032" s="54"/>
      <c r="P187032" s="53"/>
    </row>
    <row r="187033" spans="12:16" x14ac:dyDescent="0.25">
      <c r="L187033" s="56"/>
      <c r="M187033" s="54"/>
      <c r="N187033" s="54"/>
      <c r="O187033" s="54"/>
      <c r="P187033" s="53"/>
    </row>
    <row r="187034" spans="12:16" x14ac:dyDescent="0.25">
      <c r="L187034" s="56"/>
      <c r="M187034" s="54"/>
      <c r="N187034" s="54"/>
      <c r="O187034" s="54"/>
      <c r="P187034" s="53"/>
    </row>
    <row r="187035" spans="12:16" x14ac:dyDescent="0.25">
      <c r="L187035" s="56"/>
      <c r="M187035" s="54"/>
      <c r="N187035" s="54"/>
      <c r="O187035" s="54"/>
      <c r="P187035" s="53"/>
    </row>
    <row r="187036" spans="12:16" x14ac:dyDescent="0.25">
      <c r="L187036" s="56"/>
      <c r="M187036" s="54"/>
      <c r="N187036" s="54"/>
      <c r="O187036" s="54"/>
      <c r="P187036" s="53"/>
    </row>
    <row r="187037" spans="12:16" x14ac:dyDescent="0.25">
      <c r="L187037" s="56"/>
      <c r="M187037" s="54"/>
      <c r="N187037" s="54"/>
      <c r="O187037" s="54"/>
      <c r="P187037" s="53"/>
    </row>
    <row r="187038" spans="12:16" x14ac:dyDescent="0.25">
      <c r="L187038" s="56"/>
      <c r="M187038" s="54"/>
      <c r="N187038" s="54"/>
      <c r="O187038" s="54"/>
      <c r="P187038" s="53"/>
    </row>
    <row r="187039" spans="12:16" x14ac:dyDescent="0.25">
      <c r="L187039" s="56"/>
      <c r="M187039" s="54"/>
      <c r="N187039" s="54"/>
      <c r="O187039" s="54"/>
      <c r="P187039" s="53"/>
    </row>
    <row r="187040" spans="12:16" x14ac:dyDescent="0.25">
      <c r="L187040" s="56"/>
      <c r="M187040" s="54"/>
      <c r="N187040" s="54"/>
      <c r="O187040" s="54"/>
      <c r="P187040" s="53"/>
    </row>
    <row r="187041" spans="12:16" x14ac:dyDescent="0.25">
      <c r="L187041" s="56"/>
      <c r="M187041" s="54"/>
      <c r="N187041" s="54"/>
      <c r="O187041" s="54"/>
      <c r="P187041" s="53"/>
    </row>
    <row r="187042" spans="12:16" x14ac:dyDescent="0.25">
      <c r="L187042" s="56"/>
      <c r="M187042" s="54"/>
      <c r="N187042" s="54"/>
      <c r="O187042" s="54"/>
      <c r="P187042" s="53"/>
    </row>
    <row r="187043" spans="12:16" x14ac:dyDescent="0.25">
      <c r="L187043" s="56"/>
      <c r="M187043" s="54"/>
      <c r="N187043" s="54"/>
      <c r="O187043" s="54"/>
      <c r="P187043" s="53"/>
    </row>
    <row r="187044" spans="12:16" x14ac:dyDescent="0.25">
      <c r="L187044" s="56"/>
      <c r="M187044" s="54"/>
      <c r="N187044" s="54"/>
      <c r="O187044" s="54"/>
      <c r="P187044" s="53"/>
    </row>
    <row r="187045" spans="12:16" x14ac:dyDescent="0.25">
      <c r="L187045" s="56"/>
      <c r="M187045" s="54"/>
      <c r="N187045" s="54"/>
      <c r="O187045" s="54"/>
      <c r="P187045" s="53"/>
    </row>
    <row r="187046" spans="12:16" x14ac:dyDescent="0.25">
      <c r="L187046" s="56"/>
      <c r="M187046" s="54"/>
      <c r="N187046" s="54"/>
      <c r="O187046" s="54"/>
      <c r="P187046" s="53"/>
    </row>
    <row r="187047" spans="12:16" x14ac:dyDescent="0.25">
      <c r="L187047" s="56"/>
      <c r="M187047" s="54"/>
      <c r="N187047" s="54"/>
      <c r="O187047" s="54"/>
      <c r="P187047" s="53"/>
    </row>
    <row r="187048" spans="12:16" x14ac:dyDescent="0.25">
      <c r="L187048" s="56"/>
      <c r="M187048" s="54"/>
      <c r="N187048" s="54"/>
      <c r="O187048" s="54"/>
      <c r="P187048" s="53"/>
    </row>
    <row r="187049" spans="12:16" x14ac:dyDescent="0.25">
      <c r="L187049" s="56"/>
      <c r="M187049" s="54"/>
      <c r="N187049" s="54"/>
      <c r="O187049" s="54"/>
      <c r="P187049" s="53"/>
    </row>
    <row r="187050" spans="12:16" x14ac:dyDescent="0.25">
      <c r="L187050" s="56"/>
      <c r="M187050" s="54"/>
      <c r="N187050" s="54"/>
      <c r="O187050" s="54"/>
      <c r="P187050" s="53"/>
    </row>
    <row r="187051" spans="12:16" x14ac:dyDescent="0.25">
      <c r="L187051" s="56"/>
      <c r="M187051" s="54"/>
      <c r="N187051" s="54"/>
      <c r="O187051" s="54"/>
      <c r="P187051" s="53"/>
    </row>
    <row r="187052" spans="12:16" x14ac:dyDescent="0.25">
      <c r="L187052" s="56"/>
      <c r="M187052" s="54"/>
      <c r="N187052" s="54"/>
      <c r="O187052" s="54"/>
      <c r="P187052" s="53"/>
    </row>
    <row r="187053" spans="12:16" x14ac:dyDescent="0.25">
      <c r="L187053" s="56"/>
      <c r="M187053" s="54"/>
      <c r="N187053" s="54"/>
      <c r="O187053" s="54"/>
      <c r="P187053" s="53"/>
    </row>
    <row r="187054" spans="12:16" x14ac:dyDescent="0.25">
      <c r="L187054" s="56"/>
      <c r="M187054" s="54"/>
      <c r="N187054" s="54"/>
      <c r="O187054" s="54"/>
      <c r="P187054" s="53"/>
    </row>
    <row r="187055" spans="12:16" x14ac:dyDescent="0.25">
      <c r="L187055" s="56"/>
      <c r="M187055" s="54"/>
      <c r="N187055" s="54"/>
      <c r="O187055" s="54"/>
      <c r="P187055" s="53"/>
    </row>
    <row r="187056" spans="12:16" x14ac:dyDescent="0.25">
      <c r="L187056" s="56"/>
      <c r="M187056" s="54"/>
      <c r="N187056" s="54"/>
      <c r="O187056" s="54"/>
      <c r="P187056" s="53"/>
    </row>
    <row r="187057" spans="12:16" x14ac:dyDescent="0.25">
      <c r="L187057" s="56"/>
      <c r="M187057" s="54"/>
      <c r="N187057" s="54"/>
      <c r="O187057" s="54"/>
      <c r="P187057" s="53"/>
    </row>
    <row r="187058" spans="12:16" x14ac:dyDescent="0.25">
      <c r="L187058" s="56"/>
      <c r="M187058" s="54"/>
      <c r="N187058" s="54"/>
      <c r="O187058" s="54"/>
      <c r="P187058" s="53"/>
    </row>
    <row r="187059" spans="12:16" x14ac:dyDescent="0.25">
      <c r="L187059" s="56"/>
      <c r="M187059" s="54"/>
      <c r="N187059" s="54"/>
      <c r="O187059" s="54"/>
      <c r="P187059" s="53"/>
    </row>
    <row r="187060" spans="12:16" x14ac:dyDescent="0.25">
      <c r="L187060" s="56"/>
      <c r="M187060" s="54"/>
      <c r="N187060" s="54"/>
      <c r="O187060" s="54"/>
      <c r="P187060" s="53"/>
    </row>
    <row r="187061" spans="12:16" x14ac:dyDescent="0.25">
      <c r="L187061" s="56"/>
      <c r="M187061" s="54"/>
      <c r="N187061" s="54"/>
      <c r="O187061" s="54"/>
      <c r="P187061" s="53"/>
    </row>
    <row r="187062" spans="12:16" x14ac:dyDescent="0.25">
      <c r="L187062" s="56"/>
      <c r="M187062" s="54"/>
      <c r="N187062" s="54"/>
      <c r="O187062" s="54"/>
      <c r="P187062" s="53"/>
    </row>
    <row r="187063" spans="12:16" x14ac:dyDescent="0.25">
      <c r="L187063" s="56"/>
      <c r="M187063" s="54"/>
      <c r="N187063" s="54"/>
      <c r="O187063" s="54"/>
      <c r="P187063" s="53"/>
    </row>
    <row r="187064" spans="12:16" x14ac:dyDescent="0.25">
      <c r="L187064" s="56"/>
      <c r="M187064" s="54"/>
      <c r="N187064" s="54"/>
      <c r="O187064" s="54"/>
      <c r="P187064" s="53"/>
    </row>
    <row r="187065" spans="12:16" x14ac:dyDescent="0.25">
      <c r="L187065" s="56"/>
      <c r="M187065" s="54"/>
      <c r="N187065" s="54"/>
      <c r="O187065" s="54"/>
      <c r="P187065" s="53"/>
    </row>
    <row r="187066" spans="12:16" x14ac:dyDescent="0.25">
      <c r="L187066" s="56"/>
      <c r="M187066" s="54"/>
      <c r="N187066" s="54"/>
      <c r="O187066" s="54"/>
      <c r="P187066" s="53"/>
    </row>
    <row r="187067" spans="12:16" x14ac:dyDescent="0.25">
      <c r="L187067" s="56"/>
      <c r="M187067" s="54"/>
      <c r="N187067" s="54"/>
      <c r="O187067" s="54"/>
      <c r="P187067" s="53"/>
    </row>
    <row r="187068" spans="12:16" x14ac:dyDescent="0.25">
      <c r="L187068" s="56"/>
      <c r="M187068" s="54"/>
      <c r="N187068" s="54"/>
      <c r="O187068" s="54"/>
      <c r="P187068" s="53"/>
    </row>
    <row r="187069" spans="12:16" x14ac:dyDescent="0.25">
      <c r="L187069" s="56"/>
      <c r="M187069" s="54"/>
      <c r="N187069" s="54"/>
      <c r="O187069" s="54"/>
      <c r="P187069" s="53"/>
    </row>
    <row r="187070" spans="12:16" x14ac:dyDescent="0.25">
      <c r="L187070" s="56"/>
      <c r="M187070" s="54"/>
      <c r="N187070" s="54"/>
      <c r="O187070" s="54"/>
      <c r="P187070" s="53"/>
    </row>
    <row r="187071" spans="12:16" x14ac:dyDescent="0.25">
      <c r="L187071" s="56"/>
      <c r="M187071" s="54"/>
      <c r="N187071" s="54"/>
      <c r="O187071" s="54"/>
      <c r="P187071" s="53"/>
    </row>
    <row r="187072" spans="12:16" x14ac:dyDescent="0.25">
      <c r="L187072" s="56"/>
      <c r="M187072" s="54"/>
      <c r="N187072" s="54"/>
      <c r="O187072" s="54"/>
      <c r="P187072" s="53"/>
    </row>
    <row r="187073" spans="12:16" x14ac:dyDescent="0.25">
      <c r="L187073" s="56"/>
      <c r="M187073" s="54"/>
      <c r="N187073" s="54"/>
      <c r="O187073" s="54"/>
      <c r="P187073" s="53"/>
    </row>
    <row r="187074" spans="12:16" x14ac:dyDescent="0.25">
      <c r="L187074" s="56"/>
      <c r="M187074" s="54"/>
      <c r="N187074" s="54"/>
      <c r="O187074" s="54"/>
      <c r="P187074" s="53"/>
    </row>
    <row r="187075" spans="12:16" x14ac:dyDescent="0.25">
      <c r="L187075" s="56"/>
      <c r="M187075" s="54"/>
      <c r="N187075" s="54"/>
      <c r="O187075" s="54"/>
      <c r="P187075" s="53"/>
    </row>
    <row r="187076" spans="12:16" x14ac:dyDescent="0.25">
      <c r="L187076" s="56"/>
      <c r="M187076" s="54"/>
      <c r="N187076" s="54"/>
      <c r="O187076" s="54"/>
      <c r="P187076" s="53"/>
    </row>
    <row r="187077" spans="12:16" x14ac:dyDescent="0.25">
      <c r="L187077" s="56"/>
      <c r="M187077" s="54"/>
      <c r="N187077" s="54"/>
      <c r="O187077" s="54"/>
      <c r="P187077" s="53"/>
    </row>
    <row r="187078" spans="12:16" x14ac:dyDescent="0.25">
      <c r="L187078" s="56"/>
      <c r="M187078" s="54"/>
      <c r="N187078" s="54"/>
      <c r="O187078" s="54"/>
      <c r="P187078" s="53"/>
    </row>
    <row r="187079" spans="12:16" x14ac:dyDescent="0.25">
      <c r="L187079" s="56"/>
      <c r="M187079" s="54"/>
      <c r="N187079" s="54"/>
      <c r="O187079" s="54"/>
      <c r="P187079" s="53"/>
    </row>
    <row r="187080" spans="12:16" x14ac:dyDescent="0.25">
      <c r="L187080" s="56"/>
      <c r="M187080" s="54"/>
      <c r="N187080" s="54"/>
      <c r="O187080" s="54"/>
      <c r="P187080" s="53"/>
    </row>
    <row r="187081" spans="12:16" x14ac:dyDescent="0.25">
      <c r="L187081" s="56"/>
      <c r="M187081" s="54"/>
      <c r="N187081" s="54"/>
      <c r="O187081" s="54"/>
      <c r="P187081" s="53"/>
    </row>
    <row r="187082" spans="12:16" x14ac:dyDescent="0.25">
      <c r="L187082" s="56"/>
      <c r="M187082" s="54"/>
      <c r="N187082" s="54"/>
      <c r="O187082" s="54"/>
      <c r="P187082" s="53"/>
    </row>
    <row r="187083" spans="12:16" x14ac:dyDescent="0.25">
      <c r="L187083" s="56"/>
      <c r="M187083" s="54"/>
      <c r="N187083" s="54"/>
      <c r="O187083" s="54"/>
      <c r="P187083" s="53"/>
    </row>
    <row r="187084" spans="12:16" x14ac:dyDescent="0.25">
      <c r="L187084" s="56"/>
      <c r="M187084" s="54"/>
      <c r="N187084" s="54"/>
      <c r="O187084" s="54"/>
      <c r="P187084" s="53"/>
    </row>
    <row r="187085" spans="12:16" x14ac:dyDescent="0.25">
      <c r="L187085" s="56"/>
      <c r="M187085" s="54"/>
      <c r="N187085" s="54"/>
      <c r="O187085" s="54"/>
      <c r="P187085" s="53"/>
    </row>
    <row r="187086" spans="12:16" x14ac:dyDescent="0.25">
      <c r="L187086" s="56"/>
      <c r="M187086" s="54"/>
      <c r="N187086" s="54"/>
      <c r="O187086" s="54"/>
      <c r="P187086" s="53"/>
    </row>
    <row r="187087" spans="12:16" x14ac:dyDescent="0.25">
      <c r="L187087" s="56"/>
      <c r="M187087" s="54"/>
      <c r="N187087" s="54"/>
      <c r="O187087" s="54"/>
      <c r="P187087" s="53"/>
    </row>
    <row r="187088" spans="12:16" x14ac:dyDescent="0.25">
      <c r="L187088" s="56"/>
      <c r="M187088" s="54"/>
      <c r="N187088" s="54"/>
      <c r="O187088" s="54"/>
      <c r="P187088" s="53"/>
    </row>
    <row r="187089" spans="12:16" x14ac:dyDescent="0.25">
      <c r="L187089" s="56"/>
      <c r="M187089" s="54"/>
      <c r="N187089" s="54"/>
      <c r="O187089" s="54"/>
      <c r="P187089" s="53"/>
    </row>
    <row r="187090" spans="12:16" x14ac:dyDescent="0.25">
      <c r="L187090" s="56"/>
      <c r="M187090" s="54"/>
      <c r="N187090" s="54"/>
      <c r="O187090" s="54"/>
      <c r="P187090" s="53"/>
    </row>
    <row r="187091" spans="12:16" x14ac:dyDescent="0.25">
      <c r="L187091" s="56"/>
      <c r="M187091" s="54"/>
      <c r="N187091" s="54"/>
      <c r="O187091" s="54"/>
      <c r="P187091" s="53"/>
    </row>
    <row r="187092" spans="12:16" x14ac:dyDescent="0.25">
      <c r="L187092" s="56"/>
      <c r="M187092" s="54"/>
      <c r="N187092" s="54"/>
      <c r="O187092" s="54"/>
      <c r="P187092" s="53"/>
    </row>
    <row r="187093" spans="12:16" x14ac:dyDescent="0.25">
      <c r="L187093" s="56"/>
      <c r="M187093" s="54"/>
      <c r="N187093" s="54"/>
      <c r="O187093" s="54"/>
      <c r="P187093" s="53"/>
    </row>
    <row r="187094" spans="12:16" x14ac:dyDescent="0.25">
      <c r="L187094" s="56"/>
      <c r="M187094" s="54"/>
      <c r="N187094" s="54"/>
      <c r="O187094" s="54"/>
      <c r="P187094" s="53"/>
    </row>
    <row r="187095" spans="12:16" x14ac:dyDescent="0.25">
      <c r="L187095" s="56"/>
      <c r="M187095" s="54"/>
      <c r="N187095" s="54"/>
      <c r="O187095" s="54"/>
      <c r="P187095" s="53"/>
    </row>
    <row r="187096" spans="12:16" x14ac:dyDescent="0.25">
      <c r="L187096" s="56"/>
      <c r="M187096" s="54"/>
      <c r="N187096" s="54"/>
      <c r="O187096" s="54"/>
      <c r="P187096" s="53"/>
    </row>
    <row r="187097" spans="12:16" x14ac:dyDescent="0.25">
      <c r="L187097" s="56"/>
      <c r="M187097" s="54"/>
      <c r="N187097" s="54"/>
      <c r="O187097" s="54"/>
      <c r="P187097" s="53"/>
    </row>
    <row r="187098" spans="12:16" x14ac:dyDescent="0.25">
      <c r="L187098" s="56"/>
      <c r="M187098" s="54"/>
      <c r="N187098" s="54"/>
      <c r="O187098" s="54"/>
      <c r="P187098" s="53"/>
    </row>
    <row r="187099" spans="12:16" x14ac:dyDescent="0.25">
      <c r="L187099" s="56"/>
      <c r="M187099" s="54"/>
      <c r="N187099" s="54"/>
      <c r="O187099" s="54"/>
      <c r="P187099" s="53"/>
    </row>
    <row r="187100" spans="12:16" x14ac:dyDescent="0.25">
      <c r="L187100" s="56"/>
      <c r="M187100" s="54"/>
      <c r="N187100" s="54"/>
      <c r="O187100" s="54"/>
      <c r="P187100" s="53"/>
    </row>
    <row r="187101" spans="12:16" x14ac:dyDescent="0.25">
      <c r="L187101" s="56"/>
      <c r="M187101" s="54"/>
      <c r="N187101" s="54"/>
      <c r="O187101" s="54"/>
      <c r="P187101" s="53"/>
    </row>
    <row r="187102" spans="12:16" x14ac:dyDescent="0.25">
      <c r="L187102" s="56"/>
      <c r="M187102" s="54"/>
      <c r="N187102" s="54"/>
      <c r="O187102" s="54"/>
      <c r="P187102" s="53"/>
    </row>
    <row r="187103" spans="12:16" x14ac:dyDescent="0.25">
      <c r="L187103" s="56"/>
      <c r="M187103" s="54"/>
      <c r="N187103" s="54"/>
      <c r="O187103" s="54"/>
      <c r="P187103" s="53"/>
    </row>
    <row r="187104" spans="12:16" x14ac:dyDescent="0.25">
      <c r="L187104" s="56"/>
      <c r="M187104" s="54"/>
      <c r="N187104" s="54"/>
      <c r="O187104" s="54"/>
      <c r="P187104" s="53"/>
    </row>
    <row r="187105" spans="12:16" x14ac:dyDescent="0.25">
      <c r="L187105" s="56"/>
      <c r="M187105" s="54"/>
      <c r="N187105" s="54"/>
      <c r="O187105" s="54"/>
      <c r="P187105" s="53"/>
    </row>
    <row r="187106" spans="12:16" x14ac:dyDescent="0.25">
      <c r="L187106" s="56"/>
      <c r="M187106" s="54"/>
      <c r="N187106" s="54"/>
      <c r="O187106" s="54"/>
      <c r="P187106" s="53"/>
    </row>
    <row r="187107" spans="12:16" x14ac:dyDescent="0.25">
      <c r="L187107" s="56"/>
      <c r="M187107" s="54"/>
      <c r="N187107" s="54"/>
      <c r="O187107" s="54"/>
      <c r="P187107" s="53"/>
    </row>
    <row r="187108" spans="12:16" x14ac:dyDescent="0.25">
      <c r="L187108" s="56"/>
      <c r="M187108" s="54"/>
      <c r="N187108" s="54"/>
      <c r="O187108" s="54"/>
      <c r="P187108" s="53"/>
    </row>
    <row r="187109" spans="12:16" x14ac:dyDescent="0.25">
      <c r="L187109" s="56"/>
      <c r="M187109" s="54"/>
      <c r="N187109" s="54"/>
      <c r="O187109" s="54"/>
      <c r="P187109" s="53"/>
    </row>
    <row r="187110" spans="12:16" x14ac:dyDescent="0.25">
      <c r="L187110" s="56"/>
      <c r="M187110" s="54"/>
      <c r="N187110" s="54"/>
      <c r="O187110" s="54"/>
      <c r="P187110" s="53"/>
    </row>
    <row r="187111" spans="12:16" x14ac:dyDescent="0.25">
      <c r="L187111" s="56"/>
      <c r="M187111" s="54"/>
      <c r="N187111" s="54"/>
      <c r="O187111" s="54"/>
      <c r="P187111" s="53"/>
    </row>
    <row r="187112" spans="12:16" x14ac:dyDescent="0.25">
      <c r="L187112" s="56"/>
      <c r="M187112" s="54"/>
      <c r="N187112" s="54"/>
      <c r="O187112" s="54"/>
      <c r="P187112" s="53"/>
    </row>
    <row r="187113" spans="12:16" x14ac:dyDescent="0.25">
      <c r="L187113" s="56"/>
      <c r="M187113" s="54"/>
      <c r="N187113" s="54"/>
      <c r="O187113" s="54"/>
      <c r="P187113" s="53"/>
    </row>
    <row r="187114" spans="12:16" x14ac:dyDescent="0.25">
      <c r="L187114" s="56"/>
      <c r="M187114" s="54"/>
      <c r="N187114" s="54"/>
      <c r="O187114" s="54"/>
      <c r="P187114" s="53"/>
    </row>
    <row r="187115" spans="12:16" x14ac:dyDescent="0.25">
      <c r="L187115" s="56"/>
      <c r="M187115" s="54"/>
      <c r="N187115" s="54"/>
      <c r="O187115" s="54"/>
      <c r="P187115" s="53"/>
    </row>
    <row r="187116" spans="12:16" x14ac:dyDescent="0.25">
      <c r="L187116" s="56"/>
      <c r="M187116" s="54"/>
      <c r="N187116" s="54"/>
      <c r="O187116" s="54"/>
      <c r="P187116" s="53"/>
    </row>
    <row r="187117" spans="12:16" x14ac:dyDescent="0.25">
      <c r="L187117" s="56"/>
      <c r="M187117" s="54"/>
      <c r="N187117" s="54"/>
      <c r="O187117" s="54"/>
      <c r="P187117" s="53"/>
    </row>
    <row r="187118" spans="12:16" x14ac:dyDescent="0.25">
      <c r="L187118" s="56"/>
      <c r="M187118" s="54"/>
      <c r="N187118" s="54"/>
      <c r="O187118" s="54"/>
      <c r="P187118" s="53"/>
    </row>
    <row r="187119" spans="12:16" x14ac:dyDescent="0.25">
      <c r="L187119" s="56"/>
      <c r="M187119" s="54"/>
      <c r="N187119" s="54"/>
      <c r="O187119" s="54"/>
      <c r="P187119" s="53"/>
    </row>
    <row r="187120" spans="12:16" x14ac:dyDescent="0.25">
      <c r="L187120" s="56"/>
      <c r="M187120" s="54"/>
      <c r="N187120" s="54"/>
      <c r="O187120" s="54"/>
      <c r="P187120" s="53"/>
    </row>
    <row r="187121" spans="12:16" x14ac:dyDescent="0.25">
      <c r="L187121" s="56"/>
      <c r="M187121" s="54"/>
      <c r="N187121" s="54"/>
      <c r="O187121" s="54"/>
      <c r="P187121" s="53"/>
    </row>
    <row r="187122" spans="12:16" x14ac:dyDescent="0.25">
      <c r="L187122" s="56"/>
      <c r="M187122" s="54"/>
      <c r="N187122" s="54"/>
      <c r="O187122" s="54"/>
      <c r="P187122" s="53"/>
    </row>
    <row r="187123" spans="12:16" x14ac:dyDescent="0.25">
      <c r="L187123" s="56"/>
      <c r="M187123" s="54"/>
      <c r="N187123" s="54"/>
      <c r="O187123" s="54"/>
      <c r="P187123" s="53"/>
    </row>
    <row r="187124" spans="12:16" x14ac:dyDescent="0.25">
      <c r="L187124" s="56"/>
      <c r="M187124" s="54"/>
      <c r="N187124" s="54"/>
      <c r="O187124" s="54"/>
      <c r="P187124" s="53"/>
    </row>
    <row r="187125" spans="12:16" x14ac:dyDescent="0.25">
      <c r="L187125" s="56"/>
      <c r="M187125" s="54"/>
      <c r="N187125" s="54"/>
      <c r="O187125" s="54"/>
      <c r="P187125" s="53"/>
    </row>
    <row r="187126" spans="12:16" x14ac:dyDescent="0.25">
      <c r="L187126" s="56"/>
      <c r="M187126" s="54"/>
      <c r="N187126" s="54"/>
      <c r="O187126" s="54"/>
      <c r="P187126" s="53"/>
    </row>
    <row r="187127" spans="12:16" x14ac:dyDescent="0.25">
      <c r="L187127" s="56"/>
      <c r="M187127" s="54"/>
      <c r="N187127" s="54"/>
      <c r="O187127" s="54"/>
      <c r="P187127" s="53"/>
    </row>
    <row r="187128" spans="12:16" x14ac:dyDescent="0.25">
      <c r="L187128" s="56"/>
      <c r="M187128" s="54"/>
      <c r="N187128" s="54"/>
      <c r="O187128" s="54"/>
      <c r="P187128" s="53"/>
    </row>
    <row r="187129" spans="12:16" x14ac:dyDescent="0.25">
      <c r="L187129" s="56"/>
      <c r="M187129" s="54"/>
      <c r="N187129" s="54"/>
      <c r="O187129" s="54"/>
      <c r="P187129" s="53"/>
    </row>
    <row r="187130" spans="12:16" x14ac:dyDescent="0.25">
      <c r="L187130" s="56"/>
      <c r="M187130" s="54"/>
      <c r="N187130" s="54"/>
      <c r="O187130" s="54"/>
      <c r="P187130" s="53"/>
    </row>
    <row r="187131" spans="12:16" x14ac:dyDescent="0.25">
      <c r="L187131" s="56"/>
      <c r="M187131" s="54"/>
      <c r="N187131" s="54"/>
      <c r="O187131" s="54"/>
      <c r="P187131" s="53"/>
    </row>
    <row r="187132" spans="12:16" x14ac:dyDescent="0.25">
      <c r="L187132" s="56"/>
      <c r="M187132" s="54"/>
      <c r="N187132" s="54"/>
      <c r="O187132" s="54"/>
      <c r="P187132" s="53"/>
    </row>
    <row r="187133" spans="12:16" x14ac:dyDescent="0.25">
      <c r="L187133" s="56"/>
      <c r="M187133" s="54"/>
      <c r="N187133" s="54"/>
      <c r="O187133" s="54"/>
      <c r="P187133" s="53"/>
    </row>
    <row r="187134" spans="12:16" x14ac:dyDescent="0.25">
      <c r="L187134" s="56"/>
      <c r="M187134" s="54"/>
      <c r="N187134" s="54"/>
      <c r="O187134" s="54"/>
      <c r="P187134" s="53"/>
    </row>
    <row r="187135" spans="12:16" x14ac:dyDescent="0.25">
      <c r="L187135" s="56"/>
      <c r="M187135" s="54"/>
      <c r="N187135" s="54"/>
      <c r="O187135" s="54"/>
      <c r="P187135" s="53"/>
    </row>
    <row r="187136" spans="12:16" x14ac:dyDescent="0.25">
      <c r="L187136" s="56"/>
      <c r="M187136" s="54"/>
      <c r="N187136" s="54"/>
      <c r="O187136" s="54"/>
      <c r="P187136" s="53"/>
    </row>
    <row r="187137" spans="12:16" x14ac:dyDescent="0.25">
      <c r="L187137" s="56"/>
      <c r="M187137" s="54"/>
      <c r="N187137" s="54"/>
      <c r="O187137" s="54"/>
      <c r="P187137" s="53"/>
    </row>
    <row r="187138" spans="12:16" x14ac:dyDescent="0.25">
      <c r="L187138" s="56"/>
      <c r="M187138" s="54"/>
      <c r="N187138" s="54"/>
      <c r="O187138" s="54"/>
      <c r="P187138" s="53"/>
    </row>
    <row r="187139" spans="12:16" x14ac:dyDescent="0.25">
      <c r="L187139" s="56"/>
      <c r="M187139" s="54"/>
      <c r="N187139" s="54"/>
      <c r="O187139" s="54"/>
      <c r="P187139" s="53"/>
    </row>
    <row r="187140" spans="12:16" x14ac:dyDescent="0.25">
      <c r="L187140" s="56"/>
      <c r="M187140" s="54"/>
      <c r="N187140" s="54"/>
      <c r="O187140" s="54"/>
      <c r="P187140" s="53"/>
    </row>
    <row r="187141" spans="12:16" x14ac:dyDescent="0.25">
      <c r="L187141" s="56"/>
      <c r="M187141" s="54"/>
      <c r="N187141" s="54"/>
      <c r="O187141" s="54"/>
      <c r="P187141" s="53"/>
    </row>
    <row r="187142" spans="12:16" x14ac:dyDescent="0.25">
      <c r="L187142" s="56"/>
      <c r="M187142" s="54"/>
      <c r="N187142" s="54"/>
      <c r="O187142" s="54"/>
      <c r="P187142" s="53"/>
    </row>
    <row r="187143" spans="12:16" x14ac:dyDescent="0.25">
      <c r="L187143" s="56"/>
      <c r="M187143" s="54"/>
      <c r="N187143" s="54"/>
      <c r="O187143" s="54"/>
      <c r="P187143" s="53"/>
    </row>
    <row r="187144" spans="12:16" x14ac:dyDescent="0.25">
      <c r="L187144" s="56"/>
      <c r="M187144" s="54"/>
      <c r="N187144" s="54"/>
      <c r="O187144" s="54"/>
      <c r="P187144" s="53"/>
    </row>
    <row r="187145" spans="12:16" x14ac:dyDescent="0.25">
      <c r="L187145" s="56"/>
      <c r="M187145" s="54"/>
      <c r="N187145" s="54"/>
      <c r="O187145" s="54"/>
      <c r="P187145" s="53"/>
    </row>
    <row r="187146" spans="12:16" x14ac:dyDescent="0.25">
      <c r="L187146" s="56"/>
      <c r="M187146" s="54"/>
      <c r="N187146" s="54"/>
      <c r="O187146" s="54"/>
      <c r="P187146" s="53"/>
    </row>
    <row r="187147" spans="12:16" x14ac:dyDescent="0.25">
      <c r="L187147" s="56"/>
      <c r="M187147" s="54"/>
      <c r="N187147" s="54"/>
      <c r="O187147" s="54"/>
      <c r="P187147" s="53"/>
    </row>
    <row r="187148" spans="12:16" x14ac:dyDescent="0.25">
      <c r="L187148" s="56"/>
      <c r="M187148" s="54"/>
      <c r="N187148" s="54"/>
      <c r="O187148" s="54"/>
      <c r="P187148" s="53"/>
    </row>
    <row r="187149" spans="12:16" x14ac:dyDescent="0.25">
      <c r="L187149" s="56"/>
      <c r="M187149" s="54"/>
      <c r="N187149" s="54"/>
      <c r="O187149" s="54"/>
      <c r="P187149" s="53"/>
    </row>
    <row r="187150" spans="12:16" x14ac:dyDescent="0.25">
      <c r="L187150" s="56"/>
      <c r="M187150" s="54"/>
      <c r="N187150" s="54"/>
      <c r="O187150" s="54"/>
      <c r="P187150" s="53"/>
    </row>
    <row r="187151" spans="12:16" x14ac:dyDescent="0.25">
      <c r="L187151" s="56"/>
      <c r="M187151" s="54"/>
      <c r="N187151" s="54"/>
      <c r="O187151" s="54"/>
      <c r="P187151" s="53"/>
    </row>
    <row r="187152" spans="12:16" x14ac:dyDescent="0.25">
      <c r="L187152" s="56"/>
      <c r="M187152" s="54"/>
      <c r="N187152" s="54"/>
      <c r="O187152" s="54"/>
      <c r="P187152" s="53"/>
    </row>
    <row r="187153" spans="12:16" x14ac:dyDescent="0.25">
      <c r="L187153" s="56"/>
      <c r="M187153" s="54"/>
      <c r="N187153" s="54"/>
      <c r="O187153" s="54"/>
      <c r="P187153" s="53"/>
    </row>
    <row r="187154" spans="12:16" x14ac:dyDescent="0.25">
      <c r="L187154" s="56"/>
      <c r="M187154" s="54"/>
      <c r="N187154" s="54"/>
      <c r="O187154" s="54"/>
      <c r="P187154" s="53"/>
    </row>
    <row r="187155" spans="12:16" x14ac:dyDescent="0.25">
      <c r="L187155" s="56"/>
      <c r="M187155" s="54"/>
      <c r="N187155" s="54"/>
      <c r="O187155" s="54"/>
      <c r="P187155" s="53"/>
    </row>
    <row r="187156" spans="12:16" x14ac:dyDescent="0.25">
      <c r="L187156" s="56"/>
      <c r="M187156" s="54"/>
      <c r="N187156" s="54"/>
      <c r="O187156" s="54"/>
      <c r="P187156" s="53"/>
    </row>
    <row r="187157" spans="12:16" x14ac:dyDescent="0.25">
      <c r="L187157" s="56"/>
      <c r="M187157" s="54"/>
      <c r="N187157" s="54"/>
      <c r="O187157" s="54"/>
      <c r="P187157" s="53"/>
    </row>
    <row r="187158" spans="12:16" x14ac:dyDescent="0.25">
      <c r="L187158" s="56"/>
      <c r="M187158" s="54"/>
      <c r="N187158" s="54"/>
      <c r="O187158" s="54"/>
      <c r="P187158" s="53"/>
    </row>
    <row r="187159" spans="12:16" x14ac:dyDescent="0.25">
      <c r="L187159" s="56"/>
      <c r="M187159" s="54"/>
      <c r="N187159" s="54"/>
      <c r="O187159" s="54"/>
      <c r="P187159" s="53"/>
    </row>
    <row r="187160" spans="12:16" x14ac:dyDescent="0.25">
      <c r="L187160" s="56"/>
      <c r="M187160" s="54"/>
      <c r="N187160" s="54"/>
      <c r="O187160" s="54"/>
      <c r="P187160" s="53"/>
    </row>
    <row r="187161" spans="12:16" x14ac:dyDescent="0.25">
      <c r="L187161" s="56"/>
      <c r="M187161" s="54"/>
      <c r="N187161" s="54"/>
      <c r="O187161" s="54"/>
      <c r="P187161" s="53"/>
    </row>
    <row r="187162" spans="12:16" x14ac:dyDescent="0.25">
      <c r="L187162" s="56"/>
      <c r="M187162" s="54"/>
      <c r="N187162" s="54"/>
      <c r="O187162" s="54"/>
      <c r="P187162" s="53"/>
    </row>
    <row r="187163" spans="12:16" x14ac:dyDescent="0.25">
      <c r="L187163" s="56"/>
      <c r="M187163" s="54"/>
      <c r="N187163" s="54"/>
      <c r="O187163" s="54"/>
      <c r="P187163" s="53"/>
    </row>
    <row r="187164" spans="12:16" x14ac:dyDescent="0.25">
      <c r="L187164" s="56"/>
      <c r="M187164" s="54"/>
      <c r="N187164" s="54"/>
      <c r="O187164" s="54"/>
      <c r="P187164" s="53"/>
    </row>
    <row r="187165" spans="12:16" x14ac:dyDescent="0.25">
      <c r="L187165" s="56"/>
      <c r="M187165" s="54"/>
      <c r="N187165" s="54"/>
      <c r="O187165" s="54"/>
      <c r="P187165" s="53"/>
    </row>
    <row r="187166" spans="12:16" x14ac:dyDescent="0.25">
      <c r="L187166" s="56"/>
      <c r="M187166" s="54"/>
      <c r="N187166" s="54"/>
      <c r="O187166" s="54"/>
      <c r="P187166" s="53"/>
    </row>
    <row r="187167" spans="12:16" x14ac:dyDescent="0.25">
      <c r="L187167" s="56"/>
      <c r="M187167" s="54"/>
      <c r="N187167" s="54"/>
      <c r="O187167" s="54"/>
      <c r="P187167" s="53"/>
    </row>
    <row r="187168" spans="12:16" x14ac:dyDescent="0.25">
      <c r="L187168" s="56"/>
      <c r="M187168" s="54"/>
      <c r="N187168" s="54"/>
      <c r="O187168" s="54"/>
      <c r="P187168" s="53"/>
    </row>
    <row r="187169" spans="12:16" x14ac:dyDescent="0.25">
      <c r="L187169" s="56"/>
      <c r="M187169" s="54"/>
      <c r="N187169" s="54"/>
      <c r="O187169" s="54"/>
      <c r="P187169" s="53"/>
    </row>
    <row r="187170" spans="12:16" x14ac:dyDescent="0.25">
      <c r="L187170" s="56"/>
      <c r="M187170" s="54"/>
      <c r="N187170" s="54"/>
      <c r="O187170" s="54"/>
      <c r="P187170" s="53"/>
    </row>
    <row r="187171" spans="12:16" x14ac:dyDescent="0.25">
      <c r="L187171" s="56"/>
      <c r="M187171" s="54"/>
      <c r="N187171" s="54"/>
      <c r="O187171" s="54"/>
      <c r="P187171" s="53"/>
    </row>
    <row r="187172" spans="12:16" x14ac:dyDescent="0.25">
      <c r="L187172" s="56"/>
      <c r="M187172" s="54"/>
      <c r="N187172" s="54"/>
      <c r="O187172" s="54"/>
      <c r="P187172" s="53"/>
    </row>
    <row r="187173" spans="12:16" x14ac:dyDescent="0.25">
      <c r="L187173" s="56"/>
      <c r="M187173" s="54"/>
      <c r="N187173" s="54"/>
      <c r="O187173" s="54"/>
      <c r="P187173" s="53"/>
    </row>
    <row r="187174" spans="12:16" x14ac:dyDescent="0.25">
      <c r="L187174" s="56"/>
      <c r="M187174" s="54"/>
      <c r="N187174" s="54"/>
      <c r="O187174" s="54"/>
      <c r="P187174" s="53"/>
    </row>
    <row r="187175" spans="12:16" x14ac:dyDescent="0.25">
      <c r="L187175" s="56"/>
      <c r="M187175" s="54"/>
      <c r="N187175" s="54"/>
      <c r="O187175" s="54"/>
      <c r="P187175" s="53"/>
    </row>
    <row r="187176" spans="12:16" x14ac:dyDescent="0.25">
      <c r="L187176" s="56"/>
      <c r="M187176" s="54"/>
      <c r="N187176" s="54"/>
      <c r="O187176" s="54"/>
      <c r="P187176" s="53"/>
    </row>
    <row r="187177" spans="12:16" x14ac:dyDescent="0.25">
      <c r="L187177" s="56"/>
      <c r="M187177" s="54"/>
      <c r="N187177" s="54"/>
      <c r="O187177" s="54"/>
      <c r="P187177" s="53"/>
    </row>
    <row r="187178" spans="12:16" x14ac:dyDescent="0.25">
      <c r="L187178" s="56"/>
      <c r="M187178" s="54"/>
      <c r="N187178" s="54"/>
      <c r="O187178" s="54"/>
      <c r="P187178" s="53"/>
    </row>
    <row r="187179" spans="12:16" x14ac:dyDescent="0.25">
      <c r="L187179" s="56"/>
      <c r="M187179" s="54"/>
      <c r="N187179" s="54"/>
      <c r="O187179" s="54"/>
      <c r="P187179" s="53"/>
    </row>
    <row r="187180" spans="12:16" x14ac:dyDescent="0.25">
      <c r="L187180" s="56"/>
      <c r="M187180" s="54"/>
      <c r="N187180" s="54"/>
      <c r="O187180" s="54"/>
      <c r="P187180" s="53"/>
    </row>
    <row r="187181" spans="12:16" x14ac:dyDescent="0.25">
      <c r="L187181" s="56"/>
      <c r="M187181" s="54"/>
      <c r="N187181" s="54"/>
      <c r="O187181" s="54"/>
      <c r="P187181" s="53"/>
    </row>
    <row r="187182" spans="12:16" x14ac:dyDescent="0.25">
      <c r="L187182" s="56"/>
      <c r="M187182" s="54"/>
      <c r="N187182" s="54"/>
      <c r="O187182" s="54"/>
      <c r="P187182" s="53"/>
    </row>
    <row r="187183" spans="12:16" x14ac:dyDescent="0.25">
      <c r="L187183" s="56"/>
      <c r="M187183" s="54"/>
      <c r="N187183" s="54"/>
      <c r="O187183" s="54"/>
      <c r="P187183" s="53"/>
    </row>
    <row r="187184" spans="12:16" x14ac:dyDescent="0.25">
      <c r="L187184" s="56"/>
      <c r="M187184" s="54"/>
      <c r="N187184" s="54"/>
      <c r="O187184" s="54"/>
      <c r="P187184" s="53"/>
    </row>
    <row r="187185" spans="12:16" x14ac:dyDescent="0.25">
      <c r="L187185" s="56"/>
      <c r="M187185" s="54"/>
      <c r="N187185" s="54"/>
      <c r="O187185" s="54"/>
      <c r="P187185" s="53"/>
    </row>
    <row r="187186" spans="12:16" x14ac:dyDescent="0.25">
      <c r="L187186" s="56"/>
      <c r="M187186" s="54"/>
      <c r="N187186" s="54"/>
      <c r="O187186" s="54"/>
      <c r="P187186" s="53"/>
    </row>
    <row r="187187" spans="12:16" x14ac:dyDescent="0.25">
      <c r="L187187" s="56"/>
      <c r="M187187" s="54"/>
      <c r="N187187" s="54"/>
      <c r="O187187" s="54"/>
      <c r="P187187" s="53"/>
    </row>
    <row r="187188" spans="12:16" x14ac:dyDescent="0.25">
      <c r="L187188" s="56"/>
      <c r="M187188" s="54"/>
      <c r="N187188" s="54"/>
      <c r="O187188" s="54"/>
      <c r="P187188" s="53"/>
    </row>
    <row r="187189" spans="12:16" x14ac:dyDescent="0.25">
      <c r="L187189" s="56"/>
      <c r="M187189" s="54"/>
      <c r="N187189" s="54"/>
      <c r="O187189" s="54"/>
      <c r="P187189" s="53"/>
    </row>
    <row r="187190" spans="12:16" x14ac:dyDescent="0.25">
      <c r="L187190" s="56"/>
      <c r="M187190" s="54"/>
      <c r="N187190" s="54"/>
      <c r="O187190" s="54"/>
      <c r="P187190" s="53"/>
    </row>
    <row r="187191" spans="12:16" x14ac:dyDescent="0.25">
      <c r="L187191" s="56"/>
      <c r="M187191" s="54"/>
      <c r="N187191" s="54"/>
      <c r="O187191" s="54"/>
      <c r="P187191" s="53"/>
    </row>
    <row r="187192" spans="12:16" x14ac:dyDescent="0.25">
      <c r="L187192" s="56"/>
      <c r="M187192" s="54"/>
      <c r="N187192" s="54"/>
      <c r="O187192" s="54"/>
      <c r="P187192" s="53"/>
    </row>
    <row r="187193" spans="12:16" x14ac:dyDescent="0.25">
      <c r="L187193" s="56"/>
      <c r="M187193" s="54"/>
      <c r="N187193" s="54"/>
      <c r="O187193" s="54"/>
      <c r="P187193" s="53"/>
    </row>
    <row r="187194" spans="12:16" x14ac:dyDescent="0.25">
      <c r="L187194" s="56"/>
      <c r="M187194" s="54"/>
      <c r="N187194" s="54"/>
      <c r="O187194" s="54"/>
      <c r="P187194" s="53"/>
    </row>
    <row r="187195" spans="12:16" x14ac:dyDescent="0.25">
      <c r="L187195" s="56"/>
      <c r="M187195" s="54"/>
      <c r="N187195" s="54"/>
      <c r="O187195" s="54"/>
      <c r="P187195" s="53"/>
    </row>
    <row r="187196" spans="12:16" x14ac:dyDescent="0.25">
      <c r="L187196" s="56"/>
      <c r="M187196" s="54"/>
      <c r="N187196" s="54"/>
      <c r="O187196" s="54"/>
      <c r="P187196" s="53"/>
    </row>
    <row r="187197" spans="12:16" x14ac:dyDescent="0.25">
      <c r="L187197" s="56"/>
      <c r="M187197" s="54"/>
      <c r="N187197" s="54"/>
      <c r="O187197" s="54"/>
      <c r="P187197" s="53"/>
    </row>
    <row r="187198" spans="12:16" x14ac:dyDescent="0.25">
      <c r="L187198" s="56"/>
      <c r="M187198" s="54"/>
      <c r="N187198" s="54"/>
      <c r="O187198" s="54"/>
      <c r="P187198" s="53"/>
    </row>
    <row r="187199" spans="12:16" x14ac:dyDescent="0.25">
      <c r="L187199" s="56"/>
      <c r="M187199" s="54"/>
      <c r="N187199" s="54"/>
      <c r="O187199" s="54"/>
      <c r="P187199" s="53"/>
    </row>
    <row r="187200" spans="12:16" x14ac:dyDescent="0.25">
      <c r="L187200" s="56"/>
      <c r="M187200" s="54"/>
      <c r="N187200" s="54"/>
      <c r="O187200" s="54"/>
      <c r="P187200" s="53"/>
    </row>
    <row r="187201" spans="12:16" x14ac:dyDescent="0.25">
      <c r="L187201" s="56"/>
      <c r="M187201" s="54"/>
      <c r="N187201" s="54"/>
      <c r="O187201" s="54"/>
      <c r="P187201" s="53"/>
    </row>
    <row r="187202" spans="12:16" x14ac:dyDescent="0.25">
      <c r="L187202" s="56"/>
      <c r="M187202" s="54"/>
      <c r="N187202" s="54"/>
      <c r="O187202" s="54"/>
      <c r="P187202" s="53"/>
    </row>
    <row r="187203" spans="12:16" x14ac:dyDescent="0.25">
      <c r="L187203" s="56"/>
      <c r="M187203" s="54"/>
      <c r="N187203" s="54"/>
      <c r="O187203" s="54"/>
      <c r="P187203" s="53"/>
    </row>
    <row r="187204" spans="12:16" x14ac:dyDescent="0.25">
      <c r="L187204" s="56"/>
      <c r="M187204" s="54"/>
      <c r="N187204" s="54"/>
      <c r="O187204" s="54"/>
      <c r="P187204" s="53"/>
    </row>
    <row r="187205" spans="12:16" x14ac:dyDescent="0.25">
      <c r="L187205" s="56"/>
      <c r="M187205" s="54"/>
      <c r="N187205" s="54"/>
      <c r="O187205" s="54"/>
      <c r="P187205" s="53"/>
    </row>
    <row r="187206" spans="12:16" x14ac:dyDescent="0.25">
      <c r="L187206" s="56"/>
      <c r="M187206" s="54"/>
      <c r="N187206" s="54"/>
      <c r="O187206" s="54"/>
      <c r="P187206" s="53"/>
    </row>
    <row r="187207" spans="12:16" x14ac:dyDescent="0.25">
      <c r="L187207" s="56"/>
      <c r="M187207" s="54"/>
      <c r="N187207" s="54"/>
      <c r="O187207" s="54"/>
      <c r="P187207" s="53"/>
    </row>
    <row r="187208" spans="12:16" x14ac:dyDescent="0.25">
      <c r="L187208" s="56"/>
      <c r="M187208" s="54"/>
      <c r="N187208" s="54"/>
      <c r="O187208" s="54"/>
      <c r="P187208" s="53"/>
    </row>
    <row r="187209" spans="12:16" x14ac:dyDescent="0.25">
      <c r="L187209" s="56"/>
      <c r="M187209" s="54"/>
      <c r="N187209" s="54"/>
      <c r="O187209" s="54"/>
      <c r="P187209" s="53"/>
    </row>
    <row r="187210" spans="12:16" x14ac:dyDescent="0.25">
      <c r="L187210" s="56"/>
      <c r="M187210" s="54"/>
      <c r="N187210" s="54"/>
      <c r="O187210" s="54"/>
      <c r="P187210" s="53"/>
    </row>
    <row r="187211" spans="12:16" x14ac:dyDescent="0.25">
      <c r="L187211" s="56"/>
      <c r="M187211" s="54"/>
      <c r="N187211" s="54"/>
      <c r="O187211" s="54"/>
      <c r="P187211" s="53"/>
    </row>
    <row r="187212" spans="12:16" x14ac:dyDescent="0.25">
      <c r="L187212" s="56"/>
      <c r="M187212" s="54"/>
      <c r="N187212" s="54"/>
      <c r="O187212" s="54"/>
      <c r="P187212" s="53"/>
    </row>
    <row r="187213" spans="12:16" x14ac:dyDescent="0.25">
      <c r="L187213" s="56"/>
      <c r="M187213" s="54"/>
      <c r="N187213" s="54"/>
      <c r="O187213" s="54"/>
      <c r="P187213" s="53"/>
    </row>
    <row r="187214" spans="12:16" x14ac:dyDescent="0.25">
      <c r="L187214" s="56"/>
      <c r="M187214" s="54"/>
      <c r="N187214" s="54"/>
      <c r="O187214" s="54"/>
      <c r="P187214" s="53"/>
    </row>
    <row r="187215" spans="12:16" x14ac:dyDescent="0.25">
      <c r="L187215" s="56"/>
      <c r="M187215" s="54"/>
      <c r="N187215" s="54"/>
      <c r="O187215" s="54"/>
      <c r="P187215" s="53"/>
    </row>
    <row r="187216" spans="12:16" x14ac:dyDescent="0.25">
      <c r="L187216" s="56"/>
      <c r="M187216" s="54"/>
      <c r="N187216" s="54"/>
      <c r="O187216" s="54"/>
      <c r="P187216" s="53"/>
    </row>
    <row r="187217" spans="12:16" x14ac:dyDescent="0.25">
      <c r="L187217" s="56"/>
      <c r="M187217" s="54"/>
      <c r="N187217" s="54"/>
      <c r="O187217" s="54"/>
      <c r="P187217" s="53"/>
    </row>
    <row r="187218" spans="12:16" x14ac:dyDescent="0.25">
      <c r="L187218" s="56"/>
      <c r="M187218" s="54"/>
      <c r="N187218" s="54"/>
      <c r="O187218" s="54"/>
      <c r="P187218" s="53"/>
    </row>
    <row r="187219" spans="12:16" x14ac:dyDescent="0.25">
      <c r="L187219" s="56"/>
      <c r="M187219" s="54"/>
      <c r="N187219" s="54"/>
      <c r="O187219" s="54"/>
      <c r="P187219" s="53"/>
    </row>
    <row r="187220" spans="12:16" x14ac:dyDescent="0.25">
      <c r="L187220" s="56"/>
      <c r="M187220" s="54"/>
      <c r="N187220" s="54"/>
      <c r="O187220" s="54"/>
      <c r="P187220" s="53"/>
    </row>
    <row r="187221" spans="12:16" x14ac:dyDescent="0.25">
      <c r="L187221" s="56"/>
      <c r="M187221" s="54"/>
      <c r="N187221" s="54"/>
      <c r="O187221" s="54"/>
      <c r="P187221" s="53"/>
    </row>
    <row r="187222" spans="12:16" x14ac:dyDescent="0.25">
      <c r="L187222" s="56"/>
      <c r="M187222" s="54"/>
      <c r="N187222" s="54"/>
      <c r="O187222" s="54"/>
      <c r="P187222" s="53"/>
    </row>
    <row r="187223" spans="12:16" x14ac:dyDescent="0.25">
      <c r="L187223" s="56"/>
      <c r="M187223" s="54"/>
      <c r="N187223" s="54"/>
      <c r="O187223" s="54"/>
      <c r="P187223" s="53"/>
    </row>
    <row r="187224" spans="12:16" x14ac:dyDescent="0.25">
      <c r="L187224" s="56"/>
      <c r="M187224" s="54"/>
      <c r="N187224" s="54"/>
      <c r="O187224" s="54"/>
      <c r="P187224" s="53"/>
    </row>
    <row r="187225" spans="12:16" x14ac:dyDescent="0.25">
      <c r="L187225" s="56"/>
      <c r="M187225" s="54"/>
      <c r="N187225" s="54"/>
      <c r="O187225" s="54"/>
      <c r="P187225" s="53"/>
    </row>
    <row r="187226" spans="12:16" x14ac:dyDescent="0.25">
      <c r="L187226" s="56"/>
      <c r="M187226" s="54"/>
      <c r="N187226" s="54"/>
      <c r="O187226" s="54"/>
      <c r="P187226" s="53"/>
    </row>
    <row r="187227" spans="12:16" x14ac:dyDescent="0.25">
      <c r="L187227" s="56"/>
      <c r="M187227" s="54"/>
      <c r="N187227" s="54"/>
      <c r="O187227" s="54"/>
      <c r="P187227" s="53"/>
    </row>
    <row r="187228" spans="12:16" x14ac:dyDescent="0.25">
      <c r="L187228" s="56"/>
      <c r="M187228" s="54"/>
      <c r="N187228" s="54"/>
      <c r="O187228" s="54"/>
      <c r="P187228" s="53"/>
    </row>
    <row r="187229" spans="12:16" x14ac:dyDescent="0.25">
      <c r="L187229" s="56"/>
      <c r="M187229" s="54"/>
      <c r="N187229" s="54"/>
      <c r="O187229" s="54"/>
      <c r="P187229" s="53"/>
    </row>
    <row r="187230" spans="12:16" x14ac:dyDescent="0.25">
      <c r="L187230" s="56"/>
      <c r="M187230" s="54"/>
      <c r="N187230" s="54"/>
      <c r="O187230" s="54"/>
      <c r="P187230" s="53"/>
    </row>
    <row r="187231" spans="12:16" x14ac:dyDescent="0.25">
      <c r="L187231" s="56"/>
      <c r="M187231" s="54"/>
      <c r="N187231" s="54"/>
      <c r="O187231" s="54"/>
      <c r="P187231" s="53"/>
    </row>
    <row r="187232" spans="12:16" x14ac:dyDescent="0.25">
      <c r="L187232" s="56"/>
      <c r="M187232" s="54"/>
      <c r="N187232" s="54"/>
      <c r="O187232" s="54"/>
      <c r="P187232" s="53"/>
    </row>
    <row r="187233" spans="12:16" x14ac:dyDescent="0.25">
      <c r="L187233" s="56"/>
      <c r="M187233" s="54"/>
      <c r="N187233" s="54"/>
      <c r="O187233" s="54"/>
      <c r="P187233" s="53"/>
    </row>
    <row r="187234" spans="12:16" x14ac:dyDescent="0.25">
      <c r="L187234" s="56"/>
      <c r="M187234" s="54"/>
      <c r="N187234" s="54"/>
      <c r="O187234" s="54"/>
      <c r="P187234" s="53"/>
    </row>
    <row r="187235" spans="12:16" x14ac:dyDescent="0.25">
      <c r="L187235" s="56"/>
      <c r="M187235" s="54"/>
      <c r="N187235" s="54"/>
      <c r="O187235" s="54"/>
      <c r="P187235" s="53"/>
    </row>
    <row r="187236" spans="12:16" x14ac:dyDescent="0.25">
      <c r="L187236" s="56"/>
      <c r="M187236" s="54"/>
      <c r="N187236" s="54"/>
      <c r="O187236" s="54"/>
      <c r="P187236" s="53"/>
    </row>
    <row r="187237" spans="12:16" x14ac:dyDescent="0.25">
      <c r="L187237" s="56"/>
      <c r="M187237" s="54"/>
      <c r="N187237" s="54"/>
      <c r="O187237" s="54"/>
      <c r="P187237" s="53"/>
    </row>
    <row r="187238" spans="12:16" x14ac:dyDescent="0.25">
      <c r="L187238" s="56"/>
      <c r="M187238" s="54"/>
      <c r="N187238" s="54"/>
      <c r="O187238" s="54"/>
      <c r="P187238" s="53"/>
    </row>
    <row r="187239" spans="12:16" x14ac:dyDescent="0.25">
      <c r="L187239" s="56"/>
      <c r="M187239" s="54"/>
      <c r="N187239" s="54"/>
      <c r="O187239" s="54"/>
      <c r="P187239" s="53"/>
    </row>
    <row r="187240" spans="12:16" x14ac:dyDescent="0.25">
      <c r="L187240" s="56"/>
      <c r="M187240" s="54"/>
      <c r="N187240" s="54"/>
      <c r="O187240" s="54"/>
      <c r="P187240" s="53"/>
    </row>
    <row r="187241" spans="12:16" x14ac:dyDescent="0.25">
      <c r="L187241" s="56"/>
      <c r="M187241" s="54"/>
      <c r="N187241" s="54"/>
      <c r="O187241" s="54"/>
      <c r="P187241" s="53"/>
    </row>
    <row r="187242" spans="12:16" x14ac:dyDescent="0.25">
      <c r="L187242" s="56"/>
      <c r="M187242" s="54"/>
      <c r="N187242" s="54"/>
      <c r="O187242" s="54"/>
      <c r="P187242" s="53"/>
    </row>
    <row r="187243" spans="12:16" x14ac:dyDescent="0.25">
      <c r="L187243" s="56"/>
      <c r="M187243" s="54"/>
      <c r="N187243" s="54"/>
      <c r="O187243" s="54"/>
      <c r="P187243" s="53"/>
    </row>
    <row r="187244" spans="12:16" x14ac:dyDescent="0.25">
      <c r="L187244" s="56"/>
      <c r="M187244" s="54"/>
      <c r="N187244" s="54"/>
      <c r="O187244" s="54"/>
      <c r="P187244" s="53"/>
    </row>
    <row r="187245" spans="12:16" x14ac:dyDescent="0.25">
      <c r="L187245" s="56"/>
      <c r="M187245" s="54"/>
      <c r="N187245" s="54"/>
      <c r="O187245" s="54"/>
      <c r="P187245" s="53"/>
    </row>
    <row r="187246" spans="12:16" x14ac:dyDescent="0.25">
      <c r="L187246" s="56"/>
      <c r="M187246" s="54"/>
      <c r="N187246" s="54"/>
      <c r="O187246" s="54"/>
      <c r="P187246" s="53"/>
    </row>
    <row r="187247" spans="12:16" x14ac:dyDescent="0.25">
      <c r="L187247" s="56"/>
      <c r="M187247" s="54"/>
      <c r="N187247" s="54"/>
      <c r="O187247" s="54"/>
      <c r="P187247" s="53"/>
    </row>
    <row r="187248" spans="12:16" x14ac:dyDescent="0.25">
      <c r="L187248" s="56"/>
      <c r="M187248" s="54"/>
      <c r="N187248" s="54"/>
      <c r="O187248" s="54"/>
      <c r="P187248" s="53"/>
    </row>
    <row r="187249" spans="12:16" x14ac:dyDescent="0.25">
      <c r="L187249" s="56"/>
      <c r="M187249" s="54"/>
      <c r="N187249" s="54"/>
      <c r="O187249" s="54"/>
      <c r="P187249" s="53"/>
    </row>
    <row r="187250" spans="12:16" x14ac:dyDescent="0.25">
      <c r="L187250" s="56"/>
      <c r="M187250" s="54"/>
      <c r="N187250" s="54"/>
      <c r="O187250" s="54"/>
      <c r="P187250" s="53"/>
    </row>
    <row r="187251" spans="12:16" x14ac:dyDescent="0.25">
      <c r="L187251" s="56"/>
      <c r="M187251" s="54"/>
      <c r="N187251" s="54"/>
      <c r="O187251" s="54"/>
      <c r="P187251" s="53"/>
    </row>
    <row r="187252" spans="12:16" x14ac:dyDescent="0.25">
      <c r="L187252" s="56"/>
      <c r="M187252" s="54"/>
      <c r="N187252" s="54"/>
      <c r="O187252" s="54"/>
      <c r="P187252" s="53"/>
    </row>
    <row r="187253" spans="12:16" x14ac:dyDescent="0.25">
      <c r="L187253" s="56"/>
      <c r="M187253" s="54"/>
      <c r="N187253" s="54"/>
      <c r="O187253" s="54"/>
      <c r="P187253" s="53"/>
    </row>
    <row r="187254" spans="12:16" x14ac:dyDescent="0.25">
      <c r="L187254" s="56"/>
      <c r="M187254" s="54"/>
      <c r="N187254" s="54"/>
      <c r="O187254" s="54"/>
      <c r="P187254" s="53"/>
    </row>
    <row r="187255" spans="12:16" x14ac:dyDescent="0.25">
      <c r="L187255" s="56"/>
      <c r="M187255" s="54"/>
      <c r="N187255" s="54"/>
      <c r="O187255" s="54"/>
      <c r="P187255" s="53"/>
    </row>
    <row r="187256" spans="12:16" x14ac:dyDescent="0.25">
      <c r="L187256" s="56"/>
      <c r="M187256" s="54"/>
      <c r="N187256" s="54"/>
      <c r="O187256" s="54"/>
      <c r="P187256" s="53"/>
    </row>
    <row r="187257" spans="12:16" x14ac:dyDescent="0.25">
      <c r="L187257" s="56"/>
      <c r="M187257" s="54"/>
      <c r="N187257" s="54"/>
      <c r="O187257" s="54"/>
      <c r="P187257" s="53"/>
    </row>
    <row r="187258" spans="12:16" x14ac:dyDescent="0.25">
      <c r="L187258" s="56"/>
      <c r="M187258" s="54"/>
      <c r="N187258" s="54"/>
      <c r="O187258" s="54"/>
      <c r="P187258" s="53"/>
    </row>
    <row r="187259" spans="12:16" x14ac:dyDescent="0.25">
      <c r="L187259" s="56"/>
      <c r="M187259" s="54"/>
      <c r="N187259" s="54"/>
      <c r="O187259" s="54"/>
      <c r="P187259" s="53"/>
    </row>
    <row r="187260" spans="12:16" x14ac:dyDescent="0.25">
      <c r="L187260" s="56"/>
      <c r="M187260" s="54"/>
      <c r="N187260" s="54"/>
      <c r="O187260" s="54"/>
      <c r="P187260" s="53"/>
    </row>
    <row r="187261" spans="12:16" x14ac:dyDescent="0.25">
      <c r="L187261" s="56"/>
      <c r="M187261" s="54"/>
      <c r="N187261" s="54"/>
      <c r="O187261" s="54"/>
      <c r="P187261" s="53"/>
    </row>
    <row r="187262" spans="12:16" x14ac:dyDescent="0.25">
      <c r="L187262" s="56"/>
      <c r="M187262" s="54"/>
      <c r="N187262" s="54"/>
      <c r="O187262" s="54"/>
      <c r="P187262" s="53"/>
    </row>
    <row r="187263" spans="12:16" x14ac:dyDescent="0.25">
      <c r="L187263" s="56"/>
      <c r="M187263" s="54"/>
      <c r="N187263" s="54"/>
      <c r="O187263" s="54"/>
      <c r="P187263" s="53"/>
    </row>
    <row r="187264" spans="12:16" x14ac:dyDescent="0.25">
      <c r="L187264" s="56"/>
      <c r="M187264" s="54"/>
      <c r="N187264" s="54"/>
      <c r="O187264" s="54"/>
      <c r="P187264" s="53"/>
    </row>
    <row r="187265" spans="12:16" x14ac:dyDescent="0.25">
      <c r="L187265" s="56"/>
      <c r="M187265" s="54"/>
      <c r="N187265" s="54"/>
      <c r="O187265" s="54"/>
      <c r="P187265" s="53"/>
    </row>
    <row r="187266" spans="12:16" x14ac:dyDescent="0.25">
      <c r="L187266" s="56"/>
      <c r="M187266" s="54"/>
      <c r="N187266" s="54"/>
      <c r="O187266" s="54"/>
      <c r="P187266" s="53"/>
    </row>
    <row r="187267" spans="12:16" x14ac:dyDescent="0.25">
      <c r="L187267" s="56"/>
      <c r="M187267" s="54"/>
      <c r="N187267" s="54"/>
      <c r="O187267" s="54"/>
      <c r="P187267" s="53"/>
    </row>
    <row r="187268" spans="12:16" x14ac:dyDescent="0.25">
      <c r="L187268" s="56"/>
      <c r="M187268" s="54"/>
      <c r="N187268" s="54"/>
      <c r="O187268" s="54"/>
      <c r="P187268" s="53"/>
    </row>
    <row r="187269" spans="12:16" x14ac:dyDescent="0.25">
      <c r="L187269" s="56"/>
      <c r="M187269" s="54"/>
      <c r="N187269" s="54"/>
      <c r="O187269" s="54"/>
      <c r="P187269" s="53"/>
    </row>
    <row r="187270" spans="12:16" x14ac:dyDescent="0.25">
      <c r="L187270" s="56"/>
      <c r="M187270" s="54"/>
      <c r="N187270" s="54"/>
      <c r="O187270" s="54"/>
      <c r="P187270" s="53"/>
    </row>
    <row r="187271" spans="12:16" x14ac:dyDescent="0.25">
      <c r="L187271" s="56"/>
      <c r="M187271" s="54"/>
      <c r="N187271" s="54"/>
      <c r="O187271" s="54"/>
      <c r="P187271" s="53"/>
    </row>
    <row r="187272" spans="12:16" x14ac:dyDescent="0.25">
      <c r="L187272" s="56"/>
      <c r="M187272" s="54"/>
      <c r="N187272" s="54"/>
      <c r="O187272" s="54"/>
      <c r="P187272" s="53"/>
    </row>
    <row r="187273" spans="12:16" x14ac:dyDescent="0.25">
      <c r="L187273" s="56"/>
      <c r="M187273" s="54"/>
      <c r="N187273" s="54"/>
      <c r="O187273" s="54"/>
      <c r="P187273" s="53"/>
    </row>
    <row r="187274" spans="12:16" x14ac:dyDescent="0.25">
      <c r="L187274" s="56"/>
      <c r="M187274" s="54"/>
      <c r="N187274" s="54"/>
      <c r="O187274" s="54"/>
      <c r="P187274" s="53"/>
    </row>
    <row r="187275" spans="12:16" x14ac:dyDescent="0.25">
      <c r="L187275" s="56"/>
      <c r="M187275" s="54"/>
      <c r="N187275" s="54"/>
      <c r="O187275" s="54"/>
      <c r="P187275" s="53"/>
    </row>
    <row r="187276" spans="12:16" x14ac:dyDescent="0.25">
      <c r="L187276" s="56"/>
      <c r="M187276" s="54"/>
      <c r="N187276" s="54"/>
      <c r="O187276" s="54"/>
      <c r="P187276" s="53"/>
    </row>
    <row r="187277" spans="12:16" x14ac:dyDescent="0.25">
      <c r="L187277" s="56"/>
      <c r="M187277" s="54"/>
      <c r="N187277" s="54"/>
      <c r="O187277" s="54"/>
      <c r="P187277" s="53"/>
    </row>
    <row r="187278" spans="12:16" x14ac:dyDescent="0.25">
      <c r="L187278" s="56"/>
      <c r="M187278" s="54"/>
      <c r="N187278" s="54"/>
      <c r="O187278" s="54"/>
      <c r="P187278" s="53"/>
    </row>
    <row r="187279" spans="12:16" x14ac:dyDescent="0.25">
      <c r="L187279" s="56"/>
      <c r="M187279" s="54"/>
      <c r="N187279" s="54"/>
      <c r="O187279" s="54"/>
      <c r="P187279" s="53"/>
    </row>
    <row r="187280" spans="12:16" x14ac:dyDescent="0.25">
      <c r="L187280" s="56"/>
      <c r="M187280" s="54"/>
      <c r="N187280" s="54"/>
      <c r="O187280" s="54"/>
      <c r="P187280" s="53"/>
    </row>
    <row r="187281" spans="12:16" x14ac:dyDescent="0.25">
      <c r="L187281" s="56"/>
      <c r="M187281" s="54"/>
      <c r="N187281" s="54"/>
      <c r="O187281" s="54"/>
      <c r="P187281" s="53"/>
    </row>
    <row r="187282" spans="12:16" x14ac:dyDescent="0.25">
      <c r="L187282" s="56"/>
      <c r="M187282" s="54"/>
      <c r="N187282" s="54"/>
      <c r="O187282" s="54"/>
      <c r="P187282" s="53"/>
    </row>
    <row r="187283" spans="12:16" x14ac:dyDescent="0.25">
      <c r="L187283" s="56"/>
      <c r="M187283" s="54"/>
      <c r="N187283" s="54"/>
      <c r="O187283" s="54"/>
      <c r="P187283" s="53"/>
    </row>
    <row r="187284" spans="12:16" x14ac:dyDescent="0.25">
      <c r="L187284" s="56"/>
      <c r="M187284" s="54"/>
      <c r="N187284" s="54"/>
      <c r="O187284" s="54"/>
      <c r="P187284" s="53"/>
    </row>
    <row r="187285" spans="12:16" x14ac:dyDescent="0.25">
      <c r="L187285" s="56"/>
      <c r="M187285" s="54"/>
      <c r="N187285" s="54"/>
      <c r="O187285" s="54"/>
      <c r="P187285" s="53"/>
    </row>
    <row r="187286" spans="12:16" x14ac:dyDescent="0.25">
      <c r="L187286" s="56"/>
      <c r="M187286" s="54"/>
      <c r="N187286" s="54"/>
      <c r="O187286" s="54"/>
      <c r="P187286" s="53"/>
    </row>
    <row r="187287" spans="12:16" x14ac:dyDescent="0.25">
      <c r="L187287" s="56"/>
      <c r="M187287" s="54"/>
      <c r="N187287" s="54"/>
      <c r="O187287" s="54"/>
      <c r="P187287" s="53"/>
    </row>
    <row r="187288" spans="12:16" x14ac:dyDescent="0.25">
      <c r="L187288" s="56"/>
      <c r="M187288" s="54"/>
      <c r="N187288" s="54"/>
      <c r="O187288" s="54"/>
      <c r="P187288" s="53"/>
    </row>
    <row r="187289" spans="12:16" x14ac:dyDescent="0.25">
      <c r="L187289" s="56"/>
      <c r="M187289" s="54"/>
      <c r="N187289" s="54"/>
      <c r="O187289" s="54"/>
      <c r="P187289" s="53"/>
    </row>
    <row r="187290" spans="12:16" x14ac:dyDescent="0.25">
      <c r="L187290" s="56"/>
      <c r="M187290" s="54"/>
      <c r="N187290" s="54"/>
      <c r="O187290" s="54"/>
      <c r="P187290" s="53"/>
    </row>
    <row r="187291" spans="12:16" x14ac:dyDescent="0.25">
      <c r="L187291" s="56"/>
      <c r="M187291" s="54"/>
      <c r="N187291" s="54"/>
      <c r="O187291" s="54"/>
      <c r="P187291" s="53"/>
    </row>
    <row r="187292" spans="12:16" x14ac:dyDescent="0.25">
      <c r="L187292" s="56"/>
      <c r="M187292" s="54"/>
      <c r="N187292" s="54"/>
      <c r="O187292" s="54"/>
      <c r="P187292" s="53"/>
    </row>
    <row r="187293" spans="12:16" x14ac:dyDescent="0.25">
      <c r="L187293" s="56"/>
      <c r="M187293" s="54"/>
      <c r="N187293" s="54"/>
      <c r="O187293" s="54"/>
      <c r="P187293" s="53"/>
    </row>
    <row r="187294" spans="12:16" x14ac:dyDescent="0.25">
      <c r="L187294" s="56"/>
      <c r="M187294" s="54"/>
      <c r="N187294" s="54"/>
      <c r="O187294" s="54"/>
      <c r="P187294" s="53"/>
    </row>
    <row r="187295" spans="12:16" x14ac:dyDescent="0.25">
      <c r="L187295" s="56"/>
      <c r="M187295" s="54"/>
      <c r="N187295" s="54"/>
      <c r="O187295" s="54"/>
      <c r="P187295" s="53"/>
    </row>
    <row r="187296" spans="12:16" x14ac:dyDescent="0.25">
      <c r="L187296" s="56"/>
      <c r="M187296" s="54"/>
      <c r="N187296" s="54"/>
      <c r="O187296" s="54"/>
      <c r="P187296" s="53"/>
    </row>
    <row r="187297" spans="12:16" x14ac:dyDescent="0.25">
      <c r="L187297" s="56"/>
      <c r="M187297" s="54"/>
      <c r="N187297" s="54"/>
      <c r="O187297" s="54"/>
      <c r="P187297" s="53"/>
    </row>
    <row r="187298" spans="12:16" x14ac:dyDescent="0.25">
      <c r="L187298" s="56"/>
      <c r="M187298" s="54"/>
      <c r="N187298" s="54"/>
      <c r="O187298" s="54"/>
      <c r="P187298" s="53"/>
    </row>
    <row r="187299" spans="12:16" x14ac:dyDescent="0.25">
      <c r="L187299" s="56"/>
      <c r="M187299" s="54"/>
      <c r="N187299" s="54"/>
      <c r="O187299" s="54"/>
      <c r="P187299" s="53"/>
    </row>
    <row r="187300" spans="12:16" x14ac:dyDescent="0.25">
      <c r="L187300" s="56"/>
      <c r="M187300" s="54"/>
      <c r="N187300" s="54"/>
      <c r="O187300" s="54"/>
      <c r="P187300" s="53"/>
    </row>
    <row r="187301" spans="12:16" x14ac:dyDescent="0.25">
      <c r="L187301" s="56"/>
      <c r="M187301" s="54"/>
      <c r="N187301" s="54"/>
      <c r="O187301" s="54"/>
      <c r="P187301" s="53"/>
    </row>
    <row r="187302" spans="12:16" x14ac:dyDescent="0.25">
      <c r="L187302" s="56"/>
      <c r="M187302" s="54"/>
      <c r="N187302" s="54"/>
      <c r="O187302" s="54"/>
      <c r="P187302" s="53"/>
    </row>
    <row r="187303" spans="12:16" x14ac:dyDescent="0.25">
      <c r="L187303" s="56"/>
      <c r="M187303" s="54"/>
      <c r="N187303" s="54"/>
      <c r="O187303" s="54"/>
      <c r="P187303" s="53"/>
    </row>
    <row r="187304" spans="12:16" x14ac:dyDescent="0.25">
      <c r="L187304" s="56"/>
      <c r="M187304" s="54"/>
      <c r="N187304" s="54"/>
      <c r="O187304" s="54"/>
      <c r="P187304" s="53"/>
    </row>
    <row r="187305" spans="12:16" x14ac:dyDescent="0.25">
      <c r="L187305" s="56"/>
      <c r="M187305" s="54"/>
      <c r="N187305" s="54"/>
      <c r="O187305" s="54"/>
      <c r="P187305" s="53"/>
    </row>
    <row r="187306" spans="12:16" x14ac:dyDescent="0.25">
      <c r="L187306" s="56"/>
      <c r="M187306" s="54"/>
      <c r="N187306" s="54"/>
      <c r="O187306" s="54"/>
      <c r="P187306" s="53"/>
    </row>
    <row r="187307" spans="12:16" x14ac:dyDescent="0.25">
      <c r="L187307" s="56"/>
      <c r="M187307" s="54"/>
      <c r="N187307" s="54"/>
      <c r="O187307" s="54"/>
      <c r="P187307" s="53"/>
    </row>
    <row r="187308" spans="12:16" x14ac:dyDescent="0.25">
      <c r="L187308" s="56"/>
      <c r="M187308" s="54"/>
      <c r="N187308" s="54"/>
      <c r="O187308" s="54"/>
      <c r="P187308" s="53"/>
    </row>
    <row r="187309" spans="12:16" x14ac:dyDescent="0.25">
      <c r="L187309" s="56"/>
      <c r="M187309" s="54"/>
      <c r="N187309" s="54"/>
      <c r="O187309" s="54"/>
      <c r="P187309" s="53"/>
    </row>
    <row r="187310" spans="12:16" x14ac:dyDescent="0.25">
      <c r="L187310" s="56"/>
      <c r="M187310" s="54"/>
      <c r="N187310" s="54"/>
      <c r="O187310" s="54"/>
      <c r="P187310" s="53"/>
    </row>
    <row r="187311" spans="12:16" x14ac:dyDescent="0.25">
      <c r="L187311" s="56"/>
      <c r="M187311" s="54"/>
      <c r="N187311" s="54"/>
      <c r="O187311" s="54"/>
      <c r="P187311" s="53"/>
    </row>
    <row r="187312" spans="12:16" x14ac:dyDescent="0.25">
      <c r="L187312" s="56"/>
      <c r="M187312" s="54"/>
      <c r="N187312" s="54"/>
      <c r="O187312" s="54"/>
      <c r="P187312" s="53"/>
    </row>
    <row r="187313" spans="12:16" x14ac:dyDescent="0.25">
      <c r="L187313" s="56"/>
      <c r="M187313" s="54"/>
      <c r="N187313" s="54"/>
      <c r="O187313" s="54"/>
      <c r="P187313" s="53"/>
    </row>
    <row r="187314" spans="12:16" x14ac:dyDescent="0.25">
      <c r="L187314" s="56"/>
      <c r="M187314" s="54"/>
      <c r="N187314" s="54"/>
      <c r="O187314" s="54"/>
      <c r="P187314" s="53"/>
    </row>
    <row r="187315" spans="12:16" x14ac:dyDescent="0.25">
      <c r="L187315" s="56"/>
      <c r="M187315" s="54"/>
      <c r="N187315" s="54"/>
      <c r="O187315" s="54"/>
      <c r="P187315" s="53"/>
    </row>
    <row r="187316" spans="12:16" x14ac:dyDescent="0.25">
      <c r="L187316" s="56"/>
      <c r="M187316" s="54"/>
      <c r="N187316" s="54"/>
      <c r="O187316" s="54"/>
      <c r="P187316" s="53"/>
    </row>
    <row r="187317" spans="12:16" x14ac:dyDescent="0.25">
      <c r="L187317" s="56"/>
      <c r="M187317" s="54"/>
      <c r="N187317" s="54"/>
      <c r="O187317" s="54"/>
      <c r="P187317" s="53"/>
    </row>
    <row r="187318" spans="12:16" x14ac:dyDescent="0.25">
      <c r="L187318" s="56"/>
      <c r="M187318" s="54"/>
      <c r="N187318" s="54"/>
      <c r="O187318" s="54"/>
      <c r="P187318" s="53"/>
    </row>
    <row r="187319" spans="12:16" x14ac:dyDescent="0.25">
      <c r="L187319" s="56"/>
      <c r="M187319" s="54"/>
      <c r="N187319" s="54"/>
      <c r="O187319" s="54"/>
      <c r="P187319" s="53"/>
    </row>
    <row r="187320" spans="12:16" x14ac:dyDescent="0.25">
      <c r="L187320" s="56"/>
      <c r="M187320" s="54"/>
      <c r="N187320" s="54"/>
      <c r="O187320" s="54"/>
      <c r="P187320" s="53"/>
    </row>
    <row r="187321" spans="12:16" x14ac:dyDescent="0.25">
      <c r="L187321" s="56"/>
      <c r="M187321" s="54"/>
      <c r="N187321" s="54"/>
      <c r="O187321" s="54"/>
      <c r="P187321" s="53"/>
    </row>
    <row r="187322" spans="12:16" x14ac:dyDescent="0.25">
      <c r="L187322" s="56"/>
      <c r="M187322" s="54"/>
      <c r="N187322" s="54"/>
      <c r="O187322" s="54"/>
      <c r="P187322" s="53"/>
    </row>
    <row r="187323" spans="12:16" x14ac:dyDescent="0.25">
      <c r="L187323" s="56"/>
      <c r="M187323" s="54"/>
      <c r="N187323" s="54"/>
      <c r="O187323" s="54"/>
      <c r="P187323" s="53"/>
    </row>
    <row r="187324" spans="12:16" x14ac:dyDescent="0.25">
      <c r="L187324" s="56"/>
      <c r="M187324" s="54"/>
      <c r="N187324" s="54"/>
      <c r="O187324" s="54"/>
      <c r="P187324" s="53"/>
    </row>
    <row r="187325" spans="12:16" x14ac:dyDescent="0.25">
      <c r="L187325" s="56"/>
      <c r="M187325" s="54"/>
      <c r="N187325" s="54"/>
      <c r="O187325" s="54"/>
      <c r="P187325" s="53"/>
    </row>
    <row r="187326" spans="12:16" x14ac:dyDescent="0.25">
      <c r="L187326" s="56"/>
      <c r="M187326" s="54"/>
      <c r="N187326" s="54"/>
      <c r="O187326" s="54"/>
      <c r="P187326" s="53"/>
    </row>
    <row r="187327" spans="12:16" x14ac:dyDescent="0.25">
      <c r="L187327" s="56"/>
      <c r="M187327" s="54"/>
      <c r="N187327" s="54"/>
      <c r="O187327" s="54"/>
      <c r="P187327" s="53"/>
    </row>
    <row r="187328" spans="12:16" x14ac:dyDescent="0.25">
      <c r="L187328" s="56"/>
      <c r="M187328" s="54"/>
      <c r="N187328" s="54"/>
      <c r="O187328" s="54"/>
      <c r="P187328" s="53"/>
    </row>
    <row r="187329" spans="12:16" x14ac:dyDescent="0.25">
      <c r="L187329" s="56"/>
      <c r="M187329" s="54"/>
      <c r="N187329" s="54"/>
      <c r="O187329" s="54"/>
      <c r="P187329" s="53"/>
    </row>
    <row r="187330" spans="12:16" x14ac:dyDescent="0.25">
      <c r="L187330" s="56"/>
      <c r="M187330" s="54"/>
      <c r="N187330" s="54"/>
      <c r="O187330" s="54"/>
      <c r="P187330" s="53"/>
    </row>
    <row r="187331" spans="12:16" x14ac:dyDescent="0.25">
      <c r="L187331" s="56"/>
      <c r="M187331" s="54"/>
      <c r="N187331" s="54"/>
      <c r="O187331" s="54"/>
      <c r="P187331" s="53"/>
    </row>
    <row r="187332" spans="12:16" x14ac:dyDescent="0.25">
      <c r="L187332" s="56"/>
      <c r="M187332" s="54"/>
      <c r="N187332" s="54"/>
      <c r="O187332" s="54"/>
      <c r="P187332" s="53"/>
    </row>
    <row r="187333" spans="12:16" x14ac:dyDescent="0.25">
      <c r="L187333" s="56"/>
      <c r="M187333" s="54"/>
      <c r="N187333" s="54"/>
      <c r="O187333" s="54"/>
      <c r="P187333" s="53"/>
    </row>
    <row r="187334" spans="12:16" x14ac:dyDescent="0.25">
      <c r="L187334" s="56"/>
      <c r="M187334" s="54"/>
      <c r="N187334" s="54"/>
      <c r="O187334" s="54"/>
      <c r="P187334" s="53"/>
    </row>
    <row r="187335" spans="12:16" x14ac:dyDescent="0.25">
      <c r="L187335" s="56"/>
      <c r="M187335" s="54"/>
      <c r="N187335" s="54"/>
      <c r="O187335" s="54"/>
      <c r="P187335" s="53"/>
    </row>
    <row r="187336" spans="12:16" x14ac:dyDescent="0.25">
      <c r="L187336" s="56"/>
      <c r="M187336" s="54"/>
      <c r="N187336" s="54"/>
      <c r="O187336" s="54"/>
      <c r="P187336" s="53"/>
    </row>
    <row r="187337" spans="12:16" x14ac:dyDescent="0.25">
      <c r="L187337" s="56"/>
      <c r="M187337" s="54"/>
      <c r="N187337" s="54"/>
      <c r="O187337" s="54"/>
      <c r="P187337" s="53"/>
    </row>
    <row r="187338" spans="12:16" x14ac:dyDescent="0.25">
      <c r="L187338" s="56"/>
      <c r="M187338" s="54"/>
      <c r="N187338" s="54"/>
      <c r="O187338" s="54"/>
      <c r="P187338" s="53"/>
    </row>
    <row r="187339" spans="12:16" x14ac:dyDescent="0.25">
      <c r="L187339" s="56"/>
      <c r="M187339" s="54"/>
      <c r="N187339" s="54"/>
      <c r="O187339" s="54"/>
      <c r="P187339" s="53"/>
    </row>
    <row r="187340" spans="12:16" x14ac:dyDescent="0.25">
      <c r="L187340" s="56"/>
      <c r="M187340" s="54"/>
      <c r="N187340" s="54"/>
      <c r="O187340" s="54"/>
      <c r="P187340" s="53"/>
    </row>
    <row r="187341" spans="12:16" x14ac:dyDescent="0.25">
      <c r="L187341" s="56"/>
      <c r="M187341" s="54"/>
      <c r="N187341" s="54"/>
      <c r="O187341" s="54"/>
      <c r="P187341" s="53"/>
    </row>
    <row r="187342" spans="12:16" x14ac:dyDescent="0.25">
      <c r="L187342" s="56"/>
      <c r="M187342" s="54"/>
      <c r="N187342" s="54"/>
      <c r="O187342" s="54"/>
      <c r="P187342" s="53"/>
    </row>
    <row r="187343" spans="12:16" x14ac:dyDescent="0.25">
      <c r="L187343" s="56"/>
      <c r="M187343" s="54"/>
      <c r="N187343" s="54"/>
      <c r="O187343" s="54"/>
      <c r="P187343" s="53"/>
    </row>
    <row r="187344" spans="12:16" x14ac:dyDescent="0.25">
      <c r="L187344" s="56"/>
      <c r="M187344" s="54"/>
      <c r="N187344" s="54"/>
      <c r="O187344" s="54"/>
      <c r="P187344" s="53"/>
    </row>
    <row r="187345" spans="12:16" x14ac:dyDescent="0.25">
      <c r="L187345" s="56"/>
      <c r="M187345" s="54"/>
      <c r="N187345" s="54"/>
      <c r="O187345" s="54"/>
      <c r="P187345" s="53"/>
    </row>
    <row r="187346" spans="12:16" x14ac:dyDescent="0.25">
      <c r="L187346" s="56"/>
      <c r="M187346" s="54"/>
      <c r="N187346" s="54"/>
      <c r="O187346" s="54"/>
      <c r="P187346" s="53"/>
    </row>
    <row r="187347" spans="12:16" x14ac:dyDescent="0.25">
      <c r="L187347" s="56"/>
      <c r="M187347" s="54"/>
      <c r="N187347" s="54"/>
      <c r="O187347" s="54"/>
      <c r="P187347" s="53"/>
    </row>
    <row r="187348" spans="12:16" x14ac:dyDescent="0.25">
      <c r="L187348" s="56"/>
      <c r="M187348" s="54"/>
      <c r="N187348" s="54"/>
      <c r="O187348" s="54"/>
      <c r="P187348" s="53"/>
    </row>
    <row r="187349" spans="12:16" x14ac:dyDescent="0.25">
      <c r="L187349" s="56"/>
      <c r="M187349" s="54"/>
      <c r="N187349" s="54"/>
      <c r="O187349" s="54"/>
      <c r="P187349" s="53"/>
    </row>
    <row r="187350" spans="12:16" x14ac:dyDescent="0.25">
      <c r="L187350" s="56"/>
      <c r="M187350" s="54"/>
      <c r="N187350" s="54"/>
      <c r="O187350" s="54"/>
      <c r="P187350" s="53"/>
    </row>
    <row r="187351" spans="12:16" x14ac:dyDescent="0.25">
      <c r="L187351" s="56"/>
      <c r="M187351" s="54"/>
      <c r="N187351" s="54"/>
      <c r="O187351" s="54"/>
      <c r="P187351" s="53"/>
    </row>
    <row r="187352" spans="12:16" x14ac:dyDescent="0.25">
      <c r="L187352" s="56"/>
      <c r="M187352" s="54"/>
      <c r="N187352" s="54"/>
      <c r="O187352" s="54"/>
      <c r="P187352" s="53"/>
    </row>
    <row r="187353" spans="12:16" x14ac:dyDescent="0.25">
      <c r="L187353" s="56"/>
      <c r="M187353" s="54"/>
      <c r="N187353" s="54"/>
      <c r="O187353" s="54"/>
      <c r="P187353" s="53"/>
    </row>
    <row r="187354" spans="12:16" x14ac:dyDescent="0.25">
      <c r="L187354" s="56"/>
      <c r="M187354" s="54"/>
      <c r="N187354" s="54"/>
      <c r="O187354" s="54"/>
      <c r="P187354" s="53"/>
    </row>
    <row r="187355" spans="12:16" x14ac:dyDescent="0.25">
      <c r="L187355" s="56"/>
      <c r="M187355" s="54"/>
      <c r="N187355" s="54"/>
      <c r="O187355" s="54"/>
      <c r="P187355" s="53"/>
    </row>
    <row r="187356" spans="12:16" x14ac:dyDescent="0.25">
      <c r="L187356" s="56"/>
      <c r="M187356" s="54"/>
      <c r="N187356" s="54"/>
      <c r="O187356" s="54"/>
      <c r="P187356" s="53"/>
    </row>
    <row r="187357" spans="12:16" x14ac:dyDescent="0.25">
      <c r="L187357" s="56"/>
      <c r="M187357" s="54"/>
      <c r="N187357" s="54"/>
      <c r="O187357" s="54"/>
      <c r="P187357" s="53"/>
    </row>
    <row r="187358" spans="12:16" x14ac:dyDescent="0.25">
      <c r="L187358" s="56"/>
      <c r="M187358" s="54"/>
      <c r="N187358" s="54"/>
      <c r="O187358" s="54"/>
      <c r="P187358" s="53"/>
    </row>
    <row r="187359" spans="12:16" x14ac:dyDescent="0.25">
      <c r="L187359" s="56"/>
      <c r="M187359" s="54"/>
      <c r="N187359" s="54"/>
      <c r="O187359" s="54"/>
      <c r="P187359" s="53"/>
    </row>
    <row r="187360" spans="12:16" x14ac:dyDescent="0.25">
      <c r="L187360" s="56"/>
      <c r="M187360" s="54"/>
      <c r="N187360" s="54"/>
      <c r="O187360" s="54"/>
      <c r="P187360" s="53"/>
    </row>
    <row r="187361" spans="12:16" x14ac:dyDescent="0.25">
      <c r="L187361" s="56"/>
      <c r="M187361" s="54"/>
      <c r="N187361" s="54"/>
      <c r="O187361" s="54"/>
      <c r="P187361" s="53"/>
    </row>
    <row r="187362" spans="12:16" x14ac:dyDescent="0.25">
      <c r="L187362" s="56"/>
      <c r="M187362" s="54"/>
      <c r="N187362" s="54"/>
      <c r="O187362" s="54"/>
      <c r="P187362" s="53"/>
    </row>
    <row r="187363" spans="12:16" x14ac:dyDescent="0.25">
      <c r="L187363" s="56"/>
      <c r="M187363" s="54"/>
      <c r="N187363" s="54"/>
      <c r="O187363" s="54"/>
      <c r="P187363" s="53"/>
    </row>
    <row r="187364" spans="12:16" x14ac:dyDescent="0.25">
      <c r="L187364" s="56"/>
      <c r="M187364" s="54"/>
      <c r="N187364" s="54"/>
      <c r="O187364" s="54"/>
      <c r="P187364" s="53"/>
    </row>
    <row r="187365" spans="12:16" x14ac:dyDescent="0.25">
      <c r="L187365" s="56"/>
      <c r="M187365" s="54"/>
      <c r="N187365" s="54"/>
      <c r="O187365" s="54"/>
      <c r="P187365" s="53"/>
    </row>
    <row r="187366" spans="12:16" x14ac:dyDescent="0.25">
      <c r="L187366" s="56"/>
      <c r="M187366" s="54"/>
      <c r="N187366" s="54"/>
      <c r="O187366" s="54"/>
      <c r="P187366" s="53"/>
    </row>
    <row r="187367" spans="12:16" x14ac:dyDescent="0.25">
      <c r="L187367" s="56"/>
      <c r="M187367" s="54"/>
      <c r="N187367" s="54"/>
      <c r="O187367" s="54"/>
      <c r="P187367" s="53"/>
    </row>
    <row r="187368" spans="12:16" x14ac:dyDescent="0.25">
      <c r="L187368" s="56"/>
      <c r="M187368" s="54"/>
      <c r="N187368" s="54"/>
      <c r="O187368" s="54"/>
      <c r="P187368" s="53"/>
    </row>
    <row r="187369" spans="12:16" x14ac:dyDescent="0.25">
      <c r="L187369" s="56"/>
      <c r="M187369" s="54"/>
      <c r="N187369" s="54"/>
      <c r="O187369" s="54"/>
      <c r="P187369" s="53"/>
    </row>
    <row r="187370" spans="12:16" x14ac:dyDescent="0.25">
      <c r="L187370" s="56"/>
      <c r="M187370" s="54"/>
      <c r="N187370" s="54"/>
      <c r="O187370" s="54"/>
      <c r="P187370" s="53"/>
    </row>
    <row r="187371" spans="12:16" x14ac:dyDescent="0.25">
      <c r="L187371" s="56"/>
      <c r="M187371" s="54"/>
      <c r="N187371" s="54"/>
      <c r="O187371" s="54"/>
      <c r="P187371" s="53"/>
    </row>
    <row r="187372" spans="12:16" x14ac:dyDescent="0.25">
      <c r="L187372" s="56"/>
      <c r="M187372" s="54"/>
      <c r="N187372" s="54"/>
      <c r="O187372" s="54"/>
      <c r="P187372" s="53"/>
    </row>
    <row r="187373" spans="12:16" x14ac:dyDescent="0.25">
      <c r="L187373" s="56"/>
      <c r="M187373" s="54"/>
      <c r="N187373" s="54"/>
      <c r="O187373" s="54"/>
      <c r="P187373" s="53"/>
    </row>
    <row r="187374" spans="12:16" x14ac:dyDescent="0.25">
      <c r="L187374" s="56"/>
      <c r="M187374" s="54"/>
      <c r="N187374" s="54"/>
      <c r="O187374" s="54"/>
      <c r="P187374" s="53"/>
    </row>
    <row r="187375" spans="12:16" x14ac:dyDescent="0.25">
      <c r="L187375" s="56"/>
      <c r="M187375" s="54"/>
      <c r="N187375" s="54"/>
      <c r="O187375" s="54"/>
      <c r="P187375" s="53"/>
    </row>
    <row r="187376" spans="12:16" x14ac:dyDescent="0.25">
      <c r="L187376" s="56"/>
      <c r="M187376" s="54"/>
      <c r="N187376" s="54"/>
      <c r="O187376" s="54"/>
      <c r="P187376" s="53"/>
    </row>
    <row r="187377" spans="12:16" x14ac:dyDescent="0.25">
      <c r="L187377" s="56"/>
      <c r="M187377" s="54"/>
      <c r="N187377" s="54"/>
      <c r="O187377" s="54"/>
      <c r="P187377" s="53"/>
    </row>
    <row r="187378" spans="12:16" x14ac:dyDescent="0.25">
      <c r="L187378" s="56"/>
      <c r="M187378" s="54"/>
      <c r="N187378" s="54"/>
      <c r="O187378" s="54"/>
      <c r="P187378" s="53"/>
    </row>
    <row r="187379" spans="12:16" x14ac:dyDescent="0.25">
      <c r="L187379" s="56"/>
      <c r="M187379" s="54"/>
      <c r="N187379" s="54"/>
      <c r="O187379" s="54"/>
      <c r="P187379" s="53"/>
    </row>
    <row r="187380" spans="12:16" x14ac:dyDescent="0.25">
      <c r="L187380" s="56"/>
      <c r="M187380" s="54"/>
      <c r="N187380" s="54"/>
      <c r="O187380" s="54"/>
      <c r="P187380" s="53"/>
    </row>
    <row r="187381" spans="12:16" x14ac:dyDescent="0.25">
      <c r="L187381" s="56"/>
      <c r="M187381" s="54"/>
      <c r="N187381" s="54"/>
      <c r="O187381" s="54"/>
      <c r="P187381" s="53"/>
    </row>
    <row r="187382" spans="12:16" x14ac:dyDescent="0.25">
      <c r="L187382" s="56"/>
      <c r="M187382" s="54"/>
      <c r="N187382" s="54"/>
      <c r="O187382" s="54"/>
      <c r="P187382" s="53"/>
    </row>
    <row r="187383" spans="12:16" x14ac:dyDescent="0.25">
      <c r="L187383" s="56"/>
      <c r="M187383" s="54"/>
      <c r="N187383" s="54"/>
      <c r="O187383" s="54"/>
      <c r="P187383" s="53"/>
    </row>
    <row r="187384" spans="12:16" x14ac:dyDescent="0.25">
      <c r="L187384" s="56"/>
      <c r="M187384" s="54"/>
      <c r="N187384" s="54"/>
      <c r="O187384" s="54"/>
      <c r="P187384" s="53"/>
    </row>
    <row r="187385" spans="12:16" x14ac:dyDescent="0.25">
      <c r="L187385" s="56"/>
      <c r="M187385" s="54"/>
      <c r="N187385" s="54"/>
      <c r="O187385" s="54"/>
      <c r="P187385" s="53"/>
    </row>
    <row r="187386" spans="12:16" x14ac:dyDescent="0.25">
      <c r="L187386" s="56"/>
      <c r="M187386" s="54"/>
      <c r="N187386" s="54"/>
      <c r="O187386" s="54"/>
      <c r="P187386" s="53"/>
    </row>
    <row r="187387" spans="12:16" x14ac:dyDescent="0.25">
      <c r="L187387" s="56"/>
      <c r="M187387" s="54"/>
      <c r="N187387" s="54"/>
      <c r="O187387" s="54"/>
      <c r="P187387" s="53"/>
    </row>
    <row r="187388" spans="12:16" x14ac:dyDescent="0.25">
      <c r="L187388" s="56"/>
      <c r="M187388" s="54"/>
      <c r="N187388" s="54"/>
      <c r="O187388" s="54"/>
      <c r="P187388" s="53"/>
    </row>
    <row r="187389" spans="12:16" x14ac:dyDescent="0.25">
      <c r="L187389" s="56"/>
      <c r="M187389" s="54"/>
      <c r="N187389" s="54"/>
      <c r="O187389" s="54"/>
      <c r="P187389" s="53"/>
    </row>
    <row r="187390" spans="12:16" x14ac:dyDescent="0.25">
      <c r="L187390" s="56"/>
      <c r="M187390" s="54"/>
      <c r="N187390" s="54"/>
      <c r="O187390" s="54"/>
      <c r="P187390" s="53"/>
    </row>
    <row r="187391" spans="12:16" x14ac:dyDescent="0.25">
      <c r="L187391" s="56"/>
      <c r="M187391" s="54"/>
      <c r="N187391" s="54"/>
      <c r="O187391" s="54"/>
      <c r="P187391" s="53"/>
    </row>
    <row r="187392" spans="12:16" x14ac:dyDescent="0.25">
      <c r="L187392" s="56"/>
      <c r="M187392" s="54"/>
      <c r="N187392" s="54"/>
      <c r="O187392" s="54"/>
      <c r="P187392" s="53"/>
    </row>
    <row r="187393" spans="12:16" x14ac:dyDescent="0.25">
      <c r="L187393" s="56"/>
      <c r="M187393" s="54"/>
      <c r="N187393" s="54"/>
      <c r="O187393" s="54"/>
      <c r="P187393" s="53"/>
    </row>
    <row r="187394" spans="12:16" x14ac:dyDescent="0.25">
      <c r="L187394" s="56"/>
      <c r="M187394" s="54"/>
      <c r="N187394" s="54"/>
      <c r="O187394" s="54"/>
      <c r="P187394" s="53"/>
    </row>
    <row r="187395" spans="12:16" x14ac:dyDescent="0.25">
      <c r="L187395" s="56"/>
      <c r="M187395" s="54"/>
      <c r="N187395" s="54"/>
      <c r="O187395" s="54"/>
      <c r="P187395" s="53"/>
    </row>
    <row r="187396" spans="12:16" x14ac:dyDescent="0.25">
      <c r="L187396" s="56"/>
      <c r="M187396" s="54"/>
      <c r="N187396" s="54"/>
      <c r="O187396" s="54"/>
      <c r="P187396" s="53"/>
    </row>
    <row r="187397" spans="12:16" x14ac:dyDescent="0.25">
      <c r="L187397" s="56"/>
      <c r="M187397" s="54"/>
      <c r="N187397" s="54"/>
      <c r="O187397" s="54"/>
      <c r="P187397" s="53"/>
    </row>
    <row r="187398" spans="12:16" x14ac:dyDescent="0.25">
      <c r="L187398" s="56"/>
      <c r="M187398" s="54"/>
      <c r="N187398" s="54"/>
      <c r="O187398" s="54"/>
      <c r="P187398" s="53"/>
    </row>
    <row r="187399" spans="12:16" x14ac:dyDescent="0.25">
      <c r="L187399" s="56"/>
      <c r="M187399" s="54"/>
      <c r="N187399" s="54"/>
      <c r="O187399" s="54"/>
      <c r="P187399" s="53"/>
    </row>
    <row r="187400" spans="12:16" x14ac:dyDescent="0.25">
      <c r="L187400" s="56"/>
      <c r="M187400" s="54"/>
      <c r="N187400" s="54"/>
      <c r="O187400" s="54"/>
      <c r="P187400" s="53"/>
    </row>
    <row r="187401" spans="12:16" x14ac:dyDescent="0.25">
      <c r="L187401" s="56"/>
      <c r="M187401" s="54"/>
      <c r="N187401" s="54"/>
      <c r="O187401" s="54"/>
      <c r="P187401" s="53"/>
    </row>
    <row r="187402" spans="12:16" x14ac:dyDescent="0.25">
      <c r="L187402" s="56"/>
      <c r="M187402" s="54"/>
      <c r="N187402" s="54"/>
      <c r="O187402" s="54"/>
      <c r="P187402" s="53"/>
    </row>
    <row r="187403" spans="12:16" x14ac:dyDescent="0.25">
      <c r="L187403" s="56"/>
      <c r="M187403" s="54"/>
      <c r="N187403" s="54"/>
      <c r="O187403" s="54"/>
      <c r="P187403" s="53"/>
    </row>
    <row r="187404" spans="12:16" x14ac:dyDescent="0.25">
      <c r="L187404" s="56"/>
      <c r="M187404" s="54"/>
      <c r="N187404" s="54"/>
      <c r="O187404" s="54"/>
      <c r="P187404" s="53"/>
    </row>
    <row r="187405" spans="12:16" x14ac:dyDescent="0.25">
      <c r="L187405" s="56"/>
      <c r="M187405" s="54"/>
      <c r="N187405" s="54"/>
      <c r="O187405" s="54"/>
      <c r="P187405" s="53"/>
    </row>
    <row r="187406" spans="12:16" x14ac:dyDescent="0.25">
      <c r="L187406" s="56"/>
      <c r="M187406" s="54"/>
      <c r="N187406" s="54"/>
      <c r="O187406" s="54"/>
      <c r="P187406" s="53"/>
    </row>
    <row r="187407" spans="12:16" x14ac:dyDescent="0.25">
      <c r="L187407" s="56"/>
      <c r="M187407" s="54"/>
      <c r="N187407" s="54"/>
      <c r="O187407" s="54"/>
      <c r="P187407" s="53"/>
    </row>
    <row r="187408" spans="12:16" x14ac:dyDescent="0.25">
      <c r="L187408" s="56"/>
      <c r="M187408" s="54"/>
      <c r="N187408" s="54"/>
      <c r="O187408" s="54"/>
      <c r="P187408" s="53"/>
    </row>
    <row r="187409" spans="12:16" x14ac:dyDescent="0.25">
      <c r="L187409" s="56"/>
      <c r="M187409" s="54"/>
      <c r="N187409" s="54"/>
      <c r="O187409" s="54"/>
      <c r="P187409" s="53"/>
    </row>
    <row r="187410" spans="12:16" x14ac:dyDescent="0.25">
      <c r="L187410" s="56"/>
      <c r="M187410" s="54"/>
      <c r="N187410" s="54"/>
      <c r="O187410" s="54"/>
      <c r="P187410" s="53"/>
    </row>
    <row r="187411" spans="12:16" x14ac:dyDescent="0.25">
      <c r="L187411" s="56"/>
      <c r="M187411" s="54"/>
      <c r="N187411" s="54"/>
      <c r="O187411" s="54"/>
      <c r="P187411" s="53"/>
    </row>
    <row r="187412" spans="12:16" x14ac:dyDescent="0.25">
      <c r="L187412" s="56"/>
      <c r="M187412" s="54"/>
      <c r="N187412" s="54"/>
      <c r="O187412" s="54"/>
      <c r="P187412" s="53"/>
    </row>
    <row r="187413" spans="12:16" x14ac:dyDescent="0.25">
      <c r="L187413" s="56"/>
      <c r="M187413" s="54"/>
      <c r="N187413" s="54"/>
      <c r="O187413" s="54"/>
      <c r="P187413" s="53"/>
    </row>
    <row r="187414" spans="12:16" x14ac:dyDescent="0.25">
      <c r="L187414" s="56"/>
      <c r="M187414" s="54"/>
      <c r="N187414" s="54"/>
      <c r="O187414" s="54"/>
      <c r="P187414" s="53"/>
    </row>
    <row r="187415" spans="12:16" x14ac:dyDescent="0.25">
      <c r="L187415" s="56"/>
      <c r="M187415" s="54"/>
      <c r="N187415" s="54"/>
      <c r="O187415" s="54"/>
      <c r="P187415" s="53"/>
    </row>
    <row r="187416" spans="12:16" x14ac:dyDescent="0.25">
      <c r="L187416" s="56"/>
      <c r="M187416" s="54"/>
      <c r="N187416" s="54"/>
      <c r="O187416" s="54"/>
      <c r="P187416" s="53"/>
    </row>
    <row r="187417" spans="12:16" x14ac:dyDescent="0.25">
      <c r="L187417" s="56"/>
      <c r="M187417" s="54"/>
      <c r="N187417" s="54"/>
      <c r="O187417" s="54"/>
      <c r="P187417" s="53"/>
    </row>
    <row r="187418" spans="12:16" x14ac:dyDescent="0.25">
      <c r="L187418" s="56"/>
      <c r="M187418" s="54"/>
      <c r="N187418" s="54"/>
      <c r="O187418" s="54"/>
      <c r="P187418" s="53"/>
    </row>
    <row r="187419" spans="12:16" x14ac:dyDescent="0.25">
      <c r="L187419" s="56"/>
      <c r="M187419" s="54"/>
      <c r="N187419" s="54"/>
      <c r="O187419" s="54"/>
      <c r="P187419" s="53"/>
    </row>
    <row r="187420" spans="12:16" x14ac:dyDescent="0.25">
      <c r="L187420" s="56"/>
      <c r="M187420" s="54"/>
      <c r="N187420" s="54"/>
      <c r="O187420" s="54"/>
      <c r="P187420" s="53"/>
    </row>
    <row r="187421" spans="12:16" x14ac:dyDescent="0.25">
      <c r="L187421" s="56"/>
      <c r="M187421" s="54"/>
      <c r="N187421" s="54"/>
      <c r="O187421" s="54"/>
      <c r="P187421" s="53"/>
    </row>
    <row r="187422" spans="12:16" x14ac:dyDescent="0.25">
      <c r="L187422" s="56"/>
      <c r="M187422" s="54"/>
      <c r="N187422" s="54"/>
      <c r="O187422" s="54"/>
      <c r="P187422" s="53"/>
    </row>
    <row r="187423" spans="12:16" x14ac:dyDescent="0.25">
      <c r="L187423" s="56"/>
      <c r="M187423" s="54"/>
      <c r="N187423" s="54"/>
      <c r="O187423" s="54"/>
      <c r="P187423" s="53"/>
    </row>
    <row r="187424" spans="12:16" x14ac:dyDescent="0.25">
      <c r="L187424" s="56"/>
      <c r="M187424" s="54"/>
      <c r="N187424" s="54"/>
      <c r="O187424" s="54"/>
      <c r="P187424" s="53"/>
    </row>
    <row r="187425" spans="12:16" x14ac:dyDescent="0.25">
      <c r="L187425" s="56"/>
      <c r="M187425" s="54"/>
      <c r="N187425" s="54"/>
      <c r="O187425" s="54"/>
      <c r="P187425" s="53"/>
    </row>
    <row r="187426" spans="12:16" x14ac:dyDescent="0.25">
      <c r="L187426" s="56"/>
      <c r="M187426" s="54"/>
      <c r="N187426" s="54"/>
      <c r="O187426" s="54"/>
      <c r="P187426" s="53"/>
    </row>
    <row r="187427" spans="12:16" x14ac:dyDescent="0.25">
      <c r="L187427" s="56"/>
      <c r="M187427" s="54"/>
      <c r="N187427" s="54"/>
      <c r="O187427" s="54"/>
      <c r="P187427" s="53"/>
    </row>
    <row r="187428" spans="12:16" x14ac:dyDescent="0.25">
      <c r="L187428" s="56"/>
      <c r="M187428" s="54"/>
      <c r="N187428" s="54"/>
      <c r="O187428" s="54"/>
      <c r="P187428" s="53"/>
    </row>
    <row r="187429" spans="12:16" x14ac:dyDescent="0.25">
      <c r="L187429" s="56"/>
      <c r="M187429" s="54"/>
      <c r="N187429" s="54"/>
      <c r="O187429" s="54"/>
      <c r="P187429" s="53"/>
    </row>
    <row r="187430" spans="12:16" x14ac:dyDescent="0.25">
      <c r="L187430" s="56"/>
      <c r="M187430" s="54"/>
      <c r="N187430" s="54"/>
      <c r="O187430" s="54"/>
      <c r="P187430" s="53"/>
    </row>
    <row r="187431" spans="12:16" x14ac:dyDescent="0.25">
      <c r="L187431" s="56"/>
      <c r="M187431" s="54"/>
      <c r="N187431" s="54"/>
      <c r="O187431" s="54"/>
      <c r="P187431" s="53"/>
    </row>
    <row r="187432" spans="12:16" x14ac:dyDescent="0.25">
      <c r="L187432" s="56"/>
      <c r="M187432" s="54"/>
      <c r="N187432" s="54"/>
      <c r="O187432" s="54"/>
      <c r="P187432" s="53"/>
    </row>
    <row r="187433" spans="12:16" x14ac:dyDescent="0.25">
      <c r="L187433" s="56"/>
      <c r="M187433" s="54"/>
      <c r="N187433" s="54"/>
      <c r="O187433" s="54"/>
      <c r="P187433" s="53"/>
    </row>
    <row r="187434" spans="12:16" x14ac:dyDescent="0.25">
      <c r="L187434" s="56"/>
      <c r="M187434" s="54"/>
      <c r="N187434" s="54"/>
      <c r="O187434" s="54"/>
      <c r="P187434" s="53"/>
    </row>
    <row r="187435" spans="12:16" x14ac:dyDescent="0.25">
      <c r="L187435" s="56"/>
      <c r="M187435" s="54"/>
      <c r="N187435" s="54"/>
      <c r="O187435" s="54"/>
      <c r="P187435" s="53"/>
    </row>
    <row r="187436" spans="12:16" x14ac:dyDescent="0.25">
      <c r="L187436" s="56"/>
      <c r="M187436" s="54"/>
      <c r="N187436" s="54"/>
      <c r="O187436" s="54"/>
      <c r="P187436" s="53"/>
    </row>
    <row r="187437" spans="12:16" x14ac:dyDescent="0.25">
      <c r="L187437" s="56"/>
      <c r="M187437" s="54"/>
      <c r="N187437" s="54"/>
      <c r="O187437" s="54"/>
      <c r="P187437" s="53"/>
    </row>
    <row r="187438" spans="12:16" x14ac:dyDescent="0.25">
      <c r="L187438" s="56"/>
      <c r="M187438" s="54"/>
      <c r="N187438" s="54"/>
      <c r="O187438" s="54"/>
      <c r="P187438" s="53"/>
    </row>
    <row r="187439" spans="12:16" x14ac:dyDescent="0.25">
      <c r="L187439" s="56"/>
      <c r="M187439" s="54"/>
      <c r="N187439" s="54"/>
      <c r="O187439" s="54"/>
      <c r="P187439" s="53"/>
    </row>
    <row r="187440" spans="12:16" x14ac:dyDescent="0.25">
      <c r="L187440" s="56"/>
      <c r="M187440" s="54"/>
      <c r="N187440" s="54"/>
      <c r="O187440" s="54"/>
      <c r="P187440" s="53"/>
    </row>
    <row r="187441" spans="12:16" x14ac:dyDescent="0.25">
      <c r="L187441" s="56"/>
      <c r="M187441" s="54"/>
      <c r="N187441" s="54"/>
      <c r="O187441" s="54"/>
      <c r="P187441" s="53"/>
    </row>
    <row r="187442" spans="12:16" x14ac:dyDescent="0.25">
      <c r="L187442" s="56"/>
      <c r="M187442" s="54"/>
      <c r="N187442" s="54"/>
      <c r="O187442" s="54"/>
      <c r="P187442" s="53"/>
    </row>
    <row r="187443" spans="12:16" x14ac:dyDescent="0.25">
      <c r="L187443" s="56"/>
      <c r="M187443" s="54"/>
      <c r="N187443" s="54"/>
      <c r="O187443" s="54"/>
      <c r="P187443" s="53"/>
    </row>
    <row r="187444" spans="12:16" x14ac:dyDescent="0.25">
      <c r="L187444" s="56"/>
      <c r="M187444" s="54"/>
      <c r="N187444" s="54"/>
      <c r="O187444" s="54"/>
      <c r="P187444" s="53"/>
    </row>
    <row r="187445" spans="12:16" x14ac:dyDescent="0.25">
      <c r="L187445" s="56"/>
      <c r="M187445" s="54"/>
      <c r="N187445" s="54"/>
      <c r="O187445" s="54"/>
      <c r="P187445" s="53"/>
    </row>
    <row r="187446" spans="12:16" x14ac:dyDescent="0.25">
      <c r="L187446" s="56"/>
      <c r="M187446" s="54"/>
      <c r="N187446" s="54"/>
      <c r="O187446" s="54"/>
      <c r="P187446" s="53"/>
    </row>
    <row r="187447" spans="12:16" x14ac:dyDescent="0.25">
      <c r="L187447" s="56"/>
      <c r="M187447" s="54"/>
      <c r="N187447" s="54"/>
      <c r="O187447" s="54"/>
      <c r="P187447" s="53"/>
    </row>
    <row r="187448" spans="12:16" x14ac:dyDescent="0.25">
      <c r="L187448" s="56"/>
      <c r="M187448" s="54"/>
      <c r="N187448" s="54"/>
      <c r="O187448" s="54"/>
      <c r="P187448" s="53"/>
    </row>
    <row r="187449" spans="12:16" x14ac:dyDescent="0.25">
      <c r="L187449" s="56"/>
      <c r="M187449" s="54"/>
      <c r="N187449" s="54"/>
      <c r="O187449" s="54"/>
      <c r="P187449" s="53"/>
    </row>
    <row r="187450" spans="12:16" x14ac:dyDescent="0.25">
      <c r="L187450" s="56"/>
      <c r="M187450" s="54"/>
      <c r="N187450" s="54"/>
      <c r="O187450" s="54"/>
      <c r="P187450" s="53"/>
    </row>
    <row r="187451" spans="12:16" x14ac:dyDescent="0.25">
      <c r="L187451" s="56"/>
      <c r="M187451" s="54"/>
      <c r="N187451" s="54"/>
      <c r="O187451" s="54"/>
      <c r="P187451" s="53"/>
    </row>
    <row r="187452" spans="12:16" x14ac:dyDescent="0.25">
      <c r="L187452" s="56"/>
      <c r="M187452" s="54"/>
      <c r="N187452" s="54"/>
      <c r="O187452" s="54"/>
      <c r="P187452" s="53"/>
    </row>
    <row r="187453" spans="12:16" x14ac:dyDescent="0.25">
      <c r="L187453" s="56"/>
      <c r="M187453" s="54"/>
      <c r="N187453" s="54"/>
      <c r="O187453" s="54"/>
      <c r="P187453" s="53"/>
    </row>
    <row r="187454" spans="12:16" x14ac:dyDescent="0.25">
      <c r="L187454" s="56"/>
      <c r="M187454" s="54"/>
      <c r="N187454" s="54"/>
      <c r="O187454" s="54"/>
      <c r="P187454" s="53"/>
    </row>
    <row r="187455" spans="12:16" x14ac:dyDescent="0.25">
      <c r="L187455" s="56"/>
      <c r="M187455" s="54"/>
      <c r="N187455" s="54"/>
      <c r="O187455" s="54"/>
      <c r="P187455" s="53"/>
    </row>
    <row r="187456" spans="12:16" x14ac:dyDescent="0.25">
      <c r="L187456" s="56"/>
      <c r="M187456" s="54"/>
      <c r="N187456" s="54"/>
      <c r="O187456" s="54"/>
      <c r="P187456" s="53"/>
    </row>
    <row r="187457" spans="12:16" x14ac:dyDescent="0.25">
      <c r="L187457" s="56"/>
      <c r="M187457" s="54"/>
      <c r="N187457" s="54"/>
      <c r="O187457" s="54"/>
      <c r="P187457" s="53"/>
    </row>
    <row r="187458" spans="12:16" x14ac:dyDescent="0.25">
      <c r="L187458" s="56"/>
      <c r="M187458" s="54"/>
      <c r="N187458" s="54"/>
      <c r="O187458" s="54"/>
      <c r="P187458" s="53"/>
    </row>
    <row r="187459" spans="12:16" x14ac:dyDescent="0.25">
      <c r="L187459" s="56"/>
      <c r="M187459" s="54"/>
      <c r="N187459" s="54"/>
      <c r="O187459" s="54"/>
      <c r="P187459" s="53"/>
    </row>
    <row r="187460" spans="12:16" x14ac:dyDescent="0.25">
      <c r="L187460" s="56"/>
      <c r="M187460" s="54"/>
      <c r="N187460" s="54"/>
      <c r="O187460" s="54"/>
      <c r="P187460" s="53"/>
    </row>
    <row r="187461" spans="12:16" x14ac:dyDescent="0.25">
      <c r="L187461" s="56"/>
      <c r="M187461" s="54"/>
      <c r="N187461" s="54"/>
      <c r="O187461" s="54"/>
      <c r="P187461" s="53"/>
    </row>
    <row r="187462" spans="12:16" x14ac:dyDescent="0.25">
      <c r="L187462" s="56"/>
      <c r="M187462" s="54"/>
      <c r="N187462" s="54"/>
      <c r="O187462" s="54"/>
      <c r="P187462" s="53"/>
    </row>
    <row r="187463" spans="12:16" x14ac:dyDescent="0.25">
      <c r="L187463" s="56"/>
      <c r="M187463" s="54"/>
      <c r="N187463" s="54"/>
      <c r="O187463" s="54"/>
      <c r="P187463" s="53"/>
    </row>
    <row r="187464" spans="12:16" x14ac:dyDescent="0.25">
      <c r="L187464" s="56"/>
      <c r="M187464" s="54"/>
      <c r="N187464" s="54"/>
      <c r="O187464" s="54"/>
      <c r="P187464" s="53"/>
    </row>
    <row r="187465" spans="12:16" x14ac:dyDescent="0.25">
      <c r="L187465" s="56"/>
      <c r="M187465" s="54"/>
      <c r="N187465" s="54"/>
      <c r="O187465" s="54"/>
      <c r="P187465" s="53"/>
    </row>
    <row r="187466" spans="12:16" x14ac:dyDescent="0.25">
      <c r="L187466" s="56"/>
      <c r="M187466" s="54"/>
      <c r="N187466" s="54"/>
      <c r="O187466" s="54"/>
      <c r="P187466" s="53"/>
    </row>
    <row r="187467" spans="12:16" x14ac:dyDescent="0.25">
      <c r="L187467" s="56"/>
      <c r="M187467" s="54"/>
      <c r="N187467" s="54"/>
      <c r="O187467" s="54"/>
      <c r="P187467" s="53"/>
    </row>
    <row r="187468" spans="12:16" x14ac:dyDescent="0.25">
      <c r="L187468" s="56"/>
      <c r="M187468" s="54"/>
      <c r="N187468" s="54"/>
      <c r="O187468" s="54"/>
      <c r="P187468" s="53"/>
    </row>
    <row r="187469" spans="12:16" x14ac:dyDescent="0.25">
      <c r="L187469" s="56"/>
      <c r="M187469" s="54"/>
      <c r="N187469" s="54"/>
      <c r="O187469" s="54"/>
      <c r="P187469" s="53"/>
    </row>
    <row r="187470" spans="12:16" x14ac:dyDescent="0.25">
      <c r="L187470" s="56"/>
      <c r="M187470" s="54"/>
      <c r="N187470" s="54"/>
      <c r="O187470" s="54"/>
      <c r="P187470" s="53"/>
    </row>
    <row r="187471" spans="12:16" x14ac:dyDescent="0.25">
      <c r="L187471" s="56"/>
      <c r="M187471" s="54"/>
      <c r="N187471" s="54"/>
      <c r="O187471" s="54"/>
      <c r="P187471" s="53"/>
    </row>
    <row r="187472" spans="12:16" x14ac:dyDescent="0.25">
      <c r="L187472" s="56"/>
      <c r="M187472" s="54"/>
      <c r="N187472" s="54"/>
      <c r="O187472" s="54"/>
      <c r="P187472" s="53"/>
    </row>
    <row r="187473" spans="12:16" x14ac:dyDescent="0.25">
      <c r="L187473" s="56"/>
      <c r="M187473" s="54"/>
      <c r="N187473" s="54"/>
      <c r="O187473" s="54"/>
      <c r="P187473" s="53"/>
    </row>
    <row r="187474" spans="12:16" x14ac:dyDescent="0.25">
      <c r="L187474" s="56"/>
      <c r="M187474" s="54"/>
      <c r="N187474" s="54"/>
      <c r="O187474" s="54"/>
      <c r="P187474" s="53"/>
    </row>
    <row r="187475" spans="12:16" x14ac:dyDescent="0.25">
      <c r="L187475" s="56"/>
      <c r="M187475" s="54"/>
      <c r="N187475" s="54"/>
      <c r="O187475" s="54"/>
      <c r="P187475" s="53"/>
    </row>
    <row r="187476" spans="12:16" x14ac:dyDescent="0.25">
      <c r="L187476" s="56"/>
      <c r="M187476" s="54"/>
      <c r="N187476" s="54"/>
      <c r="O187476" s="54"/>
      <c r="P187476" s="53"/>
    </row>
    <row r="187477" spans="12:16" x14ac:dyDescent="0.25">
      <c r="L187477" s="56"/>
      <c r="M187477" s="54"/>
      <c r="N187477" s="54"/>
      <c r="O187477" s="54"/>
      <c r="P187477" s="53"/>
    </row>
    <row r="187478" spans="12:16" x14ac:dyDescent="0.25">
      <c r="L187478" s="56"/>
      <c r="M187478" s="54"/>
      <c r="N187478" s="54"/>
      <c r="O187478" s="54"/>
      <c r="P187478" s="53"/>
    </row>
    <row r="187479" spans="12:16" x14ac:dyDescent="0.25">
      <c r="L187479" s="56"/>
      <c r="M187479" s="54"/>
      <c r="N187479" s="54"/>
      <c r="O187479" s="54"/>
      <c r="P187479" s="53"/>
    </row>
    <row r="187480" spans="12:16" x14ac:dyDescent="0.25">
      <c r="L187480" s="56"/>
      <c r="M187480" s="54"/>
      <c r="N187480" s="54"/>
      <c r="O187480" s="54"/>
      <c r="P187480" s="53"/>
    </row>
    <row r="187481" spans="12:16" x14ac:dyDescent="0.25">
      <c r="L187481" s="56"/>
      <c r="M187481" s="54"/>
      <c r="N187481" s="54"/>
      <c r="O187481" s="54"/>
      <c r="P187481" s="53"/>
    </row>
    <row r="187482" spans="12:16" x14ac:dyDescent="0.25">
      <c r="L187482" s="56"/>
      <c r="M187482" s="54"/>
      <c r="N187482" s="54"/>
      <c r="O187482" s="54"/>
      <c r="P187482" s="53"/>
    </row>
    <row r="187483" spans="12:16" x14ac:dyDescent="0.25">
      <c r="L187483" s="56"/>
      <c r="M187483" s="54"/>
      <c r="N187483" s="54"/>
      <c r="O187483" s="54"/>
      <c r="P187483" s="53"/>
    </row>
    <row r="187484" spans="12:16" x14ac:dyDescent="0.25">
      <c r="L187484" s="56"/>
      <c r="M187484" s="54"/>
      <c r="N187484" s="54"/>
      <c r="O187484" s="54"/>
      <c r="P187484" s="53"/>
    </row>
    <row r="187485" spans="12:16" x14ac:dyDescent="0.25">
      <c r="L187485" s="56"/>
      <c r="M187485" s="54"/>
      <c r="N187485" s="54"/>
      <c r="O187485" s="54"/>
      <c r="P187485" s="53"/>
    </row>
    <row r="187486" spans="12:16" x14ac:dyDescent="0.25">
      <c r="L187486" s="56"/>
      <c r="M187486" s="54"/>
      <c r="N187486" s="54"/>
      <c r="O187486" s="54"/>
      <c r="P187486" s="53"/>
    </row>
    <row r="187487" spans="12:16" x14ac:dyDescent="0.25">
      <c r="L187487" s="56"/>
      <c r="M187487" s="54"/>
      <c r="N187487" s="54"/>
      <c r="O187487" s="54"/>
      <c r="P187487" s="53"/>
    </row>
    <row r="187488" spans="12:16" x14ac:dyDescent="0.25">
      <c r="L187488" s="56"/>
      <c r="M187488" s="54"/>
      <c r="N187488" s="54"/>
      <c r="O187488" s="54"/>
      <c r="P187488" s="53"/>
    </row>
    <row r="187489" spans="12:16" x14ac:dyDescent="0.25">
      <c r="L187489" s="56"/>
      <c r="M187489" s="54"/>
      <c r="N187489" s="54"/>
      <c r="O187489" s="54"/>
      <c r="P187489" s="53"/>
    </row>
    <row r="187490" spans="12:16" x14ac:dyDescent="0.25">
      <c r="L187490" s="56"/>
      <c r="M187490" s="54"/>
      <c r="N187490" s="54"/>
      <c r="O187490" s="54"/>
      <c r="P187490" s="53"/>
    </row>
    <row r="187491" spans="12:16" x14ac:dyDescent="0.25">
      <c r="L187491" s="56"/>
      <c r="M187491" s="54"/>
      <c r="N187491" s="54"/>
      <c r="O187491" s="54"/>
      <c r="P187491" s="53"/>
    </row>
    <row r="187492" spans="12:16" x14ac:dyDescent="0.25">
      <c r="L187492" s="56"/>
      <c r="M187492" s="54"/>
      <c r="N187492" s="54"/>
      <c r="O187492" s="54"/>
      <c r="P187492" s="53"/>
    </row>
    <row r="187493" spans="12:16" x14ac:dyDescent="0.25">
      <c r="L187493" s="56"/>
      <c r="M187493" s="54"/>
      <c r="N187493" s="54"/>
      <c r="O187493" s="54"/>
      <c r="P187493" s="53"/>
    </row>
    <row r="187494" spans="12:16" x14ac:dyDescent="0.25">
      <c r="L187494" s="56"/>
      <c r="M187494" s="54"/>
      <c r="N187494" s="54"/>
      <c r="O187494" s="54"/>
      <c r="P187494" s="53"/>
    </row>
    <row r="187495" spans="12:16" x14ac:dyDescent="0.25">
      <c r="L187495" s="56"/>
      <c r="M187495" s="54"/>
      <c r="N187495" s="54"/>
      <c r="O187495" s="54"/>
      <c r="P187495" s="53"/>
    </row>
    <row r="187496" spans="12:16" x14ac:dyDescent="0.25">
      <c r="L187496" s="56"/>
      <c r="M187496" s="54"/>
      <c r="N187496" s="54"/>
      <c r="O187496" s="54"/>
      <c r="P187496" s="53"/>
    </row>
    <row r="187497" spans="12:16" x14ac:dyDescent="0.25">
      <c r="L187497" s="56"/>
      <c r="M187497" s="54"/>
      <c r="N187497" s="54"/>
      <c r="O187497" s="54"/>
      <c r="P187497" s="53"/>
    </row>
    <row r="187498" spans="12:16" x14ac:dyDescent="0.25">
      <c r="L187498" s="56"/>
      <c r="M187498" s="54"/>
      <c r="N187498" s="54"/>
      <c r="O187498" s="54"/>
      <c r="P187498" s="53"/>
    </row>
    <row r="187499" spans="12:16" x14ac:dyDescent="0.25">
      <c r="L187499" s="56"/>
      <c r="M187499" s="54"/>
      <c r="N187499" s="54"/>
      <c r="O187499" s="54"/>
      <c r="P187499" s="53"/>
    </row>
    <row r="187500" spans="12:16" x14ac:dyDescent="0.25">
      <c r="L187500" s="56"/>
      <c r="M187500" s="54"/>
      <c r="N187500" s="54"/>
      <c r="O187500" s="54"/>
      <c r="P187500" s="53"/>
    </row>
    <row r="187501" spans="12:16" x14ac:dyDescent="0.25">
      <c r="L187501" s="56"/>
      <c r="M187501" s="54"/>
      <c r="N187501" s="54"/>
      <c r="O187501" s="54"/>
      <c r="P187501" s="53"/>
    </row>
    <row r="187502" spans="12:16" x14ac:dyDescent="0.25">
      <c r="L187502" s="56"/>
      <c r="M187502" s="54"/>
      <c r="N187502" s="54"/>
      <c r="O187502" s="54"/>
      <c r="P187502" s="53"/>
    </row>
    <row r="187503" spans="12:16" x14ac:dyDescent="0.25">
      <c r="L187503" s="56"/>
      <c r="M187503" s="54"/>
      <c r="N187503" s="54"/>
      <c r="O187503" s="54"/>
      <c r="P187503" s="53"/>
    </row>
    <row r="187504" spans="12:16" x14ac:dyDescent="0.25">
      <c r="L187504" s="56"/>
      <c r="M187504" s="54"/>
      <c r="N187504" s="54"/>
      <c r="O187504" s="54"/>
      <c r="P187504" s="53"/>
    </row>
    <row r="187505" spans="12:16" x14ac:dyDescent="0.25">
      <c r="L187505" s="56"/>
      <c r="M187505" s="54"/>
      <c r="N187505" s="54"/>
      <c r="O187505" s="54"/>
      <c r="P187505" s="53"/>
    </row>
    <row r="187506" spans="12:16" x14ac:dyDescent="0.25">
      <c r="L187506" s="56"/>
      <c r="M187506" s="54"/>
      <c r="N187506" s="54"/>
      <c r="O187506" s="54"/>
      <c r="P187506" s="53"/>
    </row>
    <row r="187507" spans="12:16" x14ac:dyDescent="0.25">
      <c r="L187507" s="56"/>
      <c r="M187507" s="54"/>
      <c r="N187507" s="54"/>
      <c r="O187507" s="54"/>
      <c r="P187507" s="53"/>
    </row>
    <row r="187508" spans="12:16" x14ac:dyDescent="0.25">
      <c r="L187508" s="56"/>
      <c r="M187508" s="54"/>
      <c r="N187508" s="54"/>
      <c r="O187508" s="54"/>
      <c r="P187508" s="53"/>
    </row>
    <row r="187509" spans="12:16" x14ac:dyDescent="0.25">
      <c r="L187509" s="56"/>
      <c r="M187509" s="54"/>
      <c r="N187509" s="54"/>
      <c r="O187509" s="54"/>
      <c r="P187509" s="53"/>
    </row>
    <row r="187510" spans="12:16" x14ac:dyDescent="0.25">
      <c r="L187510" s="56"/>
      <c r="M187510" s="54"/>
      <c r="N187510" s="54"/>
      <c r="O187510" s="54"/>
      <c r="P187510" s="53"/>
    </row>
    <row r="187511" spans="12:16" x14ac:dyDescent="0.25">
      <c r="L187511" s="56"/>
      <c r="M187511" s="54"/>
      <c r="N187511" s="54"/>
      <c r="O187511" s="54"/>
      <c r="P187511" s="53"/>
    </row>
    <row r="187512" spans="12:16" x14ac:dyDescent="0.25">
      <c r="L187512" s="56"/>
      <c r="M187512" s="54"/>
      <c r="N187512" s="54"/>
      <c r="O187512" s="54"/>
      <c r="P187512" s="53"/>
    </row>
    <row r="187513" spans="12:16" x14ac:dyDescent="0.25">
      <c r="L187513" s="56"/>
      <c r="M187513" s="54"/>
      <c r="N187513" s="54"/>
      <c r="O187513" s="54"/>
      <c r="P187513" s="53"/>
    </row>
    <row r="187514" spans="12:16" x14ac:dyDescent="0.25">
      <c r="L187514" s="56"/>
      <c r="M187514" s="54"/>
      <c r="N187514" s="54"/>
      <c r="O187514" s="54"/>
      <c r="P187514" s="53"/>
    </row>
    <row r="187515" spans="12:16" x14ac:dyDescent="0.25">
      <c r="L187515" s="56"/>
      <c r="M187515" s="54"/>
      <c r="N187515" s="54"/>
      <c r="O187515" s="54"/>
      <c r="P187515" s="53"/>
    </row>
    <row r="187516" spans="12:16" x14ac:dyDescent="0.25">
      <c r="L187516" s="56"/>
      <c r="M187516" s="54"/>
      <c r="N187516" s="54"/>
      <c r="O187516" s="54"/>
      <c r="P187516" s="53"/>
    </row>
    <row r="187517" spans="12:16" x14ac:dyDescent="0.25">
      <c r="L187517" s="56"/>
      <c r="M187517" s="54"/>
      <c r="N187517" s="54"/>
      <c r="O187517" s="54"/>
      <c r="P187517" s="53"/>
    </row>
    <row r="187518" spans="12:16" x14ac:dyDescent="0.25">
      <c r="L187518" s="56"/>
      <c r="M187518" s="54"/>
      <c r="N187518" s="54"/>
      <c r="O187518" s="54"/>
      <c r="P187518" s="53"/>
    </row>
    <row r="187519" spans="12:16" x14ac:dyDescent="0.25">
      <c r="L187519" s="56"/>
      <c r="M187519" s="54"/>
      <c r="N187519" s="54"/>
      <c r="O187519" s="54"/>
      <c r="P187519" s="53"/>
    </row>
    <row r="187520" spans="12:16" x14ac:dyDescent="0.25">
      <c r="L187520" s="56"/>
      <c r="M187520" s="54"/>
      <c r="N187520" s="54"/>
      <c r="O187520" s="54"/>
      <c r="P187520" s="53"/>
    </row>
    <row r="187521" spans="12:16" x14ac:dyDescent="0.25">
      <c r="L187521" s="56"/>
      <c r="M187521" s="54"/>
      <c r="N187521" s="54"/>
      <c r="O187521" s="54"/>
      <c r="P187521" s="53"/>
    </row>
    <row r="187522" spans="12:16" x14ac:dyDescent="0.25">
      <c r="L187522" s="56"/>
      <c r="M187522" s="54"/>
      <c r="N187522" s="54"/>
      <c r="O187522" s="54"/>
      <c r="P187522" s="53"/>
    </row>
    <row r="187523" spans="12:16" x14ac:dyDescent="0.25">
      <c r="L187523" s="56"/>
      <c r="M187523" s="54"/>
      <c r="N187523" s="54"/>
      <c r="O187523" s="54"/>
      <c r="P187523" s="53"/>
    </row>
    <row r="187524" spans="12:16" x14ac:dyDescent="0.25">
      <c r="L187524" s="56"/>
      <c r="M187524" s="54"/>
      <c r="N187524" s="54"/>
      <c r="O187524" s="54"/>
      <c r="P187524" s="53"/>
    </row>
    <row r="187525" spans="12:16" x14ac:dyDescent="0.25">
      <c r="L187525" s="56"/>
      <c r="M187525" s="54"/>
      <c r="N187525" s="54"/>
      <c r="O187525" s="54"/>
      <c r="P187525" s="53"/>
    </row>
    <row r="187526" spans="12:16" x14ac:dyDescent="0.25">
      <c r="L187526" s="56"/>
      <c r="M187526" s="54"/>
      <c r="N187526" s="54"/>
      <c r="O187526" s="54"/>
      <c r="P187526" s="53"/>
    </row>
    <row r="187527" spans="12:16" x14ac:dyDescent="0.25">
      <c r="L187527" s="56"/>
      <c r="M187527" s="54"/>
      <c r="N187527" s="54"/>
      <c r="O187527" s="54"/>
      <c r="P187527" s="53"/>
    </row>
    <row r="187528" spans="12:16" x14ac:dyDescent="0.25">
      <c r="L187528" s="56"/>
      <c r="M187528" s="54"/>
      <c r="N187528" s="54"/>
      <c r="O187528" s="54"/>
      <c r="P187528" s="53"/>
    </row>
    <row r="187529" spans="12:16" x14ac:dyDescent="0.25">
      <c r="L187529" s="56"/>
      <c r="M187529" s="54"/>
      <c r="N187529" s="54"/>
      <c r="O187529" s="54"/>
      <c r="P187529" s="53"/>
    </row>
    <row r="187530" spans="12:16" x14ac:dyDescent="0.25">
      <c r="L187530" s="56"/>
      <c r="M187530" s="54"/>
      <c r="N187530" s="54"/>
      <c r="O187530" s="54"/>
      <c r="P187530" s="53"/>
    </row>
    <row r="187531" spans="12:16" x14ac:dyDescent="0.25">
      <c r="L187531" s="56"/>
      <c r="M187531" s="54"/>
      <c r="N187531" s="54"/>
      <c r="O187531" s="54"/>
      <c r="P187531" s="53"/>
    </row>
    <row r="187532" spans="12:16" x14ac:dyDescent="0.25">
      <c r="L187532" s="56"/>
      <c r="M187532" s="54"/>
      <c r="N187532" s="54"/>
      <c r="O187532" s="54"/>
      <c r="P187532" s="53"/>
    </row>
    <row r="187533" spans="12:16" x14ac:dyDescent="0.25">
      <c r="L187533" s="56"/>
      <c r="M187533" s="54"/>
      <c r="N187533" s="54"/>
      <c r="O187533" s="54"/>
      <c r="P187533" s="53"/>
    </row>
    <row r="187534" spans="12:16" x14ac:dyDescent="0.25">
      <c r="L187534" s="56"/>
      <c r="M187534" s="54"/>
      <c r="N187534" s="54"/>
      <c r="O187534" s="54"/>
      <c r="P187534" s="53"/>
    </row>
    <row r="187535" spans="12:16" x14ac:dyDescent="0.25">
      <c r="L187535" s="56"/>
      <c r="M187535" s="54"/>
      <c r="N187535" s="54"/>
      <c r="O187535" s="54"/>
      <c r="P187535" s="53"/>
    </row>
    <row r="187536" spans="12:16" x14ac:dyDescent="0.25">
      <c r="L187536" s="56"/>
      <c r="M187536" s="54"/>
      <c r="N187536" s="54"/>
      <c r="O187536" s="54"/>
      <c r="P187536" s="53"/>
    </row>
    <row r="187537" spans="12:16" x14ac:dyDescent="0.25">
      <c r="L187537" s="56"/>
      <c r="M187537" s="54"/>
      <c r="N187537" s="54"/>
      <c r="O187537" s="54"/>
      <c r="P187537" s="53"/>
    </row>
    <row r="187538" spans="12:16" x14ac:dyDescent="0.25">
      <c r="L187538" s="56"/>
      <c r="M187538" s="54"/>
      <c r="N187538" s="54"/>
      <c r="O187538" s="54"/>
      <c r="P187538" s="53"/>
    </row>
    <row r="187539" spans="12:16" x14ac:dyDescent="0.25">
      <c r="L187539" s="56"/>
      <c r="M187539" s="54"/>
      <c r="N187539" s="54"/>
      <c r="O187539" s="54"/>
      <c r="P187539" s="53"/>
    </row>
    <row r="187540" spans="12:16" x14ac:dyDescent="0.25">
      <c r="L187540" s="56"/>
      <c r="M187540" s="54"/>
      <c r="N187540" s="54"/>
      <c r="O187540" s="54"/>
      <c r="P187540" s="53"/>
    </row>
    <row r="187541" spans="12:16" x14ac:dyDescent="0.25">
      <c r="L187541" s="56"/>
      <c r="M187541" s="54"/>
      <c r="N187541" s="54"/>
      <c r="O187541" s="54"/>
      <c r="P187541" s="53"/>
    </row>
    <row r="187542" spans="12:16" x14ac:dyDescent="0.25">
      <c r="L187542" s="56"/>
      <c r="M187542" s="54"/>
      <c r="N187542" s="54"/>
      <c r="O187542" s="54"/>
      <c r="P187542" s="53"/>
    </row>
    <row r="187543" spans="12:16" x14ac:dyDescent="0.25">
      <c r="L187543" s="56"/>
      <c r="M187543" s="54"/>
      <c r="N187543" s="54"/>
      <c r="O187543" s="54"/>
      <c r="P187543" s="53"/>
    </row>
    <row r="187544" spans="12:16" x14ac:dyDescent="0.25">
      <c r="L187544" s="56"/>
      <c r="M187544" s="54"/>
      <c r="N187544" s="54"/>
      <c r="O187544" s="54"/>
      <c r="P187544" s="53"/>
    </row>
    <row r="187545" spans="12:16" x14ac:dyDescent="0.25">
      <c r="L187545" s="56"/>
      <c r="M187545" s="54"/>
      <c r="N187545" s="54"/>
      <c r="O187545" s="54"/>
      <c r="P187545" s="53"/>
    </row>
    <row r="187546" spans="12:16" x14ac:dyDescent="0.25">
      <c r="L187546" s="56"/>
      <c r="M187546" s="54"/>
      <c r="N187546" s="54"/>
      <c r="O187546" s="54"/>
      <c r="P187546" s="53"/>
    </row>
    <row r="187547" spans="12:16" x14ac:dyDescent="0.25">
      <c r="L187547" s="56"/>
      <c r="M187547" s="54"/>
      <c r="N187547" s="54"/>
      <c r="O187547" s="54"/>
      <c r="P187547" s="53"/>
    </row>
    <row r="187548" spans="12:16" x14ac:dyDescent="0.25">
      <c r="L187548" s="56"/>
      <c r="M187548" s="54"/>
      <c r="N187548" s="54"/>
      <c r="O187548" s="54"/>
      <c r="P187548" s="53"/>
    </row>
    <row r="187549" spans="12:16" x14ac:dyDescent="0.25">
      <c r="L187549" s="56"/>
      <c r="M187549" s="54"/>
      <c r="N187549" s="54"/>
      <c r="O187549" s="54"/>
      <c r="P187549" s="53"/>
    </row>
    <row r="187550" spans="12:16" x14ac:dyDescent="0.25">
      <c r="L187550" s="56"/>
      <c r="M187550" s="54"/>
      <c r="N187550" s="54"/>
      <c r="O187550" s="54"/>
      <c r="P187550" s="53"/>
    </row>
    <row r="187551" spans="12:16" x14ac:dyDescent="0.25">
      <c r="L187551" s="56"/>
      <c r="M187551" s="54"/>
      <c r="N187551" s="54"/>
      <c r="O187551" s="54"/>
      <c r="P187551" s="53"/>
    </row>
    <row r="187552" spans="12:16" x14ac:dyDescent="0.25">
      <c r="L187552" s="56"/>
      <c r="M187552" s="54"/>
      <c r="N187552" s="54"/>
      <c r="O187552" s="54"/>
      <c r="P187552" s="53"/>
    </row>
    <row r="187553" spans="12:16" x14ac:dyDescent="0.25">
      <c r="L187553" s="56"/>
      <c r="M187553" s="54"/>
      <c r="N187553" s="54"/>
      <c r="O187553" s="54"/>
      <c r="P187553" s="53"/>
    </row>
    <row r="187554" spans="12:16" x14ac:dyDescent="0.25">
      <c r="L187554" s="56"/>
      <c r="M187554" s="54"/>
      <c r="N187554" s="54"/>
      <c r="O187554" s="54"/>
      <c r="P187554" s="53"/>
    </row>
    <row r="187555" spans="12:16" x14ac:dyDescent="0.25">
      <c r="L187555" s="56"/>
      <c r="M187555" s="54"/>
      <c r="N187555" s="54"/>
      <c r="O187555" s="54"/>
      <c r="P187555" s="53"/>
    </row>
    <row r="187556" spans="12:16" x14ac:dyDescent="0.25">
      <c r="L187556" s="56"/>
      <c r="M187556" s="54"/>
      <c r="N187556" s="54"/>
      <c r="O187556" s="54"/>
      <c r="P187556" s="53"/>
    </row>
    <row r="187557" spans="12:16" x14ac:dyDescent="0.25">
      <c r="L187557" s="56"/>
      <c r="M187557" s="54"/>
      <c r="N187557" s="54"/>
      <c r="O187557" s="54"/>
      <c r="P187557" s="53"/>
    </row>
    <row r="187558" spans="12:16" x14ac:dyDescent="0.25">
      <c r="L187558" s="56"/>
      <c r="M187558" s="54"/>
      <c r="N187558" s="54"/>
      <c r="O187558" s="54"/>
      <c r="P187558" s="53"/>
    </row>
    <row r="187559" spans="12:16" x14ac:dyDescent="0.25">
      <c r="L187559" s="56"/>
      <c r="M187559" s="54"/>
      <c r="N187559" s="54"/>
      <c r="O187559" s="54"/>
      <c r="P187559" s="53"/>
    </row>
    <row r="187560" spans="12:16" x14ac:dyDescent="0.25">
      <c r="L187560" s="56"/>
      <c r="M187560" s="54"/>
      <c r="N187560" s="54"/>
      <c r="O187560" s="54"/>
      <c r="P187560" s="53"/>
    </row>
    <row r="187561" spans="12:16" x14ac:dyDescent="0.25">
      <c r="L187561" s="56"/>
      <c r="M187561" s="54"/>
      <c r="N187561" s="54"/>
      <c r="O187561" s="54"/>
      <c r="P187561" s="53"/>
    </row>
    <row r="187562" spans="12:16" x14ac:dyDescent="0.25">
      <c r="L187562" s="56"/>
      <c r="M187562" s="54"/>
      <c r="N187562" s="54"/>
      <c r="O187562" s="54"/>
      <c r="P187562" s="53"/>
    </row>
    <row r="187563" spans="12:16" x14ac:dyDescent="0.25">
      <c r="L187563" s="56"/>
      <c r="M187563" s="54"/>
      <c r="N187563" s="54"/>
      <c r="O187563" s="54"/>
      <c r="P187563" s="53"/>
    </row>
    <row r="187564" spans="12:16" x14ac:dyDescent="0.25">
      <c r="L187564" s="56"/>
      <c r="M187564" s="54"/>
      <c r="N187564" s="54"/>
      <c r="O187564" s="54"/>
      <c r="P187564" s="53"/>
    </row>
    <row r="187565" spans="12:16" x14ac:dyDescent="0.25">
      <c r="L187565" s="56"/>
      <c r="M187565" s="54"/>
      <c r="N187565" s="54"/>
      <c r="O187565" s="54"/>
      <c r="P187565" s="53"/>
    </row>
    <row r="187566" spans="12:16" x14ac:dyDescent="0.25">
      <c r="L187566" s="56"/>
      <c r="M187566" s="54"/>
      <c r="N187566" s="54"/>
      <c r="O187566" s="54"/>
      <c r="P187566" s="53"/>
    </row>
    <row r="187567" spans="12:16" x14ac:dyDescent="0.25">
      <c r="L187567" s="56"/>
      <c r="M187567" s="54"/>
      <c r="N187567" s="54"/>
      <c r="O187567" s="54"/>
      <c r="P187567" s="53"/>
    </row>
    <row r="187568" spans="12:16" x14ac:dyDescent="0.25">
      <c r="L187568" s="56"/>
      <c r="M187568" s="54"/>
      <c r="N187568" s="54"/>
      <c r="O187568" s="54"/>
      <c r="P187568" s="53"/>
    </row>
    <row r="187569" spans="12:16" x14ac:dyDescent="0.25">
      <c r="L187569" s="56"/>
      <c r="M187569" s="54"/>
      <c r="N187569" s="54"/>
      <c r="O187569" s="54"/>
      <c r="P187569" s="53"/>
    </row>
    <row r="187570" spans="12:16" x14ac:dyDescent="0.25">
      <c r="L187570" s="56"/>
      <c r="M187570" s="54"/>
      <c r="N187570" s="54"/>
      <c r="O187570" s="54"/>
      <c r="P187570" s="53"/>
    </row>
    <row r="187571" spans="12:16" x14ac:dyDescent="0.25">
      <c r="L187571" s="56"/>
      <c r="M187571" s="54"/>
      <c r="N187571" s="54"/>
      <c r="O187571" s="54"/>
      <c r="P187571" s="53"/>
    </row>
    <row r="187572" spans="12:16" x14ac:dyDescent="0.25">
      <c r="L187572" s="56"/>
      <c r="M187572" s="54"/>
      <c r="N187572" s="54"/>
      <c r="O187572" s="54"/>
      <c r="P187572" s="53"/>
    </row>
    <row r="187573" spans="12:16" x14ac:dyDescent="0.25">
      <c r="L187573" s="56"/>
      <c r="M187573" s="54"/>
      <c r="N187573" s="54"/>
      <c r="O187573" s="54"/>
      <c r="P187573" s="53"/>
    </row>
    <row r="187574" spans="12:16" x14ac:dyDescent="0.25">
      <c r="L187574" s="56"/>
      <c r="M187574" s="54"/>
      <c r="N187574" s="54"/>
      <c r="O187574" s="54"/>
      <c r="P187574" s="53"/>
    </row>
    <row r="187575" spans="12:16" x14ac:dyDescent="0.25">
      <c r="L187575" s="56"/>
      <c r="M187575" s="54"/>
      <c r="N187575" s="54"/>
      <c r="O187575" s="54"/>
      <c r="P187575" s="53"/>
    </row>
    <row r="187576" spans="12:16" x14ac:dyDescent="0.25">
      <c r="L187576" s="56"/>
      <c r="M187576" s="54"/>
      <c r="N187576" s="54"/>
      <c r="O187576" s="54"/>
      <c r="P187576" s="53"/>
    </row>
    <row r="187577" spans="12:16" x14ac:dyDescent="0.25">
      <c r="L187577" s="56"/>
      <c r="M187577" s="54"/>
      <c r="N187577" s="54"/>
      <c r="O187577" s="54"/>
      <c r="P187577" s="53"/>
    </row>
    <row r="187578" spans="12:16" x14ac:dyDescent="0.25">
      <c r="L187578" s="56"/>
      <c r="M187578" s="54"/>
      <c r="N187578" s="54"/>
      <c r="O187578" s="54"/>
      <c r="P187578" s="53"/>
    </row>
    <row r="187579" spans="12:16" x14ac:dyDescent="0.25">
      <c r="L187579" s="56"/>
      <c r="M187579" s="54"/>
      <c r="N187579" s="54"/>
      <c r="O187579" s="54"/>
      <c r="P187579" s="53"/>
    </row>
    <row r="187580" spans="12:16" x14ac:dyDescent="0.25">
      <c r="L187580" s="56"/>
      <c r="M187580" s="54"/>
      <c r="N187580" s="54"/>
      <c r="O187580" s="54"/>
      <c r="P187580" s="53"/>
    </row>
    <row r="187581" spans="12:16" x14ac:dyDescent="0.25">
      <c r="L187581" s="56"/>
      <c r="M187581" s="54"/>
      <c r="N187581" s="54"/>
      <c r="O187581" s="54"/>
      <c r="P187581" s="53"/>
    </row>
    <row r="187582" spans="12:16" x14ac:dyDescent="0.25">
      <c r="L187582" s="56"/>
      <c r="M187582" s="54"/>
      <c r="N187582" s="54"/>
      <c r="O187582" s="54"/>
      <c r="P187582" s="53"/>
    </row>
    <row r="187583" spans="12:16" x14ac:dyDescent="0.25">
      <c r="L187583" s="56"/>
      <c r="M187583" s="54"/>
      <c r="N187583" s="54"/>
      <c r="O187583" s="54"/>
      <c r="P187583" s="53"/>
    </row>
    <row r="187584" spans="12:16" x14ac:dyDescent="0.25">
      <c r="L187584" s="56"/>
      <c r="M187584" s="54"/>
      <c r="N187584" s="54"/>
      <c r="O187584" s="54"/>
      <c r="P187584" s="53"/>
    </row>
    <row r="187585" spans="12:16" x14ac:dyDescent="0.25">
      <c r="L187585" s="56"/>
      <c r="M187585" s="54"/>
      <c r="N187585" s="54"/>
      <c r="O187585" s="54"/>
      <c r="P187585" s="53"/>
    </row>
    <row r="187586" spans="12:16" x14ac:dyDescent="0.25">
      <c r="L187586" s="56"/>
      <c r="M187586" s="54"/>
      <c r="N187586" s="54"/>
      <c r="O187586" s="54"/>
      <c r="P187586" s="53"/>
    </row>
    <row r="187587" spans="12:16" x14ac:dyDescent="0.25">
      <c r="L187587" s="56"/>
      <c r="M187587" s="54"/>
      <c r="N187587" s="54"/>
      <c r="O187587" s="54"/>
      <c r="P187587" s="53"/>
    </row>
    <row r="187588" spans="12:16" x14ac:dyDescent="0.25">
      <c r="L187588" s="56"/>
      <c r="M187588" s="54"/>
      <c r="N187588" s="54"/>
      <c r="O187588" s="54"/>
      <c r="P187588" s="53"/>
    </row>
    <row r="187589" spans="12:16" x14ac:dyDescent="0.25">
      <c r="L187589" s="56"/>
      <c r="M187589" s="54"/>
      <c r="N187589" s="54"/>
      <c r="O187589" s="54"/>
      <c r="P187589" s="53"/>
    </row>
    <row r="187590" spans="12:16" x14ac:dyDescent="0.25">
      <c r="L187590" s="56"/>
      <c r="M187590" s="54"/>
      <c r="N187590" s="54"/>
      <c r="O187590" s="54"/>
      <c r="P187590" s="53"/>
    </row>
    <row r="187591" spans="12:16" x14ac:dyDescent="0.25">
      <c r="L187591" s="56"/>
      <c r="M187591" s="54"/>
      <c r="N187591" s="54"/>
      <c r="O187591" s="54"/>
      <c r="P187591" s="53"/>
    </row>
    <row r="187592" spans="12:16" x14ac:dyDescent="0.25">
      <c r="L187592" s="56"/>
      <c r="M187592" s="54"/>
      <c r="N187592" s="54"/>
      <c r="O187592" s="54"/>
      <c r="P187592" s="53"/>
    </row>
    <row r="187593" spans="12:16" x14ac:dyDescent="0.25">
      <c r="L187593" s="56"/>
      <c r="M187593" s="54"/>
      <c r="N187593" s="54"/>
      <c r="O187593" s="54"/>
      <c r="P187593" s="53"/>
    </row>
    <row r="187594" spans="12:16" x14ac:dyDescent="0.25">
      <c r="L187594" s="56"/>
      <c r="M187594" s="54"/>
      <c r="N187594" s="54"/>
      <c r="O187594" s="54"/>
      <c r="P187594" s="53"/>
    </row>
    <row r="187595" spans="12:16" x14ac:dyDescent="0.25">
      <c r="L187595" s="56"/>
      <c r="M187595" s="54"/>
      <c r="N187595" s="54"/>
      <c r="O187595" s="54"/>
      <c r="P187595" s="53"/>
    </row>
    <row r="187596" spans="12:16" x14ac:dyDescent="0.25">
      <c r="L187596" s="56"/>
      <c r="M187596" s="54"/>
      <c r="N187596" s="54"/>
      <c r="O187596" s="54"/>
      <c r="P187596" s="53"/>
    </row>
    <row r="187597" spans="12:16" x14ac:dyDescent="0.25">
      <c r="L187597" s="56"/>
      <c r="M187597" s="54"/>
      <c r="N187597" s="54"/>
      <c r="O187597" s="54"/>
      <c r="P187597" s="53"/>
    </row>
    <row r="187598" spans="12:16" x14ac:dyDescent="0.25">
      <c r="L187598" s="56"/>
      <c r="M187598" s="54"/>
      <c r="N187598" s="54"/>
      <c r="O187598" s="54"/>
      <c r="P187598" s="53"/>
    </row>
    <row r="187599" spans="12:16" x14ac:dyDescent="0.25">
      <c r="L187599" s="56"/>
      <c r="M187599" s="54"/>
      <c r="N187599" s="54"/>
      <c r="O187599" s="54"/>
      <c r="P187599" s="53"/>
    </row>
    <row r="187600" spans="12:16" x14ac:dyDescent="0.25">
      <c r="L187600" s="56"/>
      <c r="M187600" s="54"/>
      <c r="N187600" s="54"/>
      <c r="O187600" s="54"/>
      <c r="P187600" s="53"/>
    </row>
    <row r="187601" spans="12:16" x14ac:dyDescent="0.25">
      <c r="L187601" s="56"/>
      <c r="M187601" s="54"/>
      <c r="N187601" s="54"/>
      <c r="O187601" s="54"/>
      <c r="P187601" s="53"/>
    </row>
    <row r="187602" spans="12:16" x14ac:dyDescent="0.25">
      <c r="L187602" s="56"/>
      <c r="M187602" s="54"/>
      <c r="N187602" s="54"/>
      <c r="O187602" s="54"/>
      <c r="P187602" s="53"/>
    </row>
    <row r="187603" spans="12:16" x14ac:dyDescent="0.25">
      <c r="L187603" s="56"/>
      <c r="M187603" s="54"/>
      <c r="N187603" s="54"/>
      <c r="O187603" s="54"/>
      <c r="P187603" s="53"/>
    </row>
    <row r="187604" spans="12:16" x14ac:dyDescent="0.25">
      <c r="L187604" s="56"/>
      <c r="M187604" s="54"/>
      <c r="N187604" s="54"/>
      <c r="O187604" s="54"/>
      <c r="P187604" s="53"/>
    </row>
    <row r="187605" spans="12:16" x14ac:dyDescent="0.25">
      <c r="L187605" s="56"/>
      <c r="M187605" s="54"/>
      <c r="N187605" s="54"/>
      <c r="O187605" s="54"/>
      <c r="P187605" s="53"/>
    </row>
    <row r="187606" spans="12:16" x14ac:dyDescent="0.25">
      <c r="L187606" s="56"/>
      <c r="M187606" s="54"/>
      <c r="N187606" s="54"/>
      <c r="O187606" s="54"/>
      <c r="P187606" s="53"/>
    </row>
    <row r="187607" spans="12:16" x14ac:dyDescent="0.25">
      <c r="L187607" s="56"/>
      <c r="M187607" s="54"/>
      <c r="N187607" s="54"/>
      <c r="O187607" s="54"/>
      <c r="P187607" s="53"/>
    </row>
    <row r="187608" spans="12:16" x14ac:dyDescent="0.25">
      <c r="L187608" s="56"/>
      <c r="M187608" s="54"/>
      <c r="N187608" s="54"/>
      <c r="O187608" s="54"/>
      <c r="P187608" s="53"/>
    </row>
    <row r="187609" spans="12:16" x14ac:dyDescent="0.25">
      <c r="L187609" s="56"/>
      <c r="M187609" s="54"/>
      <c r="N187609" s="54"/>
      <c r="O187609" s="54"/>
      <c r="P187609" s="53"/>
    </row>
    <row r="187610" spans="12:16" x14ac:dyDescent="0.25">
      <c r="L187610" s="56"/>
      <c r="M187610" s="54"/>
      <c r="N187610" s="54"/>
      <c r="O187610" s="54"/>
      <c r="P187610" s="53"/>
    </row>
    <row r="187611" spans="12:16" x14ac:dyDescent="0.25">
      <c r="L187611" s="56"/>
      <c r="M187611" s="54"/>
      <c r="N187611" s="54"/>
      <c r="O187611" s="54"/>
      <c r="P187611" s="53"/>
    </row>
    <row r="187612" spans="12:16" x14ac:dyDescent="0.25">
      <c r="L187612" s="56"/>
      <c r="M187612" s="54"/>
      <c r="N187612" s="54"/>
      <c r="O187612" s="54"/>
      <c r="P187612" s="53"/>
    </row>
    <row r="187613" spans="12:16" x14ac:dyDescent="0.25">
      <c r="L187613" s="56"/>
      <c r="M187613" s="54"/>
      <c r="N187613" s="54"/>
      <c r="O187613" s="54"/>
      <c r="P187613" s="53"/>
    </row>
    <row r="187614" spans="12:16" x14ac:dyDescent="0.25">
      <c r="L187614" s="56"/>
      <c r="M187614" s="54"/>
      <c r="N187614" s="54"/>
      <c r="O187614" s="54"/>
      <c r="P187614" s="53"/>
    </row>
    <row r="187615" spans="12:16" x14ac:dyDescent="0.25">
      <c r="L187615" s="56"/>
      <c r="M187615" s="54"/>
      <c r="N187615" s="54"/>
      <c r="O187615" s="54"/>
      <c r="P187615" s="53"/>
    </row>
    <row r="187616" spans="12:16" x14ac:dyDescent="0.25">
      <c r="L187616" s="56"/>
      <c r="M187616" s="54"/>
      <c r="N187616" s="54"/>
      <c r="O187616" s="54"/>
      <c r="P187616" s="53"/>
    </row>
    <row r="187617" spans="12:16" x14ac:dyDescent="0.25">
      <c r="L187617" s="56"/>
      <c r="M187617" s="54"/>
      <c r="N187617" s="54"/>
      <c r="O187617" s="54"/>
      <c r="P187617" s="53"/>
    </row>
    <row r="187618" spans="12:16" x14ac:dyDescent="0.25">
      <c r="L187618" s="56"/>
      <c r="M187618" s="54"/>
      <c r="N187618" s="54"/>
      <c r="O187618" s="54"/>
      <c r="P187618" s="53"/>
    </row>
    <row r="187619" spans="12:16" x14ac:dyDescent="0.25">
      <c r="L187619" s="56"/>
      <c r="M187619" s="54"/>
      <c r="N187619" s="54"/>
      <c r="O187619" s="54"/>
      <c r="P187619" s="53"/>
    </row>
    <row r="187620" spans="12:16" x14ac:dyDescent="0.25">
      <c r="L187620" s="56"/>
      <c r="M187620" s="54"/>
      <c r="N187620" s="54"/>
      <c r="O187620" s="54"/>
      <c r="P187620" s="53"/>
    </row>
    <row r="187621" spans="12:16" x14ac:dyDescent="0.25">
      <c r="L187621" s="56"/>
      <c r="M187621" s="54"/>
      <c r="N187621" s="54"/>
      <c r="O187621" s="54"/>
      <c r="P187621" s="53"/>
    </row>
    <row r="187622" spans="12:16" x14ac:dyDescent="0.25">
      <c r="L187622" s="56"/>
      <c r="M187622" s="54"/>
      <c r="N187622" s="54"/>
      <c r="O187622" s="54"/>
      <c r="P187622" s="53"/>
    </row>
    <row r="187623" spans="12:16" x14ac:dyDescent="0.25">
      <c r="L187623" s="56"/>
      <c r="M187623" s="54"/>
      <c r="N187623" s="54"/>
      <c r="O187623" s="54"/>
      <c r="P187623" s="53"/>
    </row>
    <row r="187624" spans="12:16" x14ac:dyDescent="0.25">
      <c r="L187624" s="56"/>
      <c r="M187624" s="54"/>
      <c r="N187624" s="54"/>
      <c r="O187624" s="54"/>
      <c r="P187624" s="53"/>
    </row>
    <row r="187625" spans="12:16" x14ac:dyDescent="0.25">
      <c r="L187625" s="56"/>
      <c r="M187625" s="54"/>
      <c r="N187625" s="54"/>
      <c r="O187625" s="54"/>
      <c r="P187625" s="53"/>
    </row>
    <row r="187626" spans="12:16" x14ac:dyDescent="0.25">
      <c r="L187626" s="56"/>
      <c r="M187626" s="54"/>
      <c r="N187626" s="54"/>
      <c r="O187626" s="54"/>
      <c r="P187626" s="53"/>
    </row>
    <row r="187627" spans="12:16" x14ac:dyDescent="0.25">
      <c r="L187627" s="56"/>
      <c r="M187627" s="54"/>
      <c r="N187627" s="54"/>
      <c r="O187627" s="54"/>
      <c r="P187627" s="53"/>
    </row>
    <row r="187628" spans="12:16" x14ac:dyDescent="0.25">
      <c r="L187628" s="56"/>
      <c r="M187628" s="54"/>
      <c r="N187628" s="54"/>
      <c r="O187628" s="54"/>
      <c r="P187628" s="53"/>
    </row>
    <row r="187629" spans="12:16" x14ac:dyDescent="0.25">
      <c r="L187629" s="56"/>
      <c r="M187629" s="54"/>
      <c r="N187629" s="54"/>
      <c r="O187629" s="54"/>
      <c r="P187629" s="53"/>
    </row>
    <row r="187630" spans="12:16" x14ac:dyDescent="0.25">
      <c r="L187630" s="56"/>
      <c r="M187630" s="54"/>
      <c r="N187630" s="54"/>
      <c r="O187630" s="54"/>
      <c r="P187630" s="53"/>
    </row>
    <row r="187631" spans="12:16" x14ac:dyDescent="0.25">
      <c r="L187631" s="56"/>
      <c r="M187631" s="54"/>
      <c r="N187631" s="54"/>
      <c r="O187631" s="54"/>
      <c r="P187631" s="53"/>
    </row>
    <row r="187632" spans="12:16" x14ac:dyDescent="0.25">
      <c r="L187632" s="56"/>
      <c r="M187632" s="54"/>
      <c r="N187632" s="54"/>
      <c r="O187632" s="54"/>
      <c r="P187632" s="53"/>
    </row>
    <row r="187633" spans="12:16" x14ac:dyDescent="0.25">
      <c r="L187633" s="56"/>
      <c r="M187633" s="54"/>
      <c r="N187633" s="54"/>
      <c r="O187633" s="54"/>
      <c r="P187633" s="53"/>
    </row>
    <row r="187634" spans="12:16" x14ac:dyDescent="0.25">
      <c r="L187634" s="56"/>
      <c r="M187634" s="54"/>
      <c r="N187634" s="54"/>
      <c r="O187634" s="54"/>
      <c r="P187634" s="53"/>
    </row>
    <row r="187635" spans="12:16" x14ac:dyDescent="0.25">
      <c r="L187635" s="56"/>
      <c r="M187635" s="54"/>
      <c r="N187635" s="54"/>
      <c r="O187635" s="54"/>
      <c r="P187635" s="53"/>
    </row>
    <row r="187636" spans="12:16" x14ac:dyDescent="0.25">
      <c r="L187636" s="56"/>
      <c r="M187636" s="54"/>
      <c r="N187636" s="54"/>
      <c r="O187636" s="54"/>
      <c r="P187636" s="53"/>
    </row>
    <row r="187637" spans="12:16" x14ac:dyDescent="0.25">
      <c r="L187637" s="56"/>
      <c r="M187637" s="54"/>
      <c r="N187637" s="54"/>
      <c r="O187637" s="54"/>
      <c r="P187637" s="53"/>
    </row>
    <row r="187638" spans="12:16" x14ac:dyDescent="0.25">
      <c r="L187638" s="56"/>
      <c r="M187638" s="54"/>
      <c r="N187638" s="54"/>
      <c r="O187638" s="54"/>
      <c r="P187638" s="53"/>
    </row>
    <row r="187639" spans="12:16" x14ac:dyDescent="0.25">
      <c r="L187639" s="56"/>
      <c r="M187639" s="54"/>
      <c r="N187639" s="54"/>
      <c r="O187639" s="54"/>
      <c r="P187639" s="53"/>
    </row>
    <row r="187640" spans="12:16" x14ac:dyDescent="0.25">
      <c r="L187640" s="56"/>
      <c r="M187640" s="54"/>
      <c r="N187640" s="54"/>
      <c r="O187640" s="54"/>
      <c r="P187640" s="53"/>
    </row>
    <row r="187641" spans="12:16" x14ac:dyDescent="0.25">
      <c r="L187641" s="56"/>
      <c r="M187641" s="54"/>
      <c r="N187641" s="54"/>
      <c r="O187641" s="54"/>
      <c r="P187641" s="53"/>
    </row>
    <row r="187642" spans="12:16" x14ac:dyDescent="0.25">
      <c r="L187642" s="56"/>
      <c r="M187642" s="54"/>
      <c r="N187642" s="54"/>
      <c r="O187642" s="54"/>
      <c r="P187642" s="53"/>
    </row>
    <row r="187643" spans="12:16" x14ac:dyDescent="0.25">
      <c r="L187643" s="56"/>
      <c r="M187643" s="54"/>
      <c r="N187643" s="54"/>
      <c r="O187643" s="54"/>
      <c r="P187643" s="53"/>
    </row>
    <row r="187644" spans="12:16" x14ac:dyDescent="0.25">
      <c r="L187644" s="56"/>
      <c r="M187644" s="54"/>
      <c r="N187644" s="54"/>
      <c r="O187644" s="54"/>
      <c r="P187644" s="53"/>
    </row>
    <row r="187645" spans="12:16" x14ac:dyDescent="0.25">
      <c r="L187645" s="56"/>
      <c r="M187645" s="54"/>
      <c r="N187645" s="54"/>
      <c r="O187645" s="54"/>
      <c r="P187645" s="53"/>
    </row>
    <row r="187646" spans="12:16" x14ac:dyDescent="0.25">
      <c r="L187646" s="56"/>
      <c r="M187646" s="54"/>
      <c r="N187646" s="54"/>
      <c r="O187646" s="54"/>
      <c r="P187646" s="53"/>
    </row>
    <row r="187647" spans="12:16" x14ac:dyDescent="0.25">
      <c r="L187647" s="56"/>
      <c r="M187647" s="54"/>
      <c r="N187647" s="54"/>
      <c r="O187647" s="54"/>
      <c r="P187647" s="53"/>
    </row>
    <row r="187648" spans="12:16" x14ac:dyDescent="0.25">
      <c r="L187648" s="56"/>
      <c r="M187648" s="54"/>
      <c r="N187648" s="54"/>
      <c r="O187648" s="54"/>
      <c r="P187648" s="53"/>
    </row>
    <row r="187649" spans="12:16" x14ac:dyDescent="0.25">
      <c r="L187649" s="56"/>
      <c r="M187649" s="54"/>
      <c r="N187649" s="54"/>
      <c r="O187649" s="54"/>
      <c r="P187649" s="53"/>
    </row>
    <row r="187650" spans="12:16" x14ac:dyDescent="0.25">
      <c r="L187650" s="56"/>
      <c r="M187650" s="54"/>
      <c r="N187650" s="54"/>
      <c r="O187650" s="54"/>
      <c r="P187650" s="53"/>
    </row>
    <row r="187651" spans="12:16" x14ac:dyDescent="0.25">
      <c r="L187651" s="56"/>
      <c r="M187651" s="54"/>
      <c r="N187651" s="54"/>
      <c r="O187651" s="54"/>
      <c r="P187651" s="53"/>
    </row>
    <row r="187652" spans="12:16" x14ac:dyDescent="0.25">
      <c r="L187652" s="56"/>
      <c r="M187652" s="54"/>
      <c r="N187652" s="54"/>
      <c r="O187652" s="54"/>
      <c r="P187652" s="53"/>
    </row>
    <row r="187653" spans="12:16" x14ac:dyDescent="0.25">
      <c r="L187653" s="56"/>
      <c r="M187653" s="54"/>
      <c r="N187653" s="54"/>
      <c r="O187653" s="54"/>
      <c r="P187653" s="53"/>
    </row>
    <row r="187654" spans="12:16" x14ac:dyDescent="0.25">
      <c r="L187654" s="56"/>
      <c r="M187654" s="54"/>
      <c r="N187654" s="54"/>
      <c r="O187654" s="54"/>
      <c r="P187654" s="53"/>
    </row>
    <row r="187655" spans="12:16" x14ac:dyDescent="0.25">
      <c r="L187655" s="56"/>
      <c r="M187655" s="54"/>
      <c r="N187655" s="54"/>
      <c r="O187655" s="54"/>
      <c r="P187655" s="53"/>
    </row>
    <row r="187656" spans="12:16" x14ac:dyDescent="0.25">
      <c r="L187656" s="56"/>
      <c r="M187656" s="54"/>
      <c r="N187656" s="54"/>
      <c r="O187656" s="54"/>
      <c r="P187656" s="53"/>
    </row>
    <row r="187657" spans="12:16" x14ac:dyDescent="0.25">
      <c r="L187657" s="56"/>
      <c r="M187657" s="54"/>
      <c r="N187657" s="54"/>
      <c r="O187657" s="54"/>
      <c r="P187657" s="53"/>
    </row>
    <row r="187658" spans="12:16" x14ac:dyDescent="0.25">
      <c r="L187658" s="56"/>
      <c r="M187658" s="54"/>
      <c r="N187658" s="54"/>
      <c r="O187658" s="54"/>
      <c r="P187658" s="53"/>
    </row>
    <row r="187659" spans="12:16" x14ac:dyDescent="0.25">
      <c r="L187659" s="56"/>
      <c r="M187659" s="54"/>
      <c r="N187659" s="54"/>
      <c r="O187659" s="54"/>
      <c r="P187659" s="53"/>
    </row>
    <row r="187660" spans="12:16" x14ac:dyDescent="0.25">
      <c r="L187660" s="56"/>
      <c r="M187660" s="54"/>
      <c r="N187660" s="54"/>
      <c r="O187660" s="54"/>
      <c r="P187660" s="53"/>
    </row>
    <row r="187661" spans="12:16" x14ac:dyDescent="0.25">
      <c r="L187661" s="56"/>
      <c r="M187661" s="54"/>
      <c r="N187661" s="54"/>
      <c r="O187661" s="54"/>
      <c r="P187661" s="53"/>
    </row>
    <row r="187662" spans="12:16" x14ac:dyDescent="0.25">
      <c r="L187662" s="56"/>
      <c r="M187662" s="54"/>
      <c r="N187662" s="54"/>
      <c r="O187662" s="54"/>
      <c r="P187662" s="53"/>
    </row>
    <row r="187663" spans="12:16" x14ac:dyDescent="0.25">
      <c r="L187663" s="56"/>
      <c r="M187663" s="54"/>
      <c r="N187663" s="54"/>
      <c r="O187663" s="54"/>
      <c r="P187663" s="53"/>
    </row>
    <row r="187664" spans="12:16" x14ac:dyDescent="0.25">
      <c r="L187664" s="56"/>
      <c r="M187664" s="54"/>
      <c r="N187664" s="54"/>
      <c r="O187664" s="54"/>
      <c r="P187664" s="53"/>
    </row>
    <row r="187665" spans="12:16" x14ac:dyDescent="0.25">
      <c r="L187665" s="56"/>
      <c r="M187665" s="54"/>
      <c r="N187665" s="54"/>
      <c r="O187665" s="54"/>
      <c r="P187665" s="53"/>
    </row>
    <row r="187666" spans="12:16" x14ac:dyDescent="0.25">
      <c r="L187666" s="56"/>
      <c r="M187666" s="54"/>
      <c r="N187666" s="54"/>
      <c r="O187666" s="54"/>
      <c r="P187666" s="53"/>
    </row>
    <row r="187667" spans="12:16" x14ac:dyDescent="0.25">
      <c r="L187667" s="56"/>
      <c r="M187667" s="54"/>
      <c r="N187667" s="54"/>
      <c r="O187667" s="54"/>
      <c r="P187667" s="53"/>
    </row>
    <row r="187668" spans="12:16" x14ac:dyDescent="0.25">
      <c r="L187668" s="56"/>
      <c r="M187668" s="54"/>
      <c r="N187668" s="54"/>
      <c r="O187668" s="54"/>
      <c r="P187668" s="53"/>
    </row>
    <row r="187669" spans="12:16" x14ac:dyDescent="0.25">
      <c r="L187669" s="56"/>
      <c r="M187669" s="54"/>
      <c r="N187669" s="54"/>
      <c r="O187669" s="54"/>
      <c r="P187669" s="53"/>
    </row>
    <row r="187670" spans="12:16" x14ac:dyDescent="0.25">
      <c r="L187670" s="56"/>
      <c r="M187670" s="54"/>
      <c r="N187670" s="54"/>
      <c r="O187670" s="54"/>
      <c r="P187670" s="53"/>
    </row>
    <row r="187671" spans="12:16" x14ac:dyDescent="0.25">
      <c r="L187671" s="56"/>
      <c r="M187671" s="54"/>
      <c r="N187671" s="54"/>
      <c r="O187671" s="54"/>
      <c r="P187671" s="53"/>
    </row>
    <row r="187672" spans="12:16" x14ac:dyDescent="0.25">
      <c r="L187672" s="56"/>
      <c r="M187672" s="54"/>
      <c r="N187672" s="54"/>
      <c r="O187672" s="54"/>
      <c r="P187672" s="53"/>
    </row>
    <row r="187673" spans="12:16" x14ac:dyDescent="0.25">
      <c r="L187673" s="56"/>
      <c r="M187673" s="54"/>
      <c r="N187673" s="54"/>
      <c r="O187673" s="54"/>
      <c r="P187673" s="53"/>
    </row>
    <row r="187674" spans="12:16" x14ac:dyDescent="0.25">
      <c r="L187674" s="56"/>
      <c r="M187674" s="54"/>
      <c r="N187674" s="54"/>
      <c r="O187674" s="54"/>
      <c r="P187674" s="53"/>
    </row>
    <row r="187675" spans="12:16" x14ac:dyDescent="0.25">
      <c r="L187675" s="56"/>
      <c r="M187675" s="54"/>
      <c r="N187675" s="54"/>
      <c r="O187675" s="54"/>
      <c r="P187675" s="53"/>
    </row>
    <row r="187676" spans="12:16" x14ac:dyDescent="0.25">
      <c r="L187676" s="56"/>
      <c r="M187676" s="54"/>
      <c r="N187676" s="54"/>
      <c r="O187676" s="54"/>
      <c r="P187676" s="53"/>
    </row>
    <row r="187677" spans="12:16" x14ac:dyDescent="0.25">
      <c r="L187677" s="56"/>
      <c r="M187677" s="54"/>
      <c r="N187677" s="54"/>
      <c r="O187677" s="54"/>
      <c r="P187677" s="53"/>
    </row>
    <row r="187678" spans="12:16" x14ac:dyDescent="0.25">
      <c r="L187678" s="56"/>
      <c r="M187678" s="54"/>
      <c r="N187678" s="54"/>
      <c r="O187678" s="54"/>
      <c r="P187678" s="53"/>
    </row>
    <row r="187679" spans="12:16" x14ac:dyDescent="0.25">
      <c r="L187679" s="56"/>
      <c r="M187679" s="54"/>
      <c r="N187679" s="54"/>
      <c r="O187679" s="54"/>
      <c r="P187679" s="53"/>
    </row>
    <row r="187680" spans="12:16" x14ac:dyDescent="0.25">
      <c r="L187680" s="56"/>
      <c r="M187680" s="54"/>
      <c r="N187680" s="54"/>
      <c r="O187680" s="54"/>
      <c r="P187680" s="53"/>
    </row>
    <row r="187681" spans="12:16" x14ac:dyDescent="0.25">
      <c r="L187681" s="56"/>
      <c r="M187681" s="54"/>
      <c r="N187681" s="54"/>
      <c r="O187681" s="54"/>
      <c r="P187681" s="53"/>
    </row>
    <row r="187682" spans="12:16" x14ac:dyDescent="0.25">
      <c r="L187682" s="56"/>
      <c r="M187682" s="54"/>
      <c r="N187682" s="54"/>
      <c r="O187682" s="54"/>
      <c r="P187682" s="53"/>
    </row>
    <row r="187683" spans="12:16" x14ac:dyDescent="0.25">
      <c r="L187683" s="56"/>
      <c r="M187683" s="54"/>
      <c r="N187683" s="54"/>
      <c r="O187683" s="54"/>
      <c r="P187683" s="53"/>
    </row>
    <row r="187684" spans="12:16" x14ac:dyDescent="0.25">
      <c r="L187684" s="56"/>
      <c r="M187684" s="54"/>
      <c r="N187684" s="54"/>
      <c r="O187684" s="54"/>
      <c r="P187684" s="53"/>
    </row>
    <row r="187685" spans="12:16" x14ac:dyDescent="0.25">
      <c r="L187685" s="56"/>
      <c r="M187685" s="54"/>
      <c r="N187685" s="54"/>
      <c r="O187685" s="54"/>
      <c r="P187685" s="53"/>
    </row>
    <row r="187686" spans="12:16" x14ac:dyDescent="0.25">
      <c r="L187686" s="56"/>
      <c r="M187686" s="54"/>
      <c r="N187686" s="54"/>
      <c r="O187686" s="54"/>
      <c r="P187686" s="53"/>
    </row>
    <row r="187687" spans="12:16" x14ac:dyDescent="0.25">
      <c r="L187687" s="56"/>
      <c r="M187687" s="54"/>
      <c r="N187687" s="54"/>
      <c r="O187687" s="54"/>
      <c r="P187687" s="53"/>
    </row>
    <row r="187688" spans="12:16" x14ac:dyDescent="0.25">
      <c r="L187688" s="56"/>
      <c r="M187688" s="54"/>
      <c r="N187688" s="54"/>
      <c r="O187688" s="54"/>
      <c r="P187688" s="53"/>
    </row>
    <row r="187689" spans="12:16" x14ac:dyDescent="0.25">
      <c r="L187689" s="56"/>
      <c r="M187689" s="54"/>
      <c r="N187689" s="54"/>
      <c r="O187689" s="54"/>
      <c r="P187689" s="53"/>
    </row>
    <row r="187690" spans="12:16" x14ac:dyDescent="0.25">
      <c r="L187690" s="56"/>
      <c r="M187690" s="54"/>
      <c r="N187690" s="54"/>
      <c r="O187690" s="54"/>
      <c r="P187690" s="53"/>
    </row>
    <row r="187691" spans="12:16" x14ac:dyDescent="0.25">
      <c r="L187691" s="56"/>
      <c r="M187691" s="54"/>
      <c r="N187691" s="54"/>
      <c r="O187691" s="54"/>
      <c r="P187691" s="53"/>
    </row>
    <row r="187692" spans="12:16" x14ac:dyDescent="0.25">
      <c r="L187692" s="56"/>
      <c r="M187692" s="54"/>
      <c r="N187692" s="54"/>
      <c r="O187692" s="54"/>
      <c r="P187692" s="53"/>
    </row>
    <row r="187693" spans="12:16" x14ac:dyDescent="0.25">
      <c r="L187693" s="56"/>
      <c r="M187693" s="54"/>
      <c r="N187693" s="54"/>
      <c r="O187693" s="54"/>
      <c r="P187693" s="53"/>
    </row>
    <row r="187694" spans="12:16" x14ac:dyDescent="0.25">
      <c r="L187694" s="56"/>
      <c r="M187694" s="54"/>
      <c r="N187694" s="54"/>
      <c r="O187694" s="54"/>
      <c r="P187694" s="53"/>
    </row>
    <row r="187695" spans="12:16" x14ac:dyDescent="0.25">
      <c r="L187695" s="56"/>
      <c r="M187695" s="54"/>
      <c r="N187695" s="54"/>
      <c r="O187695" s="54"/>
      <c r="P187695" s="53"/>
    </row>
    <row r="187696" spans="12:16" x14ac:dyDescent="0.25">
      <c r="L187696" s="56"/>
      <c r="M187696" s="54"/>
      <c r="N187696" s="54"/>
      <c r="O187696" s="54"/>
      <c r="P187696" s="53"/>
    </row>
    <row r="187697" spans="12:16" x14ac:dyDescent="0.25">
      <c r="L187697" s="56"/>
      <c r="M187697" s="54"/>
      <c r="N187697" s="54"/>
      <c r="O187697" s="54"/>
      <c r="P187697" s="53"/>
    </row>
    <row r="187698" spans="12:16" x14ac:dyDescent="0.25">
      <c r="L187698" s="56"/>
      <c r="M187698" s="54"/>
      <c r="N187698" s="54"/>
      <c r="O187698" s="54"/>
      <c r="P187698" s="53"/>
    </row>
    <row r="187699" spans="12:16" x14ac:dyDescent="0.25">
      <c r="L187699" s="56"/>
      <c r="M187699" s="54"/>
      <c r="N187699" s="54"/>
      <c r="O187699" s="54"/>
      <c r="P187699" s="53"/>
    </row>
    <row r="187700" spans="12:16" x14ac:dyDescent="0.25">
      <c r="L187700" s="56"/>
      <c r="M187700" s="54"/>
      <c r="N187700" s="54"/>
      <c r="O187700" s="54"/>
      <c r="P187700" s="53"/>
    </row>
    <row r="187701" spans="12:16" x14ac:dyDescent="0.25">
      <c r="L187701" s="56"/>
      <c r="M187701" s="54"/>
      <c r="N187701" s="54"/>
      <c r="O187701" s="54"/>
      <c r="P187701" s="53"/>
    </row>
    <row r="187702" spans="12:16" x14ac:dyDescent="0.25">
      <c r="L187702" s="56"/>
      <c r="M187702" s="54"/>
      <c r="N187702" s="54"/>
      <c r="O187702" s="54"/>
      <c r="P187702" s="53"/>
    </row>
    <row r="187703" spans="12:16" x14ac:dyDescent="0.25">
      <c r="L187703" s="56"/>
      <c r="M187703" s="54"/>
      <c r="N187703" s="54"/>
      <c r="O187703" s="54"/>
      <c r="P187703" s="53"/>
    </row>
    <row r="187704" spans="12:16" x14ac:dyDescent="0.25">
      <c r="L187704" s="56"/>
      <c r="M187704" s="54"/>
      <c r="N187704" s="54"/>
      <c r="O187704" s="54"/>
      <c r="P187704" s="53"/>
    </row>
    <row r="187705" spans="12:16" x14ac:dyDescent="0.25">
      <c r="L187705" s="56"/>
      <c r="M187705" s="54"/>
      <c r="N187705" s="54"/>
      <c r="O187705" s="54"/>
      <c r="P187705" s="53"/>
    </row>
    <row r="187706" spans="12:16" x14ac:dyDescent="0.25">
      <c r="L187706" s="56"/>
      <c r="M187706" s="54"/>
      <c r="N187706" s="54"/>
      <c r="O187706" s="54"/>
      <c r="P187706" s="53"/>
    </row>
    <row r="187707" spans="12:16" x14ac:dyDescent="0.25">
      <c r="L187707" s="56"/>
      <c r="M187707" s="54"/>
      <c r="N187707" s="54"/>
      <c r="O187707" s="54"/>
      <c r="P187707" s="53"/>
    </row>
    <row r="187708" spans="12:16" x14ac:dyDescent="0.25">
      <c r="L187708" s="56"/>
      <c r="M187708" s="54"/>
      <c r="N187708" s="54"/>
      <c r="O187708" s="54"/>
      <c r="P187708" s="53"/>
    </row>
    <row r="187709" spans="12:16" x14ac:dyDescent="0.25">
      <c r="L187709" s="56"/>
      <c r="M187709" s="54"/>
      <c r="N187709" s="54"/>
      <c r="O187709" s="54"/>
      <c r="P187709" s="53"/>
    </row>
    <row r="187710" spans="12:16" x14ac:dyDescent="0.25">
      <c r="L187710" s="56"/>
      <c r="M187710" s="54"/>
      <c r="N187710" s="54"/>
      <c r="O187710" s="54"/>
      <c r="P187710" s="53"/>
    </row>
    <row r="187711" spans="12:16" x14ac:dyDescent="0.25">
      <c r="L187711" s="56"/>
      <c r="M187711" s="54"/>
      <c r="N187711" s="54"/>
      <c r="O187711" s="54"/>
      <c r="P187711" s="53"/>
    </row>
    <row r="187712" spans="12:16" x14ac:dyDescent="0.25">
      <c r="L187712" s="56"/>
      <c r="M187712" s="54"/>
      <c r="N187712" s="54"/>
      <c r="O187712" s="54"/>
      <c r="P187712" s="53"/>
    </row>
    <row r="187713" spans="12:16" x14ac:dyDescent="0.25">
      <c r="L187713" s="56"/>
      <c r="M187713" s="54"/>
      <c r="N187713" s="54"/>
      <c r="O187713" s="54"/>
      <c r="P187713" s="53"/>
    </row>
    <row r="187714" spans="12:16" x14ac:dyDescent="0.25">
      <c r="L187714" s="56"/>
      <c r="M187714" s="54"/>
      <c r="N187714" s="54"/>
      <c r="O187714" s="54"/>
      <c r="P187714" s="53"/>
    </row>
    <row r="187715" spans="12:16" x14ac:dyDescent="0.25">
      <c r="L187715" s="56"/>
      <c r="M187715" s="54"/>
      <c r="N187715" s="54"/>
      <c r="O187715" s="54"/>
      <c r="P187715" s="53"/>
    </row>
    <row r="187716" spans="12:16" x14ac:dyDescent="0.25">
      <c r="L187716" s="56"/>
      <c r="M187716" s="54"/>
      <c r="N187716" s="54"/>
      <c r="O187716" s="54"/>
      <c r="P187716" s="53"/>
    </row>
    <row r="187717" spans="12:16" x14ac:dyDescent="0.25">
      <c r="L187717" s="56"/>
      <c r="M187717" s="54"/>
      <c r="N187717" s="54"/>
      <c r="O187717" s="54"/>
      <c r="P187717" s="53"/>
    </row>
    <row r="187718" spans="12:16" x14ac:dyDescent="0.25">
      <c r="L187718" s="56"/>
      <c r="M187718" s="54"/>
      <c r="N187718" s="54"/>
      <c r="O187718" s="54"/>
      <c r="P187718" s="53"/>
    </row>
    <row r="187719" spans="12:16" x14ac:dyDescent="0.25">
      <c r="L187719" s="56"/>
      <c r="M187719" s="54"/>
      <c r="N187719" s="54"/>
      <c r="O187719" s="54"/>
      <c r="P187719" s="53"/>
    </row>
    <row r="187720" spans="12:16" x14ac:dyDescent="0.25">
      <c r="L187720" s="56"/>
      <c r="M187720" s="54"/>
      <c r="N187720" s="54"/>
      <c r="O187720" s="54"/>
      <c r="P187720" s="53"/>
    </row>
    <row r="187721" spans="12:16" x14ac:dyDescent="0.25">
      <c r="L187721" s="56"/>
      <c r="M187721" s="54"/>
      <c r="N187721" s="54"/>
      <c r="O187721" s="54"/>
      <c r="P187721" s="53"/>
    </row>
    <row r="187722" spans="12:16" x14ac:dyDescent="0.25">
      <c r="L187722" s="56"/>
      <c r="M187722" s="54"/>
      <c r="N187722" s="54"/>
      <c r="O187722" s="54"/>
      <c r="P187722" s="53"/>
    </row>
    <row r="187723" spans="12:16" x14ac:dyDescent="0.25">
      <c r="L187723" s="56"/>
      <c r="M187723" s="54"/>
      <c r="N187723" s="54"/>
      <c r="O187723" s="54"/>
      <c r="P187723" s="53"/>
    </row>
    <row r="187724" spans="12:16" x14ac:dyDescent="0.25">
      <c r="L187724" s="56"/>
      <c r="M187724" s="54"/>
      <c r="N187724" s="54"/>
      <c r="O187724" s="54"/>
      <c r="P187724" s="53"/>
    </row>
    <row r="187725" spans="12:16" x14ac:dyDescent="0.25">
      <c r="L187725" s="56"/>
      <c r="M187725" s="54"/>
      <c r="N187725" s="54"/>
      <c r="O187725" s="54"/>
      <c r="P187725" s="53"/>
    </row>
    <row r="187726" spans="12:16" x14ac:dyDescent="0.25">
      <c r="L187726" s="56"/>
      <c r="M187726" s="54"/>
      <c r="N187726" s="54"/>
      <c r="O187726" s="54"/>
      <c r="P187726" s="53"/>
    </row>
    <row r="187727" spans="12:16" x14ac:dyDescent="0.25">
      <c r="L187727" s="56"/>
      <c r="M187727" s="54"/>
      <c r="N187727" s="54"/>
      <c r="O187727" s="54"/>
      <c r="P187727" s="53"/>
    </row>
    <row r="187728" spans="12:16" x14ac:dyDescent="0.25">
      <c r="L187728" s="56"/>
      <c r="M187728" s="54"/>
      <c r="N187728" s="54"/>
      <c r="O187728" s="54"/>
      <c r="P187728" s="53"/>
    </row>
    <row r="187729" spans="12:16" x14ac:dyDescent="0.25">
      <c r="L187729" s="56"/>
      <c r="M187729" s="54"/>
      <c r="N187729" s="54"/>
      <c r="O187729" s="54"/>
      <c r="P187729" s="53"/>
    </row>
    <row r="187730" spans="12:16" x14ac:dyDescent="0.25">
      <c r="L187730" s="56"/>
      <c r="M187730" s="54"/>
      <c r="N187730" s="54"/>
      <c r="O187730" s="54"/>
      <c r="P187730" s="53"/>
    </row>
    <row r="187731" spans="12:16" x14ac:dyDescent="0.25">
      <c r="L187731" s="56"/>
      <c r="M187731" s="54"/>
      <c r="N187731" s="54"/>
      <c r="O187731" s="54"/>
      <c r="P187731" s="53"/>
    </row>
    <row r="187732" spans="12:16" x14ac:dyDescent="0.25">
      <c r="L187732" s="56"/>
      <c r="M187732" s="54"/>
      <c r="N187732" s="54"/>
      <c r="O187732" s="54"/>
      <c r="P187732" s="53"/>
    </row>
    <row r="187733" spans="12:16" x14ac:dyDescent="0.25">
      <c r="L187733" s="56"/>
      <c r="M187733" s="54"/>
      <c r="N187733" s="54"/>
      <c r="O187733" s="54"/>
      <c r="P187733" s="53"/>
    </row>
    <row r="187734" spans="12:16" x14ac:dyDescent="0.25">
      <c r="L187734" s="56"/>
      <c r="M187734" s="54"/>
      <c r="N187734" s="54"/>
      <c r="O187734" s="54"/>
      <c r="P187734" s="53"/>
    </row>
    <row r="187735" spans="12:16" x14ac:dyDescent="0.25">
      <c r="L187735" s="56"/>
      <c r="M187735" s="54"/>
      <c r="N187735" s="54"/>
      <c r="O187735" s="54"/>
      <c r="P187735" s="53"/>
    </row>
    <row r="187736" spans="12:16" x14ac:dyDescent="0.25">
      <c r="L187736" s="56"/>
      <c r="M187736" s="54"/>
      <c r="N187736" s="54"/>
      <c r="O187736" s="54"/>
      <c r="P187736" s="53"/>
    </row>
    <row r="187737" spans="12:16" x14ac:dyDescent="0.25">
      <c r="L187737" s="56"/>
      <c r="M187737" s="54"/>
      <c r="N187737" s="54"/>
      <c r="O187737" s="54"/>
      <c r="P187737" s="53"/>
    </row>
    <row r="187738" spans="12:16" x14ac:dyDescent="0.25">
      <c r="L187738" s="56"/>
      <c r="M187738" s="54"/>
      <c r="N187738" s="54"/>
      <c r="O187738" s="54"/>
      <c r="P187738" s="53"/>
    </row>
    <row r="187739" spans="12:16" x14ac:dyDescent="0.25">
      <c r="L187739" s="56"/>
      <c r="M187739" s="54"/>
      <c r="N187739" s="54"/>
      <c r="O187739" s="54"/>
      <c r="P187739" s="53"/>
    </row>
    <row r="187740" spans="12:16" x14ac:dyDescent="0.25">
      <c r="L187740" s="56"/>
      <c r="M187740" s="54"/>
      <c r="N187740" s="54"/>
      <c r="O187740" s="54"/>
      <c r="P187740" s="53"/>
    </row>
    <row r="187741" spans="12:16" x14ac:dyDescent="0.25">
      <c r="L187741" s="56"/>
      <c r="M187741" s="54"/>
      <c r="N187741" s="54"/>
      <c r="O187741" s="54"/>
      <c r="P187741" s="53"/>
    </row>
    <row r="187742" spans="12:16" x14ac:dyDescent="0.25">
      <c r="L187742" s="56"/>
      <c r="M187742" s="54"/>
      <c r="N187742" s="54"/>
      <c r="O187742" s="54"/>
      <c r="P187742" s="53"/>
    </row>
    <row r="187743" spans="12:16" x14ac:dyDescent="0.25">
      <c r="L187743" s="56"/>
      <c r="M187743" s="54"/>
      <c r="N187743" s="54"/>
      <c r="O187743" s="54"/>
      <c r="P187743" s="53"/>
    </row>
    <row r="187744" spans="12:16" x14ac:dyDescent="0.25">
      <c r="L187744" s="56"/>
      <c r="M187744" s="54"/>
      <c r="N187744" s="54"/>
      <c r="O187744" s="54"/>
      <c r="P187744" s="53"/>
    </row>
    <row r="187745" spans="12:16" x14ac:dyDescent="0.25">
      <c r="L187745" s="56"/>
      <c r="M187745" s="54"/>
      <c r="N187745" s="54"/>
      <c r="O187745" s="54"/>
      <c r="P187745" s="53"/>
    </row>
    <row r="187746" spans="12:16" x14ac:dyDescent="0.25">
      <c r="L187746" s="56"/>
      <c r="M187746" s="54"/>
      <c r="N187746" s="54"/>
      <c r="O187746" s="54"/>
      <c r="P187746" s="53"/>
    </row>
    <row r="187747" spans="12:16" x14ac:dyDescent="0.25">
      <c r="L187747" s="56"/>
      <c r="M187747" s="54"/>
      <c r="N187747" s="54"/>
      <c r="O187747" s="54"/>
      <c r="P187747" s="53"/>
    </row>
    <row r="187748" spans="12:16" x14ac:dyDescent="0.25">
      <c r="L187748" s="56"/>
      <c r="M187748" s="54"/>
      <c r="N187748" s="54"/>
      <c r="O187748" s="54"/>
      <c r="P187748" s="53"/>
    </row>
    <row r="187749" spans="12:16" x14ac:dyDescent="0.25">
      <c r="L187749" s="56"/>
      <c r="M187749" s="54"/>
      <c r="N187749" s="54"/>
      <c r="O187749" s="54"/>
      <c r="P187749" s="53"/>
    </row>
    <row r="187750" spans="12:16" x14ac:dyDescent="0.25">
      <c r="L187750" s="56"/>
      <c r="M187750" s="54"/>
      <c r="N187750" s="54"/>
      <c r="O187750" s="54"/>
      <c r="P187750" s="53"/>
    </row>
    <row r="187751" spans="12:16" x14ac:dyDescent="0.25">
      <c r="L187751" s="56"/>
      <c r="M187751" s="54"/>
      <c r="N187751" s="54"/>
      <c r="O187751" s="54"/>
      <c r="P187751" s="53"/>
    </row>
    <row r="187752" spans="12:16" x14ac:dyDescent="0.25">
      <c r="L187752" s="56"/>
      <c r="M187752" s="54"/>
      <c r="N187752" s="54"/>
      <c r="O187752" s="54"/>
      <c r="P187752" s="53"/>
    </row>
    <row r="187753" spans="12:16" x14ac:dyDescent="0.25">
      <c r="L187753" s="56"/>
      <c r="M187753" s="54"/>
      <c r="N187753" s="54"/>
      <c r="O187753" s="54"/>
      <c r="P187753" s="53"/>
    </row>
    <row r="187754" spans="12:16" x14ac:dyDescent="0.25">
      <c r="L187754" s="56"/>
      <c r="M187754" s="54"/>
      <c r="N187754" s="54"/>
      <c r="O187754" s="54"/>
      <c r="P187754" s="53"/>
    </row>
    <row r="187755" spans="12:16" x14ac:dyDescent="0.25">
      <c r="L187755" s="56"/>
      <c r="M187755" s="54"/>
      <c r="N187755" s="54"/>
      <c r="O187755" s="54"/>
      <c r="P187755" s="53"/>
    </row>
    <row r="187756" spans="12:16" x14ac:dyDescent="0.25">
      <c r="L187756" s="56"/>
      <c r="M187756" s="54"/>
      <c r="N187756" s="54"/>
      <c r="O187756" s="54"/>
      <c r="P187756" s="53"/>
    </row>
    <row r="187757" spans="12:16" x14ac:dyDescent="0.25">
      <c r="L187757" s="56"/>
      <c r="M187757" s="54"/>
      <c r="N187757" s="54"/>
      <c r="O187757" s="54"/>
      <c r="P187757" s="53"/>
    </row>
    <row r="187758" spans="12:16" x14ac:dyDescent="0.25">
      <c r="L187758" s="56"/>
      <c r="M187758" s="54"/>
      <c r="N187758" s="54"/>
      <c r="O187758" s="54"/>
      <c r="P187758" s="53"/>
    </row>
    <row r="187759" spans="12:16" x14ac:dyDescent="0.25">
      <c r="L187759" s="56"/>
      <c r="M187759" s="54"/>
      <c r="N187759" s="54"/>
      <c r="O187759" s="54"/>
      <c r="P187759" s="53"/>
    </row>
    <row r="187760" spans="12:16" x14ac:dyDescent="0.25">
      <c r="L187760" s="56"/>
      <c r="M187760" s="54"/>
      <c r="N187760" s="54"/>
      <c r="O187760" s="54"/>
      <c r="P187760" s="53"/>
    </row>
    <row r="187761" spans="12:16" x14ac:dyDescent="0.25">
      <c r="L187761" s="56"/>
      <c r="M187761" s="54"/>
      <c r="N187761" s="54"/>
      <c r="O187761" s="54"/>
      <c r="P187761" s="53"/>
    </row>
    <row r="187762" spans="12:16" x14ac:dyDescent="0.25">
      <c r="L187762" s="56"/>
      <c r="M187762" s="54"/>
      <c r="N187762" s="54"/>
      <c r="O187762" s="54"/>
      <c r="P187762" s="53"/>
    </row>
    <row r="187763" spans="12:16" x14ac:dyDescent="0.25">
      <c r="L187763" s="56"/>
      <c r="M187763" s="54"/>
      <c r="N187763" s="54"/>
      <c r="O187763" s="54"/>
      <c r="P187763" s="53"/>
    </row>
    <row r="187764" spans="12:16" x14ac:dyDescent="0.25">
      <c r="L187764" s="56"/>
      <c r="M187764" s="54"/>
      <c r="N187764" s="54"/>
      <c r="O187764" s="54"/>
      <c r="P187764" s="53"/>
    </row>
    <row r="187765" spans="12:16" x14ac:dyDescent="0.25">
      <c r="L187765" s="56"/>
      <c r="M187765" s="54"/>
      <c r="N187765" s="54"/>
      <c r="O187765" s="54"/>
      <c r="P187765" s="53"/>
    </row>
    <row r="187766" spans="12:16" x14ac:dyDescent="0.25">
      <c r="L187766" s="56"/>
      <c r="M187766" s="54"/>
      <c r="N187766" s="54"/>
      <c r="O187766" s="54"/>
      <c r="P187766" s="53"/>
    </row>
    <row r="187767" spans="12:16" x14ac:dyDescent="0.25">
      <c r="L187767" s="56"/>
      <c r="M187767" s="54"/>
      <c r="N187767" s="54"/>
      <c r="O187767" s="54"/>
      <c r="P187767" s="53"/>
    </row>
    <row r="187768" spans="12:16" x14ac:dyDescent="0.25">
      <c r="L187768" s="56"/>
      <c r="M187768" s="54"/>
      <c r="N187768" s="54"/>
      <c r="O187768" s="54"/>
      <c r="P187768" s="53"/>
    </row>
    <row r="187769" spans="12:16" x14ac:dyDescent="0.25">
      <c r="L187769" s="56"/>
      <c r="M187769" s="54"/>
      <c r="N187769" s="54"/>
      <c r="O187769" s="54"/>
      <c r="P187769" s="53"/>
    </row>
    <row r="187770" spans="12:16" x14ac:dyDescent="0.25">
      <c r="L187770" s="56"/>
      <c r="M187770" s="54"/>
      <c r="N187770" s="54"/>
      <c r="O187770" s="54"/>
      <c r="P187770" s="53"/>
    </row>
    <row r="187771" spans="12:16" x14ac:dyDescent="0.25">
      <c r="L187771" s="56"/>
      <c r="M187771" s="54"/>
      <c r="N187771" s="54"/>
      <c r="O187771" s="54"/>
      <c r="P187771" s="53"/>
    </row>
    <row r="187772" spans="12:16" x14ac:dyDescent="0.25">
      <c r="L187772" s="56"/>
      <c r="M187772" s="54"/>
      <c r="N187772" s="54"/>
      <c r="O187772" s="54"/>
      <c r="P187772" s="53"/>
    </row>
    <row r="187773" spans="12:16" x14ac:dyDescent="0.25">
      <c r="L187773" s="56"/>
      <c r="M187773" s="54"/>
      <c r="N187773" s="54"/>
      <c r="O187773" s="54"/>
      <c r="P187773" s="53"/>
    </row>
    <row r="187774" spans="12:16" x14ac:dyDescent="0.25">
      <c r="L187774" s="56"/>
      <c r="M187774" s="54"/>
      <c r="N187774" s="54"/>
      <c r="O187774" s="54"/>
      <c r="P187774" s="53"/>
    </row>
    <row r="187775" spans="12:16" x14ac:dyDescent="0.25">
      <c r="L187775" s="56"/>
      <c r="M187775" s="54"/>
      <c r="N187775" s="54"/>
      <c r="O187775" s="54"/>
      <c r="P187775" s="53"/>
    </row>
    <row r="187776" spans="12:16" x14ac:dyDescent="0.25">
      <c r="L187776" s="56"/>
      <c r="M187776" s="54"/>
      <c r="N187776" s="54"/>
      <c r="O187776" s="54"/>
      <c r="P187776" s="53"/>
    </row>
    <row r="187777" spans="12:16" x14ac:dyDescent="0.25">
      <c r="L187777" s="56"/>
      <c r="M187777" s="54"/>
      <c r="N187777" s="54"/>
      <c r="O187777" s="54"/>
      <c r="P187777" s="53"/>
    </row>
    <row r="187778" spans="12:16" x14ac:dyDescent="0.25">
      <c r="L187778" s="56"/>
      <c r="M187778" s="54"/>
      <c r="N187778" s="54"/>
      <c r="O187778" s="54"/>
      <c r="P187778" s="53"/>
    </row>
    <row r="187779" spans="12:16" x14ac:dyDescent="0.25">
      <c r="L187779" s="56"/>
      <c r="M187779" s="54"/>
      <c r="N187779" s="54"/>
      <c r="O187779" s="54"/>
      <c r="P187779" s="53"/>
    </row>
    <row r="187780" spans="12:16" x14ac:dyDescent="0.25">
      <c r="L187780" s="56"/>
      <c r="M187780" s="54"/>
      <c r="N187780" s="54"/>
      <c r="O187780" s="54"/>
      <c r="P187780" s="53"/>
    </row>
    <row r="187781" spans="12:16" x14ac:dyDescent="0.25">
      <c r="L187781" s="56"/>
      <c r="M187781" s="54"/>
      <c r="N187781" s="54"/>
      <c r="O187781" s="54"/>
      <c r="P187781" s="53"/>
    </row>
    <row r="187782" spans="12:16" x14ac:dyDescent="0.25">
      <c r="L187782" s="56"/>
      <c r="M187782" s="54"/>
      <c r="N187782" s="54"/>
      <c r="O187782" s="54"/>
      <c r="P187782" s="53"/>
    </row>
    <row r="187783" spans="12:16" x14ac:dyDescent="0.25">
      <c r="L187783" s="56"/>
      <c r="M187783" s="54"/>
      <c r="N187783" s="54"/>
      <c r="O187783" s="54"/>
      <c r="P187783" s="53"/>
    </row>
    <row r="187784" spans="12:16" x14ac:dyDescent="0.25">
      <c r="L187784" s="56"/>
      <c r="M187784" s="54"/>
      <c r="N187784" s="54"/>
      <c r="O187784" s="54"/>
      <c r="P187784" s="53"/>
    </row>
    <row r="187785" spans="12:16" x14ac:dyDescent="0.25">
      <c r="L187785" s="56"/>
      <c r="M187785" s="54"/>
      <c r="N187785" s="54"/>
      <c r="O187785" s="54"/>
      <c r="P187785" s="53"/>
    </row>
    <row r="187786" spans="12:16" x14ac:dyDescent="0.25">
      <c r="L187786" s="56"/>
      <c r="M187786" s="54"/>
      <c r="N187786" s="54"/>
      <c r="O187786" s="54"/>
      <c r="P187786" s="53"/>
    </row>
    <row r="187787" spans="12:16" x14ac:dyDescent="0.25">
      <c r="L187787" s="56"/>
      <c r="M187787" s="54"/>
      <c r="N187787" s="54"/>
      <c r="O187787" s="54"/>
      <c r="P187787" s="53"/>
    </row>
    <row r="187788" spans="12:16" x14ac:dyDescent="0.25">
      <c r="L187788" s="56"/>
      <c r="M187788" s="54"/>
      <c r="N187788" s="54"/>
      <c r="O187788" s="54"/>
      <c r="P187788" s="53"/>
    </row>
    <row r="187789" spans="12:16" x14ac:dyDescent="0.25">
      <c r="L187789" s="56"/>
      <c r="M187789" s="54"/>
      <c r="N187789" s="54"/>
      <c r="O187789" s="54"/>
      <c r="P187789" s="53"/>
    </row>
    <row r="187790" spans="12:16" x14ac:dyDescent="0.25">
      <c r="L187790" s="56"/>
      <c r="M187790" s="54"/>
      <c r="N187790" s="54"/>
      <c r="O187790" s="54"/>
      <c r="P187790" s="53"/>
    </row>
    <row r="187791" spans="12:16" x14ac:dyDescent="0.25">
      <c r="L187791" s="56"/>
      <c r="M187791" s="54"/>
      <c r="N187791" s="54"/>
      <c r="O187791" s="54"/>
      <c r="P187791" s="53"/>
    </row>
    <row r="187792" spans="12:16" x14ac:dyDescent="0.25">
      <c r="L187792" s="56"/>
      <c r="M187792" s="54"/>
      <c r="N187792" s="54"/>
      <c r="O187792" s="54"/>
      <c r="P187792" s="53"/>
    </row>
    <row r="187793" spans="12:16" x14ac:dyDescent="0.25">
      <c r="L187793" s="56"/>
      <c r="M187793" s="54"/>
      <c r="N187793" s="54"/>
      <c r="O187793" s="54"/>
      <c r="P187793" s="53"/>
    </row>
    <row r="187794" spans="12:16" x14ac:dyDescent="0.25">
      <c r="L187794" s="56"/>
      <c r="M187794" s="54"/>
      <c r="N187794" s="54"/>
      <c r="O187794" s="54"/>
      <c r="P187794" s="53"/>
    </row>
    <row r="187795" spans="12:16" x14ac:dyDescent="0.25">
      <c r="L187795" s="56"/>
      <c r="M187795" s="54"/>
      <c r="N187795" s="54"/>
      <c r="O187795" s="54"/>
      <c r="P187795" s="53"/>
    </row>
    <row r="187796" spans="12:16" x14ac:dyDescent="0.25">
      <c r="L187796" s="56"/>
      <c r="M187796" s="54"/>
      <c r="N187796" s="54"/>
      <c r="O187796" s="54"/>
      <c r="P187796" s="53"/>
    </row>
    <row r="187797" spans="12:16" x14ac:dyDescent="0.25">
      <c r="L187797" s="56"/>
      <c r="M187797" s="54"/>
      <c r="N187797" s="54"/>
      <c r="O187797" s="54"/>
      <c r="P187797" s="53"/>
    </row>
    <row r="187798" spans="12:16" x14ac:dyDescent="0.25">
      <c r="L187798" s="56"/>
      <c r="M187798" s="54"/>
      <c r="N187798" s="54"/>
      <c r="O187798" s="54"/>
      <c r="P187798" s="53"/>
    </row>
    <row r="187799" spans="12:16" x14ac:dyDescent="0.25">
      <c r="L187799" s="56"/>
      <c r="M187799" s="54"/>
      <c r="N187799" s="54"/>
      <c r="O187799" s="54"/>
      <c r="P187799" s="53"/>
    </row>
    <row r="187800" spans="12:16" x14ac:dyDescent="0.25">
      <c r="L187800" s="56"/>
      <c r="M187800" s="54"/>
      <c r="N187800" s="54"/>
      <c r="O187800" s="54"/>
      <c r="P187800" s="53"/>
    </row>
    <row r="187801" spans="12:16" x14ac:dyDescent="0.25">
      <c r="L187801" s="56"/>
      <c r="M187801" s="54"/>
      <c r="N187801" s="54"/>
      <c r="O187801" s="54"/>
      <c r="P187801" s="53"/>
    </row>
    <row r="187802" spans="12:16" x14ac:dyDescent="0.25">
      <c r="L187802" s="56"/>
      <c r="M187802" s="54"/>
      <c r="N187802" s="54"/>
      <c r="O187802" s="54"/>
      <c r="P187802" s="53"/>
    </row>
    <row r="187803" spans="12:16" x14ac:dyDescent="0.25">
      <c r="L187803" s="56"/>
      <c r="M187803" s="54"/>
      <c r="N187803" s="54"/>
      <c r="O187803" s="54"/>
      <c r="P187803" s="53"/>
    </row>
    <row r="187804" spans="12:16" x14ac:dyDescent="0.25">
      <c r="L187804" s="56"/>
      <c r="M187804" s="54"/>
      <c r="N187804" s="54"/>
      <c r="O187804" s="54"/>
      <c r="P187804" s="53"/>
    </row>
    <row r="187805" spans="12:16" x14ac:dyDescent="0.25">
      <c r="L187805" s="56"/>
      <c r="M187805" s="54"/>
      <c r="N187805" s="54"/>
      <c r="O187805" s="54"/>
      <c r="P187805" s="53"/>
    </row>
    <row r="187806" spans="12:16" x14ac:dyDescent="0.25">
      <c r="L187806" s="56"/>
      <c r="M187806" s="54"/>
      <c r="N187806" s="54"/>
      <c r="O187806" s="54"/>
      <c r="P187806" s="53"/>
    </row>
    <row r="187807" spans="12:16" x14ac:dyDescent="0.25">
      <c r="L187807" s="56"/>
      <c r="M187807" s="54"/>
      <c r="N187807" s="54"/>
      <c r="O187807" s="54"/>
      <c r="P187807" s="53"/>
    </row>
    <row r="187808" spans="12:16" x14ac:dyDescent="0.25">
      <c r="L187808" s="56"/>
      <c r="M187808" s="54"/>
      <c r="N187808" s="54"/>
      <c r="O187808" s="54"/>
      <c r="P187808" s="53"/>
    </row>
    <row r="187809" spans="12:16" x14ac:dyDescent="0.25">
      <c r="L187809" s="56"/>
      <c r="M187809" s="54"/>
      <c r="N187809" s="54"/>
      <c r="O187809" s="54"/>
      <c r="P187809" s="53"/>
    </row>
    <row r="187810" spans="12:16" x14ac:dyDescent="0.25">
      <c r="L187810" s="56"/>
      <c r="M187810" s="54"/>
      <c r="N187810" s="54"/>
      <c r="O187810" s="54"/>
      <c r="P187810" s="53"/>
    </row>
    <row r="187811" spans="12:16" x14ac:dyDescent="0.25">
      <c r="L187811" s="56"/>
      <c r="M187811" s="54"/>
      <c r="N187811" s="54"/>
      <c r="O187811" s="54"/>
      <c r="P187811" s="53"/>
    </row>
    <row r="187812" spans="12:16" x14ac:dyDescent="0.25">
      <c r="L187812" s="56"/>
      <c r="M187812" s="54"/>
      <c r="N187812" s="54"/>
      <c r="O187812" s="54"/>
      <c r="P187812" s="53"/>
    </row>
    <row r="187813" spans="12:16" x14ac:dyDescent="0.25">
      <c r="L187813" s="56"/>
      <c r="M187813" s="54"/>
      <c r="N187813" s="54"/>
      <c r="O187813" s="54"/>
      <c r="P187813" s="53"/>
    </row>
    <row r="187814" spans="12:16" x14ac:dyDescent="0.25">
      <c r="L187814" s="56"/>
      <c r="M187814" s="54"/>
      <c r="N187814" s="54"/>
      <c r="O187814" s="54"/>
      <c r="P187814" s="53"/>
    </row>
    <row r="187815" spans="12:16" x14ac:dyDescent="0.25">
      <c r="L187815" s="56"/>
      <c r="M187815" s="54"/>
      <c r="N187815" s="54"/>
      <c r="O187815" s="54"/>
      <c r="P187815" s="53"/>
    </row>
    <row r="187816" spans="12:16" x14ac:dyDescent="0.25">
      <c r="L187816" s="56"/>
      <c r="M187816" s="54"/>
      <c r="N187816" s="54"/>
      <c r="O187816" s="54"/>
      <c r="P187816" s="53"/>
    </row>
    <row r="187817" spans="12:16" x14ac:dyDescent="0.25">
      <c r="L187817" s="56"/>
      <c r="M187817" s="54"/>
      <c r="N187817" s="54"/>
      <c r="O187817" s="54"/>
      <c r="P187817" s="53"/>
    </row>
    <row r="187818" spans="12:16" x14ac:dyDescent="0.25">
      <c r="L187818" s="56"/>
      <c r="M187818" s="54"/>
      <c r="N187818" s="54"/>
      <c r="O187818" s="54"/>
      <c r="P187818" s="53"/>
    </row>
    <row r="187819" spans="12:16" x14ac:dyDescent="0.25">
      <c r="L187819" s="56"/>
      <c r="M187819" s="54"/>
      <c r="N187819" s="54"/>
      <c r="O187819" s="54"/>
      <c r="P187819" s="53"/>
    </row>
    <row r="187820" spans="12:16" x14ac:dyDescent="0.25">
      <c r="L187820" s="56"/>
      <c r="M187820" s="54"/>
      <c r="N187820" s="54"/>
      <c r="O187820" s="54"/>
      <c r="P187820" s="53"/>
    </row>
    <row r="187821" spans="12:16" x14ac:dyDescent="0.25">
      <c r="L187821" s="56"/>
      <c r="M187821" s="54"/>
      <c r="N187821" s="54"/>
      <c r="O187821" s="54"/>
      <c r="P187821" s="53"/>
    </row>
    <row r="187822" spans="12:16" x14ac:dyDescent="0.25">
      <c r="L187822" s="56"/>
      <c r="M187822" s="54"/>
      <c r="N187822" s="54"/>
      <c r="O187822" s="54"/>
      <c r="P187822" s="53"/>
    </row>
    <row r="187823" spans="12:16" x14ac:dyDescent="0.25">
      <c r="L187823" s="56"/>
      <c r="M187823" s="54"/>
      <c r="N187823" s="54"/>
      <c r="O187823" s="54"/>
      <c r="P187823" s="53"/>
    </row>
    <row r="187824" spans="12:16" x14ac:dyDescent="0.25">
      <c r="L187824" s="56"/>
      <c r="M187824" s="54"/>
      <c r="N187824" s="54"/>
      <c r="O187824" s="54"/>
      <c r="P187824" s="53"/>
    </row>
    <row r="187825" spans="12:16" x14ac:dyDescent="0.25">
      <c r="L187825" s="56"/>
      <c r="M187825" s="54"/>
      <c r="N187825" s="54"/>
      <c r="O187825" s="54"/>
      <c r="P187825" s="53"/>
    </row>
    <row r="187826" spans="12:16" x14ac:dyDescent="0.25">
      <c r="L187826" s="56"/>
      <c r="M187826" s="54"/>
      <c r="N187826" s="54"/>
      <c r="O187826" s="54"/>
      <c r="P187826" s="53"/>
    </row>
    <row r="187827" spans="12:16" x14ac:dyDescent="0.25">
      <c r="L187827" s="56"/>
      <c r="M187827" s="54"/>
      <c r="N187827" s="54"/>
      <c r="O187827" s="54"/>
      <c r="P187827" s="53"/>
    </row>
    <row r="187828" spans="12:16" x14ac:dyDescent="0.25">
      <c r="L187828" s="56"/>
      <c r="M187828" s="54"/>
      <c r="N187828" s="54"/>
      <c r="O187828" s="54"/>
      <c r="P187828" s="53"/>
    </row>
    <row r="187829" spans="12:16" x14ac:dyDescent="0.25">
      <c r="L187829" s="56"/>
      <c r="M187829" s="54"/>
      <c r="N187829" s="54"/>
      <c r="O187829" s="54"/>
      <c r="P187829" s="53"/>
    </row>
    <row r="187830" spans="12:16" x14ac:dyDescent="0.25">
      <c r="L187830" s="56"/>
      <c r="M187830" s="54"/>
      <c r="N187830" s="54"/>
      <c r="O187830" s="54"/>
      <c r="P187830" s="53"/>
    </row>
    <row r="187831" spans="12:16" x14ac:dyDescent="0.25">
      <c r="L187831" s="56"/>
      <c r="M187831" s="54"/>
      <c r="N187831" s="54"/>
      <c r="O187831" s="54"/>
      <c r="P187831" s="53"/>
    </row>
    <row r="187832" spans="12:16" x14ac:dyDescent="0.25">
      <c r="L187832" s="56"/>
      <c r="M187832" s="54"/>
      <c r="N187832" s="54"/>
      <c r="O187832" s="54"/>
      <c r="P187832" s="53"/>
    </row>
    <row r="187833" spans="12:16" x14ac:dyDescent="0.25">
      <c r="L187833" s="56"/>
      <c r="M187833" s="54"/>
      <c r="N187833" s="54"/>
      <c r="O187833" s="54"/>
      <c r="P187833" s="53"/>
    </row>
    <row r="187834" spans="12:16" x14ac:dyDescent="0.25">
      <c r="L187834" s="56"/>
      <c r="M187834" s="54"/>
      <c r="N187834" s="54"/>
      <c r="O187834" s="54"/>
      <c r="P187834" s="53"/>
    </row>
    <row r="187835" spans="12:16" x14ac:dyDescent="0.25">
      <c r="L187835" s="56"/>
      <c r="M187835" s="54"/>
      <c r="N187835" s="54"/>
      <c r="O187835" s="54"/>
      <c r="P187835" s="53"/>
    </row>
    <row r="187836" spans="12:16" x14ac:dyDescent="0.25">
      <c r="L187836" s="56"/>
      <c r="M187836" s="54"/>
      <c r="N187836" s="54"/>
      <c r="O187836" s="54"/>
      <c r="P187836" s="53"/>
    </row>
    <row r="187837" spans="12:16" x14ac:dyDescent="0.25">
      <c r="L187837" s="56"/>
      <c r="M187837" s="54"/>
      <c r="N187837" s="54"/>
      <c r="O187837" s="54"/>
      <c r="P187837" s="53"/>
    </row>
    <row r="187838" spans="12:16" x14ac:dyDescent="0.25">
      <c r="L187838" s="56"/>
      <c r="M187838" s="54"/>
      <c r="N187838" s="54"/>
      <c r="O187838" s="54"/>
      <c r="P187838" s="53"/>
    </row>
    <row r="187839" spans="12:16" x14ac:dyDescent="0.25">
      <c r="L187839" s="56"/>
      <c r="M187839" s="54"/>
      <c r="N187839" s="54"/>
      <c r="O187839" s="54"/>
      <c r="P187839" s="53"/>
    </row>
    <row r="187840" spans="12:16" x14ac:dyDescent="0.25">
      <c r="L187840" s="56"/>
      <c r="M187840" s="54"/>
      <c r="N187840" s="54"/>
      <c r="O187840" s="54"/>
      <c r="P187840" s="53"/>
    </row>
    <row r="187841" spans="12:16" x14ac:dyDescent="0.25">
      <c r="L187841" s="56"/>
      <c r="M187841" s="54"/>
      <c r="N187841" s="54"/>
      <c r="O187841" s="54"/>
      <c r="P187841" s="53"/>
    </row>
    <row r="187842" spans="12:16" x14ac:dyDescent="0.25">
      <c r="L187842" s="56"/>
      <c r="M187842" s="54"/>
      <c r="N187842" s="54"/>
      <c r="O187842" s="54"/>
      <c r="P187842" s="53"/>
    </row>
    <row r="187843" spans="12:16" x14ac:dyDescent="0.25">
      <c r="L187843" s="56"/>
      <c r="M187843" s="54"/>
      <c r="N187843" s="54"/>
      <c r="O187843" s="54"/>
      <c r="P187843" s="53"/>
    </row>
    <row r="187844" spans="12:16" x14ac:dyDescent="0.25">
      <c r="L187844" s="56"/>
      <c r="M187844" s="54"/>
      <c r="N187844" s="54"/>
      <c r="O187844" s="54"/>
      <c r="P187844" s="53"/>
    </row>
    <row r="187845" spans="12:16" x14ac:dyDescent="0.25">
      <c r="L187845" s="56"/>
      <c r="M187845" s="54"/>
      <c r="N187845" s="54"/>
      <c r="O187845" s="54"/>
      <c r="P187845" s="53"/>
    </row>
    <row r="187846" spans="12:16" x14ac:dyDescent="0.25">
      <c r="L187846" s="56"/>
      <c r="M187846" s="54"/>
      <c r="N187846" s="54"/>
      <c r="O187846" s="54"/>
      <c r="P187846" s="53"/>
    </row>
    <row r="187847" spans="12:16" x14ac:dyDescent="0.25">
      <c r="L187847" s="56"/>
      <c r="M187847" s="54"/>
      <c r="N187847" s="54"/>
      <c r="O187847" s="54"/>
      <c r="P187847" s="53"/>
    </row>
    <row r="187848" spans="12:16" x14ac:dyDescent="0.25">
      <c r="L187848" s="56"/>
      <c r="M187848" s="54"/>
      <c r="N187848" s="54"/>
      <c r="O187848" s="54"/>
      <c r="P187848" s="53"/>
    </row>
    <row r="187849" spans="12:16" x14ac:dyDescent="0.25">
      <c r="L187849" s="56"/>
      <c r="M187849" s="54"/>
      <c r="N187849" s="54"/>
      <c r="O187849" s="54"/>
      <c r="P187849" s="53"/>
    </row>
    <row r="187850" spans="12:16" x14ac:dyDescent="0.25">
      <c r="L187850" s="56"/>
      <c r="M187850" s="54"/>
      <c r="N187850" s="54"/>
      <c r="O187850" s="54"/>
      <c r="P187850" s="53"/>
    </row>
    <row r="187851" spans="12:16" x14ac:dyDescent="0.25">
      <c r="L187851" s="56"/>
      <c r="M187851" s="54"/>
      <c r="N187851" s="54"/>
      <c r="O187851" s="54"/>
      <c r="P187851" s="53"/>
    </row>
    <row r="187852" spans="12:16" x14ac:dyDescent="0.25">
      <c r="L187852" s="56"/>
      <c r="M187852" s="54"/>
      <c r="N187852" s="54"/>
      <c r="O187852" s="54"/>
      <c r="P187852" s="53"/>
    </row>
    <row r="187853" spans="12:16" x14ac:dyDescent="0.25">
      <c r="L187853" s="56"/>
      <c r="M187853" s="54"/>
      <c r="N187853" s="54"/>
      <c r="O187853" s="54"/>
      <c r="P187853" s="53"/>
    </row>
    <row r="187854" spans="12:16" x14ac:dyDescent="0.25">
      <c r="L187854" s="56"/>
      <c r="M187854" s="54"/>
      <c r="N187854" s="54"/>
      <c r="O187854" s="54"/>
      <c r="P187854" s="53"/>
    </row>
    <row r="187855" spans="12:16" x14ac:dyDescent="0.25">
      <c r="L187855" s="56"/>
      <c r="M187855" s="54"/>
      <c r="N187855" s="54"/>
      <c r="O187855" s="54"/>
      <c r="P187855" s="53"/>
    </row>
    <row r="187856" spans="12:16" x14ac:dyDescent="0.25">
      <c r="L187856" s="56"/>
      <c r="M187856" s="54"/>
      <c r="N187856" s="54"/>
      <c r="O187856" s="54"/>
      <c r="P187856" s="53"/>
    </row>
    <row r="187857" spans="12:16" x14ac:dyDescent="0.25">
      <c r="L187857" s="56"/>
      <c r="M187857" s="54"/>
      <c r="N187857" s="54"/>
      <c r="O187857" s="54"/>
      <c r="P187857" s="53"/>
    </row>
    <row r="187858" spans="12:16" x14ac:dyDescent="0.25">
      <c r="L187858" s="56"/>
      <c r="M187858" s="54"/>
      <c r="N187858" s="54"/>
      <c r="O187858" s="54"/>
      <c r="P187858" s="53"/>
    </row>
    <row r="187859" spans="12:16" x14ac:dyDescent="0.25">
      <c r="L187859" s="56"/>
      <c r="M187859" s="54"/>
      <c r="N187859" s="54"/>
      <c r="O187859" s="54"/>
      <c r="P187859" s="53"/>
    </row>
    <row r="187860" spans="12:16" x14ac:dyDescent="0.25">
      <c r="L187860" s="56"/>
      <c r="M187860" s="54"/>
      <c r="N187860" s="54"/>
      <c r="O187860" s="54"/>
      <c r="P187860" s="53"/>
    </row>
    <row r="187861" spans="12:16" x14ac:dyDescent="0.25">
      <c r="L187861" s="56"/>
      <c r="M187861" s="54"/>
      <c r="N187861" s="54"/>
      <c r="O187861" s="54"/>
      <c r="P187861" s="53"/>
    </row>
    <row r="187862" spans="12:16" x14ac:dyDescent="0.25">
      <c r="L187862" s="56"/>
      <c r="M187862" s="54"/>
      <c r="N187862" s="54"/>
      <c r="O187862" s="54"/>
      <c r="P187862" s="53"/>
    </row>
    <row r="187863" spans="12:16" x14ac:dyDescent="0.25">
      <c r="L187863" s="56"/>
      <c r="M187863" s="54"/>
      <c r="N187863" s="54"/>
      <c r="O187863" s="54"/>
      <c r="P187863" s="53"/>
    </row>
    <row r="187864" spans="12:16" x14ac:dyDescent="0.25">
      <c r="L187864" s="56"/>
      <c r="M187864" s="54"/>
      <c r="N187864" s="54"/>
      <c r="O187864" s="54"/>
      <c r="P187864" s="53"/>
    </row>
    <row r="187865" spans="12:16" x14ac:dyDescent="0.25">
      <c r="L187865" s="56"/>
      <c r="M187865" s="54"/>
      <c r="N187865" s="54"/>
      <c r="O187865" s="54"/>
      <c r="P187865" s="53"/>
    </row>
    <row r="187866" spans="12:16" x14ac:dyDescent="0.25">
      <c r="L187866" s="56"/>
      <c r="M187866" s="54"/>
      <c r="N187866" s="54"/>
      <c r="O187866" s="54"/>
      <c r="P187866" s="53"/>
    </row>
    <row r="187867" spans="12:16" x14ac:dyDescent="0.25">
      <c r="L187867" s="56"/>
      <c r="M187867" s="54"/>
      <c r="N187867" s="54"/>
      <c r="O187867" s="54"/>
      <c r="P187867" s="53"/>
    </row>
    <row r="187868" spans="12:16" x14ac:dyDescent="0.25">
      <c r="L187868" s="56"/>
      <c r="M187868" s="54"/>
      <c r="N187868" s="54"/>
      <c r="O187868" s="54"/>
      <c r="P187868" s="53"/>
    </row>
    <row r="187869" spans="12:16" x14ac:dyDescent="0.25">
      <c r="L187869" s="56"/>
      <c r="M187869" s="54"/>
      <c r="N187869" s="54"/>
      <c r="O187869" s="54"/>
      <c r="P187869" s="53"/>
    </row>
    <row r="187870" spans="12:16" x14ac:dyDescent="0.25">
      <c r="L187870" s="56"/>
      <c r="M187870" s="54"/>
      <c r="N187870" s="54"/>
      <c r="O187870" s="54"/>
      <c r="P187870" s="53"/>
    </row>
    <row r="187871" spans="12:16" x14ac:dyDescent="0.25">
      <c r="L187871" s="56"/>
      <c r="M187871" s="54"/>
      <c r="N187871" s="54"/>
      <c r="O187871" s="54"/>
      <c r="P187871" s="53"/>
    </row>
    <row r="187872" spans="12:16" x14ac:dyDescent="0.25">
      <c r="L187872" s="56"/>
      <c r="M187872" s="54"/>
      <c r="N187872" s="54"/>
      <c r="O187872" s="54"/>
      <c r="P187872" s="53"/>
    </row>
    <row r="187873" spans="12:16" x14ac:dyDescent="0.25">
      <c r="L187873" s="56"/>
      <c r="M187873" s="54"/>
      <c r="N187873" s="54"/>
      <c r="O187873" s="54"/>
      <c r="P187873" s="53"/>
    </row>
    <row r="187874" spans="12:16" x14ac:dyDescent="0.25">
      <c r="L187874" s="56"/>
      <c r="M187874" s="54"/>
      <c r="N187874" s="54"/>
      <c r="O187874" s="54"/>
      <c r="P187874" s="53"/>
    </row>
    <row r="187875" spans="12:16" x14ac:dyDescent="0.25">
      <c r="L187875" s="56"/>
      <c r="M187875" s="54"/>
      <c r="N187875" s="54"/>
      <c r="O187875" s="54"/>
      <c r="P187875" s="53"/>
    </row>
    <row r="187876" spans="12:16" x14ac:dyDescent="0.25">
      <c r="L187876" s="56"/>
      <c r="M187876" s="54"/>
      <c r="N187876" s="54"/>
      <c r="O187876" s="54"/>
      <c r="P187876" s="53"/>
    </row>
    <row r="187877" spans="12:16" x14ac:dyDescent="0.25">
      <c r="L187877" s="56"/>
      <c r="M187877" s="54"/>
      <c r="N187877" s="54"/>
      <c r="O187877" s="54"/>
      <c r="P187877" s="53"/>
    </row>
    <row r="187878" spans="12:16" x14ac:dyDescent="0.25">
      <c r="L187878" s="56"/>
      <c r="M187878" s="54"/>
      <c r="N187878" s="54"/>
      <c r="O187878" s="54"/>
      <c r="P187878" s="53"/>
    </row>
    <row r="187879" spans="12:16" x14ac:dyDescent="0.25">
      <c r="L187879" s="56"/>
      <c r="M187879" s="54"/>
      <c r="N187879" s="54"/>
      <c r="O187879" s="54"/>
      <c r="P187879" s="53"/>
    </row>
    <row r="187880" spans="12:16" x14ac:dyDescent="0.25">
      <c r="L187880" s="56"/>
      <c r="M187880" s="54"/>
      <c r="N187880" s="54"/>
      <c r="O187880" s="54"/>
      <c r="P187880" s="53"/>
    </row>
    <row r="187881" spans="12:16" x14ac:dyDescent="0.25">
      <c r="L187881" s="56"/>
      <c r="M187881" s="54"/>
      <c r="N187881" s="54"/>
      <c r="O187881" s="54"/>
      <c r="P187881" s="53"/>
    </row>
    <row r="187882" spans="12:16" x14ac:dyDescent="0.25">
      <c r="L187882" s="56"/>
      <c r="M187882" s="54"/>
      <c r="N187882" s="54"/>
      <c r="O187882" s="54"/>
      <c r="P187882" s="53"/>
    </row>
    <row r="187883" spans="12:16" x14ac:dyDescent="0.25">
      <c r="L187883" s="56"/>
      <c r="M187883" s="54"/>
      <c r="N187883" s="54"/>
      <c r="O187883" s="54"/>
      <c r="P187883" s="53"/>
    </row>
    <row r="187884" spans="12:16" x14ac:dyDescent="0.25">
      <c r="L187884" s="56"/>
      <c r="M187884" s="54"/>
      <c r="N187884" s="54"/>
      <c r="O187884" s="54"/>
      <c r="P187884" s="53"/>
    </row>
    <row r="187885" spans="12:16" x14ac:dyDescent="0.25">
      <c r="L187885" s="56"/>
      <c r="M187885" s="54"/>
      <c r="N187885" s="54"/>
      <c r="O187885" s="54"/>
      <c r="P187885" s="53"/>
    </row>
    <row r="187886" spans="12:16" x14ac:dyDescent="0.25">
      <c r="L187886" s="56"/>
      <c r="M187886" s="54"/>
      <c r="N187886" s="54"/>
      <c r="O187886" s="54"/>
      <c r="P187886" s="53"/>
    </row>
    <row r="187887" spans="12:16" x14ac:dyDescent="0.25">
      <c r="L187887" s="56"/>
      <c r="M187887" s="54"/>
      <c r="N187887" s="54"/>
      <c r="O187887" s="54"/>
      <c r="P187887" s="53"/>
    </row>
    <row r="187888" spans="12:16" x14ac:dyDescent="0.25">
      <c r="L187888" s="56"/>
      <c r="M187888" s="54"/>
      <c r="N187888" s="54"/>
      <c r="O187888" s="54"/>
      <c r="P187888" s="53"/>
    </row>
    <row r="187889" spans="12:16" x14ac:dyDescent="0.25">
      <c r="L187889" s="56"/>
      <c r="M187889" s="54"/>
      <c r="N187889" s="54"/>
      <c r="O187889" s="54"/>
      <c r="P187889" s="53"/>
    </row>
    <row r="187890" spans="12:16" x14ac:dyDescent="0.25">
      <c r="L187890" s="56"/>
      <c r="M187890" s="54"/>
      <c r="N187890" s="54"/>
      <c r="O187890" s="54"/>
      <c r="P187890" s="53"/>
    </row>
    <row r="187891" spans="12:16" x14ac:dyDescent="0.25">
      <c r="L187891" s="56"/>
      <c r="M187891" s="54"/>
      <c r="N187891" s="54"/>
      <c r="O187891" s="54"/>
      <c r="P187891" s="53"/>
    </row>
    <row r="187892" spans="12:16" x14ac:dyDescent="0.25">
      <c r="L187892" s="56"/>
      <c r="M187892" s="54"/>
      <c r="N187892" s="54"/>
      <c r="O187892" s="54"/>
      <c r="P187892" s="53"/>
    </row>
    <row r="187893" spans="12:16" x14ac:dyDescent="0.25">
      <c r="L187893" s="56"/>
      <c r="M187893" s="54"/>
      <c r="N187893" s="54"/>
      <c r="O187893" s="54"/>
      <c r="P187893" s="53"/>
    </row>
    <row r="187894" spans="12:16" x14ac:dyDescent="0.25">
      <c r="L187894" s="56"/>
      <c r="M187894" s="54"/>
      <c r="N187894" s="54"/>
      <c r="O187894" s="54"/>
      <c r="P187894" s="53"/>
    </row>
    <row r="187895" spans="12:16" x14ac:dyDescent="0.25">
      <c r="L187895" s="56"/>
      <c r="M187895" s="54"/>
      <c r="N187895" s="54"/>
      <c r="O187895" s="54"/>
      <c r="P187895" s="53"/>
    </row>
    <row r="187896" spans="12:16" x14ac:dyDescent="0.25">
      <c r="L187896" s="56"/>
      <c r="M187896" s="54"/>
      <c r="N187896" s="54"/>
      <c r="O187896" s="54"/>
      <c r="P187896" s="53"/>
    </row>
    <row r="187897" spans="12:16" x14ac:dyDescent="0.25">
      <c r="L187897" s="56"/>
      <c r="M187897" s="54"/>
      <c r="N187897" s="54"/>
      <c r="O187897" s="54"/>
      <c r="P187897" s="53"/>
    </row>
    <row r="187898" spans="12:16" x14ac:dyDescent="0.25">
      <c r="L187898" s="56"/>
      <c r="M187898" s="54"/>
      <c r="N187898" s="54"/>
      <c r="O187898" s="54"/>
      <c r="P187898" s="53"/>
    </row>
    <row r="187899" spans="12:16" x14ac:dyDescent="0.25">
      <c r="L187899" s="56"/>
      <c r="M187899" s="54"/>
      <c r="N187899" s="54"/>
      <c r="O187899" s="54"/>
      <c r="P187899" s="53"/>
    </row>
    <row r="187900" spans="12:16" x14ac:dyDescent="0.25">
      <c r="L187900" s="56"/>
      <c r="M187900" s="54"/>
      <c r="N187900" s="54"/>
      <c r="O187900" s="54"/>
      <c r="P187900" s="53"/>
    </row>
    <row r="187901" spans="12:16" x14ac:dyDescent="0.25">
      <c r="L187901" s="56"/>
      <c r="M187901" s="54"/>
      <c r="N187901" s="54"/>
      <c r="O187901" s="54"/>
      <c r="P187901" s="53"/>
    </row>
    <row r="187902" spans="12:16" x14ac:dyDescent="0.25">
      <c r="L187902" s="56"/>
      <c r="M187902" s="54"/>
      <c r="N187902" s="54"/>
      <c r="O187902" s="54"/>
      <c r="P187902" s="53"/>
    </row>
    <row r="187903" spans="12:16" x14ac:dyDescent="0.25">
      <c r="L187903" s="56"/>
      <c r="M187903" s="54"/>
      <c r="N187903" s="54"/>
      <c r="O187903" s="54"/>
      <c r="P187903" s="53"/>
    </row>
    <row r="187904" spans="12:16" x14ac:dyDescent="0.25">
      <c r="L187904" s="56"/>
      <c r="M187904" s="54"/>
      <c r="N187904" s="54"/>
      <c r="O187904" s="54"/>
      <c r="P187904" s="53"/>
    </row>
    <row r="187905" spans="12:16" x14ac:dyDescent="0.25">
      <c r="L187905" s="56"/>
      <c r="M187905" s="54"/>
      <c r="N187905" s="54"/>
      <c r="O187905" s="54"/>
      <c r="P187905" s="53"/>
    </row>
    <row r="187906" spans="12:16" x14ac:dyDescent="0.25">
      <c r="L187906" s="56"/>
      <c r="M187906" s="54"/>
      <c r="N187906" s="54"/>
      <c r="O187906" s="54"/>
      <c r="P187906" s="53"/>
    </row>
    <row r="187907" spans="12:16" x14ac:dyDescent="0.25">
      <c r="L187907" s="56"/>
      <c r="M187907" s="54"/>
      <c r="N187907" s="54"/>
      <c r="O187907" s="54"/>
      <c r="P187907" s="53"/>
    </row>
    <row r="187908" spans="12:16" x14ac:dyDescent="0.25">
      <c r="L187908" s="56"/>
      <c r="M187908" s="54"/>
      <c r="N187908" s="54"/>
      <c r="O187908" s="54"/>
      <c r="P187908" s="53"/>
    </row>
    <row r="187909" spans="12:16" x14ac:dyDescent="0.25">
      <c r="L187909" s="56"/>
      <c r="M187909" s="54"/>
      <c r="N187909" s="54"/>
      <c r="O187909" s="54"/>
      <c r="P187909" s="53"/>
    </row>
    <row r="187910" spans="12:16" x14ac:dyDescent="0.25">
      <c r="L187910" s="56"/>
      <c r="M187910" s="54"/>
      <c r="N187910" s="54"/>
      <c r="O187910" s="54"/>
      <c r="P187910" s="53"/>
    </row>
    <row r="187911" spans="12:16" x14ac:dyDescent="0.25">
      <c r="L187911" s="56"/>
      <c r="M187911" s="54"/>
      <c r="N187911" s="54"/>
      <c r="O187911" s="54"/>
      <c r="P187911" s="53"/>
    </row>
    <row r="187912" spans="12:16" x14ac:dyDescent="0.25">
      <c r="L187912" s="56"/>
      <c r="M187912" s="54"/>
      <c r="N187912" s="54"/>
      <c r="O187912" s="54"/>
      <c r="P187912" s="53"/>
    </row>
    <row r="187913" spans="12:16" x14ac:dyDescent="0.25">
      <c r="L187913" s="56"/>
      <c r="M187913" s="54"/>
      <c r="N187913" s="54"/>
      <c r="O187913" s="54"/>
      <c r="P187913" s="53"/>
    </row>
    <row r="187914" spans="12:16" x14ac:dyDescent="0.25">
      <c r="L187914" s="56"/>
      <c r="M187914" s="54"/>
      <c r="N187914" s="54"/>
      <c r="O187914" s="54"/>
      <c r="P187914" s="53"/>
    </row>
    <row r="187915" spans="12:16" x14ac:dyDescent="0.25">
      <c r="L187915" s="56"/>
      <c r="M187915" s="54"/>
      <c r="N187915" s="54"/>
      <c r="O187915" s="54"/>
      <c r="P187915" s="53"/>
    </row>
    <row r="187916" spans="12:16" x14ac:dyDescent="0.25">
      <c r="L187916" s="56"/>
      <c r="M187916" s="54"/>
      <c r="N187916" s="54"/>
      <c r="O187916" s="54"/>
      <c r="P187916" s="53"/>
    </row>
    <row r="187917" spans="12:16" x14ac:dyDescent="0.25">
      <c r="L187917" s="56"/>
      <c r="M187917" s="54"/>
      <c r="N187917" s="54"/>
      <c r="O187917" s="54"/>
      <c r="P187917" s="53"/>
    </row>
    <row r="187918" spans="12:16" x14ac:dyDescent="0.25">
      <c r="L187918" s="56"/>
      <c r="M187918" s="54"/>
      <c r="N187918" s="54"/>
      <c r="O187918" s="54"/>
      <c r="P187918" s="53"/>
    </row>
    <row r="187919" spans="12:16" x14ac:dyDescent="0.25">
      <c r="L187919" s="56"/>
      <c r="M187919" s="54"/>
      <c r="N187919" s="54"/>
      <c r="O187919" s="54"/>
      <c r="P187919" s="53"/>
    </row>
    <row r="187920" spans="12:16" x14ac:dyDescent="0.25">
      <c r="L187920" s="56"/>
      <c r="M187920" s="54"/>
      <c r="N187920" s="54"/>
      <c r="O187920" s="54"/>
      <c r="P187920" s="53"/>
    </row>
    <row r="187921" spans="12:16" x14ac:dyDescent="0.25">
      <c r="L187921" s="56"/>
      <c r="M187921" s="54"/>
      <c r="N187921" s="54"/>
      <c r="O187921" s="54"/>
      <c r="P187921" s="53"/>
    </row>
    <row r="187922" spans="12:16" x14ac:dyDescent="0.25">
      <c r="L187922" s="56"/>
      <c r="M187922" s="54"/>
      <c r="N187922" s="54"/>
      <c r="O187922" s="54"/>
      <c r="P187922" s="53"/>
    </row>
    <row r="187923" spans="12:16" x14ac:dyDescent="0.25">
      <c r="L187923" s="56"/>
      <c r="M187923" s="54"/>
      <c r="N187923" s="54"/>
      <c r="O187923" s="54"/>
      <c r="P187923" s="53"/>
    </row>
    <row r="187924" spans="12:16" x14ac:dyDescent="0.25">
      <c r="L187924" s="56"/>
      <c r="M187924" s="54"/>
      <c r="N187924" s="54"/>
      <c r="O187924" s="54"/>
      <c r="P187924" s="53"/>
    </row>
    <row r="187925" spans="12:16" x14ac:dyDescent="0.25">
      <c r="L187925" s="56"/>
      <c r="M187925" s="54"/>
      <c r="N187925" s="54"/>
      <c r="O187925" s="54"/>
      <c r="P187925" s="53"/>
    </row>
    <row r="187926" spans="12:16" x14ac:dyDescent="0.25">
      <c r="L187926" s="56"/>
      <c r="M187926" s="54"/>
      <c r="N187926" s="54"/>
      <c r="O187926" s="54"/>
      <c r="P187926" s="53"/>
    </row>
    <row r="187927" spans="12:16" x14ac:dyDescent="0.25">
      <c r="L187927" s="56"/>
      <c r="M187927" s="54"/>
      <c r="N187927" s="54"/>
      <c r="O187927" s="54"/>
      <c r="P187927" s="53"/>
    </row>
    <row r="187928" spans="12:16" x14ac:dyDescent="0.25">
      <c r="L187928" s="56"/>
      <c r="M187928" s="54"/>
      <c r="N187928" s="54"/>
      <c r="O187928" s="54"/>
      <c r="P187928" s="53"/>
    </row>
    <row r="187929" spans="12:16" x14ac:dyDescent="0.25">
      <c r="L187929" s="56"/>
      <c r="M187929" s="54"/>
      <c r="N187929" s="54"/>
      <c r="O187929" s="54"/>
      <c r="P187929" s="53"/>
    </row>
    <row r="187930" spans="12:16" x14ac:dyDescent="0.25">
      <c r="L187930" s="56"/>
      <c r="M187930" s="54"/>
      <c r="N187930" s="54"/>
      <c r="O187930" s="54"/>
      <c r="P187930" s="53"/>
    </row>
    <row r="187931" spans="12:16" x14ac:dyDescent="0.25">
      <c r="L187931" s="56"/>
      <c r="M187931" s="54"/>
      <c r="N187931" s="54"/>
      <c r="O187931" s="54"/>
      <c r="P187931" s="53"/>
    </row>
    <row r="187932" spans="12:16" x14ac:dyDescent="0.25">
      <c r="L187932" s="56"/>
      <c r="M187932" s="54"/>
      <c r="N187932" s="54"/>
      <c r="O187932" s="54"/>
      <c r="P187932" s="53"/>
    </row>
    <row r="187933" spans="12:16" x14ac:dyDescent="0.25">
      <c r="L187933" s="56"/>
      <c r="M187933" s="54"/>
      <c r="N187933" s="54"/>
      <c r="O187933" s="54"/>
      <c r="P187933" s="53"/>
    </row>
    <row r="187934" spans="12:16" x14ac:dyDescent="0.25">
      <c r="L187934" s="56"/>
      <c r="M187934" s="54"/>
      <c r="N187934" s="54"/>
      <c r="O187934" s="54"/>
      <c r="P187934" s="53"/>
    </row>
    <row r="187935" spans="12:16" x14ac:dyDescent="0.25">
      <c r="L187935" s="56"/>
      <c r="M187935" s="54"/>
      <c r="N187935" s="54"/>
      <c r="O187935" s="54"/>
      <c r="P187935" s="53"/>
    </row>
    <row r="187936" spans="12:16" x14ac:dyDescent="0.25">
      <c r="L187936" s="56"/>
      <c r="M187936" s="54"/>
      <c r="N187936" s="54"/>
      <c r="O187936" s="54"/>
      <c r="P187936" s="53"/>
    </row>
    <row r="187937" spans="12:16" x14ac:dyDescent="0.25">
      <c r="L187937" s="56"/>
      <c r="M187937" s="54"/>
      <c r="N187937" s="54"/>
      <c r="O187937" s="54"/>
      <c r="P187937" s="53"/>
    </row>
    <row r="187938" spans="12:16" x14ac:dyDescent="0.25">
      <c r="L187938" s="56"/>
      <c r="M187938" s="54"/>
      <c r="N187938" s="54"/>
      <c r="O187938" s="54"/>
      <c r="P187938" s="53"/>
    </row>
    <row r="187939" spans="12:16" x14ac:dyDescent="0.25">
      <c r="L187939" s="56"/>
      <c r="M187939" s="54"/>
      <c r="N187939" s="54"/>
      <c r="O187939" s="54"/>
      <c r="P187939" s="53"/>
    </row>
    <row r="187940" spans="12:16" x14ac:dyDescent="0.25">
      <c r="L187940" s="56"/>
      <c r="M187940" s="54"/>
      <c r="N187940" s="54"/>
      <c r="O187940" s="54"/>
      <c r="P187940" s="53"/>
    </row>
    <row r="187941" spans="12:16" x14ac:dyDescent="0.25">
      <c r="L187941" s="56"/>
      <c r="M187941" s="54"/>
      <c r="N187941" s="54"/>
      <c r="O187941" s="54"/>
      <c r="P187941" s="53"/>
    </row>
    <row r="187942" spans="12:16" x14ac:dyDescent="0.25">
      <c r="L187942" s="56"/>
      <c r="M187942" s="54"/>
      <c r="N187942" s="54"/>
      <c r="O187942" s="54"/>
      <c r="P187942" s="53"/>
    </row>
    <row r="187943" spans="12:16" x14ac:dyDescent="0.25">
      <c r="L187943" s="56"/>
      <c r="M187943" s="54"/>
      <c r="N187943" s="54"/>
      <c r="O187943" s="54"/>
      <c r="P187943" s="53"/>
    </row>
    <row r="187944" spans="12:16" x14ac:dyDescent="0.25">
      <c r="L187944" s="56"/>
      <c r="M187944" s="54"/>
      <c r="N187944" s="54"/>
      <c r="O187944" s="54"/>
      <c r="P187944" s="53"/>
    </row>
    <row r="187945" spans="12:16" x14ac:dyDescent="0.25">
      <c r="L187945" s="56"/>
      <c r="M187945" s="54"/>
      <c r="N187945" s="54"/>
      <c r="O187945" s="54"/>
      <c r="P187945" s="53"/>
    </row>
    <row r="187946" spans="12:16" x14ac:dyDescent="0.25">
      <c r="L187946" s="56"/>
      <c r="M187946" s="54"/>
      <c r="N187946" s="54"/>
      <c r="O187946" s="54"/>
      <c r="P187946" s="53"/>
    </row>
    <row r="187947" spans="12:16" x14ac:dyDescent="0.25">
      <c r="L187947" s="56"/>
      <c r="M187947" s="54"/>
      <c r="N187947" s="54"/>
      <c r="O187947" s="54"/>
      <c r="P187947" s="53"/>
    </row>
    <row r="187948" spans="12:16" x14ac:dyDescent="0.25">
      <c r="L187948" s="56"/>
      <c r="M187948" s="54"/>
      <c r="N187948" s="54"/>
      <c r="O187948" s="54"/>
      <c r="P187948" s="53"/>
    </row>
    <row r="187949" spans="12:16" x14ac:dyDescent="0.25">
      <c r="L187949" s="56"/>
      <c r="M187949" s="54"/>
      <c r="N187949" s="54"/>
      <c r="O187949" s="54"/>
      <c r="P187949" s="53"/>
    </row>
    <row r="187950" spans="12:16" x14ac:dyDescent="0.25">
      <c r="L187950" s="56"/>
      <c r="M187950" s="54"/>
      <c r="N187950" s="54"/>
      <c r="O187950" s="54"/>
      <c r="P187950" s="53"/>
    </row>
    <row r="187951" spans="12:16" x14ac:dyDescent="0.25">
      <c r="L187951" s="56"/>
      <c r="M187951" s="54"/>
      <c r="N187951" s="54"/>
      <c r="O187951" s="54"/>
      <c r="P187951" s="53"/>
    </row>
    <row r="187952" spans="12:16" x14ac:dyDescent="0.25">
      <c r="L187952" s="56"/>
      <c r="M187952" s="54"/>
      <c r="N187952" s="54"/>
      <c r="O187952" s="54"/>
      <c r="P187952" s="53"/>
    </row>
    <row r="187953" spans="12:16" x14ac:dyDescent="0.25">
      <c r="L187953" s="56"/>
      <c r="M187953" s="54"/>
      <c r="N187953" s="54"/>
      <c r="O187953" s="54"/>
      <c r="P187953" s="53"/>
    </row>
    <row r="187954" spans="12:16" x14ac:dyDescent="0.25">
      <c r="L187954" s="56"/>
      <c r="M187954" s="54"/>
      <c r="N187954" s="54"/>
      <c r="O187954" s="54"/>
      <c r="P187954" s="53"/>
    </row>
    <row r="187955" spans="12:16" x14ac:dyDescent="0.25">
      <c r="L187955" s="56"/>
      <c r="M187955" s="54"/>
      <c r="N187955" s="54"/>
      <c r="O187955" s="54"/>
      <c r="P187955" s="53"/>
    </row>
    <row r="187956" spans="12:16" x14ac:dyDescent="0.25">
      <c r="L187956" s="56"/>
      <c r="M187956" s="54"/>
      <c r="N187956" s="54"/>
      <c r="O187956" s="54"/>
      <c r="P187956" s="53"/>
    </row>
    <row r="187957" spans="12:16" x14ac:dyDescent="0.25">
      <c r="L187957" s="56"/>
      <c r="M187957" s="54"/>
      <c r="N187957" s="54"/>
      <c r="O187957" s="54"/>
      <c r="P187957" s="53"/>
    </row>
    <row r="187958" spans="12:16" x14ac:dyDescent="0.25">
      <c r="L187958" s="56"/>
      <c r="M187958" s="54"/>
      <c r="N187958" s="54"/>
      <c r="O187958" s="54"/>
      <c r="P187958" s="53"/>
    </row>
    <row r="187959" spans="12:16" x14ac:dyDescent="0.25">
      <c r="L187959" s="56"/>
      <c r="M187959" s="54"/>
      <c r="N187959" s="54"/>
      <c r="O187959" s="54"/>
      <c r="P187959" s="53"/>
    </row>
    <row r="187960" spans="12:16" x14ac:dyDescent="0.25">
      <c r="L187960" s="56"/>
      <c r="M187960" s="54"/>
      <c r="N187960" s="54"/>
      <c r="O187960" s="54"/>
      <c r="P187960" s="53"/>
    </row>
    <row r="187961" spans="12:16" x14ac:dyDescent="0.25">
      <c r="L187961" s="56"/>
      <c r="M187961" s="54"/>
      <c r="N187961" s="54"/>
      <c r="O187961" s="54"/>
      <c r="P187961" s="53"/>
    </row>
    <row r="187962" spans="12:16" x14ac:dyDescent="0.25">
      <c r="L187962" s="56"/>
      <c r="M187962" s="54"/>
      <c r="N187962" s="54"/>
      <c r="O187962" s="54"/>
      <c r="P187962" s="53"/>
    </row>
    <row r="187963" spans="12:16" x14ac:dyDescent="0.25">
      <c r="L187963" s="56"/>
      <c r="M187963" s="54"/>
      <c r="N187963" s="54"/>
      <c r="O187963" s="54"/>
      <c r="P187963" s="53"/>
    </row>
    <row r="187964" spans="12:16" x14ac:dyDescent="0.25">
      <c r="L187964" s="56"/>
      <c r="M187964" s="54"/>
      <c r="N187964" s="54"/>
      <c r="O187964" s="54"/>
      <c r="P187964" s="53"/>
    </row>
    <row r="187965" spans="12:16" x14ac:dyDescent="0.25">
      <c r="L187965" s="56"/>
      <c r="M187965" s="54"/>
      <c r="N187965" s="54"/>
      <c r="O187965" s="54"/>
      <c r="P187965" s="53"/>
    </row>
    <row r="187966" spans="12:16" x14ac:dyDescent="0.25">
      <c r="L187966" s="56"/>
      <c r="M187966" s="54"/>
      <c r="N187966" s="54"/>
      <c r="O187966" s="54"/>
      <c r="P187966" s="53"/>
    </row>
    <row r="187967" spans="12:16" x14ac:dyDescent="0.25">
      <c r="L187967" s="56"/>
      <c r="M187967" s="54"/>
      <c r="N187967" s="54"/>
      <c r="O187967" s="54"/>
      <c r="P187967" s="53"/>
    </row>
    <row r="187968" spans="12:16" x14ac:dyDescent="0.25">
      <c r="L187968" s="56"/>
      <c r="M187968" s="54"/>
      <c r="N187968" s="54"/>
      <c r="O187968" s="54"/>
      <c r="P187968" s="53"/>
    </row>
    <row r="187969" spans="12:16" x14ac:dyDescent="0.25">
      <c r="L187969" s="56"/>
      <c r="M187969" s="54"/>
      <c r="N187969" s="54"/>
      <c r="O187969" s="54"/>
      <c r="P187969" s="53"/>
    </row>
    <row r="187970" spans="12:16" x14ac:dyDescent="0.25">
      <c r="L187970" s="56"/>
      <c r="M187970" s="54"/>
      <c r="N187970" s="54"/>
      <c r="O187970" s="54"/>
      <c r="P187970" s="53"/>
    </row>
    <row r="187971" spans="12:16" x14ac:dyDescent="0.25">
      <c r="L187971" s="56"/>
      <c r="M187971" s="54"/>
      <c r="N187971" s="54"/>
      <c r="O187971" s="54"/>
      <c r="P187971" s="53"/>
    </row>
    <row r="187972" spans="12:16" x14ac:dyDescent="0.25">
      <c r="L187972" s="56"/>
      <c r="M187972" s="54"/>
      <c r="N187972" s="54"/>
      <c r="O187972" s="54"/>
      <c r="P187972" s="53"/>
    </row>
    <row r="187973" spans="12:16" x14ac:dyDescent="0.25">
      <c r="L187973" s="56"/>
      <c r="M187973" s="54"/>
      <c r="N187973" s="54"/>
      <c r="O187973" s="54"/>
      <c r="P187973" s="53"/>
    </row>
    <row r="187974" spans="12:16" x14ac:dyDescent="0.25">
      <c r="L187974" s="56"/>
      <c r="M187974" s="54"/>
      <c r="N187974" s="54"/>
      <c r="O187974" s="54"/>
      <c r="P187974" s="53"/>
    </row>
    <row r="187975" spans="12:16" x14ac:dyDescent="0.25">
      <c r="L187975" s="56"/>
      <c r="M187975" s="54"/>
      <c r="N187975" s="54"/>
      <c r="O187975" s="54"/>
      <c r="P187975" s="53"/>
    </row>
    <row r="187976" spans="12:16" x14ac:dyDescent="0.25">
      <c r="L187976" s="56"/>
      <c r="M187976" s="54"/>
      <c r="N187976" s="54"/>
      <c r="O187976" s="54"/>
      <c r="P187976" s="53"/>
    </row>
    <row r="187977" spans="12:16" x14ac:dyDescent="0.25">
      <c r="L187977" s="56"/>
      <c r="M187977" s="54"/>
      <c r="N187977" s="54"/>
      <c r="O187977" s="54"/>
      <c r="P187977" s="53"/>
    </row>
    <row r="187978" spans="12:16" x14ac:dyDescent="0.25">
      <c r="L187978" s="56"/>
      <c r="M187978" s="54"/>
      <c r="N187978" s="54"/>
      <c r="O187978" s="54"/>
      <c r="P187978" s="53"/>
    </row>
    <row r="187979" spans="12:16" x14ac:dyDescent="0.25">
      <c r="L187979" s="56"/>
      <c r="M187979" s="54"/>
      <c r="N187979" s="54"/>
      <c r="O187979" s="54"/>
      <c r="P187979" s="53"/>
    </row>
    <row r="187980" spans="12:16" x14ac:dyDescent="0.25">
      <c r="L187980" s="56"/>
      <c r="M187980" s="54"/>
      <c r="N187980" s="54"/>
      <c r="O187980" s="54"/>
      <c r="P187980" s="53"/>
    </row>
    <row r="187981" spans="12:16" x14ac:dyDescent="0.25">
      <c r="L187981" s="56"/>
      <c r="M187981" s="54"/>
      <c r="N187981" s="54"/>
      <c r="O187981" s="54"/>
      <c r="P187981" s="53"/>
    </row>
    <row r="187982" spans="12:16" x14ac:dyDescent="0.25">
      <c r="L187982" s="56"/>
      <c r="M187982" s="54"/>
      <c r="N187982" s="54"/>
      <c r="O187982" s="54"/>
      <c r="P187982" s="53"/>
    </row>
    <row r="187983" spans="12:16" x14ac:dyDescent="0.25">
      <c r="L187983" s="56"/>
      <c r="M187983" s="54"/>
      <c r="N187983" s="54"/>
      <c r="O187983" s="54"/>
      <c r="P187983" s="53"/>
    </row>
    <row r="187984" spans="12:16" x14ac:dyDescent="0.25">
      <c r="L187984" s="56"/>
      <c r="M187984" s="54"/>
      <c r="N187984" s="54"/>
      <c r="O187984" s="54"/>
      <c r="P187984" s="53"/>
    </row>
    <row r="187985" spans="12:16" x14ac:dyDescent="0.25">
      <c r="L187985" s="56"/>
      <c r="M187985" s="54"/>
      <c r="N187985" s="54"/>
      <c r="O187985" s="54"/>
      <c r="P187985" s="53"/>
    </row>
    <row r="187986" spans="12:16" x14ac:dyDescent="0.25">
      <c r="L187986" s="56"/>
      <c r="M187986" s="54"/>
      <c r="N187986" s="54"/>
      <c r="O187986" s="54"/>
      <c r="P187986" s="53"/>
    </row>
    <row r="187987" spans="12:16" x14ac:dyDescent="0.25">
      <c r="L187987" s="56"/>
      <c r="M187987" s="54"/>
      <c r="N187987" s="54"/>
      <c r="O187987" s="54"/>
      <c r="P187987" s="53"/>
    </row>
    <row r="187988" spans="12:16" x14ac:dyDescent="0.25">
      <c r="L187988" s="56"/>
      <c r="M187988" s="54"/>
      <c r="N187988" s="54"/>
      <c r="O187988" s="54"/>
      <c r="P187988" s="53"/>
    </row>
    <row r="187989" spans="12:16" x14ac:dyDescent="0.25">
      <c r="L187989" s="56"/>
      <c r="M187989" s="54"/>
      <c r="N187989" s="54"/>
      <c r="O187989" s="54"/>
      <c r="P187989" s="53"/>
    </row>
    <row r="187990" spans="12:16" x14ac:dyDescent="0.25">
      <c r="L187990" s="56"/>
      <c r="M187990" s="54"/>
      <c r="N187990" s="54"/>
      <c r="O187990" s="54"/>
      <c r="P187990" s="53"/>
    </row>
    <row r="187991" spans="12:16" x14ac:dyDescent="0.25">
      <c r="L187991" s="56"/>
      <c r="M187991" s="54"/>
      <c r="N187991" s="54"/>
      <c r="O187991" s="54"/>
      <c r="P187991" s="53"/>
    </row>
    <row r="187992" spans="12:16" x14ac:dyDescent="0.25">
      <c r="L187992" s="56"/>
      <c r="M187992" s="54"/>
      <c r="N187992" s="54"/>
      <c r="O187992" s="54"/>
      <c r="P187992" s="53"/>
    </row>
    <row r="187993" spans="12:16" x14ac:dyDescent="0.25">
      <c r="L187993" s="56"/>
      <c r="M187993" s="54"/>
      <c r="N187993" s="54"/>
      <c r="O187993" s="54"/>
      <c r="P187993" s="53"/>
    </row>
    <row r="187994" spans="12:16" x14ac:dyDescent="0.25">
      <c r="L187994" s="56"/>
      <c r="M187994" s="54"/>
      <c r="N187994" s="54"/>
      <c r="O187994" s="54"/>
      <c r="P187994" s="53"/>
    </row>
    <row r="187995" spans="12:16" x14ac:dyDescent="0.25">
      <c r="L187995" s="56"/>
      <c r="M187995" s="54"/>
      <c r="N187995" s="54"/>
      <c r="O187995" s="54"/>
      <c r="P187995" s="53"/>
    </row>
    <row r="187996" spans="12:16" x14ac:dyDescent="0.25">
      <c r="L187996" s="56"/>
      <c r="M187996" s="54"/>
      <c r="N187996" s="54"/>
      <c r="O187996" s="54"/>
      <c r="P187996" s="53"/>
    </row>
    <row r="187997" spans="12:16" x14ac:dyDescent="0.25">
      <c r="L187997" s="56"/>
      <c r="M187997" s="54"/>
      <c r="N187997" s="54"/>
      <c r="O187997" s="54"/>
      <c r="P187997" s="53"/>
    </row>
    <row r="187998" spans="12:16" x14ac:dyDescent="0.25">
      <c r="L187998" s="56"/>
      <c r="M187998" s="54"/>
      <c r="N187998" s="54"/>
      <c r="O187998" s="54"/>
      <c r="P187998" s="53"/>
    </row>
    <row r="187999" spans="12:16" x14ac:dyDescent="0.25">
      <c r="L187999" s="56"/>
      <c r="M187999" s="54"/>
      <c r="N187999" s="54"/>
      <c r="O187999" s="54"/>
      <c r="P187999" s="53"/>
    </row>
    <row r="188000" spans="12:16" x14ac:dyDescent="0.25">
      <c r="L188000" s="56"/>
      <c r="M188000" s="54"/>
      <c r="N188000" s="54"/>
      <c r="O188000" s="54"/>
      <c r="P188000" s="53"/>
    </row>
    <row r="188001" spans="12:16" x14ac:dyDescent="0.25">
      <c r="L188001" s="56"/>
      <c r="M188001" s="54"/>
      <c r="N188001" s="54"/>
      <c r="O188001" s="54"/>
      <c r="P188001" s="53"/>
    </row>
    <row r="188002" spans="12:16" x14ac:dyDescent="0.25">
      <c r="L188002" s="56"/>
      <c r="M188002" s="54"/>
      <c r="N188002" s="54"/>
      <c r="O188002" s="54"/>
      <c r="P188002" s="53"/>
    </row>
    <row r="188003" spans="12:16" x14ac:dyDescent="0.25">
      <c r="L188003" s="56"/>
      <c r="M188003" s="54"/>
      <c r="N188003" s="54"/>
      <c r="O188003" s="54"/>
      <c r="P188003" s="53"/>
    </row>
    <row r="188004" spans="12:16" x14ac:dyDescent="0.25">
      <c r="L188004" s="56"/>
      <c r="M188004" s="54"/>
      <c r="N188004" s="54"/>
      <c r="O188004" s="54"/>
      <c r="P188004" s="53"/>
    </row>
    <row r="188005" spans="12:16" x14ac:dyDescent="0.25">
      <c r="L188005" s="56"/>
      <c r="M188005" s="54"/>
      <c r="N188005" s="54"/>
      <c r="O188005" s="54"/>
      <c r="P188005" s="53"/>
    </row>
    <row r="188006" spans="12:16" x14ac:dyDescent="0.25">
      <c r="L188006" s="56"/>
      <c r="M188006" s="54"/>
      <c r="N188006" s="54"/>
      <c r="O188006" s="54"/>
      <c r="P188006" s="53"/>
    </row>
    <row r="188007" spans="12:16" x14ac:dyDescent="0.25">
      <c r="L188007" s="56"/>
      <c r="M188007" s="54"/>
      <c r="N188007" s="54"/>
      <c r="O188007" s="54"/>
      <c r="P188007" s="53"/>
    </row>
    <row r="188008" spans="12:16" x14ac:dyDescent="0.25">
      <c r="L188008" s="56"/>
      <c r="M188008" s="54"/>
      <c r="N188008" s="54"/>
      <c r="O188008" s="54"/>
      <c r="P188008" s="53"/>
    </row>
    <row r="188009" spans="12:16" x14ac:dyDescent="0.25">
      <c r="L188009" s="56"/>
      <c r="M188009" s="54"/>
      <c r="N188009" s="54"/>
      <c r="O188009" s="54"/>
      <c r="P188009" s="53"/>
    </row>
    <row r="188010" spans="12:16" x14ac:dyDescent="0.25">
      <c r="L188010" s="56"/>
      <c r="M188010" s="54"/>
      <c r="N188010" s="54"/>
      <c r="O188010" s="54"/>
      <c r="P188010" s="53"/>
    </row>
    <row r="188011" spans="12:16" x14ac:dyDescent="0.25">
      <c r="L188011" s="56"/>
      <c r="M188011" s="54"/>
      <c r="N188011" s="54"/>
      <c r="O188011" s="54"/>
      <c r="P188011" s="53"/>
    </row>
    <row r="188012" spans="12:16" x14ac:dyDescent="0.25">
      <c r="L188012" s="56"/>
      <c r="M188012" s="54"/>
      <c r="N188012" s="54"/>
      <c r="O188012" s="54"/>
      <c r="P188012" s="53"/>
    </row>
    <row r="188013" spans="12:16" x14ac:dyDescent="0.25">
      <c r="L188013" s="56"/>
      <c r="M188013" s="54"/>
      <c r="N188013" s="54"/>
      <c r="O188013" s="54"/>
      <c r="P188013" s="53"/>
    </row>
    <row r="188014" spans="12:16" x14ac:dyDescent="0.25">
      <c r="L188014" s="56"/>
      <c r="M188014" s="54"/>
      <c r="N188014" s="54"/>
      <c r="O188014" s="54"/>
      <c r="P188014" s="53"/>
    </row>
    <row r="188015" spans="12:16" x14ac:dyDescent="0.25">
      <c r="L188015" s="56"/>
      <c r="M188015" s="54"/>
      <c r="N188015" s="54"/>
      <c r="O188015" s="54"/>
      <c r="P188015" s="53"/>
    </row>
    <row r="188016" spans="12:16" x14ac:dyDescent="0.25">
      <c r="L188016" s="56"/>
      <c r="M188016" s="54"/>
      <c r="N188016" s="54"/>
      <c r="O188016" s="54"/>
      <c r="P188016" s="53"/>
    </row>
    <row r="188017" spans="12:16" x14ac:dyDescent="0.25">
      <c r="L188017" s="56"/>
      <c r="M188017" s="54"/>
      <c r="N188017" s="54"/>
      <c r="O188017" s="54"/>
      <c r="P188017" s="53"/>
    </row>
    <row r="188018" spans="12:16" x14ac:dyDescent="0.25">
      <c r="L188018" s="56"/>
      <c r="M188018" s="54"/>
      <c r="N188018" s="54"/>
      <c r="O188018" s="54"/>
      <c r="P188018" s="53"/>
    </row>
    <row r="188019" spans="12:16" x14ac:dyDescent="0.25">
      <c r="L188019" s="56"/>
      <c r="M188019" s="54"/>
      <c r="N188019" s="54"/>
      <c r="O188019" s="54"/>
      <c r="P188019" s="53"/>
    </row>
    <row r="188020" spans="12:16" x14ac:dyDescent="0.25">
      <c r="L188020" s="56"/>
      <c r="M188020" s="54"/>
      <c r="N188020" s="54"/>
      <c r="O188020" s="54"/>
      <c r="P188020" s="53"/>
    </row>
    <row r="188021" spans="12:16" x14ac:dyDescent="0.25">
      <c r="L188021" s="56"/>
      <c r="M188021" s="54"/>
      <c r="N188021" s="54"/>
      <c r="O188021" s="54"/>
      <c r="P188021" s="53"/>
    </row>
    <row r="188022" spans="12:16" x14ac:dyDescent="0.25">
      <c r="L188022" s="56"/>
      <c r="M188022" s="54"/>
      <c r="N188022" s="54"/>
      <c r="O188022" s="54"/>
      <c r="P188022" s="53"/>
    </row>
    <row r="188023" spans="12:16" x14ac:dyDescent="0.25">
      <c r="L188023" s="56"/>
      <c r="M188023" s="54"/>
      <c r="N188023" s="54"/>
      <c r="O188023" s="54"/>
      <c r="P188023" s="53"/>
    </row>
    <row r="188024" spans="12:16" x14ac:dyDescent="0.25">
      <c r="L188024" s="56"/>
      <c r="M188024" s="54"/>
      <c r="N188024" s="54"/>
      <c r="O188024" s="54"/>
      <c r="P188024" s="53"/>
    </row>
    <row r="188025" spans="12:16" x14ac:dyDescent="0.25">
      <c r="L188025" s="56"/>
      <c r="M188025" s="54"/>
      <c r="N188025" s="54"/>
      <c r="O188025" s="54"/>
      <c r="P188025" s="53"/>
    </row>
    <row r="188026" spans="12:16" x14ac:dyDescent="0.25">
      <c r="L188026" s="56"/>
      <c r="M188026" s="54"/>
      <c r="N188026" s="54"/>
      <c r="O188026" s="54"/>
      <c r="P188026" s="53"/>
    </row>
    <row r="188027" spans="12:16" x14ac:dyDescent="0.25">
      <c r="L188027" s="56"/>
      <c r="M188027" s="54"/>
      <c r="N188027" s="54"/>
      <c r="O188027" s="54"/>
      <c r="P188027" s="53"/>
    </row>
    <row r="188028" spans="12:16" x14ac:dyDescent="0.25">
      <c r="L188028" s="56"/>
      <c r="M188028" s="54"/>
      <c r="N188028" s="54"/>
      <c r="O188028" s="54"/>
      <c r="P188028" s="53"/>
    </row>
    <row r="188029" spans="12:16" x14ac:dyDescent="0.25">
      <c r="L188029" s="56"/>
      <c r="M188029" s="54"/>
      <c r="N188029" s="54"/>
      <c r="O188029" s="54"/>
      <c r="P188029" s="53"/>
    </row>
    <row r="188030" spans="12:16" x14ac:dyDescent="0.25">
      <c r="L188030" s="56"/>
      <c r="M188030" s="54"/>
      <c r="N188030" s="54"/>
      <c r="O188030" s="54"/>
      <c r="P188030" s="53"/>
    </row>
    <row r="188031" spans="12:16" x14ac:dyDescent="0.25">
      <c r="L188031" s="56"/>
      <c r="M188031" s="54"/>
      <c r="N188031" s="54"/>
      <c r="O188031" s="54"/>
      <c r="P188031" s="53"/>
    </row>
    <row r="188032" spans="12:16" x14ac:dyDescent="0.25">
      <c r="L188032" s="56"/>
      <c r="M188032" s="54"/>
      <c r="N188032" s="54"/>
      <c r="O188032" s="54"/>
      <c r="P188032" s="53"/>
    </row>
    <row r="188033" spans="12:16" x14ac:dyDescent="0.25">
      <c r="L188033" s="56"/>
      <c r="M188033" s="54"/>
      <c r="N188033" s="54"/>
      <c r="O188033" s="54"/>
      <c r="P188033" s="53"/>
    </row>
    <row r="188034" spans="12:16" x14ac:dyDescent="0.25">
      <c r="L188034" s="56"/>
      <c r="M188034" s="54"/>
      <c r="N188034" s="54"/>
      <c r="O188034" s="54"/>
      <c r="P188034" s="53"/>
    </row>
    <row r="188035" spans="12:16" x14ac:dyDescent="0.25">
      <c r="L188035" s="56"/>
      <c r="M188035" s="54"/>
      <c r="N188035" s="54"/>
      <c r="O188035" s="54"/>
      <c r="P188035" s="53"/>
    </row>
    <row r="188036" spans="12:16" x14ac:dyDescent="0.25">
      <c r="L188036" s="56"/>
      <c r="M188036" s="54"/>
      <c r="N188036" s="54"/>
      <c r="O188036" s="54"/>
      <c r="P188036" s="53"/>
    </row>
    <row r="188037" spans="12:16" x14ac:dyDescent="0.25">
      <c r="L188037" s="56"/>
      <c r="M188037" s="54"/>
      <c r="N188037" s="54"/>
      <c r="O188037" s="54"/>
      <c r="P188037" s="53"/>
    </row>
    <row r="188038" spans="12:16" x14ac:dyDescent="0.25">
      <c r="L188038" s="56"/>
      <c r="M188038" s="54"/>
      <c r="N188038" s="54"/>
      <c r="O188038" s="54"/>
      <c r="P188038" s="53"/>
    </row>
    <row r="188039" spans="12:16" x14ac:dyDescent="0.25">
      <c r="L188039" s="56"/>
      <c r="M188039" s="54"/>
      <c r="N188039" s="54"/>
      <c r="O188039" s="54"/>
      <c r="P188039" s="53"/>
    </row>
    <row r="188040" spans="12:16" x14ac:dyDescent="0.25">
      <c r="L188040" s="56"/>
      <c r="M188040" s="54"/>
      <c r="N188040" s="54"/>
      <c r="O188040" s="54"/>
      <c r="P188040" s="53"/>
    </row>
    <row r="188041" spans="12:16" x14ac:dyDescent="0.25">
      <c r="L188041" s="56"/>
      <c r="M188041" s="54"/>
      <c r="N188041" s="54"/>
      <c r="O188041" s="54"/>
      <c r="P188041" s="53"/>
    </row>
    <row r="188042" spans="12:16" x14ac:dyDescent="0.25">
      <c r="L188042" s="56"/>
      <c r="M188042" s="54"/>
      <c r="N188042" s="54"/>
      <c r="O188042" s="54"/>
      <c r="P188042" s="53"/>
    </row>
    <row r="188043" spans="12:16" x14ac:dyDescent="0.25">
      <c r="L188043" s="56"/>
      <c r="M188043" s="54"/>
      <c r="N188043" s="54"/>
      <c r="O188043" s="54"/>
      <c r="P188043" s="53"/>
    </row>
    <row r="188044" spans="12:16" x14ac:dyDescent="0.25">
      <c r="L188044" s="56"/>
      <c r="M188044" s="54"/>
      <c r="N188044" s="54"/>
      <c r="O188044" s="54"/>
      <c r="P188044" s="53"/>
    </row>
    <row r="188045" spans="12:16" x14ac:dyDescent="0.25">
      <c r="L188045" s="56"/>
      <c r="M188045" s="54"/>
      <c r="N188045" s="54"/>
      <c r="O188045" s="54"/>
      <c r="P188045" s="53"/>
    </row>
    <row r="188046" spans="12:16" x14ac:dyDescent="0.25">
      <c r="L188046" s="56"/>
      <c r="M188046" s="54"/>
      <c r="N188046" s="54"/>
      <c r="O188046" s="54"/>
      <c r="P188046" s="53"/>
    </row>
    <row r="188047" spans="12:16" x14ac:dyDescent="0.25">
      <c r="L188047" s="56"/>
      <c r="M188047" s="54"/>
      <c r="N188047" s="54"/>
      <c r="O188047" s="54"/>
      <c r="P188047" s="53"/>
    </row>
    <row r="188048" spans="12:16" x14ac:dyDescent="0.25">
      <c r="L188048" s="56"/>
      <c r="M188048" s="54"/>
      <c r="N188048" s="54"/>
      <c r="O188048" s="54"/>
      <c r="P188048" s="53"/>
    </row>
    <row r="188049" spans="12:16" x14ac:dyDescent="0.25">
      <c r="L188049" s="56"/>
      <c r="M188049" s="54"/>
      <c r="N188049" s="54"/>
      <c r="O188049" s="54"/>
      <c r="P188049" s="53"/>
    </row>
    <row r="188050" spans="12:16" x14ac:dyDescent="0.25">
      <c r="L188050" s="56"/>
      <c r="M188050" s="54"/>
      <c r="N188050" s="54"/>
      <c r="O188050" s="54"/>
      <c r="P188050" s="53"/>
    </row>
    <row r="188051" spans="12:16" x14ac:dyDescent="0.25">
      <c r="L188051" s="56"/>
      <c r="M188051" s="54"/>
      <c r="N188051" s="54"/>
      <c r="O188051" s="54"/>
      <c r="P188051" s="53"/>
    </row>
    <row r="188052" spans="12:16" x14ac:dyDescent="0.25">
      <c r="L188052" s="56"/>
      <c r="M188052" s="54"/>
      <c r="N188052" s="54"/>
      <c r="O188052" s="54"/>
      <c r="P188052" s="53"/>
    </row>
    <row r="188053" spans="12:16" x14ac:dyDescent="0.25">
      <c r="L188053" s="56"/>
      <c r="M188053" s="54"/>
      <c r="N188053" s="54"/>
      <c r="O188053" s="54"/>
      <c r="P188053" s="53"/>
    </row>
    <row r="188054" spans="12:16" x14ac:dyDescent="0.25">
      <c r="L188054" s="56"/>
      <c r="M188054" s="54"/>
      <c r="N188054" s="54"/>
      <c r="O188054" s="54"/>
      <c r="P188054" s="53"/>
    </row>
    <row r="188055" spans="12:16" x14ac:dyDescent="0.25">
      <c r="L188055" s="56"/>
      <c r="M188055" s="54"/>
      <c r="N188055" s="54"/>
      <c r="O188055" s="54"/>
      <c r="P188055" s="53"/>
    </row>
    <row r="188056" spans="12:16" x14ac:dyDescent="0.25">
      <c r="L188056" s="56"/>
      <c r="M188056" s="54"/>
      <c r="N188056" s="54"/>
      <c r="O188056" s="54"/>
      <c r="P188056" s="53"/>
    </row>
    <row r="188057" spans="12:16" x14ac:dyDescent="0.25">
      <c r="L188057" s="56"/>
      <c r="M188057" s="54"/>
      <c r="N188057" s="54"/>
      <c r="O188057" s="54"/>
      <c r="P188057" s="53"/>
    </row>
    <row r="188058" spans="12:16" x14ac:dyDescent="0.25">
      <c r="L188058" s="56"/>
      <c r="M188058" s="54"/>
      <c r="N188058" s="54"/>
      <c r="O188058" s="54"/>
      <c r="P188058" s="53"/>
    </row>
    <row r="188059" spans="12:16" x14ac:dyDescent="0.25">
      <c r="L188059" s="56"/>
      <c r="M188059" s="54"/>
      <c r="N188059" s="54"/>
      <c r="O188059" s="54"/>
      <c r="P188059" s="53"/>
    </row>
    <row r="188060" spans="12:16" x14ac:dyDescent="0.25">
      <c r="L188060" s="56"/>
      <c r="M188060" s="54"/>
      <c r="N188060" s="54"/>
      <c r="O188060" s="54"/>
      <c r="P188060" s="53"/>
    </row>
    <row r="188061" spans="12:16" x14ac:dyDescent="0.25">
      <c r="L188061" s="56"/>
      <c r="M188061" s="54"/>
      <c r="N188061" s="54"/>
      <c r="O188061" s="54"/>
      <c r="P188061" s="53"/>
    </row>
    <row r="188062" spans="12:16" x14ac:dyDescent="0.25">
      <c r="L188062" s="56"/>
      <c r="M188062" s="54"/>
      <c r="N188062" s="54"/>
      <c r="O188062" s="54"/>
      <c r="P188062" s="53"/>
    </row>
    <row r="188063" spans="12:16" x14ac:dyDescent="0.25">
      <c r="L188063" s="56"/>
      <c r="M188063" s="54"/>
      <c r="N188063" s="54"/>
      <c r="O188063" s="54"/>
      <c r="P188063" s="53"/>
    </row>
    <row r="188064" spans="12:16" x14ac:dyDescent="0.25">
      <c r="L188064" s="56"/>
      <c r="M188064" s="54"/>
      <c r="N188064" s="54"/>
      <c r="O188064" s="54"/>
      <c r="P188064" s="53"/>
    </row>
    <row r="188065" spans="12:16" x14ac:dyDescent="0.25">
      <c r="L188065" s="56"/>
      <c r="M188065" s="54"/>
      <c r="N188065" s="54"/>
      <c r="O188065" s="54"/>
      <c r="P188065" s="53"/>
    </row>
    <row r="188066" spans="12:16" x14ac:dyDescent="0.25">
      <c r="L188066" s="56"/>
      <c r="M188066" s="54"/>
      <c r="N188066" s="54"/>
      <c r="O188066" s="54"/>
      <c r="P188066" s="53"/>
    </row>
    <row r="188067" spans="12:16" x14ac:dyDescent="0.25">
      <c r="L188067" s="56"/>
      <c r="M188067" s="54"/>
      <c r="N188067" s="54"/>
      <c r="O188067" s="54"/>
      <c r="P188067" s="53"/>
    </row>
    <row r="188068" spans="12:16" x14ac:dyDescent="0.25">
      <c r="L188068" s="56"/>
      <c r="M188068" s="54"/>
      <c r="N188068" s="54"/>
      <c r="O188068" s="54"/>
      <c r="P188068" s="53"/>
    </row>
    <row r="188069" spans="12:16" x14ac:dyDescent="0.25">
      <c r="L188069" s="56"/>
      <c r="M188069" s="54"/>
      <c r="N188069" s="54"/>
      <c r="O188069" s="54"/>
      <c r="P188069" s="53"/>
    </row>
    <row r="188070" spans="12:16" x14ac:dyDescent="0.25">
      <c r="L188070" s="56"/>
      <c r="M188070" s="54"/>
      <c r="N188070" s="54"/>
      <c r="O188070" s="54"/>
      <c r="P188070" s="53"/>
    </row>
    <row r="188071" spans="12:16" x14ac:dyDescent="0.25">
      <c r="L188071" s="56"/>
      <c r="M188071" s="54"/>
      <c r="N188071" s="54"/>
      <c r="O188071" s="54"/>
      <c r="P188071" s="53"/>
    </row>
    <row r="188072" spans="12:16" x14ac:dyDescent="0.25">
      <c r="L188072" s="56"/>
      <c r="M188072" s="54"/>
      <c r="N188072" s="54"/>
      <c r="O188072" s="54"/>
      <c r="P188072" s="53"/>
    </row>
    <row r="188073" spans="12:16" x14ac:dyDescent="0.25">
      <c r="L188073" s="56"/>
      <c r="M188073" s="54"/>
      <c r="N188073" s="54"/>
      <c r="O188073" s="54"/>
      <c r="P188073" s="53"/>
    </row>
    <row r="188074" spans="12:16" x14ac:dyDescent="0.25">
      <c r="L188074" s="56"/>
      <c r="M188074" s="54"/>
      <c r="N188074" s="54"/>
      <c r="O188074" s="54"/>
      <c r="P188074" s="53"/>
    </row>
    <row r="188075" spans="12:16" x14ac:dyDescent="0.25">
      <c r="L188075" s="56"/>
      <c r="M188075" s="54"/>
      <c r="N188075" s="54"/>
      <c r="O188075" s="54"/>
      <c r="P188075" s="53"/>
    </row>
    <row r="188076" spans="12:16" x14ac:dyDescent="0.25">
      <c r="L188076" s="56"/>
      <c r="M188076" s="54"/>
      <c r="N188076" s="54"/>
      <c r="O188076" s="54"/>
      <c r="P188076" s="53"/>
    </row>
    <row r="188077" spans="12:16" x14ac:dyDescent="0.25">
      <c r="L188077" s="56"/>
      <c r="M188077" s="54"/>
      <c r="N188077" s="54"/>
      <c r="O188077" s="54"/>
      <c r="P188077" s="53"/>
    </row>
    <row r="188078" spans="12:16" x14ac:dyDescent="0.25">
      <c r="L188078" s="56"/>
      <c r="M188078" s="54"/>
      <c r="N188078" s="54"/>
      <c r="O188078" s="54"/>
      <c r="P188078" s="53"/>
    </row>
    <row r="188079" spans="12:16" x14ac:dyDescent="0.25">
      <c r="L188079" s="56"/>
      <c r="M188079" s="54"/>
      <c r="N188079" s="54"/>
      <c r="O188079" s="54"/>
      <c r="P188079" s="53"/>
    </row>
    <row r="188080" spans="12:16" x14ac:dyDescent="0.25">
      <c r="L188080" s="56"/>
      <c r="M188080" s="54"/>
      <c r="N188080" s="54"/>
      <c r="O188080" s="54"/>
      <c r="P188080" s="53"/>
    </row>
    <row r="188081" spans="12:16" x14ac:dyDescent="0.25">
      <c r="L188081" s="56"/>
      <c r="M188081" s="54"/>
      <c r="N188081" s="54"/>
      <c r="O188081" s="54"/>
      <c r="P188081" s="53"/>
    </row>
    <row r="188082" spans="12:16" x14ac:dyDescent="0.25">
      <c r="L188082" s="56"/>
      <c r="M188082" s="54"/>
      <c r="N188082" s="54"/>
      <c r="O188082" s="54"/>
      <c r="P188082" s="53"/>
    </row>
    <row r="188083" spans="12:16" x14ac:dyDescent="0.25">
      <c r="L188083" s="56"/>
      <c r="M188083" s="54"/>
      <c r="N188083" s="54"/>
      <c r="O188083" s="54"/>
      <c r="P188083" s="53"/>
    </row>
    <row r="188084" spans="12:16" x14ac:dyDescent="0.25">
      <c r="L188084" s="56"/>
      <c r="M188084" s="54"/>
      <c r="N188084" s="54"/>
      <c r="O188084" s="54"/>
      <c r="P188084" s="53"/>
    </row>
    <row r="188085" spans="12:16" x14ac:dyDescent="0.25">
      <c r="L188085" s="56"/>
      <c r="M188085" s="54"/>
      <c r="N188085" s="54"/>
      <c r="O188085" s="54"/>
      <c r="P188085" s="53"/>
    </row>
    <row r="188086" spans="12:16" x14ac:dyDescent="0.25">
      <c r="L188086" s="56"/>
      <c r="M188086" s="54"/>
      <c r="N188086" s="54"/>
      <c r="O188086" s="54"/>
      <c r="P188086" s="53"/>
    </row>
    <row r="188087" spans="12:16" x14ac:dyDescent="0.25">
      <c r="L188087" s="56"/>
      <c r="M188087" s="54"/>
      <c r="N188087" s="54"/>
      <c r="O188087" s="54"/>
      <c r="P188087" s="53"/>
    </row>
    <row r="188088" spans="12:16" x14ac:dyDescent="0.25">
      <c r="L188088" s="56"/>
      <c r="M188088" s="54"/>
      <c r="N188088" s="54"/>
      <c r="O188088" s="54"/>
      <c r="P188088" s="53"/>
    </row>
    <row r="188089" spans="12:16" x14ac:dyDescent="0.25">
      <c r="L188089" s="56"/>
      <c r="M188089" s="54"/>
      <c r="N188089" s="54"/>
      <c r="O188089" s="54"/>
      <c r="P188089" s="53"/>
    </row>
    <row r="188090" spans="12:16" x14ac:dyDescent="0.25">
      <c r="L188090" s="56"/>
      <c r="M188090" s="54"/>
      <c r="N188090" s="54"/>
      <c r="O188090" s="54"/>
      <c r="P188090" s="53"/>
    </row>
    <row r="188091" spans="12:16" x14ac:dyDescent="0.25">
      <c r="L188091" s="56"/>
      <c r="M188091" s="54"/>
      <c r="N188091" s="54"/>
      <c r="O188091" s="54"/>
      <c r="P188091" s="53"/>
    </row>
    <row r="188092" spans="12:16" x14ac:dyDescent="0.25">
      <c r="L188092" s="56"/>
      <c r="M188092" s="54"/>
      <c r="N188092" s="54"/>
      <c r="O188092" s="54"/>
      <c r="P188092" s="53"/>
    </row>
    <row r="188093" spans="12:16" x14ac:dyDescent="0.25">
      <c r="L188093" s="56"/>
      <c r="M188093" s="54"/>
      <c r="N188093" s="54"/>
      <c r="O188093" s="54"/>
      <c r="P188093" s="53"/>
    </row>
    <row r="188094" spans="12:16" x14ac:dyDescent="0.25">
      <c r="L188094" s="56"/>
      <c r="M188094" s="54"/>
      <c r="N188094" s="54"/>
      <c r="O188094" s="54"/>
      <c r="P188094" s="53"/>
    </row>
    <row r="188095" spans="12:16" x14ac:dyDescent="0.25">
      <c r="L188095" s="56"/>
      <c r="M188095" s="54"/>
      <c r="N188095" s="54"/>
      <c r="O188095" s="54"/>
      <c r="P188095" s="53"/>
    </row>
    <row r="188096" spans="12:16" x14ac:dyDescent="0.25">
      <c r="L188096" s="56"/>
      <c r="M188096" s="54"/>
      <c r="N188096" s="54"/>
      <c r="O188096" s="54"/>
      <c r="P188096" s="53"/>
    </row>
    <row r="188097" spans="12:16" x14ac:dyDescent="0.25">
      <c r="L188097" s="56"/>
      <c r="M188097" s="54"/>
      <c r="N188097" s="54"/>
      <c r="O188097" s="54"/>
      <c r="P188097" s="53"/>
    </row>
    <row r="188098" spans="12:16" x14ac:dyDescent="0.25">
      <c r="L188098" s="56"/>
      <c r="M188098" s="54"/>
      <c r="N188098" s="54"/>
      <c r="O188098" s="54"/>
      <c r="P188098" s="53"/>
    </row>
    <row r="188099" spans="12:16" x14ac:dyDescent="0.25">
      <c r="L188099" s="56"/>
      <c r="M188099" s="54"/>
      <c r="N188099" s="54"/>
      <c r="O188099" s="54"/>
      <c r="P188099" s="53"/>
    </row>
    <row r="188100" spans="12:16" x14ac:dyDescent="0.25">
      <c r="L188100" s="56"/>
      <c r="M188100" s="54"/>
      <c r="N188100" s="54"/>
      <c r="O188100" s="54"/>
      <c r="P188100" s="53"/>
    </row>
    <row r="188101" spans="12:16" x14ac:dyDescent="0.25">
      <c r="L188101" s="56"/>
      <c r="M188101" s="54"/>
      <c r="N188101" s="54"/>
      <c r="O188101" s="54"/>
      <c r="P188101" s="53"/>
    </row>
    <row r="188102" spans="12:16" x14ac:dyDescent="0.25">
      <c r="L188102" s="56"/>
      <c r="M188102" s="54"/>
      <c r="N188102" s="54"/>
      <c r="O188102" s="54"/>
      <c r="P188102" s="53"/>
    </row>
    <row r="188103" spans="12:16" x14ac:dyDescent="0.25">
      <c r="L188103" s="56"/>
      <c r="M188103" s="54"/>
      <c r="N188103" s="54"/>
      <c r="O188103" s="54"/>
      <c r="P188103" s="53"/>
    </row>
    <row r="188104" spans="12:16" x14ac:dyDescent="0.25">
      <c r="L188104" s="56"/>
      <c r="M188104" s="54"/>
      <c r="N188104" s="54"/>
      <c r="O188104" s="54"/>
      <c r="P188104" s="53"/>
    </row>
    <row r="188105" spans="12:16" x14ac:dyDescent="0.25">
      <c r="L188105" s="56"/>
      <c r="M188105" s="54"/>
      <c r="N188105" s="54"/>
      <c r="O188105" s="54"/>
      <c r="P188105" s="53"/>
    </row>
    <row r="188106" spans="12:16" x14ac:dyDescent="0.25">
      <c r="L188106" s="56"/>
      <c r="M188106" s="54"/>
      <c r="N188106" s="54"/>
      <c r="O188106" s="54"/>
      <c r="P188106" s="53"/>
    </row>
    <row r="188107" spans="12:16" x14ac:dyDescent="0.25">
      <c r="L188107" s="56"/>
      <c r="M188107" s="54"/>
      <c r="N188107" s="54"/>
      <c r="O188107" s="54"/>
      <c r="P188107" s="53"/>
    </row>
    <row r="188108" spans="12:16" x14ac:dyDescent="0.25">
      <c r="L188108" s="56"/>
      <c r="M188108" s="54"/>
      <c r="N188108" s="54"/>
      <c r="O188108" s="54"/>
      <c r="P188108" s="53"/>
    </row>
    <row r="188109" spans="12:16" x14ac:dyDescent="0.25">
      <c r="L188109" s="56"/>
      <c r="M188109" s="54"/>
      <c r="N188109" s="54"/>
      <c r="O188109" s="54"/>
      <c r="P188109" s="53"/>
    </row>
    <row r="188110" spans="12:16" x14ac:dyDescent="0.25">
      <c r="L188110" s="56"/>
      <c r="M188110" s="54"/>
      <c r="N188110" s="54"/>
      <c r="O188110" s="54"/>
      <c r="P188110" s="53"/>
    </row>
    <row r="188111" spans="12:16" x14ac:dyDescent="0.25">
      <c r="L188111" s="56"/>
      <c r="M188111" s="54"/>
      <c r="N188111" s="54"/>
      <c r="O188111" s="54"/>
      <c r="P188111" s="53"/>
    </row>
    <row r="188112" spans="12:16" x14ac:dyDescent="0.25">
      <c r="L188112" s="56"/>
      <c r="M188112" s="54"/>
      <c r="N188112" s="54"/>
      <c r="O188112" s="54"/>
      <c r="P188112" s="53"/>
    </row>
    <row r="188113" spans="12:16" x14ac:dyDescent="0.25">
      <c r="L188113" s="56"/>
      <c r="M188113" s="54"/>
      <c r="N188113" s="54"/>
      <c r="O188113" s="54"/>
      <c r="P188113" s="53"/>
    </row>
    <row r="188114" spans="12:16" x14ac:dyDescent="0.25">
      <c r="L188114" s="56"/>
      <c r="M188114" s="54"/>
      <c r="N188114" s="54"/>
      <c r="O188114" s="54"/>
      <c r="P188114" s="53"/>
    </row>
    <row r="188115" spans="12:16" x14ac:dyDescent="0.25">
      <c r="L188115" s="56"/>
      <c r="M188115" s="54"/>
      <c r="N188115" s="54"/>
      <c r="O188115" s="54"/>
      <c r="P188115" s="53"/>
    </row>
    <row r="188116" spans="12:16" x14ac:dyDescent="0.25">
      <c r="L188116" s="56"/>
      <c r="M188116" s="54"/>
      <c r="N188116" s="54"/>
      <c r="O188116" s="54"/>
      <c r="P188116" s="53"/>
    </row>
    <row r="188117" spans="12:16" x14ac:dyDescent="0.25">
      <c r="L188117" s="56"/>
      <c r="M188117" s="54"/>
      <c r="N188117" s="54"/>
      <c r="O188117" s="54"/>
      <c r="P188117" s="53"/>
    </row>
    <row r="188118" spans="12:16" x14ac:dyDescent="0.25">
      <c r="L188118" s="56"/>
      <c r="M188118" s="54"/>
      <c r="N188118" s="54"/>
      <c r="O188118" s="54"/>
      <c r="P188118" s="53"/>
    </row>
    <row r="188119" spans="12:16" x14ac:dyDescent="0.25">
      <c r="L188119" s="56"/>
      <c r="M188119" s="54"/>
      <c r="N188119" s="54"/>
      <c r="O188119" s="54"/>
      <c r="P188119" s="53"/>
    </row>
    <row r="188120" spans="12:16" x14ac:dyDescent="0.25">
      <c r="L188120" s="56"/>
      <c r="M188120" s="54"/>
      <c r="N188120" s="54"/>
      <c r="O188120" s="54"/>
      <c r="P188120" s="53"/>
    </row>
    <row r="188121" spans="12:16" x14ac:dyDescent="0.25">
      <c r="L188121" s="56"/>
      <c r="M188121" s="54"/>
      <c r="N188121" s="54"/>
      <c r="O188121" s="54"/>
      <c r="P188121" s="53"/>
    </row>
    <row r="188122" spans="12:16" x14ac:dyDescent="0.25">
      <c r="L188122" s="56"/>
      <c r="M188122" s="54"/>
      <c r="N188122" s="54"/>
      <c r="O188122" s="54"/>
      <c r="P188122" s="53"/>
    </row>
    <row r="188123" spans="12:16" x14ac:dyDescent="0.25">
      <c r="L188123" s="56"/>
      <c r="M188123" s="54"/>
      <c r="N188123" s="54"/>
      <c r="O188123" s="54"/>
      <c r="P188123" s="53"/>
    </row>
    <row r="188124" spans="12:16" x14ac:dyDescent="0.25">
      <c r="L188124" s="56"/>
      <c r="M188124" s="54"/>
      <c r="N188124" s="54"/>
      <c r="O188124" s="54"/>
      <c r="P188124" s="53"/>
    </row>
    <row r="188125" spans="12:16" x14ac:dyDescent="0.25">
      <c r="L188125" s="56"/>
      <c r="M188125" s="54"/>
      <c r="N188125" s="54"/>
      <c r="O188125" s="54"/>
      <c r="P188125" s="53"/>
    </row>
    <row r="188126" spans="12:16" x14ac:dyDescent="0.25">
      <c r="L188126" s="56"/>
      <c r="M188126" s="54"/>
      <c r="N188126" s="54"/>
      <c r="O188126" s="54"/>
      <c r="P188126" s="53"/>
    </row>
    <row r="188127" spans="12:16" x14ac:dyDescent="0.25">
      <c r="L188127" s="56"/>
      <c r="M188127" s="54"/>
      <c r="N188127" s="54"/>
      <c r="O188127" s="54"/>
      <c r="P188127" s="53"/>
    </row>
    <row r="188128" spans="12:16" x14ac:dyDescent="0.25">
      <c r="L188128" s="56"/>
      <c r="M188128" s="54"/>
      <c r="N188128" s="54"/>
      <c r="O188128" s="54"/>
      <c r="P188128" s="53"/>
    </row>
    <row r="188129" spans="12:16" x14ac:dyDescent="0.25">
      <c r="L188129" s="56"/>
      <c r="M188129" s="54"/>
      <c r="N188129" s="54"/>
      <c r="O188129" s="54"/>
      <c r="P188129" s="53"/>
    </row>
    <row r="188130" spans="12:16" x14ac:dyDescent="0.25">
      <c r="L188130" s="56"/>
      <c r="M188130" s="54"/>
      <c r="N188130" s="54"/>
      <c r="O188130" s="54"/>
      <c r="P188130" s="53"/>
    </row>
    <row r="188131" spans="12:16" x14ac:dyDescent="0.25">
      <c r="L188131" s="56"/>
      <c r="M188131" s="54"/>
      <c r="N188131" s="54"/>
      <c r="O188131" s="54"/>
      <c r="P188131" s="53"/>
    </row>
    <row r="188132" spans="12:16" x14ac:dyDescent="0.25">
      <c r="L188132" s="56"/>
      <c r="M188132" s="54"/>
      <c r="N188132" s="54"/>
      <c r="O188132" s="54"/>
      <c r="P188132" s="53"/>
    </row>
    <row r="188133" spans="12:16" x14ac:dyDescent="0.25">
      <c r="L188133" s="56"/>
      <c r="M188133" s="54"/>
      <c r="N188133" s="54"/>
      <c r="O188133" s="54"/>
      <c r="P188133" s="53"/>
    </row>
    <row r="188134" spans="12:16" x14ac:dyDescent="0.25">
      <c r="L188134" s="56"/>
      <c r="M188134" s="54"/>
      <c r="N188134" s="54"/>
      <c r="O188134" s="54"/>
      <c r="P188134" s="53"/>
    </row>
    <row r="188135" spans="12:16" x14ac:dyDescent="0.25">
      <c r="L188135" s="56"/>
      <c r="M188135" s="54"/>
      <c r="N188135" s="54"/>
      <c r="O188135" s="54"/>
      <c r="P188135" s="53"/>
    </row>
    <row r="188136" spans="12:16" x14ac:dyDescent="0.25">
      <c r="L188136" s="56"/>
      <c r="M188136" s="54"/>
      <c r="N188136" s="54"/>
      <c r="O188136" s="54"/>
      <c r="P188136" s="53"/>
    </row>
    <row r="188137" spans="12:16" x14ac:dyDescent="0.25">
      <c r="L188137" s="56"/>
      <c r="M188137" s="54"/>
      <c r="N188137" s="54"/>
      <c r="O188137" s="54"/>
      <c r="P188137" s="53"/>
    </row>
    <row r="188138" spans="12:16" x14ac:dyDescent="0.25">
      <c r="L188138" s="56"/>
      <c r="M188138" s="54"/>
      <c r="N188138" s="54"/>
      <c r="O188138" s="54"/>
      <c r="P188138" s="53"/>
    </row>
    <row r="188139" spans="12:16" x14ac:dyDescent="0.25">
      <c r="L188139" s="56"/>
      <c r="M188139" s="54"/>
      <c r="N188139" s="54"/>
      <c r="O188139" s="54"/>
      <c r="P188139" s="53"/>
    </row>
    <row r="188140" spans="12:16" x14ac:dyDescent="0.25">
      <c r="L188140" s="56"/>
      <c r="M188140" s="54"/>
      <c r="N188140" s="54"/>
      <c r="O188140" s="54"/>
      <c r="P188140" s="53"/>
    </row>
    <row r="188141" spans="12:16" x14ac:dyDescent="0.25">
      <c r="L188141" s="56"/>
      <c r="M188141" s="54"/>
      <c r="N188141" s="54"/>
      <c r="O188141" s="54"/>
      <c r="P188141" s="53"/>
    </row>
    <row r="188142" spans="12:16" x14ac:dyDescent="0.25">
      <c r="L188142" s="56"/>
      <c r="M188142" s="54"/>
      <c r="N188142" s="54"/>
      <c r="O188142" s="54"/>
      <c r="P188142" s="53"/>
    </row>
    <row r="188143" spans="12:16" x14ac:dyDescent="0.25">
      <c r="L188143" s="56"/>
      <c r="M188143" s="54"/>
      <c r="N188143" s="54"/>
      <c r="O188143" s="54"/>
      <c r="P188143" s="53"/>
    </row>
    <row r="188144" spans="12:16" x14ac:dyDescent="0.25">
      <c r="L188144" s="56"/>
      <c r="M188144" s="54"/>
      <c r="N188144" s="54"/>
      <c r="O188144" s="54"/>
      <c r="P188144" s="53"/>
    </row>
    <row r="188145" spans="12:16" x14ac:dyDescent="0.25">
      <c r="L188145" s="56"/>
      <c r="M188145" s="54"/>
      <c r="N188145" s="54"/>
      <c r="O188145" s="54"/>
      <c r="P188145" s="53"/>
    </row>
    <row r="188146" spans="12:16" x14ac:dyDescent="0.25">
      <c r="L188146" s="56"/>
      <c r="M188146" s="54"/>
      <c r="N188146" s="54"/>
      <c r="O188146" s="54"/>
      <c r="P188146" s="53"/>
    </row>
    <row r="188147" spans="12:16" x14ac:dyDescent="0.25">
      <c r="L188147" s="56"/>
      <c r="M188147" s="54"/>
      <c r="N188147" s="54"/>
      <c r="O188147" s="54"/>
      <c r="P188147" s="53"/>
    </row>
    <row r="188148" spans="12:16" x14ac:dyDescent="0.25">
      <c r="L188148" s="56"/>
      <c r="M188148" s="54"/>
      <c r="N188148" s="54"/>
      <c r="O188148" s="54"/>
      <c r="P188148" s="53"/>
    </row>
    <row r="188149" spans="12:16" x14ac:dyDescent="0.25">
      <c r="L188149" s="56"/>
      <c r="M188149" s="54"/>
      <c r="N188149" s="54"/>
      <c r="O188149" s="54"/>
      <c r="P188149" s="53"/>
    </row>
    <row r="188150" spans="12:16" x14ac:dyDescent="0.25">
      <c r="L188150" s="56"/>
      <c r="M188150" s="54"/>
      <c r="N188150" s="54"/>
      <c r="O188150" s="54"/>
      <c r="P188150" s="53"/>
    </row>
    <row r="188151" spans="12:16" x14ac:dyDescent="0.25">
      <c r="L188151" s="56"/>
      <c r="M188151" s="54"/>
      <c r="N188151" s="54"/>
      <c r="O188151" s="54"/>
      <c r="P188151" s="53"/>
    </row>
    <row r="188152" spans="12:16" x14ac:dyDescent="0.25">
      <c r="L188152" s="56"/>
      <c r="M188152" s="54"/>
      <c r="N188152" s="54"/>
      <c r="O188152" s="54"/>
      <c r="P188152" s="53"/>
    </row>
    <row r="188153" spans="12:16" x14ac:dyDescent="0.25">
      <c r="L188153" s="56"/>
      <c r="M188153" s="54"/>
      <c r="N188153" s="54"/>
      <c r="O188153" s="54"/>
      <c r="P188153" s="53"/>
    </row>
    <row r="188154" spans="12:16" x14ac:dyDescent="0.25">
      <c r="L188154" s="56"/>
      <c r="M188154" s="54"/>
      <c r="N188154" s="54"/>
      <c r="O188154" s="54"/>
      <c r="P188154" s="53"/>
    </row>
    <row r="188155" spans="12:16" x14ac:dyDescent="0.25">
      <c r="L188155" s="56"/>
      <c r="M188155" s="54"/>
      <c r="N188155" s="54"/>
      <c r="O188155" s="54"/>
      <c r="P188155" s="53"/>
    </row>
    <row r="188156" spans="12:16" x14ac:dyDescent="0.25">
      <c r="L188156" s="56"/>
      <c r="M188156" s="54"/>
      <c r="N188156" s="54"/>
      <c r="O188156" s="54"/>
      <c r="P188156" s="53"/>
    </row>
    <row r="188157" spans="12:16" x14ac:dyDescent="0.25">
      <c r="L188157" s="56"/>
      <c r="M188157" s="54"/>
      <c r="N188157" s="54"/>
      <c r="O188157" s="54"/>
      <c r="P188157" s="53"/>
    </row>
    <row r="188158" spans="12:16" x14ac:dyDescent="0.25">
      <c r="L188158" s="56"/>
      <c r="M188158" s="54"/>
      <c r="N188158" s="54"/>
      <c r="O188158" s="54"/>
      <c r="P188158" s="53"/>
    </row>
    <row r="188159" spans="12:16" x14ac:dyDescent="0.25">
      <c r="L188159" s="56"/>
      <c r="M188159" s="54"/>
      <c r="N188159" s="54"/>
      <c r="O188159" s="54"/>
      <c r="P188159" s="53"/>
    </row>
    <row r="188160" spans="12:16" x14ac:dyDescent="0.25">
      <c r="L188160" s="56"/>
      <c r="M188160" s="54"/>
      <c r="N188160" s="54"/>
      <c r="O188160" s="54"/>
      <c r="P188160" s="53"/>
    </row>
    <row r="188161" spans="12:16" x14ac:dyDescent="0.25">
      <c r="L188161" s="56"/>
      <c r="M188161" s="54"/>
      <c r="N188161" s="54"/>
      <c r="O188161" s="54"/>
      <c r="P188161" s="53"/>
    </row>
    <row r="188162" spans="12:16" x14ac:dyDescent="0.25">
      <c r="L188162" s="56"/>
      <c r="M188162" s="54"/>
      <c r="N188162" s="54"/>
      <c r="O188162" s="54"/>
      <c r="P188162" s="53"/>
    </row>
    <row r="188163" spans="12:16" x14ac:dyDescent="0.25">
      <c r="L188163" s="56"/>
      <c r="M188163" s="54"/>
      <c r="N188163" s="54"/>
      <c r="O188163" s="54"/>
      <c r="P188163" s="53"/>
    </row>
    <row r="188164" spans="12:16" x14ac:dyDescent="0.25">
      <c r="L188164" s="56"/>
      <c r="M188164" s="54"/>
      <c r="N188164" s="54"/>
      <c r="O188164" s="54"/>
      <c r="P188164" s="53"/>
    </row>
    <row r="188165" spans="12:16" x14ac:dyDescent="0.25">
      <c r="L188165" s="56"/>
      <c r="M188165" s="54"/>
      <c r="N188165" s="54"/>
      <c r="O188165" s="54"/>
      <c r="P188165" s="53"/>
    </row>
    <row r="188166" spans="12:16" x14ac:dyDescent="0.25">
      <c r="L188166" s="56"/>
      <c r="M188166" s="54"/>
      <c r="N188166" s="54"/>
      <c r="O188166" s="54"/>
      <c r="P188166" s="53"/>
    </row>
    <row r="188167" spans="12:16" x14ac:dyDescent="0.25">
      <c r="L188167" s="56"/>
      <c r="M188167" s="54"/>
      <c r="N188167" s="54"/>
      <c r="O188167" s="54"/>
      <c r="P188167" s="53"/>
    </row>
    <row r="188168" spans="12:16" x14ac:dyDescent="0.25">
      <c r="L188168" s="56"/>
      <c r="M188168" s="54"/>
      <c r="N188168" s="54"/>
      <c r="O188168" s="54"/>
      <c r="P188168" s="53"/>
    </row>
    <row r="188169" spans="12:16" x14ac:dyDescent="0.25">
      <c r="L188169" s="56"/>
      <c r="M188169" s="54"/>
      <c r="N188169" s="54"/>
      <c r="O188169" s="54"/>
      <c r="P188169" s="53"/>
    </row>
    <row r="188170" spans="12:16" x14ac:dyDescent="0.25">
      <c r="L188170" s="56"/>
      <c r="M188170" s="54"/>
      <c r="N188170" s="54"/>
      <c r="O188170" s="54"/>
      <c r="P188170" s="53"/>
    </row>
    <row r="188171" spans="12:16" x14ac:dyDescent="0.25">
      <c r="L188171" s="56"/>
      <c r="M188171" s="54"/>
      <c r="N188171" s="54"/>
      <c r="O188171" s="54"/>
      <c r="P188171" s="53"/>
    </row>
    <row r="188172" spans="12:16" x14ac:dyDescent="0.25">
      <c r="L188172" s="56"/>
      <c r="M188172" s="54"/>
      <c r="N188172" s="54"/>
      <c r="O188172" s="54"/>
      <c r="P188172" s="53"/>
    </row>
    <row r="188173" spans="12:16" x14ac:dyDescent="0.25">
      <c r="L188173" s="56"/>
      <c r="M188173" s="54"/>
      <c r="N188173" s="54"/>
      <c r="O188173" s="54"/>
      <c r="P188173" s="53"/>
    </row>
    <row r="188174" spans="12:16" x14ac:dyDescent="0.25">
      <c r="L188174" s="56"/>
      <c r="M188174" s="54"/>
      <c r="N188174" s="54"/>
      <c r="O188174" s="54"/>
      <c r="P188174" s="53"/>
    </row>
    <row r="188175" spans="12:16" x14ac:dyDescent="0.25">
      <c r="L188175" s="56"/>
      <c r="M188175" s="54"/>
      <c r="N188175" s="54"/>
      <c r="O188175" s="54"/>
      <c r="P188175" s="53"/>
    </row>
    <row r="188176" spans="12:16" x14ac:dyDescent="0.25">
      <c r="L188176" s="56"/>
      <c r="M188176" s="54"/>
      <c r="N188176" s="54"/>
      <c r="O188176" s="54"/>
      <c r="P188176" s="53"/>
    </row>
    <row r="188177" spans="12:16" x14ac:dyDescent="0.25">
      <c r="L188177" s="56"/>
      <c r="M188177" s="54"/>
      <c r="N188177" s="54"/>
      <c r="O188177" s="54"/>
      <c r="P188177" s="53"/>
    </row>
    <row r="188178" spans="12:16" x14ac:dyDescent="0.25">
      <c r="L188178" s="56"/>
      <c r="M188178" s="54"/>
      <c r="N188178" s="54"/>
      <c r="O188178" s="54"/>
      <c r="P188178" s="53"/>
    </row>
    <row r="188179" spans="12:16" x14ac:dyDescent="0.25">
      <c r="L188179" s="56"/>
      <c r="M188179" s="54"/>
      <c r="N188179" s="54"/>
      <c r="O188179" s="54"/>
      <c r="P188179" s="53"/>
    </row>
    <row r="188180" spans="12:16" x14ac:dyDescent="0.25">
      <c r="L188180" s="56"/>
      <c r="M188180" s="54"/>
      <c r="N188180" s="54"/>
      <c r="O188180" s="54"/>
      <c r="P188180" s="53"/>
    </row>
    <row r="188181" spans="12:16" x14ac:dyDescent="0.25">
      <c r="L188181" s="56"/>
      <c r="M188181" s="54"/>
      <c r="N188181" s="54"/>
      <c r="O188181" s="54"/>
      <c r="P188181" s="53"/>
    </row>
    <row r="188182" spans="12:16" x14ac:dyDescent="0.25">
      <c r="L188182" s="56"/>
      <c r="M188182" s="54"/>
      <c r="N188182" s="54"/>
      <c r="O188182" s="54"/>
      <c r="P188182" s="53"/>
    </row>
    <row r="188183" spans="12:16" x14ac:dyDescent="0.25">
      <c r="L188183" s="56"/>
      <c r="M188183" s="54"/>
      <c r="N188183" s="54"/>
      <c r="O188183" s="54"/>
      <c r="P188183" s="53"/>
    </row>
    <row r="188184" spans="12:16" x14ac:dyDescent="0.25">
      <c r="L188184" s="56"/>
      <c r="M188184" s="54"/>
      <c r="N188184" s="54"/>
      <c r="O188184" s="54"/>
      <c r="P188184" s="53"/>
    </row>
    <row r="188185" spans="12:16" x14ac:dyDescent="0.25">
      <c r="L188185" s="56"/>
      <c r="M188185" s="54"/>
      <c r="N188185" s="54"/>
      <c r="O188185" s="54"/>
      <c r="P188185" s="53"/>
    </row>
    <row r="188186" spans="12:16" x14ac:dyDescent="0.25">
      <c r="L188186" s="56"/>
      <c r="M188186" s="54"/>
      <c r="N188186" s="54"/>
      <c r="O188186" s="54"/>
      <c r="P188186" s="53"/>
    </row>
    <row r="188187" spans="12:16" x14ac:dyDescent="0.25">
      <c r="L188187" s="56"/>
      <c r="M188187" s="54"/>
      <c r="N188187" s="54"/>
      <c r="O188187" s="54"/>
      <c r="P188187" s="53"/>
    </row>
    <row r="188188" spans="12:16" x14ac:dyDescent="0.25">
      <c r="L188188" s="56"/>
      <c r="M188188" s="54"/>
      <c r="N188188" s="54"/>
      <c r="O188188" s="54"/>
      <c r="P188188" s="53"/>
    </row>
    <row r="188189" spans="12:16" x14ac:dyDescent="0.25">
      <c r="L188189" s="56"/>
      <c r="M188189" s="54"/>
      <c r="N188189" s="54"/>
      <c r="O188189" s="54"/>
      <c r="P188189" s="53"/>
    </row>
    <row r="188190" spans="12:16" x14ac:dyDescent="0.25">
      <c r="L188190" s="56"/>
      <c r="M188190" s="54"/>
      <c r="N188190" s="54"/>
      <c r="O188190" s="54"/>
      <c r="P188190" s="53"/>
    </row>
    <row r="188191" spans="12:16" x14ac:dyDescent="0.25">
      <c r="L188191" s="56"/>
      <c r="M188191" s="54"/>
      <c r="N188191" s="54"/>
      <c r="O188191" s="54"/>
      <c r="P188191" s="53"/>
    </row>
    <row r="188192" spans="12:16" x14ac:dyDescent="0.25">
      <c r="L188192" s="56"/>
      <c r="M188192" s="54"/>
      <c r="N188192" s="54"/>
      <c r="O188192" s="54"/>
      <c r="P188192" s="53"/>
    </row>
    <row r="188193" spans="12:16" x14ac:dyDescent="0.25">
      <c r="L188193" s="56"/>
      <c r="M188193" s="54"/>
      <c r="N188193" s="54"/>
      <c r="O188193" s="54"/>
      <c r="P188193" s="53"/>
    </row>
    <row r="188194" spans="12:16" x14ac:dyDescent="0.25">
      <c r="L188194" s="56"/>
      <c r="M188194" s="54"/>
      <c r="N188194" s="54"/>
      <c r="O188194" s="54"/>
      <c r="P188194" s="53"/>
    </row>
    <row r="188195" spans="12:16" x14ac:dyDescent="0.25">
      <c r="L188195" s="56"/>
      <c r="M188195" s="54"/>
      <c r="N188195" s="54"/>
      <c r="O188195" s="54"/>
      <c r="P188195" s="53"/>
    </row>
    <row r="188196" spans="12:16" x14ac:dyDescent="0.25">
      <c r="L188196" s="56"/>
      <c r="M188196" s="54"/>
      <c r="N188196" s="54"/>
      <c r="O188196" s="54"/>
      <c r="P188196" s="53"/>
    </row>
    <row r="188197" spans="12:16" x14ac:dyDescent="0.25">
      <c r="L188197" s="56"/>
      <c r="M188197" s="54"/>
      <c r="N188197" s="54"/>
      <c r="O188197" s="54"/>
      <c r="P188197" s="53"/>
    </row>
    <row r="188198" spans="12:16" x14ac:dyDescent="0.25">
      <c r="L188198" s="56"/>
      <c r="M188198" s="54"/>
      <c r="N188198" s="54"/>
      <c r="O188198" s="54"/>
      <c r="P188198" s="53"/>
    </row>
    <row r="188199" spans="12:16" x14ac:dyDescent="0.25">
      <c r="L188199" s="56"/>
      <c r="M188199" s="54"/>
      <c r="N188199" s="54"/>
      <c r="O188199" s="54"/>
      <c r="P188199" s="53"/>
    </row>
    <row r="188200" spans="12:16" x14ac:dyDescent="0.25">
      <c r="L188200" s="56"/>
      <c r="M188200" s="54"/>
      <c r="N188200" s="54"/>
      <c r="O188200" s="54"/>
      <c r="P188200" s="53"/>
    </row>
    <row r="188201" spans="12:16" x14ac:dyDescent="0.25">
      <c r="L188201" s="56"/>
      <c r="M188201" s="54"/>
      <c r="N188201" s="54"/>
      <c r="O188201" s="54"/>
      <c r="P188201" s="53"/>
    </row>
    <row r="188202" spans="12:16" x14ac:dyDescent="0.25">
      <c r="L188202" s="56"/>
      <c r="M188202" s="54"/>
      <c r="N188202" s="54"/>
      <c r="O188202" s="54"/>
      <c r="P188202" s="53"/>
    </row>
    <row r="188203" spans="12:16" x14ac:dyDescent="0.25">
      <c r="L188203" s="56"/>
      <c r="M188203" s="54"/>
      <c r="N188203" s="54"/>
      <c r="O188203" s="54"/>
      <c r="P188203" s="53"/>
    </row>
    <row r="188204" spans="12:16" x14ac:dyDescent="0.25">
      <c r="L188204" s="56"/>
      <c r="M188204" s="54"/>
      <c r="N188204" s="54"/>
      <c r="O188204" s="54"/>
      <c r="P188204" s="53"/>
    </row>
    <row r="188205" spans="12:16" x14ac:dyDescent="0.25">
      <c r="L188205" s="56"/>
      <c r="M188205" s="54"/>
      <c r="N188205" s="54"/>
      <c r="O188205" s="54"/>
      <c r="P188205" s="53"/>
    </row>
    <row r="188206" spans="12:16" x14ac:dyDescent="0.25">
      <c r="L188206" s="56"/>
      <c r="M188206" s="54"/>
      <c r="N188206" s="54"/>
      <c r="O188206" s="54"/>
      <c r="P188206" s="53"/>
    </row>
    <row r="188207" spans="12:16" x14ac:dyDescent="0.25">
      <c r="L188207" s="56"/>
      <c r="M188207" s="54"/>
      <c r="N188207" s="54"/>
      <c r="O188207" s="54"/>
      <c r="P188207" s="53"/>
    </row>
    <row r="188208" spans="12:16" x14ac:dyDescent="0.25">
      <c r="L188208" s="56"/>
      <c r="M188208" s="54"/>
      <c r="N188208" s="54"/>
      <c r="O188208" s="54"/>
      <c r="P188208" s="53"/>
    </row>
    <row r="188209" spans="12:16" x14ac:dyDescent="0.25">
      <c r="L188209" s="56"/>
      <c r="M188209" s="54"/>
      <c r="N188209" s="54"/>
      <c r="O188209" s="54"/>
      <c r="P188209" s="53"/>
    </row>
    <row r="188210" spans="12:16" x14ac:dyDescent="0.25">
      <c r="L188210" s="56"/>
      <c r="M188210" s="54"/>
      <c r="N188210" s="54"/>
      <c r="O188210" s="54"/>
      <c r="P188210" s="53"/>
    </row>
    <row r="188211" spans="12:16" x14ac:dyDescent="0.25">
      <c r="L188211" s="56"/>
      <c r="M188211" s="54"/>
      <c r="N188211" s="54"/>
      <c r="O188211" s="54"/>
      <c r="P188211" s="53"/>
    </row>
    <row r="188212" spans="12:16" x14ac:dyDescent="0.25">
      <c r="L188212" s="56"/>
      <c r="M188212" s="54"/>
      <c r="N188212" s="54"/>
      <c r="O188212" s="54"/>
      <c r="P188212" s="53"/>
    </row>
    <row r="188213" spans="12:16" x14ac:dyDescent="0.25">
      <c r="L188213" s="56"/>
      <c r="M188213" s="54"/>
      <c r="N188213" s="54"/>
      <c r="O188213" s="54"/>
      <c r="P188213" s="53"/>
    </row>
    <row r="188214" spans="12:16" x14ac:dyDescent="0.25">
      <c r="L188214" s="56"/>
      <c r="M188214" s="54"/>
      <c r="N188214" s="54"/>
      <c r="O188214" s="54"/>
      <c r="P188214" s="53"/>
    </row>
    <row r="188215" spans="12:16" x14ac:dyDescent="0.25">
      <c r="L188215" s="56"/>
      <c r="M188215" s="54"/>
      <c r="N188215" s="54"/>
      <c r="O188215" s="54"/>
      <c r="P188215" s="53"/>
    </row>
    <row r="188216" spans="12:16" x14ac:dyDescent="0.25">
      <c r="L188216" s="56"/>
      <c r="M188216" s="54"/>
      <c r="N188216" s="54"/>
      <c r="O188216" s="54"/>
      <c r="P188216" s="53"/>
    </row>
    <row r="188217" spans="12:16" x14ac:dyDescent="0.25">
      <c r="L188217" s="56"/>
      <c r="M188217" s="54"/>
      <c r="N188217" s="54"/>
      <c r="O188217" s="54"/>
      <c r="P188217" s="53"/>
    </row>
    <row r="188218" spans="12:16" x14ac:dyDescent="0.25">
      <c r="L188218" s="56"/>
      <c r="M188218" s="54"/>
      <c r="N188218" s="54"/>
      <c r="O188218" s="54"/>
      <c r="P188218" s="53"/>
    </row>
    <row r="188219" spans="12:16" x14ac:dyDescent="0.25">
      <c r="L188219" s="56"/>
      <c r="M188219" s="54"/>
      <c r="N188219" s="54"/>
      <c r="O188219" s="54"/>
      <c r="P188219" s="53"/>
    </row>
    <row r="188220" spans="12:16" x14ac:dyDescent="0.25">
      <c r="L188220" s="56"/>
      <c r="M188220" s="54"/>
      <c r="N188220" s="54"/>
      <c r="O188220" s="54"/>
      <c r="P188220" s="53"/>
    </row>
    <row r="188221" spans="12:16" x14ac:dyDescent="0.25">
      <c r="L188221" s="56"/>
      <c r="M188221" s="54"/>
      <c r="N188221" s="54"/>
      <c r="O188221" s="54"/>
      <c r="P188221" s="53"/>
    </row>
    <row r="188222" spans="12:16" x14ac:dyDescent="0.25">
      <c r="L188222" s="56"/>
      <c r="M188222" s="54"/>
      <c r="N188222" s="54"/>
      <c r="O188222" s="54"/>
      <c r="P188222" s="53"/>
    </row>
    <row r="188223" spans="12:16" x14ac:dyDescent="0.25">
      <c r="L188223" s="56"/>
      <c r="M188223" s="54"/>
      <c r="N188223" s="54"/>
      <c r="O188223" s="54"/>
      <c r="P188223" s="53"/>
    </row>
    <row r="188224" spans="12:16" x14ac:dyDescent="0.25">
      <c r="L188224" s="56"/>
      <c r="M188224" s="54"/>
      <c r="N188224" s="54"/>
      <c r="O188224" s="54"/>
      <c r="P188224" s="53"/>
    </row>
    <row r="188225" spans="12:16" x14ac:dyDescent="0.25">
      <c r="L188225" s="56"/>
      <c r="M188225" s="54"/>
      <c r="N188225" s="54"/>
      <c r="O188225" s="54"/>
      <c r="P188225" s="53"/>
    </row>
    <row r="188226" spans="12:16" x14ac:dyDescent="0.25">
      <c r="L188226" s="56"/>
      <c r="M188226" s="54"/>
      <c r="N188226" s="54"/>
      <c r="O188226" s="54"/>
      <c r="P188226" s="53"/>
    </row>
    <row r="188227" spans="12:16" x14ac:dyDescent="0.25">
      <c r="L188227" s="56"/>
      <c r="M188227" s="54"/>
      <c r="N188227" s="54"/>
      <c r="O188227" s="54"/>
      <c r="P188227" s="53"/>
    </row>
    <row r="188228" spans="12:16" x14ac:dyDescent="0.25">
      <c r="L188228" s="56"/>
      <c r="M188228" s="54"/>
      <c r="N188228" s="54"/>
      <c r="O188228" s="54"/>
      <c r="P188228" s="53"/>
    </row>
    <row r="188229" spans="12:16" x14ac:dyDescent="0.25">
      <c r="L188229" s="56"/>
      <c r="M188229" s="54"/>
      <c r="N188229" s="54"/>
      <c r="O188229" s="54"/>
      <c r="P188229" s="53"/>
    </row>
    <row r="188230" spans="12:16" x14ac:dyDescent="0.25">
      <c r="L188230" s="56"/>
      <c r="M188230" s="54"/>
      <c r="N188230" s="54"/>
      <c r="O188230" s="54"/>
      <c r="P188230" s="53"/>
    </row>
    <row r="188231" spans="12:16" x14ac:dyDescent="0.25">
      <c r="L188231" s="56"/>
      <c r="M188231" s="54"/>
      <c r="N188231" s="54"/>
      <c r="O188231" s="54"/>
      <c r="P188231" s="53"/>
    </row>
    <row r="188232" spans="12:16" x14ac:dyDescent="0.25">
      <c r="L188232" s="56"/>
      <c r="M188232" s="54"/>
      <c r="N188232" s="54"/>
      <c r="O188232" s="54"/>
      <c r="P188232" s="53"/>
    </row>
    <row r="188233" spans="12:16" x14ac:dyDescent="0.25">
      <c r="L188233" s="56"/>
      <c r="M188233" s="54"/>
      <c r="N188233" s="54"/>
      <c r="O188233" s="54"/>
      <c r="P188233" s="53"/>
    </row>
    <row r="188234" spans="12:16" x14ac:dyDescent="0.25">
      <c r="L188234" s="56"/>
      <c r="M188234" s="54"/>
      <c r="N188234" s="54"/>
      <c r="O188234" s="54"/>
      <c r="P188234" s="53"/>
    </row>
    <row r="188235" spans="12:16" x14ac:dyDescent="0.25">
      <c r="L188235" s="56"/>
      <c r="M188235" s="54"/>
      <c r="N188235" s="54"/>
      <c r="O188235" s="54"/>
      <c r="P188235" s="53"/>
    </row>
    <row r="188236" spans="12:16" x14ac:dyDescent="0.25">
      <c r="L188236" s="56"/>
      <c r="M188236" s="54"/>
      <c r="N188236" s="54"/>
      <c r="O188236" s="54"/>
      <c r="P188236" s="53"/>
    </row>
    <row r="188237" spans="12:16" x14ac:dyDescent="0.25">
      <c r="L188237" s="56"/>
      <c r="M188237" s="54"/>
      <c r="N188237" s="54"/>
      <c r="O188237" s="54"/>
      <c r="P188237" s="53"/>
    </row>
    <row r="188238" spans="12:16" x14ac:dyDescent="0.25">
      <c r="L188238" s="56"/>
      <c r="M188238" s="54"/>
      <c r="N188238" s="54"/>
      <c r="O188238" s="54"/>
      <c r="P188238" s="53"/>
    </row>
    <row r="188239" spans="12:16" x14ac:dyDescent="0.25">
      <c r="L188239" s="56"/>
      <c r="M188239" s="54"/>
      <c r="N188239" s="54"/>
      <c r="O188239" s="54"/>
      <c r="P188239" s="53"/>
    </row>
    <row r="188240" spans="12:16" x14ac:dyDescent="0.25">
      <c r="L188240" s="56"/>
      <c r="M188240" s="54"/>
      <c r="N188240" s="54"/>
      <c r="O188240" s="54"/>
      <c r="P188240" s="53"/>
    </row>
    <row r="188241" spans="12:16" x14ac:dyDescent="0.25">
      <c r="L188241" s="56"/>
      <c r="M188241" s="54"/>
      <c r="N188241" s="54"/>
      <c r="O188241" s="54"/>
      <c r="P188241" s="53"/>
    </row>
    <row r="188242" spans="12:16" x14ac:dyDescent="0.25">
      <c r="L188242" s="56"/>
      <c r="M188242" s="54"/>
      <c r="N188242" s="54"/>
      <c r="O188242" s="54"/>
      <c r="P188242" s="53"/>
    </row>
    <row r="188243" spans="12:16" x14ac:dyDescent="0.25">
      <c r="L188243" s="56"/>
      <c r="M188243" s="54"/>
      <c r="N188243" s="54"/>
      <c r="O188243" s="54"/>
      <c r="P188243" s="53"/>
    </row>
    <row r="188244" spans="12:16" x14ac:dyDescent="0.25">
      <c r="L188244" s="56"/>
      <c r="M188244" s="54"/>
      <c r="N188244" s="54"/>
      <c r="O188244" s="54"/>
      <c r="P188244" s="53"/>
    </row>
    <row r="188245" spans="12:16" x14ac:dyDescent="0.25">
      <c r="L188245" s="56"/>
      <c r="M188245" s="54"/>
      <c r="N188245" s="54"/>
      <c r="O188245" s="54"/>
      <c r="P188245" s="53"/>
    </row>
    <row r="188246" spans="12:16" x14ac:dyDescent="0.25">
      <c r="L188246" s="56"/>
      <c r="M188246" s="54"/>
      <c r="N188246" s="54"/>
      <c r="O188246" s="54"/>
      <c r="P188246" s="53"/>
    </row>
    <row r="188247" spans="12:16" x14ac:dyDescent="0.25">
      <c r="L188247" s="56"/>
      <c r="M188247" s="54"/>
      <c r="N188247" s="54"/>
      <c r="O188247" s="54"/>
      <c r="P188247" s="53"/>
    </row>
    <row r="188248" spans="12:16" x14ac:dyDescent="0.25">
      <c r="L188248" s="56"/>
      <c r="M188248" s="54"/>
      <c r="N188248" s="54"/>
      <c r="O188248" s="54"/>
      <c r="P188248" s="53"/>
    </row>
    <row r="188249" spans="12:16" x14ac:dyDescent="0.25">
      <c r="L188249" s="56"/>
      <c r="M188249" s="54"/>
      <c r="N188249" s="54"/>
      <c r="O188249" s="54"/>
      <c r="P188249" s="53"/>
    </row>
    <row r="188250" spans="12:16" x14ac:dyDescent="0.25">
      <c r="L188250" s="56"/>
      <c r="M188250" s="54"/>
      <c r="N188250" s="54"/>
      <c r="O188250" s="54"/>
      <c r="P188250" s="53"/>
    </row>
    <row r="188251" spans="12:16" x14ac:dyDescent="0.25">
      <c r="L188251" s="56"/>
      <c r="M188251" s="54"/>
      <c r="N188251" s="54"/>
      <c r="O188251" s="54"/>
      <c r="P188251" s="53"/>
    </row>
    <row r="188252" spans="12:16" x14ac:dyDescent="0.25">
      <c r="L188252" s="56"/>
      <c r="M188252" s="54"/>
      <c r="N188252" s="54"/>
      <c r="O188252" s="54"/>
      <c r="P188252" s="53"/>
    </row>
    <row r="188253" spans="12:16" x14ac:dyDescent="0.25">
      <c r="L188253" s="56"/>
      <c r="M188253" s="54"/>
      <c r="N188253" s="54"/>
      <c r="O188253" s="54"/>
      <c r="P188253" s="53"/>
    </row>
    <row r="188254" spans="12:16" x14ac:dyDescent="0.25">
      <c r="L188254" s="56"/>
      <c r="M188254" s="54"/>
      <c r="N188254" s="54"/>
      <c r="O188254" s="54"/>
      <c r="P188254" s="53"/>
    </row>
    <row r="188255" spans="12:16" x14ac:dyDescent="0.25">
      <c r="L188255" s="56"/>
      <c r="M188255" s="54"/>
      <c r="N188255" s="54"/>
      <c r="O188255" s="54"/>
      <c r="P188255" s="53"/>
    </row>
    <row r="188256" spans="12:16" x14ac:dyDescent="0.25">
      <c r="L188256" s="56"/>
      <c r="M188256" s="54"/>
      <c r="N188256" s="54"/>
      <c r="O188256" s="54"/>
      <c r="P188256" s="53"/>
    </row>
    <row r="188257" spans="12:16" x14ac:dyDescent="0.25">
      <c r="L188257" s="56"/>
      <c r="M188257" s="54"/>
      <c r="N188257" s="54"/>
      <c r="O188257" s="54"/>
      <c r="P188257" s="53"/>
    </row>
    <row r="188258" spans="12:16" x14ac:dyDescent="0.25">
      <c r="L188258" s="56"/>
      <c r="M188258" s="54"/>
      <c r="N188258" s="54"/>
      <c r="O188258" s="54"/>
      <c r="P188258" s="53"/>
    </row>
    <row r="188259" spans="12:16" x14ac:dyDescent="0.25">
      <c r="L188259" s="56"/>
      <c r="M188259" s="54"/>
      <c r="N188259" s="54"/>
      <c r="O188259" s="54"/>
      <c r="P188259" s="53"/>
    </row>
    <row r="188260" spans="12:16" x14ac:dyDescent="0.25">
      <c r="L188260" s="56"/>
      <c r="M188260" s="54"/>
      <c r="N188260" s="54"/>
      <c r="O188260" s="54"/>
      <c r="P188260" s="53"/>
    </row>
    <row r="188261" spans="12:16" x14ac:dyDescent="0.25">
      <c r="L188261" s="56"/>
      <c r="M188261" s="54"/>
      <c r="N188261" s="54"/>
      <c r="O188261" s="54"/>
      <c r="P188261" s="53"/>
    </row>
    <row r="188262" spans="12:16" x14ac:dyDescent="0.25">
      <c r="L188262" s="56"/>
      <c r="M188262" s="54"/>
      <c r="N188262" s="54"/>
      <c r="O188262" s="54"/>
      <c r="P188262" s="53"/>
    </row>
    <row r="188263" spans="12:16" x14ac:dyDescent="0.25">
      <c r="L188263" s="56"/>
      <c r="M188263" s="54"/>
      <c r="N188263" s="54"/>
      <c r="O188263" s="54"/>
      <c r="P188263" s="53"/>
    </row>
    <row r="188264" spans="12:16" x14ac:dyDescent="0.25">
      <c r="L188264" s="56"/>
      <c r="M188264" s="54"/>
      <c r="N188264" s="54"/>
      <c r="O188264" s="54"/>
      <c r="P188264" s="53"/>
    </row>
    <row r="188265" spans="12:16" x14ac:dyDescent="0.25">
      <c r="L188265" s="56"/>
      <c r="M188265" s="54"/>
      <c r="N188265" s="54"/>
      <c r="O188265" s="54"/>
      <c r="P188265" s="53"/>
    </row>
    <row r="188266" spans="12:16" x14ac:dyDescent="0.25">
      <c r="L188266" s="56"/>
      <c r="M188266" s="54"/>
      <c r="N188266" s="54"/>
      <c r="O188266" s="54"/>
      <c r="P188266" s="53"/>
    </row>
    <row r="188267" spans="12:16" x14ac:dyDescent="0.25">
      <c r="L188267" s="56"/>
      <c r="M188267" s="54"/>
      <c r="N188267" s="54"/>
      <c r="O188267" s="54"/>
      <c r="P188267" s="53"/>
    </row>
    <row r="188268" spans="12:16" x14ac:dyDescent="0.25">
      <c r="L188268" s="56"/>
      <c r="M188268" s="54"/>
      <c r="N188268" s="54"/>
      <c r="O188268" s="54"/>
      <c r="P188268" s="53"/>
    </row>
    <row r="188269" spans="12:16" x14ac:dyDescent="0.25">
      <c r="L188269" s="56"/>
      <c r="M188269" s="54"/>
      <c r="N188269" s="54"/>
      <c r="O188269" s="54"/>
      <c r="P188269" s="53"/>
    </row>
    <row r="188270" spans="12:16" x14ac:dyDescent="0.25">
      <c r="L188270" s="56"/>
      <c r="M188270" s="54"/>
      <c r="N188270" s="54"/>
      <c r="O188270" s="54"/>
      <c r="P188270" s="53"/>
    </row>
    <row r="188271" spans="12:16" x14ac:dyDescent="0.25">
      <c r="L188271" s="56"/>
      <c r="M188271" s="54"/>
      <c r="N188271" s="54"/>
      <c r="O188271" s="54"/>
      <c r="P188271" s="53"/>
    </row>
    <row r="188272" spans="12:16" x14ac:dyDescent="0.25">
      <c r="L188272" s="56"/>
      <c r="M188272" s="54"/>
      <c r="N188272" s="54"/>
      <c r="O188272" s="54"/>
      <c r="P188272" s="53"/>
    </row>
    <row r="188273" spans="12:16" x14ac:dyDescent="0.25">
      <c r="L188273" s="56"/>
      <c r="M188273" s="54"/>
      <c r="N188273" s="54"/>
      <c r="O188273" s="54"/>
      <c r="P188273" s="53"/>
    </row>
    <row r="188274" spans="12:16" x14ac:dyDescent="0.25">
      <c r="L188274" s="56"/>
      <c r="M188274" s="54"/>
      <c r="N188274" s="54"/>
      <c r="O188274" s="54"/>
      <c r="P188274" s="53"/>
    </row>
    <row r="188275" spans="12:16" x14ac:dyDescent="0.25">
      <c r="L188275" s="56"/>
      <c r="M188275" s="54"/>
      <c r="N188275" s="54"/>
      <c r="O188275" s="54"/>
      <c r="P188275" s="53"/>
    </row>
    <row r="188276" spans="12:16" x14ac:dyDescent="0.25">
      <c r="L188276" s="56"/>
      <c r="M188276" s="54"/>
      <c r="N188276" s="54"/>
      <c r="O188276" s="54"/>
      <c r="P188276" s="53"/>
    </row>
    <row r="188277" spans="12:16" x14ac:dyDescent="0.25">
      <c r="L188277" s="56"/>
      <c r="M188277" s="54"/>
      <c r="N188277" s="54"/>
      <c r="O188277" s="54"/>
      <c r="P188277" s="53"/>
    </row>
    <row r="188278" spans="12:16" x14ac:dyDescent="0.25">
      <c r="L188278" s="56"/>
      <c r="M188278" s="54"/>
      <c r="N188278" s="54"/>
      <c r="O188278" s="54"/>
      <c r="P188278" s="53"/>
    </row>
    <row r="188279" spans="12:16" x14ac:dyDescent="0.25">
      <c r="L188279" s="56"/>
      <c r="M188279" s="54"/>
      <c r="N188279" s="54"/>
      <c r="O188279" s="54"/>
      <c r="P188279" s="53"/>
    </row>
    <row r="188280" spans="12:16" x14ac:dyDescent="0.25">
      <c r="L188280" s="56"/>
      <c r="M188280" s="54"/>
      <c r="N188280" s="54"/>
      <c r="O188280" s="54"/>
      <c r="P188280" s="53"/>
    </row>
    <row r="188281" spans="12:16" x14ac:dyDescent="0.25">
      <c r="L188281" s="56"/>
      <c r="M188281" s="54"/>
      <c r="N188281" s="54"/>
      <c r="O188281" s="54"/>
      <c r="P188281" s="53"/>
    </row>
    <row r="188282" spans="12:16" x14ac:dyDescent="0.25">
      <c r="L188282" s="56"/>
      <c r="M188282" s="54"/>
      <c r="N188282" s="54"/>
      <c r="O188282" s="54"/>
      <c r="P188282" s="53"/>
    </row>
    <row r="188283" spans="12:16" x14ac:dyDescent="0.25">
      <c r="L188283" s="56"/>
      <c r="M188283" s="54"/>
      <c r="N188283" s="54"/>
      <c r="O188283" s="54"/>
      <c r="P188283" s="53"/>
    </row>
    <row r="188284" spans="12:16" x14ac:dyDescent="0.25">
      <c r="L188284" s="56"/>
      <c r="M188284" s="54"/>
      <c r="N188284" s="54"/>
      <c r="O188284" s="54"/>
      <c r="P188284" s="53"/>
    </row>
    <row r="188285" spans="12:16" x14ac:dyDescent="0.25">
      <c r="L188285" s="56"/>
      <c r="M188285" s="54"/>
      <c r="N188285" s="54"/>
      <c r="O188285" s="54"/>
      <c r="P188285" s="53"/>
    </row>
    <row r="188286" spans="12:16" x14ac:dyDescent="0.25">
      <c r="L188286" s="56"/>
      <c r="M188286" s="54"/>
      <c r="N188286" s="54"/>
      <c r="O188286" s="54"/>
      <c r="P188286" s="53"/>
    </row>
    <row r="188287" spans="12:16" x14ac:dyDescent="0.25">
      <c r="L188287" s="56"/>
      <c r="M188287" s="54"/>
      <c r="N188287" s="54"/>
      <c r="O188287" s="54"/>
      <c r="P188287" s="53"/>
    </row>
    <row r="188288" spans="12:16" x14ac:dyDescent="0.25">
      <c r="L188288" s="56"/>
      <c r="M188288" s="54"/>
      <c r="N188288" s="54"/>
      <c r="O188288" s="54"/>
      <c r="P188288" s="53"/>
    </row>
    <row r="188289" spans="12:16" x14ac:dyDescent="0.25">
      <c r="L188289" s="56"/>
      <c r="M188289" s="54"/>
      <c r="N188289" s="54"/>
      <c r="O188289" s="54"/>
      <c r="P188289" s="53"/>
    </row>
    <row r="188290" spans="12:16" x14ac:dyDescent="0.25">
      <c r="L188290" s="56"/>
      <c r="M188290" s="54"/>
      <c r="N188290" s="54"/>
      <c r="O188290" s="54"/>
      <c r="P188290" s="53"/>
    </row>
    <row r="188291" spans="12:16" x14ac:dyDescent="0.25">
      <c r="L188291" s="56"/>
      <c r="M188291" s="54"/>
      <c r="N188291" s="54"/>
      <c r="O188291" s="54"/>
      <c r="P188291" s="53"/>
    </row>
    <row r="188292" spans="12:16" x14ac:dyDescent="0.25">
      <c r="L188292" s="56"/>
      <c r="M188292" s="54"/>
      <c r="N188292" s="54"/>
      <c r="O188292" s="54"/>
      <c r="P188292" s="53"/>
    </row>
    <row r="188293" spans="12:16" x14ac:dyDescent="0.25">
      <c r="L188293" s="56"/>
      <c r="M188293" s="54"/>
      <c r="N188293" s="54"/>
      <c r="O188293" s="54"/>
      <c r="P188293" s="53"/>
    </row>
    <row r="188294" spans="12:16" x14ac:dyDescent="0.25">
      <c r="L188294" s="56"/>
      <c r="M188294" s="54"/>
      <c r="N188294" s="54"/>
      <c r="O188294" s="54"/>
      <c r="P188294" s="53"/>
    </row>
    <row r="188295" spans="12:16" x14ac:dyDescent="0.25">
      <c r="L188295" s="56"/>
      <c r="M188295" s="54"/>
      <c r="N188295" s="54"/>
      <c r="O188295" s="54"/>
      <c r="P188295" s="53"/>
    </row>
    <row r="188296" spans="12:16" x14ac:dyDescent="0.25">
      <c r="L188296" s="56"/>
      <c r="M188296" s="54"/>
      <c r="N188296" s="54"/>
      <c r="O188296" s="54"/>
      <c r="P188296" s="53"/>
    </row>
    <row r="188297" spans="12:16" x14ac:dyDescent="0.25">
      <c r="L188297" s="56"/>
      <c r="M188297" s="54"/>
      <c r="N188297" s="54"/>
      <c r="O188297" s="54"/>
      <c r="P188297" s="53"/>
    </row>
    <row r="188298" spans="12:16" x14ac:dyDescent="0.25">
      <c r="L188298" s="56"/>
      <c r="M188298" s="54"/>
      <c r="N188298" s="54"/>
      <c r="O188298" s="54"/>
      <c r="P188298" s="53"/>
    </row>
    <row r="188299" spans="12:16" x14ac:dyDescent="0.25">
      <c r="L188299" s="56"/>
      <c r="M188299" s="54"/>
      <c r="N188299" s="54"/>
      <c r="O188299" s="54"/>
      <c r="P188299" s="53"/>
    </row>
    <row r="188300" spans="12:16" x14ac:dyDescent="0.25">
      <c r="L188300" s="56"/>
      <c r="M188300" s="54"/>
      <c r="N188300" s="54"/>
      <c r="O188300" s="54"/>
      <c r="P188300" s="53"/>
    </row>
    <row r="188301" spans="12:16" x14ac:dyDescent="0.25">
      <c r="L188301" s="56"/>
      <c r="M188301" s="54"/>
      <c r="N188301" s="54"/>
      <c r="O188301" s="54"/>
      <c r="P188301" s="53"/>
    </row>
    <row r="188302" spans="12:16" x14ac:dyDescent="0.25">
      <c r="L188302" s="56"/>
      <c r="M188302" s="54"/>
      <c r="N188302" s="54"/>
      <c r="O188302" s="54"/>
      <c r="P188302" s="53"/>
    </row>
    <row r="188303" spans="12:16" x14ac:dyDescent="0.25">
      <c r="L188303" s="56"/>
      <c r="M188303" s="54"/>
      <c r="N188303" s="54"/>
      <c r="O188303" s="54"/>
      <c r="P188303" s="53"/>
    </row>
    <row r="188304" spans="12:16" x14ac:dyDescent="0.25">
      <c r="L188304" s="56"/>
      <c r="M188304" s="54"/>
      <c r="N188304" s="54"/>
      <c r="O188304" s="54"/>
      <c r="P188304" s="53"/>
    </row>
    <row r="188305" spans="12:16" x14ac:dyDescent="0.25">
      <c r="L188305" s="56"/>
      <c r="M188305" s="54"/>
      <c r="N188305" s="54"/>
      <c r="O188305" s="54"/>
      <c r="P188305" s="53"/>
    </row>
    <row r="188306" spans="12:16" x14ac:dyDescent="0.25">
      <c r="L188306" s="56"/>
      <c r="M188306" s="54"/>
      <c r="N188306" s="54"/>
      <c r="O188306" s="54"/>
      <c r="P188306" s="53"/>
    </row>
    <row r="188307" spans="12:16" x14ac:dyDescent="0.25">
      <c r="L188307" s="56"/>
      <c r="M188307" s="54"/>
      <c r="N188307" s="54"/>
      <c r="O188307" s="54"/>
      <c r="P188307" s="53"/>
    </row>
    <row r="188308" spans="12:16" x14ac:dyDescent="0.25">
      <c r="L188308" s="56"/>
      <c r="M188308" s="54"/>
      <c r="N188308" s="54"/>
      <c r="O188308" s="54"/>
      <c r="P188308" s="53"/>
    </row>
    <row r="188309" spans="12:16" x14ac:dyDescent="0.25">
      <c r="L188309" s="56"/>
      <c r="M188309" s="54"/>
      <c r="N188309" s="54"/>
      <c r="O188309" s="54"/>
      <c r="P188309" s="53"/>
    </row>
    <row r="188310" spans="12:16" x14ac:dyDescent="0.25">
      <c r="L188310" s="56"/>
      <c r="M188310" s="54"/>
      <c r="N188310" s="54"/>
      <c r="O188310" s="54"/>
      <c r="P188310" s="53"/>
    </row>
    <row r="188311" spans="12:16" x14ac:dyDescent="0.25">
      <c r="L188311" s="56"/>
      <c r="M188311" s="54"/>
      <c r="N188311" s="54"/>
      <c r="O188311" s="54"/>
      <c r="P188311" s="53"/>
    </row>
    <row r="188312" spans="12:16" x14ac:dyDescent="0.25">
      <c r="L188312" s="56"/>
      <c r="M188312" s="54"/>
      <c r="N188312" s="54"/>
      <c r="O188312" s="54"/>
      <c r="P188312" s="53"/>
    </row>
    <row r="188313" spans="12:16" x14ac:dyDescent="0.25">
      <c r="L188313" s="56"/>
      <c r="M188313" s="54"/>
      <c r="N188313" s="54"/>
      <c r="O188313" s="54"/>
      <c r="P188313" s="53"/>
    </row>
    <row r="188314" spans="12:16" x14ac:dyDescent="0.25">
      <c r="L188314" s="56"/>
      <c r="M188314" s="54"/>
      <c r="N188314" s="54"/>
      <c r="O188314" s="54"/>
      <c r="P188314" s="53"/>
    </row>
    <row r="188315" spans="12:16" x14ac:dyDescent="0.25">
      <c r="L188315" s="56"/>
      <c r="M188315" s="54"/>
      <c r="N188315" s="54"/>
      <c r="O188315" s="54"/>
      <c r="P188315" s="53"/>
    </row>
    <row r="188316" spans="12:16" x14ac:dyDescent="0.25">
      <c r="L188316" s="56"/>
      <c r="M188316" s="54"/>
      <c r="N188316" s="54"/>
      <c r="O188316" s="54"/>
      <c r="P188316" s="53"/>
    </row>
    <row r="188317" spans="12:16" x14ac:dyDescent="0.25">
      <c r="L188317" s="56"/>
      <c r="M188317" s="54"/>
      <c r="N188317" s="54"/>
      <c r="O188317" s="54"/>
      <c r="P188317" s="53"/>
    </row>
    <row r="188318" spans="12:16" x14ac:dyDescent="0.25">
      <c r="L188318" s="56"/>
      <c r="M188318" s="54"/>
      <c r="N188318" s="54"/>
      <c r="O188318" s="54"/>
      <c r="P188318" s="53"/>
    </row>
    <row r="188319" spans="12:16" x14ac:dyDescent="0.25">
      <c r="L188319" s="56"/>
      <c r="M188319" s="54"/>
      <c r="N188319" s="54"/>
      <c r="O188319" s="54"/>
      <c r="P188319" s="53"/>
    </row>
    <row r="188320" spans="12:16" x14ac:dyDescent="0.25">
      <c r="L188320" s="56"/>
      <c r="M188320" s="54"/>
      <c r="N188320" s="54"/>
      <c r="O188320" s="54"/>
      <c r="P188320" s="53"/>
    </row>
    <row r="188321" spans="12:16" x14ac:dyDescent="0.25">
      <c r="L188321" s="56"/>
      <c r="M188321" s="54"/>
      <c r="N188321" s="54"/>
      <c r="O188321" s="54"/>
      <c r="P188321" s="53"/>
    </row>
    <row r="188322" spans="12:16" x14ac:dyDescent="0.25">
      <c r="L188322" s="56"/>
      <c r="M188322" s="54"/>
      <c r="N188322" s="54"/>
      <c r="O188322" s="54"/>
      <c r="P188322" s="53"/>
    </row>
    <row r="188323" spans="12:16" x14ac:dyDescent="0.25">
      <c r="L188323" s="56"/>
      <c r="M188323" s="54"/>
      <c r="N188323" s="54"/>
      <c r="O188323" s="54"/>
      <c r="P188323" s="53"/>
    </row>
    <row r="188324" spans="12:16" x14ac:dyDescent="0.25">
      <c r="L188324" s="56"/>
      <c r="M188324" s="54"/>
      <c r="N188324" s="54"/>
      <c r="O188324" s="54"/>
      <c r="P188324" s="53"/>
    </row>
    <row r="188325" spans="12:16" x14ac:dyDescent="0.25">
      <c r="L188325" s="56"/>
      <c r="M188325" s="54"/>
      <c r="N188325" s="54"/>
      <c r="O188325" s="54"/>
      <c r="P188325" s="53"/>
    </row>
    <row r="188326" spans="12:16" x14ac:dyDescent="0.25">
      <c r="L188326" s="56"/>
      <c r="M188326" s="54"/>
      <c r="N188326" s="54"/>
      <c r="O188326" s="54"/>
      <c r="P188326" s="53"/>
    </row>
    <row r="188327" spans="12:16" x14ac:dyDescent="0.25">
      <c r="L188327" s="56"/>
      <c r="M188327" s="54"/>
      <c r="N188327" s="54"/>
      <c r="O188327" s="54"/>
      <c r="P188327" s="53"/>
    </row>
    <row r="188328" spans="12:16" x14ac:dyDescent="0.25">
      <c r="L188328" s="56"/>
      <c r="M188328" s="54"/>
      <c r="N188328" s="54"/>
      <c r="O188328" s="54"/>
      <c r="P188328" s="53"/>
    </row>
    <row r="188329" spans="12:16" x14ac:dyDescent="0.25">
      <c r="L188329" s="56"/>
      <c r="M188329" s="54"/>
      <c r="N188329" s="54"/>
      <c r="O188329" s="54"/>
      <c r="P188329" s="53"/>
    </row>
    <row r="188330" spans="12:16" x14ac:dyDescent="0.25">
      <c r="L188330" s="56"/>
      <c r="M188330" s="54"/>
      <c r="N188330" s="54"/>
      <c r="O188330" s="54"/>
      <c r="P188330" s="53"/>
    </row>
    <row r="188331" spans="12:16" x14ac:dyDescent="0.25">
      <c r="L188331" s="56"/>
      <c r="M188331" s="54"/>
      <c r="N188331" s="54"/>
      <c r="O188331" s="54"/>
      <c r="P188331" s="53"/>
    </row>
    <row r="188332" spans="12:16" x14ac:dyDescent="0.25">
      <c r="L188332" s="56"/>
      <c r="M188332" s="54"/>
      <c r="N188332" s="54"/>
      <c r="O188332" s="54"/>
      <c r="P188332" s="53"/>
    </row>
    <row r="188333" spans="12:16" x14ac:dyDescent="0.25">
      <c r="L188333" s="56"/>
      <c r="M188333" s="54"/>
      <c r="N188333" s="54"/>
      <c r="O188333" s="54"/>
      <c r="P188333" s="53"/>
    </row>
    <row r="188334" spans="12:16" x14ac:dyDescent="0.25">
      <c r="L188334" s="56"/>
      <c r="M188334" s="54"/>
      <c r="N188334" s="54"/>
      <c r="O188334" s="54"/>
      <c r="P188334" s="53"/>
    </row>
    <row r="188335" spans="12:16" x14ac:dyDescent="0.25">
      <c r="L188335" s="56"/>
      <c r="M188335" s="54"/>
      <c r="N188335" s="54"/>
      <c r="O188335" s="54"/>
      <c r="P188335" s="53"/>
    </row>
    <row r="188336" spans="12:16" x14ac:dyDescent="0.25">
      <c r="L188336" s="56"/>
      <c r="M188336" s="54"/>
      <c r="N188336" s="54"/>
      <c r="O188336" s="54"/>
      <c r="P188336" s="53"/>
    </row>
    <row r="188337" spans="12:16" x14ac:dyDescent="0.25">
      <c r="L188337" s="56"/>
      <c r="M188337" s="54"/>
      <c r="N188337" s="54"/>
      <c r="O188337" s="54"/>
      <c r="P188337" s="53"/>
    </row>
    <row r="188338" spans="12:16" x14ac:dyDescent="0.25">
      <c r="L188338" s="56"/>
      <c r="M188338" s="54"/>
      <c r="N188338" s="54"/>
      <c r="O188338" s="54"/>
      <c r="P188338" s="53"/>
    </row>
    <row r="188339" spans="12:16" x14ac:dyDescent="0.25">
      <c r="L188339" s="56"/>
      <c r="M188339" s="54"/>
      <c r="N188339" s="54"/>
      <c r="O188339" s="54"/>
      <c r="P188339" s="53"/>
    </row>
    <row r="188340" spans="12:16" x14ac:dyDescent="0.25">
      <c r="L188340" s="56"/>
      <c r="M188340" s="54"/>
      <c r="N188340" s="54"/>
      <c r="O188340" s="54"/>
      <c r="P188340" s="53"/>
    </row>
    <row r="188341" spans="12:16" x14ac:dyDescent="0.25">
      <c r="L188341" s="56"/>
      <c r="M188341" s="54"/>
      <c r="N188341" s="54"/>
      <c r="O188341" s="54"/>
      <c r="P188341" s="53"/>
    </row>
    <row r="188342" spans="12:16" x14ac:dyDescent="0.25">
      <c r="L188342" s="56"/>
      <c r="M188342" s="54"/>
      <c r="N188342" s="54"/>
      <c r="O188342" s="54"/>
      <c r="P188342" s="53"/>
    </row>
    <row r="188343" spans="12:16" x14ac:dyDescent="0.25">
      <c r="L188343" s="56"/>
      <c r="M188343" s="54"/>
      <c r="N188343" s="54"/>
      <c r="O188343" s="54"/>
      <c r="P188343" s="53"/>
    </row>
    <row r="188344" spans="12:16" x14ac:dyDescent="0.25">
      <c r="L188344" s="56"/>
      <c r="M188344" s="54"/>
      <c r="N188344" s="54"/>
      <c r="O188344" s="54"/>
      <c r="P188344" s="53"/>
    </row>
    <row r="188345" spans="12:16" x14ac:dyDescent="0.25">
      <c r="L188345" s="56"/>
      <c r="M188345" s="54"/>
      <c r="N188345" s="54"/>
      <c r="O188345" s="54"/>
      <c r="P188345" s="53"/>
    </row>
    <row r="188346" spans="12:16" x14ac:dyDescent="0.25">
      <c r="L188346" s="56"/>
      <c r="M188346" s="54"/>
      <c r="N188346" s="54"/>
      <c r="O188346" s="54"/>
      <c r="P188346" s="53"/>
    </row>
    <row r="188347" spans="12:16" x14ac:dyDescent="0.25">
      <c r="L188347" s="56"/>
      <c r="M188347" s="54"/>
      <c r="N188347" s="54"/>
      <c r="O188347" s="54"/>
      <c r="P188347" s="53"/>
    </row>
    <row r="188348" spans="12:16" x14ac:dyDescent="0.25">
      <c r="L188348" s="56"/>
      <c r="M188348" s="54"/>
      <c r="N188348" s="54"/>
      <c r="O188348" s="54"/>
      <c r="P188348" s="53"/>
    </row>
    <row r="188349" spans="12:16" x14ac:dyDescent="0.25">
      <c r="L188349" s="56"/>
      <c r="M188349" s="54"/>
      <c r="N188349" s="54"/>
      <c r="O188349" s="54"/>
      <c r="P188349" s="53"/>
    </row>
    <row r="188350" spans="12:16" x14ac:dyDescent="0.25">
      <c r="L188350" s="56"/>
      <c r="M188350" s="54"/>
      <c r="N188350" s="54"/>
      <c r="O188350" s="54"/>
      <c r="P188350" s="53"/>
    </row>
    <row r="188351" spans="12:16" x14ac:dyDescent="0.25">
      <c r="L188351" s="56"/>
      <c r="M188351" s="54"/>
      <c r="N188351" s="54"/>
      <c r="O188351" s="54"/>
      <c r="P188351" s="53"/>
    </row>
    <row r="188352" spans="12:16" x14ac:dyDescent="0.25">
      <c r="L188352" s="56"/>
      <c r="M188352" s="54"/>
      <c r="N188352" s="54"/>
      <c r="O188352" s="54"/>
      <c r="P188352" s="53"/>
    </row>
    <row r="188353" spans="12:16" x14ac:dyDescent="0.25">
      <c r="L188353" s="56"/>
      <c r="M188353" s="54"/>
      <c r="N188353" s="54"/>
      <c r="O188353" s="54"/>
      <c r="P188353" s="53"/>
    </row>
    <row r="188354" spans="12:16" x14ac:dyDescent="0.25">
      <c r="L188354" s="56"/>
      <c r="M188354" s="54"/>
      <c r="N188354" s="54"/>
      <c r="O188354" s="54"/>
      <c r="P188354" s="53"/>
    </row>
    <row r="188355" spans="12:16" x14ac:dyDescent="0.25">
      <c r="L188355" s="56"/>
      <c r="M188355" s="54"/>
      <c r="N188355" s="54"/>
      <c r="O188355" s="54"/>
      <c r="P188355" s="53"/>
    </row>
    <row r="188356" spans="12:16" x14ac:dyDescent="0.25">
      <c r="L188356" s="56"/>
      <c r="M188356" s="54"/>
      <c r="N188356" s="54"/>
      <c r="O188356" s="54"/>
      <c r="P188356" s="53"/>
    </row>
    <row r="188357" spans="12:16" x14ac:dyDescent="0.25">
      <c r="L188357" s="56"/>
      <c r="M188357" s="54"/>
      <c r="N188357" s="54"/>
      <c r="O188357" s="54"/>
      <c r="P188357" s="53"/>
    </row>
    <row r="188358" spans="12:16" x14ac:dyDescent="0.25">
      <c r="L188358" s="56"/>
      <c r="M188358" s="54"/>
      <c r="N188358" s="54"/>
      <c r="O188358" s="54"/>
      <c r="P188358" s="53"/>
    </row>
    <row r="188359" spans="12:16" x14ac:dyDescent="0.25">
      <c r="L188359" s="56"/>
      <c r="M188359" s="54"/>
      <c r="N188359" s="54"/>
      <c r="O188359" s="54"/>
      <c r="P188359" s="53"/>
    </row>
    <row r="188360" spans="12:16" x14ac:dyDescent="0.25">
      <c r="L188360" s="56"/>
      <c r="M188360" s="54"/>
      <c r="N188360" s="54"/>
      <c r="O188360" s="54"/>
      <c r="P188360" s="53"/>
    </row>
    <row r="188361" spans="12:16" x14ac:dyDescent="0.25">
      <c r="L188361" s="56"/>
      <c r="M188361" s="54"/>
      <c r="N188361" s="54"/>
      <c r="O188361" s="54"/>
      <c r="P188361" s="53"/>
    </row>
    <row r="188362" spans="12:16" x14ac:dyDescent="0.25">
      <c r="L188362" s="56"/>
      <c r="M188362" s="54"/>
      <c r="N188362" s="54"/>
      <c r="O188362" s="54"/>
      <c r="P188362" s="53"/>
    </row>
    <row r="188363" spans="12:16" x14ac:dyDescent="0.25">
      <c r="L188363" s="56"/>
      <c r="M188363" s="54"/>
      <c r="N188363" s="54"/>
      <c r="O188363" s="54"/>
      <c r="P188363" s="53"/>
    </row>
    <row r="188364" spans="12:16" x14ac:dyDescent="0.25">
      <c r="L188364" s="56"/>
      <c r="M188364" s="54"/>
      <c r="N188364" s="54"/>
      <c r="O188364" s="54"/>
      <c r="P188364" s="53"/>
    </row>
    <row r="188365" spans="12:16" x14ac:dyDescent="0.25">
      <c r="L188365" s="56"/>
      <c r="M188365" s="54"/>
      <c r="N188365" s="54"/>
      <c r="O188365" s="54"/>
      <c r="P188365" s="53"/>
    </row>
    <row r="188366" spans="12:16" x14ac:dyDescent="0.25">
      <c r="L188366" s="56"/>
      <c r="M188366" s="54"/>
      <c r="N188366" s="54"/>
      <c r="O188366" s="54"/>
      <c r="P188366" s="53"/>
    </row>
    <row r="188367" spans="12:16" x14ac:dyDescent="0.25">
      <c r="L188367" s="56"/>
      <c r="M188367" s="54"/>
      <c r="N188367" s="54"/>
      <c r="O188367" s="54"/>
      <c r="P188367" s="53"/>
    </row>
    <row r="188368" spans="12:16" x14ac:dyDescent="0.25">
      <c r="L188368" s="56"/>
      <c r="M188368" s="54"/>
      <c r="N188368" s="54"/>
      <c r="O188368" s="54"/>
      <c r="P188368" s="53"/>
    </row>
    <row r="188369" spans="12:16" x14ac:dyDescent="0.25">
      <c r="L188369" s="56"/>
      <c r="M188369" s="54"/>
      <c r="N188369" s="54"/>
      <c r="O188369" s="54"/>
      <c r="P188369" s="53"/>
    </row>
    <row r="188370" spans="12:16" x14ac:dyDescent="0.25">
      <c r="L188370" s="56"/>
      <c r="M188370" s="54"/>
      <c r="N188370" s="54"/>
      <c r="O188370" s="54"/>
      <c r="P188370" s="53"/>
    </row>
    <row r="188371" spans="12:16" x14ac:dyDescent="0.25">
      <c r="L188371" s="56"/>
      <c r="M188371" s="54"/>
      <c r="N188371" s="54"/>
      <c r="O188371" s="54"/>
      <c r="P188371" s="53"/>
    </row>
    <row r="188372" spans="12:16" x14ac:dyDescent="0.25">
      <c r="L188372" s="56"/>
      <c r="M188372" s="54"/>
      <c r="N188372" s="54"/>
      <c r="O188372" s="54"/>
      <c r="P188372" s="53"/>
    </row>
    <row r="188373" spans="12:16" x14ac:dyDescent="0.25">
      <c r="L188373" s="56"/>
      <c r="M188373" s="54"/>
      <c r="N188373" s="54"/>
      <c r="O188373" s="54"/>
      <c r="P188373" s="53"/>
    </row>
    <row r="188374" spans="12:16" x14ac:dyDescent="0.25">
      <c r="L188374" s="56"/>
      <c r="M188374" s="54"/>
      <c r="N188374" s="54"/>
      <c r="O188374" s="54"/>
      <c r="P188374" s="53"/>
    </row>
    <row r="188375" spans="12:16" x14ac:dyDescent="0.25">
      <c r="L188375" s="56"/>
      <c r="M188375" s="54"/>
      <c r="N188375" s="54"/>
      <c r="O188375" s="54"/>
      <c r="P188375" s="53"/>
    </row>
    <row r="188376" spans="12:16" x14ac:dyDescent="0.25">
      <c r="L188376" s="56"/>
      <c r="M188376" s="54"/>
      <c r="N188376" s="54"/>
      <c r="O188376" s="54"/>
      <c r="P188376" s="53"/>
    </row>
    <row r="188377" spans="12:16" x14ac:dyDescent="0.25">
      <c r="L188377" s="56"/>
      <c r="M188377" s="54"/>
      <c r="N188377" s="54"/>
      <c r="O188377" s="54"/>
      <c r="P188377" s="53"/>
    </row>
    <row r="188378" spans="12:16" x14ac:dyDescent="0.25">
      <c r="L188378" s="56"/>
      <c r="M188378" s="54"/>
      <c r="N188378" s="54"/>
      <c r="O188378" s="54"/>
      <c r="P188378" s="53"/>
    </row>
    <row r="188379" spans="12:16" x14ac:dyDescent="0.25">
      <c r="L188379" s="56"/>
      <c r="M188379" s="54"/>
      <c r="N188379" s="54"/>
      <c r="O188379" s="54"/>
      <c r="P188379" s="53"/>
    </row>
    <row r="188380" spans="12:16" x14ac:dyDescent="0.25">
      <c r="L188380" s="56"/>
      <c r="M188380" s="54"/>
      <c r="N188380" s="54"/>
      <c r="O188380" s="54"/>
      <c r="P188380" s="53"/>
    </row>
    <row r="188381" spans="12:16" x14ac:dyDescent="0.25">
      <c r="L188381" s="56"/>
      <c r="M188381" s="54"/>
      <c r="N188381" s="54"/>
      <c r="O188381" s="54"/>
      <c r="P188381" s="53"/>
    </row>
    <row r="188382" spans="12:16" x14ac:dyDescent="0.25">
      <c r="L188382" s="56"/>
      <c r="M188382" s="54"/>
      <c r="N188382" s="54"/>
      <c r="O188382" s="54"/>
      <c r="P188382" s="53"/>
    </row>
    <row r="188383" spans="12:16" x14ac:dyDescent="0.25">
      <c r="L188383" s="56"/>
      <c r="M188383" s="54"/>
      <c r="N188383" s="54"/>
      <c r="O188383" s="54"/>
      <c r="P188383" s="53"/>
    </row>
    <row r="188384" spans="12:16" x14ac:dyDescent="0.25">
      <c r="L188384" s="56"/>
      <c r="M188384" s="54"/>
      <c r="N188384" s="54"/>
      <c r="O188384" s="54"/>
      <c r="P188384" s="53"/>
    </row>
    <row r="188385" spans="12:16" x14ac:dyDescent="0.25">
      <c r="L188385" s="56"/>
      <c r="M188385" s="54"/>
      <c r="N188385" s="54"/>
      <c r="O188385" s="54"/>
      <c r="P188385" s="53"/>
    </row>
    <row r="188386" spans="12:16" x14ac:dyDescent="0.25">
      <c r="L188386" s="56"/>
      <c r="M188386" s="54"/>
      <c r="N188386" s="54"/>
      <c r="O188386" s="54"/>
      <c r="P188386" s="53"/>
    </row>
    <row r="188387" spans="12:16" x14ac:dyDescent="0.25">
      <c r="L188387" s="56"/>
      <c r="M188387" s="54"/>
      <c r="N188387" s="54"/>
      <c r="O188387" s="54"/>
      <c r="P188387" s="53"/>
    </row>
    <row r="188388" spans="12:16" x14ac:dyDescent="0.25">
      <c r="L188388" s="56"/>
      <c r="M188388" s="54"/>
      <c r="N188388" s="54"/>
      <c r="O188388" s="54"/>
      <c r="P188388" s="53"/>
    </row>
    <row r="188389" spans="12:16" x14ac:dyDescent="0.25">
      <c r="L188389" s="56"/>
      <c r="M188389" s="54"/>
      <c r="N188389" s="54"/>
      <c r="O188389" s="54"/>
      <c r="P188389" s="53"/>
    </row>
    <row r="188390" spans="12:16" x14ac:dyDescent="0.25">
      <c r="L188390" s="56"/>
      <c r="M188390" s="54"/>
      <c r="N188390" s="54"/>
      <c r="O188390" s="54"/>
      <c r="P188390" s="53"/>
    </row>
    <row r="188391" spans="12:16" x14ac:dyDescent="0.25">
      <c r="L188391" s="56"/>
      <c r="M188391" s="54"/>
      <c r="N188391" s="54"/>
      <c r="O188391" s="54"/>
      <c r="P188391" s="53"/>
    </row>
    <row r="188392" spans="12:16" x14ac:dyDescent="0.25">
      <c r="L188392" s="56"/>
      <c r="M188392" s="54"/>
      <c r="N188392" s="54"/>
      <c r="O188392" s="54"/>
      <c r="P188392" s="53"/>
    </row>
    <row r="188393" spans="12:16" x14ac:dyDescent="0.25">
      <c r="L188393" s="56"/>
      <c r="M188393" s="54"/>
      <c r="N188393" s="54"/>
      <c r="O188393" s="54"/>
      <c r="P188393" s="53"/>
    </row>
    <row r="188394" spans="12:16" x14ac:dyDescent="0.25">
      <c r="L188394" s="56"/>
      <c r="M188394" s="54"/>
      <c r="N188394" s="54"/>
      <c r="O188394" s="54"/>
      <c r="P188394" s="53"/>
    </row>
    <row r="188395" spans="12:16" x14ac:dyDescent="0.25">
      <c r="L188395" s="56"/>
      <c r="M188395" s="54"/>
      <c r="N188395" s="54"/>
      <c r="O188395" s="54"/>
      <c r="P188395" s="53"/>
    </row>
    <row r="188396" spans="12:16" x14ac:dyDescent="0.25">
      <c r="L188396" s="56"/>
      <c r="M188396" s="54"/>
      <c r="N188396" s="54"/>
      <c r="O188396" s="54"/>
      <c r="P188396" s="53"/>
    </row>
    <row r="188397" spans="12:16" x14ac:dyDescent="0.25">
      <c r="L188397" s="56"/>
      <c r="M188397" s="54"/>
      <c r="N188397" s="54"/>
      <c r="O188397" s="54"/>
      <c r="P188397" s="53"/>
    </row>
    <row r="188398" spans="12:16" x14ac:dyDescent="0.25">
      <c r="L188398" s="56"/>
      <c r="M188398" s="54"/>
      <c r="N188398" s="54"/>
      <c r="O188398" s="54"/>
      <c r="P188398" s="53"/>
    </row>
    <row r="188399" spans="12:16" x14ac:dyDescent="0.25">
      <c r="L188399" s="56"/>
      <c r="M188399" s="54"/>
      <c r="N188399" s="54"/>
      <c r="O188399" s="54"/>
      <c r="P188399" s="53"/>
    </row>
    <row r="188400" spans="12:16" x14ac:dyDescent="0.25">
      <c r="L188400" s="56"/>
      <c r="M188400" s="54"/>
      <c r="N188400" s="54"/>
      <c r="O188400" s="54"/>
      <c r="P188400" s="53"/>
    </row>
    <row r="188401" spans="12:16" x14ac:dyDescent="0.25">
      <c r="L188401" s="56"/>
      <c r="M188401" s="54"/>
      <c r="N188401" s="54"/>
      <c r="O188401" s="54"/>
      <c r="P188401" s="53"/>
    </row>
    <row r="188402" spans="12:16" x14ac:dyDescent="0.25">
      <c r="L188402" s="56"/>
      <c r="M188402" s="54"/>
      <c r="N188402" s="54"/>
      <c r="O188402" s="54"/>
      <c r="P188402" s="53"/>
    </row>
    <row r="188403" spans="12:16" x14ac:dyDescent="0.25">
      <c r="L188403" s="56"/>
      <c r="M188403" s="54"/>
      <c r="N188403" s="54"/>
      <c r="O188403" s="54"/>
      <c r="P188403" s="53"/>
    </row>
    <row r="188404" spans="12:16" x14ac:dyDescent="0.25">
      <c r="L188404" s="56"/>
      <c r="M188404" s="54"/>
      <c r="N188404" s="54"/>
      <c r="O188404" s="54"/>
      <c r="P188404" s="53"/>
    </row>
    <row r="188405" spans="12:16" x14ac:dyDescent="0.25">
      <c r="L188405" s="56"/>
      <c r="M188405" s="54"/>
      <c r="N188405" s="54"/>
      <c r="O188405" s="54"/>
      <c r="P188405" s="53"/>
    </row>
    <row r="188406" spans="12:16" x14ac:dyDescent="0.25">
      <c r="L188406" s="56"/>
      <c r="M188406" s="54"/>
      <c r="N188406" s="54"/>
      <c r="O188406" s="54"/>
      <c r="P188406" s="53"/>
    </row>
    <row r="188407" spans="12:16" x14ac:dyDescent="0.25">
      <c r="L188407" s="56"/>
      <c r="M188407" s="54"/>
      <c r="N188407" s="54"/>
      <c r="O188407" s="54"/>
      <c r="P188407" s="53"/>
    </row>
    <row r="188408" spans="12:16" x14ac:dyDescent="0.25">
      <c r="L188408" s="56"/>
      <c r="M188408" s="54"/>
      <c r="N188408" s="54"/>
      <c r="O188408" s="54"/>
      <c r="P188408" s="53"/>
    </row>
    <row r="188409" spans="12:16" x14ac:dyDescent="0.25">
      <c r="L188409" s="56"/>
      <c r="M188409" s="54"/>
      <c r="N188409" s="54"/>
      <c r="O188409" s="54"/>
      <c r="P188409" s="53"/>
    </row>
    <row r="188410" spans="12:16" x14ac:dyDescent="0.25">
      <c r="L188410" s="56"/>
      <c r="M188410" s="54"/>
      <c r="N188410" s="54"/>
      <c r="O188410" s="54"/>
      <c r="P188410" s="53"/>
    </row>
    <row r="188411" spans="12:16" x14ac:dyDescent="0.25">
      <c r="L188411" s="56"/>
      <c r="M188411" s="54"/>
      <c r="N188411" s="54"/>
      <c r="O188411" s="54"/>
      <c r="P188411" s="53"/>
    </row>
    <row r="188412" spans="12:16" x14ac:dyDescent="0.25">
      <c r="L188412" s="56"/>
      <c r="M188412" s="54"/>
      <c r="N188412" s="54"/>
      <c r="O188412" s="54"/>
      <c r="P188412" s="53"/>
    </row>
    <row r="188413" spans="12:16" x14ac:dyDescent="0.25">
      <c r="L188413" s="56"/>
      <c r="M188413" s="54"/>
      <c r="N188413" s="54"/>
      <c r="O188413" s="54"/>
      <c r="P188413" s="53"/>
    </row>
    <row r="188414" spans="12:16" x14ac:dyDescent="0.25">
      <c r="L188414" s="56"/>
      <c r="M188414" s="54"/>
      <c r="N188414" s="54"/>
      <c r="O188414" s="54"/>
      <c r="P188414" s="53"/>
    </row>
    <row r="188415" spans="12:16" x14ac:dyDescent="0.25">
      <c r="L188415" s="56"/>
      <c r="M188415" s="54"/>
      <c r="N188415" s="54"/>
      <c r="O188415" s="54"/>
      <c r="P188415" s="53"/>
    </row>
    <row r="188416" spans="12:16" x14ac:dyDescent="0.25">
      <c r="L188416" s="56"/>
      <c r="M188416" s="54"/>
      <c r="N188416" s="54"/>
      <c r="O188416" s="54"/>
      <c r="P188416" s="53"/>
    </row>
    <row r="188417" spans="12:16" x14ac:dyDescent="0.25">
      <c r="L188417" s="56"/>
      <c r="M188417" s="54"/>
      <c r="N188417" s="54"/>
      <c r="O188417" s="54"/>
      <c r="P188417" s="53"/>
    </row>
    <row r="188418" spans="12:16" x14ac:dyDescent="0.25">
      <c r="L188418" s="56"/>
      <c r="M188418" s="54"/>
      <c r="N188418" s="54"/>
      <c r="O188418" s="54"/>
      <c r="P188418" s="53"/>
    </row>
    <row r="188419" spans="12:16" x14ac:dyDescent="0.25">
      <c r="L188419" s="56"/>
      <c r="M188419" s="54"/>
      <c r="N188419" s="54"/>
      <c r="O188419" s="54"/>
      <c r="P188419" s="53"/>
    </row>
    <row r="188420" spans="12:16" x14ac:dyDescent="0.25">
      <c r="L188420" s="56"/>
      <c r="M188420" s="54"/>
      <c r="N188420" s="54"/>
      <c r="O188420" s="54"/>
      <c r="P188420" s="53"/>
    </row>
    <row r="188421" spans="12:16" x14ac:dyDescent="0.25">
      <c r="L188421" s="56"/>
      <c r="M188421" s="54"/>
      <c r="N188421" s="54"/>
      <c r="O188421" s="54"/>
      <c r="P188421" s="53"/>
    </row>
    <row r="188422" spans="12:16" x14ac:dyDescent="0.25">
      <c r="L188422" s="56"/>
      <c r="M188422" s="54"/>
      <c r="N188422" s="54"/>
      <c r="O188422" s="54"/>
      <c r="P188422" s="53"/>
    </row>
    <row r="188423" spans="12:16" x14ac:dyDescent="0.25">
      <c r="L188423" s="56"/>
      <c r="M188423" s="54"/>
      <c r="N188423" s="54"/>
      <c r="O188423" s="54"/>
      <c r="P188423" s="53"/>
    </row>
    <row r="188424" spans="12:16" x14ac:dyDescent="0.25">
      <c r="L188424" s="56"/>
      <c r="M188424" s="54"/>
      <c r="N188424" s="54"/>
      <c r="O188424" s="54"/>
      <c r="P188424" s="53"/>
    </row>
    <row r="188425" spans="12:16" x14ac:dyDescent="0.25">
      <c r="L188425" s="56"/>
      <c r="M188425" s="54"/>
      <c r="N188425" s="54"/>
      <c r="O188425" s="54"/>
      <c r="P188425" s="53"/>
    </row>
    <row r="188426" spans="12:16" x14ac:dyDescent="0.25">
      <c r="L188426" s="56"/>
      <c r="M188426" s="54"/>
      <c r="N188426" s="54"/>
      <c r="O188426" s="54"/>
      <c r="P188426" s="53"/>
    </row>
    <row r="188427" spans="12:16" x14ac:dyDescent="0.25">
      <c r="L188427" s="56"/>
      <c r="M188427" s="54"/>
      <c r="N188427" s="54"/>
      <c r="O188427" s="54"/>
      <c r="P188427" s="53"/>
    </row>
    <row r="188428" spans="12:16" x14ac:dyDescent="0.25">
      <c r="L188428" s="56"/>
      <c r="M188428" s="54"/>
      <c r="N188428" s="54"/>
      <c r="O188428" s="54"/>
      <c r="P188428" s="53"/>
    </row>
    <row r="188429" spans="12:16" x14ac:dyDescent="0.25">
      <c r="L188429" s="56"/>
      <c r="M188429" s="54"/>
      <c r="N188429" s="54"/>
      <c r="O188429" s="54"/>
      <c r="P188429" s="53"/>
    </row>
    <row r="188430" spans="12:16" x14ac:dyDescent="0.25">
      <c r="L188430" s="56"/>
      <c r="M188430" s="54"/>
      <c r="N188430" s="54"/>
      <c r="O188430" s="54"/>
      <c r="P188430" s="53"/>
    </row>
    <row r="188431" spans="12:16" x14ac:dyDescent="0.25">
      <c r="L188431" s="56"/>
      <c r="M188431" s="54"/>
      <c r="N188431" s="54"/>
      <c r="O188431" s="54"/>
      <c r="P188431" s="53"/>
    </row>
    <row r="188432" spans="12:16" x14ac:dyDescent="0.25">
      <c r="L188432" s="56"/>
      <c r="M188432" s="54"/>
      <c r="N188432" s="54"/>
      <c r="O188432" s="54"/>
      <c r="P188432" s="53"/>
    </row>
    <row r="188433" spans="12:16" x14ac:dyDescent="0.25">
      <c r="L188433" s="56"/>
      <c r="M188433" s="54"/>
      <c r="N188433" s="54"/>
      <c r="O188433" s="54"/>
      <c r="P188433" s="53"/>
    </row>
    <row r="188434" spans="12:16" x14ac:dyDescent="0.25">
      <c r="L188434" s="56"/>
      <c r="M188434" s="54"/>
      <c r="N188434" s="54"/>
      <c r="O188434" s="54"/>
      <c r="P188434" s="53"/>
    </row>
    <row r="188435" spans="12:16" x14ac:dyDescent="0.25">
      <c r="L188435" s="56"/>
      <c r="M188435" s="54"/>
      <c r="N188435" s="54"/>
      <c r="O188435" s="54"/>
      <c r="P188435" s="53"/>
    </row>
    <row r="188436" spans="12:16" x14ac:dyDescent="0.25">
      <c r="L188436" s="56"/>
      <c r="M188436" s="54"/>
      <c r="N188436" s="54"/>
      <c r="O188436" s="54"/>
      <c r="P188436" s="53"/>
    </row>
    <row r="188437" spans="12:16" x14ac:dyDescent="0.25">
      <c r="L188437" s="56"/>
      <c r="M188437" s="54"/>
      <c r="N188437" s="54"/>
      <c r="O188437" s="54"/>
      <c r="P188437" s="53"/>
    </row>
    <row r="188438" spans="12:16" x14ac:dyDescent="0.25">
      <c r="L188438" s="56"/>
      <c r="M188438" s="54"/>
      <c r="N188438" s="54"/>
      <c r="O188438" s="54"/>
      <c r="P188438" s="53"/>
    </row>
    <row r="188439" spans="12:16" x14ac:dyDescent="0.25">
      <c r="L188439" s="56"/>
      <c r="M188439" s="54"/>
      <c r="N188439" s="54"/>
      <c r="O188439" s="54"/>
      <c r="P188439" s="53"/>
    </row>
    <row r="188440" spans="12:16" x14ac:dyDescent="0.25">
      <c r="L188440" s="56"/>
      <c r="M188440" s="54"/>
      <c r="N188440" s="54"/>
      <c r="O188440" s="54"/>
      <c r="P188440" s="53"/>
    </row>
    <row r="188441" spans="12:16" x14ac:dyDescent="0.25">
      <c r="L188441" s="56"/>
      <c r="M188441" s="54"/>
      <c r="N188441" s="54"/>
      <c r="O188441" s="54"/>
      <c r="P188441" s="53"/>
    </row>
    <row r="188442" spans="12:16" x14ac:dyDescent="0.25">
      <c r="L188442" s="56"/>
      <c r="M188442" s="54"/>
      <c r="N188442" s="54"/>
      <c r="O188442" s="54"/>
      <c r="P188442" s="53"/>
    </row>
    <row r="188443" spans="12:16" x14ac:dyDescent="0.25">
      <c r="L188443" s="56"/>
      <c r="M188443" s="54"/>
      <c r="N188443" s="54"/>
      <c r="O188443" s="54"/>
      <c r="P188443" s="53"/>
    </row>
    <row r="188444" spans="12:16" x14ac:dyDescent="0.25">
      <c r="L188444" s="56"/>
      <c r="M188444" s="54"/>
      <c r="N188444" s="54"/>
      <c r="O188444" s="54"/>
      <c r="P188444" s="53"/>
    </row>
    <row r="188445" spans="12:16" x14ac:dyDescent="0.25">
      <c r="L188445" s="56"/>
      <c r="M188445" s="54"/>
      <c r="N188445" s="54"/>
      <c r="O188445" s="54"/>
      <c r="P188445" s="53"/>
    </row>
    <row r="188446" spans="12:16" x14ac:dyDescent="0.25">
      <c r="L188446" s="56"/>
      <c r="M188446" s="54"/>
      <c r="N188446" s="54"/>
      <c r="O188446" s="54"/>
      <c r="P188446" s="53"/>
    </row>
    <row r="188447" spans="12:16" x14ac:dyDescent="0.25">
      <c r="L188447" s="56"/>
      <c r="M188447" s="54"/>
      <c r="N188447" s="54"/>
      <c r="O188447" s="54"/>
      <c r="P188447" s="53"/>
    </row>
    <row r="188448" spans="12:16" x14ac:dyDescent="0.25">
      <c r="L188448" s="56"/>
      <c r="M188448" s="54"/>
      <c r="N188448" s="54"/>
      <c r="O188448" s="54"/>
      <c r="P188448" s="53"/>
    </row>
    <row r="188449" spans="12:16" x14ac:dyDescent="0.25">
      <c r="L188449" s="56"/>
      <c r="M188449" s="54"/>
      <c r="N188449" s="54"/>
      <c r="O188449" s="54"/>
      <c r="P188449" s="53"/>
    </row>
    <row r="188450" spans="12:16" x14ac:dyDescent="0.25">
      <c r="L188450" s="56"/>
      <c r="M188450" s="54"/>
      <c r="N188450" s="54"/>
      <c r="O188450" s="54"/>
      <c r="P188450" s="53"/>
    </row>
    <row r="188451" spans="12:16" x14ac:dyDescent="0.25">
      <c r="L188451" s="56"/>
      <c r="M188451" s="54"/>
      <c r="N188451" s="54"/>
      <c r="O188451" s="54"/>
      <c r="P188451" s="53"/>
    </row>
    <row r="188452" spans="12:16" x14ac:dyDescent="0.25">
      <c r="L188452" s="56"/>
      <c r="M188452" s="54"/>
      <c r="N188452" s="54"/>
      <c r="O188452" s="54"/>
      <c r="P188452" s="53"/>
    </row>
    <row r="188453" spans="12:16" x14ac:dyDescent="0.25">
      <c r="L188453" s="56"/>
      <c r="M188453" s="54"/>
      <c r="N188453" s="54"/>
      <c r="O188453" s="54"/>
      <c r="P188453" s="53"/>
    </row>
    <row r="188454" spans="12:16" x14ac:dyDescent="0.25">
      <c r="L188454" s="56"/>
      <c r="M188454" s="54"/>
      <c r="N188454" s="54"/>
      <c r="O188454" s="54"/>
      <c r="P188454" s="53"/>
    </row>
    <row r="188455" spans="12:16" x14ac:dyDescent="0.25">
      <c r="L188455" s="56"/>
      <c r="M188455" s="54"/>
      <c r="N188455" s="54"/>
      <c r="O188455" s="54"/>
      <c r="P188455" s="53"/>
    </row>
    <row r="188456" spans="12:16" x14ac:dyDescent="0.25">
      <c r="L188456" s="56"/>
      <c r="M188456" s="54"/>
      <c r="N188456" s="54"/>
      <c r="O188456" s="54"/>
      <c r="P188456" s="53"/>
    </row>
    <row r="188457" spans="12:16" x14ac:dyDescent="0.25">
      <c r="L188457" s="56"/>
      <c r="M188457" s="54"/>
      <c r="N188457" s="54"/>
      <c r="O188457" s="54"/>
      <c r="P188457" s="53"/>
    </row>
    <row r="188458" spans="12:16" x14ac:dyDescent="0.25">
      <c r="L188458" s="56"/>
      <c r="M188458" s="54"/>
      <c r="N188458" s="54"/>
      <c r="O188458" s="54"/>
      <c r="P188458" s="53"/>
    </row>
    <row r="188459" spans="12:16" x14ac:dyDescent="0.25">
      <c r="L188459" s="56"/>
      <c r="M188459" s="54"/>
      <c r="N188459" s="54"/>
      <c r="O188459" s="54"/>
      <c r="P188459" s="53"/>
    </row>
    <row r="188460" spans="12:16" x14ac:dyDescent="0.25">
      <c r="L188460" s="56"/>
      <c r="M188460" s="54"/>
      <c r="N188460" s="54"/>
      <c r="O188460" s="54"/>
      <c r="P188460" s="53"/>
    </row>
    <row r="188461" spans="12:16" x14ac:dyDescent="0.25">
      <c r="L188461" s="56"/>
      <c r="M188461" s="54"/>
      <c r="N188461" s="54"/>
      <c r="O188461" s="54"/>
      <c r="P188461" s="53"/>
    </row>
    <row r="188462" spans="12:16" x14ac:dyDescent="0.25">
      <c r="L188462" s="56"/>
      <c r="M188462" s="54"/>
      <c r="N188462" s="54"/>
      <c r="O188462" s="54"/>
      <c r="P188462" s="53"/>
    </row>
    <row r="188463" spans="12:16" x14ac:dyDescent="0.25">
      <c r="L188463" s="56"/>
      <c r="M188463" s="54"/>
      <c r="N188463" s="54"/>
      <c r="O188463" s="54"/>
      <c r="P188463" s="53"/>
    </row>
    <row r="188464" spans="12:16" x14ac:dyDescent="0.25">
      <c r="L188464" s="56"/>
      <c r="M188464" s="54"/>
      <c r="N188464" s="54"/>
      <c r="O188464" s="54"/>
      <c r="P188464" s="53"/>
    </row>
    <row r="188465" spans="12:16" x14ac:dyDescent="0.25">
      <c r="L188465" s="56"/>
      <c r="M188465" s="54"/>
      <c r="N188465" s="54"/>
      <c r="O188465" s="54"/>
      <c r="P188465" s="53"/>
    </row>
    <row r="188466" spans="12:16" x14ac:dyDescent="0.25">
      <c r="L188466" s="56"/>
      <c r="M188466" s="54"/>
      <c r="N188466" s="54"/>
      <c r="O188466" s="54"/>
      <c r="P188466" s="53"/>
    </row>
    <row r="188467" spans="12:16" x14ac:dyDescent="0.25">
      <c r="L188467" s="56"/>
      <c r="M188467" s="54"/>
      <c r="N188467" s="54"/>
      <c r="O188467" s="54"/>
      <c r="P188467" s="53"/>
    </row>
    <row r="188468" spans="12:16" x14ac:dyDescent="0.25">
      <c r="L188468" s="56"/>
      <c r="M188468" s="54"/>
      <c r="N188468" s="54"/>
      <c r="O188468" s="54"/>
      <c r="P188468" s="53"/>
    </row>
    <row r="188469" spans="12:16" x14ac:dyDescent="0.25">
      <c r="L188469" s="56"/>
      <c r="M188469" s="54"/>
      <c r="N188469" s="54"/>
      <c r="O188469" s="54"/>
      <c r="P188469" s="53"/>
    </row>
    <row r="188470" spans="12:16" x14ac:dyDescent="0.25">
      <c r="L188470" s="56"/>
      <c r="M188470" s="54"/>
      <c r="N188470" s="54"/>
      <c r="O188470" s="54"/>
      <c r="P188470" s="53"/>
    </row>
    <row r="188471" spans="12:16" x14ac:dyDescent="0.25">
      <c r="L188471" s="56"/>
      <c r="M188471" s="54"/>
      <c r="N188471" s="54"/>
      <c r="O188471" s="54"/>
      <c r="P188471" s="53"/>
    </row>
    <row r="188472" spans="12:16" x14ac:dyDescent="0.25">
      <c r="L188472" s="56"/>
      <c r="M188472" s="54"/>
      <c r="N188472" s="54"/>
      <c r="O188472" s="54"/>
      <c r="P188472" s="53"/>
    </row>
    <row r="188473" spans="12:16" x14ac:dyDescent="0.25">
      <c r="L188473" s="56"/>
      <c r="M188473" s="54"/>
      <c r="N188473" s="54"/>
      <c r="O188473" s="54"/>
      <c r="P188473" s="53"/>
    </row>
    <row r="188474" spans="12:16" x14ac:dyDescent="0.25">
      <c r="L188474" s="56"/>
      <c r="M188474" s="54"/>
      <c r="N188474" s="54"/>
      <c r="O188474" s="54"/>
      <c r="P188474" s="53"/>
    </row>
    <row r="188475" spans="12:16" x14ac:dyDescent="0.25">
      <c r="L188475" s="56"/>
      <c r="M188475" s="54"/>
      <c r="N188475" s="54"/>
      <c r="O188475" s="54"/>
      <c r="P188475" s="53"/>
    </row>
    <row r="188476" spans="12:16" x14ac:dyDescent="0.25">
      <c r="L188476" s="56"/>
      <c r="M188476" s="54"/>
      <c r="N188476" s="54"/>
      <c r="O188476" s="54"/>
      <c r="P188476" s="53"/>
    </row>
    <row r="188477" spans="12:16" x14ac:dyDescent="0.25">
      <c r="L188477" s="56"/>
      <c r="M188477" s="54"/>
      <c r="N188477" s="54"/>
      <c r="O188477" s="54"/>
      <c r="P188477" s="53"/>
    </row>
    <row r="188478" spans="12:16" x14ac:dyDescent="0.25">
      <c r="L188478" s="56"/>
      <c r="M188478" s="54"/>
      <c r="N188478" s="54"/>
      <c r="O188478" s="54"/>
      <c r="P188478" s="53"/>
    </row>
    <row r="188479" spans="12:16" x14ac:dyDescent="0.25">
      <c r="L188479" s="56"/>
      <c r="M188479" s="54"/>
      <c r="N188479" s="54"/>
      <c r="O188479" s="54"/>
      <c r="P188479" s="53"/>
    </row>
    <row r="188480" spans="12:16" x14ac:dyDescent="0.25">
      <c r="L188480" s="56"/>
      <c r="M188480" s="54"/>
      <c r="N188480" s="54"/>
      <c r="O188480" s="54"/>
      <c r="P188480" s="53"/>
    </row>
    <row r="188481" spans="12:16" x14ac:dyDescent="0.25">
      <c r="L188481" s="56"/>
      <c r="M188481" s="54"/>
      <c r="N188481" s="54"/>
      <c r="O188481" s="54"/>
      <c r="P188481" s="53"/>
    </row>
    <row r="188482" spans="12:16" x14ac:dyDescent="0.25">
      <c r="L188482" s="56"/>
      <c r="M188482" s="54"/>
      <c r="N188482" s="54"/>
      <c r="O188482" s="54"/>
      <c r="P188482" s="53"/>
    </row>
    <row r="188483" spans="12:16" x14ac:dyDescent="0.25">
      <c r="L188483" s="56"/>
      <c r="M188483" s="54"/>
      <c r="N188483" s="54"/>
      <c r="O188483" s="54"/>
      <c r="P188483" s="53"/>
    </row>
    <row r="188484" spans="12:16" x14ac:dyDescent="0.25">
      <c r="L188484" s="56"/>
      <c r="M188484" s="54"/>
      <c r="N188484" s="54"/>
      <c r="O188484" s="54"/>
      <c r="P188484" s="53"/>
    </row>
    <row r="188485" spans="12:16" x14ac:dyDescent="0.25">
      <c r="L188485" s="56"/>
      <c r="M188485" s="54"/>
      <c r="N188485" s="54"/>
      <c r="O188485" s="54"/>
      <c r="P188485" s="53"/>
    </row>
    <row r="188486" spans="12:16" x14ac:dyDescent="0.25">
      <c r="L188486" s="56"/>
      <c r="M188486" s="54"/>
      <c r="N188486" s="54"/>
      <c r="O188486" s="54"/>
      <c r="P188486" s="53"/>
    </row>
    <row r="188487" spans="12:16" x14ac:dyDescent="0.25">
      <c r="L188487" s="56"/>
      <c r="M188487" s="54"/>
      <c r="N188487" s="54"/>
      <c r="O188487" s="54"/>
      <c r="P188487" s="53"/>
    </row>
    <row r="188488" spans="12:16" x14ac:dyDescent="0.25">
      <c r="L188488" s="56"/>
      <c r="M188488" s="54"/>
      <c r="N188488" s="54"/>
      <c r="O188488" s="54"/>
      <c r="P188488" s="53"/>
    </row>
    <row r="188489" spans="12:16" x14ac:dyDescent="0.25">
      <c r="L188489" s="56"/>
      <c r="M188489" s="54"/>
      <c r="N188489" s="54"/>
      <c r="O188489" s="54"/>
      <c r="P188489" s="53"/>
    </row>
    <row r="188490" spans="12:16" x14ac:dyDescent="0.25">
      <c r="L188490" s="56"/>
      <c r="M188490" s="54"/>
      <c r="N188490" s="54"/>
      <c r="O188490" s="54"/>
      <c r="P188490" s="53"/>
    </row>
    <row r="188491" spans="12:16" x14ac:dyDescent="0.25">
      <c r="L188491" s="56"/>
      <c r="M188491" s="54"/>
      <c r="N188491" s="54"/>
      <c r="O188491" s="54"/>
      <c r="P188491" s="53"/>
    </row>
    <row r="188492" spans="12:16" x14ac:dyDescent="0.25">
      <c r="L188492" s="56"/>
      <c r="M188492" s="54"/>
      <c r="N188492" s="54"/>
      <c r="O188492" s="54"/>
      <c r="P188492" s="53"/>
    </row>
    <row r="188493" spans="12:16" x14ac:dyDescent="0.25">
      <c r="L188493" s="56"/>
      <c r="M188493" s="54"/>
      <c r="N188493" s="54"/>
      <c r="O188493" s="54"/>
      <c r="P188493" s="53"/>
    </row>
    <row r="188494" spans="12:16" x14ac:dyDescent="0.25">
      <c r="L188494" s="56"/>
      <c r="M188494" s="54"/>
      <c r="N188494" s="54"/>
      <c r="O188494" s="54"/>
      <c r="P188494" s="53"/>
    </row>
    <row r="188495" spans="12:16" x14ac:dyDescent="0.25">
      <c r="L188495" s="56"/>
      <c r="M188495" s="54"/>
      <c r="N188495" s="54"/>
      <c r="O188495" s="54"/>
      <c r="P188495" s="53"/>
    </row>
    <row r="188496" spans="12:16" x14ac:dyDescent="0.25">
      <c r="L188496" s="56"/>
      <c r="M188496" s="54"/>
      <c r="N188496" s="54"/>
      <c r="O188496" s="54"/>
      <c r="P188496" s="53"/>
    </row>
    <row r="188497" spans="12:16" x14ac:dyDescent="0.25">
      <c r="L188497" s="56"/>
      <c r="M188497" s="54"/>
      <c r="N188497" s="54"/>
      <c r="O188497" s="54"/>
      <c r="P188497" s="53"/>
    </row>
    <row r="188498" spans="12:16" x14ac:dyDescent="0.25">
      <c r="L188498" s="56"/>
      <c r="M188498" s="54"/>
      <c r="N188498" s="54"/>
      <c r="O188498" s="54"/>
      <c r="P188498" s="53"/>
    </row>
    <row r="188499" spans="12:16" x14ac:dyDescent="0.25">
      <c r="L188499" s="56"/>
      <c r="M188499" s="54"/>
      <c r="N188499" s="54"/>
      <c r="O188499" s="54"/>
      <c r="P188499" s="53"/>
    </row>
    <row r="188500" spans="12:16" x14ac:dyDescent="0.25">
      <c r="L188500" s="56"/>
      <c r="M188500" s="54"/>
      <c r="N188500" s="54"/>
      <c r="O188500" s="54"/>
      <c r="P188500" s="53"/>
    </row>
    <row r="188501" spans="12:16" x14ac:dyDescent="0.25">
      <c r="L188501" s="56"/>
      <c r="M188501" s="54"/>
      <c r="N188501" s="54"/>
      <c r="O188501" s="54"/>
      <c r="P188501" s="53"/>
    </row>
    <row r="188502" spans="12:16" x14ac:dyDescent="0.25">
      <c r="L188502" s="56"/>
      <c r="M188502" s="54"/>
      <c r="N188502" s="54"/>
      <c r="O188502" s="54"/>
      <c r="P188502" s="53"/>
    </row>
    <row r="188503" spans="12:16" x14ac:dyDescent="0.25">
      <c r="L188503" s="56"/>
      <c r="M188503" s="54"/>
      <c r="N188503" s="54"/>
      <c r="O188503" s="54"/>
      <c r="P188503" s="53"/>
    </row>
    <row r="188504" spans="12:16" x14ac:dyDescent="0.25">
      <c r="L188504" s="56"/>
      <c r="M188504" s="54"/>
      <c r="N188504" s="54"/>
      <c r="O188504" s="54"/>
      <c r="P188504" s="53"/>
    </row>
    <row r="188505" spans="12:16" x14ac:dyDescent="0.25">
      <c r="L188505" s="56"/>
      <c r="M188505" s="54"/>
      <c r="N188505" s="54"/>
      <c r="O188505" s="54"/>
      <c r="P188505" s="53"/>
    </row>
    <row r="188506" spans="12:16" x14ac:dyDescent="0.25">
      <c r="L188506" s="56"/>
      <c r="M188506" s="54"/>
      <c r="N188506" s="54"/>
      <c r="O188506" s="54"/>
      <c r="P188506" s="53"/>
    </row>
    <row r="188507" spans="12:16" x14ac:dyDescent="0.25">
      <c r="L188507" s="56"/>
      <c r="M188507" s="54"/>
      <c r="N188507" s="54"/>
      <c r="O188507" s="54"/>
      <c r="P188507" s="53"/>
    </row>
    <row r="188508" spans="12:16" x14ac:dyDescent="0.25">
      <c r="L188508" s="56"/>
      <c r="M188508" s="54"/>
      <c r="N188508" s="54"/>
      <c r="O188508" s="54"/>
      <c r="P188508" s="53"/>
    </row>
    <row r="188509" spans="12:16" x14ac:dyDescent="0.25">
      <c r="L188509" s="56"/>
      <c r="M188509" s="54"/>
      <c r="N188509" s="54"/>
      <c r="O188509" s="54"/>
      <c r="P188509" s="53"/>
    </row>
    <row r="188510" spans="12:16" x14ac:dyDescent="0.25">
      <c r="L188510" s="56"/>
      <c r="M188510" s="54"/>
      <c r="N188510" s="54"/>
      <c r="O188510" s="54"/>
      <c r="P188510" s="53"/>
    </row>
    <row r="188511" spans="12:16" x14ac:dyDescent="0.25">
      <c r="L188511" s="56"/>
      <c r="M188511" s="54"/>
      <c r="N188511" s="54"/>
      <c r="O188511" s="54"/>
      <c r="P188511" s="53"/>
    </row>
    <row r="188512" spans="12:16" x14ac:dyDescent="0.25">
      <c r="L188512" s="56"/>
      <c r="M188512" s="54"/>
      <c r="N188512" s="54"/>
      <c r="O188512" s="54"/>
      <c r="P188512" s="53"/>
    </row>
    <row r="188513" spans="12:16" x14ac:dyDescent="0.25">
      <c r="L188513" s="56"/>
      <c r="M188513" s="54"/>
      <c r="N188513" s="54"/>
      <c r="O188513" s="54"/>
      <c r="P188513" s="53"/>
    </row>
    <row r="188514" spans="12:16" x14ac:dyDescent="0.25">
      <c r="L188514" s="56"/>
      <c r="M188514" s="54"/>
      <c r="N188514" s="54"/>
      <c r="O188514" s="54"/>
      <c r="P188514" s="53"/>
    </row>
    <row r="188515" spans="12:16" x14ac:dyDescent="0.25">
      <c r="L188515" s="56"/>
      <c r="M188515" s="54"/>
      <c r="N188515" s="54"/>
      <c r="O188515" s="54"/>
      <c r="P188515" s="53"/>
    </row>
    <row r="188516" spans="12:16" x14ac:dyDescent="0.25">
      <c r="L188516" s="56"/>
      <c r="M188516" s="54"/>
      <c r="N188516" s="54"/>
      <c r="O188516" s="54"/>
      <c r="P188516" s="53"/>
    </row>
    <row r="188517" spans="12:16" x14ac:dyDescent="0.25">
      <c r="L188517" s="56"/>
      <c r="M188517" s="54"/>
      <c r="N188517" s="54"/>
      <c r="O188517" s="54"/>
      <c r="P188517" s="53"/>
    </row>
    <row r="188518" spans="12:16" x14ac:dyDescent="0.25">
      <c r="L188518" s="56"/>
      <c r="M188518" s="54"/>
      <c r="N188518" s="54"/>
      <c r="O188518" s="54"/>
      <c r="P188518" s="53"/>
    </row>
    <row r="188519" spans="12:16" x14ac:dyDescent="0.25">
      <c r="L188519" s="56"/>
      <c r="M188519" s="54"/>
      <c r="N188519" s="54"/>
      <c r="O188519" s="54"/>
      <c r="P188519" s="53"/>
    </row>
    <row r="188520" spans="12:16" x14ac:dyDescent="0.25">
      <c r="L188520" s="56"/>
      <c r="M188520" s="54"/>
      <c r="N188520" s="54"/>
      <c r="O188520" s="54"/>
      <c r="P188520" s="53"/>
    </row>
    <row r="188521" spans="12:16" x14ac:dyDescent="0.25">
      <c r="L188521" s="56"/>
      <c r="M188521" s="54"/>
      <c r="N188521" s="54"/>
      <c r="O188521" s="54"/>
      <c r="P188521" s="53"/>
    </row>
    <row r="188522" spans="12:16" x14ac:dyDescent="0.25">
      <c r="L188522" s="56"/>
      <c r="M188522" s="54"/>
      <c r="N188522" s="54"/>
      <c r="O188522" s="54"/>
      <c r="P188522" s="53"/>
    </row>
    <row r="188523" spans="12:16" x14ac:dyDescent="0.25">
      <c r="L188523" s="56"/>
      <c r="M188523" s="54"/>
      <c r="N188523" s="54"/>
      <c r="O188523" s="54"/>
      <c r="P188523" s="53"/>
    </row>
    <row r="188524" spans="12:16" x14ac:dyDescent="0.25">
      <c r="L188524" s="56"/>
      <c r="M188524" s="54"/>
      <c r="N188524" s="54"/>
      <c r="O188524" s="54"/>
      <c r="P188524" s="53"/>
    </row>
    <row r="188525" spans="12:16" x14ac:dyDescent="0.25">
      <c r="L188525" s="56"/>
      <c r="M188525" s="54"/>
      <c r="N188525" s="54"/>
      <c r="O188525" s="54"/>
      <c r="P188525" s="53"/>
    </row>
    <row r="188526" spans="12:16" x14ac:dyDescent="0.25">
      <c r="L188526" s="56"/>
      <c r="M188526" s="54"/>
      <c r="N188526" s="54"/>
      <c r="O188526" s="54"/>
      <c r="P188526" s="53"/>
    </row>
    <row r="188527" spans="12:16" x14ac:dyDescent="0.25">
      <c r="L188527" s="56"/>
      <c r="M188527" s="54"/>
      <c r="N188527" s="54"/>
      <c r="O188527" s="54"/>
      <c r="P188527" s="53"/>
    </row>
    <row r="188528" spans="12:16" x14ac:dyDescent="0.25">
      <c r="L188528" s="56"/>
      <c r="M188528" s="54"/>
      <c r="N188528" s="54"/>
      <c r="O188528" s="54"/>
      <c r="P188528" s="53"/>
    </row>
    <row r="188529" spans="12:16" x14ac:dyDescent="0.25">
      <c r="L188529" s="56"/>
      <c r="M188529" s="54"/>
      <c r="N188529" s="54"/>
      <c r="O188529" s="54"/>
      <c r="P188529" s="53"/>
    </row>
    <row r="188530" spans="12:16" x14ac:dyDescent="0.25">
      <c r="L188530" s="56"/>
      <c r="M188530" s="54"/>
      <c r="N188530" s="54"/>
      <c r="O188530" s="54"/>
      <c r="P188530" s="53"/>
    </row>
    <row r="188531" spans="12:16" x14ac:dyDescent="0.25">
      <c r="L188531" s="56"/>
      <c r="M188531" s="54"/>
      <c r="N188531" s="54"/>
      <c r="O188531" s="54"/>
      <c r="P188531" s="53"/>
    </row>
    <row r="188532" spans="12:16" x14ac:dyDescent="0.25">
      <c r="L188532" s="56"/>
      <c r="M188532" s="54"/>
      <c r="N188532" s="54"/>
      <c r="O188532" s="54"/>
      <c r="P188532" s="53"/>
    </row>
    <row r="188533" spans="12:16" x14ac:dyDescent="0.25">
      <c r="L188533" s="56"/>
      <c r="M188533" s="54"/>
      <c r="N188533" s="54"/>
      <c r="O188533" s="54"/>
      <c r="P188533" s="53"/>
    </row>
    <row r="188534" spans="12:16" x14ac:dyDescent="0.25">
      <c r="L188534" s="56"/>
      <c r="M188534" s="54"/>
      <c r="N188534" s="54"/>
      <c r="O188534" s="54"/>
      <c r="P188534" s="53"/>
    </row>
    <row r="188535" spans="12:16" x14ac:dyDescent="0.25">
      <c r="L188535" s="56"/>
      <c r="M188535" s="54"/>
      <c r="N188535" s="54"/>
      <c r="O188535" s="54"/>
      <c r="P188535" s="53"/>
    </row>
    <row r="188536" spans="12:16" x14ac:dyDescent="0.25">
      <c r="L188536" s="56"/>
      <c r="M188536" s="54"/>
      <c r="N188536" s="54"/>
      <c r="O188536" s="54"/>
      <c r="P188536" s="53"/>
    </row>
    <row r="188537" spans="12:16" x14ac:dyDescent="0.25">
      <c r="L188537" s="56"/>
      <c r="M188537" s="54"/>
      <c r="N188537" s="54"/>
      <c r="O188537" s="54"/>
      <c r="P188537" s="53"/>
    </row>
    <row r="188538" spans="12:16" x14ac:dyDescent="0.25">
      <c r="L188538" s="56"/>
      <c r="M188538" s="54"/>
      <c r="N188538" s="54"/>
      <c r="O188538" s="54"/>
      <c r="P188538" s="53"/>
    </row>
    <row r="188539" spans="12:16" x14ac:dyDescent="0.25">
      <c r="L188539" s="56"/>
      <c r="M188539" s="54"/>
      <c r="N188539" s="54"/>
      <c r="O188539" s="54"/>
      <c r="P188539" s="53"/>
    </row>
    <row r="188540" spans="12:16" x14ac:dyDescent="0.25">
      <c r="L188540" s="56"/>
      <c r="M188540" s="54"/>
      <c r="N188540" s="54"/>
      <c r="O188540" s="54"/>
      <c r="P188540" s="53"/>
    </row>
    <row r="188541" spans="12:16" x14ac:dyDescent="0.25">
      <c r="L188541" s="56"/>
      <c r="M188541" s="54"/>
      <c r="N188541" s="54"/>
      <c r="O188541" s="54"/>
      <c r="P188541" s="53"/>
    </row>
    <row r="188542" spans="12:16" x14ac:dyDescent="0.25">
      <c r="L188542" s="56"/>
      <c r="M188542" s="54"/>
      <c r="N188542" s="54"/>
      <c r="O188542" s="54"/>
      <c r="P188542" s="53"/>
    </row>
    <row r="188543" spans="12:16" x14ac:dyDescent="0.25">
      <c r="L188543" s="56"/>
      <c r="M188543" s="54"/>
      <c r="N188543" s="54"/>
      <c r="O188543" s="54"/>
      <c r="P188543" s="53"/>
    </row>
    <row r="188544" spans="12:16" x14ac:dyDescent="0.25">
      <c r="L188544" s="56"/>
      <c r="M188544" s="54"/>
      <c r="N188544" s="54"/>
      <c r="O188544" s="54"/>
      <c r="P188544" s="53"/>
    </row>
    <row r="188545" spans="12:16" x14ac:dyDescent="0.25">
      <c r="L188545" s="56"/>
      <c r="M188545" s="54"/>
      <c r="N188545" s="54"/>
      <c r="O188545" s="54"/>
      <c r="P188545" s="53"/>
    </row>
    <row r="188546" spans="12:16" x14ac:dyDescent="0.25">
      <c r="L188546" s="56"/>
      <c r="M188546" s="54"/>
      <c r="N188546" s="54"/>
      <c r="O188546" s="54"/>
      <c r="P188546" s="53"/>
    </row>
    <row r="188547" spans="12:16" x14ac:dyDescent="0.25">
      <c r="L188547" s="56"/>
      <c r="M188547" s="54"/>
      <c r="N188547" s="54"/>
      <c r="O188547" s="54"/>
      <c r="P188547" s="53"/>
    </row>
    <row r="188548" spans="12:16" x14ac:dyDescent="0.25">
      <c r="L188548" s="56"/>
      <c r="M188548" s="54"/>
      <c r="N188548" s="54"/>
      <c r="O188548" s="54"/>
      <c r="P188548" s="53"/>
    </row>
    <row r="188549" spans="12:16" x14ac:dyDescent="0.25">
      <c r="L188549" s="56"/>
      <c r="M188549" s="54"/>
      <c r="N188549" s="54"/>
      <c r="O188549" s="54"/>
      <c r="P188549" s="53"/>
    </row>
    <row r="188550" spans="12:16" x14ac:dyDescent="0.25">
      <c r="L188550" s="56"/>
      <c r="M188550" s="54"/>
      <c r="N188550" s="54"/>
      <c r="O188550" s="54"/>
      <c r="P188550" s="53"/>
    </row>
    <row r="188551" spans="12:16" x14ac:dyDescent="0.25">
      <c r="L188551" s="56"/>
      <c r="M188551" s="54"/>
      <c r="N188551" s="54"/>
      <c r="O188551" s="54"/>
      <c r="P188551" s="53"/>
    </row>
    <row r="188552" spans="12:16" x14ac:dyDescent="0.25">
      <c r="L188552" s="56"/>
      <c r="M188552" s="54"/>
      <c r="N188552" s="54"/>
      <c r="O188552" s="54"/>
      <c r="P188552" s="53"/>
    </row>
    <row r="188553" spans="12:16" x14ac:dyDescent="0.25">
      <c r="L188553" s="56"/>
      <c r="M188553" s="54"/>
      <c r="N188553" s="54"/>
      <c r="O188553" s="54"/>
      <c r="P188553" s="53"/>
    </row>
    <row r="188554" spans="12:16" x14ac:dyDescent="0.25">
      <c r="L188554" s="56"/>
      <c r="M188554" s="54"/>
      <c r="N188554" s="54"/>
      <c r="O188554" s="54"/>
      <c r="P188554" s="53"/>
    </row>
    <row r="188555" spans="12:16" x14ac:dyDescent="0.25">
      <c r="L188555" s="56"/>
      <c r="M188555" s="54"/>
      <c r="N188555" s="54"/>
      <c r="O188555" s="54"/>
      <c r="P188555" s="53"/>
    </row>
    <row r="188556" spans="12:16" x14ac:dyDescent="0.25">
      <c r="L188556" s="56"/>
      <c r="M188556" s="54"/>
      <c r="N188556" s="54"/>
      <c r="O188556" s="54"/>
      <c r="P188556" s="53"/>
    </row>
    <row r="188557" spans="12:16" x14ac:dyDescent="0.25">
      <c r="L188557" s="56"/>
      <c r="M188557" s="54"/>
      <c r="N188557" s="54"/>
      <c r="O188557" s="54"/>
      <c r="P188557" s="53"/>
    </row>
    <row r="188558" spans="12:16" x14ac:dyDescent="0.25">
      <c r="L188558" s="56"/>
      <c r="M188558" s="54"/>
      <c r="N188558" s="54"/>
      <c r="O188558" s="54"/>
      <c r="P188558" s="53"/>
    </row>
    <row r="188559" spans="12:16" x14ac:dyDescent="0.25">
      <c r="L188559" s="56"/>
      <c r="M188559" s="54"/>
      <c r="N188559" s="54"/>
      <c r="O188559" s="54"/>
      <c r="P188559" s="53"/>
    </row>
    <row r="188560" spans="12:16" x14ac:dyDescent="0.25">
      <c r="L188560" s="56"/>
      <c r="M188560" s="54"/>
      <c r="N188560" s="54"/>
      <c r="O188560" s="54"/>
      <c r="P188560" s="53"/>
    </row>
    <row r="188561" spans="12:16" x14ac:dyDescent="0.25">
      <c r="L188561" s="56"/>
      <c r="M188561" s="54"/>
      <c r="N188561" s="54"/>
      <c r="O188561" s="54"/>
      <c r="P188561" s="53"/>
    </row>
    <row r="188562" spans="12:16" x14ac:dyDescent="0.25">
      <c r="L188562" s="56"/>
      <c r="M188562" s="54"/>
      <c r="N188562" s="54"/>
      <c r="O188562" s="54"/>
      <c r="P188562" s="53"/>
    </row>
    <row r="188563" spans="12:16" x14ac:dyDescent="0.25">
      <c r="L188563" s="56"/>
      <c r="M188563" s="54"/>
      <c r="N188563" s="54"/>
      <c r="O188563" s="54"/>
      <c r="P188563" s="53"/>
    </row>
    <row r="188564" spans="12:16" x14ac:dyDescent="0.25">
      <c r="L188564" s="56"/>
      <c r="M188564" s="54"/>
      <c r="N188564" s="54"/>
      <c r="O188564" s="54"/>
      <c r="P188564" s="53"/>
    </row>
    <row r="188565" spans="12:16" x14ac:dyDescent="0.25">
      <c r="L188565" s="56"/>
      <c r="M188565" s="54"/>
      <c r="N188565" s="54"/>
      <c r="O188565" s="54"/>
      <c r="P188565" s="53"/>
    </row>
    <row r="188566" spans="12:16" x14ac:dyDescent="0.25">
      <c r="L188566" s="56"/>
      <c r="M188566" s="54"/>
      <c r="N188566" s="54"/>
      <c r="O188566" s="54"/>
      <c r="P188566" s="53"/>
    </row>
    <row r="188567" spans="12:16" x14ac:dyDescent="0.25">
      <c r="L188567" s="56"/>
      <c r="M188567" s="54"/>
      <c r="N188567" s="54"/>
      <c r="O188567" s="54"/>
      <c r="P188567" s="53"/>
    </row>
    <row r="188568" spans="12:16" x14ac:dyDescent="0.25">
      <c r="L188568" s="56"/>
      <c r="M188568" s="54"/>
      <c r="N188568" s="54"/>
      <c r="O188568" s="54"/>
      <c r="P188568" s="53"/>
    </row>
    <row r="188569" spans="12:16" x14ac:dyDescent="0.25">
      <c r="L188569" s="56"/>
      <c r="M188569" s="54"/>
      <c r="N188569" s="54"/>
      <c r="O188569" s="54"/>
      <c r="P188569" s="53"/>
    </row>
    <row r="188570" spans="12:16" x14ac:dyDescent="0.25">
      <c r="L188570" s="56"/>
      <c r="M188570" s="54"/>
      <c r="N188570" s="54"/>
      <c r="O188570" s="54"/>
      <c r="P188570" s="53"/>
    </row>
    <row r="188571" spans="12:16" x14ac:dyDescent="0.25">
      <c r="L188571" s="56"/>
      <c r="M188571" s="54"/>
      <c r="N188571" s="54"/>
      <c r="O188571" s="54"/>
      <c r="P188571" s="53"/>
    </row>
    <row r="188572" spans="12:16" x14ac:dyDescent="0.25">
      <c r="L188572" s="56"/>
      <c r="M188572" s="54"/>
      <c r="N188572" s="54"/>
      <c r="O188572" s="54"/>
      <c r="P188572" s="53"/>
    </row>
    <row r="188573" spans="12:16" x14ac:dyDescent="0.25">
      <c r="L188573" s="56"/>
      <c r="M188573" s="54"/>
      <c r="N188573" s="54"/>
      <c r="O188573" s="54"/>
      <c r="P188573" s="53"/>
    </row>
    <row r="188574" spans="12:16" x14ac:dyDescent="0.25">
      <c r="L188574" s="56"/>
      <c r="M188574" s="54"/>
      <c r="N188574" s="54"/>
      <c r="O188574" s="54"/>
      <c r="P188574" s="53"/>
    </row>
    <row r="188575" spans="12:16" x14ac:dyDescent="0.25">
      <c r="L188575" s="56"/>
      <c r="M188575" s="54"/>
      <c r="N188575" s="54"/>
      <c r="O188575" s="54"/>
      <c r="P188575" s="53"/>
    </row>
    <row r="188576" spans="12:16" x14ac:dyDescent="0.25">
      <c r="L188576" s="56"/>
      <c r="M188576" s="54"/>
      <c r="N188576" s="54"/>
      <c r="O188576" s="54"/>
      <c r="P188576" s="53"/>
    </row>
    <row r="188577" spans="12:16" x14ac:dyDescent="0.25">
      <c r="L188577" s="56"/>
      <c r="M188577" s="54"/>
      <c r="N188577" s="54"/>
      <c r="O188577" s="54"/>
      <c r="P188577" s="53"/>
    </row>
    <row r="188578" spans="12:16" x14ac:dyDescent="0.25">
      <c r="L188578" s="56"/>
      <c r="M188578" s="54"/>
      <c r="N188578" s="54"/>
      <c r="O188578" s="54"/>
      <c r="P188578" s="53"/>
    </row>
    <row r="188579" spans="12:16" x14ac:dyDescent="0.25">
      <c r="L188579" s="56"/>
      <c r="M188579" s="54"/>
      <c r="N188579" s="54"/>
      <c r="O188579" s="54"/>
      <c r="P188579" s="53"/>
    </row>
    <row r="188580" spans="12:16" x14ac:dyDescent="0.25">
      <c r="L188580" s="56"/>
      <c r="M188580" s="54"/>
      <c r="N188580" s="54"/>
      <c r="O188580" s="54"/>
      <c r="P188580" s="53"/>
    </row>
    <row r="188581" spans="12:16" x14ac:dyDescent="0.25">
      <c r="L188581" s="56"/>
      <c r="M188581" s="54"/>
      <c r="N188581" s="54"/>
      <c r="O188581" s="54"/>
      <c r="P188581" s="53"/>
    </row>
    <row r="188582" spans="12:16" x14ac:dyDescent="0.25">
      <c r="L188582" s="56"/>
      <c r="M188582" s="54"/>
      <c r="N188582" s="54"/>
      <c r="O188582" s="54"/>
      <c r="P188582" s="53"/>
    </row>
    <row r="188583" spans="12:16" x14ac:dyDescent="0.25">
      <c r="L188583" s="56"/>
      <c r="M188583" s="54"/>
      <c r="N188583" s="54"/>
      <c r="O188583" s="54"/>
      <c r="P188583" s="53"/>
    </row>
    <row r="188584" spans="12:16" x14ac:dyDescent="0.25">
      <c r="L188584" s="56"/>
      <c r="M188584" s="54"/>
      <c r="N188584" s="54"/>
      <c r="O188584" s="54"/>
      <c r="P188584" s="53"/>
    </row>
    <row r="188585" spans="12:16" x14ac:dyDescent="0.25">
      <c r="L188585" s="56"/>
      <c r="M188585" s="54"/>
      <c r="N188585" s="54"/>
      <c r="O188585" s="54"/>
      <c r="P188585" s="53"/>
    </row>
    <row r="188586" spans="12:16" x14ac:dyDescent="0.25">
      <c r="L188586" s="56"/>
      <c r="M188586" s="54"/>
      <c r="N188586" s="54"/>
      <c r="O188586" s="54"/>
      <c r="P188586" s="53"/>
    </row>
    <row r="188587" spans="12:16" x14ac:dyDescent="0.25">
      <c r="L188587" s="56"/>
      <c r="M188587" s="54"/>
      <c r="N188587" s="54"/>
      <c r="O188587" s="54"/>
      <c r="P188587" s="53"/>
    </row>
    <row r="188588" spans="12:16" x14ac:dyDescent="0.25">
      <c r="L188588" s="56"/>
      <c r="M188588" s="54"/>
      <c r="N188588" s="54"/>
      <c r="O188588" s="54"/>
      <c r="P188588" s="53"/>
    </row>
    <row r="188589" spans="12:16" x14ac:dyDescent="0.25">
      <c r="L188589" s="56"/>
      <c r="M188589" s="54"/>
      <c r="N188589" s="54"/>
      <c r="O188589" s="54"/>
      <c r="P188589" s="53"/>
    </row>
    <row r="188590" spans="12:16" x14ac:dyDescent="0.25">
      <c r="L188590" s="56"/>
      <c r="M188590" s="54"/>
      <c r="N188590" s="54"/>
      <c r="O188590" s="54"/>
      <c r="P188590" s="53"/>
    </row>
    <row r="188591" spans="12:16" x14ac:dyDescent="0.25">
      <c r="L188591" s="56"/>
      <c r="M188591" s="54"/>
      <c r="N188591" s="54"/>
      <c r="O188591" s="54"/>
      <c r="P188591" s="53"/>
    </row>
    <row r="188592" spans="12:16" x14ac:dyDescent="0.25">
      <c r="L188592" s="56"/>
      <c r="M188592" s="54"/>
      <c r="N188592" s="54"/>
      <c r="O188592" s="54"/>
      <c r="P188592" s="53"/>
    </row>
    <row r="188593" spans="12:16" x14ac:dyDescent="0.25">
      <c r="L188593" s="56"/>
      <c r="M188593" s="54"/>
      <c r="N188593" s="54"/>
      <c r="O188593" s="54"/>
      <c r="P188593" s="53"/>
    </row>
    <row r="188594" spans="12:16" x14ac:dyDescent="0.25">
      <c r="L188594" s="56"/>
      <c r="M188594" s="54"/>
      <c r="N188594" s="54"/>
      <c r="O188594" s="54"/>
      <c r="P188594" s="53"/>
    </row>
    <row r="188595" spans="12:16" x14ac:dyDescent="0.25">
      <c r="L188595" s="56"/>
      <c r="M188595" s="54"/>
      <c r="N188595" s="54"/>
      <c r="O188595" s="54"/>
      <c r="P188595" s="53"/>
    </row>
    <row r="188596" spans="12:16" x14ac:dyDescent="0.25">
      <c r="L188596" s="56"/>
      <c r="M188596" s="54"/>
      <c r="N188596" s="54"/>
      <c r="O188596" s="54"/>
      <c r="P188596" s="53"/>
    </row>
    <row r="188597" spans="12:16" x14ac:dyDescent="0.25">
      <c r="L188597" s="56"/>
      <c r="M188597" s="54"/>
      <c r="N188597" s="54"/>
      <c r="O188597" s="54"/>
      <c r="P188597" s="53"/>
    </row>
    <row r="188598" spans="12:16" x14ac:dyDescent="0.25">
      <c r="L188598" s="56"/>
      <c r="M188598" s="54"/>
      <c r="N188598" s="54"/>
      <c r="O188598" s="54"/>
      <c r="P188598" s="53"/>
    </row>
    <row r="188599" spans="12:16" x14ac:dyDescent="0.25">
      <c r="L188599" s="56"/>
      <c r="M188599" s="54"/>
      <c r="N188599" s="54"/>
      <c r="O188599" s="54"/>
      <c r="P188599" s="53"/>
    </row>
    <row r="188600" spans="12:16" x14ac:dyDescent="0.25">
      <c r="L188600" s="56"/>
      <c r="M188600" s="54"/>
      <c r="N188600" s="54"/>
      <c r="O188600" s="54"/>
      <c r="P188600" s="53"/>
    </row>
    <row r="188601" spans="12:16" x14ac:dyDescent="0.25">
      <c r="L188601" s="56"/>
      <c r="M188601" s="54"/>
      <c r="N188601" s="54"/>
      <c r="O188601" s="54"/>
      <c r="P188601" s="53"/>
    </row>
    <row r="188602" spans="12:16" x14ac:dyDescent="0.25">
      <c r="L188602" s="56"/>
      <c r="M188602" s="54"/>
      <c r="N188602" s="54"/>
      <c r="O188602" s="54"/>
      <c r="P188602" s="53"/>
    </row>
    <row r="188603" spans="12:16" x14ac:dyDescent="0.25">
      <c r="L188603" s="56"/>
      <c r="M188603" s="54"/>
      <c r="N188603" s="54"/>
      <c r="O188603" s="54"/>
      <c r="P188603" s="53"/>
    </row>
    <row r="188604" spans="12:16" x14ac:dyDescent="0.25">
      <c r="L188604" s="56"/>
      <c r="M188604" s="54"/>
      <c r="N188604" s="54"/>
      <c r="O188604" s="54"/>
      <c r="P188604" s="53"/>
    </row>
    <row r="188605" spans="12:16" x14ac:dyDescent="0.25">
      <c r="L188605" s="56"/>
      <c r="M188605" s="54"/>
      <c r="N188605" s="54"/>
      <c r="O188605" s="54"/>
      <c r="P188605" s="53"/>
    </row>
    <row r="188606" spans="12:16" x14ac:dyDescent="0.25">
      <c r="L188606" s="56"/>
      <c r="M188606" s="54"/>
      <c r="N188606" s="54"/>
      <c r="O188606" s="54"/>
      <c r="P188606" s="53"/>
    </row>
    <row r="188607" spans="12:16" x14ac:dyDescent="0.25">
      <c r="L188607" s="56"/>
      <c r="M188607" s="54"/>
      <c r="N188607" s="54"/>
      <c r="O188607" s="54"/>
      <c r="P188607" s="53"/>
    </row>
    <row r="188608" spans="12:16" x14ac:dyDescent="0.25">
      <c r="L188608" s="56"/>
      <c r="M188608" s="54"/>
      <c r="N188608" s="54"/>
      <c r="O188608" s="54"/>
      <c r="P188608" s="53"/>
    </row>
    <row r="188609" spans="12:16" x14ac:dyDescent="0.25">
      <c r="L188609" s="56"/>
      <c r="M188609" s="54"/>
      <c r="N188609" s="54"/>
      <c r="O188609" s="54"/>
      <c r="P188609" s="53"/>
    </row>
    <row r="188610" spans="12:16" x14ac:dyDescent="0.25">
      <c r="L188610" s="56"/>
      <c r="M188610" s="54"/>
      <c r="N188610" s="54"/>
      <c r="O188610" s="54"/>
      <c r="P188610" s="53"/>
    </row>
    <row r="188611" spans="12:16" x14ac:dyDescent="0.25">
      <c r="L188611" s="56"/>
      <c r="M188611" s="54"/>
      <c r="N188611" s="54"/>
      <c r="O188611" s="54"/>
      <c r="P188611" s="53"/>
    </row>
    <row r="188612" spans="12:16" x14ac:dyDescent="0.25">
      <c r="L188612" s="56"/>
      <c r="M188612" s="54"/>
      <c r="N188612" s="54"/>
      <c r="O188612" s="54"/>
      <c r="P188612" s="53"/>
    </row>
    <row r="188613" spans="12:16" x14ac:dyDescent="0.25">
      <c r="L188613" s="56"/>
      <c r="M188613" s="54"/>
      <c r="N188613" s="54"/>
      <c r="O188613" s="54"/>
      <c r="P188613" s="53"/>
    </row>
    <row r="188614" spans="12:16" x14ac:dyDescent="0.25">
      <c r="L188614" s="56"/>
      <c r="M188614" s="54"/>
      <c r="N188614" s="54"/>
      <c r="O188614" s="54"/>
      <c r="P188614" s="53"/>
    </row>
    <row r="188615" spans="12:16" x14ac:dyDescent="0.25">
      <c r="L188615" s="56"/>
      <c r="M188615" s="54"/>
      <c r="N188615" s="54"/>
      <c r="O188615" s="54"/>
      <c r="P188615" s="53"/>
    </row>
    <row r="188616" spans="12:16" x14ac:dyDescent="0.25">
      <c r="L188616" s="56"/>
      <c r="M188616" s="54"/>
      <c r="N188616" s="54"/>
      <c r="O188616" s="54"/>
      <c r="P188616" s="53"/>
    </row>
    <row r="188617" spans="12:16" x14ac:dyDescent="0.25">
      <c r="L188617" s="56"/>
      <c r="M188617" s="54"/>
      <c r="N188617" s="54"/>
      <c r="O188617" s="54"/>
      <c r="P188617" s="53"/>
    </row>
    <row r="188618" spans="12:16" x14ac:dyDescent="0.25">
      <c r="L188618" s="56"/>
      <c r="M188618" s="54"/>
      <c r="N188618" s="54"/>
      <c r="O188618" s="54"/>
      <c r="P188618" s="53"/>
    </row>
    <row r="188619" spans="12:16" x14ac:dyDescent="0.25">
      <c r="L188619" s="56"/>
      <c r="M188619" s="54"/>
      <c r="N188619" s="54"/>
      <c r="O188619" s="54"/>
      <c r="P188619" s="53"/>
    </row>
    <row r="188620" spans="12:16" x14ac:dyDescent="0.25">
      <c r="L188620" s="56"/>
      <c r="M188620" s="54"/>
      <c r="N188620" s="54"/>
      <c r="O188620" s="54"/>
      <c r="P188620" s="53"/>
    </row>
    <row r="188621" spans="12:16" x14ac:dyDescent="0.25">
      <c r="L188621" s="56"/>
      <c r="M188621" s="54"/>
      <c r="N188621" s="54"/>
      <c r="O188621" s="54"/>
      <c r="P188621" s="53"/>
    </row>
    <row r="188622" spans="12:16" x14ac:dyDescent="0.25">
      <c r="L188622" s="56"/>
      <c r="M188622" s="54"/>
      <c r="N188622" s="54"/>
      <c r="O188622" s="54"/>
      <c r="P188622" s="53"/>
    </row>
    <row r="188623" spans="12:16" x14ac:dyDescent="0.25">
      <c r="L188623" s="56"/>
      <c r="M188623" s="54"/>
      <c r="N188623" s="54"/>
      <c r="O188623" s="54"/>
      <c r="P188623" s="53"/>
    </row>
    <row r="188624" spans="12:16" x14ac:dyDescent="0.25">
      <c r="L188624" s="56"/>
      <c r="M188624" s="54"/>
      <c r="N188624" s="54"/>
      <c r="O188624" s="54"/>
      <c r="P188624" s="53"/>
    </row>
    <row r="188625" spans="12:16" x14ac:dyDescent="0.25">
      <c r="L188625" s="56"/>
      <c r="M188625" s="54"/>
      <c r="N188625" s="54"/>
      <c r="O188625" s="54"/>
      <c r="P188625" s="53"/>
    </row>
    <row r="188626" spans="12:16" x14ac:dyDescent="0.25">
      <c r="L188626" s="56"/>
      <c r="M188626" s="54"/>
      <c r="N188626" s="54"/>
      <c r="O188626" s="54"/>
      <c r="P188626" s="53"/>
    </row>
    <row r="188627" spans="12:16" x14ac:dyDescent="0.25">
      <c r="L188627" s="56"/>
      <c r="M188627" s="54"/>
      <c r="N188627" s="54"/>
      <c r="O188627" s="54"/>
      <c r="P188627" s="53"/>
    </row>
    <row r="188628" spans="12:16" x14ac:dyDescent="0.25">
      <c r="L188628" s="56"/>
      <c r="M188628" s="54"/>
      <c r="N188628" s="54"/>
      <c r="O188628" s="54"/>
      <c r="P188628" s="53"/>
    </row>
    <row r="188629" spans="12:16" x14ac:dyDescent="0.25">
      <c r="L188629" s="56"/>
      <c r="M188629" s="54"/>
      <c r="N188629" s="54"/>
      <c r="O188629" s="54"/>
      <c r="P188629" s="53"/>
    </row>
    <row r="188630" spans="12:16" x14ac:dyDescent="0.25">
      <c r="L188630" s="56"/>
      <c r="M188630" s="54"/>
      <c r="N188630" s="54"/>
      <c r="O188630" s="54"/>
      <c r="P188630" s="53"/>
    </row>
    <row r="188631" spans="12:16" x14ac:dyDescent="0.25">
      <c r="L188631" s="56"/>
      <c r="M188631" s="54"/>
      <c r="N188631" s="54"/>
      <c r="O188631" s="54"/>
      <c r="P188631" s="53"/>
    </row>
    <row r="188632" spans="12:16" x14ac:dyDescent="0.25">
      <c r="L188632" s="56"/>
      <c r="M188632" s="54"/>
      <c r="N188632" s="54"/>
      <c r="O188632" s="54"/>
      <c r="P188632" s="53"/>
    </row>
    <row r="188633" spans="12:16" x14ac:dyDescent="0.25">
      <c r="L188633" s="56"/>
      <c r="M188633" s="54"/>
      <c r="N188633" s="54"/>
      <c r="O188633" s="54"/>
      <c r="P188633" s="53"/>
    </row>
    <row r="188634" spans="12:16" x14ac:dyDescent="0.25">
      <c r="L188634" s="56"/>
      <c r="M188634" s="54"/>
      <c r="N188634" s="54"/>
      <c r="O188634" s="54"/>
      <c r="P188634" s="53"/>
    </row>
    <row r="188635" spans="12:16" x14ac:dyDescent="0.25">
      <c r="L188635" s="56"/>
      <c r="M188635" s="54"/>
      <c r="N188635" s="54"/>
      <c r="O188635" s="54"/>
      <c r="P188635" s="53"/>
    </row>
    <row r="188636" spans="12:16" x14ac:dyDescent="0.25">
      <c r="L188636" s="56"/>
      <c r="M188636" s="54"/>
      <c r="N188636" s="54"/>
      <c r="O188636" s="54"/>
      <c r="P188636" s="53"/>
    </row>
    <row r="188637" spans="12:16" x14ac:dyDescent="0.25">
      <c r="L188637" s="56"/>
      <c r="M188637" s="54"/>
      <c r="N188637" s="54"/>
      <c r="O188637" s="54"/>
      <c r="P188637" s="53"/>
    </row>
    <row r="188638" spans="12:16" x14ac:dyDescent="0.25">
      <c r="L188638" s="56"/>
      <c r="M188638" s="54"/>
      <c r="N188638" s="54"/>
      <c r="O188638" s="54"/>
      <c r="P188638" s="53"/>
    </row>
    <row r="188639" spans="12:16" x14ac:dyDescent="0.25">
      <c r="L188639" s="56"/>
      <c r="M188639" s="54"/>
      <c r="N188639" s="54"/>
      <c r="O188639" s="54"/>
      <c r="P188639" s="53"/>
    </row>
    <row r="188640" spans="12:16" x14ac:dyDescent="0.25">
      <c r="L188640" s="56"/>
      <c r="M188640" s="54"/>
      <c r="N188640" s="54"/>
      <c r="O188640" s="54"/>
      <c r="P188640" s="53"/>
    </row>
    <row r="188641" spans="12:16" x14ac:dyDescent="0.25">
      <c r="L188641" s="56"/>
      <c r="M188641" s="54"/>
      <c r="N188641" s="54"/>
      <c r="O188641" s="54"/>
      <c r="P188641" s="53"/>
    </row>
    <row r="188642" spans="12:16" x14ac:dyDescent="0.25">
      <c r="L188642" s="56"/>
      <c r="M188642" s="54"/>
      <c r="N188642" s="54"/>
      <c r="O188642" s="54"/>
      <c r="P188642" s="53"/>
    </row>
    <row r="188643" spans="12:16" x14ac:dyDescent="0.25">
      <c r="L188643" s="56"/>
      <c r="M188643" s="54"/>
      <c r="N188643" s="54"/>
      <c r="O188643" s="54"/>
      <c r="P188643" s="53"/>
    </row>
    <row r="188644" spans="12:16" x14ac:dyDescent="0.25">
      <c r="L188644" s="56"/>
      <c r="M188644" s="54"/>
      <c r="N188644" s="54"/>
      <c r="O188644" s="54"/>
      <c r="P188644" s="53"/>
    </row>
    <row r="188645" spans="12:16" x14ac:dyDescent="0.25">
      <c r="L188645" s="56"/>
      <c r="M188645" s="54"/>
      <c r="N188645" s="54"/>
      <c r="O188645" s="54"/>
      <c r="P188645" s="53"/>
    </row>
    <row r="188646" spans="12:16" x14ac:dyDescent="0.25">
      <c r="L188646" s="56"/>
      <c r="M188646" s="54"/>
      <c r="N188646" s="54"/>
      <c r="O188646" s="54"/>
      <c r="P188646" s="53"/>
    </row>
    <row r="188647" spans="12:16" x14ac:dyDescent="0.25">
      <c r="L188647" s="56"/>
      <c r="M188647" s="54"/>
      <c r="N188647" s="54"/>
      <c r="O188647" s="54"/>
      <c r="P188647" s="53"/>
    </row>
    <row r="188648" spans="12:16" x14ac:dyDescent="0.25">
      <c r="L188648" s="56"/>
      <c r="M188648" s="54"/>
      <c r="N188648" s="54"/>
      <c r="O188648" s="54"/>
      <c r="P188648" s="53"/>
    </row>
    <row r="188649" spans="12:16" x14ac:dyDescent="0.25">
      <c r="L188649" s="56"/>
      <c r="M188649" s="54"/>
      <c r="N188649" s="54"/>
      <c r="O188649" s="54"/>
      <c r="P188649" s="53"/>
    </row>
    <row r="188650" spans="12:16" x14ac:dyDescent="0.25">
      <c r="L188650" s="56"/>
      <c r="M188650" s="54"/>
      <c r="N188650" s="54"/>
      <c r="O188650" s="54"/>
      <c r="P188650" s="53"/>
    </row>
    <row r="188651" spans="12:16" x14ac:dyDescent="0.25">
      <c r="L188651" s="56"/>
      <c r="M188651" s="54"/>
      <c r="N188651" s="54"/>
      <c r="O188651" s="54"/>
      <c r="P188651" s="53"/>
    </row>
    <row r="188652" spans="12:16" x14ac:dyDescent="0.25">
      <c r="L188652" s="56"/>
      <c r="M188652" s="54"/>
      <c r="N188652" s="54"/>
      <c r="O188652" s="54"/>
      <c r="P188652" s="53"/>
    </row>
    <row r="188653" spans="12:16" x14ac:dyDescent="0.25">
      <c r="L188653" s="56"/>
      <c r="M188653" s="54"/>
      <c r="N188653" s="54"/>
      <c r="O188653" s="54"/>
      <c r="P188653" s="53"/>
    </row>
    <row r="188654" spans="12:16" x14ac:dyDescent="0.25">
      <c r="L188654" s="56"/>
      <c r="M188654" s="54"/>
      <c r="N188654" s="54"/>
      <c r="O188654" s="54"/>
      <c r="P188654" s="53"/>
    </row>
    <row r="188655" spans="12:16" x14ac:dyDescent="0.25">
      <c r="L188655" s="56"/>
      <c r="M188655" s="54"/>
      <c r="N188655" s="54"/>
      <c r="O188655" s="54"/>
      <c r="P188655" s="53"/>
    </row>
    <row r="188656" spans="12:16" x14ac:dyDescent="0.25">
      <c r="L188656" s="56"/>
      <c r="M188656" s="54"/>
      <c r="N188656" s="54"/>
      <c r="O188656" s="54"/>
      <c r="P188656" s="53"/>
    </row>
    <row r="188657" spans="12:16" x14ac:dyDescent="0.25">
      <c r="L188657" s="56"/>
      <c r="M188657" s="54"/>
      <c r="N188657" s="54"/>
      <c r="O188657" s="54"/>
      <c r="P188657" s="53"/>
    </row>
    <row r="188658" spans="12:16" x14ac:dyDescent="0.25">
      <c r="L188658" s="56"/>
      <c r="M188658" s="54"/>
      <c r="N188658" s="54"/>
      <c r="O188658" s="54"/>
      <c r="P188658" s="53"/>
    </row>
    <row r="188659" spans="12:16" x14ac:dyDescent="0.25">
      <c r="L188659" s="56"/>
      <c r="M188659" s="54"/>
      <c r="N188659" s="54"/>
      <c r="O188659" s="54"/>
      <c r="P188659" s="53"/>
    </row>
    <row r="188660" spans="12:16" x14ac:dyDescent="0.25">
      <c r="L188660" s="56"/>
      <c r="M188660" s="54"/>
      <c r="N188660" s="54"/>
      <c r="O188660" s="54"/>
      <c r="P188660" s="53"/>
    </row>
    <row r="188661" spans="12:16" x14ac:dyDescent="0.25">
      <c r="L188661" s="56"/>
      <c r="M188661" s="54"/>
      <c r="N188661" s="54"/>
      <c r="O188661" s="54"/>
      <c r="P188661" s="53"/>
    </row>
    <row r="188662" spans="12:16" x14ac:dyDescent="0.25">
      <c r="L188662" s="56"/>
      <c r="M188662" s="54"/>
      <c r="N188662" s="54"/>
      <c r="O188662" s="54"/>
      <c r="P188662" s="53"/>
    </row>
    <row r="188663" spans="12:16" x14ac:dyDescent="0.25">
      <c r="L188663" s="56"/>
      <c r="M188663" s="54"/>
      <c r="N188663" s="54"/>
      <c r="O188663" s="54"/>
      <c r="P188663" s="53"/>
    </row>
    <row r="188664" spans="12:16" x14ac:dyDescent="0.25">
      <c r="L188664" s="56"/>
      <c r="M188664" s="54"/>
      <c r="N188664" s="54"/>
      <c r="O188664" s="54"/>
      <c r="P188664" s="53"/>
    </row>
    <row r="188665" spans="12:16" x14ac:dyDescent="0.25">
      <c r="L188665" s="56"/>
      <c r="M188665" s="54"/>
      <c r="N188665" s="54"/>
      <c r="O188665" s="54"/>
      <c r="P188665" s="53"/>
    </row>
    <row r="188666" spans="12:16" x14ac:dyDescent="0.25">
      <c r="L188666" s="56"/>
      <c r="M188666" s="54"/>
      <c r="N188666" s="54"/>
      <c r="O188666" s="54"/>
      <c r="P188666" s="53"/>
    </row>
    <row r="188667" spans="12:16" x14ac:dyDescent="0.25">
      <c r="L188667" s="56"/>
      <c r="M188667" s="54"/>
      <c r="N188667" s="54"/>
      <c r="O188667" s="54"/>
      <c r="P188667" s="53"/>
    </row>
    <row r="188668" spans="12:16" x14ac:dyDescent="0.25">
      <c r="L188668" s="56"/>
      <c r="M188668" s="54"/>
      <c r="N188668" s="54"/>
      <c r="O188668" s="54"/>
      <c r="P188668" s="53"/>
    </row>
    <row r="188669" spans="12:16" x14ac:dyDescent="0.25">
      <c r="L188669" s="56"/>
      <c r="M188669" s="54"/>
      <c r="N188669" s="54"/>
      <c r="O188669" s="54"/>
      <c r="P188669" s="53"/>
    </row>
    <row r="188670" spans="12:16" x14ac:dyDescent="0.25">
      <c r="L188670" s="56"/>
      <c r="M188670" s="54"/>
      <c r="N188670" s="54"/>
      <c r="O188670" s="54"/>
      <c r="P188670" s="53"/>
    </row>
    <row r="188671" spans="12:16" x14ac:dyDescent="0.25">
      <c r="L188671" s="56"/>
      <c r="M188671" s="54"/>
      <c r="N188671" s="54"/>
      <c r="O188671" s="54"/>
      <c r="P188671" s="53"/>
    </row>
    <row r="188672" spans="12:16" x14ac:dyDescent="0.25">
      <c r="L188672" s="56"/>
      <c r="M188672" s="54"/>
      <c r="N188672" s="54"/>
      <c r="O188672" s="54"/>
      <c r="P188672" s="53"/>
    </row>
    <row r="188673" spans="12:16" x14ac:dyDescent="0.25">
      <c r="L188673" s="56"/>
      <c r="M188673" s="54"/>
      <c r="N188673" s="54"/>
      <c r="O188673" s="54"/>
      <c r="P188673" s="53"/>
    </row>
    <row r="188674" spans="12:16" x14ac:dyDescent="0.25">
      <c r="L188674" s="56"/>
      <c r="M188674" s="54"/>
      <c r="N188674" s="54"/>
      <c r="O188674" s="54"/>
      <c r="P188674" s="53"/>
    </row>
    <row r="188675" spans="12:16" x14ac:dyDescent="0.25">
      <c r="L188675" s="56"/>
      <c r="M188675" s="54"/>
      <c r="N188675" s="54"/>
      <c r="O188675" s="54"/>
      <c r="P188675" s="53"/>
    </row>
    <row r="188676" spans="12:16" x14ac:dyDescent="0.25">
      <c r="L188676" s="56"/>
      <c r="M188676" s="54"/>
      <c r="N188676" s="54"/>
      <c r="O188676" s="54"/>
      <c r="P188676" s="53"/>
    </row>
    <row r="188677" spans="12:16" x14ac:dyDescent="0.25">
      <c r="L188677" s="56"/>
      <c r="M188677" s="54"/>
      <c r="N188677" s="54"/>
      <c r="O188677" s="54"/>
      <c r="P188677" s="53"/>
    </row>
    <row r="188678" spans="12:16" x14ac:dyDescent="0.25">
      <c r="L188678" s="56"/>
      <c r="M188678" s="54"/>
      <c r="N188678" s="54"/>
      <c r="O188678" s="54"/>
      <c r="P188678" s="53"/>
    </row>
    <row r="188679" spans="12:16" x14ac:dyDescent="0.25">
      <c r="L188679" s="56"/>
      <c r="M188679" s="54"/>
      <c r="N188679" s="54"/>
      <c r="O188679" s="54"/>
      <c r="P188679" s="53"/>
    </row>
    <row r="188680" spans="12:16" x14ac:dyDescent="0.25">
      <c r="L188680" s="56"/>
      <c r="M188680" s="54"/>
      <c r="N188680" s="54"/>
      <c r="O188680" s="54"/>
      <c r="P188680" s="53"/>
    </row>
    <row r="188681" spans="12:16" x14ac:dyDescent="0.25">
      <c r="L188681" s="56"/>
      <c r="M188681" s="54"/>
      <c r="N188681" s="54"/>
      <c r="O188681" s="54"/>
      <c r="P188681" s="53"/>
    </row>
    <row r="188682" spans="12:16" x14ac:dyDescent="0.25">
      <c r="L188682" s="56"/>
      <c r="M188682" s="54"/>
      <c r="N188682" s="54"/>
      <c r="O188682" s="54"/>
      <c r="P188682" s="53"/>
    </row>
    <row r="188683" spans="12:16" x14ac:dyDescent="0.25">
      <c r="L188683" s="56"/>
      <c r="M188683" s="54"/>
      <c r="N188683" s="54"/>
      <c r="O188683" s="54"/>
      <c r="P188683" s="53"/>
    </row>
    <row r="188684" spans="12:16" x14ac:dyDescent="0.25">
      <c r="L188684" s="56"/>
      <c r="M188684" s="54"/>
      <c r="N188684" s="54"/>
      <c r="O188684" s="54"/>
      <c r="P188684" s="53"/>
    </row>
    <row r="188685" spans="12:16" x14ac:dyDescent="0.25">
      <c r="L188685" s="56"/>
      <c r="M188685" s="54"/>
      <c r="N188685" s="54"/>
      <c r="O188685" s="54"/>
      <c r="P188685" s="53"/>
    </row>
    <row r="188686" spans="12:16" x14ac:dyDescent="0.25">
      <c r="L188686" s="56"/>
      <c r="M188686" s="54"/>
      <c r="N188686" s="54"/>
      <c r="O188686" s="54"/>
      <c r="P188686" s="53"/>
    </row>
    <row r="188687" spans="12:16" x14ac:dyDescent="0.25">
      <c r="L188687" s="56"/>
      <c r="M188687" s="54"/>
      <c r="N188687" s="54"/>
      <c r="O188687" s="54"/>
      <c r="P188687" s="53"/>
    </row>
    <row r="188688" spans="12:16" x14ac:dyDescent="0.25">
      <c r="L188688" s="56"/>
      <c r="M188688" s="54"/>
      <c r="N188688" s="54"/>
      <c r="O188688" s="54"/>
      <c r="P188688" s="53"/>
    </row>
    <row r="188689" spans="12:16" x14ac:dyDescent="0.25">
      <c r="L188689" s="56"/>
      <c r="M188689" s="54"/>
      <c r="N188689" s="54"/>
      <c r="O188689" s="54"/>
      <c r="P188689" s="53"/>
    </row>
    <row r="188690" spans="12:16" x14ac:dyDescent="0.25">
      <c r="L188690" s="56"/>
      <c r="M188690" s="54"/>
      <c r="N188690" s="54"/>
      <c r="O188690" s="54"/>
      <c r="P188690" s="53"/>
    </row>
    <row r="188691" spans="12:16" x14ac:dyDescent="0.25">
      <c r="L188691" s="56"/>
      <c r="M188691" s="54"/>
      <c r="N188691" s="54"/>
      <c r="O188691" s="54"/>
      <c r="P188691" s="53"/>
    </row>
    <row r="188692" spans="12:16" x14ac:dyDescent="0.25">
      <c r="L188692" s="56"/>
      <c r="M188692" s="54"/>
      <c r="N188692" s="54"/>
      <c r="O188692" s="54"/>
      <c r="P188692" s="53"/>
    </row>
    <row r="188693" spans="12:16" x14ac:dyDescent="0.25">
      <c r="L188693" s="56"/>
      <c r="M188693" s="54"/>
      <c r="N188693" s="54"/>
      <c r="O188693" s="54"/>
      <c r="P188693" s="53"/>
    </row>
    <row r="188694" spans="12:16" x14ac:dyDescent="0.25">
      <c r="L188694" s="56"/>
      <c r="M188694" s="54"/>
      <c r="N188694" s="54"/>
      <c r="O188694" s="54"/>
      <c r="P188694" s="53"/>
    </row>
    <row r="188695" spans="12:16" x14ac:dyDescent="0.25">
      <c r="L188695" s="56"/>
      <c r="M188695" s="54"/>
      <c r="N188695" s="54"/>
      <c r="O188695" s="54"/>
      <c r="P188695" s="53"/>
    </row>
    <row r="188696" spans="12:16" x14ac:dyDescent="0.25">
      <c r="L188696" s="56"/>
      <c r="M188696" s="54"/>
      <c r="N188696" s="54"/>
      <c r="O188696" s="54"/>
      <c r="P188696" s="53"/>
    </row>
    <row r="188697" spans="12:16" x14ac:dyDescent="0.25">
      <c r="L188697" s="56"/>
      <c r="M188697" s="54"/>
      <c r="N188697" s="54"/>
      <c r="O188697" s="54"/>
      <c r="P188697" s="53"/>
    </row>
    <row r="188698" spans="12:16" x14ac:dyDescent="0.25">
      <c r="L188698" s="56"/>
      <c r="M188698" s="54"/>
      <c r="N188698" s="54"/>
      <c r="O188698" s="54"/>
      <c r="P188698" s="53"/>
    </row>
    <row r="188699" spans="12:16" x14ac:dyDescent="0.25">
      <c r="L188699" s="56"/>
      <c r="M188699" s="54"/>
      <c r="N188699" s="54"/>
      <c r="O188699" s="54"/>
      <c r="P188699" s="53"/>
    </row>
    <row r="188700" spans="12:16" x14ac:dyDescent="0.25">
      <c r="L188700" s="56"/>
      <c r="M188700" s="54"/>
      <c r="N188700" s="54"/>
      <c r="O188700" s="54"/>
      <c r="P188700" s="53"/>
    </row>
    <row r="188701" spans="12:16" x14ac:dyDescent="0.25">
      <c r="L188701" s="56"/>
      <c r="M188701" s="54"/>
      <c r="N188701" s="54"/>
      <c r="O188701" s="54"/>
      <c r="P188701" s="53"/>
    </row>
    <row r="188702" spans="12:16" x14ac:dyDescent="0.25">
      <c r="L188702" s="56"/>
      <c r="M188702" s="54"/>
      <c r="N188702" s="54"/>
      <c r="O188702" s="54"/>
      <c r="P188702" s="53"/>
    </row>
    <row r="188703" spans="12:16" x14ac:dyDescent="0.25">
      <c r="L188703" s="56"/>
      <c r="M188703" s="54"/>
      <c r="N188703" s="54"/>
      <c r="O188703" s="54"/>
      <c r="P188703" s="53"/>
    </row>
    <row r="188704" spans="12:16" x14ac:dyDescent="0.25">
      <c r="L188704" s="56"/>
      <c r="M188704" s="54"/>
      <c r="N188704" s="54"/>
      <c r="O188704" s="54"/>
      <c r="P188704" s="53"/>
    </row>
    <row r="188705" spans="12:16" x14ac:dyDescent="0.25">
      <c r="L188705" s="56"/>
      <c r="M188705" s="54"/>
      <c r="N188705" s="54"/>
      <c r="O188705" s="54"/>
      <c r="P188705" s="53"/>
    </row>
    <row r="188706" spans="12:16" x14ac:dyDescent="0.25">
      <c r="L188706" s="56"/>
      <c r="M188706" s="54"/>
      <c r="N188706" s="54"/>
      <c r="O188706" s="54"/>
      <c r="P188706" s="53"/>
    </row>
    <row r="188707" spans="12:16" x14ac:dyDescent="0.25">
      <c r="L188707" s="56"/>
      <c r="M188707" s="54"/>
      <c r="N188707" s="54"/>
      <c r="O188707" s="54"/>
      <c r="P188707" s="53"/>
    </row>
    <row r="188708" spans="12:16" x14ac:dyDescent="0.25">
      <c r="L188708" s="56"/>
      <c r="M188708" s="54"/>
      <c r="N188708" s="54"/>
      <c r="O188708" s="54"/>
      <c r="P188708" s="53"/>
    </row>
    <row r="188709" spans="12:16" x14ac:dyDescent="0.25">
      <c r="L188709" s="56"/>
      <c r="M188709" s="54"/>
      <c r="N188709" s="54"/>
      <c r="O188709" s="54"/>
      <c r="P188709" s="53"/>
    </row>
    <row r="188710" spans="12:16" x14ac:dyDescent="0.25">
      <c r="L188710" s="56"/>
      <c r="M188710" s="54"/>
      <c r="N188710" s="54"/>
      <c r="O188710" s="54"/>
      <c r="P188710" s="53"/>
    </row>
    <row r="188711" spans="12:16" x14ac:dyDescent="0.25">
      <c r="L188711" s="56"/>
      <c r="M188711" s="54"/>
      <c r="N188711" s="54"/>
      <c r="O188711" s="54"/>
      <c r="P188711" s="53"/>
    </row>
    <row r="188712" spans="12:16" x14ac:dyDescent="0.25">
      <c r="L188712" s="56"/>
      <c r="M188712" s="54"/>
      <c r="N188712" s="54"/>
      <c r="O188712" s="54"/>
      <c r="P188712" s="53"/>
    </row>
    <row r="188713" spans="12:16" x14ac:dyDescent="0.25">
      <c r="L188713" s="56"/>
      <c r="M188713" s="54"/>
      <c r="N188713" s="54"/>
      <c r="O188713" s="54"/>
      <c r="P188713" s="53"/>
    </row>
    <row r="188714" spans="12:16" x14ac:dyDescent="0.25">
      <c r="L188714" s="56"/>
      <c r="M188714" s="54"/>
      <c r="N188714" s="54"/>
      <c r="O188714" s="54"/>
      <c r="P188714" s="53"/>
    </row>
    <row r="188715" spans="12:16" x14ac:dyDescent="0.25">
      <c r="L188715" s="56"/>
      <c r="M188715" s="54"/>
      <c r="N188715" s="54"/>
      <c r="O188715" s="54"/>
      <c r="P188715" s="53"/>
    </row>
    <row r="188716" spans="12:16" x14ac:dyDescent="0.25">
      <c r="L188716" s="56"/>
      <c r="M188716" s="54"/>
      <c r="N188716" s="54"/>
      <c r="O188716" s="54"/>
      <c r="P188716" s="53"/>
    </row>
    <row r="188717" spans="12:16" x14ac:dyDescent="0.25">
      <c r="L188717" s="56"/>
      <c r="M188717" s="54"/>
      <c r="N188717" s="54"/>
      <c r="O188717" s="54"/>
      <c r="P188717" s="53"/>
    </row>
    <row r="188718" spans="12:16" x14ac:dyDescent="0.25">
      <c r="L188718" s="56"/>
      <c r="M188718" s="54"/>
      <c r="N188718" s="54"/>
      <c r="O188718" s="54"/>
      <c r="P188718" s="53"/>
    </row>
    <row r="188719" spans="12:16" x14ac:dyDescent="0.25">
      <c r="L188719" s="56"/>
      <c r="M188719" s="54"/>
      <c r="N188719" s="54"/>
      <c r="O188719" s="54"/>
      <c r="P188719" s="53"/>
    </row>
    <row r="188720" spans="12:16" x14ac:dyDescent="0.25">
      <c r="L188720" s="56"/>
      <c r="M188720" s="54"/>
      <c r="N188720" s="54"/>
      <c r="O188720" s="54"/>
      <c r="P188720" s="53"/>
    </row>
    <row r="188721" spans="12:16" x14ac:dyDescent="0.25">
      <c r="L188721" s="56"/>
      <c r="M188721" s="54"/>
      <c r="N188721" s="54"/>
      <c r="O188721" s="54"/>
      <c r="P188721" s="53"/>
    </row>
    <row r="188722" spans="12:16" x14ac:dyDescent="0.25">
      <c r="L188722" s="56"/>
      <c r="M188722" s="54"/>
      <c r="N188722" s="54"/>
      <c r="O188722" s="54"/>
      <c r="P188722" s="53"/>
    </row>
    <row r="188723" spans="12:16" x14ac:dyDescent="0.25">
      <c r="L188723" s="56"/>
      <c r="M188723" s="54"/>
      <c r="N188723" s="54"/>
      <c r="O188723" s="54"/>
      <c r="P188723" s="53"/>
    </row>
    <row r="188724" spans="12:16" x14ac:dyDescent="0.25">
      <c r="L188724" s="56"/>
      <c r="M188724" s="54"/>
      <c r="N188724" s="54"/>
      <c r="O188724" s="54"/>
      <c r="P188724" s="53"/>
    </row>
    <row r="188725" spans="12:16" x14ac:dyDescent="0.25">
      <c r="L188725" s="56"/>
      <c r="M188725" s="54"/>
      <c r="N188725" s="54"/>
      <c r="O188725" s="54"/>
      <c r="P188725" s="53"/>
    </row>
    <row r="188726" spans="12:16" x14ac:dyDescent="0.25">
      <c r="L188726" s="56"/>
      <c r="M188726" s="54"/>
      <c r="N188726" s="54"/>
      <c r="O188726" s="54"/>
      <c r="P188726" s="53"/>
    </row>
    <row r="188727" spans="12:16" x14ac:dyDescent="0.25">
      <c r="L188727" s="56"/>
      <c r="M188727" s="54"/>
      <c r="N188727" s="54"/>
      <c r="O188727" s="54"/>
      <c r="P188727" s="53"/>
    </row>
    <row r="188728" spans="12:16" x14ac:dyDescent="0.25">
      <c r="L188728" s="56"/>
      <c r="M188728" s="54"/>
      <c r="N188728" s="54"/>
      <c r="O188728" s="54"/>
      <c r="P188728" s="53"/>
    </row>
    <row r="188729" spans="12:16" x14ac:dyDescent="0.25">
      <c r="L188729" s="56"/>
      <c r="M188729" s="54"/>
      <c r="N188729" s="54"/>
      <c r="O188729" s="54"/>
      <c r="P188729" s="53"/>
    </row>
    <row r="188730" spans="12:16" x14ac:dyDescent="0.25">
      <c r="L188730" s="56"/>
      <c r="M188730" s="54"/>
      <c r="N188730" s="54"/>
      <c r="O188730" s="54"/>
      <c r="P188730" s="53"/>
    </row>
    <row r="188731" spans="12:16" x14ac:dyDescent="0.25">
      <c r="L188731" s="56"/>
      <c r="M188731" s="54"/>
      <c r="N188731" s="54"/>
      <c r="O188731" s="54"/>
      <c r="P188731" s="53"/>
    </row>
    <row r="188732" spans="12:16" x14ac:dyDescent="0.25">
      <c r="L188732" s="56"/>
      <c r="M188732" s="54"/>
      <c r="N188732" s="54"/>
      <c r="O188732" s="54"/>
      <c r="P188732" s="53"/>
    </row>
    <row r="188733" spans="12:16" x14ac:dyDescent="0.25">
      <c r="L188733" s="56"/>
      <c r="M188733" s="54"/>
      <c r="N188733" s="54"/>
      <c r="O188733" s="54"/>
      <c r="P188733" s="53"/>
    </row>
    <row r="188734" spans="12:16" x14ac:dyDescent="0.25">
      <c r="L188734" s="56"/>
      <c r="M188734" s="54"/>
      <c r="N188734" s="54"/>
      <c r="O188734" s="54"/>
      <c r="P188734" s="53"/>
    </row>
    <row r="188735" spans="12:16" x14ac:dyDescent="0.25">
      <c r="L188735" s="56"/>
      <c r="M188735" s="54"/>
      <c r="N188735" s="54"/>
      <c r="O188735" s="54"/>
      <c r="P188735" s="53"/>
    </row>
    <row r="188736" spans="12:16" x14ac:dyDescent="0.25">
      <c r="L188736" s="56"/>
      <c r="M188736" s="54"/>
      <c r="N188736" s="54"/>
      <c r="O188736" s="54"/>
      <c r="P188736" s="53"/>
    </row>
    <row r="188737" spans="12:16" x14ac:dyDescent="0.25">
      <c r="L188737" s="56"/>
      <c r="M188737" s="54"/>
      <c r="N188737" s="54"/>
      <c r="O188737" s="54"/>
      <c r="P188737" s="53"/>
    </row>
    <row r="188738" spans="12:16" x14ac:dyDescent="0.25">
      <c r="L188738" s="56"/>
      <c r="M188738" s="54"/>
      <c r="N188738" s="54"/>
      <c r="O188738" s="54"/>
      <c r="P188738" s="53"/>
    </row>
    <row r="188739" spans="12:16" x14ac:dyDescent="0.25">
      <c r="L188739" s="56"/>
      <c r="M188739" s="54"/>
      <c r="N188739" s="54"/>
      <c r="O188739" s="54"/>
      <c r="P188739" s="53"/>
    </row>
    <row r="188740" spans="12:16" x14ac:dyDescent="0.25">
      <c r="L188740" s="56"/>
      <c r="M188740" s="54"/>
      <c r="N188740" s="54"/>
      <c r="O188740" s="54"/>
      <c r="P188740" s="53"/>
    </row>
    <row r="188741" spans="12:16" x14ac:dyDescent="0.25">
      <c r="L188741" s="56"/>
      <c r="M188741" s="54"/>
      <c r="N188741" s="54"/>
      <c r="O188741" s="54"/>
      <c r="P188741" s="53"/>
    </row>
    <row r="188742" spans="12:16" x14ac:dyDescent="0.25">
      <c r="L188742" s="56"/>
      <c r="M188742" s="54"/>
      <c r="N188742" s="54"/>
      <c r="O188742" s="54"/>
      <c r="P188742" s="53"/>
    </row>
    <row r="188743" spans="12:16" x14ac:dyDescent="0.25">
      <c r="L188743" s="56"/>
      <c r="M188743" s="54"/>
      <c r="N188743" s="54"/>
      <c r="O188743" s="54"/>
      <c r="P188743" s="53"/>
    </row>
    <row r="188744" spans="12:16" x14ac:dyDescent="0.25">
      <c r="L188744" s="56"/>
      <c r="M188744" s="54"/>
      <c r="N188744" s="54"/>
      <c r="O188744" s="54"/>
      <c r="P188744" s="53"/>
    </row>
    <row r="188745" spans="12:16" x14ac:dyDescent="0.25">
      <c r="L188745" s="56"/>
      <c r="M188745" s="54"/>
      <c r="N188745" s="54"/>
      <c r="O188745" s="54"/>
      <c r="P188745" s="53"/>
    </row>
    <row r="188746" spans="12:16" x14ac:dyDescent="0.25">
      <c r="L188746" s="56"/>
      <c r="M188746" s="54"/>
      <c r="N188746" s="54"/>
      <c r="O188746" s="54"/>
      <c r="P188746" s="53"/>
    </row>
    <row r="188747" spans="12:16" x14ac:dyDescent="0.25">
      <c r="L188747" s="56"/>
      <c r="M188747" s="54"/>
      <c r="N188747" s="54"/>
      <c r="O188747" s="54"/>
      <c r="P188747" s="53"/>
    </row>
    <row r="188748" spans="12:16" x14ac:dyDescent="0.25">
      <c r="L188748" s="56"/>
      <c r="M188748" s="54"/>
      <c r="N188748" s="54"/>
      <c r="O188748" s="54"/>
      <c r="P188748" s="53"/>
    </row>
    <row r="188749" spans="12:16" x14ac:dyDescent="0.25">
      <c r="L188749" s="56"/>
      <c r="M188749" s="54"/>
      <c r="N188749" s="54"/>
      <c r="O188749" s="54"/>
      <c r="P188749" s="53"/>
    </row>
    <row r="188750" spans="12:16" x14ac:dyDescent="0.25">
      <c r="L188750" s="56"/>
      <c r="M188750" s="54"/>
      <c r="N188750" s="54"/>
      <c r="O188750" s="54"/>
      <c r="P188750" s="53"/>
    </row>
    <row r="188751" spans="12:16" x14ac:dyDescent="0.25">
      <c r="L188751" s="56"/>
      <c r="M188751" s="54"/>
      <c r="N188751" s="54"/>
      <c r="O188751" s="54"/>
      <c r="P188751" s="53"/>
    </row>
    <row r="188752" spans="12:16" x14ac:dyDescent="0.25">
      <c r="L188752" s="56"/>
      <c r="M188752" s="54"/>
      <c r="N188752" s="54"/>
      <c r="O188752" s="54"/>
      <c r="P188752" s="53"/>
    </row>
    <row r="188753" spans="12:16" x14ac:dyDescent="0.25">
      <c r="L188753" s="56"/>
      <c r="M188753" s="54"/>
      <c r="N188753" s="54"/>
      <c r="O188753" s="54"/>
      <c r="P188753" s="53"/>
    </row>
    <row r="188754" spans="12:16" x14ac:dyDescent="0.25">
      <c r="L188754" s="56"/>
      <c r="M188754" s="54"/>
      <c r="N188754" s="54"/>
      <c r="O188754" s="54"/>
      <c r="P188754" s="53"/>
    </row>
    <row r="188755" spans="12:16" x14ac:dyDescent="0.25">
      <c r="L188755" s="56"/>
      <c r="M188755" s="54"/>
      <c r="N188755" s="54"/>
      <c r="O188755" s="54"/>
      <c r="P188755" s="53"/>
    </row>
    <row r="188756" spans="12:16" x14ac:dyDescent="0.25">
      <c r="L188756" s="56"/>
      <c r="M188756" s="54"/>
      <c r="N188756" s="54"/>
      <c r="O188756" s="54"/>
      <c r="P188756" s="53"/>
    </row>
    <row r="188757" spans="12:16" x14ac:dyDescent="0.25">
      <c r="L188757" s="56"/>
      <c r="M188757" s="54"/>
      <c r="N188757" s="54"/>
      <c r="O188757" s="54"/>
      <c r="P188757" s="53"/>
    </row>
    <row r="188758" spans="12:16" x14ac:dyDescent="0.25">
      <c r="L188758" s="56"/>
      <c r="M188758" s="54"/>
      <c r="N188758" s="54"/>
      <c r="O188758" s="54"/>
      <c r="P188758" s="53"/>
    </row>
    <row r="188759" spans="12:16" x14ac:dyDescent="0.25">
      <c r="L188759" s="56"/>
      <c r="M188759" s="54"/>
      <c r="N188759" s="54"/>
      <c r="O188759" s="54"/>
      <c r="P188759" s="53"/>
    </row>
    <row r="188760" spans="12:16" x14ac:dyDescent="0.25">
      <c r="L188760" s="56"/>
      <c r="M188760" s="54"/>
      <c r="N188760" s="54"/>
      <c r="O188760" s="54"/>
      <c r="P188760" s="53"/>
    </row>
    <row r="188761" spans="12:16" x14ac:dyDescent="0.25">
      <c r="L188761" s="56"/>
      <c r="M188761" s="54"/>
      <c r="N188761" s="54"/>
      <c r="O188761" s="54"/>
      <c r="P188761" s="53"/>
    </row>
    <row r="188762" spans="12:16" x14ac:dyDescent="0.25">
      <c r="L188762" s="56"/>
      <c r="M188762" s="54"/>
      <c r="N188762" s="54"/>
      <c r="O188762" s="54"/>
      <c r="P188762" s="53"/>
    </row>
    <row r="188763" spans="12:16" x14ac:dyDescent="0.25">
      <c r="L188763" s="56"/>
      <c r="M188763" s="54"/>
      <c r="N188763" s="54"/>
      <c r="O188763" s="54"/>
      <c r="P188763" s="53"/>
    </row>
    <row r="188764" spans="12:16" x14ac:dyDescent="0.25">
      <c r="L188764" s="56"/>
      <c r="M188764" s="54"/>
      <c r="N188764" s="54"/>
      <c r="O188764" s="54"/>
      <c r="P188764" s="53"/>
    </row>
    <row r="188765" spans="12:16" x14ac:dyDescent="0.25">
      <c r="L188765" s="56"/>
      <c r="M188765" s="54"/>
      <c r="N188765" s="54"/>
      <c r="O188765" s="54"/>
      <c r="P188765" s="53"/>
    </row>
    <row r="188766" spans="12:16" x14ac:dyDescent="0.25">
      <c r="L188766" s="56"/>
      <c r="M188766" s="54"/>
      <c r="N188766" s="54"/>
      <c r="O188766" s="54"/>
      <c r="P188766" s="53"/>
    </row>
    <row r="188767" spans="12:16" x14ac:dyDescent="0.25">
      <c r="L188767" s="56"/>
      <c r="M188767" s="54"/>
      <c r="N188767" s="54"/>
      <c r="O188767" s="54"/>
      <c r="P188767" s="53"/>
    </row>
    <row r="188768" spans="12:16" x14ac:dyDescent="0.25">
      <c r="L188768" s="56"/>
      <c r="M188768" s="54"/>
      <c r="N188768" s="54"/>
      <c r="O188768" s="54"/>
      <c r="P188768" s="53"/>
    </row>
    <row r="188769" spans="12:16" x14ac:dyDescent="0.25">
      <c r="L188769" s="56"/>
      <c r="M188769" s="54"/>
      <c r="N188769" s="54"/>
      <c r="O188769" s="54"/>
      <c r="P188769" s="53"/>
    </row>
    <row r="188770" spans="12:16" x14ac:dyDescent="0.25">
      <c r="L188770" s="56"/>
      <c r="M188770" s="54"/>
      <c r="N188770" s="54"/>
      <c r="O188770" s="54"/>
      <c r="P188770" s="53"/>
    </row>
    <row r="188771" spans="12:16" x14ac:dyDescent="0.25">
      <c r="L188771" s="56"/>
      <c r="M188771" s="54"/>
      <c r="N188771" s="54"/>
      <c r="O188771" s="54"/>
      <c r="P188771" s="53"/>
    </row>
    <row r="188772" spans="12:16" x14ac:dyDescent="0.25">
      <c r="L188772" s="56"/>
      <c r="M188772" s="54"/>
      <c r="N188772" s="54"/>
      <c r="O188772" s="54"/>
      <c r="P188772" s="53"/>
    </row>
    <row r="188773" spans="12:16" x14ac:dyDescent="0.25">
      <c r="L188773" s="56"/>
      <c r="M188773" s="54"/>
      <c r="N188773" s="54"/>
      <c r="O188773" s="54"/>
      <c r="P188773" s="53"/>
    </row>
    <row r="188774" spans="12:16" x14ac:dyDescent="0.25">
      <c r="L188774" s="56"/>
      <c r="M188774" s="54"/>
      <c r="N188774" s="54"/>
      <c r="O188774" s="54"/>
      <c r="P188774" s="53"/>
    </row>
    <row r="188775" spans="12:16" x14ac:dyDescent="0.25">
      <c r="L188775" s="56"/>
      <c r="M188775" s="54"/>
      <c r="N188775" s="54"/>
      <c r="O188775" s="54"/>
      <c r="P188775" s="53"/>
    </row>
    <row r="188776" spans="12:16" x14ac:dyDescent="0.25">
      <c r="L188776" s="56"/>
      <c r="M188776" s="54"/>
      <c r="N188776" s="54"/>
      <c r="O188776" s="54"/>
      <c r="P188776" s="53"/>
    </row>
    <row r="188777" spans="12:16" x14ac:dyDescent="0.25">
      <c r="L188777" s="56"/>
      <c r="M188777" s="54"/>
      <c r="N188777" s="54"/>
      <c r="O188777" s="54"/>
      <c r="P188777" s="53"/>
    </row>
    <row r="188778" spans="12:16" x14ac:dyDescent="0.25">
      <c r="L188778" s="56"/>
      <c r="M188778" s="54"/>
      <c r="N188778" s="54"/>
      <c r="O188778" s="54"/>
      <c r="P188778" s="53"/>
    </row>
    <row r="188779" spans="12:16" x14ac:dyDescent="0.25">
      <c r="L188779" s="56"/>
      <c r="M188779" s="54"/>
      <c r="N188779" s="54"/>
      <c r="O188779" s="54"/>
      <c r="P188779" s="53"/>
    </row>
    <row r="188780" spans="12:16" x14ac:dyDescent="0.25">
      <c r="L188780" s="56"/>
      <c r="M188780" s="54"/>
      <c r="N188780" s="54"/>
      <c r="O188780" s="54"/>
      <c r="P188780" s="53"/>
    </row>
    <row r="188781" spans="12:16" x14ac:dyDescent="0.25">
      <c r="L188781" s="56"/>
      <c r="M188781" s="54"/>
      <c r="N188781" s="54"/>
      <c r="O188781" s="54"/>
      <c r="P188781" s="53"/>
    </row>
    <row r="188782" spans="12:16" x14ac:dyDescent="0.25">
      <c r="L188782" s="56"/>
      <c r="M188782" s="54"/>
      <c r="N188782" s="54"/>
      <c r="O188782" s="54"/>
      <c r="P188782" s="53"/>
    </row>
    <row r="188783" spans="12:16" x14ac:dyDescent="0.25">
      <c r="L188783" s="56"/>
      <c r="M188783" s="54"/>
      <c r="N188783" s="54"/>
      <c r="O188783" s="54"/>
      <c r="P188783" s="53"/>
    </row>
    <row r="188784" spans="12:16" x14ac:dyDescent="0.25">
      <c r="L188784" s="56"/>
      <c r="M188784" s="54"/>
      <c r="N188784" s="54"/>
      <c r="O188784" s="54"/>
      <c r="P188784" s="53"/>
    </row>
    <row r="188785" spans="12:16" x14ac:dyDescent="0.25">
      <c r="L188785" s="56"/>
      <c r="M188785" s="54"/>
      <c r="N188785" s="54"/>
      <c r="O188785" s="54"/>
      <c r="P188785" s="53"/>
    </row>
    <row r="188786" spans="12:16" x14ac:dyDescent="0.25">
      <c r="L188786" s="56"/>
      <c r="M188786" s="54"/>
      <c r="N188786" s="54"/>
      <c r="O188786" s="54"/>
      <c r="P188786" s="53"/>
    </row>
    <row r="188787" spans="12:16" x14ac:dyDescent="0.25">
      <c r="L188787" s="56"/>
      <c r="M188787" s="54"/>
      <c r="N188787" s="54"/>
      <c r="O188787" s="54"/>
      <c r="P188787" s="53"/>
    </row>
    <row r="188788" spans="12:16" x14ac:dyDescent="0.25">
      <c r="L188788" s="56"/>
      <c r="M188788" s="54"/>
      <c r="N188788" s="54"/>
      <c r="O188788" s="54"/>
      <c r="P188788" s="53"/>
    </row>
    <row r="188789" spans="12:16" x14ac:dyDescent="0.25">
      <c r="L188789" s="56"/>
      <c r="M188789" s="54"/>
      <c r="N188789" s="54"/>
      <c r="O188789" s="54"/>
      <c r="P188789" s="53"/>
    </row>
    <row r="188790" spans="12:16" x14ac:dyDescent="0.25">
      <c r="L188790" s="56"/>
      <c r="M188790" s="54"/>
      <c r="N188790" s="54"/>
      <c r="O188790" s="54"/>
      <c r="P188790" s="53"/>
    </row>
    <row r="188791" spans="12:16" x14ac:dyDescent="0.25">
      <c r="L188791" s="56"/>
      <c r="M188791" s="54"/>
      <c r="N188791" s="54"/>
      <c r="O188791" s="54"/>
      <c r="P188791" s="53"/>
    </row>
    <row r="188792" spans="12:16" x14ac:dyDescent="0.25">
      <c r="L188792" s="56"/>
      <c r="M188792" s="54"/>
      <c r="N188792" s="54"/>
      <c r="O188792" s="54"/>
      <c r="P188792" s="53"/>
    </row>
    <row r="188793" spans="12:16" x14ac:dyDescent="0.25">
      <c r="L188793" s="56"/>
      <c r="M188793" s="54"/>
      <c r="N188793" s="54"/>
      <c r="O188793" s="54"/>
      <c r="P188793" s="53"/>
    </row>
    <row r="188794" spans="12:16" x14ac:dyDescent="0.25">
      <c r="L188794" s="56"/>
      <c r="M188794" s="54"/>
      <c r="N188794" s="54"/>
      <c r="O188794" s="54"/>
      <c r="P188794" s="53"/>
    </row>
    <row r="188795" spans="12:16" x14ac:dyDescent="0.25">
      <c r="L188795" s="56"/>
      <c r="M188795" s="54"/>
      <c r="N188795" s="54"/>
      <c r="O188795" s="54"/>
      <c r="P188795" s="53"/>
    </row>
    <row r="188796" spans="12:16" x14ac:dyDescent="0.25">
      <c r="L188796" s="56"/>
      <c r="M188796" s="54"/>
      <c r="N188796" s="54"/>
      <c r="O188796" s="54"/>
      <c r="P188796" s="53"/>
    </row>
    <row r="188797" spans="12:16" x14ac:dyDescent="0.25">
      <c r="L188797" s="56"/>
      <c r="M188797" s="54"/>
      <c r="N188797" s="54"/>
      <c r="O188797" s="54"/>
      <c r="P188797" s="53"/>
    </row>
    <row r="188798" spans="12:16" x14ac:dyDescent="0.25">
      <c r="L188798" s="56"/>
      <c r="M188798" s="54"/>
      <c r="N188798" s="54"/>
      <c r="O188798" s="54"/>
      <c r="P188798" s="53"/>
    </row>
    <row r="188799" spans="12:16" x14ac:dyDescent="0.25">
      <c r="L188799" s="56"/>
      <c r="M188799" s="54"/>
      <c r="N188799" s="54"/>
      <c r="O188799" s="54"/>
      <c r="P188799" s="53"/>
    </row>
    <row r="188800" spans="12:16" x14ac:dyDescent="0.25">
      <c r="L188800" s="56"/>
      <c r="M188800" s="54"/>
      <c r="N188800" s="54"/>
      <c r="O188800" s="54"/>
      <c r="P188800" s="53"/>
    </row>
    <row r="188801" spans="12:16" x14ac:dyDescent="0.25">
      <c r="L188801" s="56"/>
      <c r="M188801" s="54"/>
      <c r="N188801" s="54"/>
      <c r="O188801" s="54"/>
      <c r="P188801" s="53"/>
    </row>
    <row r="188802" spans="12:16" x14ac:dyDescent="0.25">
      <c r="L188802" s="56"/>
      <c r="M188802" s="54"/>
      <c r="N188802" s="54"/>
      <c r="O188802" s="54"/>
      <c r="P188802" s="53"/>
    </row>
    <row r="188803" spans="12:16" x14ac:dyDescent="0.25">
      <c r="L188803" s="56"/>
      <c r="M188803" s="54"/>
      <c r="N188803" s="54"/>
      <c r="O188803" s="54"/>
      <c r="P188803" s="53"/>
    </row>
    <row r="188804" spans="12:16" x14ac:dyDescent="0.25">
      <c r="L188804" s="56"/>
      <c r="M188804" s="54"/>
      <c r="N188804" s="54"/>
      <c r="O188804" s="54"/>
      <c r="P188804" s="53"/>
    </row>
    <row r="188805" spans="12:16" x14ac:dyDescent="0.25">
      <c r="L188805" s="56"/>
      <c r="M188805" s="54"/>
      <c r="N188805" s="54"/>
      <c r="O188805" s="54"/>
      <c r="P188805" s="53"/>
    </row>
    <row r="188806" spans="12:16" x14ac:dyDescent="0.25">
      <c r="L188806" s="56"/>
      <c r="M188806" s="54"/>
      <c r="N188806" s="54"/>
      <c r="O188806" s="54"/>
      <c r="P188806" s="53"/>
    </row>
    <row r="188807" spans="12:16" x14ac:dyDescent="0.25">
      <c r="L188807" s="56"/>
      <c r="M188807" s="54"/>
      <c r="N188807" s="54"/>
      <c r="O188807" s="54"/>
      <c r="P188807" s="53"/>
    </row>
    <row r="188808" spans="12:16" x14ac:dyDescent="0.25">
      <c r="L188808" s="56"/>
      <c r="M188808" s="54"/>
      <c r="N188808" s="54"/>
      <c r="O188808" s="54"/>
      <c r="P188808" s="53"/>
    </row>
    <row r="188809" spans="12:16" x14ac:dyDescent="0.25">
      <c r="L188809" s="56"/>
      <c r="M188809" s="54"/>
      <c r="N188809" s="54"/>
      <c r="O188809" s="54"/>
      <c r="P188809" s="53"/>
    </row>
    <row r="188810" spans="12:16" x14ac:dyDescent="0.25">
      <c r="L188810" s="56"/>
      <c r="M188810" s="54"/>
      <c r="N188810" s="54"/>
      <c r="O188810" s="54"/>
      <c r="P188810" s="53"/>
    </row>
    <row r="188811" spans="12:16" x14ac:dyDescent="0.25">
      <c r="L188811" s="56"/>
      <c r="M188811" s="54"/>
      <c r="N188811" s="54"/>
      <c r="O188811" s="54"/>
      <c r="P188811" s="53"/>
    </row>
    <row r="188812" spans="12:16" x14ac:dyDescent="0.25">
      <c r="L188812" s="56"/>
      <c r="M188812" s="54"/>
      <c r="N188812" s="54"/>
      <c r="O188812" s="54"/>
      <c r="P188812" s="53"/>
    </row>
    <row r="188813" spans="12:16" x14ac:dyDescent="0.25">
      <c r="L188813" s="56"/>
      <c r="M188813" s="54"/>
      <c r="N188813" s="54"/>
      <c r="O188813" s="54"/>
      <c r="P188813" s="53"/>
    </row>
    <row r="188814" spans="12:16" x14ac:dyDescent="0.25">
      <c r="L188814" s="56"/>
      <c r="M188814" s="54"/>
      <c r="N188814" s="54"/>
      <c r="O188814" s="54"/>
      <c r="P188814" s="53"/>
    </row>
    <row r="188815" spans="12:16" x14ac:dyDescent="0.25">
      <c r="L188815" s="56"/>
      <c r="M188815" s="54"/>
      <c r="N188815" s="54"/>
      <c r="O188815" s="54"/>
      <c r="P188815" s="53"/>
    </row>
    <row r="188816" spans="12:16" x14ac:dyDescent="0.25">
      <c r="L188816" s="56"/>
      <c r="M188816" s="54"/>
      <c r="N188816" s="54"/>
      <c r="O188816" s="54"/>
      <c r="P188816" s="53"/>
    </row>
    <row r="188817" spans="12:16" x14ac:dyDescent="0.25">
      <c r="L188817" s="56"/>
      <c r="M188817" s="54"/>
      <c r="N188817" s="54"/>
      <c r="O188817" s="54"/>
      <c r="P188817" s="53"/>
    </row>
    <row r="188818" spans="12:16" x14ac:dyDescent="0.25">
      <c r="L188818" s="56"/>
      <c r="M188818" s="54"/>
      <c r="N188818" s="54"/>
      <c r="O188818" s="54"/>
      <c r="P188818" s="53"/>
    </row>
    <row r="188819" spans="12:16" x14ac:dyDescent="0.25">
      <c r="L188819" s="56"/>
      <c r="M188819" s="54"/>
      <c r="N188819" s="54"/>
      <c r="O188819" s="54"/>
      <c r="P188819" s="53"/>
    </row>
    <row r="188820" spans="12:16" x14ac:dyDescent="0.25">
      <c r="L188820" s="56"/>
      <c r="M188820" s="54"/>
      <c r="N188820" s="54"/>
      <c r="O188820" s="54"/>
      <c r="P188820" s="53"/>
    </row>
    <row r="188821" spans="12:16" x14ac:dyDescent="0.25">
      <c r="L188821" s="56"/>
      <c r="M188821" s="54"/>
      <c r="N188821" s="54"/>
      <c r="O188821" s="54"/>
      <c r="P188821" s="53"/>
    </row>
    <row r="188822" spans="12:16" x14ac:dyDescent="0.25">
      <c r="L188822" s="56"/>
      <c r="M188822" s="54"/>
      <c r="N188822" s="54"/>
      <c r="O188822" s="54"/>
      <c r="P188822" s="53"/>
    </row>
    <row r="188823" spans="12:16" x14ac:dyDescent="0.25">
      <c r="L188823" s="56"/>
      <c r="M188823" s="54"/>
      <c r="N188823" s="54"/>
      <c r="O188823" s="54"/>
      <c r="P188823" s="53"/>
    </row>
    <row r="188824" spans="12:16" x14ac:dyDescent="0.25">
      <c r="L188824" s="56"/>
      <c r="M188824" s="54"/>
      <c r="N188824" s="54"/>
      <c r="O188824" s="54"/>
      <c r="P188824" s="53"/>
    </row>
    <row r="188825" spans="12:16" x14ac:dyDescent="0.25">
      <c r="L188825" s="56"/>
      <c r="M188825" s="54"/>
      <c r="N188825" s="54"/>
      <c r="O188825" s="54"/>
      <c r="P188825" s="53"/>
    </row>
    <row r="188826" spans="12:16" x14ac:dyDescent="0.25">
      <c r="L188826" s="56"/>
      <c r="M188826" s="54"/>
      <c r="N188826" s="54"/>
      <c r="O188826" s="54"/>
      <c r="P188826" s="53"/>
    </row>
    <row r="188827" spans="12:16" x14ac:dyDescent="0.25">
      <c r="L188827" s="56"/>
      <c r="M188827" s="54"/>
      <c r="N188827" s="54"/>
      <c r="O188827" s="54"/>
      <c r="P188827" s="53"/>
    </row>
    <row r="188828" spans="12:16" x14ac:dyDescent="0.25">
      <c r="L188828" s="56"/>
      <c r="M188828" s="54"/>
      <c r="N188828" s="54"/>
      <c r="O188828" s="54"/>
      <c r="P188828" s="53"/>
    </row>
    <row r="188829" spans="12:16" x14ac:dyDescent="0.25">
      <c r="L188829" s="56"/>
      <c r="M188829" s="54"/>
      <c r="N188829" s="54"/>
      <c r="O188829" s="54"/>
      <c r="P188829" s="53"/>
    </row>
    <row r="188830" spans="12:16" x14ac:dyDescent="0.25">
      <c r="L188830" s="56"/>
      <c r="M188830" s="54"/>
      <c r="N188830" s="54"/>
      <c r="O188830" s="54"/>
      <c r="P188830" s="53"/>
    </row>
    <row r="188831" spans="12:16" x14ac:dyDescent="0.25">
      <c r="L188831" s="56"/>
      <c r="M188831" s="54"/>
      <c r="N188831" s="54"/>
      <c r="O188831" s="54"/>
      <c r="P188831" s="53"/>
    </row>
    <row r="188832" spans="12:16" x14ac:dyDescent="0.25">
      <c r="L188832" s="56"/>
      <c r="M188832" s="54"/>
      <c r="N188832" s="54"/>
      <c r="O188832" s="54"/>
      <c r="P188832" s="53"/>
    </row>
    <row r="188833" spans="12:16" x14ac:dyDescent="0.25">
      <c r="L188833" s="56"/>
      <c r="M188833" s="54"/>
      <c r="N188833" s="54"/>
      <c r="O188833" s="54"/>
      <c r="P188833" s="53"/>
    </row>
    <row r="188834" spans="12:16" x14ac:dyDescent="0.25">
      <c r="L188834" s="56"/>
      <c r="M188834" s="54"/>
      <c r="N188834" s="54"/>
      <c r="O188834" s="54"/>
      <c r="P188834" s="53"/>
    </row>
    <row r="188835" spans="12:16" x14ac:dyDescent="0.25">
      <c r="L188835" s="56"/>
      <c r="M188835" s="54"/>
      <c r="N188835" s="54"/>
      <c r="O188835" s="54"/>
      <c r="P188835" s="53"/>
    </row>
    <row r="188836" spans="12:16" x14ac:dyDescent="0.25">
      <c r="L188836" s="56"/>
      <c r="M188836" s="54"/>
      <c r="N188836" s="54"/>
      <c r="O188836" s="54"/>
      <c r="P188836" s="53"/>
    </row>
    <row r="188837" spans="12:16" x14ac:dyDescent="0.25">
      <c r="L188837" s="56"/>
      <c r="M188837" s="54"/>
      <c r="N188837" s="54"/>
      <c r="O188837" s="54"/>
      <c r="P188837" s="53"/>
    </row>
    <row r="188838" spans="12:16" x14ac:dyDescent="0.25">
      <c r="L188838" s="56"/>
      <c r="M188838" s="54"/>
      <c r="N188838" s="54"/>
      <c r="O188838" s="54"/>
      <c r="P188838" s="53"/>
    </row>
    <row r="188839" spans="12:16" x14ac:dyDescent="0.25">
      <c r="L188839" s="56"/>
      <c r="M188839" s="54"/>
      <c r="N188839" s="54"/>
      <c r="O188839" s="54"/>
      <c r="P188839" s="53"/>
    </row>
    <row r="188840" spans="12:16" x14ac:dyDescent="0.25">
      <c r="L188840" s="56"/>
      <c r="M188840" s="54"/>
      <c r="N188840" s="54"/>
      <c r="O188840" s="54"/>
      <c r="P188840" s="53"/>
    </row>
    <row r="188841" spans="12:16" x14ac:dyDescent="0.25">
      <c r="L188841" s="56"/>
      <c r="M188841" s="54"/>
      <c r="N188841" s="54"/>
      <c r="O188841" s="54"/>
      <c r="P188841" s="53"/>
    </row>
    <row r="188842" spans="12:16" x14ac:dyDescent="0.25">
      <c r="L188842" s="56"/>
      <c r="M188842" s="54"/>
      <c r="N188842" s="54"/>
      <c r="O188842" s="54"/>
      <c r="P188842" s="53"/>
    </row>
    <row r="188843" spans="12:16" x14ac:dyDescent="0.25">
      <c r="L188843" s="56"/>
      <c r="M188843" s="54"/>
      <c r="N188843" s="54"/>
      <c r="O188843" s="54"/>
      <c r="P188843" s="53"/>
    </row>
    <row r="188844" spans="12:16" x14ac:dyDescent="0.25">
      <c r="L188844" s="56"/>
      <c r="M188844" s="54"/>
      <c r="N188844" s="54"/>
      <c r="O188844" s="54"/>
      <c r="P188844" s="53"/>
    </row>
    <row r="188845" spans="12:16" x14ac:dyDescent="0.25">
      <c r="L188845" s="56"/>
      <c r="M188845" s="54"/>
      <c r="N188845" s="54"/>
      <c r="O188845" s="54"/>
      <c r="P188845" s="53"/>
    </row>
    <row r="188846" spans="12:16" x14ac:dyDescent="0.25">
      <c r="L188846" s="56"/>
      <c r="M188846" s="54"/>
      <c r="N188846" s="54"/>
      <c r="O188846" s="54"/>
      <c r="P188846" s="53"/>
    </row>
    <row r="188847" spans="12:16" x14ac:dyDescent="0.25">
      <c r="L188847" s="56"/>
      <c r="M188847" s="54"/>
      <c r="N188847" s="54"/>
      <c r="O188847" s="54"/>
      <c r="P188847" s="53"/>
    </row>
    <row r="188848" spans="12:16" x14ac:dyDescent="0.25">
      <c r="L188848" s="56"/>
      <c r="M188848" s="54"/>
      <c r="N188848" s="54"/>
      <c r="O188848" s="54"/>
      <c r="P188848" s="53"/>
    </row>
    <row r="188849" spans="12:16" x14ac:dyDescent="0.25">
      <c r="L188849" s="56"/>
      <c r="M188849" s="54"/>
      <c r="N188849" s="54"/>
      <c r="O188849" s="54"/>
      <c r="P188849" s="53"/>
    </row>
    <row r="188850" spans="12:16" x14ac:dyDescent="0.25">
      <c r="L188850" s="56"/>
      <c r="M188850" s="54"/>
      <c r="N188850" s="54"/>
      <c r="O188850" s="54"/>
      <c r="P188850" s="53"/>
    </row>
    <row r="188851" spans="12:16" x14ac:dyDescent="0.25">
      <c r="L188851" s="56"/>
      <c r="M188851" s="54"/>
      <c r="N188851" s="54"/>
      <c r="O188851" s="54"/>
      <c r="P188851" s="53"/>
    </row>
    <row r="188852" spans="12:16" x14ac:dyDescent="0.25">
      <c r="L188852" s="56"/>
      <c r="M188852" s="54"/>
      <c r="N188852" s="54"/>
      <c r="O188852" s="54"/>
      <c r="P188852" s="53"/>
    </row>
    <row r="188853" spans="12:16" x14ac:dyDescent="0.25">
      <c r="L188853" s="56"/>
      <c r="M188853" s="54"/>
      <c r="N188853" s="54"/>
      <c r="O188853" s="54"/>
      <c r="P188853" s="53"/>
    </row>
    <row r="188854" spans="12:16" x14ac:dyDescent="0.25">
      <c r="L188854" s="56"/>
      <c r="M188854" s="54"/>
      <c r="N188854" s="54"/>
      <c r="O188854" s="54"/>
      <c r="P188854" s="53"/>
    </row>
    <row r="188855" spans="12:16" x14ac:dyDescent="0.25">
      <c r="L188855" s="56"/>
      <c r="M188855" s="54"/>
      <c r="N188855" s="54"/>
      <c r="O188855" s="54"/>
      <c r="P188855" s="53"/>
    </row>
    <row r="188856" spans="12:16" x14ac:dyDescent="0.25">
      <c r="L188856" s="56"/>
      <c r="M188856" s="54"/>
      <c r="N188856" s="54"/>
      <c r="O188856" s="54"/>
      <c r="P188856" s="53"/>
    </row>
    <row r="188857" spans="12:16" x14ac:dyDescent="0.25">
      <c r="L188857" s="56"/>
      <c r="M188857" s="54"/>
      <c r="N188857" s="54"/>
      <c r="O188857" s="54"/>
      <c r="P188857" s="53"/>
    </row>
    <row r="188858" spans="12:16" x14ac:dyDescent="0.25">
      <c r="L188858" s="56"/>
      <c r="M188858" s="54"/>
      <c r="N188858" s="54"/>
      <c r="O188858" s="54"/>
      <c r="P188858" s="53"/>
    </row>
    <row r="188859" spans="12:16" x14ac:dyDescent="0.25">
      <c r="L188859" s="56"/>
      <c r="M188859" s="54"/>
      <c r="N188859" s="54"/>
      <c r="O188859" s="54"/>
      <c r="P188859" s="53"/>
    </row>
    <row r="188860" spans="12:16" x14ac:dyDescent="0.25">
      <c r="L188860" s="56"/>
      <c r="M188860" s="54"/>
      <c r="N188860" s="54"/>
      <c r="O188860" s="54"/>
      <c r="P188860" s="53"/>
    </row>
    <row r="188861" spans="12:16" x14ac:dyDescent="0.25">
      <c r="L188861" s="56"/>
      <c r="M188861" s="54"/>
      <c r="N188861" s="54"/>
      <c r="O188861" s="54"/>
      <c r="P188861" s="53"/>
    </row>
    <row r="188862" spans="12:16" x14ac:dyDescent="0.25">
      <c r="L188862" s="56"/>
      <c r="M188862" s="54"/>
      <c r="N188862" s="54"/>
      <c r="O188862" s="54"/>
      <c r="P188862" s="53"/>
    </row>
    <row r="188863" spans="12:16" x14ac:dyDescent="0.25">
      <c r="L188863" s="56"/>
      <c r="M188863" s="54"/>
      <c r="N188863" s="54"/>
      <c r="O188863" s="54"/>
      <c r="P188863" s="53"/>
    </row>
    <row r="188864" spans="12:16" x14ac:dyDescent="0.25">
      <c r="L188864" s="56"/>
      <c r="M188864" s="54"/>
      <c r="N188864" s="54"/>
      <c r="O188864" s="54"/>
      <c r="P188864" s="53"/>
    </row>
    <row r="188865" spans="12:16" x14ac:dyDescent="0.25">
      <c r="L188865" s="56"/>
      <c r="M188865" s="54"/>
      <c r="N188865" s="54"/>
      <c r="O188865" s="54"/>
      <c r="P188865" s="53"/>
    </row>
    <row r="188866" spans="12:16" x14ac:dyDescent="0.25">
      <c r="L188866" s="56"/>
      <c r="M188866" s="54"/>
      <c r="N188866" s="54"/>
      <c r="O188866" s="54"/>
      <c r="P188866" s="53"/>
    </row>
    <row r="188867" spans="12:16" x14ac:dyDescent="0.25">
      <c r="L188867" s="56"/>
      <c r="M188867" s="54"/>
      <c r="N188867" s="54"/>
      <c r="O188867" s="54"/>
      <c r="P188867" s="53"/>
    </row>
    <row r="188868" spans="12:16" x14ac:dyDescent="0.25">
      <c r="L188868" s="56"/>
      <c r="M188868" s="54"/>
      <c r="N188868" s="54"/>
      <c r="O188868" s="54"/>
      <c r="P188868" s="53"/>
    </row>
    <row r="188869" spans="12:16" x14ac:dyDescent="0.25">
      <c r="L188869" s="56"/>
      <c r="M188869" s="54"/>
      <c r="N188869" s="54"/>
      <c r="O188869" s="54"/>
      <c r="P188869" s="53"/>
    </row>
    <row r="188870" spans="12:16" x14ac:dyDescent="0.25">
      <c r="L188870" s="56"/>
      <c r="M188870" s="54"/>
      <c r="N188870" s="54"/>
      <c r="O188870" s="54"/>
      <c r="P188870" s="53"/>
    </row>
    <row r="188871" spans="12:16" x14ac:dyDescent="0.25">
      <c r="L188871" s="56"/>
      <c r="M188871" s="54"/>
      <c r="N188871" s="54"/>
      <c r="O188871" s="54"/>
      <c r="P188871" s="53"/>
    </row>
    <row r="188872" spans="12:16" x14ac:dyDescent="0.25">
      <c r="L188872" s="56"/>
      <c r="M188872" s="54"/>
      <c r="N188872" s="54"/>
      <c r="O188872" s="54"/>
      <c r="P188872" s="53"/>
    </row>
    <row r="188873" spans="12:16" x14ac:dyDescent="0.25">
      <c r="L188873" s="56"/>
      <c r="M188873" s="54"/>
      <c r="N188873" s="54"/>
      <c r="O188873" s="54"/>
      <c r="P188873" s="53"/>
    </row>
    <row r="188874" spans="12:16" x14ac:dyDescent="0.25">
      <c r="L188874" s="56"/>
      <c r="M188874" s="54"/>
      <c r="N188874" s="54"/>
      <c r="O188874" s="54"/>
      <c r="P188874" s="53"/>
    </row>
    <row r="188875" spans="12:16" x14ac:dyDescent="0.25">
      <c r="L188875" s="56"/>
      <c r="M188875" s="54"/>
      <c r="N188875" s="54"/>
      <c r="O188875" s="54"/>
      <c r="P188875" s="53"/>
    </row>
    <row r="188876" spans="12:16" x14ac:dyDescent="0.25">
      <c r="L188876" s="56"/>
      <c r="M188876" s="54"/>
      <c r="N188876" s="54"/>
      <c r="O188876" s="54"/>
      <c r="P188876" s="53"/>
    </row>
    <row r="188877" spans="12:16" x14ac:dyDescent="0.25">
      <c r="L188877" s="56"/>
      <c r="M188877" s="54"/>
      <c r="N188877" s="54"/>
      <c r="O188877" s="54"/>
      <c r="P188877" s="53"/>
    </row>
    <row r="188878" spans="12:16" x14ac:dyDescent="0.25">
      <c r="L188878" s="56"/>
      <c r="M188878" s="54"/>
      <c r="N188878" s="54"/>
      <c r="O188878" s="54"/>
      <c r="P188878" s="53"/>
    </row>
    <row r="188879" spans="12:16" x14ac:dyDescent="0.25">
      <c r="L188879" s="56"/>
      <c r="M188879" s="54"/>
      <c r="N188879" s="54"/>
      <c r="O188879" s="54"/>
      <c r="P188879" s="53"/>
    </row>
    <row r="188880" spans="12:16" x14ac:dyDescent="0.25">
      <c r="L188880" s="56"/>
      <c r="M188880" s="54"/>
      <c r="N188880" s="54"/>
      <c r="O188880" s="54"/>
      <c r="P188880" s="53"/>
    </row>
    <row r="188881" spans="12:16" x14ac:dyDescent="0.25">
      <c r="L188881" s="56"/>
      <c r="M188881" s="54"/>
      <c r="N188881" s="54"/>
      <c r="O188881" s="54"/>
      <c r="P188881" s="53"/>
    </row>
    <row r="188882" spans="12:16" x14ac:dyDescent="0.25">
      <c r="L188882" s="56"/>
      <c r="M188882" s="54"/>
      <c r="N188882" s="54"/>
      <c r="O188882" s="54"/>
      <c r="P188882" s="53"/>
    </row>
    <row r="188883" spans="12:16" x14ac:dyDescent="0.25">
      <c r="L188883" s="56"/>
      <c r="M188883" s="54"/>
      <c r="N188883" s="54"/>
      <c r="O188883" s="54"/>
      <c r="P188883" s="53"/>
    </row>
    <row r="188884" spans="12:16" x14ac:dyDescent="0.25">
      <c r="L188884" s="56"/>
      <c r="M188884" s="54"/>
      <c r="N188884" s="54"/>
      <c r="O188884" s="54"/>
      <c r="P188884" s="53"/>
    </row>
    <row r="188885" spans="12:16" x14ac:dyDescent="0.25">
      <c r="L188885" s="56"/>
      <c r="M188885" s="54"/>
      <c r="N188885" s="54"/>
      <c r="O188885" s="54"/>
      <c r="P188885" s="53"/>
    </row>
    <row r="188886" spans="12:16" x14ac:dyDescent="0.25">
      <c r="L188886" s="56"/>
      <c r="M188886" s="54"/>
      <c r="N188886" s="54"/>
      <c r="O188886" s="54"/>
      <c r="P188886" s="53"/>
    </row>
    <row r="188887" spans="12:16" x14ac:dyDescent="0.25">
      <c r="L188887" s="56"/>
      <c r="M188887" s="54"/>
      <c r="N188887" s="54"/>
      <c r="O188887" s="54"/>
      <c r="P188887" s="53"/>
    </row>
    <row r="188888" spans="12:16" x14ac:dyDescent="0.25">
      <c r="L188888" s="56"/>
      <c r="M188888" s="54"/>
      <c r="N188888" s="54"/>
      <c r="O188888" s="54"/>
      <c r="P188888" s="53"/>
    </row>
    <row r="188889" spans="12:16" x14ac:dyDescent="0.25">
      <c r="L188889" s="56"/>
      <c r="M188889" s="54"/>
      <c r="N188889" s="54"/>
      <c r="O188889" s="54"/>
      <c r="P188889" s="53"/>
    </row>
    <row r="188890" spans="12:16" x14ac:dyDescent="0.25">
      <c r="L188890" s="56"/>
      <c r="M188890" s="54"/>
      <c r="N188890" s="54"/>
      <c r="O188890" s="54"/>
      <c r="P188890" s="53"/>
    </row>
    <row r="188891" spans="12:16" x14ac:dyDescent="0.25">
      <c r="L188891" s="56"/>
      <c r="M188891" s="54"/>
      <c r="N188891" s="54"/>
      <c r="O188891" s="54"/>
      <c r="P188891" s="53"/>
    </row>
    <row r="188892" spans="12:16" x14ac:dyDescent="0.25">
      <c r="L188892" s="56"/>
      <c r="M188892" s="54"/>
      <c r="N188892" s="54"/>
      <c r="O188892" s="54"/>
      <c r="P188892" s="53"/>
    </row>
    <row r="188893" spans="12:16" x14ac:dyDescent="0.25">
      <c r="L188893" s="56"/>
      <c r="M188893" s="54"/>
      <c r="N188893" s="54"/>
      <c r="O188893" s="54"/>
      <c r="P188893" s="53"/>
    </row>
    <row r="188894" spans="12:16" x14ac:dyDescent="0.25">
      <c r="L188894" s="56"/>
      <c r="M188894" s="54"/>
      <c r="N188894" s="54"/>
      <c r="O188894" s="54"/>
      <c r="P188894" s="53"/>
    </row>
    <row r="188895" spans="12:16" x14ac:dyDescent="0.25">
      <c r="L188895" s="56"/>
      <c r="M188895" s="54"/>
      <c r="N188895" s="54"/>
      <c r="O188895" s="54"/>
      <c r="P188895" s="53"/>
    </row>
    <row r="188896" spans="12:16" x14ac:dyDescent="0.25">
      <c r="L188896" s="56"/>
      <c r="M188896" s="54"/>
      <c r="N188896" s="54"/>
      <c r="O188896" s="54"/>
      <c r="P188896" s="53"/>
    </row>
    <row r="188897" spans="12:16" x14ac:dyDescent="0.25">
      <c r="L188897" s="56"/>
      <c r="M188897" s="54"/>
      <c r="N188897" s="54"/>
      <c r="O188897" s="54"/>
      <c r="P188897" s="53"/>
    </row>
    <row r="188898" spans="12:16" x14ac:dyDescent="0.25">
      <c r="L188898" s="56"/>
      <c r="M188898" s="54"/>
      <c r="N188898" s="54"/>
      <c r="O188898" s="54"/>
      <c r="P188898" s="53"/>
    </row>
    <row r="188899" spans="12:16" x14ac:dyDescent="0.25">
      <c r="L188899" s="56"/>
      <c r="M188899" s="54"/>
      <c r="N188899" s="54"/>
      <c r="O188899" s="54"/>
      <c r="P188899" s="53"/>
    </row>
    <row r="188900" spans="12:16" x14ac:dyDescent="0.25">
      <c r="L188900" s="56"/>
      <c r="M188900" s="54"/>
      <c r="N188900" s="54"/>
      <c r="O188900" s="54"/>
      <c r="P188900" s="53"/>
    </row>
    <row r="188901" spans="12:16" x14ac:dyDescent="0.25">
      <c r="L188901" s="56"/>
      <c r="M188901" s="54"/>
      <c r="N188901" s="54"/>
      <c r="O188901" s="54"/>
      <c r="P188901" s="53"/>
    </row>
    <row r="188902" spans="12:16" x14ac:dyDescent="0.25">
      <c r="L188902" s="56"/>
      <c r="M188902" s="54"/>
      <c r="N188902" s="54"/>
      <c r="O188902" s="54"/>
      <c r="P188902" s="53"/>
    </row>
    <row r="188903" spans="12:16" x14ac:dyDescent="0.25">
      <c r="L188903" s="56"/>
      <c r="M188903" s="54"/>
      <c r="N188903" s="54"/>
      <c r="O188903" s="54"/>
      <c r="P188903" s="53"/>
    </row>
    <row r="188904" spans="12:16" x14ac:dyDescent="0.25">
      <c r="L188904" s="56"/>
      <c r="M188904" s="54"/>
      <c r="N188904" s="54"/>
      <c r="O188904" s="54"/>
      <c r="P188904" s="53"/>
    </row>
    <row r="188905" spans="12:16" x14ac:dyDescent="0.25">
      <c r="L188905" s="56"/>
      <c r="M188905" s="54"/>
      <c r="N188905" s="54"/>
      <c r="O188905" s="54"/>
      <c r="P188905" s="53"/>
    </row>
    <row r="188906" spans="12:16" x14ac:dyDescent="0.25">
      <c r="L188906" s="56"/>
      <c r="M188906" s="54"/>
      <c r="N188906" s="54"/>
      <c r="O188906" s="54"/>
      <c r="P188906" s="53"/>
    </row>
    <row r="188907" spans="12:16" x14ac:dyDescent="0.25">
      <c r="L188907" s="56"/>
      <c r="M188907" s="54"/>
      <c r="N188907" s="54"/>
      <c r="O188907" s="54"/>
      <c r="P188907" s="53"/>
    </row>
    <row r="188908" spans="12:16" x14ac:dyDescent="0.25">
      <c r="L188908" s="56"/>
      <c r="M188908" s="54"/>
      <c r="N188908" s="54"/>
      <c r="O188908" s="54"/>
      <c r="P188908" s="53"/>
    </row>
    <row r="188909" spans="12:16" x14ac:dyDescent="0.25">
      <c r="L188909" s="56"/>
      <c r="M188909" s="54"/>
      <c r="N188909" s="54"/>
      <c r="O188909" s="54"/>
      <c r="P188909" s="53"/>
    </row>
    <row r="188910" spans="12:16" x14ac:dyDescent="0.25">
      <c r="L188910" s="56"/>
      <c r="M188910" s="54"/>
      <c r="N188910" s="54"/>
      <c r="O188910" s="54"/>
      <c r="P188910" s="53"/>
    </row>
    <row r="188911" spans="12:16" x14ac:dyDescent="0.25">
      <c r="L188911" s="56"/>
      <c r="M188911" s="54"/>
      <c r="N188911" s="54"/>
      <c r="O188911" s="54"/>
      <c r="P188911" s="53"/>
    </row>
    <row r="188912" spans="12:16" x14ac:dyDescent="0.25">
      <c r="L188912" s="56"/>
      <c r="M188912" s="54"/>
      <c r="N188912" s="54"/>
      <c r="O188912" s="54"/>
      <c r="P188912" s="53"/>
    </row>
    <row r="188913" spans="12:16" x14ac:dyDescent="0.25">
      <c r="L188913" s="56"/>
      <c r="M188913" s="54"/>
      <c r="N188913" s="54"/>
      <c r="O188913" s="54"/>
      <c r="P188913" s="53"/>
    </row>
    <row r="188914" spans="12:16" x14ac:dyDescent="0.25">
      <c r="L188914" s="56"/>
      <c r="M188914" s="54"/>
      <c r="N188914" s="54"/>
      <c r="O188914" s="54"/>
      <c r="P188914" s="53"/>
    </row>
    <row r="188915" spans="12:16" x14ac:dyDescent="0.25">
      <c r="L188915" s="56"/>
      <c r="M188915" s="54"/>
      <c r="N188915" s="54"/>
      <c r="O188915" s="54"/>
      <c r="P188915" s="53"/>
    </row>
    <row r="188916" spans="12:16" x14ac:dyDescent="0.25">
      <c r="L188916" s="56"/>
      <c r="M188916" s="54"/>
      <c r="N188916" s="54"/>
      <c r="O188916" s="54"/>
      <c r="P188916" s="53"/>
    </row>
    <row r="188917" spans="12:16" x14ac:dyDescent="0.25">
      <c r="L188917" s="56"/>
      <c r="M188917" s="54"/>
      <c r="N188917" s="54"/>
      <c r="O188917" s="54"/>
      <c r="P188917" s="53"/>
    </row>
    <row r="188918" spans="12:16" x14ac:dyDescent="0.25">
      <c r="L188918" s="56"/>
      <c r="M188918" s="54"/>
      <c r="N188918" s="54"/>
      <c r="O188918" s="54"/>
      <c r="P188918" s="53"/>
    </row>
    <row r="188919" spans="12:16" x14ac:dyDescent="0.25">
      <c r="L188919" s="56"/>
      <c r="M188919" s="54"/>
      <c r="N188919" s="54"/>
      <c r="O188919" s="54"/>
      <c r="P188919" s="53"/>
    </row>
    <row r="188920" spans="12:16" x14ac:dyDescent="0.25">
      <c r="L188920" s="56"/>
      <c r="M188920" s="54"/>
      <c r="N188920" s="54"/>
      <c r="O188920" s="54"/>
      <c r="P188920" s="53"/>
    </row>
    <row r="188921" spans="12:16" x14ac:dyDescent="0.25">
      <c r="L188921" s="56"/>
      <c r="M188921" s="54"/>
      <c r="N188921" s="54"/>
      <c r="O188921" s="54"/>
      <c r="P188921" s="53"/>
    </row>
    <row r="188922" spans="12:16" x14ac:dyDescent="0.25">
      <c r="L188922" s="56"/>
      <c r="M188922" s="54"/>
      <c r="N188922" s="54"/>
      <c r="O188922" s="54"/>
      <c r="P188922" s="53"/>
    </row>
    <row r="188923" spans="12:16" x14ac:dyDescent="0.25">
      <c r="L188923" s="56"/>
      <c r="M188923" s="54"/>
      <c r="N188923" s="54"/>
      <c r="O188923" s="54"/>
      <c r="P188923" s="53"/>
    </row>
    <row r="188924" spans="12:16" x14ac:dyDescent="0.25">
      <c r="L188924" s="56"/>
      <c r="M188924" s="54"/>
      <c r="N188924" s="54"/>
      <c r="O188924" s="54"/>
      <c r="P188924" s="53"/>
    </row>
    <row r="188925" spans="12:16" x14ac:dyDescent="0.25">
      <c r="L188925" s="56"/>
      <c r="M188925" s="54"/>
      <c r="N188925" s="54"/>
      <c r="O188925" s="54"/>
      <c r="P188925" s="53"/>
    </row>
    <row r="188926" spans="12:16" x14ac:dyDescent="0.25">
      <c r="L188926" s="56"/>
      <c r="M188926" s="54"/>
      <c r="N188926" s="54"/>
      <c r="O188926" s="54"/>
      <c r="P188926" s="53"/>
    </row>
    <row r="188927" spans="12:16" x14ac:dyDescent="0.25">
      <c r="L188927" s="56"/>
      <c r="M188927" s="54"/>
      <c r="N188927" s="54"/>
      <c r="O188927" s="54"/>
      <c r="P188927" s="53"/>
    </row>
    <row r="188928" spans="12:16" x14ac:dyDescent="0.25">
      <c r="L188928" s="56"/>
      <c r="M188928" s="54"/>
      <c r="N188928" s="54"/>
      <c r="O188928" s="54"/>
      <c r="P188928" s="53"/>
    </row>
    <row r="188929" spans="12:16" x14ac:dyDescent="0.25">
      <c r="L188929" s="56"/>
      <c r="M188929" s="54"/>
      <c r="N188929" s="54"/>
      <c r="O188929" s="54"/>
      <c r="P188929" s="53"/>
    </row>
    <row r="188930" spans="12:16" x14ac:dyDescent="0.25">
      <c r="L188930" s="56"/>
      <c r="M188930" s="54"/>
      <c r="N188930" s="54"/>
      <c r="O188930" s="54"/>
      <c r="P188930" s="53"/>
    </row>
    <row r="188931" spans="12:16" x14ac:dyDescent="0.25">
      <c r="L188931" s="56"/>
      <c r="M188931" s="54"/>
      <c r="N188931" s="54"/>
      <c r="O188931" s="54"/>
      <c r="P188931" s="53"/>
    </row>
    <row r="188932" spans="12:16" x14ac:dyDescent="0.25">
      <c r="L188932" s="56"/>
      <c r="M188932" s="54"/>
      <c r="N188932" s="54"/>
      <c r="O188932" s="54"/>
      <c r="P188932" s="53"/>
    </row>
    <row r="188933" spans="12:16" x14ac:dyDescent="0.25">
      <c r="L188933" s="56"/>
      <c r="M188933" s="54"/>
      <c r="N188933" s="54"/>
      <c r="O188933" s="54"/>
      <c r="P188933" s="53"/>
    </row>
    <row r="188934" spans="12:16" x14ac:dyDescent="0.25">
      <c r="L188934" s="56"/>
      <c r="M188934" s="54"/>
      <c r="N188934" s="54"/>
      <c r="O188934" s="54"/>
      <c r="P188934" s="53"/>
    </row>
    <row r="188935" spans="12:16" x14ac:dyDescent="0.25">
      <c r="L188935" s="56"/>
      <c r="M188935" s="54"/>
      <c r="N188935" s="54"/>
      <c r="O188935" s="54"/>
      <c r="P188935" s="53"/>
    </row>
    <row r="188936" spans="12:16" x14ac:dyDescent="0.25">
      <c r="L188936" s="56"/>
      <c r="M188936" s="54"/>
      <c r="N188936" s="54"/>
      <c r="O188936" s="54"/>
      <c r="P188936" s="53"/>
    </row>
    <row r="188937" spans="12:16" x14ac:dyDescent="0.25">
      <c r="L188937" s="56"/>
      <c r="M188937" s="54"/>
      <c r="N188937" s="54"/>
      <c r="O188937" s="54"/>
      <c r="P188937" s="53"/>
    </row>
    <row r="188938" spans="12:16" x14ac:dyDescent="0.25">
      <c r="L188938" s="56"/>
      <c r="M188938" s="54"/>
      <c r="N188938" s="54"/>
      <c r="O188938" s="54"/>
      <c r="P188938" s="53"/>
    </row>
    <row r="188939" spans="12:16" x14ac:dyDescent="0.25">
      <c r="L188939" s="56"/>
      <c r="M188939" s="54"/>
      <c r="N188939" s="54"/>
      <c r="O188939" s="54"/>
      <c r="P188939" s="53"/>
    </row>
    <row r="188940" spans="12:16" x14ac:dyDescent="0.25">
      <c r="L188940" s="56"/>
      <c r="M188940" s="54"/>
      <c r="N188940" s="54"/>
      <c r="O188940" s="54"/>
      <c r="P188940" s="53"/>
    </row>
    <row r="188941" spans="12:16" x14ac:dyDescent="0.25">
      <c r="L188941" s="56"/>
      <c r="M188941" s="54"/>
      <c r="N188941" s="54"/>
      <c r="O188941" s="54"/>
      <c r="P188941" s="53"/>
    </row>
    <row r="188942" spans="12:16" x14ac:dyDescent="0.25">
      <c r="L188942" s="56"/>
      <c r="M188942" s="54"/>
      <c r="N188942" s="54"/>
      <c r="O188942" s="54"/>
      <c r="P188942" s="53"/>
    </row>
    <row r="188943" spans="12:16" x14ac:dyDescent="0.25">
      <c r="L188943" s="56"/>
      <c r="M188943" s="54"/>
      <c r="N188943" s="54"/>
      <c r="O188943" s="54"/>
      <c r="P188943" s="53"/>
    </row>
    <row r="188944" spans="12:16" x14ac:dyDescent="0.25">
      <c r="L188944" s="56"/>
      <c r="M188944" s="54"/>
      <c r="N188944" s="54"/>
      <c r="O188944" s="54"/>
      <c r="P188944" s="53"/>
    </row>
    <row r="188945" spans="12:16" x14ac:dyDescent="0.25">
      <c r="L188945" s="56"/>
      <c r="M188945" s="54"/>
      <c r="N188945" s="54"/>
      <c r="O188945" s="54"/>
      <c r="P188945" s="53"/>
    </row>
    <row r="188946" spans="12:16" x14ac:dyDescent="0.25">
      <c r="L188946" s="56"/>
      <c r="M188946" s="54"/>
      <c r="N188946" s="54"/>
      <c r="O188946" s="54"/>
      <c r="P188946" s="53"/>
    </row>
    <row r="188947" spans="12:16" x14ac:dyDescent="0.25">
      <c r="L188947" s="56"/>
      <c r="M188947" s="54"/>
      <c r="N188947" s="54"/>
      <c r="O188947" s="54"/>
      <c r="P188947" s="53"/>
    </row>
    <row r="188948" spans="12:16" x14ac:dyDescent="0.25">
      <c r="L188948" s="56"/>
      <c r="M188948" s="54"/>
      <c r="N188948" s="54"/>
      <c r="O188948" s="54"/>
      <c r="P188948" s="53"/>
    </row>
    <row r="188949" spans="12:16" x14ac:dyDescent="0.25">
      <c r="L188949" s="56"/>
      <c r="M188949" s="54"/>
      <c r="N188949" s="54"/>
      <c r="O188949" s="54"/>
      <c r="P188949" s="53"/>
    </row>
    <row r="188950" spans="12:16" x14ac:dyDescent="0.25">
      <c r="L188950" s="56"/>
      <c r="M188950" s="54"/>
      <c r="N188950" s="54"/>
      <c r="O188950" s="54"/>
      <c r="P188950" s="53"/>
    </row>
    <row r="188951" spans="12:16" x14ac:dyDescent="0.25">
      <c r="L188951" s="56"/>
      <c r="M188951" s="54"/>
      <c r="N188951" s="54"/>
      <c r="O188951" s="54"/>
      <c r="P188951" s="53"/>
    </row>
    <row r="188952" spans="12:16" x14ac:dyDescent="0.25">
      <c r="L188952" s="56"/>
      <c r="M188952" s="54"/>
      <c r="N188952" s="54"/>
      <c r="O188952" s="54"/>
      <c r="P188952" s="53"/>
    </row>
    <row r="188953" spans="12:16" x14ac:dyDescent="0.25">
      <c r="L188953" s="56"/>
      <c r="M188953" s="54"/>
      <c r="N188953" s="54"/>
      <c r="O188953" s="54"/>
      <c r="P188953" s="53"/>
    </row>
    <row r="188954" spans="12:16" x14ac:dyDescent="0.25">
      <c r="L188954" s="56"/>
      <c r="M188954" s="54"/>
      <c r="N188954" s="54"/>
      <c r="O188954" s="54"/>
      <c r="P188954" s="53"/>
    </row>
    <row r="188955" spans="12:16" x14ac:dyDescent="0.25">
      <c r="L188955" s="56"/>
      <c r="M188955" s="54"/>
      <c r="N188955" s="54"/>
      <c r="O188955" s="54"/>
      <c r="P188955" s="53"/>
    </row>
    <row r="188956" spans="12:16" x14ac:dyDescent="0.25">
      <c r="L188956" s="56"/>
      <c r="M188956" s="54"/>
      <c r="N188956" s="54"/>
      <c r="O188956" s="54"/>
      <c r="P188956" s="53"/>
    </row>
    <row r="188957" spans="12:16" x14ac:dyDescent="0.25">
      <c r="L188957" s="56"/>
      <c r="M188957" s="54"/>
      <c r="N188957" s="54"/>
      <c r="O188957" s="54"/>
      <c r="P188957" s="53"/>
    </row>
    <row r="188958" spans="12:16" x14ac:dyDescent="0.25">
      <c r="L188958" s="56"/>
      <c r="M188958" s="54"/>
      <c r="N188958" s="54"/>
      <c r="O188958" s="54"/>
      <c r="P188958" s="53"/>
    </row>
    <row r="188959" spans="12:16" x14ac:dyDescent="0.25">
      <c r="L188959" s="56"/>
      <c r="M188959" s="54"/>
      <c r="N188959" s="54"/>
      <c r="O188959" s="54"/>
      <c r="P188959" s="53"/>
    </row>
    <row r="188960" spans="12:16" x14ac:dyDescent="0.25">
      <c r="L188960" s="56"/>
      <c r="M188960" s="54"/>
      <c r="N188960" s="54"/>
      <c r="O188960" s="54"/>
      <c r="P188960" s="53"/>
    </row>
    <row r="188961" spans="12:16" x14ac:dyDescent="0.25">
      <c r="L188961" s="56"/>
      <c r="M188961" s="54"/>
      <c r="N188961" s="54"/>
      <c r="O188961" s="54"/>
      <c r="P188961" s="53"/>
    </row>
    <row r="188962" spans="12:16" x14ac:dyDescent="0.25">
      <c r="L188962" s="56"/>
      <c r="M188962" s="54"/>
      <c r="N188962" s="54"/>
      <c r="O188962" s="54"/>
      <c r="P188962" s="53"/>
    </row>
    <row r="188963" spans="12:16" x14ac:dyDescent="0.25">
      <c r="L188963" s="56"/>
      <c r="M188963" s="54"/>
      <c r="N188963" s="54"/>
      <c r="O188963" s="54"/>
      <c r="P188963" s="53"/>
    </row>
    <row r="188964" spans="12:16" x14ac:dyDescent="0.25">
      <c r="L188964" s="56"/>
      <c r="M188964" s="54"/>
      <c r="N188964" s="54"/>
      <c r="O188964" s="54"/>
      <c r="P188964" s="53"/>
    </row>
    <row r="188965" spans="12:16" x14ac:dyDescent="0.25">
      <c r="L188965" s="56"/>
      <c r="M188965" s="54"/>
      <c r="N188965" s="54"/>
      <c r="O188965" s="54"/>
      <c r="P188965" s="53"/>
    </row>
    <row r="188966" spans="12:16" x14ac:dyDescent="0.25">
      <c r="L188966" s="56"/>
      <c r="M188966" s="54"/>
      <c r="N188966" s="54"/>
      <c r="O188966" s="54"/>
      <c r="P188966" s="53"/>
    </row>
    <row r="188967" spans="12:16" x14ac:dyDescent="0.25">
      <c r="L188967" s="56"/>
      <c r="M188967" s="54"/>
      <c r="N188967" s="54"/>
      <c r="O188967" s="54"/>
      <c r="P188967" s="53"/>
    </row>
    <row r="188968" spans="12:16" x14ac:dyDescent="0.25">
      <c r="L188968" s="56"/>
      <c r="M188968" s="54"/>
      <c r="N188968" s="54"/>
      <c r="O188968" s="54"/>
      <c r="P188968" s="53"/>
    </row>
    <row r="188969" spans="12:16" x14ac:dyDescent="0.25">
      <c r="L188969" s="56"/>
      <c r="M188969" s="54"/>
      <c r="N188969" s="54"/>
      <c r="O188969" s="54"/>
      <c r="P188969" s="53"/>
    </row>
    <row r="188970" spans="12:16" x14ac:dyDescent="0.25">
      <c r="L188970" s="56"/>
      <c r="M188970" s="54"/>
      <c r="N188970" s="54"/>
      <c r="O188970" s="54"/>
      <c r="P188970" s="53"/>
    </row>
    <row r="188971" spans="12:16" x14ac:dyDescent="0.25">
      <c r="L188971" s="56"/>
      <c r="M188971" s="54"/>
      <c r="N188971" s="54"/>
      <c r="O188971" s="54"/>
      <c r="P188971" s="53"/>
    </row>
    <row r="188972" spans="12:16" x14ac:dyDescent="0.25">
      <c r="L188972" s="56"/>
      <c r="M188972" s="54"/>
      <c r="N188972" s="54"/>
      <c r="O188972" s="54"/>
      <c r="P188972" s="53"/>
    </row>
    <row r="188973" spans="12:16" x14ac:dyDescent="0.25">
      <c r="L188973" s="56"/>
      <c r="M188973" s="54"/>
      <c r="N188973" s="54"/>
      <c r="O188973" s="54"/>
      <c r="P188973" s="53"/>
    </row>
    <row r="188974" spans="12:16" x14ac:dyDescent="0.25">
      <c r="L188974" s="56"/>
      <c r="M188974" s="54"/>
      <c r="N188974" s="54"/>
      <c r="O188974" s="54"/>
      <c r="P188974" s="53"/>
    </row>
    <row r="188975" spans="12:16" x14ac:dyDescent="0.25">
      <c r="L188975" s="56"/>
      <c r="M188975" s="54"/>
      <c r="N188975" s="54"/>
      <c r="O188975" s="54"/>
      <c r="P188975" s="53"/>
    </row>
    <row r="188976" spans="12:16" x14ac:dyDescent="0.25">
      <c r="L188976" s="56"/>
      <c r="M188976" s="54"/>
      <c r="N188976" s="54"/>
      <c r="O188976" s="54"/>
      <c r="P188976" s="53"/>
    </row>
    <row r="188977" spans="12:16" x14ac:dyDescent="0.25">
      <c r="L188977" s="56"/>
      <c r="M188977" s="54"/>
      <c r="N188977" s="54"/>
      <c r="O188977" s="54"/>
      <c r="P188977" s="53"/>
    </row>
    <row r="188978" spans="12:16" x14ac:dyDescent="0.25">
      <c r="L188978" s="56"/>
      <c r="M188978" s="54"/>
      <c r="N188978" s="54"/>
      <c r="O188978" s="54"/>
      <c r="P188978" s="53"/>
    </row>
    <row r="188979" spans="12:16" x14ac:dyDescent="0.25">
      <c r="L188979" s="56"/>
      <c r="M188979" s="54"/>
      <c r="N188979" s="54"/>
      <c r="O188979" s="54"/>
      <c r="P188979" s="53"/>
    </row>
    <row r="188980" spans="12:16" x14ac:dyDescent="0.25">
      <c r="L188980" s="56"/>
      <c r="M188980" s="54"/>
      <c r="N188980" s="54"/>
      <c r="O188980" s="54"/>
      <c r="P188980" s="53"/>
    </row>
    <row r="188981" spans="12:16" x14ac:dyDescent="0.25">
      <c r="L188981" s="56"/>
      <c r="M188981" s="54"/>
      <c r="N188981" s="54"/>
      <c r="O188981" s="54"/>
      <c r="P188981" s="53"/>
    </row>
    <row r="188982" spans="12:16" x14ac:dyDescent="0.25">
      <c r="L188982" s="56"/>
      <c r="M188982" s="54"/>
      <c r="N188982" s="54"/>
      <c r="O188982" s="54"/>
      <c r="P188982" s="53"/>
    </row>
    <row r="188983" spans="12:16" x14ac:dyDescent="0.25">
      <c r="L188983" s="56"/>
      <c r="M188983" s="54"/>
      <c r="N188983" s="54"/>
      <c r="O188983" s="54"/>
      <c r="P188983" s="53"/>
    </row>
    <row r="188984" spans="12:16" x14ac:dyDescent="0.25">
      <c r="L188984" s="56"/>
      <c r="M188984" s="54"/>
      <c r="N188984" s="54"/>
      <c r="O188984" s="54"/>
      <c r="P188984" s="53"/>
    </row>
    <row r="188985" spans="12:16" x14ac:dyDescent="0.25">
      <c r="L188985" s="56"/>
      <c r="M188985" s="54"/>
      <c r="N188985" s="54"/>
      <c r="O188985" s="54"/>
      <c r="P188985" s="53"/>
    </row>
    <row r="188986" spans="12:16" x14ac:dyDescent="0.25">
      <c r="L188986" s="56"/>
      <c r="M188986" s="54"/>
      <c r="N188986" s="54"/>
      <c r="O188986" s="54"/>
      <c r="P188986" s="53"/>
    </row>
    <row r="188987" spans="12:16" x14ac:dyDescent="0.25">
      <c r="L188987" s="56"/>
      <c r="M188987" s="54"/>
      <c r="N188987" s="54"/>
      <c r="O188987" s="54"/>
      <c r="P188987" s="53"/>
    </row>
    <row r="188988" spans="12:16" x14ac:dyDescent="0.25">
      <c r="L188988" s="56"/>
      <c r="M188988" s="54"/>
      <c r="N188988" s="54"/>
      <c r="O188988" s="54"/>
      <c r="P188988" s="53"/>
    </row>
    <row r="188989" spans="12:16" x14ac:dyDescent="0.25">
      <c r="L188989" s="56"/>
      <c r="M188989" s="54"/>
      <c r="N188989" s="54"/>
      <c r="O188989" s="54"/>
      <c r="P188989" s="53"/>
    </row>
    <row r="188990" spans="12:16" x14ac:dyDescent="0.25">
      <c r="L188990" s="56"/>
      <c r="M188990" s="54"/>
      <c r="N188990" s="54"/>
      <c r="O188990" s="54"/>
      <c r="P188990" s="53"/>
    </row>
    <row r="188991" spans="12:16" x14ac:dyDescent="0.25">
      <c r="L188991" s="56"/>
      <c r="M188991" s="54"/>
      <c r="N188991" s="54"/>
      <c r="O188991" s="54"/>
      <c r="P188991" s="53"/>
    </row>
    <row r="188992" spans="12:16" x14ac:dyDescent="0.25">
      <c r="L188992" s="56"/>
      <c r="M188992" s="54"/>
      <c r="N188992" s="54"/>
      <c r="O188992" s="54"/>
      <c r="P188992" s="53"/>
    </row>
    <row r="188993" spans="12:16" x14ac:dyDescent="0.25">
      <c r="L188993" s="56"/>
      <c r="M188993" s="54"/>
      <c r="N188993" s="54"/>
      <c r="O188993" s="54"/>
      <c r="P188993" s="53"/>
    </row>
    <row r="188994" spans="12:16" x14ac:dyDescent="0.25">
      <c r="L188994" s="56"/>
      <c r="M188994" s="54"/>
      <c r="N188994" s="54"/>
      <c r="O188994" s="54"/>
      <c r="P188994" s="53"/>
    </row>
    <row r="188995" spans="12:16" x14ac:dyDescent="0.25">
      <c r="L188995" s="56"/>
      <c r="M188995" s="54"/>
      <c r="N188995" s="54"/>
      <c r="O188995" s="54"/>
      <c r="P188995" s="53"/>
    </row>
    <row r="188996" spans="12:16" x14ac:dyDescent="0.25">
      <c r="L188996" s="56"/>
      <c r="M188996" s="54"/>
      <c r="N188996" s="54"/>
      <c r="O188996" s="54"/>
      <c r="P188996" s="53"/>
    </row>
    <row r="188997" spans="12:16" x14ac:dyDescent="0.25">
      <c r="L188997" s="56"/>
      <c r="M188997" s="54"/>
      <c r="N188997" s="54"/>
      <c r="O188997" s="54"/>
      <c r="P188997" s="53"/>
    </row>
    <row r="188998" spans="12:16" x14ac:dyDescent="0.25">
      <c r="L188998" s="56"/>
      <c r="M188998" s="54"/>
      <c r="N188998" s="54"/>
      <c r="O188998" s="54"/>
      <c r="P188998" s="53"/>
    </row>
    <row r="188999" spans="12:16" x14ac:dyDescent="0.25">
      <c r="L188999" s="56"/>
      <c r="M188999" s="54"/>
      <c r="N188999" s="54"/>
      <c r="O188999" s="54"/>
      <c r="P188999" s="53"/>
    </row>
    <row r="189000" spans="12:16" x14ac:dyDescent="0.25">
      <c r="L189000" s="56"/>
      <c r="M189000" s="54"/>
      <c r="N189000" s="54"/>
      <c r="O189000" s="54"/>
      <c r="P189000" s="53"/>
    </row>
    <row r="189001" spans="12:16" x14ac:dyDescent="0.25">
      <c r="L189001" s="56"/>
      <c r="M189001" s="54"/>
      <c r="N189001" s="54"/>
      <c r="O189001" s="54"/>
      <c r="P189001" s="53"/>
    </row>
    <row r="189002" spans="12:16" x14ac:dyDescent="0.25">
      <c r="L189002" s="56"/>
      <c r="M189002" s="54"/>
      <c r="N189002" s="54"/>
      <c r="O189002" s="54"/>
      <c r="P189002" s="53"/>
    </row>
    <row r="189003" spans="12:16" x14ac:dyDescent="0.25">
      <c r="L189003" s="56"/>
      <c r="M189003" s="54"/>
      <c r="N189003" s="54"/>
      <c r="O189003" s="54"/>
      <c r="P189003" s="53"/>
    </row>
    <row r="189004" spans="12:16" x14ac:dyDescent="0.25">
      <c r="L189004" s="56"/>
      <c r="M189004" s="54"/>
      <c r="N189004" s="54"/>
      <c r="O189004" s="54"/>
      <c r="P189004" s="53"/>
    </row>
    <row r="189005" spans="12:16" x14ac:dyDescent="0.25">
      <c r="L189005" s="56"/>
      <c r="M189005" s="54"/>
      <c r="N189005" s="54"/>
      <c r="O189005" s="54"/>
      <c r="P189005" s="53"/>
    </row>
    <row r="189006" spans="12:16" x14ac:dyDescent="0.25">
      <c r="L189006" s="56"/>
      <c r="M189006" s="54"/>
      <c r="N189006" s="54"/>
      <c r="O189006" s="54"/>
      <c r="P189006" s="53"/>
    </row>
    <row r="189007" spans="12:16" x14ac:dyDescent="0.25">
      <c r="L189007" s="56"/>
      <c r="M189007" s="54"/>
      <c r="N189007" s="54"/>
      <c r="O189007" s="54"/>
      <c r="P189007" s="53"/>
    </row>
    <row r="189008" spans="12:16" x14ac:dyDescent="0.25">
      <c r="L189008" s="56"/>
      <c r="M189008" s="54"/>
      <c r="N189008" s="54"/>
      <c r="O189008" s="54"/>
      <c r="P189008" s="53"/>
    </row>
    <row r="189009" spans="12:16" x14ac:dyDescent="0.25">
      <c r="L189009" s="56"/>
      <c r="M189009" s="54"/>
      <c r="N189009" s="54"/>
      <c r="O189009" s="54"/>
      <c r="P189009" s="53"/>
    </row>
    <row r="189010" spans="12:16" x14ac:dyDescent="0.25">
      <c r="L189010" s="56"/>
      <c r="M189010" s="54"/>
      <c r="N189010" s="54"/>
      <c r="O189010" s="54"/>
      <c r="P189010" s="53"/>
    </row>
    <row r="189011" spans="12:16" x14ac:dyDescent="0.25">
      <c r="L189011" s="56"/>
      <c r="M189011" s="54"/>
      <c r="N189011" s="54"/>
      <c r="O189011" s="54"/>
      <c r="P189011" s="53"/>
    </row>
    <row r="189012" spans="12:16" x14ac:dyDescent="0.25">
      <c r="L189012" s="56"/>
      <c r="M189012" s="54"/>
      <c r="N189012" s="54"/>
      <c r="O189012" s="54"/>
      <c r="P189012" s="53"/>
    </row>
    <row r="189013" spans="12:16" x14ac:dyDescent="0.25">
      <c r="L189013" s="56"/>
      <c r="M189013" s="54"/>
      <c r="N189013" s="54"/>
      <c r="O189013" s="54"/>
      <c r="P189013" s="53"/>
    </row>
    <row r="189014" spans="12:16" x14ac:dyDescent="0.25">
      <c r="L189014" s="56"/>
      <c r="M189014" s="54"/>
      <c r="N189014" s="54"/>
      <c r="O189014" s="54"/>
      <c r="P189014" s="53"/>
    </row>
    <row r="189015" spans="12:16" x14ac:dyDescent="0.25">
      <c r="L189015" s="56"/>
      <c r="M189015" s="54"/>
      <c r="N189015" s="54"/>
      <c r="O189015" s="54"/>
      <c r="P189015" s="53"/>
    </row>
    <row r="189016" spans="12:16" x14ac:dyDescent="0.25">
      <c r="L189016" s="56"/>
      <c r="M189016" s="54"/>
      <c r="N189016" s="54"/>
      <c r="O189016" s="54"/>
      <c r="P189016" s="53"/>
    </row>
    <row r="189017" spans="12:16" x14ac:dyDescent="0.25">
      <c r="L189017" s="56"/>
      <c r="M189017" s="54"/>
      <c r="N189017" s="54"/>
      <c r="O189017" s="54"/>
      <c r="P189017" s="53"/>
    </row>
    <row r="189018" spans="12:16" x14ac:dyDescent="0.25">
      <c r="L189018" s="56"/>
      <c r="M189018" s="54"/>
      <c r="N189018" s="54"/>
      <c r="O189018" s="54"/>
      <c r="P189018" s="53"/>
    </row>
    <row r="189019" spans="12:16" x14ac:dyDescent="0.25">
      <c r="L189019" s="56"/>
      <c r="M189019" s="54"/>
      <c r="N189019" s="54"/>
      <c r="O189019" s="54"/>
      <c r="P189019" s="53"/>
    </row>
    <row r="189020" spans="12:16" x14ac:dyDescent="0.25">
      <c r="L189020" s="56"/>
      <c r="M189020" s="54"/>
      <c r="N189020" s="54"/>
      <c r="O189020" s="54"/>
      <c r="P189020" s="53"/>
    </row>
    <row r="189021" spans="12:16" x14ac:dyDescent="0.25">
      <c r="L189021" s="56"/>
      <c r="M189021" s="54"/>
      <c r="N189021" s="54"/>
      <c r="O189021" s="54"/>
      <c r="P189021" s="53"/>
    </row>
    <row r="189022" spans="12:16" x14ac:dyDescent="0.25">
      <c r="L189022" s="56"/>
      <c r="M189022" s="54"/>
      <c r="N189022" s="54"/>
      <c r="O189022" s="54"/>
      <c r="P189022" s="53"/>
    </row>
    <row r="189023" spans="12:16" x14ac:dyDescent="0.25">
      <c r="L189023" s="56"/>
      <c r="M189023" s="54"/>
      <c r="N189023" s="54"/>
      <c r="O189023" s="54"/>
      <c r="P189023" s="53"/>
    </row>
    <row r="189024" spans="12:16" x14ac:dyDescent="0.25">
      <c r="L189024" s="56"/>
      <c r="M189024" s="54"/>
      <c r="N189024" s="54"/>
      <c r="O189024" s="54"/>
      <c r="P189024" s="53"/>
    </row>
    <row r="189025" spans="12:16" x14ac:dyDescent="0.25">
      <c r="L189025" s="56"/>
      <c r="M189025" s="54"/>
      <c r="N189025" s="54"/>
      <c r="O189025" s="54"/>
      <c r="P189025" s="53"/>
    </row>
    <row r="189026" spans="12:16" x14ac:dyDescent="0.25">
      <c r="L189026" s="56"/>
      <c r="M189026" s="54"/>
      <c r="N189026" s="54"/>
      <c r="O189026" s="54"/>
      <c r="P189026" s="53"/>
    </row>
    <row r="189027" spans="12:16" x14ac:dyDescent="0.25">
      <c r="L189027" s="56"/>
      <c r="M189027" s="54"/>
      <c r="N189027" s="54"/>
      <c r="O189027" s="54"/>
      <c r="P189027" s="53"/>
    </row>
    <row r="189028" spans="12:16" x14ac:dyDescent="0.25">
      <c r="L189028" s="56"/>
      <c r="M189028" s="54"/>
      <c r="N189028" s="54"/>
      <c r="O189028" s="54"/>
      <c r="P189028" s="53"/>
    </row>
    <row r="189029" spans="12:16" x14ac:dyDescent="0.25">
      <c r="L189029" s="56"/>
      <c r="M189029" s="54"/>
      <c r="N189029" s="54"/>
      <c r="O189029" s="54"/>
      <c r="P189029" s="53"/>
    </row>
    <row r="189030" spans="12:16" x14ac:dyDescent="0.25">
      <c r="L189030" s="56"/>
      <c r="M189030" s="54"/>
      <c r="N189030" s="54"/>
      <c r="O189030" s="54"/>
      <c r="P189030" s="53"/>
    </row>
    <row r="189031" spans="12:16" x14ac:dyDescent="0.25">
      <c r="L189031" s="56"/>
      <c r="M189031" s="54"/>
      <c r="N189031" s="54"/>
      <c r="O189031" s="54"/>
      <c r="P189031" s="53"/>
    </row>
    <row r="189032" spans="12:16" x14ac:dyDescent="0.25">
      <c r="L189032" s="56"/>
      <c r="M189032" s="54"/>
      <c r="N189032" s="54"/>
      <c r="O189032" s="54"/>
      <c r="P189032" s="53"/>
    </row>
    <row r="189033" spans="12:16" x14ac:dyDescent="0.25">
      <c r="L189033" s="56"/>
      <c r="M189033" s="54"/>
      <c r="N189033" s="54"/>
      <c r="O189033" s="54"/>
      <c r="P189033" s="53"/>
    </row>
    <row r="189034" spans="12:16" x14ac:dyDescent="0.25">
      <c r="L189034" s="56"/>
      <c r="M189034" s="54"/>
      <c r="N189034" s="54"/>
      <c r="O189034" s="54"/>
      <c r="P189034" s="53"/>
    </row>
    <row r="189035" spans="12:16" x14ac:dyDescent="0.25">
      <c r="L189035" s="56"/>
      <c r="M189035" s="54"/>
      <c r="N189035" s="54"/>
      <c r="O189035" s="54"/>
      <c r="P189035" s="53"/>
    </row>
    <row r="189036" spans="12:16" x14ac:dyDescent="0.25">
      <c r="L189036" s="56"/>
      <c r="M189036" s="54"/>
      <c r="N189036" s="54"/>
      <c r="O189036" s="54"/>
      <c r="P189036" s="53"/>
    </row>
    <row r="189037" spans="12:16" x14ac:dyDescent="0.25">
      <c r="L189037" s="56"/>
      <c r="M189037" s="54"/>
      <c r="N189037" s="54"/>
      <c r="O189037" s="54"/>
      <c r="P189037" s="53"/>
    </row>
    <row r="189038" spans="12:16" x14ac:dyDescent="0.25">
      <c r="L189038" s="56"/>
      <c r="M189038" s="54"/>
      <c r="N189038" s="54"/>
      <c r="O189038" s="54"/>
      <c r="P189038" s="53"/>
    </row>
    <row r="189039" spans="12:16" x14ac:dyDescent="0.25">
      <c r="L189039" s="56"/>
      <c r="M189039" s="54"/>
      <c r="N189039" s="54"/>
      <c r="O189039" s="54"/>
      <c r="P189039" s="53"/>
    </row>
    <row r="189040" spans="12:16" x14ac:dyDescent="0.25">
      <c r="L189040" s="56"/>
      <c r="M189040" s="54"/>
      <c r="N189040" s="54"/>
      <c r="O189040" s="54"/>
      <c r="P189040" s="53"/>
    </row>
    <row r="189041" spans="12:16" x14ac:dyDescent="0.25">
      <c r="L189041" s="56"/>
      <c r="M189041" s="54"/>
      <c r="N189041" s="54"/>
      <c r="O189041" s="54"/>
      <c r="P189041" s="53"/>
    </row>
    <row r="189042" spans="12:16" x14ac:dyDescent="0.25">
      <c r="L189042" s="56"/>
      <c r="M189042" s="54"/>
      <c r="N189042" s="54"/>
      <c r="O189042" s="54"/>
      <c r="P189042" s="53"/>
    </row>
    <row r="189043" spans="12:16" x14ac:dyDescent="0.25">
      <c r="L189043" s="56"/>
      <c r="M189043" s="54"/>
      <c r="N189043" s="54"/>
      <c r="O189043" s="54"/>
      <c r="P189043" s="53"/>
    </row>
    <row r="189044" spans="12:16" x14ac:dyDescent="0.25">
      <c r="L189044" s="56"/>
      <c r="M189044" s="54"/>
      <c r="N189044" s="54"/>
      <c r="O189044" s="54"/>
      <c r="P189044" s="53"/>
    </row>
    <row r="189045" spans="12:16" x14ac:dyDescent="0.25">
      <c r="L189045" s="56"/>
      <c r="M189045" s="54"/>
      <c r="N189045" s="54"/>
      <c r="O189045" s="54"/>
      <c r="P189045" s="53"/>
    </row>
    <row r="189046" spans="12:16" x14ac:dyDescent="0.25">
      <c r="L189046" s="56"/>
      <c r="M189046" s="54"/>
      <c r="N189046" s="54"/>
      <c r="O189046" s="54"/>
      <c r="P189046" s="53"/>
    </row>
    <row r="189047" spans="12:16" x14ac:dyDescent="0.25">
      <c r="L189047" s="56"/>
      <c r="M189047" s="54"/>
      <c r="N189047" s="54"/>
      <c r="O189047" s="54"/>
      <c r="P189047" s="53"/>
    </row>
    <row r="189048" spans="12:16" x14ac:dyDescent="0.25">
      <c r="L189048" s="56"/>
      <c r="M189048" s="54"/>
      <c r="N189048" s="54"/>
      <c r="O189048" s="54"/>
      <c r="P189048" s="53"/>
    </row>
    <row r="189049" spans="12:16" x14ac:dyDescent="0.25">
      <c r="L189049" s="56"/>
      <c r="M189049" s="54"/>
      <c r="N189049" s="54"/>
      <c r="O189049" s="54"/>
      <c r="P189049" s="53"/>
    </row>
    <row r="189050" spans="12:16" x14ac:dyDescent="0.25">
      <c r="L189050" s="56"/>
      <c r="M189050" s="54"/>
      <c r="N189050" s="54"/>
      <c r="O189050" s="54"/>
      <c r="P189050" s="53"/>
    </row>
    <row r="189051" spans="12:16" x14ac:dyDescent="0.25">
      <c r="L189051" s="56"/>
      <c r="M189051" s="54"/>
      <c r="N189051" s="54"/>
      <c r="O189051" s="54"/>
      <c r="P189051" s="53"/>
    </row>
    <row r="189052" spans="12:16" x14ac:dyDescent="0.25">
      <c r="L189052" s="56"/>
      <c r="M189052" s="54"/>
      <c r="N189052" s="54"/>
      <c r="O189052" s="54"/>
      <c r="P189052" s="53"/>
    </row>
    <row r="189053" spans="12:16" x14ac:dyDescent="0.25">
      <c r="L189053" s="56"/>
      <c r="M189053" s="54"/>
      <c r="N189053" s="54"/>
      <c r="O189053" s="54"/>
      <c r="P189053" s="53"/>
    </row>
    <row r="189054" spans="12:16" x14ac:dyDescent="0.25">
      <c r="L189054" s="56"/>
      <c r="M189054" s="54"/>
      <c r="N189054" s="54"/>
      <c r="O189054" s="54"/>
      <c r="P189054" s="53"/>
    </row>
    <row r="189055" spans="12:16" x14ac:dyDescent="0.25">
      <c r="L189055" s="56"/>
      <c r="M189055" s="54"/>
      <c r="N189055" s="54"/>
      <c r="O189055" s="54"/>
      <c r="P189055" s="53"/>
    </row>
    <row r="189056" spans="12:16" x14ac:dyDescent="0.25">
      <c r="L189056" s="56"/>
      <c r="M189056" s="54"/>
      <c r="N189056" s="54"/>
      <c r="O189056" s="54"/>
      <c r="P189056" s="53"/>
    </row>
    <row r="189057" spans="12:16" x14ac:dyDescent="0.25">
      <c r="L189057" s="56"/>
      <c r="M189057" s="54"/>
      <c r="N189057" s="54"/>
      <c r="O189057" s="54"/>
      <c r="P189057" s="53"/>
    </row>
    <row r="189058" spans="12:16" x14ac:dyDescent="0.25">
      <c r="L189058" s="56"/>
      <c r="M189058" s="54"/>
      <c r="N189058" s="54"/>
      <c r="O189058" s="54"/>
      <c r="P189058" s="53"/>
    </row>
    <row r="189059" spans="12:16" x14ac:dyDescent="0.25">
      <c r="L189059" s="56"/>
      <c r="M189059" s="54"/>
      <c r="N189059" s="54"/>
      <c r="O189059" s="54"/>
      <c r="P189059" s="53"/>
    </row>
    <row r="189060" spans="12:16" x14ac:dyDescent="0.25">
      <c r="L189060" s="56"/>
      <c r="M189060" s="54"/>
      <c r="N189060" s="54"/>
      <c r="O189060" s="54"/>
      <c r="P189060" s="53"/>
    </row>
    <row r="189061" spans="12:16" x14ac:dyDescent="0.25">
      <c r="L189061" s="56"/>
      <c r="M189061" s="54"/>
      <c r="N189061" s="54"/>
      <c r="O189061" s="54"/>
      <c r="P189061" s="53"/>
    </row>
    <row r="189062" spans="12:16" x14ac:dyDescent="0.25">
      <c r="L189062" s="56"/>
      <c r="M189062" s="54"/>
      <c r="N189062" s="54"/>
      <c r="O189062" s="54"/>
      <c r="P189062" s="53"/>
    </row>
    <row r="189063" spans="12:16" x14ac:dyDescent="0.25">
      <c r="L189063" s="56"/>
      <c r="M189063" s="54"/>
      <c r="N189063" s="54"/>
      <c r="O189063" s="54"/>
      <c r="P189063" s="53"/>
    </row>
    <row r="189064" spans="12:16" x14ac:dyDescent="0.25">
      <c r="L189064" s="56"/>
      <c r="M189064" s="54"/>
      <c r="N189064" s="54"/>
      <c r="O189064" s="54"/>
      <c r="P189064" s="53"/>
    </row>
    <row r="189065" spans="12:16" x14ac:dyDescent="0.25">
      <c r="L189065" s="56"/>
      <c r="M189065" s="54"/>
      <c r="N189065" s="54"/>
      <c r="O189065" s="54"/>
      <c r="P189065" s="53"/>
    </row>
    <row r="189066" spans="12:16" x14ac:dyDescent="0.25">
      <c r="L189066" s="56"/>
      <c r="M189066" s="54"/>
      <c r="N189066" s="54"/>
      <c r="O189066" s="54"/>
      <c r="P189066" s="53"/>
    </row>
    <row r="189067" spans="12:16" x14ac:dyDescent="0.25">
      <c r="L189067" s="56"/>
      <c r="M189067" s="54"/>
      <c r="N189067" s="54"/>
      <c r="O189067" s="54"/>
      <c r="P189067" s="53"/>
    </row>
    <row r="189068" spans="12:16" x14ac:dyDescent="0.25">
      <c r="L189068" s="56"/>
      <c r="M189068" s="54"/>
      <c r="N189068" s="54"/>
      <c r="O189068" s="54"/>
      <c r="P189068" s="53"/>
    </row>
    <row r="189069" spans="12:16" x14ac:dyDescent="0.25">
      <c r="L189069" s="56"/>
      <c r="M189069" s="54"/>
      <c r="N189069" s="54"/>
      <c r="O189069" s="54"/>
      <c r="P189069" s="53"/>
    </row>
    <row r="189070" spans="12:16" x14ac:dyDescent="0.25">
      <c r="L189070" s="56"/>
      <c r="M189070" s="54"/>
      <c r="N189070" s="54"/>
      <c r="O189070" s="54"/>
      <c r="P189070" s="53"/>
    </row>
    <row r="189071" spans="12:16" x14ac:dyDescent="0.25">
      <c r="L189071" s="56"/>
      <c r="M189071" s="54"/>
      <c r="N189071" s="54"/>
      <c r="O189071" s="54"/>
      <c r="P189071" s="53"/>
    </row>
    <row r="189072" spans="12:16" x14ac:dyDescent="0.25">
      <c r="L189072" s="56"/>
      <c r="M189072" s="54"/>
      <c r="N189072" s="54"/>
      <c r="O189072" s="54"/>
      <c r="P189072" s="53"/>
    </row>
    <row r="189073" spans="12:16" x14ac:dyDescent="0.25">
      <c r="L189073" s="56"/>
      <c r="M189073" s="54"/>
      <c r="N189073" s="54"/>
      <c r="O189073" s="54"/>
      <c r="P189073" s="53"/>
    </row>
    <row r="189074" spans="12:16" x14ac:dyDescent="0.25">
      <c r="L189074" s="56"/>
      <c r="M189074" s="54"/>
      <c r="N189074" s="54"/>
      <c r="O189074" s="54"/>
      <c r="P189074" s="53"/>
    </row>
    <row r="189075" spans="12:16" x14ac:dyDescent="0.25">
      <c r="L189075" s="56"/>
      <c r="M189075" s="54"/>
      <c r="N189075" s="54"/>
      <c r="O189075" s="54"/>
      <c r="P189075" s="53"/>
    </row>
    <row r="189076" spans="12:16" x14ac:dyDescent="0.25">
      <c r="L189076" s="56"/>
      <c r="M189076" s="54"/>
      <c r="N189076" s="54"/>
      <c r="O189076" s="54"/>
      <c r="P189076" s="53"/>
    </row>
    <row r="189077" spans="12:16" x14ac:dyDescent="0.25">
      <c r="L189077" s="56"/>
      <c r="M189077" s="54"/>
      <c r="N189077" s="54"/>
      <c r="O189077" s="54"/>
      <c r="P189077" s="53"/>
    </row>
    <row r="189078" spans="12:16" x14ac:dyDescent="0.25">
      <c r="L189078" s="56"/>
      <c r="M189078" s="54"/>
      <c r="N189078" s="54"/>
      <c r="O189078" s="54"/>
      <c r="P189078" s="53"/>
    </row>
    <row r="189079" spans="12:16" x14ac:dyDescent="0.25">
      <c r="L189079" s="56"/>
      <c r="M189079" s="54"/>
      <c r="N189079" s="54"/>
      <c r="O189079" s="54"/>
      <c r="P189079" s="53"/>
    </row>
    <row r="189080" spans="12:16" x14ac:dyDescent="0.25">
      <c r="L189080" s="56"/>
      <c r="M189080" s="54"/>
      <c r="N189080" s="54"/>
      <c r="O189080" s="54"/>
      <c r="P189080" s="53"/>
    </row>
    <row r="189081" spans="12:16" x14ac:dyDescent="0.25">
      <c r="L189081" s="56"/>
      <c r="M189081" s="54"/>
      <c r="N189081" s="54"/>
      <c r="O189081" s="54"/>
      <c r="P189081" s="53"/>
    </row>
    <row r="189082" spans="12:16" x14ac:dyDescent="0.25">
      <c r="L189082" s="56"/>
      <c r="M189082" s="54"/>
      <c r="N189082" s="54"/>
      <c r="O189082" s="54"/>
      <c r="P189082" s="53"/>
    </row>
    <row r="189083" spans="12:16" x14ac:dyDescent="0.25">
      <c r="L189083" s="56"/>
      <c r="M189083" s="54"/>
      <c r="N189083" s="54"/>
      <c r="O189083" s="54"/>
      <c r="P189083" s="53"/>
    </row>
    <row r="189084" spans="12:16" x14ac:dyDescent="0.25">
      <c r="L189084" s="56"/>
      <c r="M189084" s="54"/>
      <c r="N189084" s="54"/>
      <c r="O189084" s="54"/>
      <c r="P189084" s="53"/>
    </row>
    <row r="189085" spans="12:16" x14ac:dyDescent="0.25">
      <c r="L189085" s="56"/>
      <c r="M189085" s="54"/>
      <c r="N189085" s="54"/>
      <c r="O189085" s="54"/>
      <c r="P189085" s="53"/>
    </row>
    <row r="189086" spans="12:16" x14ac:dyDescent="0.25">
      <c r="L189086" s="56"/>
      <c r="M189086" s="54"/>
      <c r="N189086" s="54"/>
      <c r="O189086" s="54"/>
      <c r="P189086" s="53"/>
    </row>
    <row r="189087" spans="12:16" x14ac:dyDescent="0.25">
      <c r="L189087" s="56"/>
      <c r="M189087" s="54"/>
      <c r="N189087" s="54"/>
      <c r="O189087" s="54"/>
      <c r="P189087" s="53"/>
    </row>
    <row r="189088" spans="12:16" x14ac:dyDescent="0.25">
      <c r="L189088" s="56"/>
      <c r="M189088" s="54"/>
      <c r="N189088" s="54"/>
      <c r="O189088" s="54"/>
      <c r="P189088" s="53"/>
    </row>
    <row r="189089" spans="12:16" x14ac:dyDescent="0.25">
      <c r="L189089" s="56"/>
      <c r="M189089" s="54"/>
      <c r="N189089" s="54"/>
      <c r="O189089" s="54"/>
      <c r="P189089" s="53"/>
    </row>
    <row r="189090" spans="12:16" x14ac:dyDescent="0.25">
      <c r="L189090" s="56"/>
      <c r="M189090" s="54"/>
      <c r="N189090" s="54"/>
      <c r="O189090" s="54"/>
      <c r="P189090" s="53"/>
    </row>
    <row r="189091" spans="12:16" x14ac:dyDescent="0.25">
      <c r="L189091" s="56"/>
      <c r="M189091" s="54"/>
      <c r="N189091" s="54"/>
      <c r="O189091" s="54"/>
      <c r="P189091" s="53"/>
    </row>
    <row r="189092" spans="12:16" x14ac:dyDescent="0.25">
      <c r="L189092" s="56"/>
      <c r="M189092" s="54"/>
      <c r="N189092" s="54"/>
      <c r="O189092" s="54"/>
      <c r="P189092" s="53"/>
    </row>
    <row r="189093" spans="12:16" x14ac:dyDescent="0.25">
      <c r="L189093" s="56"/>
      <c r="M189093" s="54"/>
      <c r="N189093" s="54"/>
      <c r="O189093" s="54"/>
      <c r="P189093" s="53"/>
    </row>
    <row r="189094" spans="12:16" x14ac:dyDescent="0.25">
      <c r="L189094" s="56"/>
      <c r="M189094" s="54"/>
      <c r="N189094" s="54"/>
      <c r="O189094" s="54"/>
      <c r="P189094" s="53"/>
    </row>
    <row r="189095" spans="12:16" x14ac:dyDescent="0.25">
      <c r="L189095" s="56"/>
      <c r="M189095" s="54"/>
      <c r="N189095" s="54"/>
      <c r="O189095" s="54"/>
      <c r="P189095" s="53"/>
    </row>
    <row r="189096" spans="12:16" x14ac:dyDescent="0.25">
      <c r="L189096" s="56"/>
      <c r="M189096" s="54"/>
      <c r="N189096" s="54"/>
      <c r="O189096" s="54"/>
      <c r="P189096" s="53"/>
    </row>
    <row r="189097" spans="12:16" x14ac:dyDescent="0.25">
      <c r="L189097" s="56"/>
      <c r="M189097" s="54"/>
      <c r="N189097" s="54"/>
      <c r="O189097" s="54"/>
      <c r="P189097" s="53"/>
    </row>
    <row r="189098" spans="12:16" x14ac:dyDescent="0.25">
      <c r="L189098" s="56"/>
      <c r="M189098" s="54"/>
      <c r="N189098" s="54"/>
      <c r="O189098" s="54"/>
      <c r="P189098" s="53"/>
    </row>
    <row r="189099" spans="12:16" x14ac:dyDescent="0.25">
      <c r="L189099" s="56"/>
      <c r="M189099" s="54"/>
      <c r="N189099" s="54"/>
      <c r="O189099" s="54"/>
      <c r="P189099" s="53"/>
    </row>
    <row r="189100" spans="12:16" x14ac:dyDescent="0.25">
      <c r="L189100" s="56"/>
      <c r="M189100" s="54"/>
      <c r="N189100" s="54"/>
      <c r="O189100" s="54"/>
      <c r="P189100" s="53"/>
    </row>
    <row r="189101" spans="12:16" x14ac:dyDescent="0.25">
      <c r="L189101" s="56"/>
      <c r="M189101" s="54"/>
      <c r="N189101" s="54"/>
      <c r="O189101" s="54"/>
      <c r="P189101" s="53"/>
    </row>
    <row r="189102" spans="12:16" x14ac:dyDescent="0.25">
      <c r="L189102" s="56"/>
      <c r="M189102" s="54"/>
      <c r="N189102" s="54"/>
      <c r="O189102" s="54"/>
      <c r="P189102" s="53"/>
    </row>
    <row r="189103" spans="12:16" x14ac:dyDescent="0.25">
      <c r="L189103" s="56"/>
      <c r="M189103" s="54"/>
      <c r="N189103" s="54"/>
      <c r="O189103" s="54"/>
      <c r="P189103" s="53"/>
    </row>
    <row r="189104" spans="12:16" x14ac:dyDescent="0.25">
      <c r="L189104" s="56"/>
      <c r="M189104" s="54"/>
      <c r="N189104" s="54"/>
      <c r="O189104" s="54"/>
      <c r="P189104" s="53"/>
    </row>
    <row r="189105" spans="12:16" x14ac:dyDescent="0.25">
      <c r="L189105" s="56"/>
      <c r="M189105" s="54"/>
      <c r="N189105" s="54"/>
      <c r="O189105" s="54"/>
      <c r="P189105" s="53"/>
    </row>
    <row r="189106" spans="12:16" x14ac:dyDescent="0.25">
      <c r="L189106" s="56"/>
      <c r="M189106" s="54"/>
      <c r="N189106" s="54"/>
      <c r="O189106" s="54"/>
      <c r="P189106" s="53"/>
    </row>
    <row r="189107" spans="12:16" x14ac:dyDescent="0.25">
      <c r="L189107" s="56"/>
      <c r="M189107" s="54"/>
      <c r="N189107" s="54"/>
      <c r="O189107" s="54"/>
      <c r="P189107" s="53"/>
    </row>
    <row r="189108" spans="12:16" x14ac:dyDescent="0.25">
      <c r="L189108" s="56"/>
      <c r="M189108" s="54"/>
      <c r="N189108" s="54"/>
      <c r="O189108" s="54"/>
      <c r="P189108" s="53"/>
    </row>
    <row r="189109" spans="12:16" x14ac:dyDescent="0.25">
      <c r="L189109" s="56"/>
      <c r="M189109" s="54"/>
      <c r="N189109" s="54"/>
      <c r="O189109" s="54"/>
      <c r="P189109" s="53"/>
    </row>
    <row r="189110" spans="12:16" x14ac:dyDescent="0.25">
      <c r="L189110" s="56"/>
      <c r="M189110" s="54"/>
      <c r="N189110" s="54"/>
      <c r="O189110" s="54"/>
      <c r="P189110" s="53"/>
    </row>
    <row r="189111" spans="12:16" x14ac:dyDescent="0.25">
      <c r="L189111" s="56"/>
      <c r="M189111" s="54"/>
      <c r="N189111" s="54"/>
      <c r="O189111" s="54"/>
      <c r="P189111" s="53"/>
    </row>
    <row r="189112" spans="12:16" x14ac:dyDescent="0.25">
      <c r="L189112" s="56"/>
      <c r="M189112" s="54"/>
      <c r="N189112" s="54"/>
      <c r="O189112" s="54"/>
      <c r="P189112" s="53"/>
    </row>
    <row r="189113" spans="12:16" x14ac:dyDescent="0.25">
      <c r="L189113" s="56"/>
      <c r="M189113" s="54"/>
      <c r="N189113" s="54"/>
      <c r="O189113" s="54"/>
      <c r="P189113" s="53"/>
    </row>
    <row r="189114" spans="12:16" x14ac:dyDescent="0.25">
      <c r="L189114" s="56"/>
      <c r="M189114" s="54"/>
      <c r="N189114" s="54"/>
      <c r="O189114" s="54"/>
      <c r="P189114" s="53"/>
    </row>
    <row r="189115" spans="12:16" x14ac:dyDescent="0.25">
      <c r="L189115" s="56"/>
      <c r="M189115" s="54"/>
      <c r="N189115" s="54"/>
      <c r="O189115" s="54"/>
      <c r="P189115" s="53"/>
    </row>
    <row r="189116" spans="12:16" x14ac:dyDescent="0.25">
      <c r="L189116" s="56"/>
      <c r="M189116" s="54"/>
      <c r="N189116" s="54"/>
      <c r="O189116" s="54"/>
      <c r="P189116" s="53"/>
    </row>
    <row r="189117" spans="12:16" x14ac:dyDescent="0.25">
      <c r="L189117" s="56"/>
      <c r="M189117" s="54"/>
      <c r="N189117" s="54"/>
      <c r="O189117" s="54"/>
      <c r="P189117" s="53"/>
    </row>
    <row r="189118" spans="12:16" x14ac:dyDescent="0.25">
      <c r="L189118" s="56"/>
      <c r="M189118" s="54"/>
      <c r="N189118" s="54"/>
      <c r="O189118" s="54"/>
      <c r="P189118" s="53"/>
    </row>
    <row r="189119" spans="12:16" x14ac:dyDescent="0.25">
      <c r="L189119" s="56"/>
      <c r="M189119" s="54"/>
      <c r="N189119" s="54"/>
      <c r="O189119" s="54"/>
      <c r="P189119" s="53"/>
    </row>
    <row r="189120" spans="12:16" x14ac:dyDescent="0.25">
      <c r="L189120" s="56"/>
      <c r="M189120" s="54"/>
      <c r="N189120" s="54"/>
      <c r="O189120" s="54"/>
      <c r="P189120" s="53"/>
    </row>
    <row r="189121" spans="12:16" x14ac:dyDescent="0.25">
      <c r="L189121" s="56"/>
      <c r="M189121" s="54"/>
      <c r="N189121" s="54"/>
      <c r="O189121" s="54"/>
      <c r="P189121" s="53"/>
    </row>
    <row r="189122" spans="12:16" x14ac:dyDescent="0.25">
      <c r="L189122" s="56"/>
      <c r="M189122" s="54"/>
      <c r="N189122" s="54"/>
      <c r="O189122" s="54"/>
      <c r="P189122" s="53"/>
    </row>
    <row r="189123" spans="12:16" x14ac:dyDescent="0.25">
      <c r="L189123" s="56"/>
      <c r="M189123" s="54"/>
      <c r="N189123" s="54"/>
      <c r="O189123" s="54"/>
      <c r="P189123" s="53"/>
    </row>
    <row r="189124" spans="12:16" x14ac:dyDescent="0.25">
      <c r="L189124" s="56"/>
      <c r="M189124" s="54"/>
      <c r="N189124" s="54"/>
      <c r="O189124" s="54"/>
      <c r="P189124" s="53"/>
    </row>
    <row r="189125" spans="12:16" x14ac:dyDescent="0.25">
      <c r="L189125" s="56"/>
      <c r="M189125" s="54"/>
      <c r="N189125" s="54"/>
      <c r="O189125" s="54"/>
      <c r="P189125" s="53"/>
    </row>
    <row r="189126" spans="12:16" x14ac:dyDescent="0.25">
      <c r="L189126" s="56"/>
      <c r="M189126" s="54"/>
      <c r="N189126" s="54"/>
      <c r="O189126" s="54"/>
      <c r="P189126" s="53"/>
    </row>
    <row r="189127" spans="12:16" x14ac:dyDescent="0.25">
      <c r="L189127" s="56"/>
      <c r="M189127" s="54"/>
      <c r="N189127" s="54"/>
      <c r="O189127" s="54"/>
      <c r="P189127" s="53"/>
    </row>
    <row r="189128" spans="12:16" x14ac:dyDescent="0.25">
      <c r="L189128" s="56"/>
      <c r="M189128" s="54"/>
      <c r="N189128" s="54"/>
      <c r="O189128" s="54"/>
      <c r="P189128" s="53"/>
    </row>
    <row r="189129" spans="12:16" x14ac:dyDescent="0.25">
      <c r="L189129" s="56"/>
      <c r="M189129" s="54"/>
      <c r="N189129" s="54"/>
      <c r="O189129" s="54"/>
      <c r="P189129" s="53"/>
    </row>
    <row r="189130" spans="12:16" x14ac:dyDescent="0.25">
      <c r="L189130" s="56"/>
      <c r="M189130" s="54"/>
      <c r="N189130" s="54"/>
      <c r="O189130" s="54"/>
      <c r="P189130" s="53"/>
    </row>
    <row r="189131" spans="12:16" x14ac:dyDescent="0.25">
      <c r="L189131" s="56"/>
      <c r="M189131" s="54"/>
      <c r="N189131" s="54"/>
      <c r="O189131" s="54"/>
      <c r="P189131" s="53"/>
    </row>
    <row r="189132" spans="12:16" x14ac:dyDescent="0.25">
      <c r="L189132" s="56"/>
      <c r="M189132" s="54"/>
      <c r="N189132" s="54"/>
      <c r="O189132" s="54"/>
      <c r="P189132" s="53"/>
    </row>
    <row r="189133" spans="12:16" x14ac:dyDescent="0.25">
      <c r="L189133" s="56"/>
      <c r="M189133" s="54"/>
      <c r="N189133" s="54"/>
      <c r="O189133" s="54"/>
      <c r="P189133" s="53"/>
    </row>
    <row r="189134" spans="12:16" x14ac:dyDescent="0.25">
      <c r="L189134" s="56"/>
      <c r="M189134" s="54"/>
      <c r="N189134" s="54"/>
      <c r="O189134" s="54"/>
      <c r="P189134" s="53"/>
    </row>
    <row r="189135" spans="12:16" x14ac:dyDescent="0.25">
      <c r="L189135" s="56"/>
      <c r="M189135" s="54"/>
      <c r="N189135" s="54"/>
      <c r="O189135" s="54"/>
      <c r="P189135" s="53"/>
    </row>
    <row r="189136" spans="12:16" x14ac:dyDescent="0.25">
      <c r="L189136" s="56"/>
      <c r="M189136" s="54"/>
      <c r="N189136" s="54"/>
      <c r="O189136" s="54"/>
      <c r="P189136" s="53"/>
    </row>
    <row r="189137" spans="12:16" x14ac:dyDescent="0.25">
      <c r="L189137" s="56"/>
      <c r="M189137" s="54"/>
      <c r="N189137" s="54"/>
      <c r="O189137" s="54"/>
      <c r="P189137" s="53"/>
    </row>
    <row r="189138" spans="12:16" x14ac:dyDescent="0.25">
      <c r="L189138" s="56"/>
      <c r="M189138" s="54"/>
      <c r="N189138" s="54"/>
      <c r="O189138" s="54"/>
      <c r="P189138" s="53"/>
    </row>
    <row r="189139" spans="12:16" x14ac:dyDescent="0.25">
      <c r="L189139" s="56"/>
      <c r="M189139" s="54"/>
      <c r="N189139" s="54"/>
      <c r="O189139" s="54"/>
      <c r="P189139" s="53"/>
    </row>
    <row r="189140" spans="12:16" x14ac:dyDescent="0.25">
      <c r="L189140" s="56"/>
      <c r="M189140" s="54"/>
      <c r="N189140" s="54"/>
      <c r="O189140" s="54"/>
      <c r="P189140" s="53"/>
    </row>
    <row r="189141" spans="12:16" x14ac:dyDescent="0.25">
      <c r="L189141" s="56"/>
      <c r="M189141" s="54"/>
      <c r="N189141" s="54"/>
      <c r="O189141" s="54"/>
      <c r="P189141" s="53"/>
    </row>
    <row r="189142" spans="12:16" x14ac:dyDescent="0.25">
      <c r="L189142" s="56"/>
      <c r="M189142" s="54"/>
      <c r="N189142" s="54"/>
      <c r="O189142" s="54"/>
      <c r="P189142" s="53"/>
    </row>
    <row r="189143" spans="12:16" x14ac:dyDescent="0.25">
      <c r="L189143" s="56"/>
      <c r="M189143" s="54"/>
      <c r="N189143" s="54"/>
      <c r="O189143" s="54"/>
      <c r="P189143" s="53"/>
    </row>
    <row r="189144" spans="12:16" x14ac:dyDescent="0.25">
      <c r="L189144" s="56"/>
      <c r="M189144" s="54"/>
      <c r="N189144" s="54"/>
      <c r="O189144" s="54"/>
      <c r="P189144" s="53"/>
    </row>
    <row r="189145" spans="12:16" x14ac:dyDescent="0.25">
      <c r="L189145" s="56"/>
      <c r="M189145" s="54"/>
      <c r="N189145" s="54"/>
      <c r="O189145" s="54"/>
      <c r="P189145" s="53"/>
    </row>
    <row r="189146" spans="12:16" x14ac:dyDescent="0.25">
      <c r="L189146" s="56"/>
      <c r="M189146" s="54"/>
      <c r="N189146" s="54"/>
      <c r="O189146" s="54"/>
      <c r="P189146" s="53"/>
    </row>
    <row r="189147" spans="12:16" x14ac:dyDescent="0.25">
      <c r="L189147" s="56"/>
      <c r="M189147" s="54"/>
      <c r="N189147" s="54"/>
      <c r="O189147" s="54"/>
      <c r="P189147" s="53"/>
    </row>
    <row r="189148" spans="12:16" x14ac:dyDescent="0.25">
      <c r="L189148" s="56"/>
      <c r="M189148" s="54"/>
      <c r="N189148" s="54"/>
      <c r="O189148" s="54"/>
      <c r="P189148" s="53"/>
    </row>
    <row r="189149" spans="12:16" x14ac:dyDescent="0.25">
      <c r="L189149" s="56"/>
      <c r="M189149" s="54"/>
      <c r="N189149" s="54"/>
      <c r="O189149" s="54"/>
      <c r="P189149" s="53"/>
    </row>
    <row r="189150" spans="12:16" x14ac:dyDescent="0.25">
      <c r="L189150" s="56"/>
      <c r="M189150" s="54"/>
      <c r="N189150" s="54"/>
      <c r="O189150" s="54"/>
      <c r="P189150" s="53"/>
    </row>
    <row r="189151" spans="12:16" x14ac:dyDescent="0.25">
      <c r="L189151" s="56"/>
      <c r="M189151" s="54"/>
      <c r="N189151" s="54"/>
      <c r="O189151" s="54"/>
      <c r="P189151" s="53"/>
    </row>
    <row r="189152" spans="12:16" x14ac:dyDescent="0.25">
      <c r="L189152" s="56"/>
      <c r="M189152" s="54"/>
      <c r="N189152" s="54"/>
      <c r="O189152" s="54"/>
      <c r="P189152" s="53"/>
    </row>
    <row r="189153" spans="12:16" x14ac:dyDescent="0.25">
      <c r="L189153" s="56"/>
      <c r="M189153" s="54"/>
      <c r="N189153" s="54"/>
      <c r="O189153" s="54"/>
      <c r="P189153" s="53"/>
    </row>
    <row r="189154" spans="12:16" x14ac:dyDescent="0.25">
      <c r="L189154" s="56"/>
      <c r="M189154" s="54"/>
      <c r="N189154" s="54"/>
      <c r="O189154" s="54"/>
      <c r="P189154" s="53"/>
    </row>
    <row r="189155" spans="12:16" x14ac:dyDescent="0.25">
      <c r="L189155" s="56"/>
      <c r="M189155" s="54"/>
      <c r="N189155" s="54"/>
      <c r="O189155" s="54"/>
      <c r="P189155" s="53"/>
    </row>
    <row r="189156" spans="12:16" x14ac:dyDescent="0.25">
      <c r="L189156" s="56"/>
      <c r="M189156" s="54"/>
      <c r="N189156" s="54"/>
      <c r="O189156" s="54"/>
      <c r="P189156" s="53"/>
    </row>
    <row r="189157" spans="12:16" x14ac:dyDescent="0.25">
      <c r="L189157" s="56"/>
      <c r="M189157" s="54"/>
      <c r="N189157" s="54"/>
      <c r="O189157" s="54"/>
      <c r="P189157" s="53"/>
    </row>
    <row r="189158" spans="12:16" x14ac:dyDescent="0.25">
      <c r="L189158" s="56"/>
      <c r="M189158" s="54"/>
      <c r="N189158" s="54"/>
      <c r="O189158" s="54"/>
      <c r="P189158" s="53"/>
    </row>
    <row r="189159" spans="12:16" x14ac:dyDescent="0.25">
      <c r="L189159" s="56"/>
      <c r="M189159" s="54"/>
      <c r="N189159" s="54"/>
      <c r="O189159" s="54"/>
      <c r="P189159" s="53"/>
    </row>
    <row r="189160" spans="12:16" x14ac:dyDescent="0.25">
      <c r="L189160" s="56"/>
      <c r="M189160" s="54"/>
      <c r="N189160" s="54"/>
      <c r="O189160" s="54"/>
      <c r="P189160" s="53"/>
    </row>
    <row r="189161" spans="12:16" x14ac:dyDescent="0.25">
      <c r="L189161" s="56"/>
      <c r="M189161" s="54"/>
      <c r="N189161" s="54"/>
      <c r="O189161" s="54"/>
      <c r="P189161" s="53"/>
    </row>
    <row r="189162" spans="12:16" x14ac:dyDescent="0.25">
      <c r="L189162" s="56"/>
      <c r="M189162" s="54"/>
      <c r="N189162" s="54"/>
      <c r="O189162" s="54"/>
      <c r="P189162" s="53"/>
    </row>
    <row r="189163" spans="12:16" x14ac:dyDescent="0.25">
      <c r="L189163" s="56"/>
      <c r="M189163" s="54"/>
      <c r="N189163" s="54"/>
      <c r="O189163" s="54"/>
      <c r="P189163" s="53"/>
    </row>
    <row r="189164" spans="12:16" x14ac:dyDescent="0.25">
      <c r="L189164" s="56"/>
      <c r="M189164" s="54"/>
      <c r="N189164" s="54"/>
      <c r="O189164" s="54"/>
      <c r="P189164" s="53"/>
    </row>
    <row r="189165" spans="12:16" x14ac:dyDescent="0.25">
      <c r="L189165" s="56"/>
      <c r="M189165" s="54"/>
      <c r="N189165" s="54"/>
      <c r="O189165" s="54"/>
      <c r="P189165" s="53"/>
    </row>
    <row r="189166" spans="12:16" x14ac:dyDescent="0.25">
      <c r="L189166" s="56"/>
      <c r="M189166" s="54"/>
      <c r="N189166" s="54"/>
      <c r="O189166" s="54"/>
      <c r="P189166" s="53"/>
    </row>
    <row r="189167" spans="12:16" x14ac:dyDescent="0.25">
      <c r="L189167" s="56"/>
      <c r="M189167" s="54"/>
      <c r="N189167" s="54"/>
      <c r="O189167" s="54"/>
      <c r="P189167" s="53"/>
    </row>
    <row r="189168" spans="12:16" x14ac:dyDescent="0.25">
      <c r="L189168" s="56"/>
      <c r="M189168" s="54"/>
      <c r="N189168" s="54"/>
      <c r="O189168" s="54"/>
      <c r="P189168" s="53"/>
    </row>
    <row r="189169" spans="12:16" x14ac:dyDescent="0.25">
      <c r="L189169" s="56"/>
      <c r="M189169" s="54"/>
      <c r="N189169" s="54"/>
      <c r="O189169" s="54"/>
      <c r="P189169" s="53"/>
    </row>
    <row r="189170" spans="12:16" x14ac:dyDescent="0.25">
      <c r="L189170" s="56"/>
      <c r="M189170" s="54"/>
      <c r="N189170" s="54"/>
      <c r="O189170" s="54"/>
      <c r="P189170" s="53"/>
    </row>
    <row r="189171" spans="12:16" x14ac:dyDescent="0.25">
      <c r="L189171" s="56"/>
      <c r="M189171" s="54"/>
      <c r="N189171" s="54"/>
      <c r="O189171" s="54"/>
      <c r="P189171" s="53"/>
    </row>
    <row r="189172" spans="12:16" x14ac:dyDescent="0.25">
      <c r="L189172" s="56"/>
      <c r="M189172" s="54"/>
      <c r="N189172" s="54"/>
      <c r="O189172" s="54"/>
      <c r="P189172" s="53"/>
    </row>
    <row r="189173" spans="12:16" x14ac:dyDescent="0.25">
      <c r="L189173" s="56"/>
      <c r="M189173" s="54"/>
      <c r="N189173" s="54"/>
      <c r="O189173" s="54"/>
      <c r="P189173" s="53"/>
    </row>
    <row r="189174" spans="12:16" x14ac:dyDescent="0.25">
      <c r="L189174" s="56"/>
      <c r="M189174" s="54"/>
      <c r="N189174" s="54"/>
      <c r="O189174" s="54"/>
      <c r="P189174" s="53"/>
    </row>
    <row r="189175" spans="12:16" x14ac:dyDescent="0.25">
      <c r="L189175" s="56"/>
      <c r="M189175" s="54"/>
      <c r="N189175" s="54"/>
      <c r="O189175" s="54"/>
      <c r="P189175" s="53"/>
    </row>
    <row r="189176" spans="12:16" x14ac:dyDescent="0.25">
      <c r="L189176" s="56"/>
      <c r="M189176" s="54"/>
      <c r="N189176" s="54"/>
      <c r="O189176" s="54"/>
      <c r="P189176" s="53"/>
    </row>
    <row r="189177" spans="12:16" x14ac:dyDescent="0.25">
      <c r="L189177" s="56"/>
      <c r="M189177" s="54"/>
      <c r="N189177" s="54"/>
      <c r="O189177" s="54"/>
      <c r="P189177" s="53"/>
    </row>
    <row r="189178" spans="12:16" x14ac:dyDescent="0.25">
      <c r="L189178" s="56"/>
      <c r="M189178" s="54"/>
      <c r="N189178" s="54"/>
      <c r="O189178" s="54"/>
      <c r="P189178" s="53"/>
    </row>
    <row r="189179" spans="12:16" x14ac:dyDescent="0.25">
      <c r="L189179" s="56"/>
      <c r="M189179" s="54"/>
      <c r="N189179" s="54"/>
      <c r="O189179" s="54"/>
      <c r="P189179" s="53"/>
    </row>
    <row r="189180" spans="12:16" x14ac:dyDescent="0.25">
      <c r="L189180" s="56"/>
      <c r="M189180" s="54"/>
      <c r="N189180" s="54"/>
      <c r="O189180" s="54"/>
      <c r="P189180" s="53"/>
    </row>
    <row r="189181" spans="12:16" x14ac:dyDescent="0.25">
      <c r="L189181" s="56"/>
      <c r="M189181" s="54"/>
      <c r="N189181" s="54"/>
      <c r="O189181" s="54"/>
      <c r="P189181" s="53"/>
    </row>
    <row r="189182" spans="12:16" x14ac:dyDescent="0.25">
      <c r="L189182" s="56"/>
      <c r="M189182" s="54"/>
      <c r="N189182" s="54"/>
      <c r="O189182" s="54"/>
      <c r="P189182" s="53"/>
    </row>
    <row r="189183" spans="12:16" x14ac:dyDescent="0.25">
      <c r="L189183" s="56"/>
      <c r="M189183" s="54"/>
      <c r="N189183" s="54"/>
      <c r="O189183" s="54"/>
      <c r="P189183" s="53"/>
    </row>
    <row r="189184" spans="12:16" x14ac:dyDescent="0.25">
      <c r="L189184" s="56"/>
      <c r="M189184" s="54"/>
      <c r="N189184" s="54"/>
      <c r="O189184" s="54"/>
      <c r="P189184" s="53"/>
    </row>
    <row r="189185" spans="12:16" x14ac:dyDescent="0.25">
      <c r="L189185" s="56"/>
      <c r="M189185" s="54"/>
      <c r="N189185" s="54"/>
      <c r="O189185" s="54"/>
      <c r="P189185" s="53"/>
    </row>
    <row r="189186" spans="12:16" x14ac:dyDescent="0.25">
      <c r="L189186" s="56"/>
      <c r="M189186" s="54"/>
      <c r="N189186" s="54"/>
      <c r="O189186" s="54"/>
      <c r="P189186" s="53"/>
    </row>
    <row r="189187" spans="12:16" x14ac:dyDescent="0.25">
      <c r="L189187" s="56"/>
      <c r="M189187" s="54"/>
      <c r="N189187" s="54"/>
      <c r="O189187" s="54"/>
      <c r="P189187" s="53"/>
    </row>
    <row r="189188" spans="12:16" x14ac:dyDescent="0.25">
      <c r="L189188" s="56"/>
      <c r="M189188" s="54"/>
      <c r="N189188" s="54"/>
      <c r="O189188" s="54"/>
      <c r="P189188" s="53"/>
    </row>
    <row r="189189" spans="12:16" x14ac:dyDescent="0.25">
      <c r="L189189" s="56"/>
      <c r="M189189" s="54"/>
      <c r="N189189" s="54"/>
      <c r="O189189" s="54"/>
      <c r="P189189" s="53"/>
    </row>
    <row r="189190" spans="12:16" x14ac:dyDescent="0.25">
      <c r="L189190" s="56"/>
      <c r="M189190" s="54"/>
      <c r="N189190" s="54"/>
      <c r="O189190" s="54"/>
      <c r="P189190" s="53"/>
    </row>
    <row r="189191" spans="12:16" x14ac:dyDescent="0.25">
      <c r="L189191" s="56"/>
      <c r="M189191" s="54"/>
      <c r="N189191" s="54"/>
      <c r="O189191" s="54"/>
      <c r="P189191" s="53"/>
    </row>
    <row r="189192" spans="12:16" x14ac:dyDescent="0.25">
      <c r="L189192" s="56"/>
      <c r="M189192" s="54"/>
      <c r="N189192" s="54"/>
      <c r="O189192" s="54"/>
      <c r="P189192" s="53"/>
    </row>
    <row r="189193" spans="12:16" x14ac:dyDescent="0.25">
      <c r="L189193" s="56"/>
      <c r="M189193" s="54"/>
      <c r="N189193" s="54"/>
      <c r="O189193" s="54"/>
      <c r="P189193" s="53"/>
    </row>
    <row r="189194" spans="12:16" x14ac:dyDescent="0.25">
      <c r="L189194" s="56"/>
      <c r="M189194" s="54"/>
      <c r="N189194" s="54"/>
      <c r="O189194" s="54"/>
      <c r="P189194" s="53"/>
    </row>
    <row r="189195" spans="12:16" x14ac:dyDescent="0.25">
      <c r="L189195" s="56"/>
      <c r="M189195" s="54"/>
      <c r="N189195" s="54"/>
      <c r="O189195" s="54"/>
      <c r="P189195" s="53"/>
    </row>
    <row r="189196" spans="12:16" x14ac:dyDescent="0.25">
      <c r="L189196" s="56"/>
      <c r="M189196" s="54"/>
      <c r="N189196" s="54"/>
      <c r="O189196" s="54"/>
      <c r="P189196" s="53"/>
    </row>
    <row r="189197" spans="12:16" x14ac:dyDescent="0.25">
      <c r="L189197" s="56"/>
      <c r="M189197" s="54"/>
      <c r="N189197" s="54"/>
      <c r="O189197" s="54"/>
      <c r="P189197" s="53"/>
    </row>
    <row r="189198" spans="12:16" x14ac:dyDescent="0.25">
      <c r="L189198" s="56"/>
      <c r="M189198" s="54"/>
      <c r="N189198" s="54"/>
      <c r="O189198" s="54"/>
      <c r="P189198" s="53"/>
    </row>
    <row r="189199" spans="12:16" x14ac:dyDescent="0.25">
      <c r="L189199" s="56"/>
      <c r="M189199" s="54"/>
      <c r="N189199" s="54"/>
      <c r="O189199" s="54"/>
      <c r="P189199" s="53"/>
    </row>
    <row r="189200" spans="12:16" x14ac:dyDescent="0.25">
      <c r="L189200" s="56"/>
      <c r="M189200" s="54"/>
      <c r="N189200" s="54"/>
      <c r="O189200" s="54"/>
      <c r="P189200" s="53"/>
    </row>
    <row r="189201" spans="12:16" x14ac:dyDescent="0.25">
      <c r="L189201" s="56"/>
      <c r="M189201" s="54"/>
      <c r="N189201" s="54"/>
      <c r="O189201" s="54"/>
      <c r="P189201" s="53"/>
    </row>
    <row r="189202" spans="12:16" x14ac:dyDescent="0.25">
      <c r="L189202" s="56"/>
      <c r="M189202" s="54"/>
      <c r="N189202" s="54"/>
      <c r="O189202" s="54"/>
      <c r="P189202" s="53"/>
    </row>
    <row r="189203" spans="12:16" x14ac:dyDescent="0.25">
      <c r="L189203" s="56"/>
      <c r="M189203" s="54"/>
      <c r="N189203" s="54"/>
      <c r="O189203" s="54"/>
      <c r="P189203" s="53"/>
    </row>
    <row r="189204" spans="12:16" x14ac:dyDescent="0.25">
      <c r="L189204" s="56"/>
      <c r="M189204" s="54"/>
      <c r="N189204" s="54"/>
      <c r="O189204" s="54"/>
      <c r="P189204" s="53"/>
    </row>
    <row r="189205" spans="12:16" x14ac:dyDescent="0.25">
      <c r="L189205" s="56"/>
      <c r="M189205" s="54"/>
      <c r="N189205" s="54"/>
      <c r="O189205" s="54"/>
      <c r="P189205" s="53"/>
    </row>
    <row r="189206" spans="12:16" x14ac:dyDescent="0.25">
      <c r="L189206" s="56"/>
      <c r="M189206" s="54"/>
      <c r="N189206" s="54"/>
      <c r="O189206" s="54"/>
      <c r="P189206" s="53"/>
    </row>
    <row r="189207" spans="12:16" x14ac:dyDescent="0.25">
      <c r="L189207" s="56"/>
      <c r="M189207" s="54"/>
      <c r="N189207" s="54"/>
      <c r="O189207" s="54"/>
      <c r="P189207" s="53"/>
    </row>
    <row r="189208" spans="12:16" x14ac:dyDescent="0.25">
      <c r="L189208" s="56"/>
      <c r="M189208" s="54"/>
      <c r="N189208" s="54"/>
      <c r="O189208" s="54"/>
      <c r="P189208" s="53"/>
    </row>
    <row r="189209" spans="12:16" x14ac:dyDescent="0.25">
      <c r="L189209" s="56"/>
      <c r="M189209" s="54"/>
      <c r="N189209" s="54"/>
      <c r="O189209" s="54"/>
      <c r="P189209" s="53"/>
    </row>
    <row r="189210" spans="12:16" x14ac:dyDescent="0.25">
      <c r="L189210" s="56"/>
      <c r="M189210" s="54"/>
      <c r="N189210" s="54"/>
      <c r="O189210" s="54"/>
      <c r="P189210" s="53"/>
    </row>
    <row r="189211" spans="12:16" x14ac:dyDescent="0.25">
      <c r="L189211" s="56"/>
      <c r="M189211" s="54"/>
      <c r="N189211" s="54"/>
      <c r="O189211" s="54"/>
      <c r="P189211" s="53"/>
    </row>
    <row r="189212" spans="12:16" x14ac:dyDescent="0.25">
      <c r="L189212" s="56"/>
      <c r="M189212" s="54"/>
      <c r="N189212" s="54"/>
      <c r="O189212" s="54"/>
      <c r="P189212" s="53"/>
    </row>
    <row r="189213" spans="12:16" x14ac:dyDescent="0.25">
      <c r="L189213" s="56"/>
      <c r="M189213" s="54"/>
      <c r="N189213" s="54"/>
      <c r="O189213" s="54"/>
      <c r="P189213" s="53"/>
    </row>
    <row r="189214" spans="12:16" x14ac:dyDescent="0.25">
      <c r="L189214" s="56"/>
      <c r="M189214" s="54"/>
      <c r="N189214" s="54"/>
      <c r="O189214" s="54"/>
      <c r="P189214" s="53"/>
    </row>
    <row r="189215" spans="12:16" x14ac:dyDescent="0.25">
      <c r="L189215" s="56"/>
      <c r="M189215" s="54"/>
      <c r="N189215" s="54"/>
      <c r="O189215" s="54"/>
      <c r="P189215" s="53"/>
    </row>
    <row r="189216" spans="12:16" x14ac:dyDescent="0.25">
      <c r="L189216" s="56"/>
      <c r="M189216" s="54"/>
      <c r="N189216" s="54"/>
      <c r="O189216" s="54"/>
      <c r="P189216" s="53"/>
    </row>
    <row r="189217" spans="12:16" x14ac:dyDescent="0.25">
      <c r="L189217" s="56"/>
      <c r="M189217" s="54"/>
      <c r="N189217" s="54"/>
      <c r="O189217" s="54"/>
      <c r="P189217" s="53"/>
    </row>
    <row r="189218" spans="12:16" x14ac:dyDescent="0.25">
      <c r="L189218" s="56"/>
      <c r="M189218" s="54"/>
      <c r="N189218" s="54"/>
      <c r="O189218" s="54"/>
      <c r="P189218" s="53"/>
    </row>
    <row r="189219" spans="12:16" x14ac:dyDescent="0.25">
      <c r="L189219" s="56"/>
      <c r="M189219" s="54"/>
      <c r="N189219" s="54"/>
      <c r="O189219" s="54"/>
      <c r="P189219" s="53"/>
    </row>
    <row r="189220" spans="12:16" x14ac:dyDescent="0.25">
      <c r="L189220" s="56"/>
      <c r="M189220" s="54"/>
      <c r="N189220" s="54"/>
      <c r="O189220" s="54"/>
      <c r="P189220" s="53"/>
    </row>
    <row r="189221" spans="12:16" x14ac:dyDescent="0.25">
      <c r="L189221" s="56"/>
      <c r="M189221" s="54"/>
      <c r="N189221" s="54"/>
      <c r="O189221" s="54"/>
      <c r="P189221" s="53"/>
    </row>
    <row r="189222" spans="12:16" x14ac:dyDescent="0.25">
      <c r="L189222" s="56"/>
      <c r="M189222" s="54"/>
      <c r="N189222" s="54"/>
      <c r="O189222" s="54"/>
      <c r="P189222" s="53"/>
    </row>
    <row r="189223" spans="12:16" x14ac:dyDescent="0.25">
      <c r="L189223" s="56"/>
      <c r="M189223" s="54"/>
      <c r="N189223" s="54"/>
      <c r="O189223" s="54"/>
      <c r="P189223" s="53"/>
    </row>
    <row r="189224" spans="12:16" x14ac:dyDescent="0.25">
      <c r="L189224" s="56"/>
      <c r="M189224" s="54"/>
      <c r="N189224" s="54"/>
      <c r="O189224" s="54"/>
      <c r="P189224" s="53"/>
    </row>
    <row r="189225" spans="12:16" x14ac:dyDescent="0.25">
      <c r="L189225" s="56"/>
      <c r="M189225" s="54"/>
      <c r="N189225" s="54"/>
      <c r="O189225" s="54"/>
      <c r="P189225" s="53"/>
    </row>
    <row r="189226" spans="12:16" x14ac:dyDescent="0.25">
      <c r="L189226" s="56"/>
      <c r="M189226" s="54"/>
      <c r="N189226" s="54"/>
      <c r="O189226" s="54"/>
      <c r="P189226" s="53"/>
    </row>
    <row r="189227" spans="12:16" x14ac:dyDescent="0.25">
      <c r="L189227" s="56"/>
      <c r="M189227" s="54"/>
      <c r="N189227" s="54"/>
      <c r="O189227" s="54"/>
      <c r="P189227" s="53"/>
    </row>
    <row r="189228" spans="12:16" x14ac:dyDescent="0.25">
      <c r="L189228" s="56"/>
      <c r="M189228" s="54"/>
      <c r="N189228" s="54"/>
      <c r="O189228" s="54"/>
      <c r="P189228" s="53"/>
    </row>
    <row r="189229" spans="12:16" x14ac:dyDescent="0.25">
      <c r="L189229" s="56"/>
      <c r="M189229" s="54"/>
      <c r="N189229" s="54"/>
      <c r="O189229" s="54"/>
      <c r="P189229" s="53"/>
    </row>
    <row r="189230" spans="12:16" x14ac:dyDescent="0.25">
      <c r="L189230" s="56"/>
      <c r="M189230" s="54"/>
      <c r="N189230" s="54"/>
      <c r="O189230" s="54"/>
      <c r="P189230" s="53"/>
    </row>
    <row r="189231" spans="12:16" x14ac:dyDescent="0.25">
      <c r="L189231" s="56"/>
      <c r="M189231" s="54"/>
      <c r="N189231" s="54"/>
      <c r="O189231" s="54"/>
      <c r="P189231" s="53"/>
    </row>
    <row r="189232" spans="12:16" x14ac:dyDescent="0.25">
      <c r="L189232" s="56"/>
      <c r="M189232" s="54"/>
      <c r="N189232" s="54"/>
      <c r="O189232" s="54"/>
      <c r="P189232" s="53"/>
    </row>
    <row r="189233" spans="12:16" x14ac:dyDescent="0.25">
      <c r="L189233" s="56"/>
      <c r="M189233" s="54"/>
      <c r="N189233" s="54"/>
      <c r="O189233" s="54"/>
      <c r="P189233" s="53"/>
    </row>
    <row r="189234" spans="12:16" x14ac:dyDescent="0.25">
      <c r="L189234" s="56"/>
      <c r="M189234" s="54"/>
      <c r="N189234" s="54"/>
      <c r="O189234" s="54"/>
      <c r="P189234" s="53"/>
    </row>
    <row r="189235" spans="12:16" x14ac:dyDescent="0.25">
      <c r="L189235" s="56"/>
      <c r="M189235" s="54"/>
      <c r="N189235" s="54"/>
      <c r="O189235" s="54"/>
      <c r="P189235" s="53"/>
    </row>
    <row r="189236" spans="12:16" x14ac:dyDescent="0.25">
      <c r="L189236" s="56"/>
      <c r="M189236" s="54"/>
      <c r="N189236" s="54"/>
      <c r="O189236" s="54"/>
      <c r="P189236" s="53"/>
    </row>
    <row r="189237" spans="12:16" x14ac:dyDescent="0.25">
      <c r="L189237" s="56"/>
      <c r="M189237" s="54"/>
      <c r="N189237" s="54"/>
      <c r="O189237" s="54"/>
      <c r="P189237" s="53"/>
    </row>
    <row r="189238" spans="12:16" x14ac:dyDescent="0.25">
      <c r="L189238" s="56"/>
      <c r="M189238" s="54"/>
      <c r="N189238" s="54"/>
      <c r="O189238" s="54"/>
      <c r="P189238" s="53"/>
    </row>
    <row r="189239" spans="12:16" x14ac:dyDescent="0.25">
      <c r="L189239" s="56"/>
      <c r="M189239" s="54"/>
      <c r="N189239" s="54"/>
      <c r="O189239" s="54"/>
      <c r="P189239" s="53"/>
    </row>
    <row r="189240" spans="12:16" x14ac:dyDescent="0.25">
      <c r="L189240" s="56"/>
      <c r="M189240" s="54"/>
      <c r="N189240" s="54"/>
      <c r="O189240" s="54"/>
      <c r="P189240" s="53"/>
    </row>
    <row r="189241" spans="12:16" x14ac:dyDescent="0.25">
      <c r="L189241" s="56"/>
      <c r="M189241" s="54"/>
      <c r="N189241" s="54"/>
      <c r="O189241" s="54"/>
      <c r="P189241" s="53"/>
    </row>
    <row r="189242" spans="12:16" x14ac:dyDescent="0.25">
      <c r="L189242" s="56"/>
      <c r="M189242" s="54"/>
      <c r="N189242" s="54"/>
      <c r="O189242" s="54"/>
      <c r="P189242" s="53"/>
    </row>
    <row r="189243" spans="12:16" x14ac:dyDescent="0.25">
      <c r="L189243" s="56"/>
      <c r="M189243" s="54"/>
      <c r="N189243" s="54"/>
      <c r="O189243" s="54"/>
      <c r="P189243" s="53"/>
    </row>
    <row r="189244" spans="12:16" x14ac:dyDescent="0.25">
      <c r="L189244" s="56"/>
      <c r="M189244" s="54"/>
      <c r="N189244" s="54"/>
      <c r="O189244" s="54"/>
      <c r="P189244" s="53"/>
    </row>
    <row r="189245" spans="12:16" x14ac:dyDescent="0.25">
      <c r="L189245" s="56"/>
      <c r="M189245" s="54"/>
      <c r="N189245" s="54"/>
      <c r="O189245" s="54"/>
      <c r="P189245" s="53"/>
    </row>
    <row r="189246" spans="12:16" x14ac:dyDescent="0.25">
      <c r="L189246" s="56"/>
      <c r="M189246" s="54"/>
      <c r="N189246" s="54"/>
      <c r="O189246" s="54"/>
      <c r="P189246" s="53"/>
    </row>
    <row r="189247" spans="12:16" x14ac:dyDescent="0.25">
      <c r="L189247" s="56"/>
      <c r="M189247" s="54"/>
      <c r="N189247" s="54"/>
      <c r="O189247" s="54"/>
      <c r="P189247" s="53"/>
    </row>
    <row r="189248" spans="12:16" x14ac:dyDescent="0.25">
      <c r="L189248" s="56"/>
      <c r="M189248" s="54"/>
      <c r="N189248" s="54"/>
      <c r="O189248" s="54"/>
      <c r="P189248" s="53"/>
    </row>
    <row r="189249" spans="12:16" x14ac:dyDescent="0.25">
      <c r="L189249" s="56"/>
      <c r="M189249" s="54"/>
      <c r="N189249" s="54"/>
      <c r="O189249" s="54"/>
      <c r="P189249" s="53"/>
    </row>
    <row r="189250" spans="12:16" x14ac:dyDescent="0.25">
      <c r="L189250" s="56"/>
      <c r="M189250" s="54"/>
      <c r="N189250" s="54"/>
      <c r="O189250" s="54"/>
      <c r="P189250" s="53"/>
    </row>
    <row r="189251" spans="12:16" x14ac:dyDescent="0.25">
      <c r="L189251" s="56"/>
      <c r="M189251" s="54"/>
      <c r="N189251" s="54"/>
      <c r="O189251" s="54"/>
      <c r="P189251" s="53"/>
    </row>
    <row r="189252" spans="12:16" x14ac:dyDescent="0.25">
      <c r="L189252" s="56"/>
      <c r="M189252" s="54"/>
      <c r="N189252" s="54"/>
      <c r="O189252" s="54"/>
      <c r="P189252" s="53"/>
    </row>
    <row r="189253" spans="12:16" x14ac:dyDescent="0.25">
      <c r="L189253" s="56"/>
      <c r="M189253" s="54"/>
      <c r="N189253" s="54"/>
      <c r="O189253" s="54"/>
      <c r="P189253" s="53"/>
    </row>
    <row r="189254" spans="12:16" x14ac:dyDescent="0.25">
      <c r="L189254" s="56"/>
      <c r="M189254" s="54"/>
      <c r="N189254" s="54"/>
      <c r="O189254" s="54"/>
      <c r="P189254" s="53"/>
    </row>
    <row r="189255" spans="12:16" x14ac:dyDescent="0.25">
      <c r="L189255" s="56"/>
      <c r="M189255" s="54"/>
      <c r="N189255" s="54"/>
      <c r="O189255" s="54"/>
      <c r="P189255" s="53"/>
    </row>
    <row r="189256" spans="12:16" x14ac:dyDescent="0.25">
      <c r="L189256" s="56"/>
      <c r="M189256" s="54"/>
      <c r="N189256" s="54"/>
      <c r="O189256" s="54"/>
      <c r="P189256" s="53"/>
    </row>
    <row r="189257" spans="12:16" x14ac:dyDescent="0.25">
      <c r="L189257" s="56"/>
      <c r="M189257" s="54"/>
      <c r="N189257" s="54"/>
      <c r="O189257" s="54"/>
      <c r="P189257" s="53"/>
    </row>
    <row r="189258" spans="12:16" x14ac:dyDescent="0.25">
      <c r="L189258" s="56"/>
      <c r="M189258" s="54"/>
      <c r="N189258" s="54"/>
      <c r="O189258" s="54"/>
      <c r="P189258" s="53"/>
    </row>
    <row r="189259" spans="12:16" x14ac:dyDescent="0.25">
      <c r="L189259" s="56"/>
      <c r="M189259" s="54"/>
      <c r="N189259" s="54"/>
      <c r="O189259" s="54"/>
      <c r="P189259" s="53"/>
    </row>
    <row r="189260" spans="12:16" x14ac:dyDescent="0.25">
      <c r="L189260" s="56"/>
      <c r="M189260" s="54"/>
      <c r="N189260" s="54"/>
      <c r="O189260" s="54"/>
      <c r="P189260" s="53"/>
    </row>
    <row r="189261" spans="12:16" x14ac:dyDescent="0.25">
      <c r="L189261" s="56"/>
      <c r="M189261" s="54"/>
      <c r="N189261" s="54"/>
      <c r="O189261" s="54"/>
      <c r="P189261" s="53"/>
    </row>
    <row r="189262" spans="12:16" x14ac:dyDescent="0.25">
      <c r="L189262" s="56"/>
      <c r="M189262" s="54"/>
      <c r="N189262" s="54"/>
      <c r="O189262" s="54"/>
      <c r="P189262" s="53"/>
    </row>
    <row r="189263" spans="12:16" x14ac:dyDescent="0.25">
      <c r="L189263" s="56"/>
      <c r="M189263" s="54"/>
      <c r="N189263" s="54"/>
      <c r="O189263" s="54"/>
      <c r="P189263" s="53"/>
    </row>
    <row r="189264" spans="12:16" x14ac:dyDescent="0.25">
      <c r="L189264" s="56"/>
      <c r="M189264" s="54"/>
      <c r="N189264" s="54"/>
      <c r="O189264" s="54"/>
      <c r="P189264" s="53"/>
    </row>
    <row r="189265" spans="12:16" x14ac:dyDescent="0.25">
      <c r="L189265" s="56"/>
      <c r="M189265" s="54"/>
      <c r="N189265" s="54"/>
      <c r="O189265" s="54"/>
      <c r="P189265" s="53"/>
    </row>
    <row r="189266" spans="12:16" x14ac:dyDescent="0.25">
      <c r="L189266" s="56"/>
      <c r="M189266" s="54"/>
      <c r="N189266" s="54"/>
      <c r="O189266" s="54"/>
      <c r="P189266" s="53"/>
    </row>
    <row r="189267" spans="12:16" x14ac:dyDescent="0.25">
      <c r="L189267" s="56"/>
      <c r="M189267" s="54"/>
      <c r="N189267" s="54"/>
      <c r="O189267" s="54"/>
      <c r="P189267" s="53"/>
    </row>
    <row r="189268" spans="12:16" x14ac:dyDescent="0.25">
      <c r="L189268" s="56"/>
      <c r="M189268" s="54"/>
      <c r="N189268" s="54"/>
      <c r="O189268" s="54"/>
      <c r="P189268" s="53"/>
    </row>
    <row r="189269" spans="12:16" x14ac:dyDescent="0.25">
      <c r="L189269" s="56"/>
      <c r="M189269" s="54"/>
      <c r="N189269" s="54"/>
      <c r="O189269" s="54"/>
      <c r="P189269" s="53"/>
    </row>
    <row r="189270" spans="12:16" x14ac:dyDescent="0.25">
      <c r="L189270" s="56"/>
      <c r="M189270" s="54"/>
      <c r="N189270" s="54"/>
      <c r="O189270" s="54"/>
      <c r="P189270" s="53"/>
    </row>
    <row r="189271" spans="12:16" x14ac:dyDescent="0.25">
      <c r="L189271" s="56"/>
      <c r="M189271" s="54"/>
      <c r="N189271" s="54"/>
      <c r="O189271" s="54"/>
      <c r="P189271" s="53"/>
    </row>
    <row r="189272" spans="12:16" x14ac:dyDescent="0.25">
      <c r="L189272" s="56"/>
      <c r="M189272" s="54"/>
      <c r="N189272" s="54"/>
      <c r="O189272" s="54"/>
      <c r="P189272" s="53"/>
    </row>
    <row r="189273" spans="12:16" x14ac:dyDescent="0.25">
      <c r="L189273" s="56"/>
      <c r="M189273" s="54"/>
      <c r="N189273" s="54"/>
      <c r="O189273" s="54"/>
      <c r="P189273" s="53"/>
    </row>
    <row r="189274" spans="12:16" x14ac:dyDescent="0.25">
      <c r="L189274" s="56"/>
      <c r="M189274" s="54"/>
      <c r="N189274" s="54"/>
      <c r="O189274" s="54"/>
      <c r="P189274" s="53"/>
    </row>
    <row r="189275" spans="12:16" x14ac:dyDescent="0.25">
      <c r="L189275" s="56"/>
      <c r="M189275" s="54"/>
      <c r="N189275" s="54"/>
      <c r="O189275" s="54"/>
      <c r="P189275" s="53"/>
    </row>
    <row r="189276" spans="12:16" x14ac:dyDescent="0.25">
      <c r="L189276" s="56"/>
      <c r="M189276" s="54"/>
      <c r="N189276" s="54"/>
      <c r="O189276" s="54"/>
      <c r="P189276" s="53"/>
    </row>
    <row r="189277" spans="12:16" x14ac:dyDescent="0.25">
      <c r="L189277" s="56"/>
      <c r="M189277" s="54"/>
      <c r="N189277" s="54"/>
      <c r="O189277" s="54"/>
      <c r="P189277" s="53"/>
    </row>
    <row r="189278" spans="12:16" x14ac:dyDescent="0.25">
      <c r="L189278" s="56"/>
      <c r="M189278" s="54"/>
      <c r="N189278" s="54"/>
      <c r="O189278" s="54"/>
      <c r="P189278" s="53"/>
    </row>
    <row r="189279" spans="12:16" x14ac:dyDescent="0.25">
      <c r="L189279" s="56"/>
      <c r="M189279" s="54"/>
      <c r="N189279" s="54"/>
      <c r="O189279" s="54"/>
      <c r="P189279" s="53"/>
    </row>
    <row r="189280" spans="12:16" x14ac:dyDescent="0.25">
      <c r="L189280" s="56"/>
      <c r="M189280" s="54"/>
      <c r="N189280" s="54"/>
      <c r="O189280" s="54"/>
      <c r="P189280" s="53"/>
    </row>
    <row r="189281" spans="12:16" x14ac:dyDescent="0.25">
      <c r="L189281" s="56"/>
      <c r="M189281" s="54"/>
      <c r="N189281" s="54"/>
      <c r="O189281" s="54"/>
      <c r="P189281" s="53"/>
    </row>
    <row r="189282" spans="12:16" x14ac:dyDescent="0.25">
      <c r="L189282" s="56"/>
      <c r="M189282" s="54"/>
      <c r="N189282" s="54"/>
      <c r="O189282" s="54"/>
      <c r="P189282" s="53"/>
    </row>
    <row r="189283" spans="12:16" x14ac:dyDescent="0.25">
      <c r="L189283" s="56"/>
      <c r="M189283" s="54"/>
      <c r="N189283" s="54"/>
      <c r="O189283" s="54"/>
      <c r="P189283" s="53"/>
    </row>
    <row r="189284" spans="12:16" x14ac:dyDescent="0.25">
      <c r="L189284" s="56"/>
      <c r="M189284" s="54"/>
      <c r="N189284" s="54"/>
      <c r="O189284" s="54"/>
      <c r="P189284" s="53"/>
    </row>
    <row r="189285" spans="12:16" x14ac:dyDescent="0.25">
      <c r="L189285" s="56"/>
      <c r="M189285" s="54"/>
      <c r="N189285" s="54"/>
      <c r="O189285" s="54"/>
      <c r="P189285" s="53"/>
    </row>
    <row r="189286" spans="12:16" x14ac:dyDescent="0.25">
      <c r="L189286" s="56"/>
      <c r="M189286" s="54"/>
      <c r="N189286" s="54"/>
      <c r="O189286" s="54"/>
      <c r="P189286" s="53"/>
    </row>
    <row r="189287" spans="12:16" x14ac:dyDescent="0.25">
      <c r="L189287" s="56"/>
      <c r="M189287" s="54"/>
      <c r="N189287" s="54"/>
      <c r="O189287" s="54"/>
      <c r="P189287" s="53"/>
    </row>
    <row r="189288" spans="12:16" x14ac:dyDescent="0.25">
      <c r="L189288" s="56"/>
      <c r="M189288" s="54"/>
      <c r="N189288" s="54"/>
      <c r="O189288" s="54"/>
      <c r="P189288" s="53"/>
    </row>
    <row r="189289" spans="12:16" x14ac:dyDescent="0.25">
      <c r="L189289" s="56"/>
      <c r="M189289" s="54"/>
      <c r="N189289" s="54"/>
      <c r="O189289" s="54"/>
      <c r="P189289" s="53"/>
    </row>
    <row r="189290" spans="12:16" x14ac:dyDescent="0.25">
      <c r="L189290" s="56"/>
      <c r="M189290" s="54"/>
      <c r="N189290" s="54"/>
      <c r="O189290" s="54"/>
      <c r="P189290" s="53"/>
    </row>
    <row r="189291" spans="12:16" x14ac:dyDescent="0.25">
      <c r="L189291" s="56"/>
      <c r="M189291" s="54"/>
      <c r="N189291" s="54"/>
      <c r="O189291" s="54"/>
      <c r="P189291" s="53"/>
    </row>
    <row r="189292" spans="12:16" x14ac:dyDescent="0.25">
      <c r="L189292" s="56"/>
      <c r="M189292" s="54"/>
      <c r="N189292" s="54"/>
      <c r="O189292" s="54"/>
      <c r="P189292" s="53"/>
    </row>
    <row r="189293" spans="12:16" x14ac:dyDescent="0.25">
      <c r="L189293" s="56"/>
      <c r="M189293" s="54"/>
      <c r="N189293" s="54"/>
      <c r="O189293" s="54"/>
      <c r="P189293" s="53"/>
    </row>
    <row r="189294" spans="12:16" x14ac:dyDescent="0.25">
      <c r="L189294" s="56"/>
      <c r="M189294" s="54"/>
      <c r="N189294" s="54"/>
      <c r="O189294" s="54"/>
      <c r="P189294" s="53"/>
    </row>
    <row r="189295" spans="12:16" x14ac:dyDescent="0.25">
      <c r="L189295" s="56"/>
      <c r="M189295" s="54"/>
      <c r="N189295" s="54"/>
      <c r="O189295" s="54"/>
      <c r="P189295" s="53"/>
    </row>
    <row r="189296" spans="12:16" x14ac:dyDescent="0.25">
      <c r="L189296" s="56"/>
      <c r="M189296" s="54"/>
      <c r="N189296" s="54"/>
      <c r="O189296" s="54"/>
      <c r="P189296" s="53"/>
    </row>
    <row r="189297" spans="12:16" x14ac:dyDescent="0.25">
      <c r="L189297" s="56"/>
      <c r="M189297" s="54"/>
      <c r="N189297" s="54"/>
      <c r="O189297" s="54"/>
      <c r="P189297" s="53"/>
    </row>
    <row r="189298" spans="12:16" x14ac:dyDescent="0.25">
      <c r="L189298" s="56"/>
      <c r="M189298" s="54"/>
      <c r="N189298" s="54"/>
      <c r="O189298" s="54"/>
      <c r="P189298" s="53"/>
    </row>
    <row r="189299" spans="12:16" x14ac:dyDescent="0.25">
      <c r="L189299" s="56"/>
      <c r="M189299" s="54"/>
      <c r="N189299" s="54"/>
      <c r="O189299" s="54"/>
      <c r="P189299" s="53"/>
    </row>
    <row r="189300" spans="12:16" x14ac:dyDescent="0.25">
      <c r="L189300" s="56"/>
      <c r="M189300" s="54"/>
      <c r="N189300" s="54"/>
      <c r="O189300" s="54"/>
      <c r="P189300" s="53"/>
    </row>
    <row r="189301" spans="12:16" x14ac:dyDescent="0.25">
      <c r="L189301" s="56"/>
      <c r="M189301" s="54"/>
      <c r="N189301" s="54"/>
      <c r="O189301" s="54"/>
      <c r="P189301" s="53"/>
    </row>
    <row r="189302" spans="12:16" x14ac:dyDescent="0.25">
      <c r="L189302" s="56"/>
      <c r="M189302" s="54"/>
      <c r="N189302" s="54"/>
      <c r="O189302" s="54"/>
      <c r="P189302" s="53"/>
    </row>
    <row r="189303" spans="12:16" x14ac:dyDescent="0.25">
      <c r="L189303" s="56"/>
      <c r="M189303" s="54"/>
      <c r="N189303" s="54"/>
      <c r="O189303" s="54"/>
      <c r="P189303" s="53"/>
    </row>
    <row r="189304" spans="12:16" x14ac:dyDescent="0.25">
      <c r="L189304" s="56"/>
      <c r="M189304" s="54"/>
      <c r="N189304" s="54"/>
      <c r="O189304" s="54"/>
      <c r="P189304" s="53"/>
    </row>
    <row r="189305" spans="12:16" x14ac:dyDescent="0.25">
      <c r="L189305" s="56"/>
      <c r="M189305" s="54"/>
      <c r="N189305" s="54"/>
      <c r="O189305" s="54"/>
      <c r="P189305" s="53"/>
    </row>
    <row r="189306" spans="12:16" x14ac:dyDescent="0.25">
      <c r="L189306" s="56"/>
      <c r="M189306" s="54"/>
      <c r="N189306" s="54"/>
      <c r="O189306" s="54"/>
      <c r="P189306" s="53"/>
    </row>
    <row r="189307" spans="12:16" x14ac:dyDescent="0.25">
      <c r="L189307" s="56"/>
      <c r="M189307" s="54"/>
      <c r="N189307" s="54"/>
      <c r="O189307" s="54"/>
      <c r="P189307" s="53"/>
    </row>
    <row r="189308" spans="12:16" x14ac:dyDescent="0.25">
      <c r="L189308" s="56"/>
      <c r="M189308" s="54"/>
      <c r="N189308" s="54"/>
      <c r="O189308" s="54"/>
      <c r="P189308" s="53"/>
    </row>
    <row r="189309" spans="12:16" x14ac:dyDescent="0.25">
      <c r="L189309" s="56"/>
      <c r="M189309" s="54"/>
      <c r="N189309" s="54"/>
      <c r="O189309" s="54"/>
      <c r="P189309" s="53"/>
    </row>
    <row r="189310" spans="12:16" x14ac:dyDescent="0.25">
      <c r="L189310" s="56"/>
      <c r="M189310" s="54"/>
      <c r="N189310" s="54"/>
      <c r="O189310" s="54"/>
      <c r="P189310" s="53"/>
    </row>
    <row r="189311" spans="12:16" x14ac:dyDescent="0.25">
      <c r="L189311" s="56"/>
      <c r="M189311" s="54"/>
      <c r="N189311" s="54"/>
      <c r="O189311" s="54"/>
      <c r="P189311" s="53"/>
    </row>
    <row r="189312" spans="12:16" x14ac:dyDescent="0.25">
      <c r="L189312" s="56"/>
      <c r="M189312" s="54"/>
      <c r="N189312" s="54"/>
      <c r="O189312" s="54"/>
      <c r="P189312" s="53"/>
    </row>
    <row r="189313" spans="12:16" x14ac:dyDescent="0.25">
      <c r="L189313" s="56"/>
      <c r="M189313" s="54"/>
      <c r="N189313" s="54"/>
      <c r="O189313" s="54"/>
      <c r="P189313" s="53"/>
    </row>
    <row r="189314" spans="12:16" x14ac:dyDescent="0.25">
      <c r="L189314" s="56"/>
      <c r="M189314" s="54"/>
      <c r="N189314" s="54"/>
      <c r="O189314" s="54"/>
      <c r="P189314" s="53"/>
    </row>
    <row r="189315" spans="12:16" x14ac:dyDescent="0.25">
      <c r="L189315" s="56"/>
      <c r="M189315" s="54"/>
      <c r="N189315" s="54"/>
      <c r="O189315" s="54"/>
      <c r="P189315" s="53"/>
    </row>
    <row r="189316" spans="12:16" x14ac:dyDescent="0.25">
      <c r="L189316" s="56"/>
      <c r="M189316" s="54"/>
      <c r="N189316" s="54"/>
      <c r="O189316" s="54"/>
      <c r="P189316" s="53"/>
    </row>
    <row r="189317" spans="12:16" x14ac:dyDescent="0.25">
      <c r="L189317" s="56"/>
      <c r="M189317" s="54"/>
      <c r="N189317" s="54"/>
      <c r="O189317" s="54"/>
      <c r="P189317" s="53"/>
    </row>
    <row r="189318" spans="12:16" x14ac:dyDescent="0.25">
      <c r="L189318" s="56"/>
      <c r="M189318" s="54"/>
      <c r="N189318" s="54"/>
      <c r="O189318" s="54"/>
      <c r="P189318" s="53"/>
    </row>
    <row r="189319" spans="12:16" x14ac:dyDescent="0.25">
      <c r="L189319" s="56"/>
      <c r="M189319" s="54"/>
      <c r="N189319" s="54"/>
      <c r="O189319" s="54"/>
      <c r="P189319" s="53"/>
    </row>
    <row r="189320" spans="12:16" x14ac:dyDescent="0.25">
      <c r="L189320" s="56"/>
      <c r="M189320" s="54"/>
      <c r="N189320" s="54"/>
      <c r="O189320" s="54"/>
      <c r="P189320" s="53"/>
    </row>
    <row r="189321" spans="12:16" x14ac:dyDescent="0.25">
      <c r="L189321" s="56"/>
      <c r="M189321" s="54"/>
      <c r="N189321" s="54"/>
      <c r="O189321" s="54"/>
      <c r="P189321" s="53"/>
    </row>
    <row r="189322" spans="12:16" x14ac:dyDescent="0.25">
      <c r="L189322" s="56"/>
      <c r="M189322" s="54"/>
      <c r="N189322" s="54"/>
      <c r="O189322" s="54"/>
      <c r="P189322" s="53"/>
    </row>
    <row r="189323" spans="12:16" x14ac:dyDescent="0.25">
      <c r="L189323" s="56"/>
      <c r="M189323" s="54"/>
      <c r="N189323" s="54"/>
      <c r="O189323" s="54"/>
      <c r="P189323" s="53"/>
    </row>
    <row r="189324" spans="12:16" x14ac:dyDescent="0.25">
      <c r="L189324" s="56"/>
      <c r="M189324" s="54"/>
      <c r="N189324" s="54"/>
      <c r="O189324" s="54"/>
      <c r="P189324" s="53"/>
    </row>
    <row r="189325" spans="12:16" x14ac:dyDescent="0.25">
      <c r="L189325" s="56"/>
      <c r="M189325" s="54"/>
      <c r="N189325" s="54"/>
      <c r="O189325" s="54"/>
      <c r="P189325" s="53"/>
    </row>
    <row r="189326" spans="12:16" x14ac:dyDescent="0.25">
      <c r="L189326" s="56"/>
      <c r="M189326" s="54"/>
      <c r="N189326" s="54"/>
      <c r="O189326" s="54"/>
      <c r="P189326" s="53"/>
    </row>
    <row r="189327" spans="12:16" x14ac:dyDescent="0.25">
      <c r="L189327" s="56"/>
      <c r="M189327" s="54"/>
      <c r="N189327" s="54"/>
      <c r="O189327" s="54"/>
      <c r="P189327" s="53"/>
    </row>
    <row r="189328" spans="12:16" x14ac:dyDescent="0.25">
      <c r="L189328" s="56"/>
      <c r="M189328" s="54"/>
      <c r="N189328" s="54"/>
      <c r="O189328" s="54"/>
      <c r="P189328" s="53"/>
    </row>
    <row r="189329" spans="12:16" x14ac:dyDescent="0.25">
      <c r="L189329" s="56"/>
      <c r="M189329" s="54"/>
      <c r="N189329" s="54"/>
      <c r="O189329" s="54"/>
      <c r="P189329" s="53"/>
    </row>
    <row r="189330" spans="12:16" x14ac:dyDescent="0.25">
      <c r="L189330" s="56"/>
      <c r="M189330" s="54"/>
      <c r="N189330" s="54"/>
      <c r="O189330" s="54"/>
      <c r="P189330" s="53"/>
    </row>
    <row r="189331" spans="12:16" x14ac:dyDescent="0.25">
      <c r="L189331" s="56"/>
      <c r="M189331" s="54"/>
      <c r="N189331" s="54"/>
      <c r="O189331" s="54"/>
      <c r="P189331" s="53"/>
    </row>
    <row r="189332" spans="12:16" x14ac:dyDescent="0.25">
      <c r="L189332" s="56"/>
      <c r="M189332" s="54"/>
      <c r="N189332" s="54"/>
      <c r="O189332" s="54"/>
      <c r="P189332" s="53"/>
    </row>
    <row r="189333" spans="12:16" x14ac:dyDescent="0.25">
      <c r="L189333" s="56"/>
      <c r="M189333" s="54"/>
      <c r="N189333" s="54"/>
      <c r="O189333" s="54"/>
      <c r="P189333" s="53"/>
    </row>
    <row r="189334" spans="12:16" x14ac:dyDescent="0.25">
      <c r="L189334" s="56"/>
      <c r="M189334" s="54"/>
      <c r="N189334" s="54"/>
      <c r="O189334" s="54"/>
      <c r="P189334" s="53"/>
    </row>
    <row r="189335" spans="12:16" x14ac:dyDescent="0.25">
      <c r="L189335" s="56"/>
      <c r="M189335" s="54"/>
      <c r="N189335" s="54"/>
      <c r="O189335" s="54"/>
      <c r="P189335" s="53"/>
    </row>
    <row r="189336" spans="12:16" x14ac:dyDescent="0.25">
      <c r="L189336" s="56"/>
      <c r="M189336" s="54"/>
      <c r="N189336" s="54"/>
      <c r="O189336" s="54"/>
      <c r="P189336" s="53"/>
    </row>
    <row r="189337" spans="12:16" x14ac:dyDescent="0.25">
      <c r="L189337" s="56"/>
      <c r="M189337" s="54"/>
      <c r="N189337" s="54"/>
      <c r="O189337" s="54"/>
      <c r="P189337" s="53"/>
    </row>
    <row r="189338" spans="12:16" x14ac:dyDescent="0.25">
      <c r="L189338" s="56"/>
      <c r="M189338" s="54"/>
      <c r="N189338" s="54"/>
      <c r="O189338" s="54"/>
      <c r="P189338" s="53"/>
    </row>
    <row r="189339" spans="12:16" x14ac:dyDescent="0.25">
      <c r="L189339" s="56"/>
      <c r="M189339" s="54"/>
      <c r="N189339" s="54"/>
      <c r="O189339" s="54"/>
      <c r="P189339" s="53"/>
    </row>
    <row r="189340" spans="12:16" x14ac:dyDescent="0.25">
      <c r="L189340" s="56"/>
      <c r="M189340" s="54"/>
      <c r="N189340" s="54"/>
      <c r="O189340" s="54"/>
      <c r="P189340" s="53"/>
    </row>
    <row r="189341" spans="12:16" x14ac:dyDescent="0.25">
      <c r="L189341" s="56"/>
      <c r="M189341" s="54"/>
      <c r="N189341" s="54"/>
      <c r="O189341" s="54"/>
      <c r="P189341" s="53"/>
    </row>
    <row r="189342" spans="12:16" x14ac:dyDescent="0.25">
      <c r="L189342" s="56"/>
      <c r="M189342" s="54"/>
      <c r="N189342" s="54"/>
      <c r="O189342" s="54"/>
      <c r="P189342" s="53"/>
    </row>
    <row r="189343" spans="12:16" x14ac:dyDescent="0.25">
      <c r="L189343" s="56"/>
      <c r="M189343" s="54"/>
      <c r="N189343" s="54"/>
      <c r="O189343" s="54"/>
      <c r="P189343" s="53"/>
    </row>
    <row r="189344" spans="12:16" x14ac:dyDescent="0.25">
      <c r="L189344" s="56"/>
      <c r="M189344" s="54"/>
      <c r="N189344" s="54"/>
      <c r="O189344" s="54"/>
      <c r="P189344" s="53"/>
    </row>
    <row r="189345" spans="12:16" x14ac:dyDescent="0.25">
      <c r="L189345" s="56"/>
      <c r="M189345" s="54"/>
      <c r="N189345" s="54"/>
      <c r="O189345" s="54"/>
      <c r="P189345" s="53"/>
    </row>
    <row r="189346" spans="12:16" x14ac:dyDescent="0.25">
      <c r="L189346" s="56"/>
      <c r="M189346" s="54"/>
      <c r="N189346" s="54"/>
      <c r="O189346" s="54"/>
      <c r="P189346" s="53"/>
    </row>
    <row r="189347" spans="12:16" x14ac:dyDescent="0.25">
      <c r="L189347" s="56"/>
      <c r="M189347" s="54"/>
      <c r="N189347" s="54"/>
      <c r="O189347" s="54"/>
      <c r="P189347" s="53"/>
    </row>
    <row r="189348" spans="12:16" x14ac:dyDescent="0.25">
      <c r="L189348" s="56"/>
      <c r="M189348" s="54"/>
      <c r="N189348" s="54"/>
      <c r="O189348" s="54"/>
      <c r="P189348" s="53"/>
    </row>
    <row r="189349" spans="12:16" x14ac:dyDescent="0.25">
      <c r="L189349" s="56"/>
      <c r="M189349" s="54"/>
      <c r="N189349" s="54"/>
      <c r="O189349" s="54"/>
      <c r="P189349" s="53"/>
    </row>
    <row r="189350" spans="12:16" x14ac:dyDescent="0.25">
      <c r="L189350" s="56"/>
      <c r="M189350" s="54"/>
      <c r="N189350" s="54"/>
      <c r="O189350" s="54"/>
      <c r="P189350" s="53"/>
    </row>
    <row r="189351" spans="12:16" x14ac:dyDescent="0.25">
      <c r="L189351" s="56"/>
      <c r="M189351" s="54"/>
      <c r="N189351" s="54"/>
      <c r="O189351" s="54"/>
      <c r="P189351" s="53"/>
    </row>
    <row r="189352" spans="12:16" x14ac:dyDescent="0.25">
      <c r="L189352" s="56"/>
      <c r="M189352" s="54"/>
      <c r="N189352" s="54"/>
      <c r="O189352" s="54"/>
      <c r="P189352" s="53"/>
    </row>
    <row r="189353" spans="12:16" x14ac:dyDescent="0.25">
      <c r="L189353" s="56"/>
      <c r="M189353" s="54"/>
      <c r="N189353" s="54"/>
      <c r="O189353" s="54"/>
      <c r="P189353" s="53"/>
    </row>
    <row r="189354" spans="12:16" x14ac:dyDescent="0.25">
      <c r="L189354" s="56"/>
      <c r="M189354" s="54"/>
      <c r="N189354" s="54"/>
      <c r="O189354" s="54"/>
      <c r="P189354" s="53"/>
    </row>
    <row r="189355" spans="12:16" x14ac:dyDescent="0.25">
      <c r="L189355" s="56"/>
      <c r="M189355" s="54"/>
      <c r="N189355" s="54"/>
      <c r="O189355" s="54"/>
      <c r="P189355" s="53"/>
    </row>
    <row r="189356" spans="12:16" x14ac:dyDescent="0.25">
      <c r="L189356" s="56"/>
      <c r="M189356" s="54"/>
      <c r="N189356" s="54"/>
      <c r="O189356" s="54"/>
      <c r="P189356" s="53"/>
    </row>
    <row r="189357" spans="12:16" x14ac:dyDescent="0.25">
      <c r="L189357" s="56"/>
      <c r="M189357" s="54"/>
      <c r="N189357" s="54"/>
      <c r="O189357" s="54"/>
      <c r="P189357" s="53"/>
    </row>
    <row r="189358" spans="12:16" x14ac:dyDescent="0.25">
      <c r="L189358" s="56"/>
      <c r="M189358" s="54"/>
      <c r="N189358" s="54"/>
      <c r="O189358" s="54"/>
      <c r="P189358" s="53"/>
    </row>
    <row r="189359" spans="12:16" x14ac:dyDescent="0.25">
      <c r="L189359" s="56"/>
      <c r="M189359" s="54"/>
      <c r="N189359" s="54"/>
      <c r="O189359" s="54"/>
      <c r="P189359" s="53"/>
    </row>
    <row r="189360" spans="12:16" x14ac:dyDescent="0.25">
      <c r="L189360" s="56"/>
      <c r="M189360" s="54"/>
      <c r="N189360" s="54"/>
      <c r="O189360" s="54"/>
      <c r="P189360" s="53"/>
    </row>
    <row r="189361" spans="12:16" x14ac:dyDescent="0.25">
      <c r="L189361" s="56"/>
      <c r="M189361" s="54"/>
      <c r="N189361" s="54"/>
      <c r="O189361" s="54"/>
      <c r="P189361" s="53"/>
    </row>
    <row r="189362" spans="12:16" x14ac:dyDescent="0.25">
      <c r="L189362" s="56"/>
      <c r="M189362" s="54"/>
      <c r="N189362" s="54"/>
      <c r="O189362" s="54"/>
      <c r="P189362" s="53"/>
    </row>
    <row r="189363" spans="12:16" x14ac:dyDescent="0.25">
      <c r="L189363" s="56"/>
      <c r="M189363" s="54"/>
      <c r="N189363" s="54"/>
      <c r="O189363" s="54"/>
      <c r="P189363" s="53"/>
    </row>
    <row r="189364" spans="12:16" x14ac:dyDescent="0.25">
      <c r="L189364" s="56"/>
      <c r="M189364" s="54"/>
      <c r="N189364" s="54"/>
      <c r="O189364" s="54"/>
      <c r="P189364" s="53"/>
    </row>
    <row r="189365" spans="12:16" x14ac:dyDescent="0.25">
      <c r="L189365" s="56"/>
      <c r="M189365" s="54"/>
      <c r="N189365" s="54"/>
      <c r="O189365" s="54"/>
      <c r="P189365" s="53"/>
    </row>
    <row r="189366" spans="12:16" x14ac:dyDescent="0.25">
      <c r="L189366" s="56"/>
      <c r="M189366" s="54"/>
      <c r="N189366" s="54"/>
      <c r="O189366" s="54"/>
      <c r="P189366" s="53"/>
    </row>
    <row r="189367" spans="12:16" x14ac:dyDescent="0.25">
      <c r="L189367" s="56"/>
      <c r="M189367" s="54"/>
      <c r="N189367" s="54"/>
      <c r="O189367" s="54"/>
      <c r="P189367" s="53"/>
    </row>
    <row r="189368" spans="12:16" x14ac:dyDescent="0.25">
      <c r="L189368" s="56"/>
      <c r="M189368" s="54"/>
      <c r="N189368" s="54"/>
      <c r="O189368" s="54"/>
      <c r="P189368" s="53"/>
    </row>
    <row r="189369" spans="12:16" x14ac:dyDescent="0.25">
      <c r="L189369" s="56"/>
      <c r="M189369" s="54"/>
      <c r="N189369" s="54"/>
      <c r="O189369" s="54"/>
      <c r="P189369" s="53"/>
    </row>
    <row r="189370" spans="12:16" x14ac:dyDescent="0.25">
      <c r="L189370" s="56"/>
      <c r="M189370" s="54"/>
      <c r="N189370" s="54"/>
      <c r="O189370" s="54"/>
      <c r="P189370" s="53"/>
    </row>
    <row r="189371" spans="12:16" x14ac:dyDescent="0.25">
      <c r="L189371" s="56"/>
      <c r="M189371" s="54"/>
      <c r="N189371" s="54"/>
      <c r="O189371" s="54"/>
      <c r="P189371" s="53"/>
    </row>
    <row r="189372" spans="12:16" x14ac:dyDescent="0.25">
      <c r="L189372" s="56"/>
      <c r="M189372" s="54"/>
      <c r="N189372" s="54"/>
      <c r="O189372" s="54"/>
      <c r="P189372" s="53"/>
    </row>
    <row r="189373" spans="12:16" x14ac:dyDescent="0.25">
      <c r="L189373" s="56"/>
      <c r="M189373" s="54"/>
      <c r="N189373" s="54"/>
      <c r="O189373" s="54"/>
      <c r="P189373" s="53"/>
    </row>
    <row r="189374" spans="12:16" x14ac:dyDescent="0.25">
      <c r="L189374" s="56"/>
      <c r="M189374" s="54"/>
      <c r="N189374" s="54"/>
      <c r="O189374" s="54"/>
      <c r="P189374" s="53"/>
    </row>
    <row r="189375" spans="12:16" x14ac:dyDescent="0.25">
      <c r="L189375" s="56"/>
      <c r="M189375" s="54"/>
      <c r="N189375" s="54"/>
      <c r="O189375" s="54"/>
      <c r="P189375" s="53"/>
    </row>
    <row r="189376" spans="12:16" x14ac:dyDescent="0.25">
      <c r="L189376" s="56"/>
      <c r="M189376" s="54"/>
      <c r="N189376" s="54"/>
      <c r="O189376" s="54"/>
      <c r="P189376" s="53"/>
    </row>
    <row r="189377" spans="12:16" x14ac:dyDescent="0.25">
      <c r="L189377" s="56"/>
      <c r="M189377" s="54"/>
      <c r="N189377" s="54"/>
      <c r="O189377" s="54"/>
      <c r="P189377" s="53"/>
    </row>
    <row r="189378" spans="12:16" x14ac:dyDescent="0.25">
      <c r="L189378" s="56"/>
      <c r="M189378" s="54"/>
      <c r="N189378" s="54"/>
      <c r="O189378" s="54"/>
      <c r="P189378" s="53"/>
    </row>
    <row r="189379" spans="12:16" x14ac:dyDescent="0.25">
      <c r="L189379" s="56"/>
      <c r="M189379" s="54"/>
      <c r="N189379" s="54"/>
      <c r="O189379" s="54"/>
      <c r="P189379" s="53"/>
    </row>
    <row r="189380" spans="12:16" x14ac:dyDescent="0.25">
      <c r="L189380" s="56"/>
      <c r="M189380" s="54"/>
      <c r="N189380" s="54"/>
      <c r="O189380" s="54"/>
      <c r="P189380" s="53"/>
    </row>
    <row r="189381" spans="12:16" x14ac:dyDescent="0.25">
      <c r="L189381" s="56"/>
      <c r="M189381" s="54"/>
      <c r="N189381" s="54"/>
      <c r="O189381" s="54"/>
      <c r="P189381" s="53"/>
    </row>
    <row r="189382" spans="12:16" x14ac:dyDescent="0.25">
      <c r="L189382" s="56"/>
      <c r="M189382" s="54"/>
      <c r="N189382" s="54"/>
      <c r="O189382" s="54"/>
      <c r="P189382" s="53"/>
    </row>
    <row r="189383" spans="12:16" x14ac:dyDescent="0.25">
      <c r="L189383" s="56"/>
      <c r="M189383" s="54"/>
      <c r="N189383" s="54"/>
      <c r="O189383" s="54"/>
      <c r="P189383" s="53"/>
    </row>
    <row r="189384" spans="12:16" x14ac:dyDescent="0.25">
      <c r="L189384" s="56"/>
      <c r="M189384" s="54"/>
      <c r="N189384" s="54"/>
      <c r="O189384" s="54"/>
      <c r="P189384" s="53"/>
    </row>
    <row r="189385" spans="12:16" x14ac:dyDescent="0.25">
      <c r="L189385" s="56"/>
      <c r="M189385" s="54"/>
      <c r="N189385" s="54"/>
      <c r="O189385" s="54"/>
      <c r="P189385" s="53"/>
    </row>
    <row r="189386" spans="12:16" x14ac:dyDescent="0.25">
      <c r="L189386" s="56"/>
      <c r="M189386" s="54"/>
      <c r="N189386" s="54"/>
      <c r="O189386" s="54"/>
      <c r="P189386" s="53"/>
    </row>
    <row r="189387" spans="12:16" x14ac:dyDescent="0.25">
      <c r="L189387" s="56"/>
      <c r="M189387" s="54"/>
      <c r="N189387" s="54"/>
      <c r="O189387" s="54"/>
      <c r="P189387" s="53"/>
    </row>
    <row r="189388" spans="12:16" x14ac:dyDescent="0.25">
      <c r="L189388" s="56"/>
      <c r="M189388" s="54"/>
      <c r="N189388" s="54"/>
      <c r="O189388" s="54"/>
      <c r="P189388" s="53"/>
    </row>
    <row r="189389" spans="12:16" x14ac:dyDescent="0.25">
      <c r="L189389" s="56"/>
      <c r="M189389" s="54"/>
      <c r="N189389" s="54"/>
      <c r="O189389" s="54"/>
      <c r="P189389" s="53"/>
    </row>
    <row r="189390" spans="12:16" x14ac:dyDescent="0.25">
      <c r="L189390" s="56"/>
      <c r="M189390" s="54"/>
      <c r="N189390" s="54"/>
      <c r="O189390" s="54"/>
      <c r="P189390" s="53"/>
    </row>
    <row r="189391" spans="12:16" x14ac:dyDescent="0.25">
      <c r="L189391" s="56"/>
      <c r="M189391" s="54"/>
      <c r="N189391" s="54"/>
      <c r="O189391" s="54"/>
      <c r="P189391" s="53"/>
    </row>
    <row r="189392" spans="12:16" x14ac:dyDescent="0.25">
      <c r="L189392" s="56"/>
      <c r="M189392" s="54"/>
      <c r="N189392" s="54"/>
      <c r="O189392" s="54"/>
      <c r="P189392" s="53"/>
    </row>
    <row r="189393" spans="12:16" x14ac:dyDescent="0.25">
      <c r="L189393" s="56"/>
      <c r="M189393" s="54"/>
      <c r="N189393" s="54"/>
      <c r="O189393" s="54"/>
      <c r="P189393" s="53"/>
    </row>
    <row r="189394" spans="12:16" x14ac:dyDescent="0.25">
      <c r="L189394" s="56"/>
      <c r="M189394" s="54"/>
      <c r="N189394" s="54"/>
      <c r="O189394" s="54"/>
      <c r="P189394" s="53"/>
    </row>
    <row r="189395" spans="12:16" x14ac:dyDescent="0.25">
      <c r="L189395" s="56"/>
      <c r="M189395" s="54"/>
      <c r="N189395" s="54"/>
      <c r="O189395" s="54"/>
      <c r="P189395" s="53"/>
    </row>
    <row r="189396" spans="12:16" x14ac:dyDescent="0.25">
      <c r="L189396" s="56"/>
      <c r="M189396" s="54"/>
      <c r="N189396" s="54"/>
      <c r="O189396" s="54"/>
      <c r="P189396" s="53"/>
    </row>
    <row r="189397" spans="12:16" x14ac:dyDescent="0.25">
      <c r="L189397" s="56"/>
      <c r="M189397" s="54"/>
      <c r="N189397" s="54"/>
      <c r="O189397" s="54"/>
      <c r="P189397" s="53"/>
    </row>
    <row r="189398" spans="12:16" x14ac:dyDescent="0.25">
      <c r="L189398" s="56"/>
      <c r="M189398" s="54"/>
      <c r="N189398" s="54"/>
      <c r="O189398" s="54"/>
      <c r="P189398" s="53"/>
    </row>
    <row r="189399" spans="12:16" x14ac:dyDescent="0.25">
      <c r="L189399" s="56"/>
      <c r="M189399" s="54"/>
      <c r="N189399" s="54"/>
      <c r="O189399" s="54"/>
      <c r="P189399" s="53"/>
    </row>
    <row r="189400" spans="12:16" x14ac:dyDescent="0.25">
      <c r="L189400" s="56"/>
      <c r="M189400" s="54"/>
      <c r="N189400" s="54"/>
      <c r="O189400" s="54"/>
      <c r="P189400" s="53"/>
    </row>
    <row r="189401" spans="12:16" x14ac:dyDescent="0.25">
      <c r="L189401" s="56"/>
      <c r="M189401" s="54"/>
      <c r="N189401" s="54"/>
      <c r="O189401" s="54"/>
      <c r="P189401" s="53"/>
    </row>
    <row r="189402" spans="12:16" x14ac:dyDescent="0.25">
      <c r="L189402" s="56"/>
      <c r="M189402" s="54"/>
      <c r="N189402" s="54"/>
      <c r="O189402" s="54"/>
      <c r="P189402" s="53"/>
    </row>
    <row r="189403" spans="12:16" x14ac:dyDescent="0.25">
      <c r="L189403" s="56"/>
      <c r="M189403" s="54"/>
      <c r="N189403" s="54"/>
      <c r="O189403" s="54"/>
      <c r="P189403" s="53"/>
    </row>
    <row r="189404" spans="12:16" x14ac:dyDescent="0.25">
      <c r="L189404" s="56"/>
      <c r="M189404" s="54"/>
      <c r="N189404" s="54"/>
      <c r="O189404" s="54"/>
      <c r="P189404" s="53"/>
    </row>
    <row r="189405" spans="12:16" x14ac:dyDescent="0.25">
      <c r="L189405" s="56"/>
      <c r="M189405" s="54"/>
      <c r="N189405" s="54"/>
      <c r="O189405" s="54"/>
      <c r="P189405" s="53"/>
    </row>
    <row r="189406" spans="12:16" x14ac:dyDescent="0.25">
      <c r="L189406" s="56"/>
      <c r="M189406" s="54"/>
      <c r="N189406" s="54"/>
      <c r="O189406" s="54"/>
      <c r="P189406" s="53"/>
    </row>
    <row r="189407" spans="12:16" x14ac:dyDescent="0.25">
      <c r="L189407" s="56"/>
      <c r="M189407" s="54"/>
      <c r="N189407" s="54"/>
      <c r="O189407" s="54"/>
      <c r="P189407" s="53"/>
    </row>
    <row r="189408" spans="12:16" x14ac:dyDescent="0.25">
      <c r="L189408" s="56"/>
      <c r="M189408" s="54"/>
      <c r="N189408" s="54"/>
      <c r="O189408" s="54"/>
      <c r="P189408" s="53"/>
    </row>
    <row r="189409" spans="12:16" x14ac:dyDescent="0.25">
      <c r="L189409" s="56"/>
      <c r="M189409" s="54"/>
      <c r="N189409" s="54"/>
      <c r="O189409" s="54"/>
      <c r="P189409" s="53"/>
    </row>
    <row r="189410" spans="12:16" x14ac:dyDescent="0.25">
      <c r="L189410" s="56"/>
      <c r="M189410" s="54"/>
      <c r="N189410" s="54"/>
      <c r="O189410" s="54"/>
      <c r="P189410" s="53"/>
    </row>
    <row r="189411" spans="12:16" x14ac:dyDescent="0.25">
      <c r="L189411" s="56"/>
      <c r="M189411" s="54"/>
      <c r="N189411" s="54"/>
      <c r="O189411" s="54"/>
      <c r="P189411" s="53"/>
    </row>
    <row r="189412" spans="12:16" x14ac:dyDescent="0.25">
      <c r="L189412" s="56"/>
      <c r="M189412" s="54"/>
      <c r="N189412" s="54"/>
      <c r="O189412" s="54"/>
      <c r="P189412" s="53"/>
    </row>
    <row r="189413" spans="12:16" x14ac:dyDescent="0.25">
      <c r="L189413" s="56"/>
      <c r="M189413" s="54"/>
      <c r="N189413" s="54"/>
      <c r="O189413" s="54"/>
      <c r="P189413" s="53"/>
    </row>
    <row r="189414" spans="12:16" x14ac:dyDescent="0.25">
      <c r="L189414" s="56"/>
      <c r="M189414" s="54"/>
      <c r="N189414" s="54"/>
      <c r="O189414" s="54"/>
      <c r="P189414" s="53"/>
    </row>
    <row r="189415" spans="12:16" x14ac:dyDescent="0.25">
      <c r="L189415" s="56"/>
      <c r="M189415" s="54"/>
      <c r="N189415" s="54"/>
      <c r="O189415" s="54"/>
      <c r="P189415" s="53"/>
    </row>
    <row r="189416" spans="12:16" x14ac:dyDescent="0.25">
      <c r="L189416" s="56"/>
      <c r="M189416" s="54"/>
      <c r="N189416" s="54"/>
      <c r="O189416" s="54"/>
      <c r="P189416" s="53"/>
    </row>
    <row r="189417" spans="12:16" x14ac:dyDescent="0.25">
      <c r="L189417" s="56"/>
      <c r="M189417" s="54"/>
      <c r="N189417" s="54"/>
      <c r="O189417" s="54"/>
      <c r="P189417" s="53"/>
    </row>
    <row r="189418" spans="12:16" x14ac:dyDescent="0.25">
      <c r="L189418" s="56"/>
      <c r="M189418" s="54"/>
      <c r="N189418" s="54"/>
      <c r="O189418" s="54"/>
      <c r="P189418" s="53"/>
    </row>
    <row r="189419" spans="12:16" x14ac:dyDescent="0.25">
      <c r="L189419" s="56"/>
      <c r="M189419" s="54"/>
      <c r="N189419" s="54"/>
      <c r="O189419" s="54"/>
      <c r="P189419" s="53"/>
    </row>
    <row r="189420" spans="12:16" x14ac:dyDescent="0.25">
      <c r="L189420" s="56"/>
      <c r="M189420" s="54"/>
      <c r="N189420" s="54"/>
      <c r="O189420" s="54"/>
      <c r="P189420" s="53"/>
    </row>
    <row r="189421" spans="12:16" x14ac:dyDescent="0.25">
      <c r="L189421" s="56"/>
      <c r="M189421" s="54"/>
      <c r="N189421" s="54"/>
      <c r="O189421" s="54"/>
      <c r="P189421" s="53"/>
    </row>
    <row r="189422" spans="12:16" x14ac:dyDescent="0.25">
      <c r="L189422" s="56"/>
      <c r="M189422" s="54"/>
      <c r="N189422" s="54"/>
      <c r="O189422" s="54"/>
      <c r="P189422" s="53"/>
    </row>
    <row r="189423" spans="12:16" x14ac:dyDescent="0.25">
      <c r="L189423" s="56"/>
      <c r="M189423" s="54"/>
      <c r="N189423" s="54"/>
      <c r="O189423" s="54"/>
      <c r="P189423" s="53"/>
    </row>
    <row r="189424" spans="12:16" x14ac:dyDescent="0.25">
      <c r="L189424" s="56"/>
      <c r="M189424" s="54"/>
      <c r="N189424" s="54"/>
      <c r="O189424" s="54"/>
      <c r="P189424" s="53"/>
    </row>
    <row r="189425" spans="12:16" x14ac:dyDescent="0.25">
      <c r="L189425" s="56"/>
      <c r="M189425" s="54"/>
      <c r="N189425" s="54"/>
      <c r="O189425" s="54"/>
      <c r="P189425" s="53"/>
    </row>
    <row r="189426" spans="12:16" x14ac:dyDescent="0.25">
      <c r="L189426" s="56"/>
      <c r="M189426" s="54"/>
      <c r="N189426" s="54"/>
      <c r="O189426" s="54"/>
      <c r="P189426" s="53"/>
    </row>
    <row r="189427" spans="12:16" x14ac:dyDescent="0.25">
      <c r="L189427" s="56"/>
      <c r="M189427" s="54"/>
      <c r="N189427" s="54"/>
      <c r="O189427" s="54"/>
      <c r="P189427" s="53"/>
    </row>
    <row r="189428" spans="12:16" x14ac:dyDescent="0.25">
      <c r="L189428" s="56"/>
      <c r="M189428" s="54"/>
      <c r="N189428" s="54"/>
      <c r="O189428" s="54"/>
      <c r="P189428" s="53"/>
    </row>
    <row r="189429" spans="12:16" x14ac:dyDescent="0.25">
      <c r="L189429" s="56"/>
      <c r="M189429" s="54"/>
      <c r="N189429" s="54"/>
      <c r="O189429" s="54"/>
      <c r="P189429" s="53"/>
    </row>
    <row r="189430" spans="12:16" x14ac:dyDescent="0.25">
      <c r="L189430" s="56"/>
      <c r="M189430" s="54"/>
      <c r="N189430" s="54"/>
      <c r="O189430" s="54"/>
      <c r="P189430" s="53"/>
    </row>
    <row r="189431" spans="12:16" x14ac:dyDescent="0.25">
      <c r="L189431" s="56"/>
      <c r="M189431" s="54"/>
      <c r="N189431" s="54"/>
      <c r="O189431" s="54"/>
      <c r="P189431" s="53"/>
    </row>
    <row r="189432" spans="12:16" x14ac:dyDescent="0.25">
      <c r="L189432" s="56"/>
      <c r="M189432" s="54"/>
      <c r="N189432" s="54"/>
      <c r="O189432" s="54"/>
      <c r="P189432" s="53"/>
    </row>
    <row r="189433" spans="12:16" x14ac:dyDescent="0.25">
      <c r="L189433" s="56"/>
      <c r="M189433" s="54"/>
      <c r="N189433" s="54"/>
      <c r="O189433" s="54"/>
      <c r="P189433" s="53"/>
    </row>
    <row r="189434" spans="12:16" x14ac:dyDescent="0.25">
      <c r="L189434" s="56"/>
      <c r="M189434" s="54"/>
      <c r="N189434" s="54"/>
      <c r="O189434" s="54"/>
      <c r="P189434" s="53"/>
    </row>
    <row r="189435" spans="12:16" x14ac:dyDescent="0.25">
      <c r="L189435" s="56"/>
      <c r="M189435" s="54"/>
      <c r="N189435" s="54"/>
      <c r="O189435" s="54"/>
      <c r="P189435" s="53"/>
    </row>
    <row r="189436" spans="12:16" x14ac:dyDescent="0.25">
      <c r="L189436" s="56"/>
      <c r="M189436" s="54"/>
      <c r="N189436" s="54"/>
      <c r="O189436" s="54"/>
      <c r="P189436" s="53"/>
    </row>
    <row r="189437" spans="12:16" x14ac:dyDescent="0.25">
      <c r="L189437" s="56"/>
      <c r="M189437" s="54"/>
      <c r="N189437" s="54"/>
      <c r="O189437" s="54"/>
      <c r="P189437" s="53"/>
    </row>
    <row r="189438" spans="12:16" x14ac:dyDescent="0.25">
      <c r="L189438" s="56"/>
      <c r="M189438" s="54"/>
      <c r="N189438" s="54"/>
      <c r="O189438" s="54"/>
      <c r="P189438" s="53"/>
    </row>
    <row r="189439" spans="12:16" x14ac:dyDescent="0.25">
      <c r="L189439" s="56"/>
      <c r="M189439" s="54"/>
      <c r="N189439" s="54"/>
      <c r="O189439" s="54"/>
      <c r="P189439" s="53"/>
    </row>
    <row r="189440" spans="12:16" x14ac:dyDescent="0.25">
      <c r="L189440" s="56"/>
      <c r="M189440" s="54"/>
      <c r="N189440" s="54"/>
      <c r="O189440" s="54"/>
      <c r="P189440" s="53"/>
    </row>
    <row r="189441" spans="12:16" x14ac:dyDescent="0.25">
      <c r="L189441" s="56"/>
      <c r="M189441" s="54"/>
      <c r="N189441" s="54"/>
      <c r="O189441" s="54"/>
      <c r="P189441" s="53"/>
    </row>
    <row r="189442" spans="12:16" x14ac:dyDescent="0.25">
      <c r="L189442" s="56"/>
      <c r="M189442" s="54"/>
      <c r="N189442" s="54"/>
      <c r="O189442" s="54"/>
      <c r="P189442" s="53"/>
    </row>
    <row r="189443" spans="12:16" x14ac:dyDescent="0.25">
      <c r="L189443" s="56"/>
      <c r="M189443" s="54"/>
      <c r="N189443" s="54"/>
      <c r="O189443" s="54"/>
      <c r="P189443" s="53"/>
    </row>
    <row r="189444" spans="12:16" x14ac:dyDescent="0.25">
      <c r="L189444" s="56"/>
      <c r="M189444" s="54"/>
      <c r="N189444" s="54"/>
      <c r="O189444" s="54"/>
      <c r="P189444" s="53"/>
    </row>
    <row r="189445" spans="12:16" x14ac:dyDescent="0.25">
      <c r="L189445" s="56"/>
      <c r="M189445" s="54"/>
      <c r="N189445" s="54"/>
      <c r="O189445" s="54"/>
      <c r="P189445" s="53"/>
    </row>
    <row r="189446" spans="12:16" x14ac:dyDescent="0.25">
      <c r="L189446" s="56"/>
      <c r="M189446" s="54"/>
      <c r="N189446" s="54"/>
      <c r="O189446" s="54"/>
      <c r="P189446" s="53"/>
    </row>
    <row r="189447" spans="12:16" x14ac:dyDescent="0.25">
      <c r="L189447" s="56"/>
      <c r="M189447" s="54"/>
      <c r="N189447" s="54"/>
      <c r="O189447" s="54"/>
      <c r="P189447" s="53"/>
    </row>
    <row r="189448" spans="12:16" x14ac:dyDescent="0.25">
      <c r="L189448" s="56"/>
      <c r="M189448" s="54"/>
      <c r="N189448" s="54"/>
      <c r="O189448" s="54"/>
      <c r="P189448" s="53"/>
    </row>
    <row r="189449" spans="12:16" x14ac:dyDescent="0.25">
      <c r="L189449" s="56"/>
      <c r="M189449" s="54"/>
      <c r="N189449" s="54"/>
      <c r="O189449" s="54"/>
      <c r="P189449" s="53"/>
    </row>
    <row r="189450" spans="12:16" x14ac:dyDescent="0.25">
      <c r="L189450" s="56"/>
      <c r="M189450" s="54"/>
      <c r="N189450" s="54"/>
      <c r="O189450" s="54"/>
      <c r="P189450" s="53"/>
    </row>
    <row r="189451" spans="12:16" x14ac:dyDescent="0.25">
      <c r="L189451" s="56"/>
      <c r="M189451" s="54"/>
      <c r="N189451" s="54"/>
      <c r="O189451" s="54"/>
      <c r="P189451" s="53"/>
    </row>
    <row r="189452" spans="12:16" x14ac:dyDescent="0.25">
      <c r="L189452" s="56"/>
      <c r="M189452" s="54"/>
      <c r="N189452" s="54"/>
      <c r="O189452" s="54"/>
      <c r="P189452" s="53"/>
    </row>
    <row r="189453" spans="12:16" x14ac:dyDescent="0.25">
      <c r="L189453" s="56"/>
      <c r="M189453" s="54"/>
      <c r="N189453" s="54"/>
      <c r="O189453" s="54"/>
      <c r="P189453" s="53"/>
    </row>
    <row r="189454" spans="12:16" x14ac:dyDescent="0.25">
      <c r="L189454" s="56"/>
      <c r="M189454" s="54"/>
      <c r="N189454" s="54"/>
      <c r="O189454" s="54"/>
      <c r="P189454" s="53"/>
    </row>
    <row r="189455" spans="12:16" x14ac:dyDescent="0.25">
      <c r="L189455" s="56"/>
      <c r="M189455" s="54"/>
      <c r="N189455" s="54"/>
      <c r="O189455" s="54"/>
      <c r="P189455" s="53"/>
    </row>
    <row r="189456" spans="12:16" x14ac:dyDescent="0.25">
      <c r="L189456" s="56"/>
      <c r="M189456" s="54"/>
      <c r="N189456" s="54"/>
      <c r="O189456" s="54"/>
      <c r="P189456" s="53"/>
    </row>
    <row r="189457" spans="12:16" x14ac:dyDescent="0.25">
      <c r="L189457" s="56"/>
      <c r="M189457" s="54"/>
      <c r="N189457" s="54"/>
      <c r="O189457" s="54"/>
      <c r="P189457" s="53"/>
    </row>
    <row r="189458" spans="12:16" x14ac:dyDescent="0.25">
      <c r="L189458" s="56"/>
      <c r="M189458" s="54"/>
      <c r="N189458" s="54"/>
      <c r="O189458" s="54"/>
      <c r="P189458" s="53"/>
    </row>
    <row r="189459" spans="12:16" x14ac:dyDescent="0.25">
      <c r="L189459" s="56"/>
      <c r="M189459" s="54"/>
      <c r="N189459" s="54"/>
      <c r="O189459" s="54"/>
      <c r="P189459" s="53"/>
    </row>
    <row r="189460" spans="12:16" x14ac:dyDescent="0.25">
      <c r="L189460" s="56"/>
      <c r="M189460" s="54"/>
      <c r="N189460" s="54"/>
      <c r="O189460" s="54"/>
      <c r="P189460" s="53"/>
    </row>
    <row r="189461" spans="12:16" x14ac:dyDescent="0.25">
      <c r="L189461" s="56"/>
      <c r="M189461" s="54"/>
      <c r="N189461" s="54"/>
      <c r="O189461" s="54"/>
      <c r="P189461" s="53"/>
    </row>
    <row r="189462" spans="12:16" x14ac:dyDescent="0.25">
      <c r="L189462" s="56"/>
      <c r="M189462" s="54"/>
      <c r="N189462" s="54"/>
      <c r="O189462" s="54"/>
      <c r="P189462" s="53"/>
    </row>
    <row r="189463" spans="12:16" x14ac:dyDescent="0.25">
      <c r="L189463" s="56"/>
      <c r="M189463" s="54"/>
      <c r="N189463" s="54"/>
      <c r="O189463" s="54"/>
      <c r="P189463" s="53"/>
    </row>
    <row r="189464" spans="12:16" x14ac:dyDescent="0.25">
      <c r="L189464" s="56"/>
      <c r="M189464" s="54"/>
      <c r="N189464" s="54"/>
      <c r="O189464" s="54"/>
      <c r="P189464" s="53"/>
    </row>
    <row r="189465" spans="12:16" x14ac:dyDescent="0.25">
      <c r="L189465" s="56"/>
      <c r="M189465" s="54"/>
      <c r="N189465" s="54"/>
      <c r="O189465" s="54"/>
      <c r="P189465" s="53"/>
    </row>
    <row r="189466" spans="12:16" x14ac:dyDescent="0.25">
      <c r="L189466" s="56"/>
      <c r="M189466" s="54"/>
      <c r="N189466" s="54"/>
      <c r="O189466" s="54"/>
      <c r="P189466" s="53"/>
    </row>
    <row r="189467" spans="12:16" x14ac:dyDescent="0.25">
      <c r="L189467" s="56"/>
      <c r="M189467" s="54"/>
      <c r="N189467" s="54"/>
      <c r="O189467" s="54"/>
      <c r="P189467" s="53"/>
    </row>
    <row r="189468" spans="12:16" x14ac:dyDescent="0.25">
      <c r="L189468" s="56"/>
      <c r="M189468" s="54"/>
      <c r="N189468" s="54"/>
      <c r="O189468" s="54"/>
      <c r="P189468" s="53"/>
    </row>
    <row r="189469" spans="12:16" x14ac:dyDescent="0.25">
      <c r="L189469" s="56"/>
      <c r="M189469" s="54"/>
      <c r="N189469" s="54"/>
      <c r="O189469" s="54"/>
      <c r="P189469" s="53"/>
    </row>
    <row r="189470" spans="12:16" x14ac:dyDescent="0.25">
      <c r="L189470" s="56"/>
      <c r="M189470" s="54"/>
      <c r="N189470" s="54"/>
      <c r="O189470" s="54"/>
      <c r="P189470" s="53"/>
    </row>
    <row r="189471" spans="12:16" x14ac:dyDescent="0.25">
      <c r="L189471" s="56"/>
      <c r="M189471" s="54"/>
      <c r="N189471" s="54"/>
      <c r="O189471" s="54"/>
      <c r="P189471" s="53"/>
    </row>
    <row r="189472" spans="12:16" x14ac:dyDescent="0.25">
      <c r="L189472" s="56"/>
      <c r="M189472" s="54"/>
      <c r="N189472" s="54"/>
      <c r="O189472" s="54"/>
      <c r="P189472" s="53"/>
    </row>
    <row r="189473" spans="12:16" x14ac:dyDescent="0.25">
      <c r="L189473" s="56"/>
      <c r="M189473" s="54"/>
      <c r="N189473" s="54"/>
      <c r="O189473" s="54"/>
      <c r="P189473" s="53"/>
    </row>
    <row r="189474" spans="12:16" x14ac:dyDescent="0.25">
      <c r="L189474" s="56"/>
      <c r="M189474" s="54"/>
      <c r="N189474" s="54"/>
      <c r="O189474" s="54"/>
      <c r="P189474" s="53"/>
    </row>
    <row r="189475" spans="12:16" x14ac:dyDescent="0.25">
      <c r="L189475" s="56"/>
      <c r="M189475" s="54"/>
      <c r="N189475" s="54"/>
      <c r="O189475" s="54"/>
      <c r="P189475" s="53"/>
    </row>
    <row r="189476" spans="12:16" x14ac:dyDescent="0.25">
      <c r="L189476" s="56"/>
      <c r="M189476" s="54"/>
      <c r="N189476" s="54"/>
      <c r="O189476" s="54"/>
      <c r="P189476" s="53"/>
    </row>
    <row r="189477" spans="12:16" x14ac:dyDescent="0.25">
      <c r="L189477" s="56"/>
      <c r="M189477" s="54"/>
      <c r="N189477" s="54"/>
      <c r="O189477" s="54"/>
      <c r="P189477" s="53"/>
    </row>
    <row r="189478" spans="12:16" x14ac:dyDescent="0.25">
      <c r="L189478" s="56"/>
      <c r="M189478" s="54"/>
      <c r="N189478" s="54"/>
      <c r="O189478" s="54"/>
      <c r="P189478" s="53"/>
    </row>
    <row r="189479" spans="12:16" x14ac:dyDescent="0.25">
      <c r="L189479" s="56"/>
      <c r="M189479" s="54"/>
      <c r="N189479" s="54"/>
      <c r="O189479" s="54"/>
      <c r="P189479" s="53"/>
    </row>
    <row r="189480" spans="12:16" x14ac:dyDescent="0.25">
      <c r="L189480" s="56"/>
      <c r="M189480" s="54"/>
      <c r="N189480" s="54"/>
      <c r="O189480" s="54"/>
      <c r="P189480" s="53"/>
    </row>
    <row r="189481" spans="12:16" x14ac:dyDescent="0.25">
      <c r="L189481" s="56"/>
      <c r="M189481" s="54"/>
      <c r="N189481" s="54"/>
      <c r="O189481" s="54"/>
      <c r="P189481" s="53"/>
    </row>
    <row r="189482" spans="12:16" x14ac:dyDescent="0.25">
      <c r="L189482" s="56"/>
      <c r="M189482" s="54"/>
      <c r="N189482" s="54"/>
      <c r="O189482" s="54"/>
      <c r="P189482" s="53"/>
    </row>
    <row r="189483" spans="12:16" x14ac:dyDescent="0.25">
      <c r="L189483" s="56"/>
      <c r="M189483" s="54"/>
      <c r="N189483" s="54"/>
      <c r="O189483" s="54"/>
      <c r="P189483" s="53"/>
    </row>
    <row r="189484" spans="12:16" x14ac:dyDescent="0.25">
      <c r="L189484" s="56"/>
      <c r="M189484" s="54"/>
      <c r="N189484" s="54"/>
      <c r="O189484" s="54"/>
      <c r="P189484" s="53"/>
    </row>
    <row r="189485" spans="12:16" x14ac:dyDescent="0.25">
      <c r="L189485" s="56"/>
      <c r="M189485" s="54"/>
      <c r="N189485" s="54"/>
      <c r="O189485" s="54"/>
      <c r="P189485" s="53"/>
    </row>
    <row r="189486" spans="12:16" x14ac:dyDescent="0.25">
      <c r="L189486" s="56"/>
      <c r="M189486" s="54"/>
      <c r="N189486" s="54"/>
      <c r="O189486" s="54"/>
      <c r="P189486" s="53"/>
    </row>
    <row r="189487" spans="12:16" x14ac:dyDescent="0.25">
      <c r="L189487" s="56"/>
      <c r="M189487" s="54"/>
      <c r="N189487" s="54"/>
      <c r="O189487" s="54"/>
      <c r="P189487" s="53"/>
    </row>
    <row r="189488" spans="12:16" x14ac:dyDescent="0.25">
      <c r="L189488" s="56"/>
      <c r="M189488" s="54"/>
      <c r="N189488" s="54"/>
      <c r="O189488" s="54"/>
      <c r="P189488" s="53"/>
    </row>
    <row r="189489" spans="12:16" x14ac:dyDescent="0.25">
      <c r="L189489" s="56"/>
      <c r="M189489" s="54"/>
      <c r="N189489" s="54"/>
      <c r="O189489" s="54"/>
      <c r="P189489" s="53"/>
    </row>
    <row r="189490" spans="12:16" x14ac:dyDescent="0.25">
      <c r="L189490" s="56"/>
      <c r="M189490" s="54"/>
      <c r="N189490" s="54"/>
      <c r="O189490" s="54"/>
      <c r="P189490" s="53"/>
    </row>
    <row r="189491" spans="12:16" x14ac:dyDescent="0.25">
      <c r="L189491" s="56"/>
      <c r="M189491" s="54"/>
      <c r="N189491" s="54"/>
      <c r="O189491" s="54"/>
      <c r="P189491" s="53"/>
    </row>
    <row r="189492" spans="12:16" x14ac:dyDescent="0.25">
      <c r="L189492" s="56"/>
      <c r="M189492" s="54"/>
      <c r="N189492" s="54"/>
      <c r="O189492" s="54"/>
      <c r="P189492" s="53"/>
    </row>
    <row r="189493" spans="12:16" x14ac:dyDescent="0.25">
      <c r="L189493" s="56"/>
      <c r="M189493" s="54"/>
      <c r="N189493" s="54"/>
      <c r="O189493" s="54"/>
      <c r="P189493" s="53"/>
    </row>
    <row r="189494" spans="12:16" x14ac:dyDescent="0.25">
      <c r="L189494" s="56"/>
      <c r="M189494" s="54"/>
      <c r="N189494" s="54"/>
      <c r="O189494" s="54"/>
      <c r="P189494" s="53"/>
    </row>
    <row r="189495" spans="12:16" x14ac:dyDescent="0.25">
      <c r="L189495" s="56"/>
      <c r="M189495" s="54"/>
      <c r="N189495" s="54"/>
      <c r="O189495" s="54"/>
      <c r="P189495" s="53"/>
    </row>
    <row r="189496" spans="12:16" x14ac:dyDescent="0.25">
      <c r="L189496" s="56"/>
      <c r="M189496" s="54"/>
      <c r="N189496" s="54"/>
      <c r="O189496" s="54"/>
      <c r="P189496" s="53"/>
    </row>
    <row r="189497" spans="12:16" x14ac:dyDescent="0.25">
      <c r="L189497" s="56"/>
      <c r="M189497" s="54"/>
      <c r="N189497" s="54"/>
      <c r="O189497" s="54"/>
      <c r="P189497" s="53"/>
    </row>
    <row r="189498" spans="12:16" x14ac:dyDescent="0.25">
      <c r="L189498" s="56"/>
      <c r="M189498" s="54"/>
      <c r="N189498" s="54"/>
      <c r="O189498" s="54"/>
      <c r="P189498" s="53"/>
    </row>
    <row r="189499" spans="12:16" x14ac:dyDescent="0.25">
      <c r="L189499" s="56"/>
      <c r="M189499" s="54"/>
      <c r="N189499" s="54"/>
      <c r="O189499" s="54"/>
      <c r="P189499" s="53"/>
    </row>
    <row r="189500" spans="12:16" x14ac:dyDescent="0.25">
      <c r="L189500" s="56"/>
      <c r="M189500" s="54"/>
      <c r="N189500" s="54"/>
      <c r="O189500" s="54"/>
      <c r="P189500" s="53"/>
    </row>
    <row r="189501" spans="12:16" x14ac:dyDescent="0.25">
      <c r="L189501" s="56"/>
      <c r="M189501" s="54"/>
      <c r="N189501" s="54"/>
      <c r="O189501" s="54"/>
      <c r="P189501" s="53"/>
    </row>
    <row r="189502" spans="12:16" x14ac:dyDescent="0.25">
      <c r="L189502" s="56"/>
      <c r="M189502" s="54"/>
      <c r="N189502" s="54"/>
      <c r="O189502" s="54"/>
      <c r="P189502" s="53"/>
    </row>
    <row r="189503" spans="12:16" x14ac:dyDescent="0.25">
      <c r="L189503" s="56"/>
      <c r="M189503" s="54"/>
      <c r="N189503" s="54"/>
      <c r="O189503" s="54"/>
      <c r="P189503" s="53"/>
    </row>
    <row r="189504" spans="12:16" x14ac:dyDescent="0.25">
      <c r="L189504" s="56"/>
      <c r="M189504" s="54"/>
      <c r="N189504" s="54"/>
      <c r="O189504" s="54"/>
      <c r="P189504" s="53"/>
    </row>
    <row r="189505" spans="12:16" x14ac:dyDescent="0.25">
      <c r="L189505" s="56"/>
      <c r="M189505" s="54"/>
      <c r="N189505" s="54"/>
      <c r="O189505" s="54"/>
      <c r="P189505" s="53"/>
    </row>
    <row r="189506" spans="12:16" x14ac:dyDescent="0.25">
      <c r="L189506" s="56"/>
      <c r="M189506" s="54"/>
      <c r="N189506" s="54"/>
      <c r="O189506" s="54"/>
      <c r="P189506" s="53"/>
    </row>
    <row r="189507" spans="12:16" x14ac:dyDescent="0.25">
      <c r="L189507" s="56"/>
      <c r="M189507" s="54"/>
      <c r="N189507" s="54"/>
      <c r="O189507" s="54"/>
      <c r="P189507" s="53"/>
    </row>
    <row r="189508" spans="12:16" x14ac:dyDescent="0.25">
      <c r="L189508" s="56"/>
      <c r="M189508" s="54"/>
      <c r="N189508" s="54"/>
      <c r="O189508" s="54"/>
      <c r="P189508" s="53"/>
    </row>
    <row r="189509" spans="12:16" x14ac:dyDescent="0.25">
      <c r="L189509" s="56"/>
      <c r="M189509" s="54"/>
      <c r="N189509" s="54"/>
      <c r="O189509" s="54"/>
      <c r="P189509" s="53"/>
    </row>
    <row r="189510" spans="12:16" x14ac:dyDescent="0.25">
      <c r="L189510" s="56"/>
      <c r="M189510" s="54"/>
      <c r="N189510" s="54"/>
      <c r="O189510" s="54"/>
      <c r="P189510" s="53"/>
    </row>
    <row r="189511" spans="12:16" x14ac:dyDescent="0.25">
      <c r="L189511" s="56"/>
      <c r="M189511" s="54"/>
      <c r="N189511" s="54"/>
      <c r="O189511" s="54"/>
      <c r="P189511" s="53"/>
    </row>
    <row r="189512" spans="12:16" x14ac:dyDescent="0.25">
      <c r="L189512" s="56"/>
      <c r="M189512" s="54"/>
      <c r="N189512" s="54"/>
      <c r="O189512" s="54"/>
      <c r="P189512" s="53"/>
    </row>
    <row r="189513" spans="12:16" x14ac:dyDescent="0.25">
      <c r="L189513" s="56"/>
      <c r="M189513" s="54"/>
      <c r="N189513" s="54"/>
      <c r="O189513" s="54"/>
      <c r="P189513" s="53"/>
    </row>
    <row r="189514" spans="12:16" x14ac:dyDescent="0.25">
      <c r="L189514" s="56"/>
      <c r="M189514" s="54"/>
      <c r="N189514" s="54"/>
      <c r="O189514" s="54"/>
      <c r="P189514" s="53"/>
    </row>
    <row r="189515" spans="12:16" x14ac:dyDescent="0.25">
      <c r="L189515" s="56"/>
      <c r="M189515" s="54"/>
      <c r="N189515" s="54"/>
      <c r="O189515" s="54"/>
      <c r="P189515" s="53"/>
    </row>
    <row r="189516" spans="12:16" x14ac:dyDescent="0.25">
      <c r="L189516" s="56"/>
      <c r="M189516" s="54"/>
      <c r="N189516" s="54"/>
      <c r="O189516" s="54"/>
      <c r="P189516" s="53"/>
    </row>
    <row r="189517" spans="12:16" x14ac:dyDescent="0.25">
      <c r="L189517" s="56"/>
      <c r="M189517" s="54"/>
      <c r="N189517" s="54"/>
      <c r="O189517" s="54"/>
      <c r="P189517" s="53"/>
    </row>
    <row r="189518" spans="12:16" x14ac:dyDescent="0.25">
      <c r="L189518" s="56"/>
      <c r="M189518" s="54"/>
      <c r="N189518" s="54"/>
      <c r="O189518" s="54"/>
      <c r="P189518" s="53"/>
    </row>
    <row r="189519" spans="12:16" x14ac:dyDescent="0.25">
      <c r="L189519" s="56"/>
      <c r="M189519" s="54"/>
      <c r="N189519" s="54"/>
      <c r="O189519" s="54"/>
      <c r="P189519" s="53"/>
    </row>
    <row r="189520" spans="12:16" x14ac:dyDescent="0.25">
      <c r="L189520" s="56"/>
      <c r="M189520" s="54"/>
      <c r="N189520" s="54"/>
      <c r="O189520" s="54"/>
      <c r="P189520" s="53"/>
    </row>
    <row r="189521" spans="12:16" x14ac:dyDescent="0.25">
      <c r="L189521" s="56"/>
      <c r="M189521" s="54"/>
      <c r="N189521" s="54"/>
      <c r="O189521" s="54"/>
      <c r="P189521" s="53"/>
    </row>
    <row r="189522" spans="12:16" x14ac:dyDescent="0.25">
      <c r="L189522" s="56"/>
      <c r="M189522" s="54"/>
      <c r="N189522" s="54"/>
      <c r="O189522" s="54"/>
      <c r="P189522" s="53"/>
    </row>
    <row r="189523" spans="12:16" x14ac:dyDescent="0.25">
      <c r="L189523" s="56"/>
      <c r="M189523" s="54"/>
      <c r="N189523" s="54"/>
      <c r="O189523" s="54"/>
      <c r="P189523" s="53"/>
    </row>
    <row r="189524" spans="12:16" x14ac:dyDescent="0.25">
      <c r="L189524" s="56"/>
      <c r="M189524" s="54"/>
      <c r="N189524" s="54"/>
      <c r="O189524" s="54"/>
      <c r="P189524" s="53"/>
    </row>
    <row r="189525" spans="12:16" x14ac:dyDescent="0.25">
      <c r="L189525" s="56"/>
      <c r="M189525" s="54"/>
      <c r="N189525" s="54"/>
      <c r="O189525" s="54"/>
      <c r="P189525" s="53"/>
    </row>
    <row r="189526" spans="12:16" x14ac:dyDescent="0.25">
      <c r="L189526" s="56"/>
      <c r="M189526" s="54"/>
      <c r="N189526" s="54"/>
      <c r="O189526" s="54"/>
      <c r="P189526" s="53"/>
    </row>
    <row r="189527" spans="12:16" x14ac:dyDescent="0.25">
      <c r="L189527" s="56"/>
      <c r="M189527" s="54"/>
      <c r="N189527" s="54"/>
      <c r="O189527" s="54"/>
      <c r="P189527" s="53"/>
    </row>
    <row r="189528" spans="12:16" x14ac:dyDescent="0.25">
      <c r="L189528" s="56"/>
      <c r="M189528" s="54"/>
      <c r="N189528" s="54"/>
      <c r="O189528" s="54"/>
      <c r="P189528" s="53"/>
    </row>
    <row r="189529" spans="12:16" x14ac:dyDescent="0.25">
      <c r="L189529" s="56"/>
      <c r="M189529" s="54"/>
      <c r="N189529" s="54"/>
      <c r="O189529" s="54"/>
      <c r="P189529" s="53"/>
    </row>
    <row r="189530" spans="12:16" x14ac:dyDescent="0.25">
      <c r="L189530" s="56"/>
      <c r="M189530" s="54"/>
      <c r="N189530" s="54"/>
      <c r="O189530" s="54"/>
      <c r="P189530" s="53"/>
    </row>
    <row r="189531" spans="12:16" x14ac:dyDescent="0.25">
      <c r="L189531" s="56"/>
      <c r="M189531" s="54"/>
      <c r="N189531" s="54"/>
      <c r="O189531" s="54"/>
      <c r="P189531" s="53"/>
    </row>
    <row r="189532" spans="12:16" x14ac:dyDescent="0.25">
      <c r="L189532" s="56"/>
      <c r="M189532" s="54"/>
      <c r="N189532" s="54"/>
      <c r="O189532" s="54"/>
      <c r="P189532" s="53"/>
    </row>
    <row r="189533" spans="12:16" x14ac:dyDescent="0.25">
      <c r="L189533" s="56"/>
      <c r="M189533" s="54"/>
      <c r="N189533" s="54"/>
      <c r="O189533" s="54"/>
      <c r="P189533" s="53"/>
    </row>
    <row r="189534" spans="12:16" x14ac:dyDescent="0.25">
      <c r="L189534" s="56"/>
      <c r="M189534" s="54"/>
      <c r="N189534" s="54"/>
      <c r="O189534" s="54"/>
      <c r="P189534" s="53"/>
    </row>
    <row r="189535" spans="12:16" x14ac:dyDescent="0.25">
      <c r="L189535" s="56"/>
      <c r="M189535" s="54"/>
      <c r="N189535" s="54"/>
      <c r="O189535" s="54"/>
      <c r="P189535" s="53"/>
    </row>
    <row r="189536" spans="12:16" x14ac:dyDescent="0.25">
      <c r="L189536" s="56"/>
      <c r="M189536" s="54"/>
      <c r="N189536" s="54"/>
      <c r="O189536" s="54"/>
      <c r="P189536" s="53"/>
    </row>
    <row r="189537" spans="12:16" x14ac:dyDescent="0.25">
      <c r="L189537" s="56"/>
      <c r="M189537" s="54"/>
      <c r="N189537" s="54"/>
      <c r="O189537" s="54"/>
      <c r="P189537" s="53"/>
    </row>
    <row r="189538" spans="12:16" x14ac:dyDescent="0.25">
      <c r="L189538" s="56"/>
      <c r="M189538" s="54"/>
      <c r="N189538" s="54"/>
      <c r="O189538" s="54"/>
      <c r="P189538" s="53"/>
    </row>
    <row r="189539" spans="12:16" x14ac:dyDescent="0.25">
      <c r="L189539" s="56"/>
      <c r="M189539" s="54"/>
      <c r="N189539" s="54"/>
      <c r="O189539" s="54"/>
      <c r="P189539" s="53"/>
    </row>
    <row r="189540" spans="12:16" x14ac:dyDescent="0.25">
      <c r="L189540" s="56"/>
      <c r="M189540" s="54"/>
      <c r="N189540" s="54"/>
      <c r="O189540" s="54"/>
      <c r="P189540" s="53"/>
    </row>
    <row r="189541" spans="12:16" x14ac:dyDescent="0.25">
      <c r="L189541" s="56"/>
      <c r="M189541" s="54"/>
      <c r="N189541" s="54"/>
      <c r="O189541" s="54"/>
      <c r="P189541" s="53"/>
    </row>
    <row r="189542" spans="12:16" x14ac:dyDescent="0.25">
      <c r="L189542" s="56"/>
      <c r="M189542" s="54"/>
      <c r="N189542" s="54"/>
      <c r="O189542" s="54"/>
      <c r="P189542" s="53"/>
    </row>
    <row r="189543" spans="12:16" x14ac:dyDescent="0.25">
      <c r="L189543" s="56"/>
      <c r="M189543" s="54"/>
      <c r="N189543" s="54"/>
      <c r="O189543" s="54"/>
      <c r="P189543" s="53"/>
    </row>
    <row r="189544" spans="12:16" x14ac:dyDescent="0.25">
      <c r="L189544" s="56"/>
      <c r="M189544" s="54"/>
      <c r="N189544" s="54"/>
      <c r="O189544" s="54"/>
      <c r="P189544" s="53"/>
    </row>
    <row r="189545" spans="12:16" x14ac:dyDescent="0.25">
      <c r="L189545" s="56"/>
      <c r="M189545" s="54"/>
      <c r="N189545" s="54"/>
      <c r="O189545" s="54"/>
      <c r="P189545" s="53"/>
    </row>
    <row r="189546" spans="12:16" x14ac:dyDescent="0.25">
      <c r="L189546" s="56"/>
      <c r="M189546" s="54"/>
      <c r="N189546" s="54"/>
      <c r="O189546" s="54"/>
      <c r="P189546" s="53"/>
    </row>
    <row r="189547" spans="12:16" x14ac:dyDescent="0.25">
      <c r="L189547" s="56"/>
      <c r="M189547" s="54"/>
      <c r="N189547" s="54"/>
      <c r="O189547" s="54"/>
      <c r="P189547" s="53"/>
    </row>
    <row r="189548" spans="12:16" x14ac:dyDescent="0.25">
      <c r="L189548" s="56"/>
      <c r="M189548" s="54"/>
      <c r="N189548" s="54"/>
      <c r="O189548" s="54"/>
      <c r="P189548" s="53"/>
    </row>
    <row r="189549" spans="12:16" x14ac:dyDescent="0.25">
      <c r="L189549" s="56"/>
      <c r="M189549" s="54"/>
      <c r="N189549" s="54"/>
      <c r="O189549" s="54"/>
      <c r="P189549" s="53"/>
    </row>
    <row r="189550" spans="12:16" x14ac:dyDescent="0.25">
      <c r="L189550" s="56"/>
      <c r="M189550" s="54"/>
      <c r="N189550" s="54"/>
      <c r="O189550" s="54"/>
      <c r="P189550" s="53"/>
    </row>
    <row r="189551" spans="12:16" x14ac:dyDescent="0.25">
      <c r="L189551" s="56"/>
      <c r="M189551" s="54"/>
      <c r="N189551" s="54"/>
      <c r="O189551" s="54"/>
      <c r="P189551" s="53"/>
    </row>
    <row r="189552" spans="12:16" x14ac:dyDescent="0.25">
      <c r="L189552" s="56"/>
      <c r="M189552" s="54"/>
      <c r="N189552" s="54"/>
      <c r="O189552" s="54"/>
      <c r="P189552" s="53"/>
    </row>
    <row r="189553" spans="12:16" x14ac:dyDescent="0.25">
      <c r="L189553" s="56"/>
      <c r="M189553" s="54"/>
      <c r="N189553" s="54"/>
      <c r="O189553" s="54"/>
      <c r="P189553" s="53"/>
    </row>
    <row r="189554" spans="12:16" x14ac:dyDescent="0.25">
      <c r="L189554" s="56"/>
      <c r="M189554" s="54"/>
      <c r="N189554" s="54"/>
      <c r="O189554" s="54"/>
      <c r="P189554" s="53"/>
    </row>
    <row r="189555" spans="12:16" x14ac:dyDescent="0.25">
      <c r="L189555" s="56"/>
      <c r="M189555" s="54"/>
      <c r="N189555" s="54"/>
      <c r="O189555" s="54"/>
      <c r="P189555" s="53"/>
    </row>
    <row r="189556" spans="12:16" x14ac:dyDescent="0.25">
      <c r="L189556" s="56"/>
      <c r="M189556" s="54"/>
      <c r="N189556" s="54"/>
      <c r="O189556" s="54"/>
      <c r="P189556" s="53"/>
    </row>
    <row r="189557" spans="12:16" x14ac:dyDescent="0.25">
      <c r="L189557" s="56"/>
      <c r="M189557" s="54"/>
      <c r="N189557" s="54"/>
      <c r="O189557" s="54"/>
      <c r="P189557" s="53"/>
    </row>
    <row r="189558" spans="12:16" x14ac:dyDescent="0.25">
      <c r="L189558" s="56"/>
      <c r="M189558" s="54"/>
      <c r="N189558" s="54"/>
      <c r="O189558" s="54"/>
      <c r="P189558" s="53"/>
    </row>
    <row r="189559" spans="12:16" x14ac:dyDescent="0.25">
      <c r="L189559" s="56"/>
      <c r="M189559" s="54"/>
      <c r="N189559" s="54"/>
      <c r="O189559" s="54"/>
      <c r="P189559" s="53"/>
    </row>
    <row r="189560" spans="12:16" x14ac:dyDescent="0.25">
      <c r="L189560" s="56"/>
      <c r="M189560" s="54"/>
      <c r="N189560" s="54"/>
      <c r="O189560" s="54"/>
      <c r="P189560" s="53"/>
    </row>
    <row r="189561" spans="12:16" x14ac:dyDescent="0.25">
      <c r="L189561" s="56"/>
      <c r="M189561" s="54"/>
      <c r="N189561" s="54"/>
      <c r="O189561" s="54"/>
      <c r="P189561" s="53"/>
    </row>
    <row r="189562" spans="12:16" x14ac:dyDescent="0.25">
      <c r="L189562" s="56"/>
      <c r="M189562" s="54"/>
      <c r="N189562" s="54"/>
      <c r="O189562" s="54"/>
      <c r="P189562" s="53"/>
    </row>
    <row r="189563" spans="12:16" x14ac:dyDescent="0.25">
      <c r="L189563" s="56"/>
      <c r="M189563" s="54"/>
      <c r="N189563" s="54"/>
      <c r="O189563" s="54"/>
      <c r="P189563" s="53"/>
    </row>
    <row r="189564" spans="12:16" x14ac:dyDescent="0.25">
      <c r="L189564" s="56"/>
      <c r="M189564" s="54"/>
      <c r="N189564" s="54"/>
      <c r="O189564" s="54"/>
      <c r="P189564" s="53"/>
    </row>
    <row r="189565" spans="12:16" x14ac:dyDescent="0.25">
      <c r="L189565" s="56"/>
      <c r="M189565" s="54"/>
      <c r="N189565" s="54"/>
      <c r="O189565" s="54"/>
      <c r="P189565" s="53"/>
    </row>
    <row r="189566" spans="12:16" x14ac:dyDescent="0.25">
      <c r="L189566" s="56"/>
      <c r="M189566" s="54"/>
      <c r="N189566" s="54"/>
      <c r="O189566" s="54"/>
      <c r="P189566" s="53"/>
    </row>
    <row r="189567" spans="12:16" x14ac:dyDescent="0.25">
      <c r="L189567" s="56"/>
      <c r="M189567" s="54"/>
      <c r="N189567" s="54"/>
      <c r="O189567" s="54"/>
      <c r="P189567" s="53"/>
    </row>
    <row r="189568" spans="12:16" x14ac:dyDescent="0.25">
      <c r="L189568" s="56"/>
      <c r="M189568" s="54"/>
      <c r="N189568" s="54"/>
      <c r="O189568" s="54"/>
      <c r="P189568" s="53"/>
    </row>
    <row r="189569" spans="12:16" x14ac:dyDescent="0.25">
      <c r="L189569" s="56"/>
      <c r="M189569" s="54"/>
      <c r="N189569" s="54"/>
      <c r="O189569" s="54"/>
      <c r="P189569" s="53"/>
    </row>
    <row r="189570" spans="12:16" x14ac:dyDescent="0.25">
      <c r="L189570" s="56"/>
      <c r="M189570" s="54"/>
      <c r="N189570" s="54"/>
      <c r="O189570" s="54"/>
      <c r="P189570" s="53"/>
    </row>
    <row r="189571" spans="12:16" x14ac:dyDescent="0.25">
      <c r="L189571" s="56"/>
      <c r="M189571" s="54"/>
      <c r="N189571" s="54"/>
      <c r="O189571" s="54"/>
      <c r="P189571" s="53"/>
    </row>
    <row r="189572" spans="12:16" x14ac:dyDescent="0.25">
      <c r="L189572" s="56"/>
      <c r="M189572" s="54"/>
      <c r="N189572" s="54"/>
      <c r="O189572" s="54"/>
      <c r="P189572" s="53"/>
    </row>
    <row r="189573" spans="12:16" x14ac:dyDescent="0.25">
      <c r="L189573" s="56"/>
      <c r="M189573" s="54"/>
      <c r="N189573" s="54"/>
      <c r="O189573" s="54"/>
      <c r="P189573" s="53"/>
    </row>
    <row r="189574" spans="12:16" x14ac:dyDescent="0.25">
      <c r="L189574" s="56"/>
      <c r="M189574" s="54"/>
      <c r="N189574" s="54"/>
      <c r="O189574" s="54"/>
      <c r="P189574" s="53"/>
    </row>
    <row r="189575" spans="12:16" x14ac:dyDescent="0.25">
      <c r="L189575" s="56"/>
      <c r="M189575" s="54"/>
      <c r="N189575" s="54"/>
      <c r="O189575" s="54"/>
      <c r="P189575" s="53"/>
    </row>
    <row r="189576" spans="12:16" x14ac:dyDescent="0.25">
      <c r="L189576" s="56"/>
      <c r="M189576" s="54"/>
      <c r="N189576" s="54"/>
      <c r="O189576" s="54"/>
      <c r="P189576" s="53"/>
    </row>
    <row r="189577" spans="12:16" x14ac:dyDescent="0.25">
      <c r="L189577" s="56"/>
      <c r="M189577" s="54"/>
      <c r="N189577" s="54"/>
      <c r="O189577" s="54"/>
      <c r="P189577" s="53"/>
    </row>
    <row r="189578" spans="12:16" x14ac:dyDescent="0.25">
      <c r="L189578" s="56"/>
      <c r="M189578" s="54"/>
      <c r="N189578" s="54"/>
      <c r="O189578" s="54"/>
      <c r="P189578" s="53"/>
    </row>
    <row r="189579" spans="12:16" x14ac:dyDescent="0.25">
      <c r="L189579" s="56"/>
      <c r="M189579" s="54"/>
      <c r="N189579" s="54"/>
      <c r="O189579" s="54"/>
      <c r="P189579" s="53"/>
    </row>
    <row r="189580" spans="12:16" x14ac:dyDescent="0.25">
      <c r="L189580" s="56"/>
      <c r="M189580" s="54"/>
      <c r="N189580" s="54"/>
      <c r="O189580" s="54"/>
      <c r="P189580" s="53"/>
    </row>
    <row r="189581" spans="12:16" x14ac:dyDescent="0.25">
      <c r="L189581" s="56"/>
      <c r="M189581" s="54"/>
      <c r="N189581" s="54"/>
      <c r="O189581" s="54"/>
      <c r="P189581" s="53"/>
    </row>
    <row r="189582" spans="12:16" x14ac:dyDescent="0.25">
      <c r="L189582" s="56"/>
      <c r="M189582" s="54"/>
      <c r="N189582" s="54"/>
      <c r="O189582" s="54"/>
      <c r="P189582" s="53"/>
    </row>
    <row r="189583" spans="12:16" x14ac:dyDescent="0.25">
      <c r="L189583" s="56"/>
      <c r="M189583" s="54"/>
      <c r="N189583" s="54"/>
      <c r="O189583" s="54"/>
      <c r="P189583" s="53"/>
    </row>
    <row r="189584" spans="12:16" x14ac:dyDescent="0.25">
      <c r="L189584" s="56"/>
      <c r="M189584" s="54"/>
      <c r="N189584" s="54"/>
      <c r="O189584" s="54"/>
      <c r="P189584" s="53"/>
    </row>
    <row r="189585" spans="12:16" x14ac:dyDescent="0.25">
      <c r="L189585" s="56"/>
      <c r="M189585" s="54"/>
      <c r="N189585" s="54"/>
      <c r="O189585" s="54"/>
      <c r="P189585" s="53"/>
    </row>
    <row r="189586" spans="12:16" x14ac:dyDescent="0.25">
      <c r="L189586" s="56"/>
      <c r="M189586" s="54"/>
      <c r="N189586" s="54"/>
      <c r="O189586" s="54"/>
      <c r="P189586" s="53"/>
    </row>
    <row r="189587" spans="12:16" x14ac:dyDescent="0.25">
      <c r="L189587" s="56"/>
      <c r="M189587" s="54"/>
      <c r="N189587" s="54"/>
      <c r="O189587" s="54"/>
      <c r="P189587" s="53"/>
    </row>
    <row r="189588" spans="12:16" x14ac:dyDescent="0.25">
      <c r="L189588" s="56"/>
      <c r="M189588" s="54"/>
      <c r="N189588" s="54"/>
      <c r="O189588" s="54"/>
      <c r="P189588" s="53"/>
    </row>
    <row r="189589" spans="12:16" x14ac:dyDescent="0.25">
      <c r="L189589" s="56"/>
      <c r="M189589" s="54"/>
      <c r="N189589" s="54"/>
      <c r="O189589" s="54"/>
      <c r="P189589" s="53"/>
    </row>
    <row r="189590" spans="12:16" x14ac:dyDescent="0.25">
      <c r="L189590" s="56"/>
      <c r="M189590" s="54"/>
      <c r="N189590" s="54"/>
      <c r="O189590" s="54"/>
      <c r="P189590" s="53"/>
    </row>
    <row r="189591" spans="12:16" x14ac:dyDescent="0.25">
      <c r="L189591" s="56"/>
      <c r="M189591" s="54"/>
      <c r="N189591" s="54"/>
      <c r="O189591" s="54"/>
      <c r="P189591" s="53"/>
    </row>
    <row r="189592" spans="12:16" x14ac:dyDescent="0.25">
      <c r="L189592" s="56"/>
      <c r="M189592" s="54"/>
      <c r="N189592" s="54"/>
      <c r="O189592" s="54"/>
      <c r="P189592" s="53"/>
    </row>
    <row r="189593" spans="12:16" x14ac:dyDescent="0.25">
      <c r="L189593" s="56"/>
      <c r="M189593" s="54"/>
      <c r="N189593" s="54"/>
      <c r="O189593" s="54"/>
      <c r="P189593" s="53"/>
    </row>
    <row r="189594" spans="12:16" x14ac:dyDescent="0.25">
      <c r="L189594" s="56"/>
      <c r="M189594" s="54"/>
      <c r="N189594" s="54"/>
      <c r="O189594" s="54"/>
      <c r="P189594" s="53"/>
    </row>
    <row r="189595" spans="12:16" x14ac:dyDescent="0.25">
      <c r="L189595" s="56"/>
      <c r="M189595" s="54"/>
      <c r="N189595" s="54"/>
      <c r="O189595" s="54"/>
      <c r="P189595" s="53"/>
    </row>
    <row r="189596" spans="12:16" x14ac:dyDescent="0.25">
      <c r="L189596" s="56"/>
      <c r="M189596" s="54"/>
      <c r="N189596" s="54"/>
      <c r="O189596" s="54"/>
      <c r="P189596" s="53"/>
    </row>
    <row r="189597" spans="12:16" x14ac:dyDescent="0.25">
      <c r="L189597" s="56"/>
      <c r="M189597" s="54"/>
      <c r="N189597" s="54"/>
      <c r="O189597" s="54"/>
      <c r="P189597" s="53"/>
    </row>
    <row r="189598" spans="12:16" x14ac:dyDescent="0.25">
      <c r="L189598" s="56"/>
      <c r="M189598" s="54"/>
      <c r="N189598" s="54"/>
      <c r="O189598" s="54"/>
      <c r="P189598" s="53"/>
    </row>
    <row r="189599" spans="12:16" x14ac:dyDescent="0.25">
      <c r="L189599" s="56"/>
      <c r="M189599" s="54"/>
      <c r="N189599" s="54"/>
      <c r="O189599" s="54"/>
      <c r="P189599" s="53"/>
    </row>
    <row r="189600" spans="12:16" x14ac:dyDescent="0.25">
      <c r="L189600" s="56"/>
      <c r="M189600" s="54"/>
      <c r="N189600" s="54"/>
      <c r="O189600" s="54"/>
      <c r="P189600" s="53"/>
    </row>
    <row r="189601" spans="12:16" x14ac:dyDescent="0.25">
      <c r="L189601" s="56"/>
      <c r="M189601" s="54"/>
      <c r="N189601" s="54"/>
      <c r="O189601" s="54"/>
      <c r="P189601" s="53"/>
    </row>
    <row r="189602" spans="12:16" x14ac:dyDescent="0.25">
      <c r="L189602" s="56"/>
      <c r="M189602" s="54"/>
      <c r="N189602" s="54"/>
      <c r="O189602" s="54"/>
      <c r="P189602" s="53"/>
    </row>
    <row r="189603" spans="12:16" x14ac:dyDescent="0.25">
      <c r="L189603" s="56"/>
      <c r="M189603" s="54"/>
      <c r="N189603" s="54"/>
      <c r="O189603" s="54"/>
      <c r="P189603" s="53"/>
    </row>
    <row r="189604" spans="12:16" x14ac:dyDescent="0.25">
      <c r="L189604" s="56"/>
      <c r="M189604" s="54"/>
      <c r="N189604" s="54"/>
      <c r="O189604" s="54"/>
      <c r="P189604" s="53"/>
    </row>
    <row r="189605" spans="12:16" x14ac:dyDescent="0.25">
      <c r="L189605" s="56"/>
      <c r="M189605" s="54"/>
      <c r="N189605" s="54"/>
      <c r="O189605" s="54"/>
      <c r="P189605" s="53"/>
    </row>
    <row r="189606" spans="12:16" x14ac:dyDescent="0.25">
      <c r="L189606" s="56"/>
      <c r="M189606" s="54"/>
      <c r="N189606" s="54"/>
      <c r="O189606" s="54"/>
      <c r="P189606" s="53"/>
    </row>
    <row r="189607" spans="12:16" x14ac:dyDescent="0.25">
      <c r="L189607" s="56"/>
      <c r="M189607" s="54"/>
      <c r="N189607" s="54"/>
      <c r="O189607" s="54"/>
      <c r="P189607" s="53"/>
    </row>
    <row r="189608" spans="12:16" x14ac:dyDescent="0.25">
      <c r="L189608" s="56"/>
      <c r="M189608" s="54"/>
      <c r="N189608" s="54"/>
      <c r="O189608" s="54"/>
      <c r="P189608" s="53"/>
    </row>
    <row r="189609" spans="12:16" x14ac:dyDescent="0.25">
      <c r="L189609" s="56"/>
      <c r="M189609" s="54"/>
      <c r="N189609" s="54"/>
      <c r="O189609" s="54"/>
      <c r="P189609" s="53"/>
    </row>
    <row r="189610" spans="12:16" x14ac:dyDescent="0.25">
      <c r="L189610" s="56"/>
      <c r="M189610" s="54"/>
      <c r="N189610" s="54"/>
      <c r="O189610" s="54"/>
      <c r="P189610" s="53"/>
    </row>
    <row r="189611" spans="12:16" x14ac:dyDescent="0.25">
      <c r="L189611" s="56"/>
      <c r="M189611" s="54"/>
      <c r="N189611" s="54"/>
      <c r="O189611" s="54"/>
      <c r="P189611" s="53"/>
    </row>
    <row r="189612" spans="12:16" x14ac:dyDescent="0.25">
      <c r="L189612" s="56"/>
      <c r="M189612" s="54"/>
      <c r="N189612" s="54"/>
      <c r="O189612" s="54"/>
      <c r="P189612" s="53"/>
    </row>
    <row r="189613" spans="12:16" x14ac:dyDescent="0.25">
      <c r="L189613" s="56"/>
      <c r="M189613" s="54"/>
      <c r="N189613" s="54"/>
      <c r="O189613" s="54"/>
      <c r="P189613" s="53"/>
    </row>
    <row r="189614" spans="12:16" x14ac:dyDescent="0.25">
      <c r="L189614" s="56"/>
      <c r="M189614" s="54"/>
      <c r="N189614" s="54"/>
      <c r="O189614" s="54"/>
      <c r="P189614" s="53"/>
    </row>
    <row r="189615" spans="12:16" x14ac:dyDescent="0.25">
      <c r="L189615" s="56"/>
      <c r="M189615" s="54"/>
      <c r="N189615" s="54"/>
      <c r="O189615" s="54"/>
      <c r="P189615" s="53"/>
    </row>
    <row r="189616" spans="12:16" x14ac:dyDescent="0.25">
      <c r="L189616" s="56"/>
      <c r="M189616" s="54"/>
      <c r="N189616" s="54"/>
      <c r="O189616" s="54"/>
      <c r="P189616" s="53"/>
    </row>
    <row r="189617" spans="12:16" x14ac:dyDescent="0.25">
      <c r="L189617" s="56"/>
      <c r="M189617" s="54"/>
      <c r="N189617" s="54"/>
      <c r="O189617" s="54"/>
      <c r="P189617" s="53"/>
    </row>
    <row r="189618" spans="12:16" x14ac:dyDescent="0.25">
      <c r="L189618" s="56"/>
      <c r="M189618" s="54"/>
      <c r="N189618" s="54"/>
      <c r="O189618" s="54"/>
      <c r="P189618" s="53"/>
    </row>
    <row r="189619" spans="12:16" x14ac:dyDescent="0.25">
      <c r="L189619" s="56"/>
      <c r="M189619" s="54"/>
      <c r="N189619" s="54"/>
      <c r="O189619" s="54"/>
      <c r="P189619" s="53"/>
    </row>
    <row r="189620" spans="12:16" x14ac:dyDescent="0.25">
      <c r="L189620" s="56"/>
      <c r="M189620" s="54"/>
      <c r="N189620" s="54"/>
      <c r="O189620" s="54"/>
      <c r="P189620" s="53"/>
    </row>
    <row r="189621" spans="12:16" x14ac:dyDescent="0.25">
      <c r="L189621" s="56"/>
      <c r="M189621" s="54"/>
      <c r="N189621" s="54"/>
      <c r="O189621" s="54"/>
      <c r="P189621" s="53"/>
    </row>
    <row r="189622" spans="12:16" x14ac:dyDescent="0.25">
      <c r="L189622" s="56"/>
      <c r="M189622" s="54"/>
      <c r="N189622" s="54"/>
      <c r="O189622" s="54"/>
      <c r="P189622" s="53"/>
    </row>
    <row r="189623" spans="12:16" x14ac:dyDescent="0.25">
      <c r="L189623" s="56"/>
      <c r="M189623" s="54"/>
      <c r="N189623" s="54"/>
      <c r="O189623" s="54"/>
      <c r="P189623" s="53"/>
    </row>
    <row r="189624" spans="12:16" x14ac:dyDescent="0.25">
      <c r="L189624" s="56"/>
      <c r="M189624" s="54"/>
      <c r="N189624" s="54"/>
      <c r="O189624" s="54"/>
      <c r="P189624" s="53"/>
    </row>
    <row r="189625" spans="12:16" x14ac:dyDescent="0.25">
      <c r="L189625" s="56"/>
      <c r="M189625" s="54"/>
      <c r="N189625" s="54"/>
      <c r="O189625" s="54"/>
      <c r="P189625" s="53"/>
    </row>
    <row r="189626" spans="12:16" x14ac:dyDescent="0.25">
      <c r="L189626" s="56"/>
      <c r="M189626" s="54"/>
      <c r="N189626" s="54"/>
      <c r="O189626" s="54"/>
      <c r="P189626" s="53"/>
    </row>
    <row r="189627" spans="12:16" x14ac:dyDescent="0.25">
      <c r="L189627" s="56"/>
      <c r="M189627" s="54"/>
      <c r="N189627" s="54"/>
      <c r="O189627" s="54"/>
      <c r="P189627" s="53"/>
    </row>
    <row r="189628" spans="12:16" x14ac:dyDescent="0.25">
      <c r="L189628" s="56"/>
      <c r="M189628" s="54"/>
      <c r="N189628" s="54"/>
      <c r="O189628" s="54"/>
      <c r="P189628" s="53"/>
    </row>
    <row r="189629" spans="12:16" x14ac:dyDescent="0.25">
      <c r="L189629" s="56"/>
      <c r="M189629" s="54"/>
      <c r="N189629" s="54"/>
      <c r="O189629" s="54"/>
      <c r="P189629" s="53"/>
    </row>
    <row r="189630" spans="12:16" x14ac:dyDescent="0.25">
      <c r="L189630" s="56"/>
      <c r="M189630" s="54"/>
      <c r="N189630" s="54"/>
      <c r="O189630" s="54"/>
      <c r="P189630" s="53"/>
    </row>
    <row r="189631" spans="12:16" x14ac:dyDescent="0.25">
      <c r="L189631" s="56"/>
      <c r="M189631" s="54"/>
      <c r="N189631" s="54"/>
      <c r="O189631" s="54"/>
      <c r="P189631" s="53"/>
    </row>
    <row r="189632" spans="12:16" x14ac:dyDescent="0.25">
      <c r="L189632" s="56"/>
      <c r="M189632" s="54"/>
      <c r="N189632" s="54"/>
      <c r="O189632" s="54"/>
      <c r="P189632" s="53"/>
    </row>
    <row r="189633" spans="12:16" x14ac:dyDescent="0.25">
      <c r="L189633" s="56"/>
      <c r="M189633" s="54"/>
      <c r="N189633" s="54"/>
      <c r="O189633" s="54"/>
      <c r="P189633" s="53"/>
    </row>
    <row r="189634" spans="12:16" x14ac:dyDescent="0.25">
      <c r="L189634" s="56"/>
      <c r="M189634" s="54"/>
      <c r="N189634" s="54"/>
      <c r="O189634" s="54"/>
      <c r="P189634" s="53"/>
    </row>
    <row r="189635" spans="12:16" x14ac:dyDescent="0.25">
      <c r="L189635" s="56"/>
      <c r="M189635" s="54"/>
      <c r="N189635" s="54"/>
      <c r="O189635" s="54"/>
      <c r="P189635" s="53"/>
    </row>
    <row r="189636" spans="12:16" x14ac:dyDescent="0.25">
      <c r="L189636" s="56"/>
      <c r="M189636" s="54"/>
      <c r="N189636" s="54"/>
      <c r="O189636" s="54"/>
      <c r="P189636" s="53"/>
    </row>
    <row r="189637" spans="12:16" x14ac:dyDescent="0.25">
      <c r="L189637" s="56"/>
      <c r="M189637" s="54"/>
      <c r="N189637" s="54"/>
      <c r="O189637" s="54"/>
      <c r="P189637" s="53"/>
    </row>
    <row r="189638" spans="12:16" x14ac:dyDescent="0.25">
      <c r="L189638" s="56"/>
      <c r="M189638" s="54"/>
      <c r="N189638" s="54"/>
      <c r="O189638" s="54"/>
      <c r="P189638" s="53"/>
    </row>
    <row r="189639" spans="12:16" x14ac:dyDescent="0.25">
      <c r="L189639" s="56"/>
      <c r="M189639" s="54"/>
      <c r="N189639" s="54"/>
      <c r="O189639" s="54"/>
      <c r="P189639" s="53"/>
    </row>
    <row r="189640" spans="12:16" x14ac:dyDescent="0.25">
      <c r="L189640" s="56"/>
      <c r="M189640" s="54"/>
      <c r="N189640" s="54"/>
      <c r="O189640" s="54"/>
      <c r="P189640" s="53"/>
    </row>
    <row r="189641" spans="12:16" x14ac:dyDescent="0.25">
      <c r="L189641" s="56"/>
      <c r="M189641" s="54"/>
      <c r="N189641" s="54"/>
      <c r="O189641" s="54"/>
      <c r="P189641" s="53"/>
    </row>
    <row r="189642" spans="12:16" x14ac:dyDescent="0.25">
      <c r="L189642" s="56"/>
      <c r="M189642" s="54"/>
      <c r="N189642" s="54"/>
      <c r="O189642" s="54"/>
      <c r="P189642" s="53"/>
    </row>
    <row r="189643" spans="12:16" x14ac:dyDescent="0.25">
      <c r="L189643" s="56"/>
      <c r="M189643" s="54"/>
      <c r="N189643" s="54"/>
      <c r="O189643" s="54"/>
      <c r="P189643" s="53"/>
    </row>
    <row r="189644" spans="12:16" x14ac:dyDescent="0.25">
      <c r="L189644" s="56"/>
      <c r="M189644" s="54"/>
      <c r="N189644" s="54"/>
      <c r="O189644" s="54"/>
      <c r="P189644" s="53"/>
    </row>
    <row r="189645" spans="12:16" x14ac:dyDescent="0.25">
      <c r="L189645" s="56"/>
      <c r="M189645" s="54"/>
      <c r="N189645" s="54"/>
      <c r="O189645" s="54"/>
      <c r="P189645" s="53"/>
    </row>
    <row r="189646" spans="12:16" x14ac:dyDescent="0.25">
      <c r="L189646" s="56"/>
      <c r="M189646" s="54"/>
      <c r="N189646" s="54"/>
      <c r="O189646" s="54"/>
      <c r="P189646" s="53"/>
    </row>
    <row r="189647" spans="12:16" x14ac:dyDescent="0.25">
      <c r="L189647" s="56"/>
      <c r="M189647" s="54"/>
      <c r="N189647" s="54"/>
      <c r="O189647" s="54"/>
      <c r="P189647" s="53"/>
    </row>
    <row r="189648" spans="12:16" x14ac:dyDescent="0.25">
      <c r="L189648" s="56"/>
      <c r="M189648" s="54"/>
      <c r="N189648" s="54"/>
      <c r="O189648" s="54"/>
      <c r="P189648" s="53"/>
    </row>
    <row r="189649" spans="12:16" x14ac:dyDescent="0.25">
      <c r="L189649" s="56"/>
      <c r="M189649" s="54"/>
      <c r="N189649" s="54"/>
      <c r="O189649" s="54"/>
      <c r="P189649" s="53"/>
    </row>
    <row r="189650" spans="12:16" x14ac:dyDescent="0.25">
      <c r="L189650" s="56"/>
      <c r="M189650" s="54"/>
      <c r="N189650" s="54"/>
      <c r="O189650" s="54"/>
      <c r="P189650" s="53"/>
    </row>
    <row r="189651" spans="12:16" x14ac:dyDescent="0.25">
      <c r="L189651" s="56"/>
      <c r="M189651" s="54"/>
      <c r="N189651" s="54"/>
      <c r="O189651" s="54"/>
      <c r="P189651" s="53"/>
    </row>
    <row r="189652" spans="12:16" x14ac:dyDescent="0.25">
      <c r="L189652" s="56"/>
      <c r="M189652" s="54"/>
      <c r="N189652" s="54"/>
      <c r="O189652" s="54"/>
      <c r="P189652" s="53"/>
    </row>
    <row r="189653" spans="12:16" x14ac:dyDescent="0.25">
      <c r="L189653" s="56"/>
      <c r="M189653" s="54"/>
      <c r="N189653" s="54"/>
      <c r="O189653" s="54"/>
      <c r="P189653" s="53"/>
    </row>
    <row r="189654" spans="12:16" x14ac:dyDescent="0.25">
      <c r="L189654" s="56"/>
      <c r="M189654" s="54"/>
      <c r="N189654" s="54"/>
      <c r="O189654" s="54"/>
      <c r="P189654" s="53"/>
    </row>
    <row r="189655" spans="12:16" x14ac:dyDescent="0.25">
      <c r="L189655" s="56"/>
      <c r="M189655" s="54"/>
      <c r="N189655" s="54"/>
      <c r="O189655" s="54"/>
      <c r="P189655" s="53"/>
    </row>
    <row r="189656" spans="12:16" x14ac:dyDescent="0.25">
      <c r="L189656" s="56"/>
      <c r="M189656" s="54"/>
      <c r="N189656" s="54"/>
      <c r="O189656" s="54"/>
      <c r="P189656" s="53"/>
    </row>
    <row r="189657" spans="12:16" x14ac:dyDescent="0.25">
      <c r="L189657" s="56"/>
      <c r="M189657" s="54"/>
      <c r="N189657" s="54"/>
      <c r="O189657" s="54"/>
      <c r="P189657" s="53"/>
    </row>
    <row r="189658" spans="12:16" x14ac:dyDescent="0.25">
      <c r="L189658" s="56"/>
      <c r="M189658" s="54"/>
      <c r="N189658" s="54"/>
      <c r="O189658" s="54"/>
      <c r="P189658" s="53"/>
    </row>
    <row r="189659" spans="12:16" x14ac:dyDescent="0.25">
      <c r="L189659" s="56"/>
      <c r="M189659" s="54"/>
      <c r="N189659" s="54"/>
      <c r="O189659" s="54"/>
      <c r="P189659" s="53"/>
    </row>
    <row r="189660" spans="12:16" x14ac:dyDescent="0.25">
      <c r="L189660" s="56"/>
      <c r="M189660" s="54"/>
      <c r="N189660" s="54"/>
      <c r="O189660" s="54"/>
      <c r="P189660" s="53"/>
    </row>
    <row r="189661" spans="12:16" x14ac:dyDescent="0.25">
      <c r="L189661" s="56"/>
      <c r="M189661" s="54"/>
      <c r="N189661" s="54"/>
      <c r="O189661" s="54"/>
      <c r="P189661" s="53"/>
    </row>
    <row r="189662" spans="12:16" x14ac:dyDescent="0.25">
      <c r="L189662" s="56"/>
      <c r="M189662" s="54"/>
      <c r="N189662" s="54"/>
      <c r="O189662" s="54"/>
      <c r="P189662" s="53"/>
    </row>
    <row r="189663" spans="12:16" x14ac:dyDescent="0.25">
      <c r="L189663" s="56"/>
      <c r="M189663" s="54"/>
      <c r="N189663" s="54"/>
      <c r="O189663" s="54"/>
      <c r="P189663" s="53"/>
    </row>
    <row r="189664" spans="12:16" x14ac:dyDescent="0.25">
      <c r="L189664" s="56"/>
      <c r="M189664" s="54"/>
      <c r="N189664" s="54"/>
      <c r="O189664" s="54"/>
      <c r="P189664" s="53"/>
    </row>
    <row r="189665" spans="12:16" x14ac:dyDescent="0.25">
      <c r="L189665" s="56"/>
      <c r="M189665" s="54"/>
      <c r="N189665" s="54"/>
      <c r="O189665" s="54"/>
      <c r="P189665" s="53"/>
    </row>
    <row r="189666" spans="12:16" x14ac:dyDescent="0.25">
      <c r="L189666" s="56"/>
      <c r="M189666" s="54"/>
      <c r="N189666" s="54"/>
      <c r="O189666" s="54"/>
      <c r="P189666" s="53"/>
    </row>
    <row r="189667" spans="12:16" x14ac:dyDescent="0.25">
      <c r="L189667" s="56"/>
      <c r="M189667" s="54"/>
      <c r="N189667" s="54"/>
      <c r="O189667" s="54"/>
      <c r="P189667" s="53"/>
    </row>
    <row r="189668" spans="12:16" x14ac:dyDescent="0.25">
      <c r="L189668" s="56"/>
      <c r="M189668" s="54"/>
      <c r="N189668" s="54"/>
      <c r="O189668" s="54"/>
      <c r="P189668" s="53"/>
    </row>
    <row r="189669" spans="12:16" x14ac:dyDescent="0.25">
      <c r="L189669" s="56"/>
      <c r="M189669" s="54"/>
      <c r="N189669" s="54"/>
      <c r="O189669" s="54"/>
      <c r="P189669" s="53"/>
    </row>
    <row r="189670" spans="12:16" x14ac:dyDescent="0.25">
      <c r="L189670" s="56"/>
      <c r="M189670" s="54"/>
      <c r="N189670" s="54"/>
      <c r="O189670" s="54"/>
      <c r="P189670" s="53"/>
    </row>
    <row r="189671" spans="12:16" x14ac:dyDescent="0.25">
      <c r="L189671" s="56"/>
      <c r="M189671" s="54"/>
      <c r="N189671" s="54"/>
      <c r="O189671" s="54"/>
      <c r="P189671" s="53"/>
    </row>
    <row r="189672" spans="12:16" x14ac:dyDescent="0.25">
      <c r="L189672" s="56"/>
      <c r="M189672" s="54"/>
      <c r="N189672" s="54"/>
      <c r="O189672" s="54"/>
      <c r="P189672" s="53"/>
    </row>
    <row r="189673" spans="12:16" x14ac:dyDescent="0.25">
      <c r="L189673" s="56"/>
      <c r="M189673" s="54"/>
      <c r="N189673" s="54"/>
      <c r="O189673" s="54"/>
      <c r="P189673" s="53"/>
    </row>
    <row r="189674" spans="12:16" x14ac:dyDescent="0.25">
      <c r="L189674" s="56"/>
      <c r="M189674" s="54"/>
      <c r="N189674" s="54"/>
      <c r="O189674" s="54"/>
      <c r="P189674" s="53"/>
    </row>
    <row r="189675" spans="12:16" x14ac:dyDescent="0.25">
      <c r="L189675" s="56"/>
      <c r="M189675" s="54"/>
      <c r="N189675" s="54"/>
      <c r="O189675" s="54"/>
      <c r="P189675" s="53"/>
    </row>
    <row r="189676" spans="12:16" x14ac:dyDescent="0.25">
      <c r="L189676" s="56"/>
      <c r="M189676" s="54"/>
      <c r="N189676" s="54"/>
      <c r="O189676" s="54"/>
      <c r="P189676" s="53"/>
    </row>
    <row r="189677" spans="12:16" x14ac:dyDescent="0.25">
      <c r="L189677" s="56"/>
      <c r="M189677" s="54"/>
      <c r="N189677" s="54"/>
      <c r="O189677" s="54"/>
      <c r="P189677" s="53"/>
    </row>
    <row r="189678" spans="12:16" x14ac:dyDescent="0.25">
      <c r="L189678" s="56"/>
      <c r="M189678" s="54"/>
      <c r="N189678" s="54"/>
      <c r="O189678" s="54"/>
      <c r="P189678" s="53"/>
    </row>
    <row r="189679" spans="12:16" x14ac:dyDescent="0.25">
      <c r="L189679" s="56"/>
      <c r="M189679" s="54"/>
      <c r="N189679" s="54"/>
      <c r="O189679" s="54"/>
      <c r="P189679" s="53"/>
    </row>
    <row r="189680" spans="12:16" x14ac:dyDescent="0.25">
      <c r="L189680" s="56"/>
      <c r="M189680" s="54"/>
      <c r="N189680" s="54"/>
      <c r="O189680" s="54"/>
      <c r="P189680" s="53"/>
    </row>
    <row r="189681" spans="12:16" x14ac:dyDescent="0.25">
      <c r="L189681" s="56"/>
      <c r="M189681" s="54"/>
      <c r="N189681" s="54"/>
      <c r="O189681" s="54"/>
      <c r="P189681" s="53"/>
    </row>
    <row r="189682" spans="12:16" x14ac:dyDescent="0.25">
      <c r="L189682" s="56"/>
      <c r="M189682" s="54"/>
      <c r="N189682" s="54"/>
      <c r="O189682" s="54"/>
      <c r="P189682" s="53"/>
    </row>
    <row r="189683" spans="12:16" x14ac:dyDescent="0.25">
      <c r="L189683" s="56"/>
      <c r="M189683" s="54"/>
      <c r="N189683" s="54"/>
      <c r="O189683" s="54"/>
      <c r="P189683" s="53"/>
    </row>
    <row r="189684" spans="12:16" x14ac:dyDescent="0.25">
      <c r="L189684" s="56"/>
      <c r="M189684" s="54"/>
      <c r="N189684" s="54"/>
      <c r="O189684" s="54"/>
      <c r="P189684" s="53"/>
    </row>
    <row r="189685" spans="12:16" x14ac:dyDescent="0.25">
      <c r="L189685" s="56"/>
      <c r="M189685" s="54"/>
      <c r="N189685" s="54"/>
      <c r="O189685" s="54"/>
      <c r="P189685" s="53"/>
    </row>
    <row r="189686" spans="12:16" x14ac:dyDescent="0.25">
      <c r="L189686" s="56"/>
      <c r="M189686" s="54"/>
      <c r="N189686" s="54"/>
      <c r="O189686" s="54"/>
      <c r="P189686" s="53"/>
    </row>
    <row r="189687" spans="12:16" x14ac:dyDescent="0.25">
      <c r="L189687" s="56"/>
      <c r="M189687" s="54"/>
      <c r="N189687" s="54"/>
      <c r="O189687" s="54"/>
      <c r="P189687" s="53"/>
    </row>
    <row r="189688" spans="12:16" x14ac:dyDescent="0.25">
      <c r="L189688" s="56"/>
      <c r="M189688" s="54"/>
      <c r="N189688" s="54"/>
      <c r="O189688" s="54"/>
      <c r="P189688" s="53"/>
    </row>
    <row r="189689" spans="12:16" x14ac:dyDescent="0.25">
      <c r="L189689" s="56"/>
      <c r="M189689" s="54"/>
      <c r="N189689" s="54"/>
      <c r="O189689" s="54"/>
      <c r="P189689" s="53"/>
    </row>
    <row r="189690" spans="12:16" x14ac:dyDescent="0.25">
      <c r="L189690" s="56"/>
      <c r="M189690" s="54"/>
      <c r="N189690" s="54"/>
      <c r="O189690" s="54"/>
      <c r="P189690" s="53"/>
    </row>
    <row r="189691" spans="12:16" x14ac:dyDescent="0.25">
      <c r="L189691" s="56"/>
      <c r="M189691" s="54"/>
      <c r="N189691" s="54"/>
      <c r="O189691" s="54"/>
      <c r="P189691" s="53"/>
    </row>
    <row r="189692" spans="12:16" x14ac:dyDescent="0.25">
      <c r="L189692" s="56"/>
      <c r="M189692" s="54"/>
      <c r="N189692" s="54"/>
      <c r="O189692" s="54"/>
      <c r="P189692" s="53"/>
    </row>
    <row r="189693" spans="12:16" x14ac:dyDescent="0.25">
      <c r="L189693" s="56"/>
      <c r="M189693" s="54"/>
      <c r="N189693" s="54"/>
      <c r="O189693" s="54"/>
      <c r="P189693" s="53"/>
    </row>
    <row r="189694" spans="12:16" x14ac:dyDescent="0.25">
      <c r="L189694" s="56"/>
      <c r="M189694" s="54"/>
      <c r="N189694" s="54"/>
      <c r="O189694" s="54"/>
      <c r="P189694" s="53"/>
    </row>
    <row r="189695" spans="12:16" x14ac:dyDescent="0.25">
      <c r="L189695" s="56"/>
      <c r="M189695" s="54"/>
      <c r="N189695" s="54"/>
      <c r="O189695" s="54"/>
      <c r="P189695" s="53"/>
    </row>
    <row r="189696" spans="12:16" x14ac:dyDescent="0.25">
      <c r="L189696" s="56"/>
      <c r="M189696" s="54"/>
      <c r="N189696" s="54"/>
      <c r="O189696" s="54"/>
      <c r="P189696" s="53"/>
    </row>
    <row r="189697" spans="12:16" x14ac:dyDescent="0.25">
      <c r="L189697" s="56"/>
      <c r="M189697" s="54"/>
      <c r="N189697" s="54"/>
      <c r="O189697" s="54"/>
      <c r="P189697" s="53"/>
    </row>
    <row r="189698" spans="12:16" x14ac:dyDescent="0.25">
      <c r="L189698" s="56"/>
      <c r="M189698" s="54"/>
      <c r="N189698" s="54"/>
      <c r="O189698" s="54"/>
      <c r="P189698" s="53"/>
    </row>
    <row r="189699" spans="12:16" x14ac:dyDescent="0.25">
      <c r="L189699" s="56"/>
      <c r="M189699" s="54"/>
      <c r="N189699" s="54"/>
      <c r="O189699" s="54"/>
      <c r="P189699" s="53"/>
    </row>
    <row r="189700" spans="12:16" x14ac:dyDescent="0.25">
      <c r="L189700" s="56"/>
      <c r="M189700" s="54"/>
      <c r="N189700" s="54"/>
      <c r="O189700" s="54"/>
      <c r="P189700" s="53"/>
    </row>
    <row r="189701" spans="12:16" x14ac:dyDescent="0.25">
      <c r="L189701" s="56"/>
      <c r="M189701" s="54"/>
      <c r="N189701" s="54"/>
      <c r="O189701" s="54"/>
      <c r="P189701" s="53"/>
    </row>
    <row r="189702" spans="12:16" x14ac:dyDescent="0.25">
      <c r="L189702" s="56"/>
      <c r="M189702" s="54"/>
      <c r="N189702" s="54"/>
      <c r="O189702" s="54"/>
      <c r="P189702" s="53"/>
    </row>
    <row r="189703" spans="12:16" x14ac:dyDescent="0.25">
      <c r="L189703" s="56"/>
      <c r="M189703" s="54"/>
      <c r="N189703" s="54"/>
      <c r="O189703" s="54"/>
      <c r="P189703" s="53"/>
    </row>
    <row r="189704" spans="12:16" x14ac:dyDescent="0.25">
      <c r="L189704" s="56"/>
      <c r="M189704" s="54"/>
      <c r="N189704" s="54"/>
      <c r="O189704" s="54"/>
      <c r="P189704" s="53"/>
    </row>
    <row r="189705" spans="12:16" x14ac:dyDescent="0.25">
      <c r="L189705" s="56"/>
      <c r="M189705" s="54"/>
      <c r="N189705" s="54"/>
      <c r="O189705" s="54"/>
      <c r="P189705" s="53"/>
    </row>
    <row r="189706" spans="12:16" x14ac:dyDescent="0.25">
      <c r="L189706" s="56"/>
      <c r="M189706" s="54"/>
      <c r="N189706" s="54"/>
      <c r="O189706" s="54"/>
      <c r="P189706" s="53"/>
    </row>
    <row r="189707" spans="12:16" x14ac:dyDescent="0.25">
      <c r="L189707" s="56"/>
      <c r="M189707" s="54"/>
      <c r="N189707" s="54"/>
      <c r="O189707" s="54"/>
      <c r="P189707" s="53"/>
    </row>
    <row r="189708" spans="12:16" x14ac:dyDescent="0.25">
      <c r="L189708" s="56"/>
      <c r="M189708" s="54"/>
      <c r="N189708" s="54"/>
      <c r="O189708" s="54"/>
      <c r="P189708" s="53"/>
    </row>
    <row r="189709" spans="12:16" x14ac:dyDescent="0.25">
      <c r="L189709" s="56"/>
      <c r="M189709" s="54"/>
      <c r="N189709" s="54"/>
      <c r="O189709" s="54"/>
      <c r="P189709" s="53"/>
    </row>
    <row r="189710" spans="12:16" x14ac:dyDescent="0.25">
      <c r="L189710" s="56"/>
      <c r="M189710" s="54"/>
      <c r="N189710" s="54"/>
      <c r="O189710" s="54"/>
      <c r="P189710" s="53"/>
    </row>
    <row r="189711" spans="12:16" x14ac:dyDescent="0.25">
      <c r="L189711" s="56"/>
      <c r="M189711" s="54"/>
      <c r="N189711" s="54"/>
      <c r="O189711" s="54"/>
      <c r="P189711" s="53"/>
    </row>
    <row r="189712" spans="12:16" x14ac:dyDescent="0.25">
      <c r="L189712" s="56"/>
      <c r="M189712" s="54"/>
      <c r="N189712" s="54"/>
      <c r="O189712" s="54"/>
      <c r="P189712" s="53"/>
    </row>
    <row r="189713" spans="12:16" x14ac:dyDescent="0.25">
      <c r="L189713" s="56"/>
      <c r="M189713" s="54"/>
      <c r="N189713" s="54"/>
      <c r="O189713" s="54"/>
      <c r="P189713" s="53"/>
    </row>
    <row r="189714" spans="12:16" x14ac:dyDescent="0.25">
      <c r="L189714" s="56"/>
      <c r="M189714" s="54"/>
      <c r="N189714" s="54"/>
      <c r="O189714" s="54"/>
      <c r="P189714" s="53"/>
    </row>
    <row r="189715" spans="12:16" x14ac:dyDescent="0.25">
      <c r="L189715" s="56"/>
      <c r="M189715" s="54"/>
      <c r="N189715" s="54"/>
      <c r="O189715" s="54"/>
      <c r="P189715" s="53"/>
    </row>
    <row r="189716" spans="12:16" x14ac:dyDescent="0.25">
      <c r="L189716" s="56"/>
      <c r="M189716" s="54"/>
      <c r="N189716" s="54"/>
      <c r="O189716" s="54"/>
      <c r="P189716" s="53"/>
    </row>
    <row r="189717" spans="12:16" x14ac:dyDescent="0.25">
      <c r="L189717" s="56"/>
      <c r="M189717" s="54"/>
      <c r="N189717" s="54"/>
      <c r="O189717" s="54"/>
      <c r="P189717" s="53"/>
    </row>
    <row r="189718" spans="12:16" x14ac:dyDescent="0.25">
      <c r="L189718" s="56"/>
      <c r="M189718" s="54"/>
      <c r="N189718" s="54"/>
      <c r="O189718" s="54"/>
      <c r="P189718" s="53"/>
    </row>
    <row r="189719" spans="12:16" x14ac:dyDescent="0.25">
      <c r="L189719" s="56"/>
      <c r="M189719" s="54"/>
      <c r="N189719" s="54"/>
      <c r="O189719" s="54"/>
      <c r="P189719" s="53"/>
    </row>
    <row r="189720" spans="12:16" x14ac:dyDescent="0.25">
      <c r="L189720" s="56"/>
      <c r="M189720" s="54"/>
      <c r="N189720" s="54"/>
      <c r="O189720" s="54"/>
      <c r="P189720" s="53"/>
    </row>
    <row r="189721" spans="12:16" x14ac:dyDescent="0.25">
      <c r="L189721" s="56"/>
      <c r="M189721" s="54"/>
      <c r="N189721" s="54"/>
      <c r="O189721" s="54"/>
      <c r="P189721" s="53"/>
    </row>
    <row r="189722" spans="12:16" x14ac:dyDescent="0.25">
      <c r="L189722" s="56"/>
      <c r="M189722" s="54"/>
      <c r="N189722" s="54"/>
      <c r="O189722" s="54"/>
      <c r="P189722" s="53"/>
    </row>
    <row r="189723" spans="12:16" x14ac:dyDescent="0.25">
      <c r="L189723" s="56"/>
      <c r="M189723" s="54"/>
      <c r="N189723" s="54"/>
      <c r="O189723" s="54"/>
      <c r="P189723" s="53"/>
    </row>
    <row r="189724" spans="12:16" x14ac:dyDescent="0.25">
      <c r="L189724" s="56"/>
      <c r="M189724" s="54"/>
      <c r="N189724" s="54"/>
      <c r="O189724" s="54"/>
      <c r="P189724" s="53"/>
    </row>
    <row r="189725" spans="12:16" x14ac:dyDescent="0.25">
      <c r="L189725" s="56"/>
      <c r="M189725" s="54"/>
      <c r="N189725" s="54"/>
      <c r="O189725" s="54"/>
      <c r="P189725" s="53"/>
    </row>
    <row r="189726" spans="12:16" x14ac:dyDescent="0.25">
      <c r="L189726" s="56"/>
      <c r="M189726" s="54"/>
      <c r="N189726" s="54"/>
      <c r="O189726" s="54"/>
      <c r="P189726" s="53"/>
    </row>
    <row r="189727" spans="12:16" x14ac:dyDescent="0.25">
      <c r="L189727" s="56"/>
      <c r="M189727" s="54"/>
      <c r="N189727" s="54"/>
      <c r="O189727" s="54"/>
      <c r="P189727" s="53"/>
    </row>
    <row r="189728" spans="12:16" x14ac:dyDescent="0.25">
      <c r="L189728" s="56"/>
      <c r="M189728" s="54"/>
      <c r="N189728" s="54"/>
      <c r="O189728" s="54"/>
      <c r="P189728" s="53"/>
    </row>
    <row r="189729" spans="12:16" x14ac:dyDescent="0.25">
      <c r="L189729" s="56"/>
      <c r="M189729" s="54"/>
      <c r="N189729" s="54"/>
      <c r="O189729" s="54"/>
      <c r="P189729" s="53"/>
    </row>
    <row r="189730" spans="12:16" x14ac:dyDescent="0.25">
      <c r="L189730" s="56"/>
      <c r="M189730" s="54"/>
      <c r="N189730" s="54"/>
      <c r="O189730" s="54"/>
      <c r="P189730" s="53"/>
    </row>
    <row r="189731" spans="12:16" x14ac:dyDescent="0.25">
      <c r="L189731" s="56"/>
      <c r="M189731" s="54"/>
      <c r="N189731" s="54"/>
      <c r="O189731" s="54"/>
      <c r="P189731" s="53"/>
    </row>
    <row r="189732" spans="12:16" x14ac:dyDescent="0.25">
      <c r="L189732" s="56"/>
      <c r="M189732" s="54"/>
      <c r="N189732" s="54"/>
      <c r="O189732" s="54"/>
      <c r="P189732" s="53"/>
    </row>
    <row r="189733" spans="12:16" x14ac:dyDescent="0.25">
      <c r="L189733" s="56"/>
      <c r="M189733" s="54"/>
      <c r="N189733" s="54"/>
      <c r="O189733" s="54"/>
      <c r="P189733" s="53"/>
    </row>
    <row r="189734" spans="12:16" x14ac:dyDescent="0.25">
      <c r="L189734" s="56"/>
      <c r="M189734" s="54"/>
      <c r="N189734" s="54"/>
      <c r="O189734" s="54"/>
      <c r="P189734" s="53"/>
    </row>
    <row r="189735" spans="12:16" x14ac:dyDescent="0.25">
      <c r="L189735" s="56"/>
      <c r="M189735" s="54"/>
      <c r="N189735" s="54"/>
      <c r="O189735" s="54"/>
      <c r="P189735" s="53"/>
    </row>
    <row r="189736" spans="12:16" x14ac:dyDescent="0.25">
      <c r="L189736" s="56"/>
      <c r="M189736" s="54"/>
      <c r="N189736" s="54"/>
      <c r="O189736" s="54"/>
      <c r="P189736" s="53"/>
    </row>
    <row r="189737" spans="12:16" x14ac:dyDescent="0.25">
      <c r="L189737" s="56"/>
      <c r="M189737" s="54"/>
      <c r="N189737" s="54"/>
      <c r="O189737" s="54"/>
      <c r="P189737" s="53"/>
    </row>
    <row r="189738" spans="12:16" x14ac:dyDescent="0.25">
      <c r="L189738" s="56"/>
      <c r="M189738" s="54"/>
      <c r="N189738" s="54"/>
      <c r="O189738" s="54"/>
      <c r="P189738" s="53"/>
    </row>
    <row r="189739" spans="12:16" x14ac:dyDescent="0.25">
      <c r="L189739" s="56"/>
      <c r="M189739" s="54"/>
      <c r="N189739" s="54"/>
      <c r="O189739" s="54"/>
      <c r="P189739" s="53"/>
    </row>
    <row r="189740" spans="12:16" x14ac:dyDescent="0.25">
      <c r="L189740" s="56"/>
      <c r="M189740" s="54"/>
      <c r="N189740" s="54"/>
      <c r="O189740" s="54"/>
      <c r="P189740" s="53"/>
    </row>
    <row r="189741" spans="12:16" x14ac:dyDescent="0.25">
      <c r="L189741" s="56"/>
      <c r="M189741" s="54"/>
      <c r="N189741" s="54"/>
      <c r="O189741" s="54"/>
      <c r="P189741" s="53"/>
    </row>
    <row r="189742" spans="12:16" x14ac:dyDescent="0.25">
      <c r="L189742" s="56"/>
      <c r="M189742" s="54"/>
      <c r="N189742" s="54"/>
      <c r="O189742" s="54"/>
      <c r="P189742" s="53"/>
    </row>
    <row r="189743" spans="12:16" x14ac:dyDescent="0.25">
      <c r="L189743" s="56"/>
      <c r="M189743" s="54"/>
      <c r="N189743" s="54"/>
      <c r="O189743" s="54"/>
      <c r="P189743" s="53"/>
    </row>
    <row r="189744" spans="12:16" x14ac:dyDescent="0.25">
      <c r="L189744" s="56"/>
      <c r="M189744" s="54"/>
      <c r="N189744" s="54"/>
      <c r="O189744" s="54"/>
      <c r="P189744" s="53"/>
    </row>
    <row r="189745" spans="12:16" x14ac:dyDescent="0.25">
      <c r="L189745" s="56"/>
      <c r="M189745" s="54"/>
      <c r="N189745" s="54"/>
      <c r="O189745" s="54"/>
      <c r="P189745" s="53"/>
    </row>
    <row r="189746" spans="12:16" x14ac:dyDescent="0.25">
      <c r="L189746" s="56"/>
      <c r="M189746" s="54"/>
      <c r="N189746" s="54"/>
      <c r="O189746" s="54"/>
      <c r="P189746" s="53"/>
    </row>
    <row r="189747" spans="12:16" x14ac:dyDescent="0.25">
      <c r="L189747" s="56"/>
      <c r="M189747" s="54"/>
      <c r="N189747" s="54"/>
      <c r="O189747" s="54"/>
      <c r="P189747" s="53"/>
    </row>
    <row r="189748" spans="12:16" x14ac:dyDescent="0.25">
      <c r="L189748" s="56"/>
      <c r="M189748" s="54"/>
      <c r="N189748" s="54"/>
      <c r="O189748" s="54"/>
      <c r="P189748" s="53"/>
    </row>
    <row r="189749" spans="12:16" x14ac:dyDescent="0.25">
      <c r="L189749" s="56"/>
      <c r="M189749" s="54"/>
      <c r="N189749" s="54"/>
      <c r="O189749" s="54"/>
      <c r="P189749" s="53"/>
    </row>
    <row r="189750" spans="12:16" x14ac:dyDescent="0.25">
      <c r="L189750" s="56"/>
      <c r="M189750" s="54"/>
      <c r="N189750" s="54"/>
      <c r="O189750" s="54"/>
      <c r="P189750" s="53"/>
    </row>
    <row r="189751" spans="12:16" x14ac:dyDescent="0.25">
      <c r="L189751" s="56"/>
      <c r="M189751" s="54"/>
      <c r="N189751" s="54"/>
      <c r="O189751" s="54"/>
      <c r="P189751" s="53"/>
    </row>
    <row r="189752" spans="12:16" x14ac:dyDescent="0.25">
      <c r="L189752" s="56"/>
      <c r="M189752" s="54"/>
      <c r="N189752" s="54"/>
      <c r="O189752" s="54"/>
      <c r="P189752" s="53"/>
    </row>
    <row r="189753" spans="12:16" x14ac:dyDescent="0.25">
      <c r="L189753" s="56"/>
      <c r="M189753" s="54"/>
      <c r="N189753" s="54"/>
      <c r="O189753" s="54"/>
      <c r="P189753" s="53"/>
    </row>
    <row r="189754" spans="12:16" x14ac:dyDescent="0.25">
      <c r="L189754" s="56"/>
      <c r="M189754" s="54"/>
      <c r="N189754" s="54"/>
      <c r="O189754" s="54"/>
      <c r="P189754" s="53"/>
    </row>
    <row r="189755" spans="12:16" x14ac:dyDescent="0.25">
      <c r="L189755" s="56"/>
      <c r="M189755" s="54"/>
      <c r="N189755" s="54"/>
      <c r="O189755" s="54"/>
      <c r="P189755" s="53"/>
    </row>
    <row r="189756" spans="12:16" x14ac:dyDescent="0.25">
      <c r="L189756" s="56"/>
      <c r="M189756" s="54"/>
      <c r="N189756" s="54"/>
      <c r="O189756" s="54"/>
      <c r="P189756" s="53"/>
    </row>
    <row r="189757" spans="12:16" x14ac:dyDescent="0.25">
      <c r="L189757" s="56"/>
      <c r="M189757" s="54"/>
      <c r="N189757" s="54"/>
      <c r="O189757" s="54"/>
      <c r="P189757" s="53"/>
    </row>
    <row r="189758" spans="12:16" x14ac:dyDescent="0.25">
      <c r="L189758" s="56"/>
      <c r="M189758" s="54"/>
      <c r="N189758" s="54"/>
      <c r="O189758" s="54"/>
      <c r="P189758" s="53"/>
    </row>
    <row r="189759" spans="12:16" x14ac:dyDescent="0.25">
      <c r="L189759" s="56"/>
      <c r="M189759" s="54"/>
      <c r="N189759" s="54"/>
      <c r="O189759" s="54"/>
      <c r="P189759" s="53"/>
    </row>
    <row r="189760" spans="12:16" x14ac:dyDescent="0.25">
      <c r="L189760" s="56"/>
      <c r="M189760" s="54"/>
      <c r="N189760" s="54"/>
      <c r="O189760" s="54"/>
      <c r="P189760" s="53"/>
    </row>
    <row r="189761" spans="12:16" x14ac:dyDescent="0.25">
      <c r="L189761" s="56"/>
      <c r="M189761" s="54"/>
      <c r="N189761" s="54"/>
      <c r="O189761" s="54"/>
      <c r="P189761" s="53"/>
    </row>
    <row r="189762" spans="12:16" x14ac:dyDescent="0.25">
      <c r="L189762" s="56"/>
      <c r="M189762" s="54"/>
      <c r="N189762" s="54"/>
      <c r="O189762" s="54"/>
      <c r="P189762" s="53"/>
    </row>
    <row r="189763" spans="12:16" x14ac:dyDescent="0.25">
      <c r="L189763" s="56"/>
      <c r="M189763" s="54"/>
      <c r="N189763" s="54"/>
      <c r="O189763" s="54"/>
      <c r="P189763" s="53"/>
    </row>
    <row r="189764" spans="12:16" x14ac:dyDescent="0.25">
      <c r="L189764" s="56"/>
      <c r="M189764" s="54"/>
      <c r="N189764" s="54"/>
      <c r="O189764" s="54"/>
      <c r="P189764" s="53"/>
    </row>
    <row r="189765" spans="12:16" x14ac:dyDescent="0.25">
      <c r="L189765" s="56"/>
      <c r="M189765" s="54"/>
      <c r="N189765" s="54"/>
      <c r="O189765" s="54"/>
      <c r="P189765" s="53"/>
    </row>
    <row r="189766" spans="12:16" x14ac:dyDescent="0.25">
      <c r="L189766" s="56"/>
      <c r="M189766" s="54"/>
      <c r="N189766" s="54"/>
      <c r="O189766" s="54"/>
      <c r="P189766" s="53"/>
    </row>
    <row r="189767" spans="12:16" x14ac:dyDescent="0.25">
      <c r="L189767" s="56"/>
      <c r="M189767" s="54"/>
      <c r="N189767" s="54"/>
      <c r="O189767" s="54"/>
      <c r="P189767" s="53"/>
    </row>
    <row r="189768" spans="12:16" x14ac:dyDescent="0.25">
      <c r="L189768" s="56"/>
      <c r="M189768" s="54"/>
      <c r="N189768" s="54"/>
      <c r="O189768" s="54"/>
      <c r="P189768" s="53"/>
    </row>
    <row r="189769" spans="12:16" x14ac:dyDescent="0.25">
      <c r="L189769" s="56"/>
      <c r="M189769" s="54"/>
      <c r="N189769" s="54"/>
      <c r="O189769" s="54"/>
      <c r="P189769" s="53"/>
    </row>
    <row r="189770" spans="12:16" x14ac:dyDescent="0.25">
      <c r="L189770" s="56"/>
      <c r="M189770" s="54"/>
      <c r="N189770" s="54"/>
      <c r="O189770" s="54"/>
      <c r="P189770" s="53"/>
    </row>
    <row r="189771" spans="12:16" x14ac:dyDescent="0.25">
      <c r="L189771" s="56"/>
      <c r="M189771" s="54"/>
      <c r="N189771" s="54"/>
      <c r="O189771" s="54"/>
      <c r="P189771" s="53"/>
    </row>
    <row r="189772" spans="12:16" x14ac:dyDescent="0.25">
      <c r="L189772" s="56"/>
      <c r="M189772" s="54"/>
      <c r="N189772" s="54"/>
      <c r="O189772" s="54"/>
      <c r="P189772" s="53"/>
    </row>
    <row r="189773" spans="12:16" x14ac:dyDescent="0.25">
      <c r="L189773" s="56"/>
      <c r="M189773" s="54"/>
      <c r="N189773" s="54"/>
      <c r="O189773" s="54"/>
      <c r="P189773" s="53"/>
    </row>
    <row r="189774" spans="12:16" x14ac:dyDescent="0.25">
      <c r="L189774" s="56"/>
      <c r="M189774" s="54"/>
      <c r="N189774" s="54"/>
      <c r="O189774" s="54"/>
      <c r="P189774" s="53"/>
    </row>
    <row r="189775" spans="12:16" x14ac:dyDescent="0.25">
      <c r="L189775" s="56"/>
      <c r="M189775" s="54"/>
      <c r="N189775" s="54"/>
      <c r="O189775" s="54"/>
      <c r="P189775" s="53"/>
    </row>
    <row r="189776" spans="12:16" x14ac:dyDescent="0.25">
      <c r="L189776" s="56"/>
      <c r="M189776" s="54"/>
      <c r="N189776" s="54"/>
      <c r="O189776" s="54"/>
      <c r="P189776" s="53"/>
    </row>
    <row r="189777" spans="12:16" x14ac:dyDescent="0.25">
      <c r="L189777" s="56"/>
      <c r="M189777" s="54"/>
      <c r="N189777" s="54"/>
      <c r="O189777" s="54"/>
      <c r="P189777" s="53"/>
    </row>
    <row r="189778" spans="12:16" x14ac:dyDescent="0.25">
      <c r="L189778" s="56"/>
      <c r="M189778" s="54"/>
      <c r="N189778" s="54"/>
      <c r="O189778" s="54"/>
      <c r="P189778" s="53"/>
    </row>
    <row r="189779" spans="12:16" x14ac:dyDescent="0.25">
      <c r="L189779" s="56"/>
      <c r="M189779" s="54"/>
      <c r="N189779" s="54"/>
      <c r="O189779" s="54"/>
      <c r="P189779" s="53"/>
    </row>
    <row r="189780" spans="12:16" x14ac:dyDescent="0.25">
      <c r="L189780" s="56"/>
      <c r="M189780" s="54"/>
      <c r="N189780" s="54"/>
      <c r="O189780" s="54"/>
      <c r="P189780" s="53"/>
    </row>
    <row r="189781" spans="12:16" x14ac:dyDescent="0.25">
      <c r="L189781" s="56"/>
      <c r="M189781" s="54"/>
      <c r="N189781" s="54"/>
      <c r="O189781" s="54"/>
      <c r="P189781" s="53"/>
    </row>
    <row r="189782" spans="12:16" x14ac:dyDescent="0.25">
      <c r="L189782" s="56"/>
      <c r="M189782" s="54"/>
      <c r="N189782" s="54"/>
      <c r="O189782" s="54"/>
      <c r="P189782" s="53"/>
    </row>
    <row r="189783" spans="12:16" x14ac:dyDescent="0.25">
      <c r="L189783" s="56"/>
      <c r="M189783" s="54"/>
      <c r="N189783" s="54"/>
      <c r="O189783" s="54"/>
      <c r="P189783" s="53"/>
    </row>
    <row r="189784" spans="12:16" x14ac:dyDescent="0.25">
      <c r="L189784" s="56"/>
      <c r="M189784" s="54"/>
      <c r="N189784" s="54"/>
      <c r="O189784" s="54"/>
      <c r="P189784" s="53"/>
    </row>
    <row r="189785" spans="12:16" x14ac:dyDescent="0.25">
      <c r="L189785" s="56"/>
      <c r="M189785" s="54"/>
      <c r="N189785" s="54"/>
      <c r="O189785" s="54"/>
      <c r="P189785" s="53"/>
    </row>
    <row r="189786" spans="12:16" x14ac:dyDescent="0.25">
      <c r="L189786" s="56"/>
      <c r="M189786" s="54"/>
      <c r="N189786" s="54"/>
      <c r="O189786" s="54"/>
      <c r="P189786" s="53"/>
    </row>
    <row r="189787" spans="12:16" x14ac:dyDescent="0.25">
      <c r="L189787" s="56"/>
      <c r="M189787" s="54"/>
      <c r="N189787" s="54"/>
      <c r="O189787" s="54"/>
      <c r="P189787" s="53"/>
    </row>
    <row r="189788" spans="12:16" x14ac:dyDescent="0.25">
      <c r="L189788" s="56"/>
      <c r="M189788" s="54"/>
      <c r="N189788" s="54"/>
      <c r="O189788" s="54"/>
      <c r="P189788" s="53"/>
    </row>
    <row r="189789" spans="12:16" x14ac:dyDescent="0.25">
      <c r="L189789" s="56"/>
      <c r="M189789" s="54"/>
      <c r="N189789" s="54"/>
      <c r="O189789" s="54"/>
      <c r="P189789" s="53"/>
    </row>
    <row r="189790" spans="12:16" x14ac:dyDescent="0.25">
      <c r="L189790" s="56"/>
      <c r="M189790" s="54"/>
      <c r="N189790" s="54"/>
      <c r="O189790" s="54"/>
      <c r="P189790" s="53"/>
    </row>
    <row r="189791" spans="12:16" x14ac:dyDescent="0.25">
      <c r="L189791" s="56"/>
      <c r="M189791" s="54"/>
      <c r="N189791" s="54"/>
      <c r="O189791" s="54"/>
      <c r="P189791" s="53"/>
    </row>
    <row r="189792" spans="12:16" x14ac:dyDescent="0.25">
      <c r="L189792" s="56"/>
      <c r="M189792" s="54"/>
      <c r="N189792" s="54"/>
      <c r="O189792" s="54"/>
      <c r="P189792" s="53"/>
    </row>
    <row r="189793" spans="12:16" x14ac:dyDescent="0.25">
      <c r="L189793" s="56"/>
      <c r="M189793" s="54"/>
      <c r="N189793" s="54"/>
      <c r="O189793" s="54"/>
      <c r="P189793" s="53"/>
    </row>
    <row r="189794" spans="12:16" x14ac:dyDescent="0.25">
      <c r="L189794" s="56"/>
      <c r="M189794" s="54"/>
      <c r="N189794" s="54"/>
      <c r="O189794" s="54"/>
      <c r="P189794" s="53"/>
    </row>
    <row r="189795" spans="12:16" x14ac:dyDescent="0.25">
      <c r="L189795" s="56"/>
      <c r="M189795" s="54"/>
      <c r="N189795" s="54"/>
      <c r="O189795" s="54"/>
      <c r="P189795" s="53"/>
    </row>
    <row r="189796" spans="12:16" x14ac:dyDescent="0.25">
      <c r="L189796" s="56"/>
      <c r="M189796" s="54"/>
      <c r="N189796" s="54"/>
      <c r="O189796" s="54"/>
      <c r="P189796" s="53"/>
    </row>
    <row r="189797" spans="12:16" x14ac:dyDescent="0.25">
      <c r="L189797" s="56"/>
      <c r="M189797" s="54"/>
      <c r="N189797" s="54"/>
      <c r="O189797" s="54"/>
      <c r="P189797" s="53"/>
    </row>
    <row r="189798" spans="12:16" x14ac:dyDescent="0.25">
      <c r="L189798" s="56"/>
      <c r="M189798" s="54"/>
      <c r="N189798" s="54"/>
      <c r="O189798" s="54"/>
      <c r="P189798" s="53"/>
    </row>
    <row r="189799" spans="12:16" x14ac:dyDescent="0.25">
      <c r="L189799" s="56"/>
      <c r="M189799" s="54"/>
      <c r="N189799" s="54"/>
      <c r="O189799" s="54"/>
      <c r="P189799" s="53"/>
    </row>
    <row r="189800" spans="12:16" x14ac:dyDescent="0.25">
      <c r="L189800" s="56"/>
      <c r="M189800" s="54"/>
      <c r="N189800" s="54"/>
      <c r="O189800" s="54"/>
      <c r="P189800" s="53"/>
    </row>
    <row r="189801" spans="12:16" x14ac:dyDescent="0.25">
      <c r="L189801" s="56"/>
      <c r="M189801" s="54"/>
      <c r="N189801" s="54"/>
      <c r="O189801" s="54"/>
      <c r="P189801" s="53"/>
    </row>
    <row r="189802" spans="12:16" x14ac:dyDescent="0.25">
      <c r="L189802" s="56"/>
      <c r="M189802" s="54"/>
      <c r="N189802" s="54"/>
      <c r="O189802" s="54"/>
      <c r="P189802" s="53"/>
    </row>
    <row r="189803" spans="12:16" x14ac:dyDescent="0.25">
      <c r="L189803" s="56"/>
      <c r="M189803" s="54"/>
      <c r="N189803" s="54"/>
      <c r="O189803" s="54"/>
      <c r="P189803" s="53"/>
    </row>
    <row r="189804" spans="12:16" x14ac:dyDescent="0.25">
      <c r="L189804" s="56"/>
      <c r="M189804" s="54"/>
      <c r="N189804" s="54"/>
      <c r="O189804" s="54"/>
      <c r="P189804" s="53"/>
    </row>
    <row r="189805" spans="12:16" x14ac:dyDescent="0.25">
      <c r="L189805" s="56"/>
      <c r="M189805" s="54"/>
      <c r="N189805" s="54"/>
      <c r="O189805" s="54"/>
      <c r="P189805" s="53"/>
    </row>
    <row r="189806" spans="12:16" x14ac:dyDescent="0.25">
      <c r="L189806" s="56"/>
      <c r="M189806" s="54"/>
      <c r="N189806" s="54"/>
      <c r="O189806" s="54"/>
      <c r="P189806" s="53"/>
    </row>
    <row r="189807" spans="12:16" x14ac:dyDescent="0.25">
      <c r="L189807" s="56"/>
      <c r="M189807" s="54"/>
      <c r="N189807" s="54"/>
      <c r="O189807" s="54"/>
      <c r="P189807" s="53"/>
    </row>
    <row r="189808" spans="12:16" x14ac:dyDescent="0.25">
      <c r="L189808" s="56"/>
      <c r="M189808" s="54"/>
      <c r="N189808" s="54"/>
      <c r="O189808" s="54"/>
      <c r="P189808" s="53"/>
    </row>
    <row r="189809" spans="12:16" x14ac:dyDescent="0.25">
      <c r="L189809" s="56"/>
      <c r="M189809" s="54"/>
      <c r="N189809" s="54"/>
      <c r="O189809" s="54"/>
      <c r="P189809" s="53"/>
    </row>
    <row r="189810" spans="12:16" x14ac:dyDescent="0.25">
      <c r="L189810" s="56"/>
      <c r="M189810" s="54"/>
      <c r="N189810" s="54"/>
      <c r="O189810" s="54"/>
      <c r="P189810" s="53"/>
    </row>
    <row r="189811" spans="12:16" x14ac:dyDescent="0.25">
      <c r="L189811" s="56"/>
      <c r="M189811" s="54"/>
      <c r="N189811" s="54"/>
      <c r="O189811" s="54"/>
      <c r="P189811" s="53"/>
    </row>
    <row r="189812" spans="12:16" x14ac:dyDescent="0.25">
      <c r="L189812" s="56"/>
      <c r="M189812" s="54"/>
      <c r="N189812" s="54"/>
      <c r="O189812" s="54"/>
      <c r="P189812" s="53"/>
    </row>
    <row r="189813" spans="12:16" x14ac:dyDescent="0.25">
      <c r="L189813" s="56"/>
      <c r="M189813" s="54"/>
      <c r="N189813" s="54"/>
      <c r="O189813" s="54"/>
      <c r="P189813" s="53"/>
    </row>
    <row r="189814" spans="12:16" x14ac:dyDescent="0.25">
      <c r="L189814" s="56"/>
      <c r="M189814" s="54"/>
      <c r="N189814" s="54"/>
      <c r="O189814" s="54"/>
      <c r="P189814" s="53"/>
    </row>
    <row r="189815" spans="12:16" x14ac:dyDescent="0.25">
      <c r="L189815" s="56"/>
      <c r="M189815" s="54"/>
      <c r="N189815" s="54"/>
      <c r="O189815" s="54"/>
      <c r="P189815" s="53"/>
    </row>
    <row r="189816" spans="12:16" x14ac:dyDescent="0.25">
      <c r="L189816" s="56"/>
      <c r="M189816" s="54"/>
      <c r="N189816" s="54"/>
      <c r="O189816" s="54"/>
      <c r="P189816" s="53"/>
    </row>
    <row r="189817" spans="12:16" x14ac:dyDescent="0.25">
      <c r="L189817" s="56"/>
      <c r="M189817" s="54"/>
      <c r="N189817" s="54"/>
      <c r="O189817" s="54"/>
      <c r="P189817" s="53"/>
    </row>
    <row r="189818" spans="12:16" x14ac:dyDescent="0.25">
      <c r="L189818" s="56"/>
      <c r="M189818" s="54"/>
      <c r="N189818" s="54"/>
      <c r="O189818" s="54"/>
      <c r="P189818" s="53"/>
    </row>
    <row r="189819" spans="12:16" x14ac:dyDescent="0.25">
      <c r="L189819" s="56"/>
      <c r="M189819" s="54"/>
      <c r="N189819" s="54"/>
      <c r="O189819" s="54"/>
      <c r="P189819" s="53"/>
    </row>
    <row r="189820" spans="12:16" x14ac:dyDescent="0.25">
      <c r="L189820" s="56"/>
      <c r="M189820" s="54"/>
      <c r="N189820" s="54"/>
      <c r="O189820" s="54"/>
      <c r="P189820" s="53"/>
    </row>
    <row r="189821" spans="12:16" x14ac:dyDescent="0.25">
      <c r="L189821" s="56"/>
      <c r="M189821" s="54"/>
      <c r="N189821" s="54"/>
      <c r="O189821" s="54"/>
      <c r="P189821" s="53"/>
    </row>
    <row r="189822" spans="12:16" x14ac:dyDescent="0.25">
      <c r="L189822" s="56"/>
      <c r="M189822" s="54"/>
      <c r="N189822" s="54"/>
      <c r="O189822" s="54"/>
      <c r="P189822" s="53"/>
    </row>
    <row r="189823" spans="12:16" x14ac:dyDescent="0.25">
      <c r="L189823" s="56"/>
      <c r="M189823" s="54"/>
      <c r="N189823" s="54"/>
      <c r="O189823" s="54"/>
      <c r="P189823" s="53"/>
    </row>
    <row r="189824" spans="12:16" x14ac:dyDescent="0.25">
      <c r="L189824" s="56"/>
      <c r="M189824" s="54"/>
      <c r="N189824" s="54"/>
      <c r="O189824" s="54"/>
      <c r="P189824" s="53"/>
    </row>
    <row r="189825" spans="12:16" x14ac:dyDescent="0.25">
      <c r="L189825" s="56"/>
      <c r="M189825" s="54"/>
      <c r="N189825" s="54"/>
      <c r="O189825" s="54"/>
      <c r="P189825" s="53"/>
    </row>
    <row r="189826" spans="12:16" x14ac:dyDescent="0.25">
      <c r="L189826" s="56"/>
      <c r="M189826" s="54"/>
      <c r="N189826" s="54"/>
      <c r="O189826" s="54"/>
      <c r="P189826" s="53"/>
    </row>
    <row r="189827" spans="12:16" x14ac:dyDescent="0.25">
      <c r="L189827" s="56"/>
      <c r="M189827" s="54"/>
      <c r="N189827" s="54"/>
      <c r="O189827" s="54"/>
      <c r="P189827" s="53"/>
    </row>
    <row r="189828" spans="12:16" x14ac:dyDescent="0.25">
      <c r="L189828" s="56"/>
      <c r="M189828" s="54"/>
      <c r="N189828" s="54"/>
      <c r="O189828" s="54"/>
      <c r="P189828" s="53"/>
    </row>
    <row r="189829" spans="12:16" x14ac:dyDescent="0.25">
      <c r="L189829" s="56"/>
      <c r="M189829" s="54"/>
      <c r="N189829" s="54"/>
      <c r="O189829" s="54"/>
      <c r="P189829" s="53"/>
    </row>
    <row r="189830" spans="12:16" x14ac:dyDescent="0.25">
      <c r="L189830" s="56"/>
      <c r="M189830" s="54"/>
      <c r="N189830" s="54"/>
      <c r="O189830" s="54"/>
      <c r="P189830" s="53"/>
    </row>
    <row r="189831" spans="12:16" x14ac:dyDescent="0.25">
      <c r="L189831" s="56"/>
      <c r="M189831" s="54"/>
      <c r="N189831" s="54"/>
      <c r="O189831" s="54"/>
      <c r="P189831" s="53"/>
    </row>
    <row r="189832" spans="12:16" x14ac:dyDescent="0.25">
      <c r="L189832" s="56"/>
      <c r="M189832" s="54"/>
      <c r="N189832" s="54"/>
      <c r="O189832" s="54"/>
      <c r="P189832" s="53"/>
    </row>
    <row r="189833" spans="12:16" x14ac:dyDescent="0.25">
      <c r="L189833" s="56"/>
      <c r="M189833" s="54"/>
      <c r="N189833" s="54"/>
      <c r="O189833" s="54"/>
      <c r="P189833" s="53"/>
    </row>
    <row r="189834" spans="12:16" x14ac:dyDescent="0.25">
      <c r="L189834" s="56"/>
      <c r="M189834" s="54"/>
      <c r="N189834" s="54"/>
      <c r="O189834" s="54"/>
      <c r="P189834" s="53"/>
    </row>
    <row r="189835" spans="12:16" x14ac:dyDescent="0.25">
      <c r="L189835" s="56"/>
      <c r="M189835" s="54"/>
      <c r="N189835" s="54"/>
      <c r="O189835" s="54"/>
      <c r="P189835" s="53"/>
    </row>
    <row r="189836" spans="12:16" x14ac:dyDescent="0.25">
      <c r="L189836" s="56"/>
      <c r="M189836" s="54"/>
      <c r="N189836" s="54"/>
      <c r="O189836" s="54"/>
      <c r="P189836" s="53"/>
    </row>
    <row r="189837" spans="12:16" x14ac:dyDescent="0.25">
      <c r="L189837" s="56"/>
      <c r="M189837" s="54"/>
      <c r="N189837" s="54"/>
      <c r="O189837" s="54"/>
      <c r="P189837" s="53"/>
    </row>
    <row r="189838" spans="12:16" x14ac:dyDescent="0.25">
      <c r="L189838" s="56"/>
      <c r="M189838" s="54"/>
      <c r="N189838" s="54"/>
      <c r="O189838" s="54"/>
      <c r="P189838" s="53"/>
    </row>
    <row r="189839" spans="12:16" x14ac:dyDescent="0.25">
      <c r="L189839" s="56"/>
      <c r="M189839" s="54"/>
      <c r="N189839" s="54"/>
      <c r="O189839" s="54"/>
      <c r="P189839" s="53"/>
    </row>
    <row r="189840" spans="12:16" x14ac:dyDescent="0.25">
      <c r="L189840" s="56"/>
      <c r="M189840" s="54"/>
      <c r="N189840" s="54"/>
      <c r="O189840" s="54"/>
      <c r="P189840" s="53"/>
    </row>
    <row r="189841" spans="12:16" x14ac:dyDescent="0.25">
      <c r="L189841" s="56"/>
      <c r="M189841" s="54"/>
      <c r="N189841" s="54"/>
      <c r="O189841" s="54"/>
      <c r="P189841" s="53"/>
    </row>
    <row r="189842" spans="12:16" x14ac:dyDescent="0.25">
      <c r="L189842" s="56"/>
      <c r="M189842" s="54"/>
      <c r="N189842" s="54"/>
      <c r="O189842" s="54"/>
      <c r="P189842" s="53"/>
    </row>
    <row r="189843" spans="12:16" x14ac:dyDescent="0.25">
      <c r="L189843" s="56"/>
      <c r="M189843" s="54"/>
      <c r="N189843" s="54"/>
      <c r="O189843" s="54"/>
      <c r="P189843" s="53"/>
    </row>
    <row r="189844" spans="12:16" x14ac:dyDescent="0.25">
      <c r="L189844" s="56"/>
      <c r="M189844" s="54"/>
      <c r="N189844" s="54"/>
      <c r="O189844" s="54"/>
      <c r="P189844" s="53"/>
    </row>
    <row r="189845" spans="12:16" x14ac:dyDescent="0.25">
      <c r="L189845" s="56"/>
      <c r="M189845" s="54"/>
      <c r="N189845" s="54"/>
      <c r="O189845" s="54"/>
      <c r="P189845" s="53"/>
    </row>
    <row r="189846" spans="12:16" x14ac:dyDescent="0.25">
      <c r="L189846" s="56"/>
      <c r="M189846" s="54"/>
      <c r="N189846" s="54"/>
      <c r="O189846" s="54"/>
      <c r="P189846" s="53"/>
    </row>
    <row r="189847" spans="12:16" x14ac:dyDescent="0.25">
      <c r="L189847" s="56"/>
      <c r="M189847" s="54"/>
      <c r="N189847" s="54"/>
      <c r="O189847" s="54"/>
      <c r="P189847" s="53"/>
    </row>
    <row r="189848" spans="12:16" x14ac:dyDescent="0.25">
      <c r="L189848" s="56"/>
      <c r="M189848" s="54"/>
      <c r="N189848" s="54"/>
      <c r="O189848" s="54"/>
      <c r="P189848" s="53"/>
    </row>
    <row r="189849" spans="12:16" x14ac:dyDescent="0.25">
      <c r="L189849" s="56"/>
      <c r="M189849" s="54"/>
      <c r="N189849" s="54"/>
      <c r="O189849" s="54"/>
      <c r="P189849" s="53"/>
    </row>
    <row r="189850" spans="12:16" x14ac:dyDescent="0.25">
      <c r="L189850" s="56"/>
      <c r="M189850" s="54"/>
      <c r="N189850" s="54"/>
      <c r="O189850" s="54"/>
      <c r="P189850" s="53"/>
    </row>
    <row r="189851" spans="12:16" x14ac:dyDescent="0.25">
      <c r="L189851" s="56"/>
      <c r="M189851" s="54"/>
      <c r="N189851" s="54"/>
      <c r="O189851" s="54"/>
      <c r="P189851" s="53"/>
    </row>
    <row r="189852" spans="12:16" x14ac:dyDescent="0.25">
      <c r="L189852" s="56"/>
      <c r="M189852" s="54"/>
      <c r="N189852" s="54"/>
      <c r="O189852" s="54"/>
      <c r="P189852" s="53"/>
    </row>
    <row r="189853" spans="12:16" x14ac:dyDescent="0.25">
      <c r="L189853" s="56"/>
      <c r="M189853" s="54"/>
      <c r="N189853" s="54"/>
      <c r="O189853" s="54"/>
      <c r="P189853" s="53"/>
    </row>
    <row r="189854" spans="12:16" x14ac:dyDescent="0.25">
      <c r="L189854" s="56"/>
      <c r="M189854" s="54"/>
      <c r="N189854" s="54"/>
      <c r="O189854" s="54"/>
      <c r="P189854" s="53"/>
    </row>
    <row r="189855" spans="12:16" x14ac:dyDescent="0.25">
      <c r="L189855" s="56"/>
      <c r="M189855" s="54"/>
      <c r="N189855" s="54"/>
      <c r="O189855" s="54"/>
      <c r="P189855" s="53"/>
    </row>
    <row r="189856" spans="12:16" x14ac:dyDescent="0.25">
      <c r="L189856" s="56"/>
      <c r="M189856" s="54"/>
      <c r="N189856" s="54"/>
      <c r="O189856" s="54"/>
      <c r="P189856" s="53"/>
    </row>
    <row r="189857" spans="12:16" x14ac:dyDescent="0.25">
      <c r="L189857" s="56"/>
      <c r="M189857" s="54"/>
      <c r="N189857" s="54"/>
      <c r="O189857" s="54"/>
      <c r="P189857" s="53"/>
    </row>
    <row r="189858" spans="12:16" x14ac:dyDescent="0.25">
      <c r="L189858" s="56"/>
      <c r="M189858" s="54"/>
      <c r="N189858" s="54"/>
      <c r="O189858" s="54"/>
      <c r="P189858" s="53"/>
    </row>
    <row r="189859" spans="12:16" x14ac:dyDescent="0.25">
      <c r="L189859" s="56"/>
      <c r="M189859" s="54"/>
      <c r="N189859" s="54"/>
      <c r="O189859" s="54"/>
      <c r="P189859" s="53"/>
    </row>
    <row r="189860" spans="12:16" x14ac:dyDescent="0.25">
      <c r="L189860" s="56"/>
      <c r="M189860" s="54"/>
      <c r="N189860" s="54"/>
      <c r="O189860" s="54"/>
      <c r="P189860" s="53"/>
    </row>
    <row r="189861" spans="12:16" x14ac:dyDescent="0.25">
      <c r="L189861" s="56"/>
      <c r="M189861" s="54"/>
      <c r="N189861" s="54"/>
      <c r="O189861" s="54"/>
      <c r="P189861" s="53"/>
    </row>
    <row r="189862" spans="12:16" x14ac:dyDescent="0.25">
      <c r="L189862" s="56"/>
      <c r="M189862" s="54"/>
      <c r="N189862" s="54"/>
      <c r="O189862" s="54"/>
      <c r="P189862" s="53"/>
    </row>
    <row r="189863" spans="12:16" x14ac:dyDescent="0.25">
      <c r="L189863" s="56"/>
      <c r="M189863" s="54"/>
      <c r="N189863" s="54"/>
      <c r="O189863" s="54"/>
      <c r="P189863" s="53"/>
    </row>
    <row r="189864" spans="12:16" x14ac:dyDescent="0.25">
      <c r="L189864" s="56"/>
      <c r="M189864" s="54"/>
      <c r="N189864" s="54"/>
      <c r="O189864" s="54"/>
      <c r="P189864" s="53"/>
    </row>
    <row r="189865" spans="12:16" x14ac:dyDescent="0.25">
      <c r="L189865" s="56"/>
      <c r="M189865" s="54"/>
      <c r="N189865" s="54"/>
      <c r="O189865" s="54"/>
      <c r="P189865" s="53"/>
    </row>
    <row r="189866" spans="12:16" x14ac:dyDescent="0.25">
      <c r="L189866" s="56"/>
      <c r="M189866" s="54"/>
      <c r="N189866" s="54"/>
      <c r="O189866" s="54"/>
      <c r="P189866" s="53"/>
    </row>
    <row r="189867" spans="12:16" x14ac:dyDescent="0.25">
      <c r="L189867" s="56"/>
      <c r="M189867" s="54"/>
      <c r="N189867" s="54"/>
      <c r="O189867" s="54"/>
      <c r="P189867" s="53"/>
    </row>
    <row r="189868" spans="12:16" x14ac:dyDescent="0.25">
      <c r="L189868" s="56"/>
      <c r="M189868" s="54"/>
      <c r="N189868" s="54"/>
      <c r="O189868" s="54"/>
      <c r="P189868" s="53"/>
    </row>
    <row r="189869" spans="12:16" x14ac:dyDescent="0.25">
      <c r="L189869" s="56"/>
      <c r="M189869" s="54"/>
      <c r="N189869" s="54"/>
      <c r="O189869" s="54"/>
      <c r="P189869" s="53"/>
    </row>
    <row r="189870" spans="12:16" x14ac:dyDescent="0.25">
      <c r="L189870" s="56"/>
      <c r="M189870" s="54"/>
      <c r="N189870" s="54"/>
      <c r="O189870" s="54"/>
      <c r="P189870" s="53"/>
    </row>
    <row r="189871" spans="12:16" x14ac:dyDescent="0.25">
      <c r="L189871" s="56"/>
      <c r="M189871" s="54"/>
      <c r="N189871" s="54"/>
      <c r="O189871" s="54"/>
      <c r="P189871" s="53"/>
    </row>
    <row r="189872" spans="12:16" x14ac:dyDescent="0.25">
      <c r="L189872" s="56"/>
      <c r="M189872" s="54"/>
      <c r="N189872" s="54"/>
      <c r="O189872" s="54"/>
      <c r="P189872" s="53"/>
    </row>
    <row r="189873" spans="12:16" x14ac:dyDescent="0.25">
      <c r="L189873" s="56"/>
      <c r="M189873" s="54"/>
      <c r="N189873" s="54"/>
      <c r="O189873" s="54"/>
      <c r="P189873" s="53"/>
    </row>
    <row r="189874" spans="12:16" x14ac:dyDescent="0.25">
      <c r="L189874" s="56"/>
      <c r="M189874" s="54"/>
      <c r="N189874" s="54"/>
      <c r="O189874" s="54"/>
      <c r="P189874" s="53"/>
    </row>
    <row r="189875" spans="12:16" x14ac:dyDescent="0.25">
      <c r="L189875" s="56"/>
      <c r="M189875" s="54"/>
      <c r="N189875" s="54"/>
      <c r="O189875" s="54"/>
      <c r="P189875" s="53"/>
    </row>
    <row r="189876" spans="12:16" x14ac:dyDescent="0.25">
      <c r="L189876" s="56"/>
      <c r="M189876" s="54"/>
      <c r="N189876" s="54"/>
      <c r="O189876" s="54"/>
      <c r="P189876" s="53"/>
    </row>
    <row r="189877" spans="12:16" x14ac:dyDescent="0.25">
      <c r="L189877" s="56"/>
      <c r="M189877" s="54"/>
      <c r="N189877" s="54"/>
      <c r="O189877" s="54"/>
      <c r="P189877" s="53"/>
    </row>
    <row r="189878" spans="12:16" x14ac:dyDescent="0.25">
      <c r="L189878" s="56"/>
      <c r="M189878" s="54"/>
      <c r="N189878" s="54"/>
      <c r="O189878" s="54"/>
      <c r="P189878" s="53"/>
    </row>
    <row r="189879" spans="12:16" x14ac:dyDescent="0.25">
      <c r="L189879" s="56"/>
      <c r="M189879" s="54"/>
      <c r="N189879" s="54"/>
      <c r="O189879" s="54"/>
      <c r="P189879" s="53"/>
    </row>
    <row r="189880" spans="12:16" x14ac:dyDescent="0.25">
      <c r="L189880" s="56"/>
      <c r="M189880" s="54"/>
      <c r="N189880" s="54"/>
      <c r="O189880" s="54"/>
      <c r="P189880" s="53"/>
    </row>
    <row r="189881" spans="12:16" x14ac:dyDescent="0.25">
      <c r="L189881" s="56"/>
      <c r="M189881" s="54"/>
      <c r="N189881" s="54"/>
      <c r="O189881" s="54"/>
      <c r="P189881" s="53"/>
    </row>
    <row r="189882" spans="12:16" x14ac:dyDescent="0.25">
      <c r="L189882" s="56"/>
      <c r="M189882" s="54"/>
      <c r="N189882" s="54"/>
      <c r="O189882" s="54"/>
      <c r="P189882" s="53"/>
    </row>
    <row r="189883" spans="12:16" x14ac:dyDescent="0.25">
      <c r="L189883" s="56"/>
      <c r="M189883" s="54"/>
      <c r="N189883" s="54"/>
      <c r="O189883" s="54"/>
      <c r="P189883" s="53"/>
    </row>
    <row r="189884" spans="12:16" x14ac:dyDescent="0.25">
      <c r="L189884" s="56"/>
      <c r="M189884" s="54"/>
      <c r="N189884" s="54"/>
      <c r="O189884" s="54"/>
      <c r="P189884" s="53"/>
    </row>
    <row r="189885" spans="12:16" x14ac:dyDescent="0.25">
      <c r="L189885" s="56"/>
      <c r="M189885" s="54"/>
      <c r="N189885" s="54"/>
      <c r="O189885" s="54"/>
      <c r="P189885" s="53"/>
    </row>
    <row r="189886" spans="12:16" x14ac:dyDescent="0.25">
      <c r="L189886" s="56"/>
      <c r="M189886" s="54"/>
      <c r="N189886" s="54"/>
      <c r="O189886" s="54"/>
      <c r="P189886" s="53"/>
    </row>
    <row r="189887" spans="12:16" x14ac:dyDescent="0.25">
      <c r="L189887" s="56"/>
      <c r="M189887" s="54"/>
      <c r="N189887" s="54"/>
      <c r="O189887" s="54"/>
      <c r="P189887" s="53"/>
    </row>
    <row r="189888" spans="12:16" x14ac:dyDescent="0.25">
      <c r="L189888" s="56"/>
      <c r="M189888" s="54"/>
      <c r="N189888" s="54"/>
      <c r="O189888" s="54"/>
      <c r="P189888" s="53"/>
    </row>
    <row r="189889" spans="12:16" x14ac:dyDescent="0.25">
      <c r="L189889" s="56"/>
      <c r="M189889" s="54"/>
      <c r="N189889" s="54"/>
      <c r="O189889" s="54"/>
      <c r="P189889" s="53"/>
    </row>
    <row r="189890" spans="12:16" x14ac:dyDescent="0.25">
      <c r="L189890" s="56"/>
      <c r="M189890" s="54"/>
      <c r="N189890" s="54"/>
      <c r="O189890" s="54"/>
      <c r="P189890" s="53"/>
    </row>
    <row r="189891" spans="12:16" x14ac:dyDescent="0.25">
      <c r="L189891" s="56"/>
      <c r="M189891" s="54"/>
      <c r="N189891" s="54"/>
      <c r="O189891" s="54"/>
      <c r="P189891" s="53"/>
    </row>
    <row r="189892" spans="12:16" x14ac:dyDescent="0.25">
      <c r="L189892" s="56"/>
      <c r="M189892" s="54"/>
      <c r="N189892" s="54"/>
      <c r="O189892" s="54"/>
      <c r="P189892" s="53"/>
    </row>
    <row r="189893" spans="12:16" x14ac:dyDescent="0.25">
      <c r="L189893" s="56"/>
      <c r="M189893" s="54"/>
      <c r="N189893" s="54"/>
      <c r="O189893" s="54"/>
      <c r="P189893" s="53"/>
    </row>
    <row r="189894" spans="12:16" x14ac:dyDescent="0.25">
      <c r="L189894" s="56"/>
      <c r="M189894" s="54"/>
      <c r="N189894" s="54"/>
      <c r="O189894" s="54"/>
      <c r="P189894" s="53"/>
    </row>
    <row r="189895" spans="12:16" x14ac:dyDescent="0.25">
      <c r="L189895" s="56"/>
      <c r="M189895" s="54"/>
      <c r="N189895" s="54"/>
      <c r="O189895" s="54"/>
      <c r="P189895" s="53"/>
    </row>
    <row r="189896" spans="12:16" x14ac:dyDescent="0.25">
      <c r="L189896" s="56"/>
      <c r="M189896" s="54"/>
      <c r="N189896" s="54"/>
      <c r="O189896" s="54"/>
      <c r="P189896" s="53"/>
    </row>
    <row r="189897" spans="12:16" x14ac:dyDescent="0.25">
      <c r="L189897" s="56"/>
      <c r="M189897" s="54"/>
      <c r="N189897" s="54"/>
      <c r="O189897" s="54"/>
      <c r="P189897" s="53"/>
    </row>
    <row r="189898" spans="12:16" x14ac:dyDescent="0.25">
      <c r="L189898" s="56"/>
      <c r="M189898" s="54"/>
      <c r="N189898" s="54"/>
      <c r="O189898" s="54"/>
      <c r="P189898" s="53"/>
    </row>
    <row r="189899" spans="12:16" x14ac:dyDescent="0.25">
      <c r="L189899" s="56"/>
      <c r="M189899" s="54"/>
      <c r="N189899" s="54"/>
      <c r="O189899" s="54"/>
      <c r="P189899" s="53"/>
    </row>
    <row r="189900" spans="12:16" x14ac:dyDescent="0.25">
      <c r="L189900" s="56"/>
      <c r="M189900" s="54"/>
      <c r="N189900" s="54"/>
      <c r="O189900" s="54"/>
      <c r="P189900" s="53"/>
    </row>
    <row r="189901" spans="12:16" x14ac:dyDescent="0.25">
      <c r="L189901" s="56"/>
      <c r="M189901" s="54"/>
      <c r="N189901" s="54"/>
      <c r="O189901" s="54"/>
      <c r="P189901" s="53"/>
    </row>
    <row r="189902" spans="12:16" x14ac:dyDescent="0.25">
      <c r="L189902" s="56"/>
      <c r="M189902" s="54"/>
      <c r="N189902" s="54"/>
      <c r="O189902" s="54"/>
      <c r="P189902" s="53"/>
    </row>
    <row r="189903" spans="12:16" x14ac:dyDescent="0.25">
      <c r="L189903" s="56"/>
      <c r="M189903" s="54"/>
      <c r="N189903" s="54"/>
      <c r="O189903" s="54"/>
      <c r="P189903" s="53"/>
    </row>
    <row r="189904" spans="12:16" x14ac:dyDescent="0.25">
      <c r="L189904" s="56"/>
      <c r="M189904" s="54"/>
      <c r="N189904" s="54"/>
      <c r="O189904" s="54"/>
      <c r="P189904" s="53"/>
    </row>
    <row r="189905" spans="12:16" x14ac:dyDescent="0.25">
      <c r="L189905" s="56"/>
      <c r="M189905" s="54"/>
      <c r="N189905" s="54"/>
      <c r="O189905" s="54"/>
      <c r="P189905" s="53"/>
    </row>
    <row r="189906" spans="12:16" x14ac:dyDescent="0.25">
      <c r="L189906" s="56"/>
      <c r="M189906" s="54"/>
      <c r="N189906" s="54"/>
      <c r="O189906" s="54"/>
      <c r="P189906" s="53"/>
    </row>
    <row r="189907" spans="12:16" x14ac:dyDescent="0.25">
      <c r="L189907" s="56"/>
      <c r="M189907" s="54"/>
      <c r="N189907" s="54"/>
      <c r="O189907" s="54"/>
      <c r="P189907" s="53"/>
    </row>
    <row r="189908" spans="12:16" x14ac:dyDescent="0.25">
      <c r="L189908" s="56"/>
      <c r="M189908" s="54"/>
      <c r="N189908" s="54"/>
      <c r="O189908" s="54"/>
      <c r="P189908" s="53"/>
    </row>
    <row r="189909" spans="12:16" x14ac:dyDescent="0.25">
      <c r="L189909" s="56"/>
      <c r="M189909" s="54"/>
      <c r="N189909" s="54"/>
      <c r="O189909" s="54"/>
      <c r="P189909" s="53"/>
    </row>
    <row r="189910" spans="12:16" x14ac:dyDescent="0.25">
      <c r="L189910" s="56"/>
      <c r="M189910" s="54"/>
      <c r="N189910" s="54"/>
      <c r="O189910" s="54"/>
      <c r="P189910" s="53"/>
    </row>
    <row r="189911" spans="12:16" x14ac:dyDescent="0.25">
      <c r="L189911" s="56"/>
      <c r="M189911" s="54"/>
      <c r="N189911" s="54"/>
      <c r="O189911" s="54"/>
      <c r="P189911" s="53"/>
    </row>
    <row r="189912" spans="12:16" x14ac:dyDescent="0.25">
      <c r="L189912" s="56"/>
      <c r="M189912" s="54"/>
      <c r="N189912" s="54"/>
      <c r="O189912" s="54"/>
      <c r="P189912" s="53"/>
    </row>
    <row r="189913" spans="12:16" x14ac:dyDescent="0.25">
      <c r="L189913" s="56"/>
      <c r="M189913" s="54"/>
      <c r="N189913" s="54"/>
      <c r="O189913" s="54"/>
      <c r="P189913" s="53"/>
    </row>
    <row r="189914" spans="12:16" x14ac:dyDescent="0.25">
      <c r="L189914" s="56"/>
      <c r="M189914" s="54"/>
      <c r="N189914" s="54"/>
      <c r="O189914" s="54"/>
      <c r="P189914" s="53"/>
    </row>
    <row r="189915" spans="12:16" x14ac:dyDescent="0.25">
      <c r="L189915" s="56"/>
      <c r="M189915" s="54"/>
      <c r="N189915" s="54"/>
      <c r="O189915" s="54"/>
      <c r="P189915" s="53"/>
    </row>
    <row r="189916" spans="12:16" x14ac:dyDescent="0.25">
      <c r="L189916" s="56"/>
      <c r="M189916" s="54"/>
      <c r="N189916" s="54"/>
      <c r="O189916" s="54"/>
      <c r="P189916" s="53"/>
    </row>
    <row r="189917" spans="12:16" x14ac:dyDescent="0.25">
      <c r="L189917" s="56"/>
      <c r="M189917" s="54"/>
      <c r="N189917" s="54"/>
      <c r="O189917" s="54"/>
      <c r="P189917" s="53"/>
    </row>
    <row r="189918" spans="12:16" x14ac:dyDescent="0.25">
      <c r="L189918" s="56"/>
      <c r="M189918" s="54"/>
      <c r="N189918" s="54"/>
      <c r="O189918" s="54"/>
      <c r="P189918" s="53"/>
    </row>
    <row r="189919" spans="12:16" x14ac:dyDescent="0.25">
      <c r="L189919" s="56"/>
      <c r="M189919" s="54"/>
      <c r="N189919" s="54"/>
      <c r="O189919" s="54"/>
      <c r="P189919" s="53"/>
    </row>
    <row r="189920" spans="12:16" x14ac:dyDescent="0.25">
      <c r="L189920" s="56"/>
      <c r="M189920" s="54"/>
      <c r="N189920" s="54"/>
      <c r="O189920" s="54"/>
      <c r="P189920" s="53"/>
    </row>
    <row r="189921" spans="12:16" x14ac:dyDescent="0.25">
      <c r="L189921" s="56"/>
      <c r="M189921" s="54"/>
      <c r="N189921" s="54"/>
      <c r="O189921" s="54"/>
      <c r="P189921" s="53"/>
    </row>
    <row r="189922" spans="12:16" x14ac:dyDescent="0.25">
      <c r="L189922" s="56"/>
      <c r="M189922" s="54"/>
      <c r="N189922" s="54"/>
      <c r="O189922" s="54"/>
      <c r="P189922" s="53"/>
    </row>
    <row r="189923" spans="12:16" x14ac:dyDescent="0.25">
      <c r="L189923" s="56"/>
      <c r="M189923" s="54"/>
      <c r="N189923" s="54"/>
      <c r="O189923" s="54"/>
      <c r="P189923" s="53"/>
    </row>
    <row r="189924" spans="12:16" x14ac:dyDescent="0.25">
      <c r="L189924" s="56"/>
      <c r="M189924" s="54"/>
      <c r="N189924" s="54"/>
      <c r="O189924" s="54"/>
      <c r="P189924" s="53"/>
    </row>
    <row r="189925" spans="12:16" x14ac:dyDescent="0.25">
      <c r="L189925" s="56"/>
      <c r="M189925" s="54"/>
      <c r="N189925" s="54"/>
      <c r="O189925" s="54"/>
      <c r="P189925" s="53"/>
    </row>
    <row r="189926" spans="12:16" x14ac:dyDescent="0.25">
      <c r="L189926" s="56"/>
      <c r="M189926" s="54"/>
      <c r="N189926" s="54"/>
      <c r="O189926" s="54"/>
      <c r="P189926" s="53"/>
    </row>
    <row r="189927" spans="12:16" x14ac:dyDescent="0.25">
      <c r="L189927" s="56"/>
      <c r="M189927" s="54"/>
      <c r="N189927" s="54"/>
      <c r="O189927" s="54"/>
      <c r="P189927" s="53"/>
    </row>
    <row r="189928" spans="12:16" x14ac:dyDescent="0.25">
      <c r="L189928" s="56"/>
      <c r="M189928" s="54"/>
      <c r="N189928" s="54"/>
      <c r="O189928" s="54"/>
      <c r="P189928" s="53"/>
    </row>
    <row r="189929" spans="12:16" x14ac:dyDescent="0.25">
      <c r="L189929" s="56"/>
      <c r="M189929" s="54"/>
      <c r="N189929" s="54"/>
      <c r="O189929" s="54"/>
      <c r="P189929" s="53"/>
    </row>
    <row r="189930" spans="12:16" x14ac:dyDescent="0.25">
      <c r="L189930" s="56"/>
      <c r="M189930" s="54"/>
      <c r="N189930" s="54"/>
      <c r="O189930" s="54"/>
      <c r="P189930" s="53"/>
    </row>
    <row r="189931" spans="12:16" x14ac:dyDescent="0.25">
      <c r="L189931" s="56"/>
      <c r="M189931" s="54"/>
      <c r="N189931" s="54"/>
      <c r="O189931" s="54"/>
      <c r="P189931" s="53"/>
    </row>
    <row r="189932" spans="12:16" x14ac:dyDescent="0.25">
      <c r="L189932" s="56"/>
      <c r="M189932" s="54"/>
      <c r="N189932" s="54"/>
      <c r="O189932" s="54"/>
      <c r="P189932" s="53"/>
    </row>
    <row r="189933" spans="12:16" x14ac:dyDescent="0.25">
      <c r="L189933" s="56"/>
      <c r="M189933" s="54"/>
      <c r="N189933" s="54"/>
      <c r="O189933" s="54"/>
      <c r="P189933" s="53"/>
    </row>
    <row r="189934" spans="12:16" x14ac:dyDescent="0.25">
      <c r="L189934" s="56"/>
      <c r="M189934" s="54"/>
      <c r="N189934" s="54"/>
      <c r="O189934" s="54"/>
      <c r="P189934" s="53"/>
    </row>
    <row r="189935" spans="12:16" x14ac:dyDescent="0.25">
      <c r="L189935" s="56"/>
      <c r="M189935" s="54"/>
      <c r="N189935" s="54"/>
      <c r="O189935" s="54"/>
      <c r="P189935" s="53"/>
    </row>
    <row r="189936" spans="12:16" x14ac:dyDescent="0.25">
      <c r="L189936" s="56"/>
      <c r="M189936" s="54"/>
      <c r="N189936" s="54"/>
      <c r="O189936" s="54"/>
      <c r="P189936" s="53"/>
    </row>
    <row r="189937" spans="12:16" x14ac:dyDescent="0.25">
      <c r="L189937" s="56"/>
      <c r="M189937" s="54"/>
      <c r="N189937" s="54"/>
      <c r="O189937" s="54"/>
      <c r="P189937" s="53"/>
    </row>
    <row r="189938" spans="12:16" x14ac:dyDescent="0.25">
      <c r="L189938" s="56"/>
      <c r="M189938" s="54"/>
      <c r="N189938" s="54"/>
      <c r="O189938" s="54"/>
      <c r="P189938" s="53"/>
    </row>
    <row r="189939" spans="12:16" x14ac:dyDescent="0.25">
      <c r="L189939" s="56"/>
      <c r="M189939" s="54"/>
      <c r="N189939" s="54"/>
      <c r="O189939" s="54"/>
      <c r="P189939" s="53"/>
    </row>
    <row r="189940" spans="12:16" x14ac:dyDescent="0.25">
      <c r="L189940" s="56"/>
      <c r="M189940" s="54"/>
      <c r="N189940" s="54"/>
      <c r="O189940" s="54"/>
      <c r="P189940" s="53"/>
    </row>
    <row r="189941" spans="12:16" x14ac:dyDescent="0.25">
      <c r="L189941" s="56"/>
      <c r="M189941" s="54"/>
      <c r="N189941" s="54"/>
      <c r="O189941" s="54"/>
      <c r="P189941" s="53"/>
    </row>
    <row r="189942" spans="12:16" x14ac:dyDescent="0.25">
      <c r="L189942" s="56"/>
      <c r="M189942" s="54"/>
      <c r="N189942" s="54"/>
      <c r="O189942" s="54"/>
      <c r="P189942" s="53"/>
    </row>
    <row r="189943" spans="12:16" x14ac:dyDescent="0.25">
      <c r="L189943" s="56"/>
      <c r="M189943" s="54"/>
      <c r="N189943" s="54"/>
      <c r="O189943" s="54"/>
      <c r="P189943" s="53"/>
    </row>
    <row r="189944" spans="12:16" x14ac:dyDescent="0.25">
      <c r="L189944" s="56"/>
      <c r="M189944" s="54"/>
      <c r="N189944" s="54"/>
      <c r="O189944" s="54"/>
      <c r="P189944" s="53"/>
    </row>
    <row r="189945" spans="12:16" x14ac:dyDescent="0.25">
      <c r="L189945" s="56"/>
      <c r="M189945" s="54"/>
      <c r="N189945" s="54"/>
      <c r="O189945" s="54"/>
      <c r="P189945" s="53"/>
    </row>
    <row r="189946" spans="12:16" x14ac:dyDescent="0.25">
      <c r="L189946" s="56"/>
      <c r="M189946" s="54"/>
      <c r="N189946" s="54"/>
      <c r="O189946" s="54"/>
      <c r="P189946" s="53"/>
    </row>
    <row r="189947" spans="12:16" x14ac:dyDescent="0.25">
      <c r="L189947" s="56"/>
      <c r="M189947" s="54"/>
      <c r="N189947" s="54"/>
      <c r="O189947" s="54"/>
      <c r="P189947" s="53"/>
    </row>
    <row r="189948" spans="12:16" x14ac:dyDescent="0.25">
      <c r="L189948" s="56"/>
      <c r="M189948" s="54"/>
      <c r="N189948" s="54"/>
      <c r="O189948" s="54"/>
      <c r="P189948" s="53"/>
    </row>
    <row r="189949" spans="12:16" x14ac:dyDescent="0.25">
      <c r="L189949" s="56"/>
      <c r="M189949" s="54"/>
      <c r="N189949" s="54"/>
      <c r="O189949" s="54"/>
      <c r="P189949" s="53"/>
    </row>
    <row r="189950" spans="12:16" x14ac:dyDescent="0.25">
      <c r="L189950" s="56"/>
      <c r="M189950" s="54"/>
      <c r="N189950" s="54"/>
      <c r="O189950" s="54"/>
      <c r="P189950" s="53"/>
    </row>
    <row r="189951" spans="12:16" x14ac:dyDescent="0.25">
      <c r="L189951" s="56"/>
      <c r="M189951" s="54"/>
      <c r="N189951" s="54"/>
      <c r="O189951" s="54"/>
      <c r="P189951" s="53"/>
    </row>
    <row r="189952" spans="12:16" x14ac:dyDescent="0.25">
      <c r="L189952" s="56"/>
      <c r="M189952" s="54"/>
      <c r="N189952" s="54"/>
      <c r="O189952" s="54"/>
      <c r="P189952" s="53"/>
    </row>
    <row r="189953" spans="12:16" x14ac:dyDescent="0.25">
      <c r="L189953" s="56"/>
      <c r="M189953" s="54"/>
      <c r="N189953" s="54"/>
      <c r="O189953" s="54"/>
      <c r="P189953" s="53"/>
    </row>
    <row r="189954" spans="12:16" x14ac:dyDescent="0.25">
      <c r="L189954" s="56"/>
      <c r="M189954" s="54"/>
      <c r="N189954" s="54"/>
      <c r="O189954" s="54"/>
      <c r="P189954" s="53"/>
    </row>
    <row r="189955" spans="12:16" x14ac:dyDescent="0.25">
      <c r="L189955" s="56"/>
      <c r="M189955" s="54"/>
      <c r="N189955" s="54"/>
      <c r="O189955" s="54"/>
      <c r="P189955" s="53"/>
    </row>
    <row r="189956" spans="12:16" x14ac:dyDescent="0.25">
      <c r="L189956" s="56"/>
      <c r="M189956" s="54"/>
      <c r="N189956" s="54"/>
      <c r="O189956" s="54"/>
      <c r="P189956" s="53"/>
    </row>
    <row r="189957" spans="12:16" x14ac:dyDescent="0.25">
      <c r="L189957" s="56"/>
      <c r="M189957" s="54"/>
      <c r="N189957" s="54"/>
      <c r="O189957" s="54"/>
      <c r="P189957" s="53"/>
    </row>
    <row r="189958" spans="12:16" x14ac:dyDescent="0.25">
      <c r="L189958" s="56"/>
      <c r="M189958" s="54"/>
      <c r="N189958" s="54"/>
      <c r="O189958" s="54"/>
      <c r="P189958" s="53"/>
    </row>
    <row r="189959" spans="12:16" x14ac:dyDescent="0.25">
      <c r="L189959" s="56"/>
      <c r="M189959" s="54"/>
      <c r="N189959" s="54"/>
      <c r="O189959" s="54"/>
      <c r="P189959" s="53"/>
    </row>
    <row r="189960" spans="12:16" x14ac:dyDescent="0.25">
      <c r="L189960" s="56"/>
      <c r="M189960" s="54"/>
      <c r="N189960" s="54"/>
      <c r="O189960" s="54"/>
      <c r="P189960" s="53"/>
    </row>
    <row r="189961" spans="12:16" x14ac:dyDescent="0.25">
      <c r="L189961" s="56"/>
      <c r="M189961" s="54"/>
      <c r="N189961" s="54"/>
      <c r="O189961" s="54"/>
      <c r="P189961" s="53"/>
    </row>
    <row r="189962" spans="12:16" x14ac:dyDescent="0.25">
      <c r="L189962" s="56"/>
      <c r="M189962" s="54"/>
      <c r="N189962" s="54"/>
      <c r="O189962" s="54"/>
      <c r="P189962" s="53"/>
    </row>
    <row r="189963" spans="12:16" x14ac:dyDescent="0.25">
      <c r="L189963" s="56"/>
      <c r="M189963" s="54"/>
      <c r="N189963" s="54"/>
      <c r="O189963" s="54"/>
      <c r="P189963" s="53"/>
    </row>
    <row r="189964" spans="12:16" x14ac:dyDescent="0.25">
      <c r="L189964" s="56"/>
      <c r="M189964" s="54"/>
      <c r="N189964" s="54"/>
      <c r="O189964" s="54"/>
      <c r="P189964" s="53"/>
    </row>
    <row r="189965" spans="12:16" x14ac:dyDescent="0.25">
      <c r="L189965" s="56"/>
      <c r="M189965" s="54"/>
      <c r="N189965" s="54"/>
      <c r="O189965" s="54"/>
      <c r="P189965" s="53"/>
    </row>
    <row r="189966" spans="12:16" x14ac:dyDescent="0.25">
      <c r="L189966" s="56"/>
      <c r="M189966" s="54"/>
      <c r="N189966" s="54"/>
      <c r="O189966" s="54"/>
      <c r="P189966" s="53"/>
    </row>
    <row r="189967" spans="12:16" x14ac:dyDescent="0.25">
      <c r="L189967" s="56"/>
      <c r="M189967" s="54"/>
      <c r="N189967" s="54"/>
      <c r="O189967" s="54"/>
      <c r="P189967" s="53"/>
    </row>
    <row r="189968" spans="12:16" x14ac:dyDescent="0.25">
      <c r="L189968" s="56"/>
      <c r="M189968" s="54"/>
      <c r="N189968" s="54"/>
      <c r="O189968" s="54"/>
      <c r="P189968" s="53"/>
    </row>
    <row r="189969" spans="12:16" x14ac:dyDescent="0.25">
      <c r="L189969" s="56"/>
      <c r="M189969" s="54"/>
      <c r="N189969" s="54"/>
      <c r="O189969" s="54"/>
      <c r="P189969" s="53"/>
    </row>
    <row r="189970" spans="12:16" x14ac:dyDescent="0.25">
      <c r="L189970" s="56"/>
      <c r="M189970" s="54"/>
      <c r="N189970" s="54"/>
      <c r="O189970" s="54"/>
      <c r="P189970" s="53"/>
    </row>
    <row r="189971" spans="12:16" x14ac:dyDescent="0.25">
      <c r="L189971" s="56"/>
      <c r="M189971" s="54"/>
      <c r="N189971" s="54"/>
      <c r="O189971" s="54"/>
      <c r="P189971" s="53"/>
    </row>
    <row r="189972" spans="12:16" x14ac:dyDescent="0.25">
      <c r="L189972" s="56"/>
      <c r="M189972" s="54"/>
      <c r="N189972" s="54"/>
      <c r="O189972" s="54"/>
      <c r="P189972" s="53"/>
    </row>
    <row r="189973" spans="12:16" x14ac:dyDescent="0.25">
      <c r="L189973" s="56"/>
      <c r="M189973" s="54"/>
      <c r="N189973" s="54"/>
      <c r="O189973" s="54"/>
      <c r="P189973" s="53"/>
    </row>
    <row r="189974" spans="12:16" x14ac:dyDescent="0.25">
      <c r="L189974" s="56"/>
      <c r="M189974" s="54"/>
      <c r="N189974" s="54"/>
      <c r="O189974" s="54"/>
      <c r="P189974" s="53"/>
    </row>
    <row r="189975" spans="12:16" x14ac:dyDescent="0.25">
      <c r="L189975" s="56"/>
      <c r="M189975" s="54"/>
      <c r="N189975" s="54"/>
      <c r="O189975" s="54"/>
      <c r="P189975" s="53"/>
    </row>
    <row r="189976" spans="12:16" x14ac:dyDescent="0.25">
      <c r="L189976" s="56"/>
      <c r="M189976" s="54"/>
      <c r="N189976" s="54"/>
      <c r="O189976" s="54"/>
      <c r="P189976" s="53"/>
    </row>
    <row r="189977" spans="12:16" x14ac:dyDescent="0.25">
      <c r="L189977" s="56"/>
      <c r="M189977" s="54"/>
      <c r="N189977" s="54"/>
      <c r="O189977" s="54"/>
      <c r="P189977" s="53"/>
    </row>
    <row r="189978" spans="12:16" x14ac:dyDescent="0.25">
      <c r="L189978" s="56"/>
      <c r="M189978" s="54"/>
      <c r="N189978" s="54"/>
      <c r="O189978" s="54"/>
      <c r="P189978" s="53"/>
    </row>
    <row r="189979" spans="12:16" x14ac:dyDescent="0.25">
      <c r="L189979" s="56"/>
      <c r="M189979" s="54"/>
      <c r="N189979" s="54"/>
      <c r="O189979" s="54"/>
      <c r="P189979" s="53"/>
    </row>
    <row r="189980" spans="12:16" x14ac:dyDescent="0.25">
      <c r="L189980" s="56"/>
      <c r="M189980" s="54"/>
      <c r="N189980" s="54"/>
      <c r="O189980" s="54"/>
      <c r="P189980" s="53"/>
    </row>
    <row r="189981" spans="12:16" x14ac:dyDescent="0.25">
      <c r="L189981" s="56"/>
      <c r="M189981" s="54"/>
      <c r="N189981" s="54"/>
      <c r="O189981" s="54"/>
      <c r="P189981" s="53"/>
    </row>
    <row r="189982" spans="12:16" x14ac:dyDescent="0.25">
      <c r="L189982" s="56"/>
      <c r="M189982" s="54"/>
      <c r="N189982" s="54"/>
      <c r="O189982" s="54"/>
      <c r="P189982" s="53"/>
    </row>
    <row r="189983" spans="12:16" x14ac:dyDescent="0.25">
      <c r="L189983" s="56"/>
      <c r="M189983" s="54"/>
      <c r="N189983" s="54"/>
      <c r="O189983" s="54"/>
      <c r="P189983" s="53"/>
    </row>
    <row r="189984" spans="12:16" x14ac:dyDescent="0.25">
      <c r="L189984" s="56"/>
      <c r="M189984" s="54"/>
      <c r="N189984" s="54"/>
      <c r="O189984" s="54"/>
      <c r="P189984" s="53"/>
    </row>
    <row r="189985" spans="12:16" x14ac:dyDescent="0.25">
      <c r="L189985" s="56"/>
      <c r="M189985" s="54"/>
      <c r="N189985" s="54"/>
      <c r="O189985" s="54"/>
      <c r="P189985" s="53"/>
    </row>
    <row r="189986" spans="12:16" x14ac:dyDescent="0.25">
      <c r="L189986" s="56"/>
      <c r="M189986" s="54"/>
      <c r="N189986" s="54"/>
      <c r="O189986" s="54"/>
      <c r="P189986" s="53"/>
    </row>
    <row r="189987" spans="12:16" x14ac:dyDescent="0.25">
      <c r="L189987" s="56"/>
      <c r="M189987" s="54"/>
      <c r="N189987" s="54"/>
      <c r="O189987" s="54"/>
      <c r="P189987" s="53"/>
    </row>
    <row r="189988" spans="12:16" x14ac:dyDescent="0.25">
      <c r="L189988" s="56"/>
      <c r="M189988" s="54"/>
      <c r="N189988" s="54"/>
      <c r="O189988" s="54"/>
      <c r="P189988" s="53"/>
    </row>
    <row r="189989" spans="12:16" x14ac:dyDescent="0.25">
      <c r="L189989" s="56"/>
      <c r="M189989" s="54"/>
      <c r="N189989" s="54"/>
      <c r="O189989" s="54"/>
      <c r="P189989" s="53"/>
    </row>
    <row r="189990" spans="12:16" x14ac:dyDescent="0.25">
      <c r="L189990" s="56"/>
      <c r="M189990" s="54"/>
      <c r="N189990" s="54"/>
      <c r="O189990" s="54"/>
      <c r="P189990" s="53"/>
    </row>
    <row r="189991" spans="12:16" x14ac:dyDescent="0.25">
      <c r="L189991" s="56"/>
      <c r="M189991" s="54"/>
      <c r="N189991" s="54"/>
      <c r="O189991" s="54"/>
      <c r="P189991" s="53"/>
    </row>
    <row r="189992" spans="12:16" x14ac:dyDescent="0.25">
      <c r="L189992" s="56"/>
      <c r="M189992" s="54"/>
      <c r="N189992" s="54"/>
      <c r="O189992" s="54"/>
      <c r="P189992" s="53"/>
    </row>
    <row r="189993" spans="12:16" x14ac:dyDescent="0.25">
      <c r="L189993" s="56"/>
      <c r="M189993" s="54"/>
      <c r="N189993" s="54"/>
      <c r="O189993" s="54"/>
      <c r="P189993" s="53"/>
    </row>
    <row r="189994" spans="12:16" x14ac:dyDescent="0.25">
      <c r="L189994" s="56"/>
      <c r="M189994" s="54"/>
      <c r="N189994" s="54"/>
      <c r="O189994" s="54"/>
      <c r="P189994" s="53"/>
    </row>
    <row r="189995" spans="12:16" x14ac:dyDescent="0.25">
      <c r="L189995" s="56"/>
      <c r="M189995" s="54"/>
      <c r="N189995" s="54"/>
      <c r="O189995" s="54"/>
      <c r="P189995" s="53"/>
    </row>
    <row r="189996" spans="12:16" x14ac:dyDescent="0.25">
      <c r="L189996" s="56"/>
      <c r="M189996" s="54"/>
      <c r="N189996" s="54"/>
      <c r="O189996" s="54"/>
      <c r="P189996" s="53"/>
    </row>
    <row r="189997" spans="12:16" x14ac:dyDescent="0.25">
      <c r="L189997" s="56"/>
      <c r="M189997" s="54"/>
      <c r="N189997" s="54"/>
      <c r="O189997" s="54"/>
      <c r="P189997" s="53"/>
    </row>
    <row r="189998" spans="12:16" x14ac:dyDescent="0.25">
      <c r="L189998" s="56"/>
      <c r="M189998" s="54"/>
      <c r="N189998" s="54"/>
      <c r="O189998" s="54"/>
      <c r="P189998" s="53"/>
    </row>
    <row r="189999" spans="12:16" x14ac:dyDescent="0.25">
      <c r="L189999" s="56"/>
      <c r="M189999" s="54"/>
      <c r="N189999" s="54"/>
      <c r="O189999" s="54"/>
      <c r="P189999" s="53"/>
    </row>
    <row r="190000" spans="12:16" x14ac:dyDescent="0.25">
      <c r="L190000" s="56"/>
      <c r="M190000" s="54"/>
      <c r="N190000" s="54"/>
      <c r="O190000" s="54"/>
      <c r="P190000" s="53"/>
    </row>
    <row r="190001" spans="12:16" x14ac:dyDescent="0.25">
      <c r="L190001" s="56"/>
      <c r="M190001" s="54"/>
      <c r="N190001" s="54"/>
      <c r="O190001" s="54"/>
      <c r="P190001" s="53"/>
    </row>
    <row r="190002" spans="12:16" x14ac:dyDescent="0.25">
      <c r="L190002" s="56"/>
      <c r="M190002" s="54"/>
      <c r="N190002" s="54"/>
      <c r="O190002" s="54"/>
      <c r="P190002" s="53"/>
    </row>
    <row r="190003" spans="12:16" x14ac:dyDescent="0.25">
      <c r="L190003" s="56"/>
      <c r="M190003" s="54"/>
      <c r="N190003" s="54"/>
      <c r="O190003" s="54"/>
      <c r="P190003" s="53"/>
    </row>
    <row r="190004" spans="12:16" x14ac:dyDescent="0.25">
      <c r="L190004" s="56"/>
      <c r="M190004" s="54"/>
      <c r="N190004" s="54"/>
      <c r="O190004" s="54"/>
      <c r="P190004" s="53"/>
    </row>
    <row r="190005" spans="12:16" x14ac:dyDescent="0.25">
      <c r="L190005" s="56"/>
      <c r="M190005" s="54"/>
      <c r="N190005" s="54"/>
      <c r="O190005" s="54"/>
      <c r="P190005" s="53"/>
    </row>
    <row r="190006" spans="12:16" x14ac:dyDescent="0.25">
      <c r="L190006" s="56"/>
      <c r="M190006" s="54"/>
      <c r="N190006" s="54"/>
      <c r="O190006" s="54"/>
      <c r="P190006" s="53"/>
    </row>
    <row r="190007" spans="12:16" x14ac:dyDescent="0.25">
      <c r="L190007" s="56"/>
      <c r="M190007" s="54"/>
      <c r="N190007" s="54"/>
      <c r="O190007" s="54"/>
      <c r="P190007" s="53"/>
    </row>
    <row r="190008" spans="12:16" x14ac:dyDescent="0.25">
      <c r="L190008" s="56"/>
      <c r="M190008" s="54"/>
      <c r="N190008" s="54"/>
      <c r="O190008" s="54"/>
      <c r="P190008" s="53"/>
    </row>
    <row r="190009" spans="12:16" x14ac:dyDescent="0.25">
      <c r="L190009" s="56"/>
      <c r="M190009" s="54"/>
      <c r="N190009" s="54"/>
      <c r="O190009" s="54"/>
      <c r="P190009" s="53"/>
    </row>
    <row r="190010" spans="12:16" x14ac:dyDescent="0.25">
      <c r="L190010" s="56"/>
      <c r="M190010" s="54"/>
      <c r="N190010" s="54"/>
      <c r="O190010" s="54"/>
      <c r="P190010" s="53"/>
    </row>
    <row r="190011" spans="12:16" x14ac:dyDescent="0.25">
      <c r="L190011" s="56"/>
      <c r="M190011" s="54"/>
      <c r="N190011" s="54"/>
      <c r="O190011" s="54"/>
      <c r="P190011" s="53"/>
    </row>
    <row r="190012" spans="12:16" x14ac:dyDescent="0.25">
      <c r="L190012" s="56"/>
      <c r="M190012" s="54"/>
      <c r="N190012" s="54"/>
      <c r="O190012" s="54"/>
      <c r="P190012" s="53"/>
    </row>
    <row r="190013" spans="12:16" x14ac:dyDescent="0.25">
      <c r="L190013" s="56"/>
      <c r="M190013" s="54"/>
      <c r="N190013" s="54"/>
      <c r="O190013" s="54"/>
      <c r="P190013" s="53"/>
    </row>
    <row r="190014" spans="12:16" x14ac:dyDescent="0.25">
      <c r="L190014" s="56"/>
      <c r="M190014" s="54"/>
      <c r="N190014" s="54"/>
      <c r="O190014" s="54"/>
      <c r="P190014" s="53"/>
    </row>
    <row r="190015" spans="12:16" x14ac:dyDescent="0.25">
      <c r="L190015" s="56"/>
      <c r="M190015" s="54"/>
      <c r="N190015" s="54"/>
      <c r="O190015" s="54"/>
      <c r="P190015" s="53"/>
    </row>
    <row r="190016" spans="12:16" x14ac:dyDescent="0.25">
      <c r="L190016" s="56"/>
      <c r="M190016" s="54"/>
      <c r="N190016" s="54"/>
      <c r="O190016" s="54"/>
      <c r="P190016" s="53"/>
    </row>
    <row r="190017" spans="12:16" x14ac:dyDescent="0.25">
      <c r="L190017" s="56"/>
      <c r="M190017" s="54"/>
      <c r="N190017" s="54"/>
      <c r="O190017" s="54"/>
      <c r="P190017" s="53"/>
    </row>
    <row r="190018" spans="12:16" x14ac:dyDescent="0.25">
      <c r="L190018" s="56"/>
      <c r="M190018" s="54"/>
      <c r="N190018" s="54"/>
      <c r="O190018" s="54"/>
      <c r="P190018" s="53"/>
    </row>
    <row r="190019" spans="12:16" x14ac:dyDescent="0.25">
      <c r="L190019" s="56"/>
      <c r="M190019" s="54"/>
      <c r="N190019" s="54"/>
      <c r="O190019" s="54"/>
      <c r="P190019" s="53"/>
    </row>
    <row r="190020" spans="12:16" x14ac:dyDescent="0.25">
      <c r="L190020" s="56"/>
      <c r="M190020" s="54"/>
      <c r="N190020" s="54"/>
      <c r="O190020" s="54"/>
      <c r="P190020" s="53"/>
    </row>
    <row r="190021" spans="12:16" x14ac:dyDescent="0.25">
      <c r="L190021" s="56"/>
      <c r="M190021" s="54"/>
      <c r="N190021" s="54"/>
      <c r="O190021" s="54"/>
      <c r="P190021" s="53"/>
    </row>
    <row r="190022" spans="12:16" x14ac:dyDescent="0.25">
      <c r="L190022" s="56"/>
      <c r="M190022" s="54"/>
      <c r="N190022" s="54"/>
      <c r="O190022" s="54"/>
      <c r="P190022" s="53"/>
    </row>
    <row r="190023" spans="12:16" x14ac:dyDescent="0.25">
      <c r="L190023" s="56"/>
      <c r="M190023" s="54"/>
      <c r="N190023" s="54"/>
      <c r="O190023" s="54"/>
      <c r="P190023" s="53"/>
    </row>
    <row r="190024" spans="12:16" x14ac:dyDescent="0.25">
      <c r="L190024" s="56"/>
      <c r="M190024" s="54"/>
      <c r="N190024" s="54"/>
      <c r="O190024" s="54"/>
      <c r="P190024" s="53"/>
    </row>
    <row r="190025" spans="12:16" x14ac:dyDescent="0.25">
      <c r="L190025" s="56"/>
      <c r="M190025" s="54"/>
      <c r="N190025" s="54"/>
      <c r="O190025" s="54"/>
      <c r="P190025" s="53"/>
    </row>
    <row r="190026" spans="12:16" x14ac:dyDescent="0.25">
      <c r="L190026" s="56"/>
      <c r="M190026" s="54"/>
      <c r="N190026" s="54"/>
      <c r="O190026" s="54"/>
      <c r="P190026" s="53"/>
    </row>
    <row r="190027" spans="12:16" x14ac:dyDescent="0.25">
      <c r="L190027" s="56"/>
      <c r="M190027" s="54"/>
      <c r="N190027" s="54"/>
      <c r="O190027" s="54"/>
      <c r="P190027" s="53"/>
    </row>
    <row r="190028" spans="12:16" x14ac:dyDescent="0.25">
      <c r="L190028" s="56"/>
      <c r="M190028" s="54"/>
      <c r="N190028" s="54"/>
      <c r="O190028" s="54"/>
      <c r="P190028" s="53"/>
    </row>
    <row r="190029" spans="12:16" x14ac:dyDescent="0.25">
      <c r="L190029" s="56"/>
      <c r="M190029" s="54"/>
      <c r="N190029" s="54"/>
      <c r="O190029" s="54"/>
      <c r="P190029" s="53"/>
    </row>
    <row r="190030" spans="12:16" x14ac:dyDescent="0.25">
      <c r="L190030" s="56"/>
      <c r="M190030" s="54"/>
      <c r="N190030" s="54"/>
      <c r="O190030" s="54"/>
      <c r="P190030" s="53"/>
    </row>
    <row r="190031" spans="12:16" x14ac:dyDescent="0.25">
      <c r="L190031" s="56"/>
      <c r="M190031" s="54"/>
      <c r="N190031" s="54"/>
      <c r="O190031" s="54"/>
      <c r="P190031" s="53"/>
    </row>
    <row r="190032" spans="12:16" x14ac:dyDescent="0.25">
      <c r="L190032" s="56"/>
      <c r="M190032" s="54"/>
      <c r="N190032" s="54"/>
      <c r="O190032" s="54"/>
      <c r="P190032" s="53"/>
    </row>
    <row r="190033" spans="12:16" x14ac:dyDescent="0.25">
      <c r="L190033" s="56"/>
      <c r="M190033" s="54"/>
      <c r="N190033" s="54"/>
      <c r="O190033" s="54"/>
      <c r="P190033" s="53"/>
    </row>
    <row r="190034" spans="12:16" x14ac:dyDescent="0.25">
      <c r="L190034" s="56"/>
      <c r="M190034" s="54"/>
      <c r="N190034" s="54"/>
      <c r="O190034" s="54"/>
      <c r="P190034" s="53"/>
    </row>
    <row r="190035" spans="12:16" x14ac:dyDescent="0.25">
      <c r="L190035" s="56"/>
      <c r="M190035" s="54"/>
      <c r="N190035" s="54"/>
      <c r="O190035" s="54"/>
      <c r="P190035" s="53"/>
    </row>
    <row r="190036" spans="12:16" x14ac:dyDescent="0.25">
      <c r="L190036" s="56"/>
      <c r="M190036" s="54"/>
      <c r="N190036" s="54"/>
      <c r="O190036" s="54"/>
      <c r="P190036" s="53"/>
    </row>
    <row r="190037" spans="12:16" x14ac:dyDescent="0.25">
      <c r="L190037" s="56"/>
      <c r="M190037" s="54"/>
      <c r="N190037" s="54"/>
      <c r="O190037" s="54"/>
      <c r="P190037" s="53"/>
    </row>
    <row r="190038" spans="12:16" x14ac:dyDescent="0.25">
      <c r="L190038" s="56"/>
      <c r="M190038" s="54"/>
      <c r="N190038" s="54"/>
      <c r="O190038" s="54"/>
      <c r="P190038" s="53"/>
    </row>
    <row r="190039" spans="12:16" x14ac:dyDescent="0.25">
      <c r="L190039" s="56"/>
      <c r="M190039" s="54"/>
      <c r="N190039" s="54"/>
      <c r="O190039" s="54"/>
      <c r="P190039" s="53"/>
    </row>
    <row r="190040" spans="12:16" x14ac:dyDescent="0.25">
      <c r="L190040" s="56"/>
      <c r="M190040" s="54"/>
      <c r="N190040" s="54"/>
      <c r="O190040" s="54"/>
      <c r="P190040" s="53"/>
    </row>
    <row r="190041" spans="12:16" x14ac:dyDescent="0.25">
      <c r="L190041" s="56"/>
      <c r="M190041" s="54"/>
      <c r="N190041" s="54"/>
      <c r="O190041" s="54"/>
      <c r="P190041" s="53"/>
    </row>
    <row r="190042" spans="12:16" x14ac:dyDescent="0.25">
      <c r="L190042" s="56"/>
      <c r="M190042" s="54"/>
      <c r="N190042" s="54"/>
      <c r="O190042" s="54"/>
      <c r="P190042" s="53"/>
    </row>
    <row r="190043" spans="12:16" x14ac:dyDescent="0.25">
      <c r="L190043" s="56"/>
      <c r="M190043" s="54"/>
      <c r="N190043" s="54"/>
      <c r="O190043" s="54"/>
      <c r="P190043" s="53"/>
    </row>
    <row r="190044" spans="12:16" x14ac:dyDescent="0.25">
      <c r="L190044" s="56"/>
      <c r="M190044" s="54"/>
      <c r="N190044" s="54"/>
      <c r="O190044" s="54"/>
      <c r="P190044" s="53"/>
    </row>
    <row r="190045" spans="12:16" x14ac:dyDescent="0.25">
      <c r="L190045" s="56"/>
      <c r="M190045" s="54"/>
      <c r="N190045" s="54"/>
      <c r="O190045" s="54"/>
      <c r="P190045" s="53"/>
    </row>
    <row r="190046" spans="12:16" x14ac:dyDescent="0.25">
      <c r="L190046" s="56"/>
      <c r="M190046" s="54"/>
      <c r="N190046" s="54"/>
      <c r="O190046" s="54"/>
      <c r="P190046" s="53"/>
    </row>
    <row r="190047" spans="12:16" x14ac:dyDescent="0.25">
      <c r="L190047" s="56"/>
      <c r="M190047" s="54"/>
      <c r="N190047" s="54"/>
      <c r="O190047" s="54"/>
      <c r="P190047" s="53"/>
    </row>
    <row r="190048" spans="12:16" x14ac:dyDescent="0.25">
      <c r="L190048" s="56"/>
      <c r="M190048" s="54"/>
      <c r="N190048" s="54"/>
      <c r="O190048" s="54"/>
      <c r="P190048" s="53"/>
    </row>
    <row r="190049" spans="12:16" x14ac:dyDescent="0.25">
      <c r="L190049" s="56"/>
      <c r="M190049" s="54"/>
      <c r="N190049" s="54"/>
      <c r="O190049" s="54"/>
      <c r="P190049" s="53"/>
    </row>
    <row r="190050" spans="12:16" x14ac:dyDescent="0.25">
      <c r="L190050" s="56"/>
      <c r="M190050" s="54"/>
      <c r="N190050" s="54"/>
      <c r="O190050" s="54"/>
      <c r="P190050" s="53"/>
    </row>
    <row r="190051" spans="12:16" x14ac:dyDescent="0.25">
      <c r="L190051" s="56"/>
      <c r="M190051" s="54"/>
      <c r="N190051" s="54"/>
      <c r="O190051" s="54"/>
      <c r="P190051" s="53"/>
    </row>
    <row r="190052" spans="12:16" x14ac:dyDescent="0.25">
      <c r="L190052" s="56"/>
      <c r="M190052" s="54"/>
      <c r="N190052" s="54"/>
      <c r="O190052" s="54"/>
      <c r="P190052" s="53"/>
    </row>
    <row r="190053" spans="12:16" x14ac:dyDescent="0.25">
      <c r="L190053" s="56"/>
      <c r="M190053" s="54"/>
      <c r="N190053" s="54"/>
      <c r="O190053" s="54"/>
      <c r="P190053" s="53"/>
    </row>
    <row r="190054" spans="12:16" x14ac:dyDescent="0.25">
      <c r="L190054" s="56"/>
      <c r="M190054" s="54"/>
      <c r="N190054" s="54"/>
      <c r="O190054" s="54"/>
      <c r="P190054" s="53"/>
    </row>
    <row r="190055" spans="12:16" x14ac:dyDescent="0.25">
      <c r="L190055" s="56"/>
      <c r="M190055" s="54"/>
      <c r="N190055" s="54"/>
      <c r="O190055" s="54"/>
      <c r="P190055" s="53"/>
    </row>
    <row r="190056" spans="12:16" x14ac:dyDescent="0.25">
      <c r="L190056" s="56"/>
      <c r="M190056" s="54"/>
      <c r="N190056" s="54"/>
      <c r="O190056" s="54"/>
      <c r="P190056" s="53"/>
    </row>
    <row r="190057" spans="12:16" x14ac:dyDescent="0.25">
      <c r="L190057" s="56"/>
      <c r="M190057" s="54"/>
      <c r="N190057" s="54"/>
      <c r="O190057" s="54"/>
      <c r="P190057" s="53"/>
    </row>
    <row r="190058" spans="12:16" x14ac:dyDescent="0.25">
      <c r="L190058" s="56"/>
      <c r="M190058" s="54"/>
      <c r="N190058" s="54"/>
      <c r="O190058" s="54"/>
      <c r="P190058" s="53"/>
    </row>
    <row r="190059" spans="12:16" x14ac:dyDescent="0.25">
      <c r="L190059" s="56"/>
      <c r="M190059" s="54"/>
      <c r="N190059" s="54"/>
      <c r="O190059" s="54"/>
      <c r="P190059" s="53"/>
    </row>
    <row r="190060" spans="12:16" x14ac:dyDescent="0.25">
      <c r="L190060" s="56"/>
      <c r="M190060" s="54"/>
      <c r="N190060" s="54"/>
      <c r="O190060" s="54"/>
      <c r="P190060" s="53"/>
    </row>
    <row r="190061" spans="12:16" x14ac:dyDescent="0.25">
      <c r="L190061" s="56"/>
      <c r="M190061" s="54"/>
      <c r="N190061" s="54"/>
      <c r="O190061" s="54"/>
      <c r="P190061" s="53"/>
    </row>
    <row r="190062" spans="12:16" x14ac:dyDescent="0.25">
      <c r="L190062" s="56"/>
      <c r="M190062" s="54"/>
      <c r="N190062" s="54"/>
      <c r="O190062" s="54"/>
      <c r="P190062" s="53"/>
    </row>
    <row r="190063" spans="12:16" x14ac:dyDescent="0.25">
      <c r="L190063" s="56"/>
      <c r="M190063" s="54"/>
      <c r="N190063" s="54"/>
      <c r="O190063" s="54"/>
      <c r="P190063" s="53"/>
    </row>
    <row r="190064" spans="12:16" x14ac:dyDescent="0.25">
      <c r="L190064" s="56"/>
      <c r="M190064" s="54"/>
      <c r="N190064" s="54"/>
      <c r="O190064" s="54"/>
      <c r="P190064" s="53"/>
    </row>
    <row r="190065" spans="12:16" x14ac:dyDescent="0.25">
      <c r="L190065" s="56"/>
      <c r="M190065" s="54"/>
      <c r="N190065" s="54"/>
      <c r="O190065" s="54"/>
      <c r="P190065" s="53"/>
    </row>
    <row r="190066" spans="12:16" x14ac:dyDescent="0.25">
      <c r="L190066" s="56"/>
      <c r="M190066" s="54"/>
      <c r="N190066" s="54"/>
      <c r="O190066" s="54"/>
      <c r="P190066" s="53"/>
    </row>
    <row r="190067" spans="12:16" x14ac:dyDescent="0.25">
      <c r="L190067" s="56"/>
      <c r="M190067" s="54"/>
      <c r="N190067" s="54"/>
      <c r="O190067" s="54"/>
      <c r="P190067" s="53"/>
    </row>
    <row r="190068" spans="12:16" x14ac:dyDescent="0.25">
      <c r="L190068" s="56"/>
      <c r="M190068" s="54"/>
      <c r="N190068" s="54"/>
      <c r="O190068" s="54"/>
      <c r="P190068" s="53"/>
    </row>
    <row r="190069" spans="12:16" x14ac:dyDescent="0.25">
      <c r="L190069" s="56"/>
      <c r="M190069" s="54"/>
      <c r="N190069" s="54"/>
      <c r="O190069" s="54"/>
      <c r="P190069" s="53"/>
    </row>
    <row r="190070" spans="12:16" x14ac:dyDescent="0.25">
      <c r="L190070" s="56"/>
      <c r="M190070" s="54"/>
      <c r="N190070" s="54"/>
      <c r="O190070" s="54"/>
      <c r="P190070" s="53"/>
    </row>
    <row r="190071" spans="12:16" x14ac:dyDescent="0.25">
      <c r="L190071" s="56"/>
      <c r="M190071" s="54"/>
      <c r="N190071" s="54"/>
      <c r="O190071" s="54"/>
      <c r="P190071" s="53"/>
    </row>
    <row r="190072" spans="12:16" x14ac:dyDescent="0.25">
      <c r="L190072" s="56"/>
      <c r="M190072" s="54"/>
      <c r="N190072" s="54"/>
      <c r="O190072" s="54"/>
      <c r="P190072" s="53"/>
    </row>
    <row r="190073" spans="12:16" x14ac:dyDescent="0.25">
      <c r="L190073" s="56"/>
      <c r="M190073" s="54"/>
      <c r="N190073" s="54"/>
      <c r="O190073" s="54"/>
      <c r="P190073" s="53"/>
    </row>
    <row r="190074" spans="12:16" x14ac:dyDescent="0.25">
      <c r="L190074" s="56"/>
      <c r="M190074" s="54"/>
      <c r="N190074" s="54"/>
      <c r="O190074" s="54"/>
      <c r="P190074" s="53"/>
    </row>
    <row r="190075" spans="12:16" x14ac:dyDescent="0.25">
      <c r="L190075" s="56"/>
      <c r="M190075" s="54"/>
      <c r="N190075" s="54"/>
      <c r="O190075" s="54"/>
      <c r="P190075" s="53"/>
    </row>
    <row r="190076" spans="12:16" x14ac:dyDescent="0.25">
      <c r="L190076" s="56"/>
      <c r="M190076" s="54"/>
      <c r="N190076" s="54"/>
      <c r="O190076" s="54"/>
      <c r="P190076" s="53"/>
    </row>
    <row r="190077" spans="12:16" x14ac:dyDescent="0.25">
      <c r="L190077" s="56"/>
      <c r="M190077" s="54"/>
      <c r="N190077" s="54"/>
      <c r="O190077" s="54"/>
      <c r="P190077" s="53"/>
    </row>
    <row r="190078" spans="12:16" x14ac:dyDescent="0.25">
      <c r="L190078" s="56"/>
      <c r="M190078" s="54"/>
      <c r="N190078" s="54"/>
      <c r="O190078" s="54"/>
      <c r="P190078" s="53"/>
    </row>
    <row r="190079" spans="12:16" x14ac:dyDescent="0.25">
      <c r="L190079" s="56"/>
      <c r="M190079" s="54"/>
      <c r="N190079" s="54"/>
      <c r="O190079" s="54"/>
      <c r="P190079" s="53"/>
    </row>
    <row r="190080" spans="12:16" x14ac:dyDescent="0.25">
      <c r="L190080" s="56"/>
      <c r="M190080" s="54"/>
      <c r="N190080" s="54"/>
      <c r="O190080" s="54"/>
      <c r="P190080" s="53"/>
    </row>
    <row r="190081" spans="12:16" x14ac:dyDescent="0.25">
      <c r="L190081" s="56"/>
      <c r="M190081" s="54"/>
      <c r="N190081" s="54"/>
      <c r="O190081" s="54"/>
      <c r="P190081" s="53"/>
    </row>
    <row r="190082" spans="12:16" x14ac:dyDescent="0.25">
      <c r="L190082" s="56"/>
      <c r="M190082" s="54"/>
      <c r="N190082" s="54"/>
      <c r="O190082" s="54"/>
      <c r="P190082" s="53"/>
    </row>
    <row r="190083" spans="12:16" x14ac:dyDescent="0.25">
      <c r="L190083" s="56"/>
      <c r="M190083" s="54"/>
      <c r="N190083" s="54"/>
      <c r="O190083" s="54"/>
      <c r="P190083" s="53"/>
    </row>
    <row r="190084" spans="12:16" x14ac:dyDescent="0.25">
      <c r="L190084" s="56"/>
      <c r="M190084" s="54"/>
      <c r="N190084" s="54"/>
      <c r="O190084" s="54"/>
      <c r="P190084" s="53"/>
    </row>
    <row r="190085" spans="12:16" x14ac:dyDescent="0.25">
      <c r="L190085" s="56"/>
      <c r="M190085" s="54"/>
      <c r="N190085" s="54"/>
      <c r="O190085" s="54"/>
      <c r="P190085" s="53"/>
    </row>
    <row r="190086" spans="12:16" x14ac:dyDescent="0.25">
      <c r="L190086" s="56"/>
      <c r="M190086" s="54"/>
      <c r="N190086" s="54"/>
      <c r="O190086" s="54"/>
      <c r="P190086" s="53"/>
    </row>
    <row r="190087" spans="12:16" x14ac:dyDescent="0.25">
      <c r="L190087" s="56"/>
      <c r="M190087" s="54"/>
      <c r="N190087" s="54"/>
      <c r="O190087" s="54"/>
      <c r="P190087" s="53"/>
    </row>
    <row r="190088" spans="12:16" x14ac:dyDescent="0.25">
      <c r="L190088" s="56"/>
      <c r="M190088" s="54"/>
      <c r="N190088" s="54"/>
      <c r="O190088" s="54"/>
      <c r="P190088" s="53"/>
    </row>
    <row r="190089" spans="12:16" x14ac:dyDescent="0.25">
      <c r="L190089" s="56"/>
      <c r="M190089" s="54"/>
      <c r="N190089" s="54"/>
      <c r="O190089" s="54"/>
      <c r="P190089" s="53"/>
    </row>
    <row r="190090" spans="12:16" x14ac:dyDescent="0.25">
      <c r="L190090" s="56"/>
      <c r="M190090" s="54"/>
      <c r="N190090" s="54"/>
      <c r="O190090" s="54"/>
      <c r="P190090" s="53"/>
    </row>
    <row r="190091" spans="12:16" x14ac:dyDescent="0.25">
      <c r="L190091" s="56"/>
      <c r="M190091" s="54"/>
      <c r="N190091" s="54"/>
      <c r="O190091" s="54"/>
      <c r="P190091" s="53"/>
    </row>
    <row r="190092" spans="12:16" x14ac:dyDescent="0.25">
      <c r="L190092" s="56"/>
      <c r="M190092" s="54"/>
      <c r="N190092" s="54"/>
      <c r="O190092" s="54"/>
      <c r="P190092" s="53"/>
    </row>
    <row r="190093" spans="12:16" x14ac:dyDescent="0.25">
      <c r="L190093" s="56"/>
      <c r="M190093" s="54"/>
      <c r="N190093" s="54"/>
      <c r="O190093" s="54"/>
      <c r="P190093" s="53"/>
    </row>
    <row r="190094" spans="12:16" x14ac:dyDescent="0.25">
      <c r="L190094" s="56"/>
      <c r="M190094" s="54"/>
      <c r="N190094" s="54"/>
      <c r="O190094" s="54"/>
      <c r="P190094" s="53"/>
    </row>
    <row r="190095" spans="12:16" x14ac:dyDescent="0.25">
      <c r="L190095" s="56"/>
      <c r="M190095" s="54"/>
      <c r="N190095" s="54"/>
      <c r="O190095" s="54"/>
      <c r="P190095" s="53"/>
    </row>
    <row r="190096" spans="12:16" x14ac:dyDescent="0.25">
      <c r="L190096" s="56"/>
      <c r="M190096" s="54"/>
      <c r="N190096" s="54"/>
      <c r="O190096" s="54"/>
      <c r="P190096" s="53"/>
    </row>
    <row r="190097" spans="12:16" x14ac:dyDescent="0.25">
      <c r="L190097" s="56"/>
      <c r="M190097" s="54"/>
      <c r="N190097" s="54"/>
      <c r="O190097" s="54"/>
      <c r="P190097" s="53"/>
    </row>
    <row r="190098" spans="12:16" x14ac:dyDescent="0.25">
      <c r="L190098" s="56"/>
      <c r="M190098" s="54"/>
      <c r="N190098" s="54"/>
      <c r="O190098" s="54"/>
      <c r="P190098" s="53"/>
    </row>
    <row r="190099" spans="12:16" x14ac:dyDescent="0.25">
      <c r="L190099" s="56"/>
      <c r="M190099" s="54"/>
      <c r="N190099" s="54"/>
      <c r="O190099" s="54"/>
      <c r="P190099" s="53"/>
    </row>
    <row r="190100" spans="12:16" x14ac:dyDescent="0.25">
      <c r="L190100" s="56"/>
      <c r="M190100" s="54"/>
      <c r="N190100" s="54"/>
      <c r="O190100" s="54"/>
      <c r="P190100" s="53"/>
    </row>
    <row r="190101" spans="12:16" x14ac:dyDescent="0.25">
      <c r="L190101" s="56"/>
      <c r="M190101" s="54"/>
      <c r="N190101" s="54"/>
      <c r="O190101" s="54"/>
      <c r="P190101" s="53"/>
    </row>
    <row r="190102" spans="12:16" x14ac:dyDescent="0.25">
      <c r="L190102" s="56"/>
      <c r="M190102" s="54"/>
      <c r="N190102" s="54"/>
      <c r="O190102" s="54"/>
      <c r="P190102" s="53"/>
    </row>
    <row r="190103" spans="12:16" x14ac:dyDescent="0.25">
      <c r="L190103" s="56"/>
      <c r="M190103" s="54"/>
      <c r="N190103" s="54"/>
      <c r="O190103" s="54"/>
      <c r="P190103" s="53"/>
    </row>
    <row r="190104" spans="12:16" x14ac:dyDescent="0.25">
      <c r="L190104" s="56"/>
      <c r="M190104" s="54"/>
      <c r="N190104" s="54"/>
      <c r="O190104" s="54"/>
      <c r="P190104" s="53"/>
    </row>
    <row r="190105" spans="12:16" x14ac:dyDescent="0.25">
      <c r="L190105" s="56"/>
      <c r="M190105" s="54"/>
      <c r="N190105" s="54"/>
      <c r="O190105" s="54"/>
      <c r="P190105" s="53"/>
    </row>
    <row r="190106" spans="12:16" x14ac:dyDescent="0.25">
      <c r="L190106" s="56"/>
      <c r="M190106" s="54"/>
      <c r="N190106" s="54"/>
      <c r="O190106" s="54"/>
      <c r="P190106" s="53"/>
    </row>
    <row r="190107" spans="12:16" x14ac:dyDescent="0.25">
      <c r="L190107" s="56"/>
      <c r="M190107" s="54"/>
      <c r="N190107" s="54"/>
      <c r="O190107" s="54"/>
      <c r="P190107" s="53"/>
    </row>
    <row r="190108" spans="12:16" x14ac:dyDescent="0.25">
      <c r="L190108" s="56"/>
      <c r="M190108" s="54"/>
      <c r="N190108" s="54"/>
      <c r="O190108" s="54"/>
      <c r="P190108" s="53"/>
    </row>
    <row r="190109" spans="12:16" x14ac:dyDescent="0.25">
      <c r="L190109" s="56"/>
      <c r="M190109" s="54"/>
      <c r="N190109" s="54"/>
      <c r="O190109" s="54"/>
      <c r="P190109" s="53"/>
    </row>
    <row r="190110" spans="12:16" x14ac:dyDescent="0.25">
      <c r="L190110" s="56"/>
      <c r="M190110" s="54"/>
      <c r="N190110" s="54"/>
      <c r="O190110" s="54"/>
      <c r="P190110" s="53"/>
    </row>
    <row r="190111" spans="12:16" x14ac:dyDescent="0.25">
      <c r="L190111" s="56"/>
      <c r="M190111" s="54"/>
      <c r="N190111" s="54"/>
      <c r="O190111" s="54"/>
      <c r="P190111" s="53"/>
    </row>
    <row r="190112" spans="12:16" x14ac:dyDescent="0.25">
      <c r="L190112" s="56"/>
      <c r="M190112" s="54"/>
      <c r="N190112" s="54"/>
      <c r="O190112" s="54"/>
      <c r="P190112" s="53"/>
    </row>
    <row r="190113" spans="12:16" x14ac:dyDescent="0.25">
      <c r="L190113" s="56"/>
      <c r="M190113" s="54"/>
      <c r="N190113" s="54"/>
      <c r="O190113" s="54"/>
      <c r="P190113" s="53"/>
    </row>
    <row r="190114" spans="12:16" x14ac:dyDescent="0.25">
      <c r="L190114" s="56"/>
      <c r="M190114" s="54"/>
      <c r="N190114" s="54"/>
      <c r="O190114" s="54"/>
      <c r="P190114" s="53"/>
    </row>
    <row r="190115" spans="12:16" x14ac:dyDescent="0.25">
      <c r="L190115" s="56"/>
      <c r="M190115" s="54"/>
      <c r="N190115" s="54"/>
      <c r="O190115" s="54"/>
      <c r="P190115" s="53"/>
    </row>
    <row r="190116" spans="12:16" x14ac:dyDescent="0.25">
      <c r="L190116" s="56"/>
      <c r="M190116" s="54"/>
      <c r="N190116" s="54"/>
      <c r="O190116" s="54"/>
      <c r="P190116" s="53"/>
    </row>
    <row r="190117" spans="12:16" x14ac:dyDescent="0.25">
      <c r="L190117" s="56"/>
      <c r="M190117" s="54"/>
      <c r="N190117" s="54"/>
      <c r="O190117" s="54"/>
      <c r="P190117" s="53"/>
    </row>
    <row r="190118" spans="12:16" x14ac:dyDescent="0.25">
      <c r="L190118" s="56"/>
      <c r="M190118" s="54"/>
      <c r="N190118" s="54"/>
      <c r="O190118" s="54"/>
      <c r="P190118" s="53"/>
    </row>
    <row r="190119" spans="12:16" x14ac:dyDescent="0.25">
      <c r="L190119" s="56"/>
      <c r="M190119" s="54"/>
      <c r="N190119" s="54"/>
      <c r="O190119" s="54"/>
      <c r="P190119" s="53"/>
    </row>
    <row r="190120" spans="12:16" x14ac:dyDescent="0.25">
      <c r="L190120" s="56"/>
      <c r="M190120" s="54"/>
      <c r="N190120" s="54"/>
      <c r="O190120" s="54"/>
      <c r="P190120" s="53"/>
    </row>
    <row r="190121" spans="12:16" x14ac:dyDescent="0.25">
      <c r="L190121" s="56"/>
      <c r="M190121" s="54"/>
      <c r="N190121" s="54"/>
      <c r="O190121" s="54"/>
      <c r="P190121" s="53"/>
    </row>
    <row r="190122" spans="12:16" x14ac:dyDescent="0.25">
      <c r="L190122" s="56"/>
      <c r="M190122" s="54"/>
      <c r="N190122" s="54"/>
      <c r="O190122" s="54"/>
      <c r="P190122" s="53"/>
    </row>
    <row r="190123" spans="12:16" x14ac:dyDescent="0.25">
      <c r="L190123" s="56"/>
      <c r="M190123" s="54"/>
      <c r="N190123" s="54"/>
      <c r="O190123" s="54"/>
      <c r="P190123" s="53"/>
    </row>
    <row r="190124" spans="12:16" x14ac:dyDescent="0.25">
      <c r="L190124" s="56"/>
      <c r="M190124" s="54"/>
      <c r="N190124" s="54"/>
      <c r="O190124" s="54"/>
      <c r="P190124" s="53"/>
    </row>
    <row r="190125" spans="12:16" x14ac:dyDescent="0.25">
      <c r="L190125" s="56"/>
      <c r="M190125" s="54"/>
      <c r="N190125" s="54"/>
      <c r="O190125" s="54"/>
      <c r="P190125" s="53"/>
    </row>
    <row r="190126" spans="12:16" x14ac:dyDescent="0.25">
      <c r="L190126" s="56"/>
      <c r="M190126" s="54"/>
      <c r="N190126" s="54"/>
      <c r="O190126" s="54"/>
      <c r="P190126" s="53"/>
    </row>
    <row r="190127" spans="12:16" x14ac:dyDescent="0.25">
      <c r="L190127" s="56"/>
      <c r="M190127" s="54"/>
      <c r="N190127" s="54"/>
      <c r="O190127" s="54"/>
      <c r="P190127" s="53"/>
    </row>
    <row r="190128" spans="12:16" x14ac:dyDescent="0.25">
      <c r="L190128" s="56"/>
      <c r="M190128" s="54"/>
      <c r="N190128" s="54"/>
      <c r="O190128" s="54"/>
      <c r="P190128" s="53"/>
    </row>
    <row r="190129" spans="12:16" x14ac:dyDescent="0.25">
      <c r="L190129" s="56"/>
      <c r="M190129" s="54"/>
      <c r="N190129" s="54"/>
      <c r="O190129" s="54"/>
      <c r="P190129" s="53"/>
    </row>
    <row r="190130" spans="12:16" x14ac:dyDescent="0.25">
      <c r="L190130" s="56"/>
      <c r="M190130" s="54"/>
      <c r="N190130" s="54"/>
      <c r="O190130" s="54"/>
      <c r="P190130" s="53"/>
    </row>
    <row r="190131" spans="12:16" x14ac:dyDescent="0.25">
      <c r="L190131" s="56"/>
      <c r="M190131" s="54"/>
      <c r="N190131" s="54"/>
      <c r="O190131" s="54"/>
      <c r="P190131" s="53"/>
    </row>
    <row r="190132" spans="12:16" x14ac:dyDescent="0.25">
      <c r="L190132" s="56"/>
      <c r="M190132" s="54"/>
      <c r="N190132" s="54"/>
      <c r="O190132" s="54"/>
      <c r="P190132" s="53"/>
    </row>
    <row r="190133" spans="12:16" x14ac:dyDescent="0.25">
      <c r="L190133" s="56"/>
      <c r="M190133" s="54"/>
      <c r="N190133" s="54"/>
      <c r="O190133" s="54"/>
      <c r="P190133" s="53"/>
    </row>
    <row r="190134" spans="12:16" x14ac:dyDescent="0.25">
      <c r="L190134" s="56"/>
      <c r="M190134" s="54"/>
      <c r="N190134" s="54"/>
      <c r="O190134" s="54"/>
      <c r="P190134" s="53"/>
    </row>
    <row r="190135" spans="12:16" x14ac:dyDescent="0.25">
      <c r="L190135" s="56"/>
      <c r="M190135" s="54"/>
      <c r="N190135" s="54"/>
      <c r="O190135" s="54"/>
      <c r="P190135" s="53"/>
    </row>
    <row r="190136" spans="12:16" x14ac:dyDescent="0.25">
      <c r="L190136" s="56"/>
      <c r="M190136" s="54"/>
      <c r="N190136" s="54"/>
      <c r="O190136" s="54"/>
      <c r="P190136" s="53"/>
    </row>
    <row r="190137" spans="12:16" x14ac:dyDescent="0.25">
      <c r="L190137" s="56"/>
      <c r="M190137" s="54"/>
      <c r="N190137" s="54"/>
      <c r="O190137" s="54"/>
      <c r="P190137" s="53"/>
    </row>
    <row r="190138" spans="12:16" x14ac:dyDescent="0.25">
      <c r="L190138" s="56"/>
      <c r="M190138" s="54"/>
      <c r="N190138" s="54"/>
      <c r="O190138" s="54"/>
      <c r="P190138" s="53"/>
    </row>
    <row r="190139" spans="12:16" x14ac:dyDescent="0.25">
      <c r="L190139" s="56"/>
      <c r="M190139" s="54"/>
      <c r="N190139" s="54"/>
      <c r="O190139" s="54"/>
      <c r="P190139" s="53"/>
    </row>
    <row r="190140" spans="12:16" x14ac:dyDescent="0.25">
      <c r="L190140" s="56"/>
      <c r="M190140" s="54"/>
      <c r="N190140" s="54"/>
      <c r="O190140" s="54"/>
      <c r="P190140" s="53"/>
    </row>
    <row r="190141" spans="12:16" x14ac:dyDescent="0.25">
      <c r="L190141" s="56"/>
      <c r="M190141" s="54"/>
      <c r="N190141" s="54"/>
      <c r="O190141" s="54"/>
      <c r="P190141" s="53"/>
    </row>
    <row r="190142" spans="12:16" x14ac:dyDescent="0.25">
      <c r="L190142" s="56"/>
      <c r="M190142" s="54"/>
      <c r="N190142" s="54"/>
      <c r="O190142" s="54"/>
      <c r="P190142" s="53"/>
    </row>
    <row r="190143" spans="12:16" x14ac:dyDescent="0.25">
      <c r="L190143" s="56"/>
      <c r="M190143" s="54"/>
      <c r="N190143" s="54"/>
      <c r="O190143" s="54"/>
      <c r="P190143" s="53"/>
    </row>
    <row r="190144" spans="12:16" x14ac:dyDescent="0.25">
      <c r="L190144" s="56"/>
      <c r="M190144" s="54"/>
      <c r="N190144" s="54"/>
      <c r="O190144" s="54"/>
      <c r="P190144" s="53"/>
    </row>
    <row r="190145" spans="12:16" x14ac:dyDescent="0.25">
      <c r="L190145" s="56"/>
      <c r="M190145" s="54"/>
      <c r="N190145" s="54"/>
      <c r="O190145" s="54"/>
      <c r="P190145" s="53"/>
    </row>
    <row r="190146" spans="12:16" x14ac:dyDescent="0.25">
      <c r="L190146" s="56"/>
      <c r="M190146" s="54"/>
      <c r="N190146" s="54"/>
      <c r="O190146" s="54"/>
      <c r="P190146" s="53"/>
    </row>
    <row r="190147" spans="12:16" x14ac:dyDescent="0.25">
      <c r="L190147" s="56"/>
      <c r="M190147" s="54"/>
      <c r="N190147" s="54"/>
      <c r="O190147" s="54"/>
      <c r="P190147" s="53"/>
    </row>
    <row r="190148" spans="12:16" x14ac:dyDescent="0.25">
      <c r="L190148" s="56"/>
      <c r="M190148" s="54"/>
      <c r="N190148" s="54"/>
      <c r="O190148" s="54"/>
      <c r="P190148" s="53"/>
    </row>
    <row r="190149" spans="12:16" x14ac:dyDescent="0.25">
      <c r="L190149" s="56"/>
      <c r="M190149" s="54"/>
      <c r="N190149" s="54"/>
      <c r="O190149" s="54"/>
      <c r="P190149" s="53"/>
    </row>
    <row r="190150" spans="12:16" x14ac:dyDescent="0.25">
      <c r="L190150" s="56"/>
      <c r="M190150" s="54"/>
      <c r="N190150" s="54"/>
      <c r="O190150" s="54"/>
      <c r="P190150" s="53"/>
    </row>
    <row r="190151" spans="12:16" x14ac:dyDescent="0.25">
      <c r="L190151" s="56"/>
      <c r="M190151" s="54"/>
      <c r="N190151" s="54"/>
      <c r="O190151" s="54"/>
      <c r="P190151" s="53"/>
    </row>
    <row r="190152" spans="12:16" x14ac:dyDescent="0.25">
      <c r="L190152" s="56"/>
      <c r="M190152" s="54"/>
      <c r="N190152" s="54"/>
      <c r="O190152" s="54"/>
      <c r="P190152" s="53"/>
    </row>
    <row r="190153" spans="12:16" x14ac:dyDescent="0.25">
      <c r="L190153" s="56"/>
      <c r="M190153" s="54"/>
      <c r="N190153" s="54"/>
      <c r="O190153" s="54"/>
      <c r="P190153" s="53"/>
    </row>
    <row r="190154" spans="12:16" x14ac:dyDescent="0.25">
      <c r="L190154" s="56"/>
      <c r="M190154" s="54"/>
      <c r="N190154" s="54"/>
      <c r="O190154" s="54"/>
      <c r="P190154" s="53"/>
    </row>
    <row r="190155" spans="12:16" x14ac:dyDescent="0.25">
      <c r="L190155" s="56"/>
      <c r="M190155" s="54"/>
      <c r="N190155" s="54"/>
      <c r="O190155" s="54"/>
      <c r="P190155" s="53"/>
    </row>
    <row r="190156" spans="12:16" x14ac:dyDescent="0.25">
      <c r="L190156" s="56"/>
      <c r="M190156" s="54"/>
      <c r="N190156" s="54"/>
      <c r="O190156" s="54"/>
      <c r="P190156" s="53"/>
    </row>
    <row r="190157" spans="12:16" x14ac:dyDescent="0.25">
      <c r="L190157" s="56"/>
      <c r="M190157" s="54"/>
      <c r="N190157" s="54"/>
      <c r="O190157" s="54"/>
      <c r="P190157" s="53"/>
    </row>
    <row r="190158" spans="12:16" x14ac:dyDescent="0.25">
      <c r="L190158" s="56"/>
      <c r="M190158" s="54"/>
      <c r="N190158" s="54"/>
      <c r="O190158" s="54"/>
      <c r="P190158" s="53"/>
    </row>
    <row r="190159" spans="12:16" x14ac:dyDescent="0.25">
      <c r="L190159" s="56"/>
      <c r="M190159" s="54"/>
      <c r="N190159" s="54"/>
      <c r="O190159" s="54"/>
      <c r="P190159" s="53"/>
    </row>
    <row r="190160" spans="12:16" x14ac:dyDescent="0.25">
      <c r="L190160" s="56"/>
      <c r="M190160" s="54"/>
      <c r="N190160" s="54"/>
      <c r="O190160" s="54"/>
      <c r="P190160" s="53"/>
    </row>
    <row r="190161" spans="12:16" x14ac:dyDescent="0.25">
      <c r="L190161" s="56"/>
      <c r="M190161" s="54"/>
      <c r="N190161" s="54"/>
      <c r="O190161" s="54"/>
      <c r="P190161" s="53"/>
    </row>
    <row r="190162" spans="12:16" x14ac:dyDescent="0.25">
      <c r="L190162" s="56"/>
      <c r="M190162" s="54"/>
      <c r="N190162" s="54"/>
      <c r="O190162" s="54"/>
      <c r="P190162" s="53"/>
    </row>
    <row r="190163" spans="12:16" x14ac:dyDescent="0.25">
      <c r="L190163" s="56"/>
      <c r="M190163" s="54"/>
      <c r="N190163" s="54"/>
      <c r="O190163" s="54"/>
      <c r="P190163" s="53"/>
    </row>
    <row r="190164" spans="12:16" x14ac:dyDescent="0.25">
      <c r="L190164" s="56"/>
      <c r="M190164" s="54"/>
      <c r="N190164" s="54"/>
      <c r="O190164" s="54"/>
      <c r="P190164" s="53"/>
    </row>
    <row r="190165" spans="12:16" x14ac:dyDescent="0.25">
      <c r="L190165" s="56"/>
      <c r="M190165" s="54"/>
      <c r="N190165" s="54"/>
      <c r="O190165" s="54"/>
      <c r="P190165" s="53"/>
    </row>
    <row r="190166" spans="12:16" x14ac:dyDescent="0.25">
      <c r="L190166" s="56"/>
      <c r="M190166" s="54"/>
      <c r="N190166" s="54"/>
      <c r="O190166" s="54"/>
      <c r="P190166" s="53"/>
    </row>
    <row r="190167" spans="12:16" x14ac:dyDescent="0.25">
      <c r="L190167" s="56"/>
      <c r="M190167" s="54"/>
      <c r="N190167" s="54"/>
      <c r="O190167" s="54"/>
      <c r="P190167" s="53"/>
    </row>
    <row r="190168" spans="12:16" x14ac:dyDescent="0.25">
      <c r="L190168" s="56"/>
      <c r="M190168" s="54"/>
      <c r="N190168" s="54"/>
      <c r="O190168" s="54"/>
      <c r="P190168" s="53"/>
    </row>
    <row r="190169" spans="12:16" x14ac:dyDescent="0.25">
      <c r="L190169" s="56"/>
      <c r="M190169" s="54"/>
      <c r="N190169" s="54"/>
      <c r="O190169" s="54"/>
      <c r="P190169" s="53"/>
    </row>
    <row r="190170" spans="12:16" x14ac:dyDescent="0.25">
      <c r="L190170" s="56"/>
      <c r="M190170" s="54"/>
      <c r="N190170" s="54"/>
      <c r="O190170" s="54"/>
      <c r="P190170" s="53"/>
    </row>
    <row r="190171" spans="12:16" x14ac:dyDescent="0.25">
      <c r="L190171" s="56"/>
      <c r="M190171" s="54"/>
      <c r="N190171" s="54"/>
      <c r="O190171" s="54"/>
      <c r="P190171" s="53"/>
    </row>
    <row r="190172" spans="12:16" x14ac:dyDescent="0.25">
      <c r="L190172" s="56"/>
      <c r="M190172" s="54"/>
      <c r="N190172" s="54"/>
      <c r="O190172" s="54"/>
      <c r="P190172" s="53"/>
    </row>
    <row r="190173" spans="12:16" x14ac:dyDescent="0.25">
      <c r="L190173" s="56"/>
      <c r="M190173" s="54"/>
      <c r="N190173" s="54"/>
      <c r="O190173" s="54"/>
      <c r="P190173" s="53"/>
    </row>
    <row r="190174" spans="12:16" x14ac:dyDescent="0.25">
      <c r="L190174" s="56"/>
      <c r="M190174" s="54"/>
      <c r="N190174" s="54"/>
      <c r="O190174" s="54"/>
      <c r="P190174" s="53"/>
    </row>
    <row r="190175" spans="12:16" x14ac:dyDescent="0.25">
      <c r="L190175" s="56"/>
      <c r="M190175" s="54"/>
      <c r="N190175" s="54"/>
      <c r="O190175" s="54"/>
      <c r="P190175" s="53"/>
    </row>
    <row r="190176" spans="12:16" x14ac:dyDescent="0.25">
      <c r="L190176" s="56"/>
      <c r="M190176" s="54"/>
      <c r="N190176" s="54"/>
      <c r="O190176" s="54"/>
      <c r="P190176" s="53"/>
    </row>
    <row r="190177" spans="12:16" x14ac:dyDescent="0.25">
      <c r="L190177" s="56"/>
      <c r="M190177" s="54"/>
      <c r="N190177" s="54"/>
      <c r="O190177" s="54"/>
      <c r="P190177" s="53"/>
    </row>
    <row r="190178" spans="12:16" x14ac:dyDescent="0.25">
      <c r="L190178" s="56"/>
      <c r="M190178" s="54"/>
      <c r="N190178" s="54"/>
      <c r="O190178" s="54"/>
      <c r="P190178" s="53"/>
    </row>
    <row r="190179" spans="12:16" x14ac:dyDescent="0.25">
      <c r="L190179" s="56"/>
      <c r="M190179" s="54"/>
      <c r="N190179" s="54"/>
      <c r="O190179" s="54"/>
      <c r="P190179" s="53"/>
    </row>
    <row r="190180" spans="12:16" x14ac:dyDescent="0.25">
      <c r="L190180" s="56"/>
      <c r="M190180" s="54"/>
      <c r="N190180" s="54"/>
      <c r="O190180" s="54"/>
      <c r="P190180" s="53"/>
    </row>
    <row r="190181" spans="12:16" x14ac:dyDescent="0.25">
      <c r="L190181" s="56"/>
      <c r="M190181" s="54"/>
      <c r="N190181" s="54"/>
      <c r="O190181" s="54"/>
      <c r="P190181" s="53"/>
    </row>
    <row r="190182" spans="12:16" x14ac:dyDescent="0.25">
      <c r="L190182" s="56"/>
      <c r="M190182" s="54"/>
      <c r="N190182" s="54"/>
      <c r="O190182" s="54"/>
      <c r="P190182" s="53"/>
    </row>
    <row r="190183" spans="12:16" x14ac:dyDescent="0.25">
      <c r="L190183" s="56"/>
      <c r="M190183" s="54"/>
      <c r="N190183" s="54"/>
      <c r="O190183" s="54"/>
      <c r="P190183" s="53"/>
    </row>
    <row r="190184" spans="12:16" x14ac:dyDescent="0.25">
      <c r="L190184" s="56"/>
      <c r="M190184" s="54"/>
      <c r="N190184" s="54"/>
      <c r="O190184" s="54"/>
      <c r="P190184" s="53"/>
    </row>
    <row r="190185" spans="12:16" x14ac:dyDescent="0.25">
      <c r="L190185" s="56"/>
      <c r="M190185" s="54"/>
      <c r="N190185" s="54"/>
      <c r="O190185" s="54"/>
      <c r="P190185" s="53"/>
    </row>
    <row r="190186" spans="12:16" x14ac:dyDescent="0.25">
      <c r="L190186" s="56"/>
      <c r="M190186" s="54"/>
      <c r="N190186" s="54"/>
      <c r="O190186" s="54"/>
      <c r="P190186" s="53"/>
    </row>
    <row r="190187" spans="12:16" x14ac:dyDescent="0.25">
      <c r="L190187" s="56"/>
      <c r="M190187" s="54"/>
      <c r="N190187" s="54"/>
      <c r="O190187" s="54"/>
      <c r="P190187" s="53"/>
    </row>
    <row r="190188" spans="12:16" x14ac:dyDescent="0.25">
      <c r="L190188" s="56"/>
      <c r="M190188" s="54"/>
      <c r="N190188" s="54"/>
      <c r="O190188" s="54"/>
      <c r="P190188" s="53"/>
    </row>
    <row r="190189" spans="12:16" x14ac:dyDescent="0.25">
      <c r="L190189" s="56"/>
      <c r="M190189" s="54"/>
      <c r="N190189" s="54"/>
      <c r="O190189" s="54"/>
      <c r="P190189" s="53"/>
    </row>
    <row r="190190" spans="12:16" x14ac:dyDescent="0.25">
      <c r="L190190" s="56"/>
      <c r="M190190" s="54"/>
      <c r="N190190" s="54"/>
      <c r="O190190" s="54"/>
      <c r="P190190" s="53"/>
    </row>
    <row r="190191" spans="12:16" x14ac:dyDescent="0.25">
      <c r="L190191" s="56"/>
      <c r="M190191" s="54"/>
      <c r="N190191" s="54"/>
      <c r="O190191" s="54"/>
      <c r="P190191" s="53"/>
    </row>
    <row r="190192" spans="12:16" x14ac:dyDescent="0.25">
      <c r="L190192" s="56"/>
      <c r="M190192" s="54"/>
      <c r="N190192" s="54"/>
      <c r="O190192" s="54"/>
      <c r="P190192" s="53"/>
    </row>
    <row r="190193" spans="12:16" x14ac:dyDescent="0.25">
      <c r="L190193" s="56"/>
      <c r="M190193" s="54"/>
      <c r="N190193" s="54"/>
      <c r="O190193" s="54"/>
      <c r="P190193" s="53"/>
    </row>
    <row r="190194" spans="12:16" x14ac:dyDescent="0.25">
      <c r="L190194" s="56"/>
      <c r="M190194" s="54"/>
      <c r="N190194" s="54"/>
      <c r="O190194" s="54"/>
      <c r="P190194" s="53"/>
    </row>
    <row r="190195" spans="12:16" x14ac:dyDescent="0.25">
      <c r="L190195" s="56"/>
      <c r="M190195" s="54"/>
      <c r="N190195" s="54"/>
      <c r="O190195" s="54"/>
      <c r="P190195" s="53"/>
    </row>
    <row r="190196" spans="12:16" x14ac:dyDescent="0.25">
      <c r="L190196" s="56"/>
      <c r="M190196" s="54"/>
      <c r="N190196" s="54"/>
      <c r="O190196" s="54"/>
      <c r="P190196" s="53"/>
    </row>
    <row r="190197" spans="12:16" x14ac:dyDescent="0.25">
      <c r="L190197" s="56"/>
      <c r="M190197" s="54"/>
      <c r="N190197" s="54"/>
      <c r="O190197" s="54"/>
      <c r="P190197" s="53"/>
    </row>
    <row r="190198" spans="12:16" x14ac:dyDescent="0.25">
      <c r="L190198" s="56"/>
      <c r="M190198" s="54"/>
      <c r="N190198" s="54"/>
      <c r="O190198" s="54"/>
      <c r="P190198" s="53"/>
    </row>
    <row r="190199" spans="12:16" x14ac:dyDescent="0.25">
      <c r="L190199" s="56"/>
      <c r="M190199" s="54"/>
      <c r="N190199" s="54"/>
      <c r="O190199" s="54"/>
      <c r="P190199" s="53"/>
    </row>
    <row r="190200" spans="12:16" x14ac:dyDescent="0.25">
      <c r="L190200" s="56"/>
      <c r="M190200" s="54"/>
      <c r="N190200" s="54"/>
      <c r="O190200" s="54"/>
      <c r="P190200" s="53"/>
    </row>
    <row r="190201" spans="12:16" x14ac:dyDescent="0.25">
      <c r="L190201" s="56"/>
      <c r="M190201" s="54"/>
      <c r="N190201" s="54"/>
      <c r="O190201" s="54"/>
      <c r="P190201" s="53"/>
    </row>
    <row r="190202" spans="12:16" x14ac:dyDescent="0.25">
      <c r="L190202" s="56"/>
      <c r="M190202" s="54"/>
      <c r="N190202" s="54"/>
      <c r="O190202" s="54"/>
      <c r="P190202" s="53"/>
    </row>
    <row r="190203" spans="12:16" x14ac:dyDescent="0.25">
      <c r="L190203" s="56"/>
      <c r="M190203" s="54"/>
      <c r="N190203" s="54"/>
      <c r="O190203" s="54"/>
      <c r="P190203" s="53"/>
    </row>
    <row r="190204" spans="12:16" x14ac:dyDescent="0.25">
      <c r="L190204" s="56"/>
      <c r="M190204" s="54"/>
      <c r="N190204" s="54"/>
      <c r="O190204" s="54"/>
      <c r="P190204" s="53"/>
    </row>
    <row r="190205" spans="12:16" x14ac:dyDescent="0.25">
      <c r="L190205" s="56"/>
      <c r="M190205" s="54"/>
      <c r="N190205" s="54"/>
      <c r="O190205" s="54"/>
      <c r="P190205" s="53"/>
    </row>
    <row r="190206" spans="12:16" x14ac:dyDescent="0.25">
      <c r="L190206" s="56"/>
      <c r="M190206" s="54"/>
      <c r="N190206" s="54"/>
      <c r="O190206" s="54"/>
      <c r="P190206" s="53"/>
    </row>
    <row r="190207" spans="12:16" x14ac:dyDescent="0.25">
      <c r="L190207" s="56"/>
      <c r="M190207" s="54"/>
      <c r="N190207" s="54"/>
      <c r="O190207" s="54"/>
      <c r="P190207" s="53"/>
    </row>
    <row r="190208" spans="12:16" x14ac:dyDescent="0.25">
      <c r="L190208" s="56"/>
      <c r="M190208" s="54"/>
      <c r="N190208" s="54"/>
      <c r="O190208" s="54"/>
      <c r="P190208" s="53"/>
    </row>
    <row r="190209" spans="12:16" x14ac:dyDescent="0.25">
      <c r="L190209" s="56"/>
      <c r="M190209" s="54"/>
      <c r="N190209" s="54"/>
      <c r="O190209" s="54"/>
      <c r="P190209" s="53"/>
    </row>
    <row r="190210" spans="12:16" x14ac:dyDescent="0.25">
      <c r="L190210" s="56"/>
      <c r="M190210" s="54"/>
      <c r="N190210" s="54"/>
      <c r="O190210" s="54"/>
      <c r="P190210" s="53"/>
    </row>
    <row r="190211" spans="12:16" x14ac:dyDescent="0.25">
      <c r="L190211" s="56"/>
      <c r="M190211" s="54"/>
      <c r="N190211" s="54"/>
      <c r="O190211" s="54"/>
      <c r="P190211" s="53"/>
    </row>
    <row r="190212" spans="12:16" x14ac:dyDescent="0.25">
      <c r="L190212" s="56"/>
      <c r="M190212" s="54"/>
      <c r="N190212" s="54"/>
      <c r="O190212" s="54"/>
      <c r="P190212" s="53"/>
    </row>
    <row r="190213" spans="12:16" x14ac:dyDescent="0.25">
      <c r="L190213" s="56"/>
      <c r="M190213" s="54"/>
      <c r="N190213" s="54"/>
      <c r="O190213" s="54"/>
      <c r="P190213" s="53"/>
    </row>
    <row r="190214" spans="12:16" x14ac:dyDescent="0.25">
      <c r="L190214" s="56"/>
      <c r="M190214" s="54"/>
      <c r="N190214" s="54"/>
      <c r="O190214" s="54"/>
      <c r="P190214" s="53"/>
    </row>
    <row r="190215" spans="12:16" x14ac:dyDescent="0.25">
      <c r="L190215" s="56"/>
      <c r="M190215" s="54"/>
      <c r="N190215" s="54"/>
      <c r="O190215" s="54"/>
      <c r="P190215" s="53"/>
    </row>
    <row r="190216" spans="12:16" x14ac:dyDescent="0.25">
      <c r="L190216" s="56"/>
      <c r="M190216" s="54"/>
      <c r="N190216" s="54"/>
      <c r="O190216" s="54"/>
      <c r="P190216" s="53"/>
    </row>
    <row r="190217" spans="12:16" x14ac:dyDescent="0.25">
      <c r="L190217" s="56"/>
      <c r="M190217" s="54"/>
      <c r="N190217" s="54"/>
      <c r="O190217" s="54"/>
      <c r="P190217" s="53"/>
    </row>
    <row r="190218" spans="12:16" x14ac:dyDescent="0.25">
      <c r="L190218" s="56"/>
      <c r="M190218" s="54"/>
      <c r="N190218" s="54"/>
      <c r="O190218" s="54"/>
      <c r="P190218" s="53"/>
    </row>
    <row r="190219" spans="12:16" x14ac:dyDescent="0.25">
      <c r="L190219" s="56"/>
      <c r="M190219" s="54"/>
      <c r="N190219" s="54"/>
      <c r="O190219" s="54"/>
      <c r="P190219" s="53"/>
    </row>
    <row r="190220" spans="12:16" x14ac:dyDescent="0.25">
      <c r="L190220" s="56"/>
      <c r="M190220" s="54"/>
      <c r="N190220" s="54"/>
      <c r="O190220" s="54"/>
      <c r="P190220" s="53"/>
    </row>
    <row r="190221" spans="12:16" x14ac:dyDescent="0.25">
      <c r="L190221" s="56"/>
      <c r="M190221" s="54"/>
      <c r="N190221" s="54"/>
      <c r="O190221" s="54"/>
      <c r="P190221" s="53"/>
    </row>
    <row r="190222" spans="12:16" x14ac:dyDescent="0.25">
      <c r="L190222" s="56"/>
      <c r="M190222" s="54"/>
      <c r="N190222" s="54"/>
      <c r="O190222" s="54"/>
      <c r="P190222" s="53"/>
    </row>
    <row r="190223" spans="12:16" x14ac:dyDescent="0.25">
      <c r="L190223" s="56"/>
      <c r="M190223" s="54"/>
      <c r="N190223" s="54"/>
      <c r="O190223" s="54"/>
      <c r="P190223" s="53"/>
    </row>
    <row r="190224" spans="12:16" x14ac:dyDescent="0.25">
      <c r="L190224" s="56"/>
      <c r="M190224" s="54"/>
      <c r="N190224" s="54"/>
      <c r="O190224" s="54"/>
      <c r="P190224" s="53"/>
    </row>
    <row r="190225" spans="12:16" x14ac:dyDescent="0.25">
      <c r="L190225" s="56"/>
      <c r="M190225" s="54"/>
      <c r="N190225" s="54"/>
      <c r="O190225" s="54"/>
      <c r="P190225" s="53"/>
    </row>
    <row r="190226" spans="12:16" x14ac:dyDescent="0.25">
      <c r="L190226" s="56"/>
      <c r="M190226" s="54"/>
      <c r="N190226" s="54"/>
      <c r="O190226" s="54"/>
      <c r="P190226" s="53"/>
    </row>
    <row r="190227" spans="12:16" x14ac:dyDescent="0.25">
      <c r="L190227" s="56"/>
      <c r="M190227" s="54"/>
      <c r="N190227" s="54"/>
      <c r="O190227" s="54"/>
      <c r="P190227" s="53"/>
    </row>
    <row r="190228" spans="12:16" x14ac:dyDescent="0.25">
      <c r="L190228" s="56"/>
      <c r="M190228" s="54"/>
      <c r="N190228" s="54"/>
      <c r="O190228" s="54"/>
      <c r="P190228" s="53"/>
    </row>
    <row r="190229" spans="12:16" x14ac:dyDescent="0.25">
      <c r="L190229" s="56"/>
      <c r="M190229" s="54"/>
      <c r="N190229" s="54"/>
      <c r="O190229" s="54"/>
      <c r="P190229" s="53"/>
    </row>
    <row r="190230" spans="12:16" x14ac:dyDescent="0.25">
      <c r="L190230" s="56"/>
      <c r="M190230" s="54"/>
      <c r="N190230" s="54"/>
      <c r="O190230" s="54"/>
      <c r="P190230" s="53"/>
    </row>
    <row r="190231" spans="12:16" x14ac:dyDescent="0.25">
      <c r="L190231" s="56"/>
      <c r="M190231" s="54"/>
      <c r="N190231" s="54"/>
      <c r="O190231" s="54"/>
      <c r="P190231" s="53"/>
    </row>
    <row r="190232" spans="12:16" x14ac:dyDescent="0.25">
      <c r="L190232" s="56"/>
      <c r="M190232" s="54"/>
      <c r="N190232" s="54"/>
      <c r="O190232" s="54"/>
      <c r="P190232" s="53"/>
    </row>
    <row r="190233" spans="12:16" x14ac:dyDescent="0.25">
      <c r="L190233" s="56"/>
      <c r="M190233" s="54"/>
      <c r="N190233" s="54"/>
      <c r="O190233" s="54"/>
      <c r="P190233" s="53"/>
    </row>
    <row r="190234" spans="12:16" x14ac:dyDescent="0.25">
      <c r="L190234" s="56"/>
      <c r="M190234" s="54"/>
      <c r="N190234" s="54"/>
      <c r="O190234" s="54"/>
      <c r="P190234" s="53"/>
    </row>
    <row r="190235" spans="12:16" x14ac:dyDescent="0.25">
      <c r="L190235" s="56"/>
      <c r="M190235" s="54"/>
      <c r="N190235" s="54"/>
      <c r="O190235" s="54"/>
      <c r="P190235" s="53"/>
    </row>
    <row r="190236" spans="12:16" x14ac:dyDescent="0.25">
      <c r="L190236" s="56"/>
      <c r="M190236" s="54"/>
      <c r="N190236" s="54"/>
      <c r="O190236" s="54"/>
      <c r="P190236" s="53"/>
    </row>
    <row r="190237" spans="12:16" x14ac:dyDescent="0.25">
      <c r="L190237" s="56"/>
      <c r="M190237" s="54"/>
      <c r="N190237" s="54"/>
      <c r="O190237" s="54"/>
      <c r="P190237" s="53"/>
    </row>
    <row r="190238" spans="12:16" x14ac:dyDescent="0.25">
      <c r="L190238" s="56"/>
      <c r="M190238" s="54"/>
      <c r="N190238" s="54"/>
      <c r="O190238" s="54"/>
      <c r="P190238" s="53"/>
    </row>
    <row r="190239" spans="12:16" x14ac:dyDescent="0.25">
      <c r="L190239" s="56"/>
      <c r="M190239" s="54"/>
      <c r="N190239" s="54"/>
      <c r="O190239" s="54"/>
      <c r="P190239" s="53"/>
    </row>
    <row r="190240" spans="12:16" x14ac:dyDescent="0.25">
      <c r="L190240" s="56"/>
      <c r="M190240" s="54"/>
      <c r="N190240" s="54"/>
      <c r="O190240" s="54"/>
      <c r="P190240" s="53"/>
    </row>
    <row r="190241" spans="12:16" x14ac:dyDescent="0.25">
      <c r="L190241" s="56"/>
      <c r="M190241" s="54"/>
      <c r="N190241" s="54"/>
      <c r="O190241" s="54"/>
      <c r="P190241" s="53"/>
    </row>
    <row r="190242" spans="12:16" x14ac:dyDescent="0.25">
      <c r="L190242" s="56"/>
      <c r="M190242" s="54"/>
      <c r="N190242" s="54"/>
      <c r="O190242" s="54"/>
      <c r="P190242" s="53"/>
    </row>
    <row r="190243" spans="12:16" x14ac:dyDescent="0.25">
      <c r="L190243" s="56"/>
      <c r="M190243" s="54"/>
      <c r="N190243" s="54"/>
      <c r="O190243" s="54"/>
      <c r="P190243" s="53"/>
    </row>
    <row r="190244" spans="12:16" x14ac:dyDescent="0.25">
      <c r="L190244" s="56"/>
      <c r="M190244" s="54"/>
      <c r="N190244" s="54"/>
      <c r="O190244" s="54"/>
      <c r="P190244" s="53"/>
    </row>
    <row r="190245" spans="12:16" x14ac:dyDescent="0.25">
      <c r="L190245" s="56"/>
      <c r="M190245" s="54"/>
      <c r="N190245" s="54"/>
      <c r="O190245" s="54"/>
      <c r="P190245" s="53"/>
    </row>
    <row r="190246" spans="12:16" x14ac:dyDescent="0.25">
      <c r="L190246" s="56"/>
      <c r="M190246" s="54"/>
      <c r="N190246" s="54"/>
      <c r="O190246" s="54"/>
      <c r="P190246" s="53"/>
    </row>
    <row r="190247" spans="12:16" x14ac:dyDescent="0.25">
      <c r="L190247" s="56"/>
      <c r="M190247" s="54"/>
      <c r="N190247" s="54"/>
      <c r="O190247" s="54"/>
      <c r="P190247" s="53"/>
    </row>
    <row r="190248" spans="12:16" x14ac:dyDescent="0.25">
      <c r="L190248" s="56"/>
      <c r="M190248" s="54"/>
      <c r="N190248" s="54"/>
      <c r="O190248" s="54"/>
      <c r="P190248" s="53"/>
    </row>
    <row r="190249" spans="12:16" x14ac:dyDescent="0.25">
      <c r="L190249" s="56"/>
      <c r="M190249" s="54"/>
      <c r="N190249" s="54"/>
      <c r="O190249" s="54"/>
      <c r="P190249" s="53"/>
    </row>
    <row r="190250" spans="12:16" x14ac:dyDescent="0.25">
      <c r="L190250" s="56"/>
      <c r="M190250" s="54"/>
      <c r="N190250" s="54"/>
      <c r="O190250" s="54"/>
      <c r="P190250" s="53"/>
    </row>
    <row r="190251" spans="12:16" x14ac:dyDescent="0.25">
      <c r="L190251" s="56"/>
      <c r="M190251" s="54"/>
      <c r="N190251" s="54"/>
      <c r="O190251" s="54"/>
      <c r="P190251" s="53"/>
    </row>
    <row r="190252" spans="12:16" x14ac:dyDescent="0.25">
      <c r="L190252" s="56"/>
      <c r="M190252" s="54"/>
      <c r="N190252" s="54"/>
      <c r="O190252" s="54"/>
      <c r="P190252" s="53"/>
    </row>
    <row r="190253" spans="12:16" x14ac:dyDescent="0.25">
      <c r="L190253" s="56"/>
      <c r="M190253" s="54"/>
      <c r="N190253" s="54"/>
      <c r="O190253" s="54"/>
      <c r="P190253" s="53"/>
    </row>
    <row r="190254" spans="12:16" x14ac:dyDescent="0.25">
      <c r="L190254" s="56"/>
      <c r="M190254" s="54"/>
      <c r="N190254" s="54"/>
      <c r="O190254" s="54"/>
      <c r="P190254" s="53"/>
    </row>
    <row r="190255" spans="12:16" x14ac:dyDescent="0.25">
      <c r="L190255" s="56"/>
      <c r="M190255" s="54"/>
      <c r="N190255" s="54"/>
      <c r="O190255" s="54"/>
      <c r="P190255" s="53"/>
    </row>
    <row r="190256" spans="12:16" x14ac:dyDescent="0.25">
      <c r="L190256" s="56"/>
      <c r="M190256" s="54"/>
      <c r="N190256" s="54"/>
      <c r="O190256" s="54"/>
      <c r="P190256" s="53"/>
    </row>
    <row r="190257" spans="12:16" x14ac:dyDescent="0.25">
      <c r="L190257" s="56"/>
      <c r="M190257" s="54"/>
      <c r="N190257" s="54"/>
      <c r="O190257" s="54"/>
      <c r="P190257" s="53"/>
    </row>
    <row r="190258" spans="12:16" x14ac:dyDescent="0.25">
      <c r="L190258" s="56"/>
      <c r="M190258" s="54"/>
      <c r="N190258" s="54"/>
      <c r="O190258" s="54"/>
      <c r="P190258" s="53"/>
    </row>
    <row r="190259" spans="12:16" x14ac:dyDescent="0.25">
      <c r="L190259" s="56"/>
      <c r="M190259" s="54"/>
      <c r="N190259" s="54"/>
      <c r="O190259" s="54"/>
      <c r="P190259" s="53"/>
    </row>
    <row r="190260" spans="12:16" x14ac:dyDescent="0.25">
      <c r="L190260" s="56"/>
      <c r="M190260" s="54"/>
      <c r="N190260" s="54"/>
      <c r="O190260" s="54"/>
      <c r="P190260" s="53"/>
    </row>
    <row r="190261" spans="12:16" x14ac:dyDescent="0.25">
      <c r="L190261" s="56"/>
      <c r="M190261" s="54"/>
      <c r="N190261" s="54"/>
      <c r="O190261" s="54"/>
      <c r="P190261" s="53"/>
    </row>
    <row r="190262" spans="12:16" x14ac:dyDescent="0.25">
      <c r="L190262" s="56"/>
      <c r="M190262" s="54"/>
      <c r="N190262" s="54"/>
      <c r="O190262" s="54"/>
      <c r="P190262" s="53"/>
    </row>
    <row r="190263" spans="12:16" x14ac:dyDescent="0.25">
      <c r="L190263" s="56"/>
      <c r="M190263" s="54"/>
      <c r="N190263" s="54"/>
      <c r="O190263" s="54"/>
      <c r="P190263" s="53"/>
    </row>
    <row r="190264" spans="12:16" x14ac:dyDescent="0.25">
      <c r="L190264" s="56"/>
      <c r="M190264" s="54"/>
      <c r="N190264" s="54"/>
      <c r="O190264" s="54"/>
      <c r="P190264" s="53"/>
    </row>
    <row r="190265" spans="12:16" x14ac:dyDescent="0.25">
      <c r="L190265" s="56"/>
      <c r="M190265" s="54"/>
      <c r="N190265" s="54"/>
      <c r="O190265" s="54"/>
      <c r="P190265" s="53"/>
    </row>
    <row r="190266" spans="12:16" x14ac:dyDescent="0.25">
      <c r="L190266" s="56"/>
      <c r="M190266" s="54"/>
      <c r="N190266" s="54"/>
      <c r="O190266" s="54"/>
      <c r="P190266" s="53"/>
    </row>
    <row r="190267" spans="12:16" x14ac:dyDescent="0.25">
      <c r="L190267" s="56"/>
      <c r="M190267" s="54"/>
      <c r="N190267" s="54"/>
      <c r="O190267" s="54"/>
      <c r="P190267" s="53"/>
    </row>
    <row r="190268" spans="12:16" x14ac:dyDescent="0.25">
      <c r="L190268" s="56"/>
      <c r="M190268" s="54"/>
      <c r="N190268" s="54"/>
      <c r="O190268" s="54"/>
      <c r="P190268" s="53"/>
    </row>
    <row r="190269" spans="12:16" x14ac:dyDescent="0.25">
      <c r="L190269" s="56"/>
      <c r="M190269" s="54"/>
      <c r="N190269" s="54"/>
      <c r="O190269" s="54"/>
      <c r="P190269" s="53"/>
    </row>
    <row r="190270" spans="12:16" x14ac:dyDescent="0.25">
      <c r="L190270" s="56"/>
      <c r="M190270" s="54"/>
      <c r="N190270" s="54"/>
      <c r="O190270" s="54"/>
      <c r="P190270" s="53"/>
    </row>
    <row r="190271" spans="12:16" x14ac:dyDescent="0.25">
      <c r="L190271" s="56"/>
      <c r="M190271" s="54"/>
      <c r="N190271" s="54"/>
      <c r="O190271" s="54"/>
      <c r="P190271" s="53"/>
    </row>
    <row r="190272" spans="12:16" x14ac:dyDescent="0.25">
      <c r="L190272" s="56"/>
      <c r="M190272" s="54"/>
      <c r="N190272" s="54"/>
      <c r="O190272" s="54"/>
      <c r="P190272" s="53"/>
    </row>
    <row r="190273" spans="12:16" x14ac:dyDescent="0.25">
      <c r="L190273" s="56"/>
      <c r="M190273" s="54"/>
      <c r="N190273" s="54"/>
      <c r="O190273" s="54"/>
      <c r="P190273" s="53"/>
    </row>
    <row r="190274" spans="12:16" x14ac:dyDescent="0.25">
      <c r="L190274" s="56"/>
      <c r="M190274" s="54"/>
      <c r="N190274" s="54"/>
      <c r="O190274" s="54"/>
      <c r="P190274" s="53"/>
    </row>
    <row r="190275" spans="12:16" x14ac:dyDescent="0.25">
      <c r="L190275" s="56"/>
      <c r="M190275" s="54"/>
      <c r="N190275" s="54"/>
      <c r="O190275" s="54"/>
      <c r="P190275" s="53"/>
    </row>
    <row r="190276" spans="12:16" x14ac:dyDescent="0.25">
      <c r="L190276" s="56"/>
      <c r="M190276" s="54"/>
      <c r="N190276" s="54"/>
      <c r="O190276" s="54"/>
      <c r="P190276" s="53"/>
    </row>
    <row r="190277" spans="12:16" x14ac:dyDescent="0.25">
      <c r="L190277" s="56"/>
      <c r="M190277" s="54"/>
      <c r="N190277" s="54"/>
      <c r="O190277" s="54"/>
      <c r="P190277" s="53"/>
    </row>
    <row r="190278" spans="12:16" x14ac:dyDescent="0.25">
      <c r="L190278" s="56"/>
      <c r="M190278" s="54"/>
      <c r="N190278" s="54"/>
      <c r="O190278" s="54"/>
      <c r="P190278" s="53"/>
    </row>
    <row r="190279" spans="12:16" x14ac:dyDescent="0.25">
      <c r="L190279" s="56"/>
      <c r="M190279" s="54"/>
      <c r="N190279" s="54"/>
      <c r="O190279" s="54"/>
      <c r="P190279" s="53"/>
    </row>
    <row r="190280" spans="12:16" x14ac:dyDescent="0.25">
      <c r="L190280" s="56"/>
      <c r="M190280" s="54"/>
      <c r="N190280" s="54"/>
      <c r="O190280" s="54"/>
      <c r="P190280" s="53"/>
    </row>
    <row r="190281" spans="12:16" x14ac:dyDescent="0.25">
      <c r="L190281" s="56"/>
      <c r="M190281" s="54"/>
      <c r="N190281" s="54"/>
      <c r="O190281" s="54"/>
      <c r="P190281" s="53"/>
    </row>
    <row r="190282" spans="12:16" x14ac:dyDescent="0.25">
      <c r="L190282" s="56"/>
      <c r="M190282" s="54"/>
      <c r="N190282" s="54"/>
      <c r="O190282" s="54"/>
      <c r="P190282" s="53"/>
    </row>
    <row r="190283" spans="12:16" x14ac:dyDescent="0.25">
      <c r="L190283" s="56"/>
      <c r="M190283" s="54"/>
      <c r="N190283" s="54"/>
      <c r="O190283" s="54"/>
      <c r="P190283" s="53"/>
    </row>
    <row r="190284" spans="12:16" x14ac:dyDescent="0.25">
      <c r="L190284" s="56"/>
      <c r="M190284" s="54"/>
      <c r="N190284" s="54"/>
      <c r="O190284" s="54"/>
      <c r="P190284" s="53"/>
    </row>
    <row r="190285" spans="12:16" x14ac:dyDescent="0.25">
      <c r="L190285" s="56"/>
      <c r="M190285" s="54"/>
      <c r="N190285" s="54"/>
      <c r="O190285" s="54"/>
      <c r="P190285" s="53"/>
    </row>
    <row r="190286" spans="12:16" x14ac:dyDescent="0.25">
      <c r="L190286" s="56"/>
      <c r="M190286" s="54"/>
      <c r="N190286" s="54"/>
      <c r="O190286" s="54"/>
      <c r="P190286" s="53"/>
    </row>
    <row r="190287" spans="12:16" x14ac:dyDescent="0.25">
      <c r="L190287" s="56"/>
      <c r="M190287" s="54"/>
      <c r="N190287" s="54"/>
      <c r="O190287" s="54"/>
      <c r="P190287" s="53"/>
    </row>
    <row r="190288" spans="12:16" x14ac:dyDescent="0.25">
      <c r="L190288" s="56"/>
      <c r="M190288" s="54"/>
      <c r="N190288" s="54"/>
      <c r="O190288" s="54"/>
      <c r="P190288" s="53"/>
    </row>
    <row r="190289" spans="12:16" x14ac:dyDescent="0.25">
      <c r="L190289" s="56"/>
      <c r="M190289" s="54"/>
      <c r="N190289" s="54"/>
      <c r="O190289" s="54"/>
      <c r="P190289" s="53"/>
    </row>
    <row r="190290" spans="12:16" x14ac:dyDescent="0.25">
      <c r="L190290" s="56"/>
      <c r="M190290" s="54"/>
      <c r="N190290" s="54"/>
      <c r="O190290" s="54"/>
      <c r="P190290" s="53"/>
    </row>
    <row r="190291" spans="12:16" x14ac:dyDescent="0.25">
      <c r="L190291" s="56"/>
      <c r="M190291" s="54"/>
      <c r="N190291" s="54"/>
      <c r="O190291" s="54"/>
      <c r="P190291" s="53"/>
    </row>
    <row r="190292" spans="12:16" x14ac:dyDescent="0.25">
      <c r="L190292" s="56"/>
      <c r="M190292" s="54"/>
      <c r="N190292" s="54"/>
      <c r="O190292" s="54"/>
      <c r="P190292" s="53"/>
    </row>
    <row r="190293" spans="12:16" x14ac:dyDescent="0.25">
      <c r="L190293" s="56"/>
      <c r="M190293" s="54"/>
      <c r="N190293" s="54"/>
      <c r="O190293" s="54"/>
      <c r="P190293" s="53"/>
    </row>
    <row r="190294" spans="12:16" x14ac:dyDescent="0.25">
      <c r="L190294" s="56"/>
      <c r="M190294" s="54"/>
      <c r="N190294" s="54"/>
      <c r="O190294" s="54"/>
      <c r="P190294" s="53"/>
    </row>
    <row r="190295" spans="12:16" x14ac:dyDescent="0.25">
      <c r="L190295" s="56"/>
      <c r="M190295" s="54"/>
      <c r="N190295" s="54"/>
      <c r="O190295" s="54"/>
      <c r="P190295" s="53"/>
    </row>
    <row r="190296" spans="12:16" x14ac:dyDescent="0.25">
      <c r="L190296" s="56"/>
      <c r="M190296" s="54"/>
      <c r="N190296" s="54"/>
      <c r="O190296" s="54"/>
      <c r="P190296" s="53"/>
    </row>
    <row r="190297" spans="12:16" x14ac:dyDescent="0.25">
      <c r="L190297" s="56"/>
      <c r="M190297" s="54"/>
      <c r="N190297" s="54"/>
      <c r="O190297" s="54"/>
      <c r="P190297" s="53"/>
    </row>
    <row r="190298" spans="12:16" x14ac:dyDescent="0.25">
      <c r="L190298" s="56"/>
      <c r="M190298" s="54"/>
      <c r="N190298" s="54"/>
      <c r="O190298" s="54"/>
      <c r="P190298" s="53"/>
    </row>
    <row r="190299" spans="12:16" x14ac:dyDescent="0.25">
      <c r="L190299" s="56"/>
      <c r="M190299" s="54"/>
      <c r="N190299" s="54"/>
      <c r="O190299" s="54"/>
      <c r="P190299" s="53"/>
    </row>
    <row r="190300" spans="12:16" x14ac:dyDescent="0.25">
      <c r="L190300" s="56"/>
      <c r="M190300" s="54"/>
      <c r="N190300" s="54"/>
      <c r="O190300" s="54"/>
      <c r="P190300" s="53"/>
    </row>
    <row r="190301" spans="12:16" x14ac:dyDescent="0.25">
      <c r="L190301" s="56"/>
      <c r="M190301" s="54"/>
      <c r="N190301" s="54"/>
      <c r="O190301" s="54"/>
      <c r="P190301" s="53"/>
    </row>
    <row r="190302" spans="12:16" x14ac:dyDescent="0.25">
      <c r="L190302" s="56"/>
      <c r="M190302" s="54"/>
      <c r="N190302" s="54"/>
      <c r="O190302" s="54"/>
      <c r="P190302" s="53"/>
    </row>
    <row r="190303" spans="12:16" x14ac:dyDescent="0.25">
      <c r="L190303" s="56"/>
      <c r="M190303" s="54"/>
      <c r="N190303" s="54"/>
      <c r="O190303" s="54"/>
      <c r="P190303" s="53"/>
    </row>
    <row r="190304" spans="12:16" x14ac:dyDescent="0.25">
      <c r="L190304" s="56"/>
      <c r="M190304" s="54"/>
      <c r="N190304" s="54"/>
      <c r="O190304" s="54"/>
      <c r="P190304" s="53"/>
    </row>
    <row r="190305" spans="12:16" x14ac:dyDescent="0.25">
      <c r="L190305" s="56"/>
      <c r="M190305" s="54"/>
      <c r="N190305" s="54"/>
      <c r="O190305" s="54"/>
      <c r="P190305" s="53"/>
    </row>
    <row r="190306" spans="12:16" x14ac:dyDescent="0.25">
      <c r="L190306" s="56"/>
      <c r="M190306" s="54"/>
      <c r="N190306" s="54"/>
      <c r="O190306" s="54"/>
      <c r="P190306" s="53"/>
    </row>
    <row r="190307" spans="12:16" x14ac:dyDescent="0.25">
      <c r="L190307" s="56"/>
      <c r="M190307" s="54"/>
      <c r="N190307" s="54"/>
      <c r="O190307" s="54"/>
      <c r="P190307" s="53"/>
    </row>
    <row r="190308" spans="12:16" x14ac:dyDescent="0.25">
      <c r="L190308" s="56"/>
      <c r="M190308" s="54"/>
      <c r="N190308" s="54"/>
      <c r="O190308" s="54"/>
      <c r="P190308" s="53"/>
    </row>
    <row r="190309" spans="12:16" x14ac:dyDescent="0.25">
      <c r="L190309" s="56"/>
      <c r="M190309" s="54"/>
      <c r="N190309" s="54"/>
      <c r="O190309" s="54"/>
      <c r="P190309" s="53"/>
    </row>
    <row r="190310" spans="12:16" x14ac:dyDescent="0.25">
      <c r="L190310" s="56"/>
      <c r="M190310" s="54"/>
      <c r="N190310" s="54"/>
      <c r="O190310" s="54"/>
      <c r="P190310" s="53"/>
    </row>
    <row r="190311" spans="12:16" x14ac:dyDescent="0.25">
      <c r="L190311" s="56"/>
      <c r="M190311" s="54"/>
      <c r="N190311" s="54"/>
      <c r="O190311" s="54"/>
      <c r="P190311" s="53"/>
    </row>
    <row r="190312" spans="12:16" x14ac:dyDescent="0.25">
      <c r="L190312" s="56"/>
      <c r="M190312" s="54"/>
      <c r="N190312" s="54"/>
      <c r="O190312" s="54"/>
      <c r="P190312" s="53"/>
    </row>
    <row r="190313" spans="12:16" x14ac:dyDescent="0.25">
      <c r="L190313" s="56"/>
      <c r="M190313" s="54"/>
      <c r="N190313" s="54"/>
      <c r="O190313" s="54"/>
      <c r="P190313" s="53"/>
    </row>
    <row r="190314" spans="12:16" x14ac:dyDescent="0.25">
      <c r="L190314" s="56"/>
      <c r="M190314" s="54"/>
      <c r="N190314" s="54"/>
      <c r="O190314" s="54"/>
      <c r="P190314" s="53"/>
    </row>
    <row r="190315" spans="12:16" x14ac:dyDescent="0.25">
      <c r="L190315" s="56"/>
      <c r="M190315" s="54"/>
      <c r="N190315" s="54"/>
      <c r="O190315" s="54"/>
      <c r="P190315" s="53"/>
    </row>
    <row r="190316" spans="12:16" x14ac:dyDescent="0.25">
      <c r="L190316" s="56"/>
      <c r="M190316" s="54"/>
      <c r="N190316" s="54"/>
      <c r="O190316" s="54"/>
      <c r="P190316" s="53"/>
    </row>
    <row r="190317" spans="12:16" x14ac:dyDescent="0.25">
      <c r="L190317" s="56"/>
      <c r="M190317" s="54"/>
      <c r="N190317" s="54"/>
      <c r="O190317" s="54"/>
      <c r="P190317" s="53"/>
    </row>
    <row r="190318" spans="12:16" x14ac:dyDescent="0.25">
      <c r="L190318" s="56"/>
      <c r="M190318" s="54"/>
      <c r="N190318" s="54"/>
      <c r="O190318" s="54"/>
      <c r="P190318" s="53"/>
    </row>
    <row r="190319" spans="12:16" x14ac:dyDescent="0.25">
      <c r="L190319" s="56"/>
      <c r="M190319" s="54"/>
      <c r="N190319" s="54"/>
      <c r="O190319" s="54"/>
      <c r="P190319" s="53"/>
    </row>
    <row r="190320" spans="12:16" x14ac:dyDescent="0.25">
      <c r="L190320" s="56"/>
      <c r="M190320" s="54"/>
      <c r="N190320" s="54"/>
      <c r="O190320" s="54"/>
      <c r="P190320" s="53"/>
    </row>
    <row r="190321" spans="12:16" x14ac:dyDescent="0.25">
      <c r="L190321" s="56"/>
      <c r="M190321" s="54"/>
      <c r="N190321" s="54"/>
      <c r="O190321" s="54"/>
      <c r="P190321" s="53"/>
    </row>
    <row r="190322" spans="12:16" x14ac:dyDescent="0.25">
      <c r="L190322" s="56"/>
      <c r="M190322" s="54"/>
      <c r="N190322" s="54"/>
      <c r="O190322" s="54"/>
      <c r="P190322" s="53"/>
    </row>
    <row r="190323" spans="12:16" x14ac:dyDescent="0.25">
      <c r="L190323" s="56"/>
      <c r="M190323" s="54"/>
      <c r="N190323" s="54"/>
      <c r="O190323" s="54"/>
      <c r="P190323" s="53"/>
    </row>
    <row r="190324" spans="12:16" x14ac:dyDescent="0.25">
      <c r="L190324" s="56"/>
      <c r="M190324" s="54"/>
      <c r="N190324" s="54"/>
      <c r="O190324" s="54"/>
      <c r="P190324" s="53"/>
    </row>
    <row r="190325" spans="12:16" x14ac:dyDescent="0.25">
      <c r="L190325" s="56"/>
      <c r="M190325" s="54"/>
      <c r="N190325" s="54"/>
      <c r="O190325" s="54"/>
      <c r="P190325" s="53"/>
    </row>
    <row r="190326" spans="12:16" x14ac:dyDescent="0.25">
      <c r="L190326" s="56"/>
      <c r="M190326" s="54"/>
      <c r="N190326" s="54"/>
      <c r="O190326" s="54"/>
      <c r="P190326" s="53"/>
    </row>
    <row r="190327" spans="12:16" x14ac:dyDescent="0.25">
      <c r="L190327" s="56"/>
      <c r="M190327" s="54"/>
      <c r="N190327" s="54"/>
      <c r="O190327" s="54"/>
      <c r="P190327" s="53"/>
    </row>
    <row r="190328" spans="12:16" x14ac:dyDescent="0.25">
      <c r="L190328" s="56"/>
      <c r="M190328" s="54"/>
      <c r="N190328" s="54"/>
      <c r="O190328" s="54"/>
      <c r="P190328" s="53"/>
    </row>
    <row r="190329" spans="12:16" x14ac:dyDescent="0.25">
      <c r="L190329" s="56"/>
      <c r="M190329" s="54"/>
      <c r="N190329" s="54"/>
      <c r="O190329" s="54"/>
      <c r="P190329" s="53"/>
    </row>
    <row r="190330" spans="12:16" x14ac:dyDescent="0.25">
      <c r="L190330" s="56"/>
      <c r="M190330" s="54"/>
      <c r="N190330" s="54"/>
      <c r="O190330" s="54"/>
      <c r="P190330" s="53"/>
    </row>
    <row r="190331" spans="12:16" x14ac:dyDescent="0.25">
      <c r="L190331" s="56"/>
      <c r="M190331" s="54"/>
      <c r="N190331" s="54"/>
      <c r="O190331" s="54"/>
      <c r="P190331" s="53"/>
    </row>
    <row r="190332" spans="12:16" x14ac:dyDescent="0.25">
      <c r="L190332" s="56"/>
      <c r="M190332" s="54"/>
      <c r="N190332" s="54"/>
      <c r="O190332" s="54"/>
      <c r="P190332" s="53"/>
    </row>
    <row r="190333" spans="12:16" x14ac:dyDescent="0.25">
      <c r="L190333" s="56"/>
      <c r="M190333" s="54"/>
      <c r="N190333" s="54"/>
      <c r="O190333" s="54"/>
      <c r="P190333" s="53"/>
    </row>
    <row r="190334" spans="12:16" x14ac:dyDescent="0.25">
      <c r="L190334" s="56"/>
      <c r="M190334" s="54"/>
      <c r="N190334" s="54"/>
      <c r="O190334" s="54"/>
      <c r="P190334" s="53"/>
    </row>
    <row r="190335" spans="12:16" x14ac:dyDescent="0.25">
      <c r="L190335" s="56"/>
      <c r="M190335" s="54"/>
      <c r="N190335" s="54"/>
      <c r="O190335" s="54"/>
      <c r="P190335" s="53"/>
    </row>
    <row r="190336" spans="12:16" x14ac:dyDescent="0.25">
      <c r="L190336" s="56"/>
      <c r="M190336" s="54"/>
      <c r="N190336" s="54"/>
      <c r="O190336" s="54"/>
      <c r="P190336" s="53"/>
    </row>
    <row r="190337" spans="12:16" x14ac:dyDescent="0.25">
      <c r="L190337" s="56"/>
      <c r="M190337" s="54"/>
      <c r="N190337" s="54"/>
      <c r="O190337" s="54"/>
      <c r="P190337" s="53"/>
    </row>
    <row r="190338" spans="12:16" x14ac:dyDescent="0.25">
      <c r="L190338" s="56"/>
      <c r="M190338" s="54"/>
      <c r="N190338" s="54"/>
      <c r="O190338" s="54"/>
      <c r="P190338" s="53"/>
    </row>
    <row r="190339" spans="12:16" x14ac:dyDescent="0.25">
      <c r="L190339" s="56"/>
      <c r="M190339" s="54"/>
      <c r="N190339" s="54"/>
      <c r="O190339" s="54"/>
      <c r="P190339" s="53"/>
    </row>
    <row r="190340" spans="12:16" x14ac:dyDescent="0.25">
      <c r="L190340" s="56"/>
      <c r="M190340" s="54"/>
      <c r="N190340" s="54"/>
      <c r="O190340" s="54"/>
      <c r="P190340" s="53"/>
    </row>
    <row r="190341" spans="12:16" x14ac:dyDescent="0.25">
      <c r="L190341" s="56"/>
      <c r="M190341" s="54"/>
      <c r="N190341" s="54"/>
      <c r="O190341" s="54"/>
      <c r="P190341" s="53"/>
    </row>
    <row r="190342" spans="12:16" x14ac:dyDescent="0.25">
      <c r="L190342" s="56"/>
      <c r="M190342" s="54"/>
      <c r="N190342" s="54"/>
      <c r="O190342" s="54"/>
      <c r="P190342" s="53"/>
    </row>
    <row r="190343" spans="12:16" x14ac:dyDescent="0.25">
      <c r="L190343" s="56"/>
      <c r="M190343" s="54"/>
      <c r="N190343" s="54"/>
      <c r="O190343" s="54"/>
      <c r="P190343" s="53"/>
    </row>
    <row r="190344" spans="12:16" x14ac:dyDescent="0.25">
      <c r="L190344" s="56"/>
      <c r="M190344" s="54"/>
      <c r="N190344" s="54"/>
      <c r="O190344" s="54"/>
      <c r="P190344" s="53"/>
    </row>
    <row r="190345" spans="12:16" x14ac:dyDescent="0.25">
      <c r="L190345" s="56"/>
      <c r="M190345" s="54"/>
      <c r="N190345" s="54"/>
      <c r="O190345" s="54"/>
      <c r="P190345" s="53"/>
    </row>
    <row r="190346" spans="12:16" x14ac:dyDescent="0.25">
      <c r="L190346" s="56"/>
      <c r="M190346" s="54"/>
      <c r="N190346" s="54"/>
      <c r="O190346" s="54"/>
      <c r="P190346" s="53"/>
    </row>
    <row r="190347" spans="12:16" x14ac:dyDescent="0.25">
      <c r="L190347" s="56"/>
      <c r="M190347" s="54"/>
      <c r="N190347" s="54"/>
      <c r="O190347" s="54"/>
      <c r="P190347" s="53"/>
    </row>
    <row r="190348" spans="12:16" x14ac:dyDescent="0.25">
      <c r="L190348" s="56"/>
      <c r="M190348" s="54"/>
      <c r="N190348" s="54"/>
      <c r="O190348" s="54"/>
      <c r="P190348" s="53"/>
    </row>
    <row r="190349" spans="12:16" x14ac:dyDescent="0.25">
      <c r="L190349" s="56"/>
      <c r="M190349" s="54"/>
      <c r="N190349" s="54"/>
      <c r="O190349" s="54"/>
      <c r="P190349" s="53"/>
    </row>
    <row r="190350" spans="12:16" x14ac:dyDescent="0.25">
      <c r="L190350" s="56"/>
      <c r="M190350" s="54"/>
      <c r="N190350" s="54"/>
      <c r="O190350" s="54"/>
      <c r="P190350" s="53"/>
    </row>
    <row r="190351" spans="12:16" x14ac:dyDescent="0.25">
      <c r="L190351" s="56"/>
      <c r="M190351" s="54"/>
      <c r="N190351" s="54"/>
      <c r="O190351" s="54"/>
      <c r="P190351" s="53"/>
    </row>
    <row r="190352" spans="12:16" x14ac:dyDescent="0.25">
      <c r="L190352" s="56"/>
      <c r="M190352" s="54"/>
      <c r="N190352" s="54"/>
      <c r="O190352" s="54"/>
      <c r="P190352" s="53"/>
    </row>
    <row r="190353" spans="12:16" x14ac:dyDescent="0.25">
      <c r="L190353" s="56"/>
      <c r="M190353" s="54"/>
      <c r="N190353" s="54"/>
      <c r="O190353" s="54"/>
      <c r="P190353" s="53"/>
    </row>
    <row r="190354" spans="12:16" x14ac:dyDescent="0.25">
      <c r="L190354" s="56"/>
      <c r="M190354" s="54"/>
      <c r="N190354" s="54"/>
      <c r="O190354" s="54"/>
      <c r="P190354" s="53"/>
    </row>
    <row r="190355" spans="12:16" x14ac:dyDescent="0.25">
      <c r="L190355" s="56"/>
      <c r="M190355" s="54"/>
      <c r="N190355" s="54"/>
      <c r="O190355" s="54"/>
      <c r="P190355" s="53"/>
    </row>
    <row r="190356" spans="12:16" x14ac:dyDescent="0.25">
      <c r="L190356" s="56"/>
      <c r="M190356" s="54"/>
      <c r="N190356" s="54"/>
      <c r="O190356" s="54"/>
      <c r="P190356" s="53"/>
    </row>
    <row r="190357" spans="12:16" x14ac:dyDescent="0.25">
      <c r="L190357" s="56"/>
      <c r="M190357" s="54"/>
      <c r="N190357" s="54"/>
      <c r="O190357" s="54"/>
      <c r="P190357" s="53"/>
    </row>
    <row r="190358" spans="12:16" x14ac:dyDescent="0.25">
      <c r="L190358" s="56"/>
      <c r="M190358" s="54"/>
      <c r="N190358" s="54"/>
      <c r="O190358" s="54"/>
      <c r="P190358" s="53"/>
    </row>
    <row r="190359" spans="12:16" x14ac:dyDescent="0.25">
      <c r="L190359" s="56"/>
      <c r="M190359" s="54"/>
      <c r="N190359" s="54"/>
      <c r="O190359" s="54"/>
      <c r="P190359" s="53"/>
    </row>
    <row r="190360" spans="12:16" x14ac:dyDescent="0.25">
      <c r="L190360" s="56"/>
      <c r="M190360" s="54"/>
      <c r="N190360" s="54"/>
      <c r="O190360" s="54"/>
      <c r="P190360" s="53"/>
    </row>
    <row r="190361" spans="12:16" x14ac:dyDescent="0.25">
      <c r="L190361" s="56"/>
      <c r="M190361" s="54"/>
      <c r="N190361" s="54"/>
      <c r="O190361" s="54"/>
      <c r="P190361" s="53"/>
    </row>
    <row r="190362" spans="12:16" x14ac:dyDescent="0.25">
      <c r="L190362" s="56"/>
      <c r="M190362" s="54"/>
      <c r="N190362" s="54"/>
      <c r="O190362" s="54"/>
      <c r="P190362" s="53"/>
    </row>
    <row r="190363" spans="12:16" x14ac:dyDescent="0.25">
      <c r="L190363" s="56"/>
      <c r="M190363" s="54"/>
      <c r="N190363" s="54"/>
      <c r="O190363" s="54"/>
      <c r="P190363" s="53"/>
    </row>
    <row r="190364" spans="12:16" x14ac:dyDescent="0.25">
      <c r="L190364" s="56"/>
      <c r="M190364" s="54"/>
      <c r="N190364" s="54"/>
      <c r="O190364" s="54"/>
      <c r="P190364" s="53"/>
    </row>
    <row r="190365" spans="12:16" x14ac:dyDescent="0.25">
      <c r="L190365" s="56"/>
      <c r="M190365" s="54"/>
      <c r="N190365" s="54"/>
      <c r="O190365" s="54"/>
      <c r="P190365" s="53"/>
    </row>
    <row r="190366" spans="12:16" x14ac:dyDescent="0.25">
      <c r="L190366" s="56"/>
      <c r="M190366" s="54"/>
      <c r="N190366" s="54"/>
      <c r="O190366" s="54"/>
      <c r="P190366" s="53"/>
    </row>
    <row r="190367" spans="12:16" x14ac:dyDescent="0.25">
      <c r="L190367" s="56"/>
      <c r="M190367" s="54"/>
      <c r="N190367" s="54"/>
      <c r="O190367" s="54"/>
      <c r="P190367" s="53"/>
    </row>
    <row r="190368" spans="12:16" x14ac:dyDescent="0.25">
      <c r="L190368" s="56"/>
      <c r="M190368" s="54"/>
      <c r="N190368" s="54"/>
      <c r="O190368" s="54"/>
      <c r="P190368" s="53"/>
    </row>
    <row r="190369" spans="12:16" x14ac:dyDescent="0.25">
      <c r="L190369" s="56"/>
      <c r="M190369" s="54"/>
      <c r="N190369" s="54"/>
      <c r="O190369" s="54"/>
      <c r="P190369" s="53"/>
    </row>
    <row r="190370" spans="12:16" x14ac:dyDescent="0.25">
      <c r="L190370" s="56"/>
      <c r="M190370" s="54"/>
      <c r="N190370" s="54"/>
      <c r="O190370" s="54"/>
      <c r="P190370" s="53"/>
    </row>
    <row r="190371" spans="12:16" x14ac:dyDescent="0.25">
      <c r="L190371" s="56"/>
      <c r="M190371" s="54"/>
      <c r="N190371" s="54"/>
      <c r="O190371" s="54"/>
      <c r="P190371" s="53"/>
    </row>
    <row r="190372" spans="12:16" x14ac:dyDescent="0.25">
      <c r="L190372" s="56"/>
      <c r="M190372" s="54"/>
      <c r="N190372" s="54"/>
      <c r="O190372" s="54"/>
      <c r="P190372" s="53"/>
    </row>
    <row r="190373" spans="12:16" x14ac:dyDescent="0.25">
      <c r="L190373" s="56"/>
      <c r="M190373" s="54"/>
      <c r="N190373" s="54"/>
      <c r="O190373" s="54"/>
      <c r="P190373" s="53"/>
    </row>
    <row r="190374" spans="12:16" x14ac:dyDescent="0.25">
      <c r="L190374" s="56"/>
      <c r="M190374" s="54"/>
      <c r="N190374" s="54"/>
      <c r="O190374" s="54"/>
      <c r="P190374" s="53"/>
    </row>
    <row r="190375" spans="12:16" x14ac:dyDescent="0.25">
      <c r="L190375" s="56"/>
      <c r="M190375" s="54"/>
      <c r="N190375" s="54"/>
      <c r="O190375" s="54"/>
      <c r="P190375" s="53"/>
    </row>
    <row r="190376" spans="12:16" x14ac:dyDescent="0.25">
      <c r="L190376" s="56"/>
      <c r="M190376" s="54"/>
      <c r="N190376" s="54"/>
      <c r="O190376" s="54"/>
      <c r="P190376" s="53"/>
    </row>
    <row r="190377" spans="12:16" x14ac:dyDescent="0.25">
      <c r="L190377" s="56"/>
      <c r="M190377" s="54"/>
      <c r="N190377" s="54"/>
      <c r="O190377" s="54"/>
      <c r="P190377" s="53"/>
    </row>
    <row r="190378" spans="12:16" x14ac:dyDescent="0.25">
      <c r="L190378" s="56"/>
      <c r="M190378" s="54"/>
      <c r="N190378" s="54"/>
      <c r="O190378" s="54"/>
      <c r="P190378" s="53"/>
    </row>
    <row r="190379" spans="12:16" x14ac:dyDescent="0.25">
      <c r="L190379" s="56"/>
      <c r="M190379" s="54"/>
      <c r="N190379" s="54"/>
      <c r="O190379" s="54"/>
      <c r="P190379" s="53"/>
    </row>
    <row r="190380" spans="12:16" x14ac:dyDescent="0.25">
      <c r="L190380" s="56"/>
      <c r="M190380" s="54"/>
      <c r="N190380" s="54"/>
      <c r="O190380" s="54"/>
      <c r="P190380" s="53"/>
    </row>
    <row r="190381" spans="12:16" x14ac:dyDescent="0.25">
      <c r="L190381" s="56"/>
      <c r="M190381" s="54"/>
      <c r="N190381" s="54"/>
      <c r="O190381" s="54"/>
      <c r="P190381" s="53"/>
    </row>
    <row r="190382" spans="12:16" x14ac:dyDescent="0.25">
      <c r="L190382" s="56"/>
      <c r="M190382" s="54"/>
      <c r="N190382" s="54"/>
      <c r="O190382" s="54"/>
      <c r="P190382" s="53"/>
    </row>
    <row r="190383" spans="12:16" x14ac:dyDescent="0.25">
      <c r="L190383" s="56"/>
      <c r="M190383" s="54"/>
      <c r="N190383" s="54"/>
      <c r="O190383" s="54"/>
      <c r="P190383" s="53"/>
    </row>
    <row r="190384" spans="12:16" x14ac:dyDescent="0.25">
      <c r="L190384" s="56"/>
      <c r="M190384" s="54"/>
      <c r="N190384" s="54"/>
      <c r="O190384" s="54"/>
      <c r="P190384" s="53"/>
    </row>
    <row r="190385" spans="12:16" x14ac:dyDescent="0.25">
      <c r="L190385" s="56"/>
      <c r="M190385" s="54"/>
      <c r="N190385" s="54"/>
      <c r="O190385" s="54"/>
      <c r="P190385" s="53"/>
    </row>
    <row r="190386" spans="12:16" x14ac:dyDescent="0.25">
      <c r="L190386" s="56"/>
      <c r="M190386" s="54"/>
      <c r="N190386" s="54"/>
      <c r="O190386" s="54"/>
      <c r="P190386" s="53"/>
    </row>
    <row r="190387" spans="12:16" x14ac:dyDescent="0.25">
      <c r="L190387" s="56"/>
      <c r="M190387" s="54"/>
      <c r="N190387" s="54"/>
      <c r="O190387" s="54"/>
      <c r="P190387" s="53"/>
    </row>
    <row r="190388" spans="12:16" x14ac:dyDescent="0.25">
      <c r="L190388" s="56"/>
      <c r="M190388" s="54"/>
      <c r="N190388" s="54"/>
      <c r="O190388" s="54"/>
      <c r="P190388" s="53"/>
    </row>
    <row r="190389" spans="12:16" x14ac:dyDescent="0.25">
      <c r="L190389" s="56"/>
      <c r="M190389" s="54"/>
      <c r="N190389" s="54"/>
      <c r="O190389" s="54"/>
      <c r="P190389" s="53"/>
    </row>
    <row r="190390" spans="12:16" x14ac:dyDescent="0.25">
      <c r="L190390" s="56"/>
      <c r="M190390" s="54"/>
      <c r="N190390" s="54"/>
      <c r="O190390" s="54"/>
      <c r="P190390" s="53"/>
    </row>
    <row r="190391" spans="12:16" x14ac:dyDescent="0.25">
      <c r="L190391" s="56"/>
      <c r="M190391" s="54"/>
      <c r="N190391" s="54"/>
      <c r="O190391" s="54"/>
      <c r="P190391" s="53"/>
    </row>
    <row r="190392" spans="12:16" x14ac:dyDescent="0.25">
      <c r="L190392" s="56"/>
      <c r="M190392" s="54"/>
      <c r="N190392" s="54"/>
      <c r="O190392" s="54"/>
      <c r="P190392" s="53"/>
    </row>
    <row r="190393" spans="12:16" x14ac:dyDescent="0.25">
      <c r="L190393" s="56"/>
      <c r="M190393" s="54"/>
      <c r="N190393" s="54"/>
      <c r="O190393" s="54"/>
      <c r="P190393" s="53"/>
    </row>
    <row r="190394" spans="12:16" x14ac:dyDescent="0.25">
      <c r="L190394" s="56"/>
      <c r="M190394" s="54"/>
      <c r="N190394" s="54"/>
      <c r="O190394" s="54"/>
      <c r="P190394" s="53"/>
    </row>
    <row r="190395" spans="12:16" x14ac:dyDescent="0.25">
      <c r="L190395" s="56"/>
      <c r="M190395" s="54"/>
      <c r="N190395" s="54"/>
      <c r="O190395" s="54"/>
      <c r="P190395" s="53"/>
    </row>
    <row r="190396" spans="12:16" x14ac:dyDescent="0.25">
      <c r="L190396" s="56"/>
      <c r="M190396" s="54"/>
      <c r="N190396" s="54"/>
      <c r="O190396" s="54"/>
      <c r="P190396" s="53"/>
    </row>
    <row r="190397" spans="12:16" x14ac:dyDescent="0.25">
      <c r="L190397" s="56"/>
      <c r="M190397" s="54"/>
      <c r="N190397" s="54"/>
      <c r="O190397" s="54"/>
      <c r="P190397" s="53"/>
    </row>
    <row r="190398" spans="12:16" x14ac:dyDescent="0.25">
      <c r="L190398" s="56"/>
      <c r="M190398" s="54"/>
      <c r="N190398" s="54"/>
      <c r="O190398" s="54"/>
      <c r="P190398" s="53"/>
    </row>
    <row r="190399" spans="12:16" x14ac:dyDescent="0.25">
      <c r="L190399" s="56"/>
      <c r="M190399" s="54"/>
      <c r="N190399" s="54"/>
      <c r="O190399" s="54"/>
      <c r="P190399" s="53"/>
    </row>
    <row r="190400" spans="12:16" x14ac:dyDescent="0.25">
      <c r="L190400" s="56"/>
      <c r="M190400" s="54"/>
      <c r="N190400" s="54"/>
      <c r="O190400" s="54"/>
      <c r="P190400" s="53"/>
    </row>
    <row r="190401" spans="12:16" x14ac:dyDescent="0.25">
      <c r="L190401" s="56"/>
      <c r="M190401" s="54"/>
      <c r="N190401" s="54"/>
      <c r="O190401" s="54"/>
      <c r="P190401" s="53"/>
    </row>
    <row r="190402" spans="12:16" x14ac:dyDescent="0.25">
      <c r="L190402" s="56"/>
      <c r="M190402" s="54"/>
      <c r="N190402" s="54"/>
      <c r="O190402" s="54"/>
      <c r="P190402" s="53"/>
    </row>
    <row r="190403" spans="12:16" x14ac:dyDescent="0.25">
      <c r="L190403" s="56"/>
      <c r="M190403" s="54"/>
      <c r="N190403" s="54"/>
      <c r="O190403" s="54"/>
      <c r="P190403" s="53"/>
    </row>
    <row r="190404" spans="12:16" x14ac:dyDescent="0.25">
      <c r="L190404" s="56"/>
      <c r="M190404" s="54"/>
      <c r="N190404" s="54"/>
      <c r="O190404" s="54"/>
      <c r="P190404" s="53"/>
    </row>
    <row r="190405" spans="12:16" x14ac:dyDescent="0.25">
      <c r="L190405" s="56"/>
      <c r="M190405" s="54"/>
      <c r="N190405" s="54"/>
      <c r="O190405" s="54"/>
      <c r="P190405" s="53"/>
    </row>
    <row r="190406" spans="12:16" x14ac:dyDescent="0.25">
      <c r="L190406" s="56"/>
      <c r="M190406" s="54"/>
      <c r="N190406" s="54"/>
      <c r="O190406" s="54"/>
      <c r="P190406" s="53"/>
    </row>
    <row r="190407" spans="12:16" x14ac:dyDescent="0.25">
      <c r="L190407" s="56"/>
      <c r="M190407" s="54"/>
      <c r="N190407" s="54"/>
      <c r="O190407" s="54"/>
      <c r="P190407" s="53"/>
    </row>
    <row r="190408" spans="12:16" x14ac:dyDescent="0.25">
      <c r="L190408" s="56"/>
      <c r="M190408" s="54"/>
      <c r="N190408" s="54"/>
      <c r="O190408" s="54"/>
      <c r="P190408" s="53"/>
    </row>
    <row r="190409" spans="12:16" x14ac:dyDescent="0.25">
      <c r="L190409" s="56"/>
      <c r="M190409" s="54"/>
      <c r="N190409" s="54"/>
      <c r="O190409" s="54"/>
      <c r="P190409" s="53"/>
    </row>
    <row r="190410" spans="12:16" x14ac:dyDescent="0.25">
      <c r="L190410" s="56"/>
      <c r="M190410" s="54"/>
      <c r="N190410" s="54"/>
      <c r="O190410" s="54"/>
      <c r="P190410" s="53"/>
    </row>
    <row r="190411" spans="12:16" x14ac:dyDescent="0.25">
      <c r="L190411" s="56"/>
      <c r="M190411" s="54"/>
      <c r="N190411" s="54"/>
      <c r="O190411" s="54"/>
      <c r="P190411" s="53"/>
    </row>
    <row r="190412" spans="12:16" x14ac:dyDescent="0.25">
      <c r="L190412" s="56"/>
      <c r="M190412" s="54"/>
      <c r="N190412" s="54"/>
      <c r="O190412" s="54"/>
      <c r="P190412" s="53"/>
    </row>
    <row r="190413" spans="12:16" x14ac:dyDescent="0.25">
      <c r="L190413" s="56"/>
      <c r="M190413" s="54"/>
      <c r="N190413" s="54"/>
      <c r="O190413" s="54"/>
      <c r="P190413" s="53"/>
    </row>
    <row r="190414" spans="12:16" x14ac:dyDescent="0.25">
      <c r="L190414" s="56"/>
      <c r="M190414" s="54"/>
      <c r="N190414" s="54"/>
      <c r="O190414" s="54"/>
      <c r="P190414" s="53"/>
    </row>
    <row r="190415" spans="12:16" x14ac:dyDescent="0.25">
      <c r="L190415" s="56"/>
      <c r="M190415" s="54"/>
      <c r="N190415" s="54"/>
      <c r="O190415" s="54"/>
      <c r="P190415" s="53"/>
    </row>
    <row r="190416" spans="12:16" x14ac:dyDescent="0.25">
      <c r="L190416" s="56"/>
      <c r="M190416" s="54"/>
      <c r="N190416" s="54"/>
      <c r="O190416" s="54"/>
      <c r="P190416" s="53"/>
    </row>
    <row r="190417" spans="12:16" x14ac:dyDescent="0.25">
      <c r="L190417" s="56"/>
      <c r="M190417" s="54"/>
      <c r="N190417" s="54"/>
      <c r="O190417" s="54"/>
      <c r="P190417" s="53"/>
    </row>
    <row r="190418" spans="12:16" x14ac:dyDescent="0.25">
      <c r="L190418" s="56"/>
      <c r="M190418" s="54"/>
      <c r="N190418" s="54"/>
      <c r="O190418" s="54"/>
      <c r="P190418" s="53"/>
    </row>
    <row r="190419" spans="12:16" x14ac:dyDescent="0.25">
      <c r="L190419" s="56"/>
      <c r="M190419" s="54"/>
      <c r="N190419" s="54"/>
      <c r="O190419" s="54"/>
      <c r="P190419" s="53"/>
    </row>
    <row r="190420" spans="12:16" x14ac:dyDescent="0.25">
      <c r="L190420" s="56"/>
      <c r="M190420" s="54"/>
      <c r="N190420" s="54"/>
      <c r="O190420" s="54"/>
      <c r="P190420" s="53"/>
    </row>
    <row r="190421" spans="12:16" x14ac:dyDescent="0.25">
      <c r="L190421" s="56"/>
      <c r="M190421" s="54"/>
      <c r="N190421" s="54"/>
      <c r="O190421" s="54"/>
      <c r="P190421" s="53"/>
    </row>
    <row r="190422" spans="12:16" x14ac:dyDescent="0.25">
      <c r="L190422" s="56"/>
      <c r="M190422" s="54"/>
      <c r="N190422" s="54"/>
      <c r="O190422" s="54"/>
      <c r="P190422" s="53"/>
    </row>
    <row r="190423" spans="12:16" x14ac:dyDescent="0.25">
      <c r="L190423" s="56"/>
      <c r="M190423" s="54"/>
      <c r="N190423" s="54"/>
      <c r="O190423" s="54"/>
      <c r="P190423" s="53"/>
    </row>
    <row r="190424" spans="12:16" x14ac:dyDescent="0.25">
      <c r="L190424" s="56"/>
      <c r="M190424" s="54"/>
      <c r="N190424" s="54"/>
      <c r="O190424" s="54"/>
      <c r="P190424" s="53"/>
    </row>
    <row r="190425" spans="12:16" x14ac:dyDescent="0.25">
      <c r="L190425" s="56"/>
      <c r="M190425" s="54"/>
      <c r="N190425" s="54"/>
      <c r="O190425" s="54"/>
      <c r="P190425" s="53"/>
    </row>
    <row r="190426" spans="12:16" x14ac:dyDescent="0.25">
      <c r="L190426" s="56"/>
      <c r="M190426" s="54"/>
      <c r="N190426" s="54"/>
      <c r="O190426" s="54"/>
      <c r="P190426" s="53"/>
    </row>
    <row r="190427" spans="12:16" x14ac:dyDescent="0.25">
      <c r="L190427" s="56"/>
      <c r="M190427" s="54"/>
      <c r="N190427" s="54"/>
      <c r="O190427" s="54"/>
      <c r="P190427" s="53"/>
    </row>
    <row r="190428" spans="12:16" x14ac:dyDescent="0.25">
      <c r="L190428" s="56"/>
      <c r="M190428" s="54"/>
      <c r="N190428" s="54"/>
      <c r="O190428" s="54"/>
      <c r="P190428" s="53"/>
    </row>
    <row r="190429" spans="12:16" x14ac:dyDescent="0.25">
      <c r="L190429" s="56"/>
      <c r="M190429" s="54"/>
      <c r="N190429" s="54"/>
      <c r="O190429" s="54"/>
      <c r="P190429" s="53"/>
    </row>
    <row r="190430" spans="12:16" x14ac:dyDescent="0.25">
      <c r="L190430" s="56"/>
      <c r="M190430" s="54"/>
      <c r="N190430" s="54"/>
      <c r="O190430" s="54"/>
      <c r="P190430" s="53"/>
    </row>
    <row r="190431" spans="12:16" x14ac:dyDescent="0.25">
      <c r="L190431" s="56"/>
      <c r="M190431" s="54"/>
      <c r="N190431" s="54"/>
      <c r="O190431" s="54"/>
      <c r="P190431" s="53"/>
    </row>
    <row r="190432" spans="12:16" x14ac:dyDescent="0.25">
      <c r="L190432" s="56"/>
      <c r="M190432" s="54"/>
      <c r="N190432" s="54"/>
      <c r="O190432" s="54"/>
      <c r="P190432" s="53"/>
    </row>
    <row r="190433" spans="12:16" x14ac:dyDescent="0.25">
      <c r="L190433" s="56"/>
      <c r="M190433" s="54"/>
      <c r="N190433" s="54"/>
      <c r="O190433" s="54"/>
      <c r="P190433" s="53"/>
    </row>
    <row r="190434" spans="12:16" x14ac:dyDescent="0.25">
      <c r="L190434" s="56"/>
      <c r="M190434" s="54"/>
      <c r="N190434" s="54"/>
      <c r="O190434" s="54"/>
      <c r="P190434" s="53"/>
    </row>
    <row r="190435" spans="12:16" x14ac:dyDescent="0.25">
      <c r="L190435" s="56"/>
      <c r="M190435" s="54"/>
      <c r="N190435" s="54"/>
      <c r="O190435" s="54"/>
      <c r="P190435" s="53"/>
    </row>
    <row r="190436" spans="12:16" x14ac:dyDescent="0.25">
      <c r="L190436" s="56"/>
      <c r="M190436" s="54"/>
      <c r="N190436" s="54"/>
      <c r="O190436" s="54"/>
      <c r="P190436" s="53"/>
    </row>
    <row r="190437" spans="12:16" x14ac:dyDescent="0.25">
      <c r="L190437" s="56"/>
      <c r="M190437" s="54"/>
      <c r="N190437" s="54"/>
      <c r="O190437" s="54"/>
      <c r="P190437" s="53"/>
    </row>
    <row r="190438" spans="12:16" x14ac:dyDescent="0.25">
      <c r="L190438" s="56"/>
      <c r="M190438" s="54"/>
      <c r="N190438" s="54"/>
      <c r="O190438" s="54"/>
      <c r="P190438" s="53"/>
    </row>
    <row r="190439" spans="12:16" x14ac:dyDescent="0.25">
      <c r="L190439" s="56"/>
      <c r="M190439" s="54"/>
      <c r="N190439" s="54"/>
      <c r="O190439" s="54"/>
      <c r="P190439" s="53"/>
    </row>
    <row r="190440" spans="12:16" x14ac:dyDescent="0.25">
      <c r="L190440" s="56"/>
      <c r="M190440" s="54"/>
      <c r="N190440" s="54"/>
      <c r="O190440" s="54"/>
      <c r="P190440" s="53"/>
    </row>
    <row r="190441" spans="12:16" x14ac:dyDescent="0.25">
      <c r="L190441" s="56"/>
      <c r="M190441" s="54"/>
      <c r="N190441" s="54"/>
      <c r="O190441" s="54"/>
      <c r="P190441" s="53"/>
    </row>
    <row r="190442" spans="12:16" x14ac:dyDescent="0.25">
      <c r="L190442" s="56"/>
      <c r="M190442" s="54"/>
      <c r="N190442" s="54"/>
      <c r="O190442" s="54"/>
      <c r="P190442" s="53"/>
    </row>
    <row r="190443" spans="12:16" x14ac:dyDescent="0.25">
      <c r="L190443" s="56"/>
      <c r="M190443" s="54"/>
      <c r="N190443" s="54"/>
      <c r="O190443" s="54"/>
      <c r="P190443" s="53"/>
    </row>
    <row r="190444" spans="12:16" x14ac:dyDescent="0.25">
      <c r="L190444" s="56"/>
      <c r="M190444" s="54"/>
      <c r="N190444" s="54"/>
      <c r="O190444" s="54"/>
      <c r="P190444" s="53"/>
    </row>
    <row r="190445" spans="12:16" x14ac:dyDescent="0.25">
      <c r="L190445" s="56"/>
      <c r="M190445" s="54"/>
      <c r="N190445" s="54"/>
      <c r="O190445" s="54"/>
      <c r="P190445" s="53"/>
    </row>
    <row r="190446" spans="12:16" x14ac:dyDescent="0.25">
      <c r="L190446" s="56"/>
      <c r="M190446" s="54"/>
      <c r="N190446" s="54"/>
      <c r="O190446" s="54"/>
      <c r="P190446" s="53"/>
    </row>
    <row r="190447" spans="12:16" x14ac:dyDescent="0.25">
      <c r="L190447" s="56"/>
      <c r="M190447" s="54"/>
      <c r="N190447" s="54"/>
      <c r="O190447" s="54"/>
      <c r="P190447" s="53"/>
    </row>
    <row r="190448" spans="12:16" x14ac:dyDescent="0.25">
      <c r="L190448" s="56"/>
      <c r="M190448" s="54"/>
      <c r="N190448" s="54"/>
      <c r="O190448" s="54"/>
      <c r="P190448" s="53"/>
    </row>
    <row r="190449" spans="12:16" x14ac:dyDescent="0.25">
      <c r="L190449" s="56"/>
      <c r="M190449" s="54"/>
      <c r="N190449" s="54"/>
      <c r="O190449" s="54"/>
      <c r="P190449" s="53"/>
    </row>
    <row r="190450" spans="12:16" x14ac:dyDescent="0.25">
      <c r="L190450" s="56"/>
      <c r="M190450" s="54"/>
      <c r="N190450" s="54"/>
      <c r="O190450" s="54"/>
      <c r="P190450" s="53"/>
    </row>
    <row r="190451" spans="12:16" x14ac:dyDescent="0.25">
      <c r="L190451" s="56"/>
      <c r="M190451" s="54"/>
      <c r="N190451" s="54"/>
      <c r="O190451" s="54"/>
      <c r="P190451" s="53"/>
    </row>
    <row r="190452" spans="12:16" x14ac:dyDescent="0.25">
      <c r="L190452" s="56"/>
      <c r="M190452" s="54"/>
      <c r="N190452" s="54"/>
      <c r="O190452" s="54"/>
      <c r="P190452" s="53"/>
    </row>
    <row r="190453" spans="12:16" x14ac:dyDescent="0.25">
      <c r="L190453" s="56"/>
      <c r="M190453" s="54"/>
      <c r="N190453" s="54"/>
      <c r="O190453" s="54"/>
      <c r="P190453" s="53"/>
    </row>
    <row r="190454" spans="12:16" x14ac:dyDescent="0.25">
      <c r="L190454" s="56"/>
      <c r="M190454" s="54"/>
      <c r="N190454" s="54"/>
      <c r="O190454" s="54"/>
      <c r="P190454" s="53"/>
    </row>
    <row r="190455" spans="12:16" x14ac:dyDescent="0.25">
      <c r="L190455" s="56"/>
      <c r="M190455" s="54"/>
      <c r="N190455" s="54"/>
      <c r="O190455" s="54"/>
      <c r="P190455" s="53"/>
    </row>
    <row r="190456" spans="12:16" x14ac:dyDescent="0.25">
      <c r="L190456" s="56"/>
      <c r="M190456" s="54"/>
      <c r="N190456" s="54"/>
      <c r="O190456" s="54"/>
      <c r="P190456" s="53"/>
    </row>
    <row r="190457" spans="12:16" x14ac:dyDescent="0.25">
      <c r="L190457" s="56"/>
      <c r="M190457" s="54"/>
      <c r="N190457" s="54"/>
      <c r="O190457" s="54"/>
      <c r="P190457" s="53"/>
    </row>
    <row r="190458" spans="12:16" x14ac:dyDescent="0.25">
      <c r="L190458" s="56"/>
      <c r="M190458" s="54"/>
      <c r="N190458" s="54"/>
      <c r="O190458" s="54"/>
      <c r="P190458" s="53"/>
    </row>
    <row r="190459" spans="12:16" x14ac:dyDescent="0.25">
      <c r="L190459" s="56"/>
      <c r="M190459" s="54"/>
      <c r="N190459" s="54"/>
      <c r="O190459" s="54"/>
      <c r="P190459" s="53"/>
    </row>
    <row r="190460" spans="12:16" x14ac:dyDescent="0.25">
      <c r="L190460" s="56"/>
      <c r="M190460" s="54"/>
      <c r="N190460" s="54"/>
      <c r="O190460" s="54"/>
      <c r="P190460" s="53"/>
    </row>
    <row r="190461" spans="12:16" x14ac:dyDescent="0.25">
      <c r="L190461" s="56"/>
      <c r="M190461" s="54"/>
      <c r="N190461" s="54"/>
      <c r="O190461" s="54"/>
      <c r="P190461" s="53"/>
    </row>
    <row r="190462" spans="12:16" x14ac:dyDescent="0.25">
      <c r="L190462" s="56"/>
      <c r="M190462" s="54"/>
      <c r="N190462" s="54"/>
      <c r="O190462" s="54"/>
      <c r="P190462" s="53"/>
    </row>
    <row r="190463" spans="12:16" x14ac:dyDescent="0.25">
      <c r="L190463" s="56"/>
      <c r="M190463" s="54"/>
      <c r="N190463" s="54"/>
      <c r="O190463" s="54"/>
      <c r="P190463" s="53"/>
    </row>
    <row r="190464" spans="12:16" x14ac:dyDescent="0.25">
      <c r="L190464" s="56"/>
      <c r="M190464" s="54"/>
      <c r="N190464" s="54"/>
      <c r="O190464" s="54"/>
      <c r="P190464" s="53"/>
    </row>
    <row r="190465" spans="12:16" x14ac:dyDescent="0.25">
      <c r="L190465" s="56"/>
      <c r="M190465" s="54"/>
      <c r="N190465" s="54"/>
      <c r="O190465" s="54"/>
      <c r="P190465" s="53"/>
    </row>
    <row r="190466" spans="12:16" x14ac:dyDescent="0.25">
      <c r="L190466" s="56"/>
      <c r="M190466" s="54"/>
      <c r="N190466" s="54"/>
      <c r="O190466" s="54"/>
      <c r="P190466" s="53"/>
    </row>
    <row r="190467" spans="12:16" x14ac:dyDescent="0.25">
      <c r="L190467" s="56"/>
      <c r="M190467" s="54"/>
      <c r="N190467" s="54"/>
      <c r="O190467" s="54"/>
      <c r="P190467" s="53"/>
    </row>
    <row r="190468" spans="12:16" x14ac:dyDescent="0.25">
      <c r="L190468" s="56"/>
      <c r="M190468" s="54"/>
      <c r="N190468" s="54"/>
      <c r="O190468" s="54"/>
      <c r="P190468" s="53"/>
    </row>
    <row r="190469" spans="12:16" x14ac:dyDescent="0.25">
      <c r="L190469" s="56"/>
      <c r="M190469" s="54"/>
      <c r="N190469" s="54"/>
      <c r="O190469" s="54"/>
      <c r="P190469" s="53"/>
    </row>
    <row r="190470" spans="12:16" x14ac:dyDescent="0.25">
      <c r="L190470" s="56"/>
      <c r="M190470" s="54"/>
      <c r="N190470" s="54"/>
      <c r="O190470" s="54"/>
      <c r="P190470" s="53"/>
    </row>
    <row r="190471" spans="12:16" x14ac:dyDescent="0.25">
      <c r="L190471" s="56"/>
      <c r="M190471" s="54"/>
      <c r="N190471" s="54"/>
      <c r="O190471" s="54"/>
      <c r="P190471" s="53"/>
    </row>
    <row r="190472" spans="12:16" x14ac:dyDescent="0.25">
      <c r="L190472" s="56"/>
      <c r="M190472" s="54"/>
      <c r="N190472" s="54"/>
      <c r="O190472" s="54"/>
      <c r="P190472" s="53"/>
    </row>
    <row r="190473" spans="12:16" x14ac:dyDescent="0.25">
      <c r="L190473" s="56"/>
      <c r="M190473" s="54"/>
      <c r="N190473" s="54"/>
      <c r="O190473" s="54"/>
      <c r="P190473" s="53"/>
    </row>
    <row r="190474" spans="12:16" x14ac:dyDescent="0.25">
      <c r="L190474" s="56"/>
      <c r="M190474" s="54"/>
      <c r="N190474" s="54"/>
      <c r="O190474" s="54"/>
      <c r="P190474" s="53"/>
    </row>
    <row r="190475" spans="12:16" x14ac:dyDescent="0.25">
      <c r="L190475" s="56"/>
      <c r="M190475" s="54"/>
      <c r="N190475" s="54"/>
      <c r="O190475" s="54"/>
      <c r="P190475" s="53"/>
    </row>
    <row r="190476" spans="12:16" x14ac:dyDescent="0.25">
      <c r="L190476" s="56"/>
      <c r="M190476" s="54"/>
      <c r="N190476" s="54"/>
      <c r="O190476" s="54"/>
      <c r="P190476" s="53"/>
    </row>
    <row r="190477" spans="12:16" x14ac:dyDescent="0.25">
      <c r="L190477" s="56"/>
      <c r="M190477" s="54"/>
      <c r="N190477" s="54"/>
      <c r="O190477" s="54"/>
      <c r="P190477" s="53"/>
    </row>
    <row r="190478" spans="12:16" x14ac:dyDescent="0.25">
      <c r="L190478" s="56"/>
      <c r="M190478" s="54"/>
      <c r="N190478" s="54"/>
      <c r="O190478" s="54"/>
      <c r="P190478" s="53"/>
    </row>
    <row r="190479" spans="12:16" x14ac:dyDescent="0.25">
      <c r="L190479" s="56"/>
      <c r="M190479" s="54"/>
      <c r="N190479" s="54"/>
      <c r="O190479" s="54"/>
      <c r="P190479" s="53"/>
    </row>
    <row r="190480" spans="12:16" x14ac:dyDescent="0.25">
      <c r="L190480" s="56"/>
      <c r="M190480" s="54"/>
      <c r="N190480" s="54"/>
      <c r="O190480" s="54"/>
      <c r="P190480" s="53"/>
    </row>
    <row r="190481" spans="12:16" x14ac:dyDescent="0.25">
      <c r="L190481" s="56"/>
      <c r="M190481" s="54"/>
      <c r="N190481" s="54"/>
      <c r="O190481" s="54"/>
      <c r="P190481" s="53"/>
    </row>
    <row r="190482" spans="12:16" x14ac:dyDescent="0.25">
      <c r="L190482" s="56"/>
      <c r="M190482" s="54"/>
      <c r="N190482" s="54"/>
      <c r="O190482" s="54"/>
      <c r="P190482" s="53"/>
    </row>
    <row r="190483" spans="12:16" x14ac:dyDescent="0.25">
      <c r="L190483" s="56"/>
      <c r="M190483" s="54"/>
      <c r="N190483" s="54"/>
      <c r="O190483" s="54"/>
      <c r="P190483" s="53"/>
    </row>
    <row r="190484" spans="12:16" x14ac:dyDescent="0.25">
      <c r="L190484" s="56"/>
      <c r="M190484" s="54"/>
      <c r="N190484" s="54"/>
      <c r="O190484" s="54"/>
      <c r="P190484" s="53"/>
    </row>
    <row r="190485" spans="12:16" x14ac:dyDescent="0.25">
      <c r="L190485" s="56"/>
      <c r="M190485" s="54"/>
      <c r="N190485" s="54"/>
      <c r="O190485" s="54"/>
      <c r="P190485" s="53"/>
    </row>
    <row r="190486" spans="12:16" x14ac:dyDescent="0.25">
      <c r="L190486" s="56"/>
      <c r="M190486" s="54"/>
      <c r="N190486" s="54"/>
      <c r="O190486" s="54"/>
      <c r="P190486" s="53"/>
    </row>
    <row r="190487" spans="12:16" x14ac:dyDescent="0.25">
      <c r="L190487" s="56"/>
      <c r="M190487" s="54"/>
      <c r="N190487" s="54"/>
      <c r="O190487" s="54"/>
      <c r="P190487" s="53"/>
    </row>
    <row r="190488" spans="12:16" x14ac:dyDescent="0.25">
      <c r="L190488" s="56"/>
      <c r="M190488" s="54"/>
      <c r="N190488" s="54"/>
      <c r="O190488" s="54"/>
      <c r="P190488" s="53"/>
    </row>
    <row r="190489" spans="12:16" x14ac:dyDescent="0.25">
      <c r="L190489" s="56"/>
      <c r="M190489" s="54"/>
      <c r="N190489" s="54"/>
      <c r="O190489" s="54"/>
      <c r="P190489" s="53"/>
    </row>
    <row r="190490" spans="12:16" x14ac:dyDescent="0.25">
      <c r="L190490" s="56"/>
      <c r="M190490" s="54"/>
      <c r="N190490" s="54"/>
      <c r="O190490" s="54"/>
      <c r="P190490" s="53"/>
    </row>
    <row r="190491" spans="12:16" x14ac:dyDescent="0.25">
      <c r="L190491" s="56"/>
      <c r="M190491" s="54"/>
      <c r="N190491" s="54"/>
      <c r="O190491" s="54"/>
      <c r="P190491" s="53"/>
    </row>
    <row r="190492" spans="12:16" x14ac:dyDescent="0.25">
      <c r="L190492" s="56"/>
      <c r="M190492" s="54"/>
      <c r="N190492" s="54"/>
      <c r="O190492" s="54"/>
      <c r="P190492" s="53"/>
    </row>
    <row r="190493" spans="12:16" x14ac:dyDescent="0.25">
      <c r="L190493" s="56"/>
      <c r="M190493" s="54"/>
      <c r="N190493" s="54"/>
      <c r="O190493" s="54"/>
      <c r="P190493" s="53"/>
    </row>
    <row r="190494" spans="12:16" x14ac:dyDescent="0.25">
      <c r="L190494" s="56"/>
      <c r="M190494" s="54"/>
      <c r="N190494" s="54"/>
      <c r="O190494" s="54"/>
      <c r="P190494" s="53"/>
    </row>
    <row r="190495" spans="12:16" x14ac:dyDescent="0.25">
      <c r="L190495" s="56"/>
      <c r="M190495" s="54"/>
      <c r="N190495" s="54"/>
      <c r="O190495" s="54"/>
      <c r="P190495" s="53"/>
    </row>
    <row r="190496" spans="12:16" x14ac:dyDescent="0.25">
      <c r="L190496" s="56"/>
      <c r="M190496" s="54"/>
      <c r="N190496" s="54"/>
      <c r="O190496" s="54"/>
      <c r="P190496" s="53"/>
    </row>
    <row r="190497" spans="12:16" x14ac:dyDescent="0.25">
      <c r="L190497" s="56"/>
      <c r="M190497" s="54"/>
      <c r="N190497" s="54"/>
      <c r="O190497" s="54"/>
      <c r="P190497" s="53"/>
    </row>
    <row r="190498" spans="12:16" x14ac:dyDescent="0.25">
      <c r="L190498" s="56"/>
      <c r="M190498" s="54"/>
      <c r="N190498" s="54"/>
      <c r="O190498" s="54"/>
      <c r="P190498" s="53"/>
    </row>
    <row r="190499" spans="12:16" x14ac:dyDescent="0.25">
      <c r="L190499" s="56"/>
      <c r="M190499" s="54"/>
      <c r="N190499" s="54"/>
      <c r="O190499" s="54"/>
      <c r="P190499" s="53"/>
    </row>
    <row r="190500" spans="12:16" x14ac:dyDescent="0.25">
      <c r="L190500" s="56"/>
      <c r="M190500" s="54"/>
      <c r="N190500" s="54"/>
      <c r="O190500" s="54"/>
      <c r="P190500" s="53"/>
    </row>
    <row r="190501" spans="12:16" x14ac:dyDescent="0.25">
      <c r="L190501" s="56"/>
      <c r="M190501" s="54"/>
      <c r="N190501" s="54"/>
      <c r="O190501" s="54"/>
      <c r="P190501" s="53"/>
    </row>
    <row r="190502" spans="12:16" x14ac:dyDescent="0.25">
      <c r="L190502" s="56"/>
      <c r="M190502" s="54"/>
      <c r="N190502" s="54"/>
      <c r="O190502" s="54"/>
      <c r="P190502" s="53"/>
    </row>
    <row r="190503" spans="12:16" x14ac:dyDescent="0.25">
      <c r="L190503" s="56"/>
      <c r="M190503" s="54"/>
      <c r="N190503" s="54"/>
      <c r="O190503" s="54"/>
      <c r="P190503" s="53"/>
    </row>
    <row r="190504" spans="12:16" x14ac:dyDescent="0.25">
      <c r="L190504" s="56"/>
      <c r="M190504" s="54"/>
      <c r="N190504" s="54"/>
      <c r="O190504" s="54"/>
      <c r="P190504" s="53"/>
    </row>
    <row r="190505" spans="12:16" x14ac:dyDescent="0.25">
      <c r="L190505" s="56"/>
      <c r="M190505" s="54"/>
      <c r="N190505" s="54"/>
      <c r="O190505" s="54"/>
      <c r="P190505" s="53"/>
    </row>
    <row r="190506" spans="12:16" x14ac:dyDescent="0.25">
      <c r="L190506" s="56"/>
      <c r="M190506" s="54"/>
      <c r="N190506" s="54"/>
      <c r="O190506" s="54"/>
      <c r="P190506" s="53"/>
    </row>
    <row r="190507" spans="12:16" x14ac:dyDescent="0.25">
      <c r="L190507" s="56"/>
      <c r="M190507" s="54"/>
      <c r="N190507" s="54"/>
      <c r="O190507" s="54"/>
      <c r="P190507" s="53"/>
    </row>
    <row r="190508" spans="12:16" x14ac:dyDescent="0.25">
      <c r="L190508" s="56"/>
      <c r="M190508" s="54"/>
      <c r="N190508" s="54"/>
      <c r="O190508" s="54"/>
      <c r="P190508" s="53"/>
    </row>
    <row r="190509" spans="12:16" x14ac:dyDescent="0.25">
      <c r="L190509" s="56"/>
      <c r="M190509" s="54"/>
      <c r="N190509" s="54"/>
      <c r="O190509" s="54"/>
      <c r="P190509" s="53"/>
    </row>
    <row r="190510" spans="12:16" x14ac:dyDescent="0.25">
      <c r="L190510" s="56"/>
      <c r="M190510" s="54"/>
      <c r="N190510" s="54"/>
      <c r="O190510" s="54"/>
      <c r="P190510" s="53"/>
    </row>
    <row r="190511" spans="12:16" x14ac:dyDescent="0.25">
      <c r="L190511" s="56"/>
      <c r="M190511" s="54"/>
      <c r="N190511" s="54"/>
      <c r="O190511" s="54"/>
      <c r="P190511" s="53"/>
    </row>
    <row r="190512" spans="12:16" x14ac:dyDescent="0.25">
      <c r="L190512" s="56"/>
      <c r="M190512" s="54"/>
      <c r="N190512" s="54"/>
      <c r="O190512" s="54"/>
      <c r="P190512" s="53"/>
    </row>
    <row r="190513" spans="12:16" x14ac:dyDescent="0.25">
      <c r="L190513" s="56"/>
      <c r="M190513" s="54"/>
      <c r="N190513" s="54"/>
      <c r="O190513" s="54"/>
      <c r="P190513" s="53"/>
    </row>
    <row r="190514" spans="12:16" x14ac:dyDescent="0.25">
      <c r="L190514" s="56"/>
      <c r="M190514" s="54"/>
      <c r="N190514" s="54"/>
      <c r="O190514" s="54"/>
      <c r="P190514" s="53"/>
    </row>
    <row r="190515" spans="12:16" x14ac:dyDescent="0.25">
      <c r="L190515" s="56"/>
      <c r="M190515" s="54"/>
      <c r="N190515" s="54"/>
      <c r="O190515" s="54"/>
      <c r="P190515" s="53"/>
    </row>
    <row r="190516" spans="12:16" x14ac:dyDescent="0.25">
      <c r="L190516" s="56"/>
      <c r="M190516" s="54"/>
      <c r="N190516" s="54"/>
      <c r="O190516" s="54"/>
      <c r="P190516" s="53"/>
    </row>
    <row r="190517" spans="12:16" x14ac:dyDescent="0.25">
      <c r="L190517" s="56"/>
      <c r="M190517" s="54"/>
      <c r="N190517" s="54"/>
      <c r="O190517" s="54"/>
      <c r="P190517" s="53"/>
    </row>
    <row r="190518" spans="12:16" x14ac:dyDescent="0.25">
      <c r="L190518" s="56"/>
      <c r="M190518" s="54"/>
      <c r="N190518" s="54"/>
      <c r="O190518" s="54"/>
      <c r="P190518" s="53"/>
    </row>
    <row r="190519" spans="12:16" x14ac:dyDescent="0.25">
      <c r="L190519" s="56"/>
      <c r="M190519" s="54"/>
      <c r="N190519" s="54"/>
      <c r="O190519" s="54"/>
      <c r="P190519" s="53"/>
    </row>
    <row r="190520" spans="12:16" x14ac:dyDescent="0.25">
      <c r="L190520" s="56"/>
      <c r="M190520" s="54"/>
      <c r="N190520" s="54"/>
      <c r="O190520" s="54"/>
      <c r="P190520" s="53"/>
    </row>
    <row r="190521" spans="12:16" x14ac:dyDescent="0.25">
      <c r="L190521" s="56"/>
      <c r="M190521" s="54"/>
      <c r="N190521" s="54"/>
      <c r="O190521" s="54"/>
      <c r="P190521" s="53"/>
    </row>
    <row r="190522" spans="12:16" x14ac:dyDescent="0.25">
      <c r="L190522" s="56"/>
      <c r="M190522" s="54"/>
      <c r="N190522" s="54"/>
      <c r="O190522" s="54"/>
      <c r="P190522" s="53"/>
    </row>
    <row r="190523" spans="12:16" x14ac:dyDescent="0.25">
      <c r="L190523" s="56"/>
      <c r="M190523" s="54"/>
      <c r="N190523" s="54"/>
      <c r="O190523" s="54"/>
      <c r="P190523" s="53"/>
    </row>
    <row r="190524" spans="12:16" x14ac:dyDescent="0.25">
      <c r="L190524" s="56"/>
      <c r="M190524" s="54"/>
      <c r="N190524" s="54"/>
      <c r="O190524" s="54"/>
      <c r="P190524" s="53"/>
    </row>
    <row r="190525" spans="12:16" x14ac:dyDescent="0.25">
      <c r="L190525" s="56"/>
      <c r="M190525" s="54"/>
      <c r="N190525" s="54"/>
      <c r="O190525" s="54"/>
      <c r="P190525" s="53"/>
    </row>
    <row r="190526" spans="12:16" x14ac:dyDescent="0.25">
      <c r="L190526" s="56"/>
      <c r="M190526" s="54"/>
      <c r="N190526" s="54"/>
      <c r="O190526" s="54"/>
      <c r="P190526" s="53"/>
    </row>
    <row r="190527" spans="12:16" x14ac:dyDescent="0.25">
      <c r="L190527" s="56"/>
      <c r="M190527" s="54"/>
      <c r="N190527" s="54"/>
      <c r="O190527" s="54"/>
      <c r="P190527" s="53"/>
    </row>
    <row r="190528" spans="12:16" x14ac:dyDescent="0.25">
      <c r="L190528" s="56"/>
      <c r="M190528" s="54"/>
      <c r="N190528" s="54"/>
      <c r="O190528" s="54"/>
      <c r="P190528" s="53"/>
    </row>
    <row r="190529" spans="12:16" x14ac:dyDescent="0.25">
      <c r="L190529" s="56"/>
      <c r="M190529" s="54"/>
      <c r="N190529" s="54"/>
      <c r="O190529" s="54"/>
      <c r="P190529" s="53"/>
    </row>
    <row r="190530" spans="12:16" x14ac:dyDescent="0.25">
      <c r="L190530" s="56"/>
      <c r="M190530" s="54"/>
      <c r="N190530" s="54"/>
      <c r="O190530" s="54"/>
      <c r="P190530" s="53"/>
    </row>
    <row r="190531" spans="12:16" x14ac:dyDescent="0.25">
      <c r="L190531" s="56"/>
      <c r="M190531" s="54"/>
      <c r="N190531" s="54"/>
      <c r="O190531" s="54"/>
      <c r="P190531" s="53"/>
    </row>
    <row r="190532" spans="12:16" x14ac:dyDescent="0.25">
      <c r="L190532" s="56"/>
      <c r="M190532" s="54"/>
      <c r="N190532" s="54"/>
      <c r="O190532" s="54"/>
      <c r="P190532" s="53"/>
    </row>
    <row r="190533" spans="12:16" x14ac:dyDescent="0.25">
      <c r="L190533" s="56"/>
      <c r="M190533" s="54"/>
      <c r="N190533" s="54"/>
      <c r="O190533" s="54"/>
      <c r="P190533" s="53"/>
    </row>
    <row r="190534" spans="12:16" x14ac:dyDescent="0.25">
      <c r="L190534" s="56"/>
      <c r="M190534" s="54"/>
      <c r="N190534" s="54"/>
      <c r="O190534" s="54"/>
      <c r="P190534" s="53"/>
    </row>
    <row r="190535" spans="12:16" x14ac:dyDescent="0.25">
      <c r="L190535" s="56"/>
      <c r="M190535" s="54"/>
      <c r="N190535" s="54"/>
      <c r="O190535" s="54"/>
      <c r="P190535" s="53"/>
    </row>
    <row r="190536" spans="12:16" x14ac:dyDescent="0.25">
      <c r="L190536" s="56"/>
      <c r="M190536" s="54"/>
      <c r="N190536" s="54"/>
      <c r="O190536" s="54"/>
      <c r="P190536" s="53"/>
    </row>
    <row r="190537" spans="12:16" x14ac:dyDescent="0.25">
      <c r="L190537" s="56"/>
      <c r="M190537" s="54"/>
      <c r="N190537" s="54"/>
      <c r="O190537" s="54"/>
      <c r="P190537" s="53"/>
    </row>
    <row r="190538" spans="12:16" x14ac:dyDescent="0.25">
      <c r="L190538" s="56"/>
      <c r="M190538" s="54"/>
      <c r="N190538" s="54"/>
      <c r="O190538" s="54"/>
      <c r="P190538" s="53"/>
    </row>
    <row r="190539" spans="12:16" x14ac:dyDescent="0.25">
      <c r="L190539" s="56"/>
      <c r="M190539" s="54"/>
      <c r="N190539" s="54"/>
      <c r="O190539" s="54"/>
      <c r="P190539" s="53"/>
    </row>
    <row r="190540" spans="12:16" x14ac:dyDescent="0.25">
      <c r="L190540" s="56"/>
      <c r="M190540" s="54"/>
      <c r="N190540" s="54"/>
      <c r="O190540" s="54"/>
      <c r="P190540" s="53"/>
    </row>
    <row r="190541" spans="12:16" x14ac:dyDescent="0.25">
      <c r="L190541" s="56"/>
      <c r="M190541" s="54"/>
      <c r="N190541" s="54"/>
      <c r="O190541" s="54"/>
      <c r="P190541" s="53"/>
    </row>
    <row r="190542" spans="12:16" x14ac:dyDescent="0.25">
      <c r="L190542" s="56"/>
      <c r="M190542" s="54"/>
      <c r="N190542" s="54"/>
      <c r="O190542" s="54"/>
      <c r="P190542" s="53"/>
    </row>
    <row r="190543" spans="12:16" x14ac:dyDescent="0.25">
      <c r="L190543" s="56"/>
      <c r="M190543" s="54"/>
      <c r="N190543" s="54"/>
      <c r="O190543" s="54"/>
      <c r="P190543" s="53"/>
    </row>
    <row r="190544" spans="12:16" x14ac:dyDescent="0.25">
      <c r="L190544" s="56"/>
      <c r="M190544" s="54"/>
      <c r="N190544" s="54"/>
      <c r="O190544" s="54"/>
      <c r="P190544" s="53"/>
    </row>
    <row r="190545" spans="12:16" x14ac:dyDescent="0.25">
      <c r="L190545" s="56"/>
      <c r="M190545" s="54"/>
      <c r="N190545" s="54"/>
      <c r="O190545" s="54"/>
      <c r="P190545" s="53"/>
    </row>
    <row r="190546" spans="12:16" x14ac:dyDescent="0.25">
      <c r="L190546" s="56"/>
      <c r="M190546" s="54"/>
      <c r="N190546" s="54"/>
      <c r="O190546" s="54"/>
      <c r="P190546" s="53"/>
    </row>
    <row r="190547" spans="12:16" x14ac:dyDescent="0.25">
      <c r="L190547" s="56"/>
      <c r="M190547" s="54"/>
      <c r="N190547" s="54"/>
      <c r="O190547" s="54"/>
      <c r="P190547" s="53"/>
    </row>
    <row r="190548" spans="12:16" x14ac:dyDescent="0.25">
      <c r="L190548" s="56"/>
      <c r="M190548" s="54"/>
      <c r="N190548" s="54"/>
      <c r="O190548" s="54"/>
      <c r="P190548" s="53"/>
    </row>
    <row r="190549" spans="12:16" x14ac:dyDescent="0.25">
      <c r="L190549" s="56"/>
      <c r="M190549" s="54"/>
      <c r="N190549" s="54"/>
      <c r="O190549" s="54"/>
      <c r="P190549" s="53"/>
    </row>
    <row r="190550" spans="12:16" x14ac:dyDescent="0.25">
      <c r="L190550" s="56"/>
      <c r="M190550" s="54"/>
      <c r="N190550" s="54"/>
      <c r="O190550" s="54"/>
      <c r="P190550" s="53"/>
    </row>
    <row r="190551" spans="12:16" x14ac:dyDescent="0.25">
      <c r="L190551" s="56"/>
      <c r="M190551" s="54"/>
      <c r="N190551" s="54"/>
      <c r="O190551" s="54"/>
      <c r="P190551" s="53"/>
    </row>
    <row r="190552" spans="12:16" x14ac:dyDescent="0.25">
      <c r="L190552" s="56"/>
      <c r="M190552" s="54"/>
      <c r="N190552" s="54"/>
      <c r="O190552" s="54"/>
      <c r="P190552" s="53"/>
    </row>
    <row r="190553" spans="12:16" x14ac:dyDescent="0.25">
      <c r="L190553" s="56"/>
      <c r="M190553" s="54"/>
      <c r="N190553" s="54"/>
      <c r="O190553" s="54"/>
      <c r="P190553" s="53"/>
    </row>
    <row r="190554" spans="12:16" x14ac:dyDescent="0.25">
      <c r="L190554" s="56"/>
      <c r="M190554" s="54"/>
      <c r="N190554" s="54"/>
      <c r="O190554" s="54"/>
      <c r="P190554" s="53"/>
    </row>
    <row r="190555" spans="12:16" x14ac:dyDescent="0.25">
      <c r="L190555" s="56"/>
      <c r="M190555" s="54"/>
      <c r="N190555" s="54"/>
      <c r="O190555" s="54"/>
      <c r="P190555" s="53"/>
    </row>
    <row r="190556" spans="12:16" x14ac:dyDescent="0.25">
      <c r="L190556" s="56"/>
      <c r="M190556" s="54"/>
      <c r="N190556" s="54"/>
      <c r="O190556" s="54"/>
      <c r="P190556" s="53"/>
    </row>
    <row r="190557" spans="12:16" x14ac:dyDescent="0.25">
      <c r="L190557" s="56"/>
      <c r="M190557" s="54"/>
      <c r="N190557" s="54"/>
      <c r="O190557" s="54"/>
      <c r="P190557" s="53"/>
    </row>
    <row r="190558" spans="12:16" x14ac:dyDescent="0.25">
      <c r="L190558" s="56"/>
      <c r="M190558" s="54"/>
      <c r="N190558" s="54"/>
      <c r="O190558" s="54"/>
      <c r="P190558" s="53"/>
    </row>
    <row r="190559" spans="12:16" x14ac:dyDescent="0.25">
      <c r="L190559" s="56"/>
      <c r="M190559" s="54"/>
      <c r="N190559" s="54"/>
      <c r="O190559" s="54"/>
      <c r="P190559" s="53"/>
    </row>
    <row r="190560" spans="12:16" x14ac:dyDescent="0.25">
      <c r="L190560" s="56"/>
      <c r="M190560" s="54"/>
      <c r="N190560" s="54"/>
      <c r="O190560" s="54"/>
      <c r="P190560" s="53"/>
    </row>
    <row r="190561" spans="12:16" x14ac:dyDescent="0.25">
      <c r="L190561" s="56"/>
      <c r="M190561" s="54"/>
      <c r="N190561" s="54"/>
      <c r="O190561" s="54"/>
      <c r="P190561" s="53"/>
    </row>
    <row r="190562" spans="12:16" x14ac:dyDescent="0.25">
      <c r="L190562" s="56"/>
      <c r="M190562" s="54"/>
      <c r="N190562" s="54"/>
      <c r="O190562" s="54"/>
      <c r="P190562" s="53"/>
    </row>
    <row r="190563" spans="12:16" x14ac:dyDescent="0.25">
      <c r="L190563" s="56"/>
      <c r="M190563" s="54"/>
      <c r="N190563" s="54"/>
      <c r="O190563" s="54"/>
      <c r="P190563" s="53"/>
    </row>
    <row r="190564" spans="12:16" x14ac:dyDescent="0.25">
      <c r="L190564" s="56"/>
      <c r="M190564" s="54"/>
      <c r="N190564" s="54"/>
      <c r="O190564" s="54"/>
      <c r="P190564" s="53"/>
    </row>
    <row r="190565" spans="12:16" x14ac:dyDescent="0.25">
      <c r="L190565" s="56"/>
      <c r="M190565" s="54"/>
      <c r="N190565" s="54"/>
      <c r="O190565" s="54"/>
      <c r="P190565" s="53"/>
    </row>
    <row r="190566" spans="12:16" x14ac:dyDescent="0.25">
      <c r="L190566" s="56"/>
      <c r="M190566" s="54"/>
      <c r="N190566" s="54"/>
      <c r="O190566" s="54"/>
      <c r="P190566" s="53"/>
    </row>
    <row r="190567" spans="12:16" x14ac:dyDescent="0.25">
      <c r="L190567" s="56"/>
      <c r="M190567" s="54"/>
      <c r="N190567" s="54"/>
      <c r="O190567" s="54"/>
      <c r="P190567" s="53"/>
    </row>
    <row r="190568" spans="12:16" x14ac:dyDescent="0.25">
      <c r="L190568" s="56"/>
      <c r="M190568" s="54"/>
      <c r="N190568" s="54"/>
      <c r="O190568" s="54"/>
      <c r="P190568" s="53"/>
    </row>
    <row r="190569" spans="12:16" x14ac:dyDescent="0.25">
      <c r="L190569" s="56"/>
      <c r="M190569" s="54"/>
      <c r="N190569" s="54"/>
      <c r="O190569" s="54"/>
      <c r="P190569" s="53"/>
    </row>
    <row r="190570" spans="12:16" x14ac:dyDescent="0.25">
      <c r="L190570" s="56"/>
      <c r="M190570" s="54"/>
      <c r="N190570" s="54"/>
      <c r="O190570" s="54"/>
      <c r="P190570" s="53"/>
    </row>
    <row r="190571" spans="12:16" x14ac:dyDescent="0.25">
      <c r="L190571" s="56"/>
      <c r="M190571" s="54"/>
      <c r="N190571" s="54"/>
      <c r="O190571" s="54"/>
      <c r="P190571" s="53"/>
    </row>
    <row r="190572" spans="12:16" x14ac:dyDescent="0.25">
      <c r="L190572" s="56"/>
      <c r="M190572" s="54"/>
      <c r="N190572" s="54"/>
      <c r="O190572" s="54"/>
      <c r="P190572" s="53"/>
    </row>
    <row r="190573" spans="12:16" x14ac:dyDescent="0.25">
      <c r="L190573" s="56"/>
      <c r="M190573" s="54"/>
      <c r="N190573" s="54"/>
      <c r="O190573" s="54"/>
      <c r="P190573" s="53"/>
    </row>
    <row r="190574" spans="12:16" x14ac:dyDescent="0.25">
      <c r="L190574" s="56"/>
      <c r="M190574" s="54"/>
      <c r="N190574" s="54"/>
      <c r="O190574" s="54"/>
      <c r="P190574" s="53"/>
    </row>
    <row r="190575" spans="12:16" x14ac:dyDescent="0.25">
      <c r="L190575" s="56"/>
      <c r="M190575" s="54"/>
      <c r="N190575" s="54"/>
      <c r="O190575" s="54"/>
      <c r="P190575" s="53"/>
    </row>
    <row r="190576" spans="12:16" x14ac:dyDescent="0.25">
      <c r="L190576" s="56"/>
      <c r="M190576" s="54"/>
      <c r="N190576" s="54"/>
      <c r="O190576" s="54"/>
      <c r="P190576" s="53"/>
    </row>
    <row r="190577" spans="12:16" x14ac:dyDescent="0.25">
      <c r="L190577" s="56"/>
      <c r="M190577" s="54"/>
      <c r="N190577" s="54"/>
      <c r="O190577" s="54"/>
      <c r="P190577" s="53"/>
    </row>
    <row r="190578" spans="12:16" x14ac:dyDescent="0.25">
      <c r="L190578" s="56"/>
      <c r="M190578" s="54"/>
      <c r="N190578" s="54"/>
      <c r="O190578" s="54"/>
      <c r="P190578" s="53"/>
    </row>
    <row r="190579" spans="12:16" x14ac:dyDescent="0.25">
      <c r="L190579" s="56"/>
      <c r="M190579" s="54"/>
      <c r="N190579" s="54"/>
      <c r="O190579" s="54"/>
      <c r="P190579" s="53"/>
    </row>
    <row r="190580" spans="12:16" x14ac:dyDescent="0.25">
      <c r="L190580" s="56"/>
      <c r="M190580" s="54"/>
      <c r="N190580" s="54"/>
      <c r="O190580" s="54"/>
      <c r="P190580" s="53"/>
    </row>
    <row r="190581" spans="12:16" x14ac:dyDescent="0.25">
      <c r="L190581" s="56"/>
      <c r="M190581" s="54"/>
      <c r="N190581" s="54"/>
      <c r="O190581" s="54"/>
      <c r="P190581" s="53"/>
    </row>
    <row r="190582" spans="12:16" x14ac:dyDescent="0.25">
      <c r="L190582" s="56"/>
      <c r="M190582" s="54"/>
      <c r="N190582" s="54"/>
      <c r="O190582" s="54"/>
      <c r="P190582" s="53"/>
    </row>
    <row r="190583" spans="12:16" x14ac:dyDescent="0.25">
      <c r="L190583" s="56"/>
      <c r="M190583" s="54"/>
      <c r="N190583" s="54"/>
      <c r="O190583" s="54"/>
      <c r="P190583" s="53"/>
    </row>
    <row r="190584" spans="12:16" x14ac:dyDescent="0.25">
      <c r="L190584" s="56"/>
      <c r="M190584" s="54"/>
      <c r="N190584" s="54"/>
      <c r="O190584" s="54"/>
      <c r="P190584" s="53"/>
    </row>
    <row r="190585" spans="12:16" x14ac:dyDescent="0.25">
      <c r="L190585" s="56"/>
      <c r="M190585" s="54"/>
      <c r="N190585" s="54"/>
      <c r="O190585" s="54"/>
      <c r="P190585" s="53"/>
    </row>
    <row r="190586" spans="12:16" x14ac:dyDescent="0.25">
      <c r="L190586" s="56"/>
      <c r="M190586" s="54"/>
      <c r="N190586" s="54"/>
      <c r="O190586" s="54"/>
      <c r="P190586" s="53"/>
    </row>
    <row r="190587" spans="12:16" x14ac:dyDescent="0.25">
      <c r="L190587" s="56"/>
      <c r="M190587" s="54"/>
      <c r="N190587" s="54"/>
      <c r="O190587" s="54"/>
      <c r="P190587" s="53"/>
    </row>
    <row r="190588" spans="12:16" x14ac:dyDescent="0.25">
      <c r="L190588" s="56"/>
      <c r="M190588" s="54"/>
      <c r="N190588" s="54"/>
      <c r="O190588" s="54"/>
      <c r="P190588" s="53"/>
    </row>
    <row r="190589" spans="12:16" x14ac:dyDescent="0.25">
      <c r="L190589" s="56"/>
      <c r="M190589" s="54"/>
      <c r="N190589" s="54"/>
      <c r="O190589" s="54"/>
      <c r="P190589" s="53"/>
    </row>
    <row r="190590" spans="12:16" x14ac:dyDescent="0.25">
      <c r="L190590" s="56"/>
      <c r="M190590" s="54"/>
      <c r="N190590" s="54"/>
      <c r="O190590" s="54"/>
      <c r="P190590" s="53"/>
    </row>
    <row r="190591" spans="12:16" x14ac:dyDescent="0.25">
      <c r="L190591" s="56"/>
      <c r="M190591" s="54"/>
      <c r="N190591" s="54"/>
      <c r="O190591" s="54"/>
      <c r="P190591" s="53"/>
    </row>
    <row r="190592" spans="12:16" x14ac:dyDescent="0.25">
      <c r="L190592" s="56"/>
      <c r="M190592" s="54"/>
      <c r="N190592" s="54"/>
      <c r="O190592" s="54"/>
      <c r="P190592" s="53"/>
    </row>
    <row r="190593" spans="12:16" x14ac:dyDescent="0.25">
      <c r="L190593" s="56"/>
      <c r="M190593" s="54"/>
      <c r="N190593" s="54"/>
      <c r="O190593" s="54"/>
      <c r="P190593" s="53"/>
    </row>
    <row r="190594" spans="12:16" x14ac:dyDescent="0.25">
      <c r="L190594" s="56"/>
      <c r="M190594" s="54"/>
      <c r="N190594" s="54"/>
      <c r="O190594" s="54"/>
      <c r="P190594" s="53"/>
    </row>
    <row r="190595" spans="12:16" x14ac:dyDescent="0.25">
      <c r="L190595" s="56"/>
      <c r="M190595" s="54"/>
      <c r="N190595" s="54"/>
      <c r="O190595" s="54"/>
      <c r="P190595" s="53"/>
    </row>
    <row r="190596" spans="12:16" x14ac:dyDescent="0.25">
      <c r="L190596" s="56"/>
      <c r="M190596" s="54"/>
      <c r="N190596" s="54"/>
      <c r="O190596" s="54"/>
      <c r="P190596" s="53"/>
    </row>
    <row r="190597" spans="12:16" x14ac:dyDescent="0.25">
      <c r="L190597" s="56"/>
      <c r="M190597" s="54"/>
      <c r="N190597" s="54"/>
      <c r="O190597" s="54"/>
      <c r="P190597" s="53"/>
    </row>
    <row r="190598" spans="12:16" x14ac:dyDescent="0.25">
      <c r="L190598" s="56"/>
      <c r="M190598" s="54"/>
      <c r="N190598" s="54"/>
      <c r="O190598" s="54"/>
      <c r="P190598" s="53"/>
    </row>
    <row r="190599" spans="12:16" x14ac:dyDescent="0.25">
      <c r="L190599" s="56"/>
      <c r="M190599" s="54"/>
      <c r="N190599" s="54"/>
      <c r="O190599" s="54"/>
      <c r="P190599" s="53"/>
    </row>
    <row r="190600" spans="12:16" x14ac:dyDescent="0.25">
      <c r="L190600" s="56"/>
      <c r="M190600" s="54"/>
      <c r="N190600" s="54"/>
      <c r="O190600" s="54"/>
      <c r="P190600" s="53"/>
    </row>
    <row r="190601" spans="12:16" x14ac:dyDescent="0.25">
      <c r="L190601" s="56"/>
      <c r="M190601" s="54"/>
      <c r="N190601" s="54"/>
      <c r="O190601" s="54"/>
      <c r="P190601" s="53"/>
    </row>
    <row r="190602" spans="12:16" x14ac:dyDescent="0.25">
      <c r="L190602" s="56"/>
      <c r="M190602" s="54"/>
      <c r="N190602" s="54"/>
      <c r="O190602" s="54"/>
      <c r="P190602" s="53"/>
    </row>
    <row r="190603" spans="12:16" x14ac:dyDescent="0.25">
      <c r="L190603" s="56"/>
      <c r="M190603" s="54"/>
      <c r="N190603" s="54"/>
      <c r="O190603" s="54"/>
      <c r="P190603" s="53"/>
    </row>
    <row r="190604" spans="12:16" x14ac:dyDescent="0.25">
      <c r="L190604" s="56"/>
      <c r="M190604" s="54"/>
      <c r="N190604" s="54"/>
      <c r="O190604" s="54"/>
      <c r="P190604" s="53"/>
    </row>
    <row r="190605" spans="12:16" x14ac:dyDescent="0.25">
      <c r="L190605" s="56"/>
      <c r="M190605" s="54"/>
      <c r="N190605" s="54"/>
      <c r="O190605" s="54"/>
      <c r="P190605" s="53"/>
    </row>
    <row r="190606" spans="12:16" x14ac:dyDescent="0.25">
      <c r="L190606" s="56"/>
      <c r="M190606" s="54"/>
      <c r="N190606" s="54"/>
      <c r="O190606" s="54"/>
      <c r="P190606" s="53"/>
    </row>
    <row r="190607" spans="12:16" x14ac:dyDescent="0.25">
      <c r="L190607" s="56"/>
      <c r="M190607" s="54"/>
      <c r="N190607" s="54"/>
      <c r="O190607" s="54"/>
      <c r="P190607" s="53"/>
    </row>
    <row r="190608" spans="12:16" x14ac:dyDescent="0.25">
      <c r="L190608" s="56"/>
      <c r="M190608" s="54"/>
      <c r="N190608" s="54"/>
      <c r="O190608" s="54"/>
      <c r="P190608" s="53"/>
    </row>
    <row r="190609" spans="12:16" x14ac:dyDescent="0.25">
      <c r="L190609" s="56"/>
      <c r="M190609" s="54"/>
      <c r="N190609" s="54"/>
      <c r="O190609" s="54"/>
      <c r="P190609" s="53"/>
    </row>
    <row r="190610" spans="12:16" x14ac:dyDescent="0.25">
      <c r="L190610" s="56"/>
      <c r="M190610" s="54"/>
      <c r="N190610" s="54"/>
      <c r="O190610" s="54"/>
      <c r="P190610" s="53"/>
    </row>
    <row r="190611" spans="12:16" x14ac:dyDescent="0.25">
      <c r="L190611" s="56"/>
      <c r="M190611" s="54"/>
      <c r="N190611" s="54"/>
      <c r="O190611" s="54"/>
      <c r="P190611" s="53"/>
    </row>
    <row r="190612" spans="12:16" x14ac:dyDescent="0.25">
      <c r="L190612" s="56"/>
      <c r="M190612" s="54"/>
      <c r="N190612" s="54"/>
      <c r="O190612" s="54"/>
      <c r="P190612" s="53"/>
    </row>
    <row r="190613" spans="12:16" x14ac:dyDescent="0.25">
      <c r="L190613" s="56"/>
      <c r="M190613" s="54"/>
      <c r="N190613" s="54"/>
      <c r="O190613" s="54"/>
      <c r="P190613" s="53"/>
    </row>
    <row r="190614" spans="12:16" x14ac:dyDescent="0.25">
      <c r="L190614" s="56"/>
      <c r="M190614" s="54"/>
      <c r="N190614" s="54"/>
      <c r="O190614" s="54"/>
      <c r="P190614" s="53"/>
    </row>
    <row r="190615" spans="12:16" x14ac:dyDescent="0.25">
      <c r="L190615" s="56"/>
      <c r="M190615" s="54"/>
      <c r="N190615" s="54"/>
      <c r="O190615" s="54"/>
      <c r="P190615" s="53"/>
    </row>
    <row r="190616" spans="12:16" x14ac:dyDescent="0.25">
      <c r="L190616" s="56"/>
      <c r="M190616" s="54"/>
      <c r="N190616" s="54"/>
      <c r="O190616" s="54"/>
      <c r="P190616" s="53"/>
    </row>
    <row r="190617" spans="12:16" x14ac:dyDescent="0.25">
      <c r="L190617" s="56"/>
      <c r="M190617" s="54"/>
      <c r="N190617" s="54"/>
      <c r="O190617" s="54"/>
      <c r="P190617" s="53"/>
    </row>
    <row r="190618" spans="12:16" x14ac:dyDescent="0.25">
      <c r="L190618" s="56"/>
      <c r="M190618" s="54"/>
      <c r="N190618" s="54"/>
      <c r="O190618" s="54"/>
      <c r="P190618" s="53"/>
    </row>
    <row r="190619" spans="12:16" x14ac:dyDescent="0.25">
      <c r="L190619" s="56"/>
      <c r="M190619" s="54"/>
      <c r="N190619" s="54"/>
      <c r="O190619" s="54"/>
      <c r="P190619" s="53"/>
    </row>
    <row r="190620" spans="12:16" x14ac:dyDescent="0.25">
      <c r="L190620" s="56"/>
      <c r="M190620" s="54"/>
      <c r="N190620" s="54"/>
      <c r="O190620" s="54"/>
      <c r="P190620" s="53"/>
    </row>
    <row r="190621" spans="12:16" x14ac:dyDescent="0.25">
      <c r="L190621" s="56"/>
      <c r="M190621" s="54"/>
      <c r="N190621" s="54"/>
      <c r="O190621" s="54"/>
      <c r="P190621" s="53"/>
    </row>
    <row r="190622" spans="12:16" x14ac:dyDescent="0.25">
      <c r="L190622" s="56"/>
      <c r="M190622" s="54"/>
      <c r="N190622" s="54"/>
      <c r="O190622" s="54"/>
      <c r="P190622" s="53"/>
    </row>
    <row r="190623" spans="12:16" x14ac:dyDescent="0.25">
      <c r="L190623" s="56"/>
      <c r="M190623" s="54"/>
      <c r="N190623" s="54"/>
      <c r="O190623" s="54"/>
      <c r="P190623" s="53"/>
    </row>
    <row r="190624" spans="12:16" x14ac:dyDescent="0.25">
      <c r="L190624" s="56"/>
      <c r="M190624" s="54"/>
      <c r="N190624" s="54"/>
      <c r="O190624" s="54"/>
      <c r="P190624" s="53"/>
    </row>
    <row r="190625" spans="12:16" x14ac:dyDescent="0.25">
      <c r="L190625" s="56"/>
      <c r="M190625" s="54"/>
      <c r="N190625" s="54"/>
      <c r="O190625" s="54"/>
      <c r="P190625" s="53"/>
    </row>
    <row r="190626" spans="12:16" x14ac:dyDescent="0.25">
      <c r="L190626" s="56"/>
      <c r="M190626" s="54"/>
      <c r="N190626" s="54"/>
      <c r="O190626" s="54"/>
      <c r="P190626" s="53"/>
    </row>
    <row r="190627" spans="12:16" x14ac:dyDescent="0.25">
      <c r="L190627" s="56"/>
      <c r="M190627" s="54"/>
      <c r="N190627" s="54"/>
      <c r="O190627" s="54"/>
      <c r="P190627" s="53"/>
    </row>
    <row r="190628" spans="12:16" x14ac:dyDescent="0.25">
      <c r="L190628" s="56"/>
      <c r="M190628" s="54"/>
      <c r="N190628" s="54"/>
      <c r="O190628" s="54"/>
      <c r="P190628" s="53"/>
    </row>
    <row r="190629" spans="12:16" x14ac:dyDescent="0.25">
      <c r="L190629" s="56"/>
      <c r="M190629" s="54"/>
      <c r="N190629" s="54"/>
      <c r="O190629" s="54"/>
      <c r="P190629" s="53"/>
    </row>
    <row r="190630" spans="12:16" x14ac:dyDescent="0.25">
      <c r="L190630" s="56"/>
      <c r="M190630" s="54"/>
      <c r="N190630" s="54"/>
      <c r="O190630" s="54"/>
      <c r="P190630" s="53"/>
    </row>
    <row r="190631" spans="12:16" x14ac:dyDescent="0.25">
      <c r="L190631" s="56"/>
      <c r="M190631" s="54"/>
      <c r="N190631" s="54"/>
      <c r="O190631" s="54"/>
      <c r="P190631" s="53"/>
    </row>
    <row r="190632" spans="12:16" x14ac:dyDescent="0.25">
      <c r="L190632" s="56"/>
      <c r="M190632" s="54"/>
      <c r="N190632" s="54"/>
      <c r="O190632" s="54"/>
      <c r="P190632" s="53"/>
    </row>
    <row r="190633" spans="12:16" x14ac:dyDescent="0.25">
      <c r="L190633" s="56"/>
      <c r="M190633" s="54"/>
      <c r="N190633" s="54"/>
      <c r="O190633" s="54"/>
      <c r="P190633" s="53"/>
    </row>
    <row r="190634" spans="12:16" x14ac:dyDescent="0.25">
      <c r="L190634" s="56"/>
      <c r="M190634" s="54"/>
      <c r="N190634" s="54"/>
      <c r="O190634" s="54"/>
      <c r="P190634" s="53"/>
    </row>
    <row r="190635" spans="12:16" x14ac:dyDescent="0.25">
      <c r="L190635" s="56"/>
      <c r="M190635" s="54"/>
      <c r="N190635" s="54"/>
      <c r="O190635" s="54"/>
      <c r="P190635" s="53"/>
    </row>
    <row r="190636" spans="12:16" x14ac:dyDescent="0.25">
      <c r="L190636" s="56"/>
      <c r="M190636" s="54"/>
      <c r="N190636" s="54"/>
      <c r="O190636" s="54"/>
      <c r="P190636" s="53"/>
    </row>
    <row r="190637" spans="12:16" x14ac:dyDescent="0.25">
      <c r="L190637" s="56"/>
      <c r="M190637" s="54"/>
      <c r="N190637" s="54"/>
      <c r="O190637" s="54"/>
      <c r="P190637" s="53"/>
    </row>
    <row r="190638" spans="12:16" x14ac:dyDescent="0.25">
      <c r="L190638" s="56"/>
      <c r="M190638" s="54"/>
      <c r="N190638" s="54"/>
      <c r="O190638" s="54"/>
      <c r="P190638" s="53"/>
    </row>
    <row r="190639" spans="12:16" x14ac:dyDescent="0.25">
      <c r="L190639" s="56"/>
      <c r="M190639" s="54"/>
      <c r="N190639" s="54"/>
      <c r="O190639" s="54"/>
      <c r="P190639" s="53"/>
    </row>
    <row r="190640" spans="12:16" x14ac:dyDescent="0.25">
      <c r="L190640" s="56"/>
      <c r="M190640" s="54"/>
      <c r="N190640" s="54"/>
      <c r="O190640" s="54"/>
      <c r="P190640" s="53"/>
    </row>
    <row r="190641" spans="12:16" x14ac:dyDescent="0.25">
      <c r="L190641" s="56"/>
      <c r="M190641" s="54"/>
      <c r="N190641" s="54"/>
      <c r="O190641" s="54"/>
      <c r="P190641" s="53"/>
    </row>
    <row r="190642" spans="12:16" x14ac:dyDescent="0.25">
      <c r="L190642" s="56"/>
      <c r="M190642" s="54"/>
      <c r="N190642" s="54"/>
      <c r="O190642" s="54"/>
      <c r="P190642" s="53"/>
    </row>
    <row r="190643" spans="12:16" x14ac:dyDescent="0.25">
      <c r="L190643" s="56"/>
      <c r="M190643" s="54"/>
      <c r="N190643" s="54"/>
      <c r="O190643" s="54"/>
      <c r="P190643" s="53"/>
    </row>
    <row r="190644" spans="12:16" x14ac:dyDescent="0.25">
      <c r="L190644" s="56"/>
      <c r="M190644" s="54"/>
      <c r="N190644" s="54"/>
      <c r="O190644" s="54"/>
      <c r="P190644" s="53"/>
    </row>
    <row r="190645" spans="12:16" x14ac:dyDescent="0.25">
      <c r="L190645" s="56"/>
      <c r="M190645" s="54"/>
      <c r="N190645" s="54"/>
      <c r="O190645" s="54"/>
      <c r="P190645" s="53"/>
    </row>
    <row r="190646" spans="12:16" x14ac:dyDescent="0.25">
      <c r="L190646" s="56"/>
      <c r="M190646" s="54"/>
      <c r="N190646" s="54"/>
      <c r="O190646" s="54"/>
      <c r="P190646" s="53"/>
    </row>
    <row r="190647" spans="12:16" x14ac:dyDescent="0.25">
      <c r="L190647" s="56"/>
      <c r="M190647" s="54"/>
      <c r="N190647" s="54"/>
      <c r="O190647" s="54"/>
      <c r="P190647" s="53"/>
    </row>
    <row r="190648" spans="12:16" x14ac:dyDescent="0.25">
      <c r="L190648" s="56"/>
      <c r="M190648" s="54"/>
      <c r="N190648" s="54"/>
      <c r="O190648" s="54"/>
      <c r="P190648" s="53"/>
    </row>
    <row r="190649" spans="12:16" x14ac:dyDescent="0.25">
      <c r="L190649" s="56"/>
      <c r="M190649" s="54"/>
      <c r="N190649" s="54"/>
      <c r="O190649" s="54"/>
      <c r="P190649" s="53"/>
    </row>
    <row r="190650" spans="12:16" x14ac:dyDescent="0.25">
      <c r="L190650" s="56"/>
      <c r="M190650" s="54"/>
      <c r="N190650" s="54"/>
      <c r="O190650" s="54"/>
      <c r="P190650" s="53"/>
    </row>
    <row r="190651" spans="12:16" x14ac:dyDescent="0.25">
      <c r="L190651" s="56"/>
      <c r="M190651" s="54"/>
      <c r="N190651" s="54"/>
      <c r="O190651" s="54"/>
      <c r="P190651" s="53"/>
    </row>
    <row r="190652" spans="12:16" x14ac:dyDescent="0.25">
      <c r="L190652" s="56"/>
      <c r="M190652" s="54"/>
      <c r="N190652" s="54"/>
      <c r="O190652" s="54"/>
      <c r="P190652" s="53"/>
    </row>
    <row r="190653" spans="12:16" x14ac:dyDescent="0.25">
      <c r="L190653" s="56"/>
      <c r="M190653" s="54"/>
      <c r="N190653" s="54"/>
      <c r="O190653" s="54"/>
      <c r="P190653" s="53"/>
    </row>
    <row r="190654" spans="12:16" x14ac:dyDescent="0.25">
      <c r="L190654" s="56"/>
      <c r="M190654" s="54"/>
      <c r="N190654" s="54"/>
      <c r="O190654" s="54"/>
      <c r="P190654" s="53"/>
    </row>
    <row r="190655" spans="12:16" x14ac:dyDescent="0.25">
      <c r="L190655" s="56"/>
      <c r="M190655" s="54"/>
      <c r="N190655" s="54"/>
      <c r="O190655" s="54"/>
      <c r="P190655" s="53"/>
    </row>
    <row r="190656" spans="12:16" x14ac:dyDescent="0.25">
      <c r="L190656" s="56"/>
      <c r="M190656" s="54"/>
      <c r="N190656" s="54"/>
      <c r="O190656" s="54"/>
      <c r="P190656" s="53"/>
    </row>
    <row r="190657" spans="12:16" x14ac:dyDescent="0.25">
      <c r="L190657" s="56"/>
      <c r="M190657" s="54"/>
      <c r="N190657" s="54"/>
      <c r="O190657" s="54"/>
      <c r="P190657" s="53"/>
    </row>
    <row r="190658" spans="12:16" x14ac:dyDescent="0.25">
      <c r="L190658" s="56"/>
      <c r="M190658" s="54"/>
      <c r="N190658" s="54"/>
      <c r="O190658" s="54"/>
      <c r="P190658" s="53"/>
    </row>
    <row r="190659" spans="12:16" x14ac:dyDescent="0.25">
      <c r="L190659" s="56"/>
      <c r="M190659" s="54"/>
      <c r="N190659" s="54"/>
      <c r="O190659" s="54"/>
      <c r="P190659" s="53"/>
    </row>
    <row r="190660" spans="12:16" x14ac:dyDescent="0.25">
      <c r="L190660" s="56"/>
      <c r="M190660" s="54"/>
      <c r="N190660" s="54"/>
      <c r="O190660" s="54"/>
      <c r="P190660" s="53"/>
    </row>
    <row r="190661" spans="12:16" x14ac:dyDescent="0.25">
      <c r="L190661" s="56"/>
      <c r="M190661" s="54"/>
      <c r="N190661" s="54"/>
      <c r="O190661" s="54"/>
      <c r="P190661" s="53"/>
    </row>
    <row r="190662" spans="12:16" x14ac:dyDescent="0.25">
      <c r="L190662" s="56"/>
      <c r="M190662" s="54"/>
      <c r="N190662" s="54"/>
      <c r="O190662" s="54"/>
      <c r="P190662" s="53"/>
    </row>
    <row r="190663" spans="12:16" x14ac:dyDescent="0.25">
      <c r="L190663" s="56"/>
      <c r="M190663" s="54"/>
      <c r="N190663" s="54"/>
      <c r="O190663" s="54"/>
      <c r="P190663" s="53"/>
    </row>
    <row r="190664" spans="12:16" x14ac:dyDescent="0.25">
      <c r="L190664" s="56"/>
      <c r="M190664" s="54"/>
      <c r="N190664" s="54"/>
      <c r="O190664" s="54"/>
      <c r="P190664" s="53"/>
    </row>
    <row r="190665" spans="12:16" x14ac:dyDescent="0.25">
      <c r="L190665" s="56"/>
      <c r="M190665" s="54"/>
      <c r="N190665" s="54"/>
      <c r="O190665" s="54"/>
      <c r="P190665" s="53"/>
    </row>
    <row r="190666" spans="12:16" x14ac:dyDescent="0.25">
      <c r="L190666" s="56"/>
      <c r="M190666" s="54"/>
      <c r="N190666" s="54"/>
      <c r="O190666" s="54"/>
      <c r="P190666" s="53"/>
    </row>
    <row r="190667" spans="12:16" x14ac:dyDescent="0.25">
      <c r="L190667" s="56"/>
      <c r="M190667" s="54"/>
      <c r="N190667" s="54"/>
      <c r="O190667" s="54"/>
      <c r="P190667" s="53"/>
    </row>
    <row r="190668" spans="12:16" x14ac:dyDescent="0.25">
      <c r="L190668" s="56"/>
      <c r="M190668" s="54"/>
      <c r="N190668" s="54"/>
      <c r="O190668" s="54"/>
      <c r="P190668" s="53"/>
    </row>
    <row r="190669" spans="12:16" x14ac:dyDescent="0.25">
      <c r="L190669" s="56"/>
      <c r="M190669" s="54"/>
      <c r="N190669" s="54"/>
      <c r="O190669" s="54"/>
      <c r="P190669" s="53"/>
    </row>
    <row r="190670" spans="12:16" x14ac:dyDescent="0.25">
      <c r="L190670" s="56"/>
      <c r="M190670" s="54"/>
      <c r="N190670" s="54"/>
      <c r="O190670" s="54"/>
      <c r="P190670" s="53"/>
    </row>
    <row r="190671" spans="12:16" x14ac:dyDescent="0.25">
      <c r="L190671" s="56"/>
      <c r="M190671" s="54"/>
      <c r="N190671" s="54"/>
      <c r="O190671" s="54"/>
      <c r="P190671" s="53"/>
    </row>
    <row r="190672" spans="12:16" x14ac:dyDescent="0.25">
      <c r="L190672" s="56"/>
      <c r="M190672" s="54"/>
      <c r="N190672" s="54"/>
      <c r="O190672" s="54"/>
      <c r="P190672" s="53"/>
    </row>
    <row r="190673" spans="12:16" x14ac:dyDescent="0.25">
      <c r="L190673" s="56"/>
      <c r="M190673" s="54"/>
      <c r="N190673" s="54"/>
      <c r="O190673" s="54"/>
      <c r="P190673" s="53"/>
    </row>
    <row r="190674" spans="12:16" x14ac:dyDescent="0.25">
      <c r="L190674" s="56"/>
      <c r="M190674" s="54"/>
      <c r="N190674" s="54"/>
      <c r="O190674" s="54"/>
      <c r="P190674" s="53"/>
    </row>
    <row r="190675" spans="12:16" x14ac:dyDescent="0.25">
      <c r="L190675" s="56"/>
      <c r="M190675" s="54"/>
      <c r="N190675" s="54"/>
      <c r="O190675" s="54"/>
      <c r="P190675" s="53"/>
    </row>
    <row r="190676" spans="12:16" x14ac:dyDescent="0.25">
      <c r="L190676" s="56"/>
      <c r="M190676" s="54"/>
      <c r="N190676" s="54"/>
      <c r="O190676" s="54"/>
      <c r="P190676" s="53"/>
    </row>
    <row r="190677" spans="12:16" x14ac:dyDescent="0.25">
      <c r="L190677" s="56"/>
      <c r="M190677" s="54"/>
      <c r="N190677" s="54"/>
      <c r="O190677" s="54"/>
      <c r="P190677" s="53"/>
    </row>
    <row r="190678" spans="12:16" x14ac:dyDescent="0.25">
      <c r="L190678" s="56"/>
      <c r="M190678" s="54"/>
      <c r="N190678" s="54"/>
      <c r="O190678" s="54"/>
      <c r="P190678" s="53"/>
    </row>
    <row r="190679" spans="12:16" x14ac:dyDescent="0.25">
      <c r="L190679" s="56"/>
      <c r="M190679" s="54"/>
      <c r="N190679" s="54"/>
      <c r="O190679" s="54"/>
      <c r="P190679" s="53"/>
    </row>
    <row r="190680" spans="12:16" x14ac:dyDescent="0.25">
      <c r="L190680" s="56"/>
      <c r="M190680" s="54"/>
      <c r="N190680" s="54"/>
      <c r="O190680" s="54"/>
      <c r="P190680" s="53"/>
    </row>
    <row r="190681" spans="12:16" x14ac:dyDescent="0.25">
      <c r="L190681" s="56"/>
      <c r="M190681" s="54"/>
      <c r="N190681" s="54"/>
      <c r="O190681" s="54"/>
      <c r="P190681" s="53"/>
    </row>
    <row r="190682" spans="12:16" x14ac:dyDescent="0.25">
      <c r="L190682" s="56"/>
      <c r="M190682" s="54"/>
      <c r="N190682" s="54"/>
      <c r="O190682" s="54"/>
      <c r="P190682" s="53"/>
    </row>
    <row r="190683" spans="12:16" x14ac:dyDescent="0.25">
      <c r="L190683" s="56"/>
      <c r="M190683" s="54"/>
      <c r="N190683" s="54"/>
      <c r="O190683" s="54"/>
      <c r="P190683" s="53"/>
    </row>
    <row r="190684" spans="12:16" x14ac:dyDescent="0.25">
      <c r="L190684" s="56"/>
      <c r="M190684" s="54"/>
      <c r="N190684" s="54"/>
      <c r="O190684" s="54"/>
      <c r="P190684" s="53"/>
    </row>
    <row r="190685" spans="12:16" x14ac:dyDescent="0.25">
      <c r="L190685" s="56"/>
      <c r="M190685" s="54"/>
      <c r="N190685" s="54"/>
      <c r="O190685" s="54"/>
      <c r="P190685" s="53"/>
    </row>
    <row r="190686" spans="12:16" x14ac:dyDescent="0.25">
      <c r="L190686" s="56"/>
      <c r="M190686" s="54"/>
      <c r="N190686" s="54"/>
      <c r="O190686" s="54"/>
      <c r="P190686" s="53"/>
    </row>
    <row r="190687" spans="12:16" x14ac:dyDescent="0.25">
      <c r="L190687" s="56"/>
      <c r="M190687" s="54"/>
      <c r="N190687" s="54"/>
      <c r="O190687" s="54"/>
      <c r="P190687" s="53"/>
    </row>
    <row r="190688" spans="12:16" x14ac:dyDescent="0.25">
      <c r="L190688" s="56"/>
      <c r="M190688" s="54"/>
      <c r="N190688" s="54"/>
      <c r="O190688" s="54"/>
      <c r="P190688" s="53"/>
    </row>
    <row r="190689" spans="12:16" x14ac:dyDescent="0.25">
      <c r="L190689" s="56"/>
      <c r="M190689" s="54"/>
      <c r="N190689" s="54"/>
      <c r="O190689" s="54"/>
      <c r="P190689" s="53"/>
    </row>
    <row r="190690" spans="12:16" x14ac:dyDescent="0.25">
      <c r="L190690" s="56"/>
      <c r="M190690" s="54"/>
      <c r="N190690" s="54"/>
      <c r="O190690" s="54"/>
      <c r="P190690" s="53"/>
    </row>
    <row r="190691" spans="12:16" x14ac:dyDescent="0.25">
      <c r="L190691" s="56"/>
      <c r="M190691" s="54"/>
      <c r="N190691" s="54"/>
      <c r="O190691" s="54"/>
      <c r="P190691" s="53"/>
    </row>
    <row r="190692" spans="12:16" x14ac:dyDescent="0.25">
      <c r="L190692" s="56"/>
      <c r="M190692" s="54"/>
      <c r="N190692" s="54"/>
      <c r="O190692" s="54"/>
      <c r="P190692" s="53"/>
    </row>
    <row r="190693" spans="12:16" x14ac:dyDescent="0.25">
      <c r="L190693" s="56"/>
      <c r="M190693" s="54"/>
      <c r="N190693" s="54"/>
      <c r="O190693" s="54"/>
      <c r="P190693" s="53"/>
    </row>
    <row r="190694" spans="12:16" x14ac:dyDescent="0.25">
      <c r="L190694" s="56"/>
      <c r="M190694" s="54"/>
      <c r="N190694" s="54"/>
      <c r="O190694" s="54"/>
      <c r="P190694" s="53"/>
    </row>
    <row r="190695" spans="12:16" x14ac:dyDescent="0.25">
      <c r="L190695" s="56"/>
      <c r="M190695" s="54"/>
      <c r="N190695" s="54"/>
      <c r="O190695" s="54"/>
      <c r="P190695" s="53"/>
    </row>
    <row r="190696" spans="12:16" x14ac:dyDescent="0.25">
      <c r="L190696" s="56"/>
      <c r="M190696" s="54"/>
      <c r="N190696" s="54"/>
      <c r="O190696" s="54"/>
      <c r="P190696" s="53"/>
    </row>
    <row r="190697" spans="12:16" x14ac:dyDescent="0.25">
      <c r="L190697" s="56"/>
      <c r="M190697" s="54"/>
      <c r="N190697" s="54"/>
      <c r="O190697" s="54"/>
      <c r="P190697" s="53"/>
    </row>
    <row r="190698" spans="12:16" x14ac:dyDescent="0.25">
      <c r="L190698" s="56"/>
      <c r="M190698" s="54"/>
      <c r="N190698" s="54"/>
      <c r="O190698" s="54"/>
      <c r="P190698" s="53"/>
    </row>
    <row r="190699" spans="12:16" x14ac:dyDescent="0.25">
      <c r="L190699" s="56"/>
      <c r="M190699" s="54"/>
      <c r="N190699" s="54"/>
      <c r="O190699" s="54"/>
      <c r="P190699" s="53"/>
    </row>
    <row r="190700" spans="12:16" x14ac:dyDescent="0.25">
      <c r="L190700" s="56"/>
      <c r="M190700" s="54"/>
      <c r="N190700" s="54"/>
      <c r="O190700" s="54"/>
      <c r="P190700" s="53"/>
    </row>
    <row r="190701" spans="12:16" x14ac:dyDescent="0.25">
      <c r="L190701" s="56"/>
      <c r="M190701" s="54"/>
      <c r="N190701" s="54"/>
      <c r="O190701" s="54"/>
      <c r="P190701" s="53"/>
    </row>
    <row r="190702" spans="12:16" x14ac:dyDescent="0.25">
      <c r="L190702" s="56"/>
      <c r="M190702" s="54"/>
      <c r="N190702" s="54"/>
      <c r="O190702" s="54"/>
      <c r="P190702" s="53"/>
    </row>
    <row r="190703" spans="12:16" x14ac:dyDescent="0.25">
      <c r="L190703" s="56"/>
      <c r="M190703" s="54"/>
      <c r="N190703" s="54"/>
      <c r="O190703" s="54"/>
      <c r="P190703" s="53"/>
    </row>
    <row r="190704" spans="12:16" x14ac:dyDescent="0.25">
      <c r="L190704" s="56"/>
      <c r="M190704" s="54"/>
      <c r="N190704" s="54"/>
      <c r="O190704" s="54"/>
      <c r="P190704" s="53"/>
    </row>
    <row r="190705" spans="12:16" x14ac:dyDescent="0.25">
      <c r="L190705" s="56"/>
      <c r="M190705" s="54"/>
      <c r="N190705" s="54"/>
      <c r="O190705" s="54"/>
      <c r="P190705" s="53"/>
    </row>
    <row r="190706" spans="12:16" x14ac:dyDescent="0.25">
      <c r="L190706" s="56"/>
      <c r="M190706" s="54"/>
      <c r="N190706" s="54"/>
      <c r="O190706" s="54"/>
      <c r="P190706" s="53"/>
    </row>
    <row r="190707" spans="12:16" x14ac:dyDescent="0.25">
      <c r="L190707" s="56"/>
      <c r="M190707" s="54"/>
      <c r="N190707" s="54"/>
      <c r="O190707" s="54"/>
      <c r="P190707" s="53"/>
    </row>
    <row r="190708" spans="12:16" x14ac:dyDescent="0.25">
      <c r="L190708" s="56"/>
      <c r="M190708" s="54"/>
      <c r="N190708" s="54"/>
      <c r="O190708" s="54"/>
      <c r="P190708" s="53"/>
    </row>
    <row r="190709" spans="12:16" x14ac:dyDescent="0.25">
      <c r="L190709" s="56"/>
      <c r="M190709" s="54"/>
      <c r="N190709" s="54"/>
      <c r="O190709" s="54"/>
      <c r="P190709" s="53"/>
    </row>
    <row r="190710" spans="12:16" x14ac:dyDescent="0.25">
      <c r="L190710" s="56"/>
      <c r="M190710" s="54"/>
      <c r="N190710" s="54"/>
      <c r="O190710" s="54"/>
      <c r="P190710" s="53"/>
    </row>
    <row r="190711" spans="12:16" x14ac:dyDescent="0.25">
      <c r="L190711" s="56"/>
      <c r="M190711" s="54"/>
      <c r="N190711" s="54"/>
      <c r="O190711" s="54"/>
      <c r="P190711" s="53"/>
    </row>
    <row r="190712" spans="12:16" x14ac:dyDescent="0.25">
      <c r="L190712" s="56"/>
      <c r="M190712" s="54"/>
      <c r="N190712" s="54"/>
      <c r="O190712" s="54"/>
      <c r="P190712" s="53"/>
    </row>
    <row r="190713" spans="12:16" x14ac:dyDescent="0.25">
      <c r="L190713" s="56"/>
      <c r="M190713" s="54"/>
      <c r="N190713" s="54"/>
      <c r="O190713" s="54"/>
      <c r="P190713" s="53"/>
    </row>
    <row r="190714" spans="12:16" x14ac:dyDescent="0.25">
      <c r="L190714" s="56"/>
      <c r="M190714" s="54"/>
      <c r="N190714" s="54"/>
      <c r="O190714" s="54"/>
      <c r="P190714" s="53"/>
    </row>
    <row r="190715" spans="12:16" x14ac:dyDescent="0.25">
      <c r="L190715" s="56"/>
      <c r="M190715" s="54"/>
      <c r="N190715" s="54"/>
      <c r="O190715" s="54"/>
      <c r="P190715" s="53"/>
    </row>
    <row r="190716" spans="12:16" x14ac:dyDescent="0.25">
      <c r="L190716" s="56"/>
      <c r="M190716" s="54"/>
      <c r="N190716" s="54"/>
      <c r="O190716" s="54"/>
      <c r="P190716" s="53"/>
    </row>
    <row r="190717" spans="12:16" x14ac:dyDescent="0.25">
      <c r="L190717" s="56"/>
      <c r="M190717" s="54"/>
      <c r="N190717" s="54"/>
      <c r="O190717" s="54"/>
      <c r="P190717" s="53"/>
    </row>
    <row r="190718" spans="12:16" x14ac:dyDescent="0.25">
      <c r="L190718" s="56"/>
      <c r="M190718" s="54"/>
      <c r="N190718" s="54"/>
      <c r="O190718" s="54"/>
      <c r="P190718" s="53"/>
    </row>
    <row r="190719" spans="12:16" x14ac:dyDescent="0.25">
      <c r="L190719" s="56"/>
      <c r="M190719" s="54"/>
      <c r="N190719" s="54"/>
      <c r="O190719" s="54"/>
      <c r="P190719" s="53"/>
    </row>
    <row r="190720" spans="12:16" x14ac:dyDescent="0.25">
      <c r="L190720" s="56"/>
      <c r="M190720" s="54"/>
      <c r="N190720" s="54"/>
      <c r="O190720" s="54"/>
      <c r="P190720" s="53"/>
    </row>
    <row r="190721" spans="12:16" x14ac:dyDescent="0.25">
      <c r="L190721" s="56"/>
      <c r="M190721" s="54"/>
      <c r="N190721" s="54"/>
      <c r="O190721" s="54"/>
      <c r="P190721" s="53"/>
    </row>
    <row r="190722" spans="12:16" x14ac:dyDescent="0.25">
      <c r="L190722" s="56"/>
      <c r="M190722" s="54"/>
      <c r="N190722" s="54"/>
      <c r="O190722" s="54"/>
      <c r="P190722" s="53"/>
    </row>
    <row r="190723" spans="12:16" x14ac:dyDescent="0.25">
      <c r="L190723" s="56"/>
      <c r="M190723" s="54"/>
      <c r="N190723" s="54"/>
      <c r="O190723" s="54"/>
      <c r="P190723" s="53"/>
    </row>
    <row r="190724" spans="12:16" x14ac:dyDescent="0.25">
      <c r="L190724" s="56"/>
      <c r="M190724" s="54"/>
      <c r="N190724" s="54"/>
      <c r="O190724" s="54"/>
      <c r="P190724" s="53"/>
    </row>
    <row r="190725" spans="12:16" x14ac:dyDescent="0.25">
      <c r="L190725" s="56"/>
      <c r="M190725" s="54"/>
      <c r="N190725" s="54"/>
      <c r="O190725" s="54"/>
      <c r="P190725" s="53"/>
    </row>
    <row r="190726" spans="12:16" x14ac:dyDescent="0.25">
      <c r="L190726" s="56"/>
      <c r="M190726" s="54"/>
      <c r="N190726" s="54"/>
      <c r="O190726" s="54"/>
      <c r="P190726" s="53"/>
    </row>
    <row r="190727" spans="12:16" x14ac:dyDescent="0.25">
      <c r="L190727" s="56"/>
      <c r="M190727" s="54"/>
      <c r="N190727" s="54"/>
      <c r="O190727" s="54"/>
      <c r="P190727" s="53"/>
    </row>
    <row r="190728" spans="12:16" x14ac:dyDescent="0.25">
      <c r="L190728" s="56"/>
      <c r="M190728" s="54"/>
      <c r="N190728" s="54"/>
      <c r="O190728" s="54"/>
      <c r="P190728" s="53"/>
    </row>
    <row r="190729" spans="12:16" x14ac:dyDescent="0.25">
      <c r="L190729" s="56"/>
      <c r="M190729" s="54"/>
      <c r="N190729" s="54"/>
      <c r="O190729" s="54"/>
      <c r="P190729" s="53"/>
    </row>
    <row r="190730" spans="12:16" x14ac:dyDescent="0.25">
      <c r="L190730" s="56"/>
      <c r="M190730" s="54"/>
      <c r="N190730" s="54"/>
      <c r="O190730" s="54"/>
      <c r="P190730" s="53"/>
    </row>
    <row r="190731" spans="12:16" x14ac:dyDescent="0.25">
      <c r="L190731" s="56"/>
      <c r="M190731" s="54"/>
      <c r="N190731" s="54"/>
      <c r="O190731" s="54"/>
      <c r="P190731" s="53"/>
    </row>
    <row r="190732" spans="12:16" x14ac:dyDescent="0.25">
      <c r="L190732" s="56"/>
      <c r="M190732" s="54"/>
      <c r="N190732" s="54"/>
      <c r="O190732" s="54"/>
      <c r="P190732" s="53"/>
    </row>
    <row r="190733" spans="12:16" x14ac:dyDescent="0.25">
      <c r="L190733" s="56"/>
      <c r="M190733" s="54"/>
      <c r="N190733" s="54"/>
      <c r="O190733" s="54"/>
      <c r="P190733" s="53"/>
    </row>
    <row r="190734" spans="12:16" x14ac:dyDescent="0.25">
      <c r="L190734" s="56"/>
      <c r="M190734" s="54"/>
      <c r="N190734" s="54"/>
      <c r="O190734" s="54"/>
      <c r="P190734" s="53"/>
    </row>
    <row r="190735" spans="12:16" x14ac:dyDescent="0.25">
      <c r="L190735" s="56"/>
      <c r="M190735" s="54"/>
      <c r="N190735" s="54"/>
      <c r="O190735" s="54"/>
      <c r="P190735" s="53"/>
    </row>
    <row r="190736" spans="12:16" x14ac:dyDescent="0.25">
      <c r="L190736" s="56"/>
      <c r="M190736" s="54"/>
      <c r="N190736" s="54"/>
      <c r="O190736" s="54"/>
      <c r="P190736" s="53"/>
    </row>
    <row r="190737" spans="12:16" x14ac:dyDescent="0.25">
      <c r="L190737" s="56"/>
      <c r="M190737" s="54"/>
      <c r="N190737" s="54"/>
      <c r="O190737" s="54"/>
      <c r="P190737" s="53"/>
    </row>
    <row r="190738" spans="12:16" x14ac:dyDescent="0.25">
      <c r="L190738" s="56"/>
      <c r="M190738" s="54"/>
      <c r="N190738" s="54"/>
      <c r="O190738" s="54"/>
      <c r="P190738" s="53"/>
    </row>
    <row r="190739" spans="12:16" x14ac:dyDescent="0.25">
      <c r="L190739" s="56"/>
      <c r="M190739" s="54"/>
      <c r="N190739" s="54"/>
      <c r="O190739" s="54"/>
      <c r="P190739" s="53"/>
    </row>
    <row r="190740" spans="12:16" x14ac:dyDescent="0.25">
      <c r="L190740" s="56"/>
      <c r="M190740" s="54"/>
      <c r="N190740" s="54"/>
      <c r="O190740" s="54"/>
      <c r="P190740" s="53"/>
    </row>
    <row r="190741" spans="12:16" x14ac:dyDescent="0.25">
      <c r="L190741" s="56"/>
      <c r="M190741" s="54"/>
      <c r="N190741" s="54"/>
      <c r="O190741" s="54"/>
      <c r="P190741" s="53"/>
    </row>
    <row r="190742" spans="12:16" x14ac:dyDescent="0.25">
      <c r="L190742" s="56"/>
      <c r="M190742" s="54"/>
      <c r="N190742" s="54"/>
      <c r="O190742" s="54"/>
      <c r="P190742" s="53"/>
    </row>
    <row r="190743" spans="12:16" x14ac:dyDescent="0.25">
      <c r="L190743" s="56"/>
      <c r="M190743" s="54"/>
      <c r="N190743" s="54"/>
      <c r="O190743" s="54"/>
      <c r="P190743" s="53"/>
    </row>
    <row r="190744" spans="12:16" x14ac:dyDescent="0.25">
      <c r="L190744" s="56"/>
      <c r="M190744" s="54"/>
      <c r="N190744" s="54"/>
      <c r="O190744" s="54"/>
      <c r="P190744" s="53"/>
    </row>
    <row r="190745" spans="12:16" x14ac:dyDescent="0.25">
      <c r="L190745" s="56"/>
      <c r="M190745" s="54"/>
      <c r="N190745" s="54"/>
      <c r="O190745" s="54"/>
      <c r="P190745" s="53"/>
    </row>
    <row r="190746" spans="12:16" x14ac:dyDescent="0.25">
      <c r="L190746" s="56"/>
      <c r="M190746" s="54"/>
      <c r="N190746" s="54"/>
      <c r="O190746" s="54"/>
      <c r="P190746" s="53"/>
    </row>
    <row r="190747" spans="12:16" x14ac:dyDescent="0.25">
      <c r="L190747" s="56"/>
      <c r="M190747" s="54"/>
      <c r="N190747" s="54"/>
      <c r="O190747" s="54"/>
      <c r="P190747" s="53"/>
    </row>
    <row r="190748" spans="12:16" x14ac:dyDescent="0.25">
      <c r="L190748" s="56"/>
      <c r="M190748" s="54"/>
      <c r="N190748" s="54"/>
      <c r="O190748" s="54"/>
      <c r="P190748" s="53"/>
    </row>
    <row r="190749" spans="12:16" x14ac:dyDescent="0.25">
      <c r="L190749" s="56"/>
      <c r="M190749" s="54"/>
      <c r="N190749" s="54"/>
      <c r="O190749" s="54"/>
      <c r="P190749" s="53"/>
    </row>
    <row r="190750" spans="12:16" x14ac:dyDescent="0.25">
      <c r="L190750" s="56"/>
      <c r="M190750" s="54"/>
      <c r="N190750" s="54"/>
      <c r="O190750" s="54"/>
      <c r="P190750" s="53"/>
    </row>
    <row r="190751" spans="12:16" x14ac:dyDescent="0.25">
      <c r="L190751" s="56"/>
      <c r="M190751" s="54"/>
      <c r="N190751" s="54"/>
      <c r="O190751" s="54"/>
      <c r="P190751" s="53"/>
    </row>
    <row r="190752" spans="12:16" x14ac:dyDescent="0.25">
      <c r="L190752" s="56"/>
      <c r="M190752" s="54"/>
      <c r="N190752" s="54"/>
      <c r="O190752" s="54"/>
      <c r="P190752" s="53"/>
    </row>
    <row r="190753" spans="12:16" x14ac:dyDescent="0.25">
      <c r="L190753" s="56"/>
      <c r="M190753" s="54"/>
      <c r="N190753" s="54"/>
      <c r="O190753" s="54"/>
      <c r="P190753" s="53"/>
    </row>
    <row r="190754" spans="12:16" x14ac:dyDescent="0.25">
      <c r="L190754" s="56"/>
      <c r="M190754" s="54"/>
      <c r="N190754" s="54"/>
      <c r="O190754" s="54"/>
      <c r="P190754" s="53"/>
    </row>
    <row r="190755" spans="12:16" x14ac:dyDescent="0.25">
      <c r="L190755" s="56"/>
      <c r="M190755" s="54"/>
      <c r="N190755" s="54"/>
      <c r="O190755" s="54"/>
      <c r="P190755" s="53"/>
    </row>
    <row r="190756" spans="12:16" x14ac:dyDescent="0.25">
      <c r="L190756" s="56"/>
      <c r="M190756" s="54"/>
      <c r="N190756" s="54"/>
      <c r="O190756" s="54"/>
      <c r="P190756" s="53"/>
    </row>
    <row r="190757" spans="12:16" x14ac:dyDescent="0.25">
      <c r="L190757" s="56"/>
      <c r="M190757" s="54"/>
      <c r="N190757" s="54"/>
      <c r="O190757" s="54"/>
      <c r="P190757" s="53"/>
    </row>
    <row r="190758" spans="12:16" x14ac:dyDescent="0.25">
      <c r="L190758" s="56"/>
      <c r="M190758" s="54"/>
      <c r="N190758" s="54"/>
      <c r="O190758" s="54"/>
      <c r="P190758" s="53"/>
    </row>
    <row r="190759" spans="12:16" x14ac:dyDescent="0.25">
      <c r="L190759" s="56"/>
      <c r="M190759" s="54"/>
      <c r="N190759" s="54"/>
      <c r="O190759" s="54"/>
      <c r="P190759" s="53"/>
    </row>
    <row r="190760" spans="12:16" x14ac:dyDescent="0.25">
      <c r="L190760" s="56"/>
      <c r="M190760" s="54"/>
      <c r="N190760" s="54"/>
      <c r="O190760" s="54"/>
      <c r="P190760" s="53"/>
    </row>
    <row r="190761" spans="12:16" x14ac:dyDescent="0.25">
      <c r="L190761" s="56"/>
      <c r="M190761" s="54"/>
      <c r="N190761" s="54"/>
      <c r="O190761" s="54"/>
      <c r="P190761" s="53"/>
    </row>
    <row r="190762" spans="12:16" x14ac:dyDescent="0.25">
      <c r="L190762" s="56"/>
      <c r="M190762" s="54"/>
      <c r="N190762" s="54"/>
      <c r="O190762" s="54"/>
      <c r="P190762" s="53"/>
    </row>
    <row r="190763" spans="12:16" x14ac:dyDescent="0.25">
      <c r="L190763" s="56"/>
      <c r="M190763" s="54"/>
      <c r="N190763" s="54"/>
      <c r="O190763" s="54"/>
      <c r="P190763" s="53"/>
    </row>
    <row r="190764" spans="12:16" x14ac:dyDescent="0.25">
      <c r="L190764" s="56"/>
      <c r="M190764" s="54"/>
      <c r="N190764" s="54"/>
      <c r="O190764" s="54"/>
      <c r="P190764" s="53"/>
    </row>
    <row r="190765" spans="12:16" x14ac:dyDescent="0.25">
      <c r="L190765" s="56"/>
      <c r="M190765" s="54"/>
      <c r="N190765" s="54"/>
      <c r="O190765" s="54"/>
      <c r="P190765" s="53"/>
    </row>
    <row r="190766" spans="12:16" x14ac:dyDescent="0.25">
      <c r="L190766" s="56"/>
      <c r="M190766" s="54"/>
      <c r="N190766" s="54"/>
      <c r="O190766" s="54"/>
      <c r="P190766" s="53"/>
    </row>
    <row r="190767" spans="12:16" x14ac:dyDescent="0.25">
      <c r="L190767" s="56"/>
      <c r="M190767" s="54"/>
      <c r="N190767" s="54"/>
      <c r="O190767" s="54"/>
      <c r="P190767" s="53"/>
    </row>
    <row r="190768" spans="12:16" x14ac:dyDescent="0.25">
      <c r="L190768" s="56"/>
      <c r="M190768" s="54"/>
      <c r="N190768" s="54"/>
      <c r="O190768" s="54"/>
      <c r="P190768" s="53"/>
    </row>
    <row r="190769" spans="12:16" x14ac:dyDescent="0.25">
      <c r="L190769" s="56"/>
      <c r="M190769" s="54"/>
      <c r="N190769" s="54"/>
      <c r="O190769" s="54"/>
      <c r="P190769" s="53"/>
    </row>
    <row r="190770" spans="12:16" x14ac:dyDescent="0.25">
      <c r="L190770" s="56"/>
      <c r="M190770" s="54"/>
      <c r="N190770" s="54"/>
      <c r="O190770" s="54"/>
      <c r="P190770" s="53"/>
    </row>
    <row r="190771" spans="12:16" x14ac:dyDescent="0.25">
      <c r="L190771" s="56"/>
      <c r="M190771" s="54"/>
      <c r="N190771" s="54"/>
      <c r="O190771" s="54"/>
      <c r="P190771" s="53"/>
    </row>
    <row r="190772" spans="12:16" x14ac:dyDescent="0.25">
      <c r="L190772" s="56"/>
      <c r="M190772" s="54"/>
      <c r="N190772" s="54"/>
      <c r="O190772" s="54"/>
      <c r="P190772" s="53"/>
    </row>
    <row r="190773" spans="12:16" x14ac:dyDescent="0.25">
      <c r="L190773" s="56"/>
      <c r="M190773" s="54"/>
      <c r="N190773" s="54"/>
      <c r="O190773" s="54"/>
      <c r="P190773" s="53"/>
    </row>
    <row r="190774" spans="12:16" x14ac:dyDescent="0.25">
      <c r="L190774" s="56"/>
      <c r="M190774" s="54"/>
      <c r="N190774" s="54"/>
      <c r="O190774" s="54"/>
      <c r="P190774" s="53"/>
    </row>
    <row r="190775" spans="12:16" x14ac:dyDescent="0.25">
      <c r="L190775" s="56"/>
      <c r="M190775" s="54"/>
      <c r="N190775" s="54"/>
      <c r="O190775" s="54"/>
      <c r="P190775" s="53"/>
    </row>
    <row r="190776" spans="12:16" x14ac:dyDescent="0.25">
      <c r="L190776" s="56"/>
      <c r="M190776" s="54"/>
      <c r="N190776" s="54"/>
      <c r="O190776" s="54"/>
      <c r="P190776" s="53"/>
    </row>
    <row r="190777" spans="12:16" x14ac:dyDescent="0.25">
      <c r="L190777" s="56"/>
      <c r="M190777" s="54"/>
      <c r="N190777" s="54"/>
      <c r="O190777" s="54"/>
      <c r="P190777" s="53"/>
    </row>
    <row r="190778" spans="12:16" x14ac:dyDescent="0.25">
      <c r="L190778" s="56"/>
      <c r="M190778" s="54"/>
      <c r="N190778" s="54"/>
      <c r="O190778" s="54"/>
      <c r="P190778" s="53"/>
    </row>
    <row r="190779" spans="12:16" x14ac:dyDescent="0.25">
      <c r="L190779" s="56"/>
      <c r="M190779" s="54"/>
      <c r="N190779" s="54"/>
      <c r="O190779" s="54"/>
      <c r="P190779" s="53"/>
    </row>
    <row r="190780" spans="12:16" x14ac:dyDescent="0.25">
      <c r="L190780" s="56"/>
      <c r="M190780" s="54"/>
      <c r="N190780" s="54"/>
      <c r="O190780" s="54"/>
      <c r="P190780" s="53"/>
    </row>
    <row r="190781" spans="12:16" x14ac:dyDescent="0.25">
      <c r="L190781" s="56"/>
      <c r="M190781" s="54"/>
      <c r="N190781" s="54"/>
      <c r="O190781" s="54"/>
      <c r="P190781" s="53"/>
    </row>
    <row r="190782" spans="12:16" x14ac:dyDescent="0.25">
      <c r="L190782" s="56"/>
      <c r="M190782" s="54"/>
      <c r="N190782" s="54"/>
      <c r="O190782" s="54"/>
      <c r="P190782" s="53"/>
    </row>
    <row r="190783" spans="12:16" x14ac:dyDescent="0.25">
      <c r="L190783" s="56"/>
      <c r="M190783" s="54"/>
      <c r="N190783" s="54"/>
      <c r="O190783" s="54"/>
      <c r="P190783" s="53"/>
    </row>
    <row r="190784" spans="12:16" x14ac:dyDescent="0.25">
      <c r="L190784" s="56"/>
      <c r="M190784" s="54"/>
      <c r="N190784" s="54"/>
      <c r="O190784" s="54"/>
      <c r="P190784" s="53"/>
    </row>
    <row r="190785" spans="12:16" x14ac:dyDescent="0.25">
      <c r="L190785" s="56"/>
      <c r="M190785" s="54"/>
      <c r="N190785" s="54"/>
      <c r="O190785" s="54"/>
      <c r="P190785" s="53"/>
    </row>
    <row r="190786" spans="12:16" x14ac:dyDescent="0.25">
      <c r="L190786" s="56"/>
      <c r="M190786" s="54"/>
      <c r="N190786" s="54"/>
      <c r="O190786" s="54"/>
      <c r="P190786" s="53"/>
    </row>
    <row r="190787" spans="12:16" x14ac:dyDescent="0.25">
      <c r="L190787" s="56"/>
      <c r="M190787" s="54"/>
      <c r="N190787" s="54"/>
      <c r="O190787" s="54"/>
      <c r="P190787" s="53"/>
    </row>
    <row r="190788" spans="12:16" x14ac:dyDescent="0.25">
      <c r="L190788" s="56"/>
      <c r="M190788" s="54"/>
      <c r="N190788" s="54"/>
      <c r="O190788" s="54"/>
      <c r="P190788" s="53"/>
    </row>
    <row r="190789" spans="12:16" x14ac:dyDescent="0.25">
      <c r="L190789" s="56"/>
      <c r="M190789" s="54"/>
      <c r="N190789" s="54"/>
      <c r="O190789" s="54"/>
      <c r="P190789" s="53"/>
    </row>
    <row r="190790" spans="12:16" x14ac:dyDescent="0.25">
      <c r="L190790" s="56"/>
      <c r="M190790" s="54"/>
      <c r="N190790" s="54"/>
      <c r="O190790" s="54"/>
      <c r="P190790" s="53"/>
    </row>
    <row r="190791" spans="12:16" x14ac:dyDescent="0.25">
      <c r="L190791" s="56"/>
      <c r="M190791" s="54"/>
      <c r="N190791" s="54"/>
      <c r="O190791" s="54"/>
      <c r="P190791" s="53"/>
    </row>
    <row r="190792" spans="12:16" x14ac:dyDescent="0.25">
      <c r="L190792" s="56"/>
      <c r="M190792" s="54"/>
      <c r="N190792" s="54"/>
      <c r="O190792" s="54"/>
      <c r="P190792" s="53"/>
    </row>
    <row r="190793" spans="12:16" x14ac:dyDescent="0.25">
      <c r="L190793" s="56"/>
      <c r="M190793" s="54"/>
      <c r="N190793" s="54"/>
      <c r="O190793" s="54"/>
      <c r="P190793" s="53"/>
    </row>
    <row r="190794" spans="12:16" x14ac:dyDescent="0.25">
      <c r="L190794" s="56"/>
      <c r="M190794" s="54"/>
      <c r="N190794" s="54"/>
      <c r="O190794" s="54"/>
      <c r="P190794" s="53"/>
    </row>
    <row r="190795" spans="12:16" x14ac:dyDescent="0.25">
      <c r="L190795" s="56"/>
      <c r="M190795" s="54"/>
      <c r="N190795" s="54"/>
      <c r="O190795" s="54"/>
      <c r="P190795" s="53"/>
    </row>
    <row r="190796" spans="12:16" x14ac:dyDescent="0.25">
      <c r="L190796" s="56"/>
      <c r="M190796" s="54"/>
      <c r="N190796" s="54"/>
      <c r="O190796" s="54"/>
      <c r="P190796" s="53"/>
    </row>
    <row r="190797" spans="12:16" x14ac:dyDescent="0.25">
      <c r="L190797" s="56"/>
      <c r="M190797" s="54"/>
      <c r="N190797" s="54"/>
      <c r="O190797" s="54"/>
      <c r="P190797" s="53"/>
    </row>
    <row r="190798" spans="12:16" x14ac:dyDescent="0.25">
      <c r="L190798" s="56"/>
      <c r="M190798" s="54"/>
      <c r="N190798" s="54"/>
      <c r="O190798" s="54"/>
      <c r="P190798" s="53"/>
    </row>
    <row r="190799" spans="12:16" x14ac:dyDescent="0.25">
      <c r="L190799" s="56"/>
      <c r="M190799" s="54"/>
      <c r="N190799" s="54"/>
      <c r="O190799" s="54"/>
      <c r="P190799" s="53"/>
    </row>
    <row r="190800" spans="12:16" x14ac:dyDescent="0.25">
      <c r="L190800" s="56"/>
      <c r="M190800" s="54"/>
      <c r="N190800" s="54"/>
      <c r="O190800" s="54"/>
      <c r="P190800" s="53"/>
    </row>
    <row r="190801" spans="12:16" x14ac:dyDescent="0.25">
      <c r="L190801" s="56"/>
      <c r="M190801" s="54"/>
      <c r="N190801" s="54"/>
      <c r="O190801" s="54"/>
      <c r="P190801" s="53"/>
    </row>
    <row r="190802" spans="12:16" x14ac:dyDescent="0.25">
      <c r="L190802" s="56"/>
      <c r="M190802" s="54"/>
      <c r="N190802" s="54"/>
      <c r="O190802" s="54"/>
      <c r="P190802" s="53"/>
    </row>
    <row r="190803" spans="12:16" x14ac:dyDescent="0.25">
      <c r="L190803" s="56"/>
      <c r="M190803" s="54"/>
      <c r="N190803" s="54"/>
      <c r="O190803" s="54"/>
      <c r="P190803" s="53"/>
    </row>
    <row r="190804" spans="12:16" x14ac:dyDescent="0.25">
      <c r="L190804" s="56"/>
      <c r="M190804" s="54"/>
      <c r="N190804" s="54"/>
      <c r="O190804" s="54"/>
      <c r="P190804" s="53"/>
    </row>
    <row r="190805" spans="12:16" x14ac:dyDescent="0.25">
      <c r="L190805" s="56"/>
      <c r="M190805" s="54"/>
      <c r="N190805" s="54"/>
      <c r="O190805" s="54"/>
      <c r="P190805" s="53"/>
    </row>
    <row r="190806" spans="12:16" x14ac:dyDescent="0.25">
      <c r="L190806" s="56"/>
      <c r="M190806" s="54"/>
      <c r="N190806" s="54"/>
      <c r="O190806" s="54"/>
      <c r="P190806" s="53"/>
    </row>
    <row r="190807" spans="12:16" x14ac:dyDescent="0.25">
      <c r="L190807" s="56"/>
      <c r="M190807" s="54"/>
      <c r="N190807" s="54"/>
      <c r="O190807" s="54"/>
      <c r="P190807" s="53"/>
    </row>
    <row r="190808" spans="12:16" x14ac:dyDescent="0.25">
      <c r="L190808" s="56"/>
      <c r="M190808" s="54"/>
      <c r="N190808" s="54"/>
      <c r="O190808" s="54"/>
      <c r="P190808" s="53"/>
    </row>
    <row r="190809" spans="12:16" x14ac:dyDescent="0.25">
      <c r="L190809" s="56"/>
      <c r="M190809" s="54"/>
      <c r="N190809" s="54"/>
      <c r="O190809" s="54"/>
      <c r="P190809" s="53"/>
    </row>
    <row r="190810" spans="12:16" x14ac:dyDescent="0.25">
      <c r="L190810" s="56"/>
      <c r="M190810" s="54"/>
      <c r="N190810" s="54"/>
      <c r="O190810" s="54"/>
      <c r="P190810" s="53"/>
    </row>
    <row r="190811" spans="12:16" x14ac:dyDescent="0.25">
      <c r="L190811" s="56"/>
      <c r="M190811" s="54"/>
      <c r="N190811" s="54"/>
      <c r="O190811" s="54"/>
      <c r="P190811" s="53"/>
    </row>
    <row r="190812" spans="12:16" x14ac:dyDescent="0.25">
      <c r="L190812" s="56"/>
      <c r="M190812" s="54"/>
      <c r="N190812" s="54"/>
      <c r="O190812" s="54"/>
      <c r="P190812" s="53"/>
    </row>
    <row r="190813" spans="12:16" x14ac:dyDescent="0.25">
      <c r="L190813" s="56"/>
      <c r="M190813" s="54"/>
      <c r="N190813" s="54"/>
      <c r="O190813" s="54"/>
      <c r="P190813" s="53"/>
    </row>
    <row r="190814" spans="12:16" x14ac:dyDescent="0.25">
      <c r="L190814" s="56"/>
      <c r="M190814" s="54"/>
      <c r="N190814" s="54"/>
      <c r="O190814" s="54"/>
      <c r="P190814" s="53"/>
    </row>
    <row r="190815" spans="12:16" x14ac:dyDescent="0.25">
      <c r="L190815" s="56"/>
      <c r="M190815" s="54"/>
      <c r="N190815" s="54"/>
      <c r="O190815" s="54"/>
      <c r="P190815" s="53"/>
    </row>
    <row r="190816" spans="12:16" x14ac:dyDescent="0.25">
      <c r="L190816" s="56"/>
      <c r="M190816" s="54"/>
      <c r="N190816" s="54"/>
      <c r="O190816" s="54"/>
      <c r="P190816" s="53"/>
    </row>
    <row r="190817" spans="12:16" x14ac:dyDescent="0.25">
      <c r="L190817" s="56"/>
      <c r="M190817" s="54"/>
      <c r="N190817" s="54"/>
      <c r="O190817" s="54"/>
      <c r="P190817" s="53"/>
    </row>
    <row r="190818" spans="12:16" x14ac:dyDescent="0.25">
      <c r="L190818" s="56"/>
      <c r="M190818" s="54"/>
      <c r="N190818" s="54"/>
      <c r="O190818" s="54"/>
      <c r="P190818" s="53"/>
    </row>
    <row r="190819" spans="12